f t="shared" si="5012"/>
        <v/>
      </c>
    </row>
    <row r="8400" spans="66:110" s="1" customFormat="1" x14ac:dyDescent="0.3">
      <c r="BN8400" s="58" t="e">
        <f t="shared" si="4996"/>
        <v>#N/A</v>
      </c>
      <c r="BO8400" s="59" t="e">
        <f t="shared" si="4997"/>
        <v>#N/A</v>
      </c>
      <c r="BP8400" s="58" t="e">
        <f t="shared" si="4998"/>
        <v>#DIV/0!</v>
      </c>
      <c r="BQ8400" s="60" t="e">
        <f t="shared" si="5013"/>
        <v>#DIV/0!</v>
      </c>
      <c r="BR8400" s="58" t="e">
        <f t="shared" si="4999"/>
        <v>#N/A</v>
      </c>
      <c r="BS8400" s="60" t="e">
        <f t="shared" si="5014"/>
        <v>#N/A</v>
      </c>
      <c r="BT8400" s="60" t="e">
        <f t="shared" si="5015"/>
        <v>#DIV/0!</v>
      </c>
      <c r="BU8400" s="58" t="e">
        <f t="shared" si="5000"/>
        <v>#N/A</v>
      </c>
      <c r="BV8400" s="58" t="e">
        <f t="shared" si="5001"/>
        <v>#N/A</v>
      </c>
      <c r="BW8400" s="60" t="e">
        <f t="shared" si="5016"/>
        <v>#N/A</v>
      </c>
      <c r="BX8400" s="58" t="e">
        <f t="shared" si="5002"/>
        <v>#N/A</v>
      </c>
      <c r="BY8400" s="60" t="e">
        <f t="shared" si="5017"/>
        <v>#N/A</v>
      </c>
      <c r="BZ8400" s="60" t="e">
        <f t="shared" si="5018"/>
        <v>#N/A</v>
      </c>
      <c r="CA8400" s="60" t="e">
        <f t="shared" si="5019"/>
        <v>#N/A</v>
      </c>
      <c r="CB8400" s="58" t="e">
        <f t="shared" si="5003"/>
        <v>#DIV/0!</v>
      </c>
      <c r="CC8400" s="60" t="e">
        <f t="shared" si="5020"/>
        <v>#DIV/0!</v>
      </c>
      <c r="CD8400" s="60" t="e">
        <f t="shared" si="5021"/>
        <v>#DIV/0!</v>
      </c>
      <c r="CE8400" s="60" t="e">
        <f t="shared" si="5022"/>
        <v>#DIV/0!</v>
      </c>
      <c r="CF8400" s="52" t="e">
        <f t="shared" si="5023"/>
        <v>#N/A</v>
      </c>
      <c r="CG8400" s="52" t="e">
        <f t="shared" si="5024"/>
        <v>#N/A</v>
      </c>
      <c r="CH8400" s="60" t="e">
        <f t="shared" si="5025"/>
        <v>#DIV/0!</v>
      </c>
      <c r="CI8400" s="60" t="e">
        <f t="shared" si="5026"/>
        <v>#DIV/0!</v>
      </c>
      <c r="CJ8400" s="60" t="e">
        <f t="shared" si="4995"/>
        <v>#N/A</v>
      </c>
      <c r="CK8400" s="60" t="e">
        <f t="shared" si="4995"/>
        <v>#N/A</v>
      </c>
      <c r="CL8400" s="60" t="e">
        <f t="shared" si="4995"/>
        <v>#DIV/0!</v>
      </c>
      <c r="CM8400" s="60" t="e">
        <f t="shared" si="4994"/>
        <v>#DIV/0!</v>
      </c>
      <c r="CN8400" s="60" t="e">
        <f t="shared" si="5027"/>
        <v>#N/A</v>
      </c>
      <c r="CO8400" s="60" t="e">
        <f t="shared" si="5028"/>
        <v>#DIV/0!</v>
      </c>
      <c r="CP8400" s="60" t="str">
        <f t="shared" si="5004"/>
        <v/>
      </c>
      <c r="CQ8400" s="60"/>
      <c r="CR8400" s="44"/>
      <c r="CS8400" s="58" t="e">
        <f t="shared" si="5005"/>
        <v>#N/A</v>
      </c>
      <c r="CT8400" s="58" t="e">
        <f t="shared" si="5006"/>
        <v>#N/A</v>
      </c>
      <c r="CU8400" s="58" t="e">
        <f t="shared" si="5007"/>
        <v>#DIV/0!</v>
      </c>
      <c r="CV8400" s="60" t="e">
        <f t="shared" si="5029"/>
        <v>#N/A</v>
      </c>
      <c r="CW8400" s="60">
        <f t="shared" si="5008"/>
        <v>1</v>
      </c>
      <c r="CX8400" s="60" t="e">
        <f t="shared" si="5030"/>
        <v>#DIV/0!</v>
      </c>
      <c r="CY8400" s="60" t="e">
        <f t="shared" si="5009"/>
        <v>#N/A</v>
      </c>
      <c r="CZ8400" s="60" t="e">
        <f t="shared" si="5010"/>
        <v>#N/A</v>
      </c>
      <c r="DA8400" s="60" t="e">
        <f t="shared" si="5031"/>
        <v>#DIV/0!</v>
      </c>
      <c r="DB8400" s="60" t="e">
        <f t="shared" si="5031"/>
        <v>#N/A</v>
      </c>
      <c r="DC8400" s="60" t="e">
        <f t="shared" si="5011"/>
        <v>#DIV/0!</v>
      </c>
      <c r="DD8400" s="60" t="e">
        <f t="shared" si="5032"/>
        <v>#N/A</v>
      </c>
      <c r="DE8400" s="60" t="e">
        <f t="shared" si="5033"/>
        <v>#N/A</v>
      </c>
      <c r="DF8400" s="60" t="str">
        <f t="shared" si="5012"/>
        <v/>
      </c>
    </row>
    <row r="8401" spans="66:110" s="1" customFormat="1" x14ac:dyDescent="0.3">
      <c r="BN8401" s="58" t="e">
        <f t="shared" si="4996"/>
        <v>#N/A</v>
      </c>
      <c r="BO8401" s="59" t="e">
        <f t="shared" si="4997"/>
        <v>#N/A</v>
      </c>
      <c r="BP8401" s="58" t="e">
        <f t="shared" si="4998"/>
        <v>#DIV/0!</v>
      </c>
      <c r="BQ8401" s="60" t="e">
        <f t="shared" si="5013"/>
        <v>#DIV/0!</v>
      </c>
      <c r="BR8401" s="58" t="e">
        <f t="shared" si="4999"/>
        <v>#N/A</v>
      </c>
      <c r="BS8401" s="60" t="e">
        <f t="shared" si="5014"/>
        <v>#N/A</v>
      </c>
      <c r="BT8401" s="60" t="e">
        <f t="shared" si="5015"/>
        <v>#DIV/0!</v>
      </c>
      <c r="BU8401" s="58" t="e">
        <f t="shared" si="5000"/>
        <v>#N/A</v>
      </c>
      <c r="BV8401" s="58" t="e">
        <f t="shared" si="5001"/>
        <v>#N/A</v>
      </c>
      <c r="BW8401" s="60" t="e">
        <f t="shared" si="5016"/>
        <v>#N/A</v>
      </c>
      <c r="BX8401" s="58" t="e">
        <f t="shared" si="5002"/>
        <v>#N/A</v>
      </c>
      <c r="BY8401" s="60" t="e">
        <f t="shared" si="5017"/>
        <v>#N/A</v>
      </c>
      <c r="BZ8401" s="60" t="e">
        <f t="shared" si="5018"/>
        <v>#N/A</v>
      </c>
      <c r="CA8401" s="60" t="e">
        <f t="shared" si="5019"/>
        <v>#N/A</v>
      </c>
      <c r="CB8401" s="58" t="e">
        <f t="shared" si="5003"/>
        <v>#DIV/0!</v>
      </c>
      <c r="CC8401" s="60" t="e">
        <f t="shared" si="5020"/>
        <v>#DIV/0!</v>
      </c>
      <c r="CD8401" s="60" t="e">
        <f t="shared" si="5021"/>
        <v>#DIV/0!</v>
      </c>
      <c r="CE8401" s="60" t="e">
        <f t="shared" si="5022"/>
        <v>#DIV/0!</v>
      </c>
      <c r="CF8401" s="52" t="e">
        <f t="shared" si="5023"/>
        <v>#N/A</v>
      </c>
      <c r="CG8401" s="52" t="e">
        <f t="shared" si="5024"/>
        <v>#N/A</v>
      </c>
      <c r="CH8401" s="60" t="e">
        <f t="shared" si="5025"/>
        <v>#DIV/0!</v>
      </c>
      <c r="CI8401" s="60" t="e">
        <f t="shared" si="5026"/>
        <v>#DIV/0!</v>
      </c>
      <c r="CJ8401" s="60" t="e">
        <f t="shared" si="4995"/>
        <v>#N/A</v>
      </c>
      <c r="CK8401" s="60" t="e">
        <f t="shared" si="4995"/>
        <v>#N/A</v>
      </c>
      <c r="CL8401" s="60" t="e">
        <f t="shared" si="4995"/>
        <v>#DIV/0!</v>
      </c>
      <c r="CM8401" s="60" t="e">
        <f t="shared" si="4994"/>
        <v>#DIV/0!</v>
      </c>
      <c r="CN8401" s="60" t="e">
        <f t="shared" si="5027"/>
        <v>#N/A</v>
      </c>
      <c r="CO8401" s="60" t="e">
        <f t="shared" si="5028"/>
        <v>#DIV/0!</v>
      </c>
      <c r="CP8401" s="60" t="str">
        <f t="shared" si="5004"/>
        <v/>
      </c>
      <c r="CQ8401" s="60"/>
      <c r="CR8401" s="44"/>
      <c r="CS8401" s="58" t="e">
        <f t="shared" si="5005"/>
        <v>#N/A</v>
      </c>
      <c r="CT8401" s="58" t="e">
        <f t="shared" si="5006"/>
        <v>#N/A</v>
      </c>
      <c r="CU8401" s="58" t="e">
        <f t="shared" si="5007"/>
        <v>#DIV/0!</v>
      </c>
      <c r="CV8401" s="60" t="e">
        <f t="shared" si="5029"/>
        <v>#N/A</v>
      </c>
      <c r="CW8401" s="60">
        <f t="shared" si="5008"/>
        <v>1</v>
      </c>
      <c r="CX8401" s="60" t="e">
        <f t="shared" si="5030"/>
        <v>#DIV/0!</v>
      </c>
      <c r="CY8401" s="60" t="e">
        <f t="shared" si="5009"/>
        <v>#N/A</v>
      </c>
      <c r="CZ8401" s="60" t="e">
        <f t="shared" si="5010"/>
        <v>#N/A</v>
      </c>
      <c r="DA8401" s="60" t="e">
        <f t="shared" si="5031"/>
        <v>#DIV/0!</v>
      </c>
      <c r="DB8401" s="60" t="e">
        <f t="shared" si="5031"/>
        <v>#N/A</v>
      </c>
      <c r="DC8401" s="60" t="e">
        <f t="shared" si="5011"/>
        <v>#DIV/0!</v>
      </c>
      <c r="DD8401" s="60" t="e">
        <f t="shared" si="5032"/>
        <v>#N/A</v>
      </c>
      <c r="DE8401" s="60" t="e">
        <f t="shared" si="5033"/>
        <v>#N/A</v>
      </c>
      <c r="DF8401" s="60" t="str">
        <f t="shared" si="5012"/>
        <v/>
      </c>
    </row>
    <row r="8402" spans="66:110" s="1" customFormat="1" x14ac:dyDescent="0.3">
      <c r="BN8402" s="58" t="e">
        <f t="shared" si="4996"/>
        <v>#N/A</v>
      </c>
      <c r="BO8402" s="59" t="e">
        <f t="shared" si="4997"/>
        <v>#N/A</v>
      </c>
      <c r="BP8402" s="58" t="e">
        <f t="shared" si="4998"/>
        <v>#DIV/0!</v>
      </c>
      <c r="BQ8402" s="60" t="e">
        <f t="shared" si="5013"/>
        <v>#DIV/0!</v>
      </c>
      <c r="BR8402" s="58" t="e">
        <f t="shared" si="4999"/>
        <v>#N/A</v>
      </c>
      <c r="BS8402" s="60" t="e">
        <f t="shared" si="5014"/>
        <v>#N/A</v>
      </c>
      <c r="BT8402" s="60" t="e">
        <f t="shared" si="5015"/>
        <v>#DIV/0!</v>
      </c>
      <c r="BU8402" s="58" t="e">
        <f t="shared" si="5000"/>
        <v>#N/A</v>
      </c>
      <c r="BV8402" s="58" t="e">
        <f t="shared" si="5001"/>
        <v>#N/A</v>
      </c>
      <c r="BW8402" s="60" t="e">
        <f t="shared" si="5016"/>
        <v>#N/A</v>
      </c>
      <c r="BX8402" s="58" t="e">
        <f t="shared" si="5002"/>
        <v>#N/A</v>
      </c>
      <c r="BY8402" s="60" t="e">
        <f t="shared" si="5017"/>
        <v>#N/A</v>
      </c>
      <c r="BZ8402" s="60" t="e">
        <f t="shared" si="5018"/>
        <v>#N/A</v>
      </c>
      <c r="CA8402" s="60" t="e">
        <f t="shared" si="5019"/>
        <v>#N/A</v>
      </c>
      <c r="CB8402" s="58" t="e">
        <f t="shared" si="5003"/>
        <v>#DIV/0!</v>
      </c>
      <c r="CC8402" s="60" t="e">
        <f t="shared" si="5020"/>
        <v>#DIV/0!</v>
      </c>
      <c r="CD8402" s="60" t="e">
        <f t="shared" si="5021"/>
        <v>#DIV/0!</v>
      </c>
      <c r="CE8402" s="60" t="e">
        <f t="shared" si="5022"/>
        <v>#DIV/0!</v>
      </c>
      <c r="CF8402" s="52" t="e">
        <f t="shared" si="5023"/>
        <v>#N/A</v>
      </c>
      <c r="CG8402" s="52" t="e">
        <f t="shared" si="5024"/>
        <v>#N/A</v>
      </c>
      <c r="CH8402" s="60" t="e">
        <f t="shared" si="5025"/>
        <v>#DIV/0!</v>
      </c>
      <c r="CI8402" s="60" t="e">
        <f t="shared" si="5026"/>
        <v>#DIV/0!</v>
      </c>
      <c r="CJ8402" s="60" t="e">
        <f t="shared" si="4995"/>
        <v>#N/A</v>
      </c>
      <c r="CK8402" s="60" t="e">
        <f t="shared" si="4995"/>
        <v>#N/A</v>
      </c>
      <c r="CL8402" s="60" t="e">
        <f t="shared" si="4995"/>
        <v>#DIV/0!</v>
      </c>
      <c r="CM8402" s="60" t="e">
        <f t="shared" si="4994"/>
        <v>#DIV/0!</v>
      </c>
      <c r="CN8402" s="60" t="e">
        <f t="shared" si="5027"/>
        <v>#N/A</v>
      </c>
      <c r="CO8402" s="60" t="e">
        <f t="shared" si="5028"/>
        <v>#DIV/0!</v>
      </c>
      <c r="CP8402" s="60" t="str">
        <f t="shared" si="5004"/>
        <v/>
      </c>
      <c r="CQ8402" s="60"/>
      <c r="CR8402" s="44"/>
      <c r="CS8402" s="58" t="e">
        <f t="shared" si="5005"/>
        <v>#N/A</v>
      </c>
      <c r="CT8402" s="58" t="e">
        <f t="shared" si="5006"/>
        <v>#N/A</v>
      </c>
      <c r="CU8402" s="58" t="e">
        <f t="shared" si="5007"/>
        <v>#DIV/0!</v>
      </c>
      <c r="CV8402" s="60" t="e">
        <f t="shared" si="5029"/>
        <v>#N/A</v>
      </c>
      <c r="CW8402" s="60">
        <f t="shared" si="5008"/>
        <v>1</v>
      </c>
      <c r="CX8402" s="60" t="e">
        <f t="shared" si="5030"/>
        <v>#DIV/0!</v>
      </c>
      <c r="CY8402" s="60" t="e">
        <f t="shared" si="5009"/>
        <v>#N/A</v>
      </c>
      <c r="CZ8402" s="60" t="e">
        <f t="shared" si="5010"/>
        <v>#N/A</v>
      </c>
      <c r="DA8402" s="60" t="e">
        <f t="shared" si="5031"/>
        <v>#DIV/0!</v>
      </c>
      <c r="DB8402" s="60" t="e">
        <f t="shared" si="5031"/>
        <v>#N/A</v>
      </c>
      <c r="DC8402" s="60" t="e">
        <f t="shared" si="5011"/>
        <v>#DIV/0!</v>
      </c>
      <c r="DD8402" s="60" t="e">
        <f t="shared" si="5032"/>
        <v>#N/A</v>
      </c>
      <c r="DE8402" s="60" t="e">
        <f t="shared" si="5033"/>
        <v>#N/A</v>
      </c>
      <c r="DF8402" s="60" t="str">
        <f t="shared" si="5012"/>
        <v/>
      </c>
    </row>
    <row r="8403" spans="66:110" s="1" customFormat="1" x14ac:dyDescent="0.3">
      <c r="BN8403" s="58" t="e">
        <f t="shared" si="4996"/>
        <v>#N/A</v>
      </c>
      <c r="BO8403" s="59" t="e">
        <f t="shared" si="4997"/>
        <v>#N/A</v>
      </c>
      <c r="BP8403" s="58" t="e">
        <f t="shared" si="4998"/>
        <v>#DIV/0!</v>
      </c>
      <c r="BQ8403" s="60" t="e">
        <f t="shared" si="5013"/>
        <v>#DIV/0!</v>
      </c>
      <c r="BR8403" s="58" t="e">
        <f t="shared" si="4999"/>
        <v>#N/A</v>
      </c>
      <c r="BS8403" s="60" t="e">
        <f t="shared" si="5014"/>
        <v>#N/A</v>
      </c>
      <c r="BT8403" s="60" t="e">
        <f t="shared" si="5015"/>
        <v>#DIV/0!</v>
      </c>
      <c r="BU8403" s="58" t="e">
        <f t="shared" si="5000"/>
        <v>#N/A</v>
      </c>
      <c r="BV8403" s="58" t="e">
        <f t="shared" si="5001"/>
        <v>#N/A</v>
      </c>
      <c r="BW8403" s="60" t="e">
        <f t="shared" si="5016"/>
        <v>#N/A</v>
      </c>
      <c r="BX8403" s="58" t="e">
        <f t="shared" si="5002"/>
        <v>#N/A</v>
      </c>
      <c r="BY8403" s="60" t="e">
        <f t="shared" si="5017"/>
        <v>#N/A</v>
      </c>
      <c r="BZ8403" s="60" t="e">
        <f t="shared" si="5018"/>
        <v>#N/A</v>
      </c>
      <c r="CA8403" s="60" t="e">
        <f t="shared" si="5019"/>
        <v>#N/A</v>
      </c>
      <c r="CB8403" s="58" t="e">
        <f t="shared" si="5003"/>
        <v>#DIV/0!</v>
      </c>
      <c r="CC8403" s="60" t="e">
        <f t="shared" si="5020"/>
        <v>#DIV/0!</v>
      </c>
      <c r="CD8403" s="60" t="e">
        <f t="shared" si="5021"/>
        <v>#DIV/0!</v>
      </c>
      <c r="CE8403" s="60" t="e">
        <f t="shared" si="5022"/>
        <v>#DIV/0!</v>
      </c>
      <c r="CF8403" s="52" t="e">
        <f t="shared" si="5023"/>
        <v>#N/A</v>
      </c>
      <c r="CG8403" s="52" t="e">
        <f t="shared" si="5024"/>
        <v>#N/A</v>
      </c>
      <c r="CH8403" s="60" t="e">
        <f t="shared" si="5025"/>
        <v>#DIV/0!</v>
      </c>
      <c r="CI8403" s="60" t="e">
        <f t="shared" si="5026"/>
        <v>#DIV/0!</v>
      </c>
      <c r="CJ8403" s="60" t="e">
        <f t="shared" si="4995"/>
        <v>#N/A</v>
      </c>
      <c r="CK8403" s="60" t="e">
        <f t="shared" si="4995"/>
        <v>#N/A</v>
      </c>
      <c r="CL8403" s="60" t="e">
        <f t="shared" si="4995"/>
        <v>#DIV/0!</v>
      </c>
      <c r="CM8403" s="60" t="e">
        <f t="shared" si="4994"/>
        <v>#DIV/0!</v>
      </c>
      <c r="CN8403" s="60" t="e">
        <f t="shared" si="5027"/>
        <v>#N/A</v>
      </c>
      <c r="CO8403" s="60" t="e">
        <f t="shared" si="5028"/>
        <v>#DIV/0!</v>
      </c>
      <c r="CP8403" s="60" t="str">
        <f t="shared" si="5004"/>
        <v/>
      </c>
      <c r="CQ8403" s="60"/>
      <c r="CR8403" s="44"/>
      <c r="CS8403" s="58" t="e">
        <f t="shared" si="5005"/>
        <v>#N/A</v>
      </c>
      <c r="CT8403" s="58" t="e">
        <f t="shared" si="5006"/>
        <v>#N/A</v>
      </c>
      <c r="CU8403" s="58" t="e">
        <f t="shared" si="5007"/>
        <v>#DIV/0!</v>
      </c>
      <c r="CV8403" s="60" t="e">
        <f t="shared" si="5029"/>
        <v>#N/A</v>
      </c>
      <c r="CW8403" s="60">
        <f t="shared" si="5008"/>
        <v>1</v>
      </c>
      <c r="CX8403" s="60" t="e">
        <f t="shared" si="5030"/>
        <v>#DIV/0!</v>
      </c>
      <c r="CY8403" s="60" t="e">
        <f t="shared" si="5009"/>
        <v>#N/A</v>
      </c>
      <c r="CZ8403" s="60" t="e">
        <f t="shared" si="5010"/>
        <v>#N/A</v>
      </c>
      <c r="DA8403" s="60" t="e">
        <f t="shared" si="5031"/>
        <v>#DIV/0!</v>
      </c>
      <c r="DB8403" s="60" t="e">
        <f t="shared" si="5031"/>
        <v>#N/A</v>
      </c>
      <c r="DC8403" s="60" t="e">
        <f t="shared" si="5011"/>
        <v>#DIV/0!</v>
      </c>
      <c r="DD8403" s="60" t="e">
        <f t="shared" si="5032"/>
        <v>#N/A</v>
      </c>
      <c r="DE8403" s="60" t="e">
        <f t="shared" si="5033"/>
        <v>#N/A</v>
      </c>
      <c r="DF8403" s="60" t="str">
        <f t="shared" si="5012"/>
        <v/>
      </c>
    </row>
    <row r="8404" spans="66:110" s="1" customFormat="1" x14ac:dyDescent="0.3">
      <c r="BN8404" s="58" t="e">
        <f t="shared" si="4996"/>
        <v>#N/A</v>
      </c>
      <c r="BO8404" s="59" t="e">
        <f t="shared" si="4997"/>
        <v>#N/A</v>
      </c>
      <c r="BP8404" s="58" t="e">
        <f t="shared" si="4998"/>
        <v>#DIV/0!</v>
      </c>
      <c r="BQ8404" s="60" t="e">
        <f t="shared" si="5013"/>
        <v>#DIV/0!</v>
      </c>
      <c r="BR8404" s="58" t="e">
        <f t="shared" si="4999"/>
        <v>#N/A</v>
      </c>
      <c r="BS8404" s="60" t="e">
        <f t="shared" si="5014"/>
        <v>#N/A</v>
      </c>
      <c r="BT8404" s="60" t="e">
        <f t="shared" si="5015"/>
        <v>#DIV/0!</v>
      </c>
      <c r="BU8404" s="58" t="e">
        <f t="shared" si="5000"/>
        <v>#N/A</v>
      </c>
      <c r="BV8404" s="58" t="e">
        <f t="shared" si="5001"/>
        <v>#N/A</v>
      </c>
      <c r="BW8404" s="60" t="e">
        <f t="shared" si="5016"/>
        <v>#N/A</v>
      </c>
      <c r="BX8404" s="58" t="e">
        <f t="shared" si="5002"/>
        <v>#N/A</v>
      </c>
      <c r="BY8404" s="60" t="e">
        <f t="shared" si="5017"/>
        <v>#N/A</v>
      </c>
      <c r="BZ8404" s="60" t="e">
        <f t="shared" si="5018"/>
        <v>#N/A</v>
      </c>
      <c r="CA8404" s="60" t="e">
        <f t="shared" si="5019"/>
        <v>#N/A</v>
      </c>
      <c r="CB8404" s="58" t="e">
        <f t="shared" si="5003"/>
        <v>#DIV/0!</v>
      </c>
      <c r="CC8404" s="60" t="e">
        <f t="shared" si="5020"/>
        <v>#DIV/0!</v>
      </c>
      <c r="CD8404" s="60" t="e">
        <f t="shared" si="5021"/>
        <v>#DIV/0!</v>
      </c>
      <c r="CE8404" s="60" t="e">
        <f t="shared" si="5022"/>
        <v>#DIV/0!</v>
      </c>
      <c r="CF8404" s="52" t="e">
        <f t="shared" si="5023"/>
        <v>#N/A</v>
      </c>
      <c r="CG8404" s="52" t="e">
        <f t="shared" si="5024"/>
        <v>#N/A</v>
      </c>
      <c r="CH8404" s="60" t="e">
        <f t="shared" si="5025"/>
        <v>#DIV/0!</v>
      </c>
      <c r="CI8404" s="60" t="e">
        <f t="shared" si="5026"/>
        <v>#DIV/0!</v>
      </c>
      <c r="CJ8404" s="60" t="e">
        <f t="shared" si="4995"/>
        <v>#N/A</v>
      </c>
      <c r="CK8404" s="60" t="e">
        <f t="shared" si="4995"/>
        <v>#N/A</v>
      </c>
      <c r="CL8404" s="60" t="e">
        <f t="shared" si="4995"/>
        <v>#DIV/0!</v>
      </c>
      <c r="CM8404" s="60" t="e">
        <f t="shared" si="4994"/>
        <v>#DIV/0!</v>
      </c>
      <c r="CN8404" s="60" t="e">
        <f t="shared" si="5027"/>
        <v>#N/A</v>
      </c>
      <c r="CO8404" s="60" t="e">
        <f t="shared" si="5028"/>
        <v>#DIV/0!</v>
      </c>
      <c r="CP8404" s="60" t="str">
        <f t="shared" si="5004"/>
        <v/>
      </c>
      <c r="CQ8404" s="60"/>
      <c r="CR8404" s="44"/>
      <c r="CS8404" s="58" t="e">
        <f t="shared" si="5005"/>
        <v>#N/A</v>
      </c>
      <c r="CT8404" s="58" t="e">
        <f t="shared" si="5006"/>
        <v>#N/A</v>
      </c>
      <c r="CU8404" s="58" t="e">
        <f t="shared" si="5007"/>
        <v>#DIV/0!</v>
      </c>
      <c r="CV8404" s="60" t="e">
        <f t="shared" si="5029"/>
        <v>#N/A</v>
      </c>
      <c r="CW8404" s="60">
        <f t="shared" si="5008"/>
        <v>1</v>
      </c>
      <c r="CX8404" s="60" t="e">
        <f t="shared" si="5030"/>
        <v>#DIV/0!</v>
      </c>
      <c r="CY8404" s="60" t="e">
        <f t="shared" si="5009"/>
        <v>#N/A</v>
      </c>
      <c r="CZ8404" s="60" t="e">
        <f t="shared" si="5010"/>
        <v>#N/A</v>
      </c>
      <c r="DA8404" s="60" t="e">
        <f t="shared" si="5031"/>
        <v>#DIV/0!</v>
      </c>
      <c r="DB8404" s="60" t="e">
        <f t="shared" si="5031"/>
        <v>#N/A</v>
      </c>
      <c r="DC8404" s="60" t="e">
        <f t="shared" si="5011"/>
        <v>#DIV/0!</v>
      </c>
      <c r="DD8404" s="60" t="e">
        <f t="shared" si="5032"/>
        <v>#N/A</v>
      </c>
      <c r="DE8404" s="60" t="e">
        <f t="shared" si="5033"/>
        <v>#N/A</v>
      </c>
      <c r="DF8404" s="60" t="str">
        <f t="shared" si="5012"/>
        <v/>
      </c>
    </row>
    <row r="8405" spans="66:110" s="1" customFormat="1" x14ac:dyDescent="0.3">
      <c r="BN8405" s="58" t="e">
        <f t="shared" si="4996"/>
        <v>#N/A</v>
      </c>
      <c r="BO8405" s="59" t="e">
        <f t="shared" si="4997"/>
        <v>#N/A</v>
      </c>
      <c r="BP8405" s="58" t="e">
        <f t="shared" si="4998"/>
        <v>#DIV/0!</v>
      </c>
      <c r="BQ8405" s="60" t="e">
        <f t="shared" si="5013"/>
        <v>#DIV/0!</v>
      </c>
      <c r="BR8405" s="58" t="e">
        <f t="shared" si="4999"/>
        <v>#N/A</v>
      </c>
      <c r="BS8405" s="60" t="e">
        <f t="shared" si="5014"/>
        <v>#N/A</v>
      </c>
      <c r="BT8405" s="60" t="e">
        <f t="shared" si="5015"/>
        <v>#DIV/0!</v>
      </c>
      <c r="BU8405" s="58" t="e">
        <f t="shared" si="5000"/>
        <v>#N/A</v>
      </c>
      <c r="BV8405" s="58" t="e">
        <f t="shared" si="5001"/>
        <v>#N/A</v>
      </c>
      <c r="BW8405" s="60" t="e">
        <f t="shared" si="5016"/>
        <v>#N/A</v>
      </c>
      <c r="BX8405" s="58" t="e">
        <f t="shared" si="5002"/>
        <v>#N/A</v>
      </c>
      <c r="BY8405" s="60" t="e">
        <f t="shared" si="5017"/>
        <v>#N/A</v>
      </c>
      <c r="BZ8405" s="60" t="e">
        <f t="shared" si="5018"/>
        <v>#N/A</v>
      </c>
      <c r="CA8405" s="60" t="e">
        <f t="shared" si="5019"/>
        <v>#N/A</v>
      </c>
      <c r="CB8405" s="58" t="e">
        <f t="shared" si="5003"/>
        <v>#DIV/0!</v>
      </c>
      <c r="CC8405" s="60" t="e">
        <f t="shared" si="5020"/>
        <v>#DIV/0!</v>
      </c>
      <c r="CD8405" s="60" t="e">
        <f t="shared" si="5021"/>
        <v>#DIV/0!</v>
      </c>
      <c r="CE8405" s="60" t="e">
        <f t="shared" si="5022"/>
        <v>#DIV/0!</v>
      </c>
      <c r="CF8405" s="52" t="e">
        <f t="shared" si="5023"/>
        <v>#N/A</v>
      </c>
      <c r="CG8405" s="52" t="e">
        <f t="shared" si="5024"/>
        <v>#N/A</v>
      </c>
      <c r="CH8405" s="60" t="e">
        <f t="shared" si="5025"/>
        <v>#DIV/0!</v>
      </c>
      <c r="CI8405" s="60" t="e">
        <f t="shared" si="5026"/>
        <v>#DIV/0!</v>
      </c>
      <c r="CJ8405" s="60" t="e">
        <f t="shared" si="4995"/>
        <v>#N/A</v>
      </c>
      <c r="CK8405" s="60" t="e">
        <f t="shared" si="4995"/>
        <v>#N/A</v>
      </c>
      <c r="CL8405" s="60" t="e">
        <f t="shared" si="4995"/>
        <v>#DIV/0!</v>
      </c>
      <c r="CM8405" s="60" t="e">
        <f t="shared" si="4994"/>
        <v>#DIV/0!</v>
      </c>
      <c r="CN8405" s="60" t="e">
        <f t="shared" si="5027"/>
        <v>#N/A</v>
      </c>
      <c r="CO8405" s="60" t="e">
        <f t="shared" si="5028"/>
        <v>#DIV/0!</v>
      </c>
      <c r="CP8405" s="60" t="str">
        <f t="shared" si="5004"/>
        <v/>
      </c>
      <c r="CQ8405" s="60"/>
      <c r="CR8405" s="44"/>
      <c r="CS8405" s="58" t="e">
        <f t="shared" si="5005"/>
        <v>#N/A</v>
      </c>
      <c r="CT8405" s="58" t="e">
        <f t="shared" si="5006"/>
        <v>#N/A</v>
      </c>
      <c r="CU8405" s="58" t="e">
        <f t="shared" si="5007"/>
        <v>#DIV/0!</v>
      </c>
      <c r="CV8405" s="60" t="e">
        <f t="shared" si="5029"/>
        <v>#N/A</v>
      </c>
      <c r="CW8405" s="60">
        <f t="shared" si="5008"/>
        <v>1</v>
      </c>
      <c r="CX8405" s="60" t="e">
        <f t="shared" si="5030"/>
        <v>#DIV/0!</v>
      </c>
      <c r="CY8405" s="60" t="e">
        <f t="shared" si="5009"/>
        <v>#N/A</v>
      </c>
      <c r="CZ8405" s="60" t="e">
        <f t="shared" si="5010"/>
        <v>#N/A</v>
      </c>
      <c r="DA8405" s="60" t="e">
        <f t="shared" si="5031"/>
        <v>#DIV/0!</v>
      </c>
      <c r="DB8405" s="60" t="e">
        <f t="shared" si="5031"/>
        <v>#N/A</v>
      </c>
      <c r="DC8405" s="60" t="e">
        <f t="shared" si="5011"/>
        <v>#DIV/0!</v>
      </c>
      <c r="DD8405" s="60" t="e">
        <f t="shared" si="5032"/>
        <v>#N/A</v>
      </c>
      <c r="DE8405" s="60" t="e">
        <f t="shared" si="5033"/>
        <v>#N/A</v>
      </c>
      <c r="DF8405" s="60" t="str">
        <f t="shared" si="5012"/>
        <v/>
      </c>
    </row>
    <row r="8406" spans="66:110" s="1" customFormat="1" x14ac:dyDescent="0.3">
      <c r="BN8406" s="58" t="e">
        <f t="shared" si="4996"/>
        <v>#N/A</v>
      </c>
      <c r="BO8406" s="59" t="e">
        <f t="shared" si="4997"/>
        <v>#N/A</v>
      </c>
      <c r="BP8406" s="58" t="e">
        <f t="shared" si="4998"/>
        <v>#DIV/0!</v>
      </c>
      <c r="BQ8406" s="60" t="e">
        <f t="shared" si="5013"/>
        <v>#DIV/0!</v>
      </c>
      <c r="BR8406" s="58" t="e">
        <f t="shared" si="4999"/>
        <v>#N/A</v>
      </c>
      <c r="BS8406" s="60" t="e">
        <f t="shared" si="5014"/>
        <v>#N/A</v>
      </c>
      <c r="BT8406" s="60" t="e">
        <f t="shared" si="5015"/>
        <v>#DIV/0!</v>
      </c>
      <c r="BU8406" s="58" t="e">
        <f t="shared" si="5000"/>
        <v>#N/A</v>
      </c>
      <c r="BV8406" s="58" t="e">
        <f t="shared" si="5001"/>
        <v>#N/A</v>
      </c>
      <c r="BW8406" s="60" t="e">
        <f t="shared" si="5016"/>
        <v>#N/A</v>
      </c>
      <c r="BX8406" s="58" t="e">
        <f t="shared" si="5002"/>
        <v>#N/A</v>
      </c>
      <c r="BY8406" s="60" t="e">
        <f t="shared" si="5017"/>
        <v>#N/A</v>
      </c>
      <c r="BZ8406" s="60" t="e">
        <f t="shared" si="5018"/>
        <v>#N/A</v>
      </c>
      <c r="CA8406" s="60" t="e">
        <f t="shared" si="5019"/>
        <v>#N/A</v>
      </c>
      <c r="CB8406" s="58" t="e">
        <f t="shared" si="5003"/>
        <v>#DIV/0!</v>
      </c>
      <c r="CC8406" s="60" t="e">
        <f t="shared" si="5020"/>
        <v>#DIV/0!</v>
      </c>
      <c r="CD8406" s="60" t="e">
        <f t="shared" si="5021"/>
        <v>#DIV/0!</v>
      </c>
      <c r="CE8406" s="60" t="e">
        <f t="shared" si="5022"/>
        <v>#DIV/0!</v>
      </c>
      <c r="CF8406" s="52" t="e">
        <f t="shared" si="5023"/>
        <v>#N/A</v>
      </c>
      <c r="CG8406" s="52" t="e">
        <f t="shared" si="5024"/>
        <v>#N/A</v>
      </c>
      <c r="CH8406" s="60" t="e">
        <f t="shared" si="5025"/>
        <v>#DIV/0!</v>
      </c>
      <c r="CI8406" s="60" t="e">
        <f t="shared" si="5026"/>
        <v>#DIV/0!</v>
      </c>
      <c r="CJ8406" s="60" t="e">
        <f t="shared" si="4995"/>
        <v>#N/A</v>
      </c>
      <c r="CK8406" s="60" t="e">
        <f t="shared" si="4995"/>
        <v>#N/A</v>
      </c>
      <c r="CL8406" s="60" t="e">
        <f t="shared" si="4995"/>
        <v>#DIV/0!</v>
      </c>
      <c r="CM8406" s="60" t="e">
        <f t="shared" si="4994"/>
        <v>#DIV/0!</v>
      </c>
      <c r="CN8406" s="60" t="e">
        <f t="shared" si="5027"/>
        <v>#N/A</v>
      </c>
      <c r="CO8406" s="60" t="e">
        <f t="shared" si="5028"/>
        <v>#DIV/0!</v>
      </c>
      <c r="CP8406" s="60" t="str">
        <f t="shared" si="5004"/>
        <v/>
      </c>
      <c r="CQ8406" s="60"/>
      <c r="CR8406" s="44"/>
      <c r="CS8406" s="58" t="e">
        <f t="shared" si="5005"/>
        <v>#N/A</v>
      </c>
      <c r="CT8406" s="58" t="e">
        <f t="shared" si="5006"/>
        <v>#N/A</v>
      </c>
      <c r="CU8406" s="58" t="e">
        <f t="shared" si="5007"/>
        <v>#DIV/0!</v>
      </c>
      <c r="CV8406" s="60" t="e">
        <f t="shared" si="5029"/>
        <v>#N/A</v>
      </c>
      <c r="CW8406" s="60">
        <f t="shared" si="5008"/>
        <v>1</v>
      </c>
      <c r="CX8406" s="60" t="e">
        <f t="shared" si="5030"/>
        <v>#DIV/0!</v>
      </c>
      <c r="CY8406" s="60" t="e">
        <f t="shared" si="5009"/>
        <v>#N/A</v>
      </c>
      <c r="CZ8406" s="60" t="e">
        <f t="shared" si="5010"/>
        <v>#N/A</v>
      </c>
      <c r="DA8406" s="60" t="e">
        <f t="shared" si="5031"/>
        <v>#DIV/0!</v>
      </c>
      <c r="DB8406" s="60" t="e">
        <f t="shared" si="5031"/>
        <v>#N/A</v>
      </c>
      <c r="DC8406" s="60" t="e">
        <f t="shared" si="5011"/>
        <v>#DIV/0!</v>
      </c>
      <c r="DD8406" s="60" t="e">
        <f t="shared" si="5032"/>
        <v>#N/A</v>
      </c>
      <c r="DE8406" s="60" t="e">
        <f t="shared" si="5033"/>
        <v>#N/A</v>
      </c>
      <c r="DF8406" s="60" t="str">
        <f t="shared" si="5012"/>
        <v/>
      </c>
    </row>
    <row r="8407" spans="66:110" s="1" customFormat="1" x14ac:dyDescent="0.3">
      <c r="BN8407" s="58" t="e">
        <f t="shared" si="4996"/>
        <v>#N/A</v>
      </c>
      <c r="BO8407" s="59" t="e">
        <f t="shared" si="4997"/>
        <v>#N/A</v>
      </c>
      <c r="BP8407" s="58" t="e">
        <f t="shared" si="4998"/>
        <v>#DIV/0!</v>
      </c>
      <c r="BQ8407" s="60" t="e">
        <f t="shared" si="5013"/>
        <v>#DIV/0!</v>
      </c>
      <c r="BR8407" s="58" t="e">
        <f t="shared" si="4999"/>
        <v>#N/A</v>
      </c>
      <c r="BS8407" s="60" t="e">
        <f t="shared" si="5014"/>
        <v>#N/A</v>
      </c>
      <c r="BT8407" s="60" t="e">
        <f t="shared" si="5015"/>
        <v>#DIV/0!</v>
      </c>
      <c r="BU8407" s="58" t="e">
        <f t="shared" si="5000"/>
        <v>#N/A</v>
      </c>
      <c r="BV8407" s="58" t="e">
        <f t="shared" si="5001"/>
        <v>#N/A</v>
      </c>
      <c r="BW8407" s="60" t="e">
        <f t="shared" si="5016"/>
        <v>#N/A</v>
      </c>
      <c r="BX8407" s="58" t="e">
        <f t="shared" si="5002"/>
        <v>#N/A</v>
      </c>
      <c r="BY8407" s="60" t="e">
        <f t="shared" si="5017"/>
        <v>#N/A</v>
      </c>
      <c r="BZ8407" s="60" t="e">
        <f t="shared" si="5018"/>
        <v>#N/A</v>
      </c>
      <c r="CA8407" s="60" t="e">
        <f t="shared" si="5019"/>
        <v>#N/A</v>
      </c>
      <c r="CB8407" s="58" t="e">
        <f t="shared" si="5003"/>
        <v>#DIV/0!</v>
      </c>
      <c r="CC8407" s="60" t="e">
        <f t="shared" si="5020"/>
        <v>#DIV/0!</v>
      </c>
      <c r="CD8407" s="60" t="e">
        <f t="shared" si="5021"/>
        <v>#DIV/0!</v>
      </c>
      <c r="CE8407" s="60" t="e">
        <f t="shared" si="5022"/>
        <v>#DIV/0!</v>
      </c>
      <c r="CF8407" s="52" t="e">
        <f t="shared" si="5023"/>
        <v>#N/A</v>
      </c>
      <c r="CG8407" s="52" t="e">
        <f t="shared" si="5024"/>
        <v>#N/A</v>
      </c>
      <c r="CH8407" s="60" t="e">
        <f t="shared" si="5025"/>
        <v>#DIV/0!</v>
      </c>
      <c r="CI8407" s="60" t="e">
        <f t="shared" si="5026"/>
        <v>#DIV/0!</v>
      </c>
      <c r="CJ8407" s="60" t="e">
        <f t="shared" si="4995"/>
        <v>#N/A</v>
      </c>
      <c r="CK8407" s="60" t="e">
        <f t="shared" si="4995"/>
        <v>#N/A</v>
      </c>
      <c r="CL8407" s="60" t="e">
        <f t="shared" si="4995"/>
        <v>#DIV/0!</v>
      </c>
      <c r="CM8407" s="60" t="e">
        <f t="shared" si="4994"/>
        <v>#DIV/0!</v>
      </c>
      <c r="CN8407" s="60" t="e">
        <f t="shared" si="5027"/>
        <v>#N/A</v>
      </c>
      <c r="CO8407" s="60" t="e">
        <f t="shared" si="5028"/>
        <v>#DIV/0!</v>
      </c>
      <c r="CP8407" s="60" t="str">
        <f t="shared" si="5004"/>
        <v/>
      </c>
      <c r="CQ8407" s="60"/>
      <c r="CR8407" s="44"/>
      <c r="CS8407" s="58" t="e">
        <f t="shared" si="5005"/>
        <v>#N/A</v>
      </c>
      <c r="CT8407" s="58" t="e">
        <f t="shared" si="5006"/>
        <v>#N/A</v>
      </c>
      <c r="CU8407" s="58" t="e">
        <f t="shared" si="5007"/>
        <v>#DIV/0!</v>
      </c>
      <c r="CV8407" s="60" t="e">
        <f t="shared" si="5029"/>
        <v>#N/A</v>
      </c>
      <c r="CW8407" s="60">
        <f t="shared" si="5008"/>
        <v>1</v>
      </c>
      <c r="CX8407" s="60" t="e">
        <f t="shared" si="5030"/>
        <v>#DIV/0!</v>
      </c>
      <c r="CY8407" s="60" t="e">
        <f t="shared" si="5009"/>
        <v>#N/A</v>
      </c>
      <c r="CZ8407" s="60" t="e">
        <f t="shared" si="5010"/>
        <v>#N/A</v>
      </c>
      <c r="DA8407" s="60" t="e">
        <f t="shared" si="5031"/>
        <v>#DIV/0!</v>
      </c>
      <c r="DB8407" s="60" t="e">
        <f t="shared" si="5031"/>
        <v>#N/A</v>
      </c>
      <c r="DC8407" s="60" t="e">
        <f t="shared" si="5011"/>
        <v>#DIV/0!</v>
      </c>
      <c r="DD8407" s="60" t="e">
        <f t="shared" si="5032"/>
        <v>#N/A</v>
      </c>
      <c r="DE8407" s="60" t="e">
        <f t="shared" si="5033"/>
        <v>#N/A</v>
      </c>
      <c r="DF8407" s="60" t="str">
        <f t="shared" si="5012"/>
        <v/>
      </c>
    </row>
    <row r="8408" spans="66:110" s="1" customFormat="1" x14ac:dyDescent="0.3">
      <c r="BN8408" s="58" t="e">
        <f t="shared" si="4996"/>
        <v>#N/A</v>
      </c>
      <c r="BO8408" s="59" t="e">
        <f t="shared" si="4997"/>
        <v>#N/A</v>
      </c>
      <c r="BP8408" s="58" t="e">
        <f t="shared" si="4998"/>
        <v>#DIV/0!</v>
      </c>
      <c r="BQ8408" s="60" t="e">
        <f t="shared" si="5013"/>
        <v>#DIV/0!</v>
      </c>
      <c r="BR8408" s="58" t="e">
        <f t="shared" si="4999"/>
        <v>#N/A</v>
      </c>
      <c r="BS8408" s="60" t="e">
        <f t="shared" si="5014"/>
        <v>#N/A</v>
      </c>
      <c r="BT8408" s="60" t="e">
        <f t="shared" si="5015"/>
        <v>#DIV/0!</v>
      </c>
      <c r="BU8408" s="58" t="e">
        <f t="shared" si="5000"/>
        <v>#N/A</v>
      </c>
      <c r="BV8408" s="58" t="e">
        <f t="shared" si="5001"/>
        <v>#N/A</v>
      </c>
      <c r="BW8408" s="60" t="e">
        <f t="shared" si="5016"/>
        <v>#N/A</v>
      </c>
      <c r="BX8408" s="58" t="e">
        <f t="shared" si="5002"/>
        <v>#N/A</v>
      </c>
      <c r="BY8408" s="60" t="e">
        <f t="shared" si="5017"/>
        <v>#N/A</v>
      </c>
      <c r="BZ8408" s="60" t="e">
        <f t="shared" si="5018"/>
        <v>#N/A</v>
      </c>
      <c r="CA8408" s="60" t="e">
        <f t="shared" si="5019"/>
        <v>#N/A</v>
      </c>
      <c r="CB8408" s="58" t="e">
        <f t="shared" si="5003"/>
        <v>#DIV/0!</v>
      </c>
      <c r="CC8408" s="60" t="e">
        <f t="shared" si="5020"/>
        <v>#DIV/0!</v>
      </c>
      <c r="CD8408" s="60" t="e">
        <f t="shared" si="5021"/>
        <v>#DIV/0!</v>
      </c>
      <c r="CE8408" s="60" t="e">
        <f t="shared" si="5022"/>
        <v>#DIV/0!</v>
      </c>
      <c r="CF8408" s="52" t="e">
        <f t="shared" si="5023"/>
        <v>#N/A</v>
      </c>
      <c r="CG8408" s="52" t="e">
        <f t="shared" si="5024"/>
        <v>#N/A</v>
      </c>
      <c r="CH8408" s="60" t="e">
        <f t="shared" si="5025"/>
        <v>#DIV/0!</v>
      </c>
      <c r="CI8408" s="60" t="e">
        <f t="shared" si="5026"/>
        <v>#DIV/0!</v>
      </c>
      <c r="CJ8408" s="60" t="e">
        <f t="shared" si="4995"/>
        <v>#N/A</v>
      </c>
      <c r="CK8408" s="60" t="e">
        <f t="shared" si="4995"/>
        <v>#N/A</v>
      </c>
      <c r="CL8408" s="60" t="e">
        <f t="shared" si="4995"/>
        <v>#DIV/0!</v>
      </c>
      <c r="CM8408" s="60" t="e">
        <f t="shared" si="4994"/>
        <v>#DIV/0!</v>
      </c>
      <c r="CN8408" s="60" t="e">
        <f t="shared" si="5027"/>
        <v>#N/A</v>
      </c>
      <c r="CO8408" s="60" t="e">
        <f t="shared" si="5028"/>
        <v>#DIV/0!</v>
      </c>
      <c r="CP8408" s="60" t="str">
        <f t="shared" si="5004"/>
        <v/>
      </c>
      <c r="CQ8408" s="60"/>
      <c r="CR8408" s="44"/>
      <c r="CS8408" s="58" t="e">
        <f t="shared" si="5005"/>
        <v>#N/A</v>
      </c>
      <c r="CT8408" s="58" t="e">
        <f t="shared" si="5006"/>
        <v>#N/A</v>
      </c>
      <c r="CU8408" s="58" t="e">
        <f t="shared" si="5007"/>
        <v>#DIV/0!</v>
      </c>
      <c r="CV8408" s="60" t="e">
        <f t="shared" si="5029"/>
        <v>#N/A</v>
      </c>
      <c r="CW8408" s="60">
        <f t="shared" si="5008"/>
        <v>1</v>
      </c>
      <c r="CX8408" s="60" t="e">
        <f t="shared" si="5030"/>
        <v>#DIV/0!</v>
      </c>
      <c r="CY8408" s="60" t="e">
        <f t="shared" si="5009"/>
        <v>#N/A</v>
      </c>
      <c r="CZ8408" s="60" t="e">
        <f t="shared" si="5010"/>
        <v>#N/A</v>
      </c>
      <c r="DA8408" s="60" t="e">
        <f t="shared" si="5031"/>
        <v>#DIV/0!</v>
      </c>
      <c r="DB8408" s="60" t="e">
        <f t="shared" si="5031"/>
        <v>#N/A</v>
      </c>
      <c r="DC8408" s="60" t="e">
        <f t="shared" si="5011"/>
        <v>#DIV/0!</v>
      </c>
      <c r="DD8408" s="60" t="e">
        <f t="shared" si="5032"/>
        <v>#N/A</v>
      </c>
      <c r="DE8408" s="60" t="e">
        <f t="shared" si="5033"/>
        <v>#N/A</v>
      </c>
      <c r="DF8408" s="60" t="str">
        <f t="shared" si="5012"/>
        <v/>
      </c>
    </row>
    <row r="8409" spans="66:110" s="1" customFormat="1" x14ac:dyDescent="0.3">
      <c r="BN8409" s="58" t="e">
        <f t="shared" si="4996"/>
        <v>#N/A</v>
      </c>
      <c r="BO8409" s="59" t="e">
        <f t="shared" si="4997"/>
        <v>#N/A</v>
      </c>
      <c r="BP8409" s="58" t="e">
        <f t="shared" si="4998"/>
        <v>#DIV/0!</v>
      </c>
      <c r="BQ8409" s="60" t="e">
        <f t="shared" si="5013"/>
        <v>#DIV/0!</v>
      </c>
      <c r="BR8409" s="58" t="e">
        <f t="shared" si="4999"/>
        <v>#N/A</v>
      </c>
      <c r="BS8409" s="60" t="e">
        <f t="shared" si="5014"/>
        <v>#N/A</v>
      </c>
      <c r="BT8409" s="60" t="e">
        <f t="shared" si="5015"/>
        <v>#DIV/0!</v>
      </c>
      <c r="BU8409" s="58" t="e">
        <f t="shared" si="5000"/>
        <v>#N/A</v>
      </c>
      <c r="BV8409" s="58" t="e">
        <f t="shared" si="5001"/>
        <v>#N/A</v>
      </c>
      <c r="BW8409" s="60" t="e">
        <f t="shared" si="5016"/>
        <v>#N/A</v>
      </c>
      <c r="BX8409" s="58" t="e">
        <f t="shared" si="5002"/>
        <v>#N/A</v>
      </c>
      <c r="BY8409" s="60" t="e">
        <f t="shared" si="5017"/>
        <v>#N/A</v>
      </c>
      <c r="BZ8409" s="60" t="e">
        <f t="shared" si="5018"/>
        <v>#N/A</v>
      </c>
      <c r="CA8409" s="60" t="e">
        <f t="shared" si="5019"/>
        <v>#N/A</v>
      </c>
      <c r="CB8409" s="58" t="e">
        <f t="shared" si="5003"/>
        <v>#DIV/0!</v>
      </c>
      <c r="CC8409" s="60" t="e">
        <f t="shared" si="5020"/>
        <v>#DIV/0!</v>
      </c>
      <c r="CD8409" s="60" t="e">
        <f t="shared" si="5021"/>
        <v>#DIV/0!</v>
      </c>
      <c r="CE8409" s="60" t="e">
        <f t="shared" si="5022"/>
        <v>#DIV/0!</v>
      </c>
      <c r="CF8409" s="52" t="e">
        <f t="shared" si="5023"/>
        <v>#N/A</v>
      </c>
      <c r="CG8409" s="52" t="e">
        <f t="shared" si="5024"/>
        <v>#N/A</v>
      </c>
      <c r="CH8409" s="60" t="e">
        <f t="shared" si="5025"/>
        <v>#DIV/0!</v>
      </c>
      <c r="CI8409" s="60" t="e">
        <f t="shared" si="5026"/>
        <v>#DIV/0!</v>
      </c>
      <c r="CJ8409" s="60" t="e">
        <f t="shared" si="4995"/>
        <v>#N/A</v>
      </c>
      <c r="CK8409" s="60" t="e">
        <f t="shared" si="4995"/>
        <v>#N/A</v>
      </c>
      <c r="CL8409" s="60" t="e">
        <f t="shared" si="4995"/>
        <v>#DIV/0!</v>
      </c>
      <c r="CM8409" s="60" t="e">
        <f t="shared" si="4994"/>
        <v>#DIV/0!</v>
      </c>
      <c r="CN8409" s="60" t="e">
        <f t="shared" si="5027"/>
        <v>#N/A</v>
      </c>
      <c r="CO8409" s="60" t="e">
        <f t="shared" si="5028"/>
        <v>#DIV/0!</v>
      </c>
      <c r="CP8409" s="60" t="str">
        <f t="shared" si="5004"/>
        <v/>
      </c>
      <c r="CQ8409" s="60"/>
      <c r="CR8409" s="44"/>
      <c r="CS8409" s="58" t="e">
        <f t="shared" si="5005"/>
        <v>#N/A</v>
      </c>
      <c r="CT8409" s="58" t="e">
        <f t="shared" si="5006"/>
        <v>#N/A</v>
      </c>
      <c r="CU8409" s="58" t="e">
        <f t="shared" si="5007"/>
        <v>#DIV/0!</v>
      </c>
      <c r="CV8409" s="60" t="e">
        <f t="shared" si="5029"/>
        <v>#N/A</v>
      </c>
      <c r="CW8409" s="60">
        <f t="shared" si="5008"/>
        <v>1</v>
      </c>
      <c r="CX8409" s="60" t="e">
        <f t="shared" si="5030"/>
        <v>#DIV/0!</v>
      </c>
      <c r="CY8409" s="60" t="e">
        <f t="shared" si="5009"/>
        <v>#N/A</v>
      </c>
      <c r="CZ8409" s="60" t="e">
        <f t="shared" si="5010"/>
        <v>#N/A</v>
      </c>
      <c r="DA8409" s="60" t="e">
        <f t="shared" si="5031"/>
        <v>#DIV/0!</v>
      </c>
      <c r="DB8409" s="60" t="e">
        <f t="shared" si="5031"/>
        <v>#N/A</v>
      </c>
      <c r="DC8409" s="60" t="e">
        <f t="shared" si="5011"/>
        <v>#DIV/0!</v>
      </c>
      <c r="DD8409" s="60" t="e">
        <f t="shared" si="5032"/>
        <v>#N/A</v>
      </c>
      <c r="DE8409" s="60" t="e">
        <f t="shared" si="5033"/>
        <v>#N/A</v>
      </c>
      <c r="DF8409" s="60" t="str">
        <f t="shared" si="5012"/>
        <v/>
      </c>
    </row>
    <row r="8410" spans="66:110" s="1" customFormat="1" x14ac:dyDescent="0.3">
      <c r="BN8410" s="58" t="e">
        <f t="shared" si="4996"/>
        <v>#N/A</v>
      </c>
      <c r="BO8410" s="59" t="e">
        <f t="shared" si="4997"/>
        <v>#N/A</v>
      </c>
      <c r="BP8410" s="58" t="e">
        <f t="shared" si="4998"/>
        <v>#DIV/0!</v>
      </c>
      <c r="BQ8410" s="60" t="e">
        <f t="shared" si="5013"/>
        <v>#DIV/0!</v>
      </c>
      <c r="BR8410" s="58" t="e">
        <f t="shared" si="4999"/>
        <v>#N/A</v>
      </c>
      <c r="BS8410" s="60" t="e">
        <f t="shared" si="5014"/>
        <v>#N/A</v>
      </c>
      <c r="BT8410" s="60" t="e">
        <f t="shared" si="5015"/>
        <v>#DIV/0!</v>
      </c>
      <c r="BU8410" s="58" t="e">
        <f t="shared" si="5000"/>
        <v>#N/A</v>
      </c>
      <c r="BV8410" s="58" t="e">
        <f t="shared" si="5001"/>
        <v>#N/A</v>
      </c>
      <c r="BW8410" s="60" t="e">
        <f t="shared" si="5016"/>
        <v>#N/A</v>
      </c>
      <c r="BX8410" s="58" t="e">
        <f t="shared" si="5002"/>
        <v>#N/A</v>
      </c>
      <c r="BY8410" s="60" t="e">
        <f t="shared" si="5017"/>
        <v>#N/A</v>
      </c>
      <c r="BZ8410" s="60" t="e">
        <f t="shared" si="5018"/>
        <v>#N/A</v>
      </c>
      <c r="CA8410" s="60" t="e">
        <f t="shared" si="5019"/>
        <v>#N/A</v>
      </c>
      <c r="CB8410" s="58" t="e">
        <f t="shared" si="5003"/>
        <v>#DIV/0!</v>
      </c>
      <c r="CC8410" s="60" t="e">
        <f t="shared" si="5020"/>
        <v>#DIV/0!</v>
      </c>
      <c r="CD8410" s="60" t="e">
        <f t="shared" si="5021"/>
        <v>#DIV/0!</v>
      </c>
      <c r="CE8410" s="60" t="e">
        <f t="shared" si="5022"/>
        <v>#DIV/0!</v>
      </c>
      <c r="CF8410" s="52" t="e">
        <f t="shared" si="5023"/>
        <v>#N/A</v>
      </c>
      <c r="CG8410" s="52" t="e">
        <f t="shared" si="5024"/>
        <v>#N/A</v>
      </c>
      <c r="CH8410" s="60" t="e">
        <f t="shared" si="5025"/>
        <v>#DIV/0!</v>
      </c>
      <c r="CI8410" s="60" t="e">
        <f t="shared" si="5026"/>
        <v>#DIV/0!</v>
      </c>
      <c r="CJ8410" s="60" t="e">
        <f t="shared" si="4995"/>
        <v>#N/A</v>
      </c>
      <c r="CK8410" s="60" t="e">
        <f t="shared" si="4995"/>
        <v>#N/A</v>
      </c>
      <c r="CL8410" s="60" t="e">
        <f t="shared" si="4995"/>
        <v>#DIV/0!</v>
      </c>
      <c r="CM8410" s="60" t="e">
        <f t="shared" si="4994"/>
        <v>#DIV/0!</v>
      </c>
      <c r="CN8410" s="60" t="e">
        <f t="shared" si="5027"/>
        <v>#N/A</v>
      </c>
      <c r="CO8410" s="60" t="e">
        <f t="shared" si="5028"/>
        <v>#DIV/0!</v>
      </c>
      <c r="CP8410" s="60" t="str">
        <f t="shared" si="5004"/>
        <v/>
      </c>
      <c r="CQ8410" s="60"/>
      <c r="CR8410" s="44"/>
      <c r="CS8410" s="58" t="e">
        <f t="shared" si="5005"/>
        <v>#N/A</v>
      </c>
      <c r="CT8410" s="58" t="e">
        <f t="shared" si="5006"/>
        <v>#N/A</v>
      </c>
      <c r="CU8410" s="58" t="e">
        <f t="shared" si="5007"/>
        <v>#DIV/0!</v>
      </c>
      <c r="CV8410" s="60" t="e">
        <f t="shared" si="5029"/>
        <v>#N/A</v>
      </c>
      <c r="CW8410" s="60">
        <f t="shared" si="5008"/>
        <v>1</v>
      </c>
      <c r="CX8410" s="60" t="e">
        <f t="shared" si="5030"/>
        <v>#DIV/0!</v>
      </c>
      <c r="CY8410" s="60" t="e">
        <f t="shared" si="5009"/>
        <v>#N/A</v>
      </c>
      <c r="CZ8410" s="60" t="e">
        <f t="shared" si="5010"/>
        <v>#N/A</v>
      </c>
      <c r="DA8410" s="60" t="e">
        <f t="shared" si="5031"/>
        <v>#DIV/0!</v>
      </c>
      <c r="DB8410" s="60" t="e">
        <f t="shared" si="5031"/>
        <v>#N/A</v>
      </c>
      <c r="DC8410" s="60" t="e">
        <f t="shared" si="5011"/>
        <v>#DIV/0!</v>
      </c>
      <c r="DD8410" s="60" t="e">
        <f t="shared" si="5032"/>
        <v>#N/A</v>
      </c>
      <c r="DE8410" s="60" t="e">
        <f t="shared" si="5033"/>
        <v>#N/A</v>
      </c>
      <c r="DF8410" s="60" t="str">
        <f t="shared" si="5012"/>
        <v/>
      </c>
    </row>
    <row r="8411" spans="66:110" s="1" customFormat="1" x14ac:dyDescent="0.3">
      <c r="BN8411" s="58" t="e">
        <f t="shared" si="4996"/>
        <v>#N/A</v>
      </c>
      <c r="BO8411" s="59" t="e">
        <f t="shared" si="4997"/>
        <v>#N/A</v>
      </c>
      <c r="BP8411" s="58" t="e">
        <f t="shared" si="4998"/>
        <v>#DIV/0!</v>
      </c>
      <c r="BQ8411" s="60" t="e">
        <f t="shared" si="5013"/>
        <v>#DIV/0!</v>
      </c>
      <c r="BR8411" s="58" t="e">
        <f t="shared" si="4999"/>
        <v>#N/A</v>
      </c>
      <c r="BS8411" s="60" t="e">
        <f t="shared" si="5014"/>
        <v>#N/A</v>
      </c>
      <c r="BT8411" s="60" t="e">
        <f t="shared" si="5015"/>
        <v>#DIV/0!</v>
      </c>
      <c r="BU8411" s="58" t="e">
        <f t="shared" si="5000"/>
        <v>#N/A</v>
      </c>
      <c r="BV8411" s="58" t="e">
        <f t="shared" si="5001"/>
        <v>#N/A</v>
      </c>
      <c r="BW8411" s="60" t="e">
        <f t="shared" si="5016"/>
        <v>#N/A</v>
      </c>
      <c r="BX8411" s="58" t="e">
        <f t="shared" si="5002"/>
        <v>#N/A</v>
      </c>
      <c r="BY8411" s="60" t="e">
        <f t="shared" si="5017"/>
        <v>#N/A</v>
      </c>
      <c r="BZ8411" s="60" t="e">
        <f t="shared" si="5018"/>
        <v>#N/A</v>
      </c>
      <c r="CA8411" s="60" t="e">
        <f t="shared" si="5019"/>
        <v>#N/A</v>
      </c>
      <c r="CB8411" s="58" t="e">
        <f t="shared" si="5003"/>
        <v>#DIV/0!</v>
      </c>
      <c r="CC8411" s="60" t="e">
        <f t="shared" si="5020"/>
        <v>#DIV/0!</v>
      </c>
      <c r="CD8411" s="60" t="e">
        <f t="shared" si="5021"/>
        <v>#DIV/0!</v>
      </c>
      <c r="CE8411" s="60" t="e">
        <f t="shared" si="5022"/>
        <v>#DIV/0!</v>
      </c>
      <c r="CF8411" s="52" t="e">
        <f t="shared" si="5023"/>
        <v>#N/A</v>
      </c>
      <c r="CG8411" s="52" t="e">
        <f t="shared" si="5024"/>
        <v>#N/A</v>
      </c>
      <c r="CH8411" s="60" t="e">
        <f t="shared" si="5025"/>
        <v>#DIV/0!</v>
      </c>
      <c r="CI8411" s="60" t="e">
        <f t="shared" si="5026"/>
        <v>#DIV/0!</v>
      </c>
      <c r="CJ8411" s="60" t="e">
        <f t="shared" si="4995"/>
        <v>#N/A</v>
      </c>
      <c r="CK8411" s="60" t="e">
        <f t="shared" si="4995"/>
        <v>#N/A</v>
      </c>
      <c r="CL8411" s="60" t="e">
        <f t="shared" si="4995"/>
        <v>#DIV/0!</v>
      </c>
      <c r="CM8411" s="60" t="e">
        <f t="shared" si="4994"/>
        <v>#DIV/0!</v>
      </c>
      <c r="CN8411" s="60" t="e">
        <f t="shared" si="5027"/>
        <v>#N/A</v>
      </c>
      <c r="CO8411" s="60" t="e">
        <f t="shared" si="5028"/>
        <v>#DIV/0!</v>
      </c>
      <c r="CP8411" s="60" t="str">
        <f t="shared" si="5004"/>
        <v/>
      </c>
      <c r="CQ8411" s="60"/>
      <c r="CR8411" s="44"/>
      <c r="CS8411" s="58" t="e">
        <f t="shared" si="5005"/>
        <v>#N/A</v>
      </c>
      <c r="CT8411" s="58" t="e">
        <f t="shared" si="5006"/>
        <v>#N/A</v>
      </c>
      <c r="CU8411" s="58" t="e">
        <f t="shared" si="5007"/>
        <v>#DIV/0!</v>
      </c>
      <c r="CV8411" s="60" t="e">
        <f t="shared" si="5029"/>
        <v>#N/A</v>
      </c>
      <c r="CW8411" s="60">
        <f t="shared" si="5008"/>
        <v>1</v>
      </c>
      <c r="CX8411" s="60" t="e">
        <f t="shared" si="5030"/>
        <v>#DIV/0!</v>
      </c>
      <c r="CY8411" s="60" t="e">
        <f t="shared" si="5009"/>
        <v>#N/A</v>
      </c>
      <c r="CZ8411" s="60" t="e">
        <f t="shared" si="5010"/>
        <v>#N/A</v>
      </c>
      <c r="DA8411" s="60" t="e">
        <f t="shared" si="5031"/>
        <v>#DIV/0!</v>
      </c>
      <c r="DB8411" s="60" t="e">
        <f t="shared" si="5031"/>
        <v>#N/A</v>
      </c>
      <c r="DC8411" s="60" t="e">
        <f t="shared" si="5011"/>
        <v>#DIV/0!</v>
      </c>
      <c r="DD8411" s="60" t="e">
        <f t="shared" si="5032"/>
        <v>#N/A</v>
      </c>
      <c r="DE8411" s="60" t="e">
        <f t="shared" si="5033"/>
        <v>#N/A</v>
      </c>
      <c r="DF8411" s="60" t="str">
        <f t="shared" si="5012"/>
        <v/>
      </c>
    </row>
    <row r="8412" spans="66:110" s="1" customFormat="1" x14ac:dyDescent="0.3">
      <c r="BN8412" s="58" t="e">
        <f t="shared" si="4996"/>
        <v>#N/A</v>
      </c>
      <c r="BO8412" s="59" t="e">
        <f t="shared" si="4997"/>
        <v>#N/A</v>
      </c>
      <c r="BP8412" s="58" t="e">
        <f t="shared" si="4998"/>
        <v>#DIV/0!</v>
      </c>
      <c r="BQ8412" s="60" t="e">
        <f t="shared" si="5013"/>
        <v>#DIV/0!</v>
      </c>
      <c r="BR8412" s="58" t="e">
        <f t="shared" si="4999"/>
        <v>#N/A</v>
      </c>
      <c r="BS8412" s="60" t="e">
        <f t="shared" si="5014"/>
        <v>#N/A</v>
      </c>
      <c r="BT8412" s="60" t="e">
        <f t="shared" si="5015"/>
        <v>#DIV/0!</v>
      </c>
      <c r="BU8412" s="58" t="e">
        <f t="shared" si="5000"/>
        <v>#N/A</v>
      </c>
      <c r="BV8412" s="58" t="e">
        <f t="shared" si="5001"/>
        <v>#N/A</v>
      </c>
      <c r="BW8412" s="60" t="e">
        <f t="shared" si="5016"/>
        <v>#N/A</v>
      </c>
      <c r="BX8412" s="58" t="e">
        <f t="shared" si="5002"/>
        <v>#N/A</v>
      </c>
      <c r="BY8412" s="60" t="e">
        <f t="shared" si="5017"/>
        <v>#N/A</v>
      </c>
      <c r="BZ8412" s="60" t="e">
        <f t="shared" si="5018"/>
        <v>#N/A</v>
      </c>
      <c r="CA8412" s="60" t="e">
        <f t="shared" si="5019"/>
        <v>#N/A</v>
      </c>
      <c r="CB8412" s="58" t="e">
        <f t="shared" si="5003"/>
        <v>#DIV/0!</v>
      </c>
      <c r="CC8412" s="60" t="e">
        <f t="shared" si="5020"/>
        <v>#DIV/0!</v>
      </c>
      <c r="CD8412" s="60" t="e">
        <f t="shared" si="5021"/>
        <v>#DIV/0!</v>
      </c>
      <c r="CE8412" s="60" t="e">
        <f t="shared" si="5022"/>
        <v>#DIV/0!</v>
      </c>
      <c r="CF8412" s="52" t="e">
        <f t="shared" si="5023"/>
        <v>#N/A</v>
      </c>
      <c r="CG8412" s="52" t="e">
        <f t="shared" si="5024"/>
        <v>#N/A</v>
      </c>
      <c r="CH8412" s="60" t="e">
        <f t="shared" si="5025"/>
        <v>#DIV/0!</v>
      </c>
      <c r="CI8412" s="60" t="e">
        <f t="shared" si="5026"/>
        <v>#DIV/0!</v>
      </c>
      <c r="CJ8412" s="60" t="e">
        <f t="shared" si="4995"/>
        <v>#N/A</v>
      </c>
      <c r="CK8412" s="60" t="e">
        <f t="shared" si="4995"/>
        <v>#N/A</v>
      </c>
      <c r="CL8412" s="60" t="e">
        <f t="shared" si="4995"/>
        <v>#DIV/0!</v>
      </c>
      <c r="CM8412" s="60" t="e">
        <f t="shared" si="4994"/>
        <v>#DIV/0!</v>
      </c>
      <c r="CN8412" s="60" t="e">
        <f t="shared" si="5027"/>
        <v>#N/A</v>
      </c>
      <c r="CO8412" s="60" t="e">
        <f t="shared" si="5028"/>
        <v>#DIV/0!</v>
      </c>
      <c r="CP8412" s="60" t="str">
        <f t="shared" si="5004"/>
        <v/>
      </c>
      <c r="CQ8412" s="60"/>
      <c r="CR8412" s="44"/>
      <c r="CS8412" s="58" t="e">
        <f t="shared" si="5005"/>
        <v>#N/A</v>
      </c>
      <c r="CT8412" s="58" t="e">
        <f t="shared" si="5006"/>
        <v>#N/A</v>
      </c>
      <c r="CU8412" s="58" t="e">
        <f t="shared" si="5007"/>
        <v>#DIV/0!</v>
      </c>
      <c r="CV8412" s="60" t="e">
        <f t="shared" si="5029"/>
        <v>#N/A</v>
      </c>
      <c r="CW8412" s="60">
        <f t="shared" si="5008"/>
        <v>1</v>
      </c>
      <c r="CX8412" s="60" t="e">
        <f t="shared" si="5030"/>
        <v>#DIV/0!</v>
      </c>
      <c r="CY8412" s="60" t="e">
        <f t="shared" si="5009"/>
        <v>#N/A</v>
      </c>
      <c r="CZ8412" s="60" t="e">
        <f t="shared" si="5010"/>
        <v>#N/A</v>
      </c>
      <c r="DA8412" s="60" t="e">
        <f t="shared" si="5031"/>
        <v>#DIV/0!</v>
      </c>
      <c r="DB8412" s="60" t="e">
        <f t="shared" si="5031"/>
        <v>#N/A</v>
      </c>
      <c r="DC8412" s="60" t="e">
        <f t="shared" si="5011"/>
        <v>#DIV/0!</v>
      </c>
      <c r="DD8412" s="60" t="e">
        <f t="shared" si="5032"/>
        <v>#N/A</v>
      </c>
      <c r="DE8412" s="60" t="e">
        <f t="shared" si="5033"/>
        <v>#N/A</v>
      </c>
      <c r="DF8412" s="60" t="str">
        <f t="shared" si="5012"/>
        <v/>
      </c>
    </row>
    <row r="8413" spans="66:110" s="1" customFormat="1" x14ac:dyDescent="0.3">
      <c r="BN8413" s="58" t="e">
        <f t="shared" si="4996"/>
        <v>#N/A</v>
      </c>
      <c r="BO8413" s="59" t="e">
        <f t="shared" si="4997"/>
        <v>#N/A</v>
      </c>
      <c r="BP8413" s="58" t="e">
        <f t="shared" si="4998"/>
        <v>#DIV/0!</v>
      </c>
      <c r="BQ8413" s="60" t="e">
        <f t="shared" si="5013"/>
        <v>#DIV/0!</v>
      </c>
      <c r="BR8413" s="58" t="e">
        <f t="shared" si="4999"/>
        <v>#N/A</v>
      </c>
      <c r="BS8413" s="60" t="e">
        <f t="shared" si="5014"/>
        <v>#N/A</v>
      </c>
      <c r="BT8413" s="60" t="e">
        <f t="shared" si="5015"/>
        <v>#DIV/0!</v>
      </c>
      <c r="BU8413" s="58" t="e">
        <f t="shared" si="5000"/>
        <v>#N/A</v>
      </c>
      <c r="BV8413" s="58" t="e">
        <f t="shared" si="5001"/>
        <v>#N/A</v>
      </c>
      <c r="BW8413" s="60" t="e">
        <f t="shared" si="5016"/>
        <v>#N/A</v>
      </c>
      <c r="BX8413" s="58" t="e">
        <f t="shared" si="5002"/>
        <v>#N/A</v>
      </c>
      <c r="BY8413" s="60" t="e">
        <f t="shared" si="5017"/>
        <v>#N/A</v>
      </c>
      <c r="BZ8413" s="60" t="e">
        <f t="shared" si="5018"/>
        <v>#N/A</v>
      </c>
      <c r="CA8413" s="60" t="e">
        <f t="shared" si="5019"/>
        <v>#N/A</v>
      </c>
      <c r="CB8413" s="58" t="e">
        <f t="shared" si="5003"/>
        <v>#DIV/0!</v>
      </c>
      <c r="CC8413" s="60" t="e">
        <f t="shared" si="5020"/>
        <v>#DIV/0!</v>
      </c>
      <c r="CD8413" s="60" t="e">
        <f t="shared" si="5021"/>
        <v>#DIV/0!</v>
      </c>
      <c r="CE8413" s="60" t="e">
        <f t="shared" si="5022"/>
        <v>#DIV/0!</v>
      </c>
      <c r="CF8413" s="52" t="e">
        <f t="shared" si="5023"/>
        <v>#N/A</v>
      </c>
      <c r="CG8413" s="52" t="e">
        <f t="shared" si="5024"/>
        <v>#N/A</v>
      </c>
      <c r="CH8413" s="60" t="e">
        <f t="shared" si="5025"/>
        <v>#DIV/0!</v>
      </c>
      <c r="CI8413" s="60" t="e">
        <f t="shared" si="5026"/>
        <v>#DIV/0!</v>
      </c>
      <c r="CJ8413" s="60" t="e">
        <f t="shared" si="4995"/>
        <v>#N/A</v>
      </c>
      <c r="CK8413" s="60" t="e">
        <f t="shared" si="4995"/>
        <v>#N/A</v>
      </c>
      <c r="CL8413" s="60" t="e">
        <f t="shared" si="4995"/>
        <v>#DIV/0!</v>
      </c>
      <c r="CM8413" s="60" t="e">
        <f t="shared" si="4994"/>
        <v>#DIV/0!</v>
      </c>
      <c r="CN8413" s="60" t="e">
        <f t="shared" si="5027"/>
        <v>#N/A</v>
      </c>
      <c r="CO8413" s="60" t="e">
        <f t="shared" si="5028"/>
        <v>#DIV/0!</v>
      </c>
      <c r="CP8413" s="60" t="str">
        <f t="shared" si="5004"/>
        <v/>
      </c>
      <c r="CQ8413" s="60"/>
      <c r="CR8413" s="44"/>
      <c r="CS8413" s="58" t="e">
        <f t="shared" si="5005"/>
        <v>#N/A</v>
      </c>
      <c r="CT8413" s="58" t="e">
        <f t="shared" si="5006"/>
        <v>#N/A</v>
      </c>
      <c r="CU8413" s="58" t="e">
        <f t="shared" si="5007"/>
        <v>#DIV/0!</v>
      </c>
      <c r="CV8413" s="60" t="e">
        <f t="shared" si="5029"/>
        <v>#N/A</v>
      </c>
      <c r="CW8413" s="60">
        <f t="shared" si="5008"/>
        <v>1</v>
      </c>
      <c r="CX8413" s="60" t="e">
        <f t="shared" si="5030"/>
        <v>#DIV/0!</v>
      </c>
      <c r="CY8413" s="60" t="e">
        <f t="shared" si="5009"/>
        <v>#N/A</v>
      </c>
      <c r="CZ8413" s="60" t="e">
        <f t="shared" si="5010"/>
        <v>#N/A</v>
      </c>
      <c r="DA8413" s="60" t="e">
        <f t="shared" si="5031"/>
        <v>#DIV/0!</v>
      </c>
      <c r="DB8413" s="60" t="e">
        <f t="shared" si="5031"/>
        <v>#N/A</v>
      </c>
      <c r="DC8413" s="60" t="e">
        <f t="shared" si="5011"/>
        <v>#DIV/0!</v>
      </c>
      <c r="DD8413" s="60" t="e">
        <f t="shared" si="5032"/>
        <v>#N/A</v>
      </c>
      <c r="DE8413" s="60" t="e">
        <f t="shared" si="5033"/>
        <v>#N/A</v>
      </c>
      <c r="DF8413" s="60" t="str">
        <f t="shared" si="5012"/>
        <v/>
      </c>
    </row>
    <row r="8414" spans="66:110" s="1" customFormat="1" x14ac:dyDescent="0.3">
      <c r="BN8414" s="58" t="e">
        <f t="shared" si="4996"/>
        <v>#N/A</v>
      </c>
      <c r="BO8414" s="59" t="e">
        <f t="shared" si="4997"/>
        <v>#N/A</v>
      </c>
      <c r="BP8414" s="58" t="e">
        <f t="shared" si="4998"/>
        <v>#DIV/0!</v>
      </c>
      <c r="BQ8414" s="60" t="e">
        <f t="shared" si="5013"/>
        <v>#DIV/0!</v>
      </c>
      <c r="BR8414" s="58" t="e">
        <f t="shared" si="4999"/>
        <v>#N/A</v>
      </c>
      <c r="BS8414" s="60" t="e">
        <f t="shared" si="5014"/>
        <v>#N/A</v>
      </c>
      <c r="BT8414" s="60" t="e">
        <f t="shared" si="5015"/>
        <v>#DIV/0!</v>
      </c>
      <c r="BU8414" s="58" t="e">
        <f t="shared" si="5000"/>
        <v>#N/A</v>
      </c>
      <c r="BV8414" s="58" t="e">
        <f t="shared" si="5001"/>
        <v>#N/A</v>
      </c>
      <c r="BW8414" s="60" t="e">
        <f t="shared" si="5016"/>
        <v>#N/A</v>
      </c>
      <c r="BX8414" s="58" t="e">
        <f t="shared" si="5002"/>
        <v>#N/A</v>
      </c>
      <c r="BY8414" s="60" t="e">
        <f t="shared" si="5017"/>
        <v>#N/A</v>
      </c>
      <c r="BZ8414" s="60" t="e">
        <f t="shared" si="5018"/>
        <v>#N/A</v>
      </c>
      <c r="CA8414" s="60" t="e">
        <f t="shared" si="5019"/>
        <v>#N/A</v>
      </c>
      <c r="CB8414" s="58" t="e">
        <f t="shared" si="5003"/>
        <v>#DIV/0!</v>
      </c>
      <c r="CC8414" s="60" t="e">
        <f t="shared" si="5020"/>
        <v>#DIV/0!</v>
      </c>
      <c r="CD8414" s="60" t="e">
        <f t="shared" si="5021"/>
        <v>#DIV/0!</v>
      </c>
      <c r="CE8414" s="60" t="e">
        <f t="shared" si="5022"/>
        <v>#DIV/0!</v>
      </c>
      <c r="CF8414" s="52" t="e">
        <f t="shared" si="5023"/>
        <v>#N/A</v>
      </c>
      <c r="CG8414" s="52" t="e">
        <f t="shared" si="5024"/>
        <v>#N/A</v>
      </c>
      <c r="CH8414" s="60" t="e">
        <f t="shared" si="5025"/>
        <v>#DIV/0!</v>
      </c>
      <c r="CI8414" s="60" t="e">
        <f t="shared" si="5026"/>
        <v>#DIV/0!</v>
      </c>
      <c r="CJ8414" s="60" t="e">
        <f t="shared" si="4995"/>
        <v>#N/A</v>
      </c>
      <c r="CK8414" s="60" t="e">
        <f t="shared" si="4995"/>
        <v>#N/A</v>
      </c>
      <c r="CL8414" s="60" t="e">
        <f t="shared" si="4995"/>
        <v>#DIV/0!</v>
      </c>
      <c r="CM8414" s="60" t="e">
        <f t="shared" si="4994"/>
        <v>#DIV/0!</v>
      </c>
      <c r="CN8414" s="60" t="e">
        <f t="shared" si="5027"/>
        <v>#N/A</v>
      </c>
      <c r="CO8414" s="60" t="e">
        <f t="shared" si="5028"/>
        <v>#DIV/0!</v>
      </c>
      <c r="CP8414" s="60" t="str">
        <f t="shared" si="5004"/>
        <v/>
      </c>
      <c r="CQ8414" s="60"/>
      <c r="CR8414" s="44"/>
      <c r="CS8414" s="58" t="e">
        <f t="shared" si="5005"/>
        <v>#N/A</v>
      </c>
      <c r="CT8414" s="58" t="e">
        <f t="shared" si="5006"/>
        <v>#N/A</v>
      </c>
      <c r="CU8414" s="58" t="e">
        <f t="shared" si="5007"/>
        <v>#DIV/0!</v>
      </c>
      <c r="CV8414" s="60" t="e">
        <f t="shared" si="5029"/>
        <v>#N/A</v>
      </c>
      <c r="CW8414" s="60">
        <f t="shared" si="5008"/>
        <v>1</v>
      </c>
      <c r="CX8414" s="60" t="e">
        <f t="shared" si="5030"/>
        <v>#DIV/0!</v>
      </c>
      <c r="CY8414" s="60" t="e">
        <f t="shared" si="5009"/>
        <v>#N/A</v>
      </c>
      <c r="CZ8414" s="60" t="e">
        <f t="shared" si="5010"/>
        <v>#N/A</v>
      </c>
      <c r="DA8414" s="60" t="e">
        <f t="shared" si="5031"/>
        <v>#DIV/0!</v>
      </c>
      <c r="DB8414" s="60" t="e">
        <f t="shared" si="5031"/>
        <v>#N/A</v>
      </c>
      <c r="DC8414" s="60" t="e">
        <f t="shared" si="5011"/>
        <v>#DIV/0!</v>
      </c>
      <c r="DD8414" s="60" t="e">
        <f t="shared" si="5032"/>
        <v>#N/A</v>
      </c>
      <c r="DE8414" s="60" t="e">
        <f t="shared" si="5033"/>
        <v>#N/A</v>
      </c>
      <c r="DF8414" s="60" t="str">
        <f t="shared" si="5012"/>
        <v/>
      </c>
    </row>
    <row r="8415" spans="66:110" s="1" customFormat="1" x14ac:dyDescent="0.3">
      <c r="BN8415" s="58" t="e">
        <f t="shared" si="4996"/>
        <v>#N/A</v>
      </c>
      <c r="BO8415" s="59" t="e">
        <f t="shared" si="4997"/>
        <v>#N/A</v>
      </c>
      <c r="BP8415" s="58" t="e">
        <f t="shared" si="4998"/>
        <v>#DIV/0!</v>
      </c>
      <c r="BQ8415" s="60" t="e">
        <f t="shared" si="5013"/>
        <v>#DIV/0!</v>
      </c>
      <c r="BR8415" s="58" t="e">
        <f t="shared" si="4999"/>
        <v>#N/A</v>
      </c>
      <c r="BS8415" s="60" t="e">
        <f t="shared" si="5014"/>
        <v>#N/A</v>
      </c>
      <c r="BT8415" s="60" t="e">
        <f t="shared" si="5015"/>
        <v>#DIV/0!</v>
      </c>
      <c r="BU8415" s="58" t="e">
        <f t="shared" si="5000"/>
        <v>#N/A</v>
      </c>
      <c r="BV8415" s="58" t="e">
        <f t="shared" si="5001"/>
        <v>#N/A</v>
      </c>
      <c r="BW8415" s="60" t="e">
        <f t="shared" si="5016"/>
        <v>#N/A</v>
      </c>
      <c r="BX8415" s="58" t="e">
        <f t="shared" si="5002"/>
        <v>#N/A</v>
      </c>
      <c r="BY8415" s="60" t="e">
        <f t="shared" si="5017"/>
        <v>#N/A</v>
      </c>
      <c r="BZ8415" s="60" t="e">
        <f t="shared" si="5018"/>
        <v>#N/A</v>
      </c>
      <c r="CA8415" s="60" t="e">
        <f t="shared" si="5019"/>
        <v>#N/A</v>
      </c>
      <c r="CB8415" s="58" t="e">
        <f t="shared" si="5003"/>
        <v>#DIV/0!</v>
      </c>
      <c r="CC8415" s="60" t="e">
        <f t="shared" si="5020"/>
        <v>#DIV/0!</v>
      </c>
      <c r="CD8415" s="60" t="e">
        <f t="shared" si="5021"/>
        <v>#DIV/0!</v>
      </c>
      <c r="CE8415" s="60" t="e">
        <f t="shared" si="5022"/>
        <v>#DIV/0!</v>
      </c>
      <c r="CF8415" s="52" t="e">
        <f t="shared" si="5023"/>
        <v>#N/A</v>
      </c>
      <c r="CG8415" s="52" t="e">
        <f t="shared" si="5024"/>
        <v>#N/A</v>
      </c>
      <c r="CH8415" s="60" t="e">
        <f t="shared" si="5025"/>
        <v>#DIV/0!</v>
      </c>
      <c r="CI8415" s="60" t="e">
        <f t="shared" si="5026"/>
        <v>#DIV/0!</v>
      </c>
      <c r="CJ8415" s="60" t="e">
        <f t="shared" si="4995"/>
        <v>#N/A</v>
      </c>
      <c r="CK8415" s="60" t="e">
        <f t="shared" si="4995"/>
        <v>#N/A</v>
      </c>
      <c r="CL8415" s="60" t="e">
        <f t="shared" si="4995"/>
        <v>#DIV/0!</v>
      </c>
      <c r="CM8415" s="60" t="e">
        <f t="shared" si="4994"/>
        <v>#DIV/0!</v>
      </c>
      <c r="CN8415" s="60" t="e">
        <f t="shared" si="5027"/>
        <v>#N/A</v>
      </c>
      <c r="CO8415" s="60" t="e">
        <f t="shared" si="5028"/>
        <v>#DIV/0!</v>
      </c>
      <c r="CP8415" s="60" t="str">
        <f t="shared" si="5004"/>
        <v/>
      </c>
      <c r="CQ8415" s="60"/>
      <c r="CR8415" s="44"/>
      <c r="CS8415" s="58" t="e">
        <f t="shared" si="5005"/>
        <v>#N/A</v>
      </c>
      <c r="CT8415" s="58" t="e">
        <f t="shared" si="5006"/>
        <v>#N/A</v>
      </c>
      <c r="CU8415" s="58" t="e">
        <f t="shared" si="5007"/>
        <v>#DIV/0!</v>
      </c>
      <c r="CV8415" s="60" t="e">
        <f t="shared" si="5029"/>
        <v>#N/A</v>
      </c>
      <c r="CW8415" s="60">
        <f t="shared" si="5008"/>
        <v>1</v>
      </c>
      <c r="CX8415" s="60" t="e">
        <f t="shared" si="5030"/>
        <v>#DIV/0!</v>
      </c>
      <c r="CY8415" s="60" t="e">
        <f t="shared" si="5009"/>
        <v>#N/A</v>
      </c>
      <c r="CZ8415" s="60" t="e">
        <f t="shared" si="5010"/>
        <v>#N/A</v>
      </c>
      <c r="DA8415" s="60" t="e">
        <f t="shared" si="5031"/>
        <v>#DIV/0!</v>
      </c>
      <c r="DB8415" s="60" t="e">
        <f t="shared" si="5031"/>
        <v>#N/A</v>
      </c>
      <c r="DC8415" s="60" t="e">
        <f t="shared" si="5011"/>
        <v>#DIV/0!</v>
      </c>
      <c r="DD8415" s="60" t="e">
        <f t="shared" si="5032"/>
        <v>#N/A</v>
      </c>
      <c r="DE8415" s="60" t="e">
        <f t="shared" si="5033"/>
        <v>#N/A</v>
      </c>
      <c r="DF8415" s="60" t="str">
        <f t="shared" si="5012"/>
        <v/>
      </c>
    </row>
    <row r="8416" spans="66:110" s="1" customFormat="1" x14ac:dyDescent="0.3">
      <c r="BN8416" s="58" t="e">
        <f t="shared" si="4996"/>
        <v>#N/A</v>
      </c>
      <c r="BO8416" s="59" t="e">
        <f t="shared" si="4997"/>
        <v>#N/A</v>
      </c>
      <c r="BP8416" s="58" t="e">
        <f t="shared" si="4998"/>
        <v>#DIV/0!</v>
      </c>
      <c r="BQ8416" s="60" t="e">
        <f t="shared" si="5013"/>
        <v>#DIV/0!</v>
      </c>
      <c r="BR8416" s="58" t="e">
        <f t="shared" si="4999"/>
        <v>#N/A</v>
      </c>
      <c r="BS8416" s="60" t="e">
        <f t="shared" si="5014"/>
        <v>#N/A</v>
      </c>
      <c r="BT8416" s="60" t="e">
        <f t="shared" si="5015"/>
        <v>#DIV/0!</v>
      </c>
      <c r="BU8416" s="58" t="e">
        <f t="shared" si="5000"/>
        <v>#N/A</v>
      </c>
      <c r="BV8416" s="58" t="e">
        <f t="shared" si="5001"/>
        <v>#N/A</v>
      </c>
      <c r="BW8416" s="60" t="e">
        <f t="shared" si="5016"/>
        <v>#N/A</v>
      </c>
      <c r="BX8416" s="58" t="e">
        <f t="shared" si="5002"/>
        <v>#N/A</v>
      </c>
      <c r="BY8416" s="60" t="e">
        <f t="shared" si="5017"/>
        <v>#N/A</v>
      </c>
      <c r="BZ8416" s="60" t="e">
        <f t="shared" si="5018"/>
        <v>#N/A</v>
      </c>
      <c r="CA8416" s="60" t="e">
        <f t="shared" si="5019"/>
        <v>#N/A</v>
      </c>
      <c r="CB8416" s="58" t="e">
        <f t="shared" si="5003"/>
        <v>#DIV/0!</v>
      </c>
      <c r="CC8416" s="60" t="e">
        <f t="shared" si="5020"/>
        <v>#DIV/0!</v>
      </c>
      <c r="CD8416" s="60" t="e">
        <f t="shared" si="5021"/>
        <v>#DIV/0!</v>
      </c>
      <c r="CE8416" s="60" t="e">
        <f t="shared" si="5022"/>
        <v>#DIV/0!</v>
      </c>
      <c r="CF8416" s="52" t="e">
        <f t="shared" si="5023"/>
        <v>#N/A</v>
      </c>
      <c r="CG8416" s="52" t="e">
        <f t="shared" si="5024"/>
        <v>#N/A</v>
      </c>
      <c r="CH8416" s="60" t="e">
        <f t="shared" si="5025"/>
        <v>#DIV/0!</v>
      </c>
      <c r="CI8416" s="60" t="e">
        <f t="shared" si="5026"/>
        <v>#DIV/0!</v>
      </c>
      <c r="CJ8416" s="60" t="e">
        <f t="shared" si="4995"/>
        <v>#N/A</v>
      </c>
      <c r="CK8416" s="60" t="e">
        <f t="shared" si="4995"/>
        <v>#N/A</v>
      </c>
      <c r="CL8416" s="60" t="e">
        <f t="shared" si="4995"/>
        <v>#DIV/0!</v>
      </c>
      <c r="CM8416" s="60" t="e">
        <f t="shared" si="4994"/>
        <v>#DIV/0!</v>
      </c>
      <c r="CN8416" s="60" t="e">
        <f t="shared" si="5027"/>
        <v>#N/A</v>
      </c>
      <c r="CO8416" s="60" t="e">
        <f t="shared" si="5028"/>
        <v>#DIV/0!</v>
      </c>
      <c r="CP8416" s="60" t="str">
        <f t="shared" si="5004"/>
        <v/>
      </c>
      <c r="CQ8416" s="60"/>
      <c r="CR8416" s="44"/>
      <c r="CS8416" s="58" t="e">
        <f t="shared" si="5005"/>
        <v>#N/A</v>
      </c>
      <c r="CT8416" s="58" t="e">
        <f t="shared" si="5006"/>
        <v>#N/A</v>
      </c>
      <c r="CU8416" s="58" t="e">
        <f t="shared" si="5007"/>
        <v>#DIV/0!</v>
      </c>
      <c r="CV8416" s="60" t="e">
        <f t="shared" si="5029"/>
        <v>#N/A</v>
      </c>
      <c r="CW8416" s="60">
        <f t="shared" si="5008"/>
        <v>1</v>
      </c>
      <c r="CX8416" s="60" t="e">
        <f t="shared" si="5030"/>
        <v>#DIV/0!</v>
      </c>
      <c r="CY8416" s="60" t="e">
        <f t="shared" si="5009"/>
        <v>#N/A</v>
      </c>
      <c r="CZ8416" s="60" t="e">
        <f t="shared" si="5010"/>
        <v>#N/A</v>
      </c>
      <c r="DA8416" s="60" t="e">
        <f t="shared" si="5031"/>
        <v>#DIV/0!</v>
      </c>
      <c r="DB8416" s="60" t="e">
        <f t="shared" si="5031"/>
        <v>#N/A</v>
      </c>
      <c r="DC8416" s="60" t="e">
        <f t="shared" si="5011"/>
        <v>#DIV/0!</v>
      </c>
      <c r="DD8416" s="60" t="e">
        <f t="shared" si="5032"/>
        <v>#N/A</v>
      </c>
      <c r="DE8416" s="60" t="e">
        <f t="shared" si="5033"/>
        <v>#N/A</v>
      </c>
      <c r="DF8416" s="60" t="str">
        <f t="shared" si="5012"/>
        <v/>
      </c>
    </row>
    <row r="8417" spans="66:110" s="1" customFormat="1" x14ac:dyDescent="0.3">
      <c r="BN8417" s="58" t="e">
        <f t="shared" si="4996"/>
        <v>#N/A</v>
      </c>
      <c r="BO8417" s="59" t="e">
        <f t="shared" si="4997"/>
        <v>#N/A</v>
      </c>
      <c r="BP8417" s="58" t="e">
        <f t="shared" si="4998"/>
        <v>#DIV/0!</v>
      </c>
      <c r="BQ8417" s="60" t="e">
        <f t="shared" si="5013"/>
        <v>#DIV/0!</v>
      </c>
      <c r="BR8417" s="58" t="e">
        <f t="shared" si="4999"/>
        <v>#N/A</v>
      </c>
      <c r="BS8417" s="60" t="e">
        <f t="shared" si="5014"/>
        <v>#N/A</v>
      </c>
      <c r="BT8417" s="60" t="e">
        <f t="shared" si="5015"/>
        <v>#DIV/0!</v>
      </c>
      <c r="BU8417" s="58" t="e">
        <f t="shared" si="5000"/>
        <v>#N/A</v>
      </c>
      <c r="BV8417" s="58" t="e">
        <f t="shared" si="5001"/>
        <v>#N/A</v>
      </c>
      <c r="BW8417" s="60" t="e">
        <f t="shared" si="5016"/>
        <v>#N/A</v>
      </c>
      <c r="BX8417" s="58" t="e">
        <f t="shared" si="5002"/>
        <v>#N/A</v>
      </c>
      <c r="BY8417" s="60" t="e">
        <f t="shared" si="5017"/>
        <v>#N/A</v>
      </c>
      <c r="BZ8417" s="60" t="e">
        <f t="shared" si="5018"/>
        <v>#N/A</v>
      </c>
      <c r="CA8417" s="60" t="e">
        <f t="shared" si="5019"/>
        <v>#N/A</v>
      </c>
      <c r="CB8417" s="58" t="e">
        <f t="shared" si="5003"/>
        <v>#DIV/0!</v>
      </c>
      <c r="CC8417" s="60" t="e">
        <f t="shared" si="5020"/>
        <v>#DIV/0!</v>
      </c>
      <c r="CD8417" s="60" t="e">
        <f t="shared" si="5021"/>
        <v>#DIV/0!</v>
      </c>
      <c r="CE8417" s="60" t="e">
        <f t="shared" si="5022"/>
        <v>#DIV/0!</v>
      </c>
      <c r="CF8417" s="52" t="e">
        <f t="shared" si="5023"/>
        <v>#N/A</v>
      </c>
      <c r="CG8417" s="52" t="e">
        <f t="shared" si="5024"/>
        <v>#N/A</v>
      </c>
      <c r="CH8417" s="60" t="e">
        <f t="shared" si="5025"/>
        <v>#DIV/0!</v>
      </c>
      <c r="CI8417" s="60" t="e">
        <f t="shared" si="5026"/>
        <v>#DIV/0!</v>
      </c>
      <c r="CJ8417" s="60" t="e">
        <f t="shared" si="4995"/>
        <v>#N/A</v>
      </c>
      <c r="CK8417" s="60" t="e">
        <f t="shared" si="4995"/>
        <v>#N/A</v>
      </c>
      <c r="CL8417" s="60" t="e">
        <f t="shared" si="4995"/>
        <v>#DIV/0!</v>
      </c>
      <c r="CM8417" s="60" t="e">
        <f t="shared" si="4994"/>
        <v>#DIV/0!</v>
      </c>
      <c r="CN8417" s="60" t="e">
        <f t="shared" si="5027"/>
        <v>#N/A</v>
      </c>
      <c r="CO8417" s="60" t="e">
        <f t="shared" si="5028"/>
        <v>#DIV/0!</v>
      </c>
      <c r="CP8417" s="60" t="str">
        <f t="shared" si="5004"/>
        <v/>
      </c>
      <c r="CQ8417" s="60"/>
      <c r="CR8417" s="44"/>
      <c r="CS8417" s="58" t="e">
        <f t="shared" si="5005"/>
        <v>#N/A</v>
      </c>
      <c r="CT8417" s="58" t="e">
        <f t="shared" si="5006"/>
        <v>#N/A</v>
      </c>
      <c r="CU8417" s="58" t="e">
        <f t="shared" si="5007"/>
        <v>#DIV/0!</v>
      </c>
      <c r="CV8417" s="60" t="e">
        <f t="shared" si="5029"/>
        <v>#N/A</v>
      </c>
      <c r="CW8417" s="60">
        <f t="shared" si="5008"/>
        <v>1</v>
      </c>
      <c r="CX8417" s="60" t="e">
        <f t="shared" si="5030"/>
        <v>#DIV/0!</v>
      </c>
      <c r="CY8417" s="60" t="e">
        <f t="shared" si="5009"/>
        <v>#N/A</v>
      </c>
      <c r="CZ8417" s="60" t="e">
        <f t="shared" si="5010"/>
        <v>#N/A</v>
      </c>
      <c r="DA8417" s="60" t="e">
        <f t="shared" si="5031"/>
        <v>#DIV/0!</v>
      </c>
      <c r="DB8417" s="60" t="e">
        <f t="shared" si="5031"/>
        <v>#N/A</v>
      </c>
      <c r="DC8417" s="60" t="e">
        <f t="shared" si="5011"/>
        <v>#DIV/0!</v>
      </c>
      <c r="DD8417" s="60" t="e">
        <f t="shared" si="5032"/>
        <v>#N/A</v>
      </c>
      <c r="DE8417" s="60" t="e">
        <f t="shared" si="5033"/>
        <v>#N/A</v>
      </c>
      <c r="DF8417" s="60" t="str">
        <f t="shared" si="5012"/>
        <v/>
      </c>
    </row>
    <row r="8418" spans="66:110" s="1" customFormat="1" x14ac:dyDescent="0.3">
      <c r="BN8418" s="58" t="e">
        <f t="shared" si="4996"/>
        <v>#N/A</v>
      </c>
      <c r="BO8418" s="59" t="e">
        <f t="shared" si="4997"/>
        <v>#N/A</v>
      </c>
      <c r="BP8418" s="58" t="e">
        <f t="shared" si="4998"/>
        <v>#DIV/0!</v>
      </c>
      <c r="BQ8418" s="60" t="e">
        <f t="shared" si="5013"/>
        <v>#DIV/0!</v>
      </c>
      <c r="BR8418" s="58" t="e">
        <f t="shared" si="4999"/>
        <v>#N/A</v>
      </c>
      <c r="BS8418" s="60" t="e">
        <f t="shared" si="5014"/>
        <v>#N/A</v>
      </c>
      <c r="BT8418" s="60" t="e">
        <f t="shared" si="5015"/>
        <v>#DIV/0!</v>
      </c>
      <c r="BU8418" s="58" t="e">
        <f t="shared" si="5000"/>
        <v>#N/A</v>
      </c>
      <c r="BV8418" s="58" t="e">
        <f t="shared" si="5001"/>
        <v>#N/A</v>
      </c>
      <c r="BW8418" s="60" t="e">
        <f t="shared" si="5016"/>
        <v>#N/A</v>
      </c>
      <c r="BX8418" s="58" t="e">
        <f t="shared" si="5002"/>
        <v>#N/A</v>
      </c>
      <c r="BY8418" s="60" t="e">
        <f t="shared" si="5017"/>
        <v>#N/A</v>
      </c>
      <c r="BZ8418" s="60" t="e">
        <f t="shared" si="5018"/>
        <v>#N/A</v>
      </c>
      <c r="CA8418" s="60" t="e">
        <f t="shared" si="5019"/>
        <v>#N/A</v>
      </c>
      <c r="CB8418" s="58" t="e">
        <f t="shared" si="5003"/>
        <v>#DIV/0!</v>
      </c>
      <c r="CC8418" s="60" t="e">
        <f t="shared" si="5020"/>
        <v>#DIV/0!</v>
      </c>
      <c r="CD8418" s="60" t="e">
        <f t="shared" si="5021"/>
        <v>#DIV/0!</v>
      </c>
      <c r="CE8418" s="60" t="e">
        <f t="shared" si="5022"/>
        <v>#DIV/0!</v>
      </c>
      <c r="CF8418" s="52" t="e">
        <f t="shared" si="5023"/>
        <v>#N/A</v>
      </c>
      <c r="CG8418" s="52" t="e">
        <f t="shared" si="5024"/>
        <v>#N/A</v>
      </c>
      <c r="CH8418" s="60" t="e">
        <f t="shared" si="5025"/>
        <v>#DIV/0!</v>
      </c>
      <c r="CI8418" s="60" t="e">
        <f t="shared" si="5026"/>
        <v>#DIV/0!</v>
      </c>
      <c r="CJ8418" s="60" t="e">
        <f t="shared" si="4995"/>
        <v>#N/A</v>
      </c>
      <c r="CK8418" s="60" t="e">
        <f t="shared" si="4995"/>
        <v>#N/A</v>
      </c>
      <c r="CL8418" s="60" t="e">
        <f t="shared" si="4995"/>
        <v>#DIV/0!</v>
      </c>
      <c r="CM8418" s="60" t="e">
        <f t="shared" si="4994"/>
        <v>#DIV/0!</v>
      </c>
      <c r="CN8418" s="60" t="e">
        <f t="shared" si="5027"/>
        <v>#N/A</v>
      </c>
      <c r="CO8418" s="60" t="e">
        <f t="shared" si="5028"/>
        <v>#DIV/0!</v>
      </c>
      <c r="CP8418" s="60" t="str">
        <f t="shared" si="5004"/>
        <v/>
      </c>
      <c r="CQ8418" s="60"/>
      <c r="CR8418" s="44"/>
      <c r="CS8418" s="58" t="e">
        <f t="shared" si="5005"/>
        <v>#N/A</v>
      </c>
      <c r="CT8418" s="58" t="e">
        <f t="shared" si="5006"/>
        <v>#N/A</v>
      </c>
      <c r="CU8418" s="58" t="e">
        <f t="shared" si="5007"/>
        <v>#DIV/0!</v>
      </c>
      <c r="CV8418" s="60" t="e">
        <f t="shared" si="5029"/>
        <v>#N/A</v>
      </c>
      <c r="CW8418" s="60">
        <f t="shared" si="5008"/>
        <v>1</v>
      </c>
      <c r="CX8418" s="60" t="e">
        <f t="shared" si="5030"/>
        <v>#DIV/0!</v>
      </c>
      <c r="CY8418" s="60" t="e">
        <f t="shared" si="5009"/>
        <v>#N/A</v>
      </c>
      <c r="CZ8418" s="60" t="e">
        <f t="shared" si="5010"/>
        <v>#N/A</v>
      </c>
      <c r="DA8418" s="60" t="e">
        <f t="shared" si="5031"/>
        <v>#DIV/0!</v>
      </c>
      <c r="DB8418" s="60" t="e">
        <f t="shared" si="5031"/>
        <v>#N/A</v>
      </c>
      <c r="DC8418" s="60" t="e">
        <f t="shared" si="5011"/>
        <v>#DIV/0!</v>
      </c>
      <c r="DD8418" s="60" t="e">
        <f t="shared" si="5032"/>
        <v>#N/A</v>
      </c>
      <c r="DE8418" s="60" t="e">
        <f t="shared" si="5033"/>
        <v>#N/A</v>
      </c>
      <c r="DF8418" s="60" t="str">
        <f t="shared" si="5012"/>
        <v/>
      </c>
    </row>
    <row r="8419" spans="66:110" s="1" customFormat="1" x14ac:dyDescent="0.3">
      <c r="BN8419" s="58" t="e">
        <f t="shared" si="4996"/>
        <v>#N/A</v>
      </c>
      <c r="BO8419" s="59" t="e">
        <f t="shared" si="4997"/>
        <v>#N/A</v>
      </c>
      <c r="BP8419" s="58" t="e">
        <f t="shared" si="4998"/>
        <v>#DIV/0!</v>
      </c>
      <c r="BQ8419" s="60" t="e">
        <f t="shared" si="5013"/>
        <v>#DIV/0!</v>
      </c>
      <c r="BR8419" s="58" t="e">
        <f t="shared" si="4999"/>
        <v>#N/A</v>
      </c>
      <c r="BS8419" s="60" t="e">
        <f t="shared" si="5014"/>
        <v>#N/A</v>
      </c>
      <c r="BT8419" s="60" t="e">
        <f t="shared" si="5015"/>
        <v>#DIV/0!</v>
      </c>
      <c r="BU8419" s="58" t="e">
        <f t="shared" si="5000"/>
        <v>#N/A</v>
      </c>
      <c r="BV8419" s="58" t="e">
        <f t="shared" si="5001"/>
        <v>#N/A</v>
      </c>
      <c r="BW8419" s="60" t="e">
        <f t="shared" si="5016"/>
        <v>#N/A</v>
      </c>
      <c r="BX8419" s="58" t="e">
        <f t="shared" si="5002"/>
        <v>#N/A</v>
      </c>
      <c r="BY8419" s="60" t="e">
        <f t="shared" si="5017"/>
        <v>#N/A</v>
      </c>
      <c r="BZ8419" s="60" t="e">
        <f t="shared" si="5018"/>
        <v>#N/A</v>
      </c>
      <c r="CA8419" s="60" t="e">
        <f t="shared" si="5019"/>
        <v>#N/A</v>
      </c>
      <c r="CB8419" s="58" t="e">
        <f t="shared" si="5003"/>
        <v>#DIV/0!</v>
      </c>
      <c r="CC8419" s="60" t="e">
        <f t="shared" si="5020"/>
        <v>#DIV/0!</v>
      </c>
      <c r="CD8419" s="60" t="e">
        <f t="shared" si="5021"/>
        <v>#DIV/0!</v>
      </c>
      <c r="CE8419" s="60" t="e">
        <f t="shared" si="5022"/>
        <v>#DIV/0!</v>
      </c>
      <c r="CF8419" s="52" t="e">
        <f t="shared" si="5023"/>
        <v>#N/A</v>
      </c>
      <c r="CG8419" s="52" t="e">
        <f t="shared" si="5024"/>
        <v>#N/A</v>
      </c>
      <c r="CH8419" s="60" t="e">
        <f t="shared" si="5025"/>
        <v>#DIV/0!</v>
      </c>
      <c r="CI8419" s="60" t="e">
        <f t="shared" si="5026"/>
        <v>#DIV/0!</v>
      </c>
      <c r="CJ8419" s="60" t="e">
        <f t="shared" si="4995"/>
        <v>#N/A</v>
      </c>
      <c r="CK8419" s="60" t="e">
        <f t="shared" si="4995"/>
        <v>#N/A</v>
      </c>
      <c r="CL8419" s="60" t="e">
        <f t="shared" si="4995"/>
        <v>#DIV/0!</v>
      </c>
      <c r="CM8419" s="60" t="e">
        <f t="shared" si="4994"/>
        <v>#DIV/0!</v>
      </c>
      <c r="CN8419" s="60" t="e">
        <f t="shared" si="5027"/>
        <v>#N/A</v>
      </c>
      <c r="CO8419" s="60" t="e">
        <f t="shared" si="5028"/>
        <v>#DIV/0!</v>
      </c>
      <c r="CP8419" s="60" t="str">
        <f t="shared" si="5004"/>
        <v/>
      </c>
      <c r="CQ8419" s="60"/>
      <c r="CR8419" s="44"/>
      <c r="CS8419" s="58" t="e">
        <f t="shared" si="5005"/>
        <v>#N/A</v>
      </c>
      <c r="CT8419" s="58" t="e">
        <f t="shared" si="5006"/>
        <v>#N/A</v>
      </c>
      <c r="CU8419" s="58" t="e">
        <f t="shared" si="5007"/>
        <v>#DIV/0!</v>
      </c>
      <c r="CV8419" s="60" t="e">
        <f t="shared" si="5029"/>
        <v>#N/A</v>
      </c>
      <c r="CW8419" s="60">
        <f t="shared" si="5008"/>
        <v>1</v>
      </c>
      <c r="CX8419" s="60" t="e">
        <f t="shared" si="5030"/>
        <v>#DIV/0!</v>
      </c>
      <c r="CY8419" s="60" t="e">
        <f t="shared" si="5009"/>
        <v>#N/A</v>
      </c>
      <c r="CZ8419" s="60" t="e">
        <f t="shared" si="5010"/>
        <v>#N/A</v>
      </c>
      <c r="DA8419" s="60" t="e">
        <f t="shared" si="5031"/>
        <v>#DIV/0!</v>
      </c>
      <c r="DB8419" s="60" t="e">
        <f t="shared" si="5031"/>
        <v>#N/A</v>
      </c>
      <c r="DC8419" s="60" t="e">
        <f t="shared" si="5011"/>
        <v>#DIV/0!</v>
      </c>
      <c r="DD8419" s="60" t="e">
        <f t="shared" si="5032"/>
        <v>#N/A</v>
      </c>
      <c r="DE8419" s="60" t="e">
        <f t="shared" si="5033"/>
        <v>#N/A</v>
      </c>
      <c r="DF8419" s="60" t="str">
        <f t="shared" si="5012"/>
        <v/>
      </c>
    </row>
    <row r="8420" spans="66:110" s="1" customFormat="1" x14ac:dyDescent="0.3">
      <c r="BN8420" s="58" t="e">
        <f t="shared" si="4996"/>
        <v>#N/A</v>
      </c>
      <c r="BO8420" s="59" t="e">
        <f t="shared" si="4997"/>
        <v>#N/A</v>
      </c>
      <c r="BP8420" s="58" t="e">
        <f t="shared" si="4998"/>
        <v>#DIV/0!</v>
      </c>
      <c r="BQ8420" s="60" t="e">
        <f t="shared" si="5013"/>
        <v>#DIV/0!</v>
      </c>
      <c r="BR8420" s="58" t="e">
        <f t="shared" si="4999"/>
        <v>#N/A</v>
      </c>
      <c r="BS8420" s="60" t="e">
        <f t="shared" si="5014"/>
        <v>#N/A</v>
      </c>
      <c r="BT8420" s="60" t="e">
        <f t="shared" si="5015"/>
        <v>#DIV/0!</v>
      </c>
      <c r="BU8420" s="58" t="e">
        <f t="shared" si="5000"/>
        <v>#N/A</v>
      </c>
      <c r="BV8420" s="58" t="e">
        <f t="shared" si="5001"/>
        <v>#N/A</v>
      </c>
      <c r="BW8420" s="60" t="e">
        <f t="shared" si="5016"/>
        <v>#N/A</v>
      </c>
      <c r="BX8420" s="58" t="e">
        <f t="shared" si="5002"/>
        <v>#N/A</v>
      </c>
      <c r="BY8420" s="60" t="e">
        <f t="shared" si="5017"/>
        <v>#N/A</v>
      </c>
      <c r="BZ8420" s="60" t="e">
        <f t="shared" si="5018"/>
        <v>#N/A</v>
      </c>
      <c r="CA8420" s="60" t="e">
        <f t="shared" si="5019"/>
        <v>#N/A</v>
      </c>
      <c r="CB8420" s="58" t="e">
        <f t="shared" si="5003"/>
        <v>#DIV/0!</v>
      </c>
      <c r="CC8420" s="60" t="e">
        <f t="shared" si="5020"/>
        <v>#DIV/0!</v>
      </c>
      <c r="CD8420" s="60" t="e">
        <f t="shared" si="5021"/>
        <v>#DIV/0!</v>
      </c>
      <c r="CE8420" s="60" t="e">
        <f t="shared" si="5022"/>
        <v>#DIV/0!</v>
      </c>
      <c r="CF8420" s="52" t="e">
        <f t="shared" si="5023"/>
        <v>#N/A</v>
      </c>
      <c r="CG8420" s="52" t="e">
        <f t="shared" si="5024"/>
        <v>#N/A</v>
      </c>
      <c r="CH8420" s="60" t="e">
        <f t="shared" si="5025"/>
        <v>#DIV/0!</v>
      </c>
      <c r="CI8420" s="60" t="e">
        <f t="shared" si="5026"/>
        <v>#DIV/0!</v>
      </c>
      <c r="CJ8420" s="60" t="e">
        <f t="shared" si="4995"/>
        <v>#N/A</v>
      </c>
      <c r="CK8420" s="60" t="e">
        <f t="shared" si="4995"/>
        <v>#N/A</v>
      </c>
      <c r="CL8420" s="60" t="e">
        <f t="shared" si="4995"/>
        <v>#DIV/0!</v>
      </c>
      <c r="CM8420" s="60" t="e">
        <f t="shared" si="4994"/>
        <v>#DIV/0!</v>
      </c>
      <c r="CN8420" s="60" t="e">
        <f t="shared" si="5027"/>
        <v>#N/A</v>
      </c>
      <c r="CO8420" s="60" t="e">
        <f t="shared" si="5028"/>
        <v>#DIV/0!</v>
      </c>
      <c r="CP8420" s="60" t="str">
        <f t="shared" si="5004"/>
        <v/>
      </c>
      <c r="CQ8420" s="60"/>
      <c r="CR8420" s="44"/>
      <c r="CS8420" s="58" t="e">
        <f t="shared" si="5005"/>
        <v>#N/A</v>
      </c>
      <c r="CT8420" s="58" t="e">
        <f t="shared" si="5006"/>
        <v>#N/A</v>
      </c>
      <c r="CU8420" s="58" t="e">
        <f t="shared" si="5007"/>
        <v>#DIV/0!</v>
      </c>
      <c r="CV8420" s="60" t="e">
        <f t="shared" si="5029"/>
        <v>#N/A</v>
      </c>
      <c r="CW8420" s="60">
        <f t="shared" si="5008"/>
        <v>1</v>
      </c>
      <c r="CX8420" s="60" t="e">
        <f t="shared" si="5030"/>
        <v>#DIV/0!</v>
      </c>
      <c r="CY8420" s="60" t="e">
        <f t="shared" si="5009"/>
        <v>#N/A</v>
      </c>
      <c r="CZ8420" s="60" t="e">
        <f t="shared" si="5010"/>
        <v>#N/A</v>
      </c>
      <c r="DA8420" s="60" t="e">
        <f t="shared" si="5031"/>
        <v>#DIV/0!</v>
      </c>
      <c r="DB8420" s="60" t="e">
        <f t="shared" si="5031"/>
        <v>#N/A</v>
      </c>
      <c r="DC8420" s="60" t="e">
        <f t="shared" si="5011"/>
        <v>#DIV/0!</v>
      </c>
      <c r="DD8420" s="60" t="e">
        <f t="shared" si="5032"/>
        <v>#N/A</v>
      </c>
      <c r="DE8420" s="60" t="e">
        <f t="shared" si="5033"/>
        <v>#N/A</v>
      </c>
      <c r="DF8420" s="60" t="str">
        <f t="shared" si="5012"/>
        <v/>
      </c>
    </row>
    <row r="8421" spans="66:110" s="1" customFormat="1" x14ac:dyDescent="0.3">
      <c r="BN8421" s="58" t="e">
        <f t="shared" si="4996"/>
        <v>#N/A</v>
      </c>
      <c r="BO8421" s="59" t="e">
        <f t="shared" si="4997"/>
        <v>#N/A</v>
      </c>
      <c r="BP8421" s="58" t="e">
        <f t="shared" si="4998"/>
        <v>#DIV/0!</v>
      </c>
      <c r="BQ8421" s="60" t="e">
        <f t="shared" si="5013"/>
        <v>#DIV/0!</v>
      </c>
      <c r="BR8421" s="58" t="e">
        <f t="shared" si="4999"/>
        <v>#N/A</v>
      </c>
      <c r="BS8421" s="60" t="e">
        <f t="shared" si="5014"/>
        <v>#N/A</v>
      </c>
      <c r="BT8421" s="60" t="e">
        <f t="shared" si="5015"/>
        <v>#DIV/0!</v>
      </c>
      <c r="BU8421" s="58" t="e">
        <f t="shared" si="5000"/>
        <v>#N/A</v>
      </c>
      <c r="BV8421" s="58" t="e">
        <f t="shared" si="5001"/>
        <v>#N/A</v>
      </c>
      <c r="BW8421" s="60" t="e">
        <f t="shared" si="5016"/>
        <v>#N/A</v>
      </c>
      <c r="BX8421" s="58" t="e">
        <f t="shared" si="5002"/>
        <v>#N/A</v>
      </c>
      <c r="BY8421" s="60" t="e">
        <f t="shared" si="5017"/>
        <v>#N/A</v>
      </c>
      <c r="BZ8421" s="60" t="e">
        <f t="shared" si="5018"/>
        <v>#N/A</v>
      </c>
      <c r="CA8421" s="60" t="e">
        <f t="shared" si="5019"/>
        <v>#N/A</v>
      </c>
      <c r="CB8421" s="58" t="e">
        <f t="shared" si="5003"/>
        <v>#DIV/0!</v>
      </c>
      <c r="CC8421" s="60" t="e">
        <f t="shared" si="5020"/>
        <v>#DIV/0!</v>
      </c>
      <c r="CD8421" s="60" t="e">
        <f t="shared" si="5021"/>
        <v>#DIV/0!</v>
      </c>
      <c r="CE8421" s="60" t="e">
        <f t="shared" si="5022"/>
        <v>#DIV/0!</v>
      </c>
      <c r="CF8421" s="52" t="e">
        <f t="shared" si="5023"/>
        <v>#N/A</v>
      </c>
      <c r="CG8421" s="52" t="e">
        <f t="shared" si="5024"/>
        <v>#N/A</v>
      </c>
      <c r="CH8421" s="60" t="e">
        <f t="shared" si="5025"/>
        <v>#DIV/0!</v>
      </c>
      <c r="CI8421" s="60" t="e">
        <f t="shared" si="5026"/>
        <v>#DIV/0!</v>
      </c>
      <c r="CJ8421" s="60" t="e">
        <f t="shared" si="4995"/>
        <v>#N/A</v>
      </c>
      <c r="CK8421" s="60" t="e">
        <f t="shared" si="4995"/>
        <v>#N/A</v>
      </c>
      <c r="CL8421" s="60" t="e">
        <f t="shared" si="4995"/>
        <v>#DIV/0!</v>
      </c>
      <c r="CM8421" s="60" t="e">
        <f t="shared" si="4994"/>
        <v>#DIV/0!</v>
      </c>
      <c r="CN8421" s="60" t="e">
        <f t="shared" si="5027"/>
        <v>#N/A</v>
      </c>
      <c r="CO8421" s="60" t="e">
        <f t="shared" si="5028"/>
        <v>#DIV/0!</v>
      </c>
      <c r="CP8421" s="60" t="str">
        <f t="shared" si="5004"/>
        <v/>
      </c>
      <c r="CQ8421" s="60"/>
      <c r="CR8421" s="44"/>
      <c r="CS8421" s="58" t="e">
        <f t="shared" si="5005"/>
        <v>#N/A</v>
      </c>
      <c r="CT8421" s="58" t="e">
        <f t="shared" si="5006"/>
        <v>#N/A</v>
      </c>
      <c r="CU8421" s="58" t="e">
        <f t="shared" si="5007"/>
        <v>#DIV/0!</v>
      </c>
      <c r="CV8421" s="60" t="e">
        <f t="shared" si="5029"/>
        <v>#N/A</v>
      </c>
      <c r="CW8421" s="60">
        <f t="shared" si="5008"/>
        <v>1</v>
      </c>
      <c r="CX8421" s="60" t="e">
        <f t="shared" si="5030"/>
        <v>#DIV/0!</v>
      </c>
      <c r="CY8421" s="60" t="e">
        <f t="shared" si="5009"/>
        <v>#N/A</v>
      </c>
      <c r="CZ8421" s="60" t="e">
        <f t="shared" si="5010"/>
        <v>#N/A</v>
      </c>
      <c r="DA8421" s="60" t="e">
        <f t="shared" si="5031"/>
        <v>#DIV/0!</v>
      </c>
      <c r="DB8421" s="60" t="e">
        <f t="shared" si="5031"/>
        <v>#N/A</v>
      </c>
      <c r="DC8421" s="60" t="e">
        <f t="shared" si="5011"/>
        <v>#DIV/0!</v>
      </c>
      <c r="DD8421" s="60" t="e">
        <f t="shared" si="5032"/>
        <v>#N/A</v>
      </c>
      <c r="DE8421" s="60" t="e">
        <f t="shared" si="5033"/>
        <v>#N/A</v>
      </c>
      <c r="DF8421" s="60" t="str">
        <f t="shared" si="5012"/>
        <v/>
      </c>
    </row>
    <row r="8422" spans="66:110" s="1" customFormat="1" x14ac:dyDescent="0.3">
      <c r="BN8422" s="58" t="e">
        <f t="shared" si="4996"/>
        <v>#N/A</v>
      </c>
      <c r="BO8422" s="59" t="e">
        <f t="shared" si="4997"/>
        <v>#N/A</v>
      </c>
      <c r="BP8422" s="58" t="e">
        <f t="shared" si="4998"/>
        <v>#DIV/0!</v>
      </c>
      <c r="BQ8422" s="60" t="e">
        <f t="shared" si="5013"/>
        <v>#DIV/0!</v>
      </c>
      <c r="BR8422" s="58" t="e">
        <f t="shared" si="4999"/>
        <v>#N/A</v>
      </c>
      <c r="BS8422" s="60" t="e">
        <f t="shared" si="5014"/>
        <v>#N/A</v>
      </c>
      <c r="BT8422" s="60" t="e">
        <f t="shared" si="5015"/>
        <v>#DIV/0!</v>
      </c>
      <c r="BU8422" s="58" t="e">
        <f t="shared" si="5000"/>
        <v>#N/A</v>
      </c>
      <c r="BV8422" s="58" t="e">
        <f t="shared" si="5001"/>
        <v>#N/A</v>
      </c>
      <c r="BW8422" s="60" t="e">
        <f t="shared" si="5016"/>
        <v>#N/A</v>
      </c>
      <c r="BX8422" s="58" t="e">
        <f t="shared" si="5002"/>
        <v>#N/A</v>
      </c>
      <c r="BY8422" s="60" t="e">
        <f t="shared" si="5017"/>
        <v>#N/A</v>
      </c>
      <c r="BZ8422" s="60" t="e">
        <f t="shared" si="5018"/>
        <v>#N/A</v>
      </c>
      <c r="CA8422" s="60" t="e">
        <f t="shared" si="5019"/>
        <v>#N/A</v>
      </c>
      <c r="CB8422" s="58" t="e">
        <f t="shared" si="5003"/>
        <v>#DIV/0!</v>
      </c>
      <c r="CC8422" s="60" t="e">
        <f t="shared" si="5020"/>
        <v>#DIV/0!</v>
      </c>
      <c r="CD8422" s="60" t="e">
        <f t="shared" si="5021"/>
        <v>#DIV/0!</v>
      </c>
      <c r="CE8422" s="60" t="e">
        <f t="shared" si="5022"/>
        <v>#DIV/0!</v>
      </c>
      <c r="CF8422" s="52" t="e">
        <f t="shared" si="5023"/>
        <v>#N/A</v>
      </c>
      <c r="CG8422" s="52" t="e">
        <f t="shared" si="5024"/>
        <v>#N/A</v>
      </c>
      <c r="CH8422" s="60" t="e">
        <f t="shared" si="5025"/>
        <v>#DIV/0!</v>
      </c>
      <c r="CI8422" s="60" t="e">
        <f t="shared" si="5026"/>
        <v>#DIV/0!</v>
      </c>
      <c r="CJ8422" s="60" t="e">
        <f t="shared" si="4995"/>
        <v>#N/A</v>
      </c>
      <c r="CK8422" s="60" t="e">
        <f t="shared" si="4995"/>
        <v>#N/A</v>
      </c>
      <c r="CL8422" s="60" t="e">
        <f t="shared" si="4995"/>
        <v>#DIV/0!</v>
      </c>
      <c r="CM8422" s="60" t="e">
        <f t="shared" si="4994"/>
        <v>#DIV/0!</v>
      </c>
      <c r="CN8422" s="60" t="e">
        <f t="shared" si="5027"/>
        <v>#N/A</v>
      </c>
      <c r="CO8422" s="60" t="e">
        <f t="shared" si="5028"/>
        <v>#DIV/0!</v>
      </c>
      <c r="CP8422" s="60" t="str">
        <f t="shared" si="5004"/>
        <v/>
      </c>
      <c r="CQ8422" s="60"/>
      <c r="CR8422" s="44"/>
      <c r="CS8422" s="58" t="e">
        <f t="shared" si="5005"/>
        <v>#N/A</v>
      </c>
      <c r="CT8422" s="58" t="e">
        <f t="shared" si="5006"/>
        <v>#N/A</v>
      </c>
      <c r="CU8422" s="58" t="e">
        <f t="shared" si="5007"/>
        <v>#DIV/0!</v>
      </c>
      <c r="CV8422" s="60" t="e">
        <f t="shared" si="5029"/>
        <v>#N/A</v>
      </c>
      <c r="CW8422" s="60">
        <f t="shared" si="5008"/>
        <v>1</v>
      </c>
      <c r="CX8422" s="60" t="e">
        <f t="shared" si="5030"/>
        <v>#DIV/0!</v>
      </c>
      <c r="CY8422" s="60" t="e">
        <f t="shared" si="5009"/>
        <v>#N/A</v>
      </c>
      <c r="CZ8422" s="60" t="e">
        <f t="shared" si="5010"/>
        <v>#N/A</v>
      </c>
      <c r="DA8422" s="60" t="e">
        <f t="shared" si="5031"/>
        <v>#DIV/0!</v>
      </c>
      <c r="DB8422" s="60" t="e">
        <f t="shared" si="5031"/>
        <v>#N/A</v>
      </c>
      <c r="DC8422" s="60" t="e">
        <f t="shared" si="5011"/>
        <v>#DIV/0!</v>
      </c>
      <c r="DD8422" s="60" t="e">
        <f t="shared" si="5032"/>
        <v>#N/A</v>
      </c>
      <c r="DE8422" s="60" t="e">
        <f t="shared" si="5033"/>
        <v>#N/A</v>
      </c>
      <c r="DF8422" s="60" t="str">
        <f t="shared" si="5012"/>
        <v/>
      </c>
    </row>
    <row r="8423" spans="66:110" s="1" customFormat="1" x14ac:dyDescent="0.3">
      <c r="BN8423" s="58" t="e">
        <f t="shared" si="4996"/>
        <v>#N/A</v>
      </c>
      <c r="BO8423" s="59" t="e">
        <f t="shared" si="4997"/>
        <v>#N/A</v>
      </c>
      <c r="BP8423" s="58" t="e">
        <f t="shared" si="4998"/>
        <v>#DIV/0!</v>
      </c>
      <c r="BQ8423" s="60" t="e">
        <f t="shared" si="5013"/>
        <v>#DIV/0!</v>
      </c>
      <c r="BR8423" s="58" t="e">
        <f t="shared" si="4999"/>
        <v>#N/A</v>
      </c>
      <c r="BS8423" s="60" t="e">
        <f t="shared" si="5014"/>
        <v>#N/A</v>
      </c>
      <c r="BT8423" s="60" t="e">
        <f t="shared" si="5015"/>
        <v>#DIV/0!</v>
      </c>
      <c r="BU8423" s="58" t="e">
        <f t="shared" si="5000"/>
        <v>#N/A</v>
      </c>
      <c r="BV8423" s="58" t="e">
        <f t="shared" si="5001"/>
        <v>#N/A</v>
      </c>
      <c r="BW8423" s="60" t="e">
        <f t="shared" si="5016"/>
        <v>#N/A</v>
      </c>
      <c r="BX8423" s="58" t="e">
        <f t="shared" si="5002"/>
        <v>#N/A</v>
      </c>
      <c r="BY8423" s="60" t="e">
        <f t="shared" si="5017"/>
        <v>#N/A</v>
      </c>
      <c r="BZ8423" s="60" t="e">
        <f t="shared" si="5018"/>
        <v>#N/A</v>
      </c>
      <c r="CA8423" s="60" t="e">
        <f t="shared" si="5019"/>
        <v>#N/A</v>
      </c>
      <c r="CB8423" s="58" t="e">
        <f t="shared" si="5003"/>
        <v>#DIV/0!</v>
      </c>
      <c r="CC8423" s="60" t="e">
        <f t="shared" si="5020"/>
        <v>#DIV/0!</v>
      </c>
      <c r="CD8423" s="60" t="e">
        <f t="shared" si="5021"/>
        <v>#DIV/0!</v>
      </c>
      <c r="CE8423" s="60" t="e">
        <f t="shared" si="5022"/>
        <v>#DIV/0!</v>
      </c>
      <c r="CF8423" s="52" t="e">
        <f t="shared" si="5023"/>
        <v>#N/A</v>
      </c>
      <c r="CG8423" s="52" t="e">
        <f t="shared" si="5024"/>
        <v>#N/A</v>
      </c>
      <c r="CH8423" s="60" t="e">
        <f t="shared" si="5025"/>
        <v>#DIV/0!</v>
      </c>
      <c r="CI8423" s="60" t="e">
        <f t="shared" si="5026"/>
        <v>#DIV/0!</v>
      </c>
      <c r="CJ8423" s="60" t="e">
        <f t="shared" si="4995"/>
        <v>#N/A</v>
      </c>
      <c r="CK8423" s="60" t="e">
        <f t="shared" si="4995"/>
        <v>#N/A</v>
      </c>
      <c r="CL8423" s="60" t="e">
        <f t="shared" si="4995"/>
        <v>#DIV/0!</v>
      </c>
      <c r="CM8423" s="60" t="e">
        <f t="shared" si="4994"/>
        <v>#DIV/0!</v>
      </c>
      <c r="CN8423" s="60" t="e">
        <f t="shared" si="5027"/>
        <v>#N/A</v>
      </c>
      <c r="CO8423" s="60" t="e">
        <f t="shared" si="5028"/>
        <v>#DIV/0!</v>
      </c>
      <c r="CP8423" s="60" t="str">
        <f t="shared" si="5004"/>
        <v/>
      </c>
      <c r="CQ8423" s="60"/>
      <c r="CR8423" s="44"/>
      <c r="CS8423" s="58" t="e">
        <f t="shared" si="5005"/>
        <v>#N/A</v>
      </c>
      <c r="CT8423" s="58" t="e">
        <f t="shared" si="5006"/>
        <v>#N/A</v>
      </c>
      <c r="CU8423" s="58" t="e">
        <f t="shared" si="5007"/>
        <v>#DIV/0!</v>
      </c>
      <c r="CV8423" s="60" t="e">
        <f t="shared" si="5029"/>
        <v>#N/A</v>
      </c>
      <c r="CW8423" s="60">
        <f t="shared" si="5008"/>
        <v>1</v>
      </c>
      <c r="CX8423" s="60" t="e">
        <f t="shared" si="5030"/>
        <v>#DIV/0!</v>
      </c>
      <c r="CY8423" s="60" t="e">
        <f t="shared" si="5009"/>
        <v>#N/A</v>
      </c>
      <c r="CZ8423" s="60" t="e">
        <f t="shared" si="5010"/>
        <v>#N/A</v>
      </c>
      <c r="DA8423" s="60" t="e">
        <f t="shared" si="5031"/>
        <v>#DIV/0!</v>
      </c>
      <c r="DB8423" s="60" t="e">
        <f t="shared" si="5031"/>
        <v>#N/A</v>
      </c>
      <c r="DC8423" s="60" t="e">
        <f t="shared" si="5011"/>
        <v>#DIV/0!</v>
      </c>
      <c r="DD8423" s="60" t="e">
        <f t="shared" si="5032"/>
        <v>#N/A</v>
      </c>
      <c r="DE8423" s="60" t="e">
        <f t="shared" si="5033"/>
        <v>#N/A</v>
      </c>
      <c r="DF8423" s="60" t="str">
        <f t="shared" si="5012"/>
        <v/>
      </c>
    </row>
    <row r="8424" spans="66:110" s="1" customFormat="1" x14ac:dyDescent="0.3">
      <c r="BN8424" s="58" t="e">
        <f t="shared" si="4996"/>
        <v>#N/A</v>
      </c>
      <c r="BO8424" s="59" t="e">
        <f t="shared" si="4997"/>
        <v>#N/A</v>
      </c>
      <c r="BP8424" s="58" t="e">
        <f t="shared" si="4998"/>
        <v>#DIV/0!</v>
      </c>
      <c r="BQ8424" s="60" t="e">
        <f t="shared" si="5013"/>
        <v>#DIV/0!</v>
      </c>
      <c r="BR8424" s="58" t="e">
        <f t="shared" si="4999"/>
        <v>#N/A</v>
      </c>
      <c r="BS8424" s="60" t="e">
        <f t="shared" si="5014"/>
        <v>#N/A</v>
      </c>
      <c r="BT8424" s="60" t="e">
        <f t="shared" si="5015"/>
        <v>#DIV/0!</v>
      </c>
      <c r="BU8424" s="58" t="e">
        <f t="shared" si="5000"/>
        <v>#N/A</v>
      </c>
      <c r="BV8424" s="58" t="e">
        <f t="shared" si="5001"/>
        <v>#N/A</v>
      </c>
      <c r="BW8424" s="60" t="e">
        <f t="shared" si="5016"/>
        <v>#N/A</v>
      </c>
      <c r="BX8424" s="58" t="e">
        <f t="shared" si="5002"/>
        <v>#N/A</v>
      </c>
      <c r="BY8424" s="60" t="e">
        <f t="shared" si="5017"/>
        <v>#N/A</v>
      </c>
      <c r="BZ8424" s="60" t="e">
        <f t="shared" si="5018"/>
        <v>#N/A</v>
      </c>
      <c r="CA8424" s="60" t="e">
        <f t="shared" si="5019"/>
        <v>#N/A</v>
      </c>
      <c r="CB8424" s="58" t="e">
        <f t="shared" si="5003"/>
        <v>#DIV/0!</v>
      </c>
      <c r="CC8424" s="60" t="e">
        <f t="shared" si="5020"/>
        <v>#DIV/0!</v>
      </c>
      <c r="CD8424" s="60" t="e">
        <f t="shared" si="5021"/>
        <v>#DIV/0!</v>
      </c>
      <c r="CE8424" s="60" t="e">
        <f t="shared" si="5022"/>
        <v>#DIV/0!</v>
      </c>
      <c r="CF8424" s="52" t="e">
        <f t="shared" si="5023"/>
        <v>#N/A</v>
      </c>
      <c r="CG8424" s="52" t="e">
        <f t="shared" si="5024"/>
        <v>#N/A</v>
      </c>
      <c r="CH8424" s="60" t="e">
        <f t="shared" si="5025"/>
        <v>#DIV/0!</v>
      </c>
      <c r="CI8424" s="60" t="e">
        <f t="shared" si="5026"/>
        <v>#DIV/0!</v>
      </c>
      <c r="CJ8424" s="60" t="e">
        <f t="shared" si="4995"/>
        <v>#N/A</v>
      </c>
      <c r="CK8424" s="60" t="e">
        <f t="shared" si="4995"/>
        <v>#N/A</v>
      </c>
      <c r="CL8424" s="60" t="e">
        <f t="shared" si="4995"/>
        <v>#DIV/0!</v>
      </c>
      <c r="CM8424" s="60" t="e">
        <f t="shared" si="4994"/>
        <v>#DIV/0!</v>
      </c>
      <c r="CN8424" s="60" t="e">
        <f t="shared" si="5027"/>
        <v>#N/A</v>
      </c>
      <c r="CO8424" s="60" t="e">
        <f t="shared" si="5028"/>
        <v>#DIV/0!</v>
      </c>
      <c r="CP8424" s="60" t="str">
        <f t="shared" si="5004"/>
        <v/>
      </c>
      <c r="CQ8424" s="60"/>
      <c r="CR8424" s="44"/>
      <c r="CS8424" s="58" t="e">
        <f t="shared" si="5005"/>
        <v>#N/A</v>
      </c>
      <c r="CT8424" s="58" t="e">
        <f t="shared" si="5006"/>
        <v>#N/A</v>
      </c>
      <c r="CU8424" s="58" t="e">
        <f t="shared" si="5007"/>
        <v>#DIV/0!</v>
      </c>
      <c r="CV8424" s="60" t="e">
        <f t="shared" si="5029"/>
        <v>#N/A</v>
      </c>
      <c r="CW8424" s="60">
        <f t="shared" si="5008"/>
        <v>1</v>
      </c>
      <c r="CX8424" s="60" t="e">
        <f t="shared" si="5030"/>
        <v>#DIV/0!</v>
      </c>
      <c r="CY8424" s="60" t="e">
        <f t="shared" si="5009"/>
        <v>#N/A</v>
      </c>
      <c r="CZ8424" s="60" t="e">
        <f t="shared" si="5010"/>
        <v>#N/A</v>
      </c>
      <c r="DA8424" s="60" t="e">
        <f t="shared" si="5031"/>
        <v>#DIV/0!</v>
      </c>
      <c r="DB8424" s="60" t="e">
        <f t="shared" si="5031"/>
        <v>#N/A</v>
      </c>
      <c r="DC8424" s="60" t="e">
        <f t="shared" si="5011"/>
        <v>#DIV/0!</v>
      </c>
      <c r="DD8424" s="60" t="e">
        <f t="shared" si="5032"/>
        <v>#N/A</v>
      </c>
      <c r="DE8424" s="60" t="e">
        <f t="shared" si="5033"/>
        <v>#N/A</v>
      </c>
      <c r="DF8424" s="60" t="str">
        <f t="shared" si="5012"/>
        <v/>
      </c>
    </row>
    <row r="8425" spans="66:110" s="1" customFormat="1" x14ac:dyDescent="0.3">
      <c r="BN8425" s="58" t="e">
        <f t="shared" si="4996"/>
        <v>#N/A</v>
      </c>
      <c r="BO8425" s="59" t="e">
        <f t="shared" si="4997"/>
        <v>#N/A</v>
      </c>
      <c r="BP8425" s="58" t="e">
        <f t="shared" si="4998"/>
        <v>#DIV/0!</v>
      </c>
      <c r="BQ8425" s="60" t="e">
        <f t="shared" si="5013"/>
        <v>#DIV/0!</v>
      </c>
      <c r="BR8425" s="58" t="e">
        <f t="shared" si="4999"/>
        <v>#N/A</v>
      </c>
      <c r="BS8425" s="60" t="e">
        <f t="shared" si="5014"/>
        <v>#N/A</v>
      </c>
      <c r="BT8425" s="60" t="e">
        <f t="shared" si="5015"/>
        <v>#DIV/0!</v>
      </c>
      <c r="BU8425" s="58" t="e">
        <f t="shared" si="5000"/>
        <v>#N/A</v>
      </c>
      <c r="BV8425" s="58" t="e">
        <f t="shared" si="5001"/>
        <v>#N/A</v>
      </c>
      <c r="BW8425" s="60" t="e">
        <f t="shared" si="5016"/>
        <v>#N/A</v>
      </c>
      <c r="BX8425" s="58" t="e">
        <f t="shared" si="5002"/>
        <v>#N/A</v>
      </c>
      <c r="BY8425" s="60" t="e">
        <f t="shared" si="5017"/>
        <v>#N/A</v>
      </c>
      <c r="BZ8425" s="60" t="e">
        <f t="shared" si="5018"/>
        <v>#N/A</v>
      </c>
      <c r="CA8425" s="60" t="e">
        <f t="shared" si="5019"/>
        <v>#N/A</v>
      </c>
      <c r="CB8425" s="58" t="e">
        <f t="shared" si="5003"/>
        <v>#DIV/0!</v>
      </c>
      <c r="CC8425" s="60" t="e">
        <f t="shared" si="5020"/>
        <v>#DIV/0!</v>
      </c>
      <c r="CD8425" s="60" t="e">
        <f t="shared" si="5021"/>
        <v>#DIV/0!</v>
      </c>
      <c r="CE8425" s="60" t="e">
        <f t="shared" si="5022"/>
        <v>#DIV/0!</v>
      </c>
      <c r="CF8425" s="52" t="e">
        <f t="shared" si="5023"/>
        <v>#N/A</v>
      </c>
      <c r="CG8425" s="52" t="e">
        <f t="shared" si="5024"/>
        <v>#N/A</v>
      </c>
      <c r="CH8425" s="60" t="e">
        <f t="shared" si="5025"/>
        <v>#DIV/0!</v>
      </c>
      <c r="CI8425" s="60" t="e">
        <f t="shared" si="5026"/>
        <v>#DIV/0!</v>
      </c>
      <c r="CJ8425" s="60" t="e">
        <f t="shared" si="4995"/>
        <v>#N/A</v>
      </c>
      <c r="CK8425" s="60" t="e">
        <f t="shared" si="4995"/>
        <v>#N/A</v>
      </c>
      <c r="CL8425" s="60" t="e">
        <f t="shared" si="4995"/>
        <v>#DIV/0!</v>
      </c>
      <c r="CM8425" s="60" t="e">
        <f t="shared" si="4994"/>
        <v>#DIV/0!</v>
      </c>
      <c r="CN8425" s="60" t="e">
        <f t="shared" si="5027"/>
        <v>#N/A</v>
      </c>
      <c r="CO8425" s="60" t="e">
        <f t="shared" si="5028"/>
        <v>#DIV/0!</v>
      </c>
      <c r="CP8425" s="60" t="str">
        <f t="shared" si="5004"/>
        <v/>
      </c>
      <c r="CQ8425" s="60"/>
      <c r="CR8425" s="44"/>
      <c r="CS8425" s="58" t="e">
        <f t="shared" si="5005"/>
        <v>#N/A</v>
      </c>
      <c r="CT8425" s="58" t="e">
        <f t="shared" si="5006"/>
        <v>#N/A</v>
      </c>
      <c r="CU8425" s="58" t="e">
        <f t="shared" si="5007"/>
        <v>#DIV/0!</v>
      </c>
      <c r="CV8425" s="60" t="e">
        <f t="shared" si="5029"/>
        <v>#N/A</v>
      </c>
      <c r="CW8425" s="60">
        <f t="shared" si="5008"/>
        <v>1</v>
      </c>
      <c r="CX8425" s="60" t="e">
        <f t="shared" si="5030"/>
        <v>#DIV/0!</v>
      </c>
      <c r="CY8425" s="60" t="e">
        <f t="shared" si="5009"/>
        <v>#N/A</v>
      </c>
      <c r="CZ8425" s="60" t="e">
        <f t="shared" si="5010"/>
        <v>#N/A</v>
      </c>
      <c r="DA8425" s="60" t="e">
        <f t="shared" si="5031"/>
        <v>#DIV/0!</v>
      </c>
      <c r="DB8425" s="60" t="e">
        <f t="shared" si="5031"/>
        <v>#N/A</v>
      </c>
      <c r="DC8425" s="60" t="e">
        <f t="shared" si="5011"/>
        <v>#DIV/0!</v>
      </c>
      <c r="DD8425" s="60" t="e">
        <f t="shared" si="5032"/>
        <v>#N/A</v>
      </c>
      <c r="DE8425" s="60" t="e">
        <f t="shared" si="5033"/>
        <v>#N/A</v>
      </c>
      <c r="DF8425" s="60" t="str">
        <f t="shared" si="5012"/>
        <v/>
      </c>
    </row>
    <row r="8426" spans="66:110" s="1" customFormat="1" x14ac:dyDescent="0.3">
      <c r="BN8426" s="58" t="e">
        <f t="shared" si="4996"/>
        <v>#N/A</v>
      </c>
      <c r="BO8426" s="59" t="e">
        <f t="shared" si="4997"/>
        <v>#N/A</v>
      </c>
      <c r="BP8426" s="58" t="e">
        <f t="shared" si="4998"/>
        <v>#DIV/0!</v>
      </c>
      <c r="BQ8426" s="60" t="e">
        <f t="shared" si="5013"/>
        <v>#DIV/0!</v>
      </c>
      <c r="BR8426" s="58" t="e">
        <f t="shared" si="4999"/>
        <v>#N/A</v>
      </c>
      <c r="BS8426" s="60" t="e">
        <f t="shared" si="5014"/>
        <v>#N/A</v>
      </c>
      <c r="BT8426" s="60" t="e">
        <f t="shared" si="5015"/>
        <v>#DIV/0!</v>
      </c>
      <c r="BU8426" s="58" t="e">
        <f t="shared" si="5000"/>
        <v>#N/A</v>
      </c>
      <c r="BV8426" s="58" t="e">
        <f t="shared" si="5001"/>
        <v>#N/A</v>
      </c>
      <c r="BW8426" s="60" t="e">
        <f t="shared" si="5016"/>
        <v>#N/A</v>
      </c>
      <c r="BX8426" s="58" t="e">
        <f t="shared" si="5002"/>
        <v>#N/A</v>
      </c>
      <c r="BY8426" s="60" t="e">
        <f t="shared" si="5017"/>
        <v>#N/A</v>
      </c>
      <c r="BZ8426" s="60" t="e">
        <f t="shared" si="5018"/>
        <v>#N/A</v>
      </c>
      <c r="CA8426" s="60" t="e">
        <f t="shared" si="5019"/>
        <v>#N/A</v>
      </c>
      <c r="CB8426" s="58" t="e">
        <f t="shared" si="5003"/>
        <v>#DIV/0!</v>
      </c>
      <c r="CC8426" s="60" t="e">
        <f t="shared" si="5020"/>
        <v>#DIV/0!</v>
      </c>
      <c r="CD8426" s="60" t="e">
        <f t="shared" si="5021"/>
        <v>#DIV/0!</v>
      </c>
      <c r="CE8426" s="60" t="e">
        <f t="shared" si="5022"/>
        <v>#DIV/0!</v>
      </c>
      <c r="CF8426" s="52" t="e">
        <f t="shared" si="5023"/>
        <v>#N/A</v>
      </c>
      <c r="CG8426" s="52" t="e">
        <f t="shared" si="5024"/>
        <v>#N/A</v>
      </c>
      <c r="CH8426" s="60" t="e">
        <f t="shared" si="5025"/>
        <v>#DIV/0!</v>
      </c>
      <c r="CI8426" s="60" t="e">
        <f t="shared" si="5026"/>
        <v>#DIV/0!</v>
      </c>
      <c r="CJ8426" s="60" t="e">
        <f t="shared" si="4995"/>
        <v>#N/A</v>
      </c>
      <c r="CK8426" s="60" t="e">
        <f t="shared" si="4995"/>
        <v>#N/A</v>
      </c>
      <c r="CL8426" s="60" t="e">
        <f t="shared" si="4995"/>
        <v>#DIV/0!</v>
      </c>
      <c r="CM8426" s="60" t="e">
        <f t="shared" si="4994"/>
        <v>#DIV/0!</v>
      </c>
      <c r="CN8426" s="60" t="e">
        <f t="shared" si="5027"/>
        <v>#N/A</v>
      </c>
      <c r="CO8426" s="60" t="e">
        <f t="shared" si="5028"/>
        <v>#DIV/0!</v>
      </c>
      <c r="CP8426" s="60" t="str">
        <f t="shared" si="5004"/>
        <v/>
      </c>
      <c r="CQ8426" s="60"/>
      <c r="CR8426" s="44"/>
      <c r="CS8426" s="58" t="e">
        <f t="shared" si="5005"/>
        <v>#N/A</v>
      </c>
      <c r="CT8426" s="58" t="e">
        <f t="shared" si="5006"/>
        <v>#N/A</v>
      </c>
      <c r="CU8426" s="58" t="e">
        <f t="shared" si="5007"/>
        <v>#DIV/0!</v>
      </c>
      <c r="CV8426" s="60" t="e">
        <f t="shared" si="5029"/>
        <v>#N/A</v>
      </c>
      <c r="CW8426" s="60">
        <f t="shared" si="5008"/>
        <v>1</v>
      </c>
      <c r="CX8426" s="60" t="e">
        <f t="shared" si="5030"/>
        <v>#DIV/0!</v>
      </c>
      <c r="CY8426" s="60" t="e">
        <f t="shared" si="5009"/>
        <v>#N/A</v>
      </c>
      <c r="CZ8426" s="60" t="e">
        <f t="shared" si="5010"/>
        <v>#N/A</v>
      </c>
      <c r="DA8426" s="60" t="e">
        <f t="shared" si="5031"/>
        <v>#DIV/0!</v>
      </c>
      <c r="DB8426" s="60" t="e">
        <f t="shared" si="5031"/>
        <v>#N/A</v>
      </c>
      <c r="DC8426" s="60" t="e">
        <f t="shared" si="5011"/>
        <v>#DIV/0!</v>
      </c>
      <c r="DD8426" s="60" t="e">
        <f t="shared" si="5032"/>
        <v>#N/A</v>
      </c>
      <c r="DE8426" s="60" t="e">
        <f t="shared" si="5033"/>
        <v>#N/A</v>
      </c>
      <c r="DF8426" s="60" t="str">
        <f t="shared" si="5012"/>
        <v/>
      </c>
    </row>
    <row r="8427" spans="66:110" s="1" customFormat="1" x14ac:dyDescent="0.3">
      <c r="BN8427" s="58" t="e">
        <f t="shared" si="4996"/>
        <v>#N/A</v>
      </c>
      <c r="BO8427" s="59" t="e">
        <f t="shared" si="4997"/>
        <v>#N/A</v>
      </c>
      <c r="BP8427" s="58" t="e">
        <f t="shared" si="4998"/>
        <v>#DIV/0!</v>
      </c>
      <c r="BQ8427" s="60" t="e">
        <f t="shared" si="5013"/>
        <v>#DIV/0!</v>
      </c>
      <c r="BR8427" s="58" t="e">
        <f t="shared" si="4999"/>
        <v>#N/A</v>
      </c>
      <c r="BS8427" s="60" t="e">
        <f t="shared" si="5014"/>
        <v>#N/A</v>
      </c>
      <c r="BT8427" s="60" t="e">
        <f t="shared" si="5015"/>
        <v>#DIV/0!</v>
      </c>
      <c r="BU8427" s="58" t="e">
        <f t="shared" si="5000"/>
        <v>#N/A</v>
      </c>
      <c r="BV8427" s="58" t="e">
        <f t="shared" si="5001"/>
        <v>#N/A</v>
      </c>
      <c r="BW8427" s="60" t="e">
        <f t="shared" si="5016"/>
        <v>#N/A</v>
      </c>
      <c r="BX8427" s="58" t="e">
        <f t="shared" si="5002"/>
        <v>#N/A</v>
      </c>
      <c r="BY8427" s="60" t="e">
        <f t="shared" si="5017"/>
        <v>#N/A</v>
      </c>
      <c r="BZ8427" s="60" t="e">
        <f t="shared" si="5018"/>
        <v>#N/A</v>
      </c>
      <c r="CA8427" s="60" t="e">
        <f t="shared" si="5019"/>
        <v>#N/A</v>
      </c>
      <c r="CB8427" s="58" t="e">
        <f t="shared" si="5003"/>
        <v>#DIV/0!</v>
      </c>
      <c r="CC8427" s="60" t="e">
        <f t="shared" si="5020"/>
        <v>#DIV/0!</v>
      </c>
      <c r="CD8427" s="60" t="e">
        <f t="shared" si="5021"/>
        <v>#DIV/0!</v>
      </c>
      <c r="CE8427" s="60" t="e">
        <f t="shared" si="5022"/>
        <v>#DIV/0!</v>
      </c>
      <c r="CF8427" s="52" t="e">
        <f t="shared" si="5023"/>
        <v>#N/A</v>
      </c>
      <c r="CG8427" s="52" t="e">
        <f t="shared" si="5024"/>
        <v>#N/A</v>
      </c>
      <c r="CH8427" s="60" t="e">
        <f t="shared" si="5025"/>
        <v>#DIV/0!</v>
      </c>
      <c r="CI8427" s="60" t="e">
        <f t="shared" si="5026"/>
        <v>#DIV/0!</v>
      </c>
      <c r="CJ8427" s="60" t="e">
        <f t="shared" si="4995"/>
        <v>#N/A</v>
      </c>
      <c r="CK8427" s="60" t="e">
        <f t="shared" si="4995"/>
        <v>#N/A</v>
      </c>
      <c r="CL8427" s="60" t="e">
        <f t="shared" si="4995"/>
        <v>#DIV/0!</v>
      </c>
      <c r="CM8427" s="60" t="e">
        <f t="shared" si="4994"/>
        <v>#DIV/0!</v>
      </c>
      <c r="CN8427" s="60" t="e">
        <f t="shared" si="5027"/>
        <v>#N/A</v>
      </c>
      <c r="CO8427" s="60" t="e">
        <f t="shared" si="5028"/>
        <v>#DIV/0!</v>
      </c>
      <c r="CP8427" s="60" t="str">
        <f t="shared" si="5004"/>
        <v/>
      </c>
      <c r="CQ8427" s="60"/>
      <c r="CR8427" s="44"/>
      <c r="CS8427" s="58" t="e">
        <f t="shared" si="5005"/>
        <v>#N/A</v>
      </c>
      <c r="CT8427" s="58" t="e">
        <f t="shared" si="5006"/>
        <v>#N/A</v>
      </c>
      <c r="CU8427" s="58" t="e">
        <f t="shared" si="5007"/>
        <v>#DIV/0!</v>
      </c>
      <c r="CV8427" s="60" t="e">
        <f t="shared" si="5029"/>
        <v>#N/A</v>
      </c>
      <c r="CW8427" s="60">
        <f t="shared" si="5008"/>
        <v>1</v>
      </c>
      <c r="CX8427" s="60" t="e">
        <f t="shared" si="5030"/>
        <v>#DIV/0!</v>
      </c>
      <c r="CY8427" s="60" t="e">
        <f t="shared" si="5009"/>
        <v>#N/A</v>
      </c>
      <c r="CZ8427" s="60" t="e">
        <f t="shared" si="5010"/>
        <v>#N/A</v>
      </c>
      <c r="DA8427" s="60" t="e">
        <f t="shared" si="5031"/>
        <v>#DIV/0!</v>
      </c>
      <c r="DB8427" s="60" t="e">
        <f t="shared" si="5031"/>
        <v>#N/A</v>
      </c>
      <c r="DC8427" s="60" t="e">
        <f t="shared" si="5011"/>
        <v>#DIV/0!</v>
      </c>
      <c r="DD8427" s="60" t="e">
        <f t="shared" si="5032"/>
        <v>#N/A</v>
      </c>
      <c r="DE8427" s="60" t="e">
        <f t="shared" si="5033"/>
        <v>#N/A</v>
      </c>
      <c r="DF8427" s="60" t="str">
        <f t="shared" si="5012"/>
        <v/>
      </c>
    </row>
    <row r="8428" spans="66:110" s="1" customFormat="1" x14ac:dyDescent="0.3">
      <c r="BN8428" s="58" t="e">
        <f t="shared" si="4996"/>
        <v>#N/A</v>
      </c>
      <c r="BO8428" s="59" t="e">
        <f t="shared" si="4997"/>
        <v>#N/A</v>
      </c>
      <c r="BP8428" s="58" t="e">
        <f t="shared" si="4998"/>
        <v>#DIV/0!</v>
      </c>
      <c r="BQ8428" s="60" t="e">
        <f t="shared" si="5013"/>
        <v>#DIV/0!</v>
      </c>
      <c r="BR8428" s="58" t="e">
        <f t="shared" si="4999"/>
        <v>#N/A</v>
      </c>
      <c r="BS8428" s="60" t="e">
        <f t="shared" si="5014"/>
        <v>#N/A</v>
      </c>
      <c r="BT8428" s="60" t="e">
        <f t="shared" si="5015"/>
        <v>#DIV/0!</v>
      </c>
      <c r="BU8428" s="58" t="e">
        <f t="shared" si="5000"/>
        <v>#N/A</v>
      </c>
      <c r="BV8428" s="58" t="e">
        <f t="shared" si="5001"/>
        <v>#N/A</v>
      </c>
      <c r="BW8428" s="60" t="e">
        <f t="shared" si="5016"/>
        <v>#N/A</v>
      </c>
      <c r="BX8428" s="58" t="e">
        <f t="shared" si="5002"/>
        <v>#N/A</v>
      </c>
      <c r="BY8428" s="60" t="e">
        <f t="shared" si="5017"/>
        <v>#N/A</v>
      </c>
      <c r="BZ8428" s="60" t="e">
        <f t="shared" si="5018"/>
        <v>#N/A</v>
      </c>
      <c r="CA8428" s="60" t="e">
        <f t="shared" si="5019"/>
        <v>#N/A</v>
      </c>
      <c r="CB8428" s="58" t="e">
        <f t="shared" si="5003"/>
        <v>#DIV/0!</v>
      </c>
      <c r="CC8428" s="60" t="e">
        <f t="shared" si="5020"/>
        <v>#DIV/0!</v>
      </c>
      <c r="CD8428" s="60" t="e">
        <f t="shared" si="5021"/>
        <v>#DIV/0!</v>
      </c>
      <c r="CE8428" s="60" t="e">
        <f t="shared" si="5022"/>
        <v>#DIV/0!</v>
      </c>
      <c r="CF8428" s="52" t="e">
        <f t="shared" si="5023"/>
        <v>#N/A</v>
      </c>
      <c r="CG8428" s="52" t="e">
        <f t="shared" si="5024"/>
        <v>#N/A</v>
      </c>
      <c r="CH8428" s="60" t="e">
        <f t="shared" si="5025"/>
        <v>#DIV/0!</v>
      </c>
      <c r="CI8428" s="60" t="e">
        <f t="shared" si="5026"/>
        <v>#DIV/0!</v>
      </c>
      <c r="CJ8428" s="60" t="e">
        <f t="shared" si="4995"/>
        <v>#N/A</v>
      </c>
      <c r="CK8428" s="60" t="e">
        <f t="shared" si="4995"/>
        <v>#N/A</v>
      </c>
      <c r="CL8428" s="60" t="e">
        <f t="shared" si="4995"/>
        <v>#DIV/0!</v>
      </c>
      <c r="CM8428" s="60" t="e">
        <f t="shared" si="4995"/>
        <v>#DIV/0!</v>
      </c>
      <c r="CN8428" s="60" t="e">
        <f t="shared" si="5027"/>
        <v>#N/A</v>
      </c>
      <c r="CO8428" s="60" t="e">
        <f t="shared" si="5028"/>
        <v>#DIV/0!</v>
      </c>
      <c r="CP8428" s="60" t="str">
        <f t="shared" si="5004"/>
        <v/>
      </c>
      <c r="CQ8428" s="60"/>
      <c r="CR8428" s="44"/>
      <c r="CS8428" s="58" t="e">
        <f t="shared" si="5005"/>
        <v>#N/A</v>
      </c>
      <c r="CT8428" s="58" t="e">
        <f t="shared" si="5006"/>
        <v>#N/A</v>
      </c>
      <c r="CU8428" s="58" t="e">
        <f t="shared" si="5007"/>
        <v>#DIV/0!</v>
      </c>
      <c r="CV8428" s="60" t="e">
        <f t="shared" si="5029"/>
        <v>#N/A</v>
      </c>
      <c r="CW8428" s="60">
        <f t="shared" si="5008"/>
        <v>1</v>
      </c>
      <c r="CX8428" s="60" t="e">
        <f t="shared" si="5030"/>
        <v>#DIV/0!</v>
      </c>
      <c r="CY8428" s="60" t="e">
        <f t="shared" si="5009"/>
        <v>#N/A</v>
      </c>
      <c r="CZ8428" s="60" t="e">
        <f t="shared" si="5010"/>
        <v>#N/A</v>
      </c>
      <c r="DA8428" s="60" t="e">
        <f t="shared" si="5031"/>
        <v>#DIV/0!</v>
      </c>
      <c r="DB8428" s="60" t="e">
        <f t="shared" si="5031"/>
        <v>#N/A</v>
      </c>
      <c r="DC8428" s="60" t="e">
        <f t="shared" si="5011"/>
        <v>#DIV/0!</v>
      </c>
      <c r="DD8428" s="60" t="e">
        <f t="shared" si="5032"/>
        <v>#N/A</v>
      </c>
      <c r="DE8428" s="60" t="e">
        <f t="shared" si="5033"/>
        <v>#N/A</v>
      </c>
      <c r="DF8428" s="60" t="str">
        <f t="shared" si="5012"/>
        <v/>
      </c>
    </row>
    <row r="8429" spans="66:110" s="1" customFormat="1" x14ac:dyDescent="0.3">
      <c r="BN8429" s="58" t="e">
        <f t="shared" si="4996"/>
        <v>#N/A</v>
      </c>
      <c r="BO8429" s="59" t="e">
        <f t="shared" si="4997"/>
        <v>#N/A</v>
      </c>
      <c r="BP8429" s="58" t="e">
        <f t="shared" si="4998"/>
        <v>#DIV/0!</v>
      </c>
      <c r="BQ8429" s="60" t="e">
        <f t="shared" si="5013"/>
        <v>#DIV/0!</v>
      </c>
      <c r="BR8429" s="58" t="e">
        <f t="shared" si="4999"/>
        <v>#N/A</v>
      </c>
      <c r="BS8429" s="60" t="e">
        <f t="shared" si="5014"/>
        <v>#N/A</v>
      </c>
      <c r="BT8429" s="60" t="e">
        <f t="shared" si="5015"/>
        <v>#DIV/0!</v>
      </c>
      <c r="BU8429" s="58" t="e">
        <f t="shared" si="5000"/>
        <v>#N/A</v>
      </c>
      <c r="BV8429" s="58" t="e">
        <f t="shared" si="5001"/>
        <v>#N/A</v>
      </c>
      <c r="BW8429" s="60" t="e">
        <f t="shared" si="5016"/>
        <v>#N/A</v>
      </c>
      <c r="BX8429" s="58" t="e">
        <f t="shared" si="5002"/>
        <v>#N/A</v>
      </c>
      <c r="BY8429" s="60" t="e">
        <f t="shared" si="5017"/>
        <v>#N/A</v>
      </c>
      <c r="BZ8429" s="60" t="e">
        <f t="shared" si="5018"/>
        <v>#N/A</v>
      </c>
      <c r="CA8429" s="60" t="e">
        <f t="shared" si="5019"/>
        <v>#N/A</v>
      </c>
      <c r="CB8429" s="58" t="e">
        <f t="shared" si="5003"/>
        <v>#DIV/0!</v>
      </c>
      <c r="CC8429" s="60" t="e">
        <f t="shared" si="5020"/>
        <v>#DIV/0!</v>
      </c>
      <c r="CD8429" s="60" t="e">
        <f t="shared" si="5021"/>
        <v>#DIV/0!</v>
      </c>
      <c r="CE8429" s="60" t="e">
        <f t="shared" si="5022"/>
        <v>#DIV/0!</v>
      </c>
      <c r="CF8429" s="52" t="e">
        <f t="shared" si="5023"/>
        <v>#N/A</v>
      </c>
      <c r="CG8429" s="52" t="e">
        <f t="shared" si="5024"/>
        <v>#N/A</v>
      </c>
      <c r="CH8429" s="60" t="e">
        <f t="shared" si="5025"/>
        <v>#DIV/0!</v>
      </c>
      <c r="CI8429" s="60" t="e">
        <f t="shared" si="5026"/>
        <v>#DIV/0!</v>
      </c>
      <c r="CJ8429" s="60" t="e">
        <f t="shared" ref="CJ8429:CM8492" si="5034">EXP(CF8429)</f>
        <v>#N/A</v>
      </c>
      <c r="CK8429" s="60" t="e">
        <f t="shared" si="5034"/>
        <v>#N/A</v>
      </c>
      <c r="CL8429" s="60" t="e">
        <f t="shared" si="5034"/>
        <v>#DIV/0!</v>
      </c>
      <c r="CM8429" s="60" t="e">
        <f t="shared" si="5034"/>
        <v>#DIV/0!</v>
      </c>
      <c r="CN8429" s="60" t="e">
        <f t="shared" si="5027"/>
        <v>#N/A</v>
      </c>
      <c r="CO8429" s="60" t="e">
        <f t="shared" si="5028"/>
        <v>#DIV/0!</v>
      </c>
      <c r="CP8429" s="60" t="str">
        <f t="shared" si="5004"/>
        <v/>
      </c>
      <c r="CQ8429" s="60"/>
      <c r="CR8429" s="44"/>
      <c r="CS8429" s="58" t="e">
        <f t="shared" si="5005"/>
        <v>#N/A</v>
      </c>
      <c r="CT8429" s="58" t="e">
        <f t="shared" si="5006"/>
        <v>#N/A</v>
      </c>
      <c r="CU8429" s="58" t="e">
        <f t="shared" si="5007"/>
        <v>#DIV/0!</v>
      </c>
      <c r="CV8429" s="60" t="e">
        <f t="shared" si="5029"/>
        <v>#N/A</v>
      </c>
      <c r="CW8429" s="60">
        <f t="shared" si="5008"/>
        <v>1</v>
      </c>
      <c r="CX8429" s="60" t="e">
        <f t="shared" si="5030"/>
        <v>#DIV/0!</v>
      </c>
      <c r="CY8429" s="60" t="e">
        <f t="shared" si="5009"/>
        <v>#N/A</v>
      </c>
      <c r="CZ8429" s="60" t="e">
        <f t="shared" si="5010"/>
        <v>#N/A</v>
      </c>
      <c r="DA8429" s="60" t="e">
        <f t="shared" si="5031"/>
        <v>#DIV/0!</v>
      </c>
      <c r="DB8429" s="60" t="e">
        <f t="shared" si="5031"/>
        <v>#N/A</v>
      </c>
      <c r="DC8429" s="60" t="e">
        <f t="shared" si="5011"/>
        <v>#DIV/0!</v>
      </c>
      <c r="DD8429" s="60" t="e">
        <f t="shared" si="5032"/>
        <v>#N/A</v>
      </c>
      <c r="DE8429" s="60" t="e">
        <f t="shared" si="5033"/>
        <v>#N/A</v>
      </c>
      <c r="DF8429" s="60" t="str">
        <f t="shared" si="5012"/>
        <v/>
      </c>
    </row>
    <row r="8430" spans="66:110" s="1" customFormat="1" x14ac:dyDescent="0.3">
      <c r="BN8430" s="58" t="e">
        <f t="shared" si="4996"/>
        <v>#N/A</v>
      </c>
      <c r="BO8430" s="59" t="e">
        <f t="shared" si="4997"/>
        <v>#N/A</v>
      </c>
      <c r="BP8430" s="58" t="e">
        <f t="shared" si="4998"/>
        <v>#DIV/0!</v>
      </c>
      <c r="BQ8430" s="60" t="e">
        <f t="shared" si="5013"/>
        <v>#DIV/0!</v>
      </c>
      <c r="BR8430" s="58" t="e">
        <f t="shared" si="4999"/>
        <v>#N/A</v>
      </c>
      <c r="BS8430" s="60" t="e">
        <f t="shared" si="5014"/>
        <v>#N/A</v>
      </c>
      <c r="BT8430" s="60" t="e">
        <f t="shared" si="5015"/>
        <v>#DIV/0!</v>
      </c>
      <c r="BU8430" s="58" t="e">
        <f t="shared" si="5000"/>
        <v>#N/A</v>
      </c>
      <c r="BV8430" s="58" t="e">
        <f t="shared" si="5001"/>
        <v>#N/A</v>
      </c>
      <c r="BW8430" s="60" t="e">
        <f t="shared" si="5016"/>
        <v>#N/A</v>
      </c>
      <c r="BX8430" s="58" t="e">
        <f t="shared" si="5002"/>
        <v>#N/A</v>
      </c>
      <c r="BY8430" s="60" t="e">
        <f t="shared" si="5017"/>
        <v>#N/A</v>
      </c>
      <c r="BZ8430" s="60" t="e">
        <f t="shared" si="5018"/>
        <v>#N/A</v>
      </c>
      <c r="CA8430" s="60" t="e">
        <f t="shared" si="5019"/>
        <v>#N/A</v>
      </c>
      <c r="CB8430" s="58" t="e">
        <f t="shared" si="5003"/>
        <v>#DIV/0!</v>
      </c>
      <c r="CC8430" s="60" t="e">
        <f t="shared" si="5020"/>
        <v>#DIV/0!</v>
      </c>
      <c r="CD8430" s="60" t="e">
        <f t="shared" si="5021"/>
        <v>#DIV/0!</v>
      </c>
      <c r="CE8430" s="60" t="e">
        <f t="shared" si="5022"/>
        <v>#DIV/0!</v>
      </c>
      <c r="CF8430" s="52" t="e">
        <f t="shared" si="5023"/>
        <v>#N/A</v>
      </c>
      <c r="CG8430" s="52" t="e">
        <f t="shared" si="5024"/>
        <v>#N/A</v>
      </c>
      <c r="CH8430" s="60" t="e">
        <f t="shared" si="5025"/>
        <v>#DIV/0!</v>
      </c>
      <c r="CI8430" s="60" t="e">
        <f t="shared" si="5026"/>
        <v>#DIV/0!</v>
      </c>
      <c r="CJ8430" s="60" t="e">
        <f t="shared" si="5034"/>
        <v>#N/A</v>
      </c>
      <c r="CK8430" s="60" t="e">
        <f t="shared" si="5034"/>
        <v>#N/A</v>
      </c>
      <c r="CL8430" s="60" t="e">
        <f t="shared" si="5034"/>
        <v>#DIV/0!</v>
      </c>
      <c r="CM8430" s="60" t="e">
        <f t="shared" si="5034"/>
        <v>#DIV/0!</v>
      </c>
      <c r="CN8430" s="60" t="e">
        <f t="shared" si="5027"/>
        <v>#N/A</v>
      </c>
      <c r="CO8430" s="60" t="e">
        <f t="shared" si="5028"/>
        <v>#DIV/0!</v>
      </c>
      <c r="CP8430" s="60" t="str">
        <f t="shared" si="5004"/>
        <v/>
      </c>
      <c r="CQ8430" s="60"/>
      <c r="CR8430" s="44"/>
      <c r="CS8430" s="58" t="e">
        <f t="shared" si="5005"/>
        <v>#N/A</v>
      </c>
      <c r="CT8430" s="58" t="e">
        <f t="shared" si="5006"/>
        <v>#N/A</v>
      </c>
      <c r="CU8430" s="58" t="e">
        <f t="shared" si="5007"/>
        <v>#DIV/0!</v>
      </c>
      <c r="CV8430" s="60" t="e">
        <f t="shared" si="5029"/>
        <v>#N/A</v>
      </c>
      <c r="CW8430" s="60">
        <f t="shared" si="5008"/>
        <v>1</v>
      </c>
      <c r="CX8430" s="60" t="e">
        <f t="shared" si="5030"/>
        <v>#DIV/0!</v>
      </c>
      <c r="CY8430" s="60" t="e">
        <f t="shared" si="5009"/>
        <v>#N/A</v>
      </c>
      <c r="CZ8430" s="60" t="e">
        <f t="shared" si="5010"/>
        <v>#N/A</v>
      </c>
      <c r="DA8430" s="60" t="e">
        <f t="shared" si="5031"/>
        <v>#DIV/0!</v>
      </c>
      <c r="DB8430" s="60" t="e">
        <f t="shared" si="5031"/>
        <v>#N/A</v>
      </c>
      <c r="DC8430" s="60" t="e">
        <f t="shared" si="5011"/>
        <v>#DIV/0!</v>
      </c>
      <c r="DD8430" s="60" t="e">
        <f t="shared" si="5032"/>
        <v>#N/A</v>
      </c>
      <c r="DE8430" s="60" t="e">
        <f t="shared" si="5033"/>
        <v>#N/A</v>
      </c>
      <c r="DF8430" s="60" t="str">
        <f t="shared" si="5012"/>
        <v/>
      </c>
    </row>
    <row r="8431" spans="66:110" s="1" customFormat="1" x14ac:dyDescent="0.3">
      <c r="BN8431" s="58" t="e">
        <f t="shared" si="4996"/>
        <v>#N/A</v>
      </c>
      <c r="BO8431" s="59" t="e">
        <f t="shared" si="4997"/>
        <v>#N/A</v>
      </c>
      <c r="BP8431" s="58" t="e">
        <f t="shared" si="4998"/>
        <v>#DIV/0!</v>
      </c>
      <c r="BQ8431" s="60" t="e">
        <f t="shared" si="5013"/>
        <v>#DIV/0!</v>
      </c>
      <c r="BR8431" s="58" t="e">
        <f t="shared" si="4999"/>
        <v>#N/A</v>
      </c>
      <c r="BS8431" s="60" t="e">
        <f t="shared" si="5014"/>
        <v>#N/A</v>
      </c>
      <c r="BT8431" s="60" t="e">
        <f t="shared" si="5015"/>
        <v>#DIV/0!</v>
      </c>
      <c r="BU8431" s="58" t="e">
        <f t="shared" si="5000"/>
        <v>#N/A</v>
      </c>
      <c r="BV8431" s="58" t="e">
        <f t="shared" si="5001"/>
        <v>#N/A</v>
      </c>
      <c r="BW8431" s="60" t="e">
        <f t="shared" si="5016"/>
        <v>#N/A</v>
      </c>
      <c r="BX8431" s="58" t="e">
        <f t="shared" si="5002"/>
        <v>#N/A</v>
      </c>
      <c r="BY8431" s="60" t="e">
        <f t="shared" si="5017"/>
        <v>#N/A</v>
      </c>
      <c r="BZ8431" s="60" t="e">
        <f t="shared" si="5018"/>
        <v>#N/A</v>
      </c>
      <c r="CA8431" s="60" t="e">
        <f t="shared" si="5019"/>
        <v>#N/A</v>
      </c>
      <c r="CB8431" s="58" t="e">
        <f t="shared" si="5003"/>
        <v>#DIV/0!</v>
      </c>
      <c r="CC8431" s="60" t="e">
        <f t="shared" si="5020"/>
        <v>#DIV/0!</v>
      </c>
      <c r="CD8431" s="60" t="e">
        <f t="shared" si="5021"/>
        <v>#DIV/0!</v>
      </c>
      <c r="CE8431" s="60" t="e">
        <f t="shared" si="5022"/>
        <v>#DIV/0!</v>
      </c>
      <c r="CF8431" s="52" t="e">
        <f t="shared" si="5023"/>
        <v>#N/A</v>
      </c>
      <c r="CG8431" s="52" t="e">
        <f t="shared" si="5024"/>
        <v>#N/A</v>
      </c>
      <c r="CH8431" s="60" t="e">
        <f t="shared" si="5025"/>
        <v>#DIV/0!</v>
      </c>
      <c r="CI8431" s="60" t="e">
        <f t="shared" si="5026"/>
        <v>#DIV/0!</v>
      </c>
      <c r="CJ8431" s="60" t="e">
        <f t="shared" si="5034"/>
        <v>#N/A</v>
      </c>
      <c r="CK8431" s="60" t="e">
        <f t="shared" si="5034"/>
        <v>#N/A</v>
      </c>
      <c r="CL8431" s="60" t="e">
        <f t="shared" si="5034"/>
        <v>#DIV/0!</v>
      </c>
      <c r="CM8431" s="60" t="e">
        <f t="shared" si="5034"/>
        <v>#DIV/0!</v>
      </c>
      <c r="CN8431" s="60" t="e">
        <f t="shared" si="5027"/>
        <v>#N/A</v>
      </c>
      <c r="CO8431" s="60" t="e">
        <f t="shared" si="5028"/>
        <v>#DIV/0!</v>
      </c>
      <c r="CP8431" s="60" t="str">
        <f t="shared" si="5004"/>
        <v/>
      </c>
      <c r="CQ8431" s="60"/>
      <c r="CR8431" s="44"/>
      <c r="CS8431" s="58" t="e">
        <f t="shared" si="5005"/>
        <v>#N/A</v>
      </c>
      <c r="CT8431" s="58" t="e">
        <f t="shared" si="5006"/>
        <v>#N/A</v>
      </c>
      <c r="CU8431" s="58" t="e">
        <f t="shared" si="5007"/>
        <v>#DIV/0!</v>
      </c>
      <c r="CV8431" s="60" t="e">
        <f t="shared" si="5029"/>
        <v>#N/A</v>
      </c>
      <c r="CW8431" s="60">
        <f t="shared" si="5008"/>
        <v>1</v>
      </c>
      <c r="CX8431" s="60" t="e">
        <f t="shared" si="5030"/>
        <v>#DIV/0!</v>
      </c>
      <c r="CY8431" s="60" t="e">
        <f t="shared" si="5009"/>
        <v>#N/A</v>
      </c>
      <c r="CZ8431" s="60" t="e">
        <f t="shared" si="5010"/>
        <v>#N/A</v>
      </c>
      <c r="DA8431" s="60" t="e">
        <f t="shared" si="5031"/>
        <v>#DIV/0!</v>
      </c>
      <c r="DB8431" s="60" t="e">
        <f t="shared" si="5031"/>
        <v>#N/A</v>
      </c>
      <c r="DC8431" s="60" t="e">
        <f t="shared" si="5011"/>
        <v>#DIV/0!</v>
      </c>
      <c r="DD8431" s="60" t="e">
        <f t="shared" si="5032"/>
        <v>#N/A</v>
      </c>
      <c r="DE8431" s="60" t="e">
        <f t="shared" si="5033"/>
        <v>#N/A</v>
      </c>
      <c r="DF8431" s="60" t="str">
        <f t="shared" si="5012"/>
        <v/>
      </c>
    </row>
    <row r="8432" spans="66:110" s="1" customFormat="1" x14ac:dyDescent="0.3">
      <c r="BN8432" s="58" t="e">
        <f t="shared" si="4996"/>
        <v>#N/A</v>
      </c>
      <c r="BO8432" s="59" t="e">
        <f t="shared" si="4997"/>
        <v>#N/A</v>
      </c>
      <c r="BP8432" s="58" t="e">
        <f t="shared" si="4998"/>
        <v>#DIV/0!</v>
      </c>
      <c r="BQ8432" s="60" t="e">
        <f t="shared" si="5013"/>
        <v>#DIV/0!</v>
      </c>
      <c r="BR8432" s="58" t="e">
        <f t="shared" si="4999"/>
        <v>#N/A</v>
      </c>
      <c r="BS8432" s="60" t="e">
        <f t="shared" si="5014"/>
        <v>#N/A</v>
      </c>
      <c r="BT8432" s="60" t="e">
        <f t="shared" si="5015"/>
        <v>#DIV/0!</v>
      </c>
      <c r="BU8432" s="58" t="e">
        <f t="shared" si="5000"/>
        <v>#N/A</v>
      </c>
      <c r="BV8432" s="58" t="e">
        <f t="shared" si="5001"/>
        <v>#N/A</v>
      </c>
      <c r="BW8432" s="60" t="e">
        <f t="shared" si="5016"/>
        <v>#N/A</v>
      </c>
      <c r="BX8432" s="58" t="e">
        <f t="shared" si="5002"/>
        <v>#N/A</v>
      </c>
      <c r="BY8432" s="60" t="e">
        <f t="shared" si="5017"/>
        <v>#N/A</v>
      </c>
      <c r="BZ8432" s="60" t="e">
        <f t="shared" si="5018"/>
        <v>#N/A</v>
      </c>
      <c r="CA8432" s="60" t="e">
        <f t="shared" si="5019"/>
        <v>#N/A</v>
      </c>
      <c r="CB8432" s="58" t="e">
        <f t="shared" si="5003"/>
        <v>#DIV/0!</v>
      </c>
      <c r="CC8432" s="60" t="e">
        <f t="shared" si="5020"/>
        <v>#DIV/0!</v>
      </c>
      <c r="CD8432" s="60" t="e">
        <f t="shared" si="5021"/>
        <v>#DIV/0!</v>
      </c>
      <c r="CE8432" s="60" t="e">
        <f t="shared" si="5022"/>
        <v>#DIV/0!</v>
      </c>
      <c r="CF8432" s="52" t="e">
        <f t="shared" si="5023"/>
        <v>#N/A</v>
      </c>
      <c r="CG8432" s="52" t="e">
        <f t="shared" si="5024"/>
        <v>#N/A</v>
      </c>
      <c r="CH8432" s="60" t="e">
        <f t="shared" si="5025"/>
        <v>#DIV/0!</v>
      </c>
      <c r="CI8432" s="60" t="e">
        <f t="shared" si="5026"/>
        <v>#DIV/0!</v>
      </c>
      <c r="CJ8432" s="60" t="e">
        <f t="shared" si="5034"/>
        <v>#N/A</v>
      </c>
      <c r="CK8432" s="60" t="e">
        <f t="shared" si="5034"/>
        <v>#N/A</v>
      </c>
      <c r="CL8432" s="60" t="e">
        <f t="shared" si="5034"/>
        <v>#DIV/0!</v>
      </c>
      <c r="CM8432" s="60" t="e">
        <f t="shared" si="5034"/>
        <v>#DIV/0!</v>
      </c>
      <c r="CN8432" s="60" t="e">
        <f t="shared" si="5027"/>
        <v>#N/A</v>
      </c>
      <c r="CO8432" s="60" t="e">
        <f t="shared" si="5028"/>
        <v>#DIV/0!</v>
      </c>
      <c r="CP8432" s="60" t="str">
        <f t="shared" si="5004"/>
        <v/>
      </c>
      <c r="CQ8432" s="60"/>
      <c r="CR8432" s="44"/>
      <c r="CS8432" s="58" t="e">
        <f t="shared" si="5005"/>
        <v>#N/A</v>
      </c>
      <c r="CT8432" s="58" t="e">
        <f t="shared" si="5006"/>
        <v>#N/A</v>
      </c>
      <c r="CU8432" s="58" t="e">
        <f t="shared" si="5007"/>
        <v>#DIV/0!</v>
      </c>
      <c r="CV8432" s="60" t="e">
        <f t="shared" si="5029"/>
        <v>#N/A</v>
      </c>
      <c r="CW8432" s="60">
        <f t="shared" si="5008"/>
        <v>1</v>
      </c>
      <c r="CX8432" s="60" t="e">
        <f t="shared" si="5030"/>
        <v>#DIV/0!</v>
      </c>
      <c r="CY8432" s="60" t="e">
        <f t="shared" si="5009"/>
        <v>#N/A</v>
      </c>
      <c r="CZ8432" s="60" t="e">
        <f t="shared" si="5010"/>
        <v>#N/A</v>
      </c>
      <c r="DA8432" s="60" t="e">
        <f t="shared" si="5031"/>
        <v>#DIV/0!</v>
      </c>
      <c r="DB8432" s="60" t="e">
        <f t="shared" si="5031"/>
        <v>#N/A</v>
      </c>
      <c r="DC8432" s="60" t="e">
        <f t="shared" si="5011"/>
        <v>#DIV/0!</v>
      </c>
      <c r="DD8432" s="60" t="e">
        <f t="shared" si="5032"/>
        <v>#N/A</v>
      </c>
      <c r="DE8432" s="60" t="e">
        <f t="shared" si="5033"/>
        <v>#N/A</v>
      </c>
      <c r="DF8432" s="60" t="str">
        <f t="shared" si="5012"/>
        <v/>
      </c>
    </row>
    <row r="8433" spans="66:110" s="1" customFormat="1" x14ac:dyDescent="0.3">
      <c r="BN8433" s="58" t="e">
        <f t="shared" si="4996"/>
        <v>#N/A</v>
      </c>
      <c r="BO8433" s="59" t="e">
        <f t="shared" si="4997"/>
        <v>#N/A</v>
      </c>
      <c r="BP8433" s="58" t="e">
        <f t="shared" si="4998"/>
        <v>#DIV/0!</v>
      </c>
      <c r="BQ8433" s="60" t="e">
        <f t="shared" si="5013"/>
        <v>#DIV/0!</v>
      </c>
      <c r="BR8433" s="58" t="e">
        <f t="shared" si="4999"/>
        <v>#N/A</v>
      </c>
      <c r="BS8433" s="60" t="e">
        <f t="shared" si="5014"/>
        <v>#N/A</v>
      </c>
      <c r="BT8433" s="60" t="e">
        <f t="shared" si="5015"/>
        <v>#DIV/0!</v>
      </c>
      <c r="BU8433" s="58" t="e">
        <f t="shared" si="5000"/>
        <v>#N/A</v>
      </c>
      <c r="BV8433" s="58" t="e">
        <f t="shared" si="5001"/>
        <v>#N/A</v>
      </c>
      <c r="BW8433" s="60" t="e">
        <f t="shared" si="5016"/>
        <v>#N/A</v>
      </c>
      <c r="BX8433" s="58" t="e">
        <f t="shared" si="5002"/>
        <v>#N/A</v>
      </c>
      <c r="BY8433" s="60" t="e">
        <f t="shared" si="5017"/>
        <v>#N/A</v>
      </c>
      <c r="BZ8433" s="60" t="e">
        <f t="shared" si="5018"/>
        <v>#N/A</v>
      </c>
      <c r="CA8433" s="60" t="e">
        <f t="shared" si="5019"/>
        <v>#N/A</v>
      </c>
      <c r="CB8433" s="58" t="e">
        <f t="shared" si="5003"/>
        <v>#DIV/0!</v>
      </c>
      <c r="CC8433" s="60" t="e">
        <f t="shared" si="5020"/>
        <v>#DIV/0!</v>
      </c>
      <c r="CD8433" s="60" t="e">
        <f t="shared" si="5021"/>
        <v>#DIV/0!</v>
      </c>
      <c r="CE8433" s="60" t="e">
        <f t="shared" si="5022"/>
        <v>#DIV/0!</v>
      </c>
      <c r="CF8433" s="52" t="e">
        <f t="shared" si="5023"/>
        <v>#N/A</v>
      </c>
      <c r="CG8433" s="52" t="e">
        <f t="shared" si="5024"/>
        <v>#N/A</v>
      </c>
      <c r="CH8433" s="60" t="e">
        <f t="shared" si="5025"/>
        <v>#DIV/0!</v>
      </c>
      <c r="CI8433" s="60" t="e">
        <f t="shared" si="5026"/>
        <v>#DIV/0!</v>
      </c>
      <c r="CJ8433" s="60" t="e">
        <f t="shared" si="5034"/>
        <v>#N/A</v>
      </c>
      <c r="CK8433" s="60" t="e">
        <f t="shared" si="5034"/>
        <v>#N/A</v>
      </c>
      <c r="CL8433" s="60" t="e">
        <f t="shared" si="5034"/>
        <v>#DIV/0!</v>
      </c>
      <c r="CM8433" s="60" t="e">
        <f t="shared" si="5034"/>
        <v>#DIV/0!</v>
      </c>
      <c r="CN8433" s="60" t="e">
        <f t="shared" si="5027"/>
        <v>#N/A</v>
      </c>
      <c r="CO8433" s="60" t="e">
        <f t="shared" si="5028"/>
        <v>#DIV/0!</v>
      </c>
      <c r="CP8433" s="60" t="str">
        <f t="shared" si="5004"/>
        <v/>
      </c>
      <c r="CQ8433" s="60"/>
      <c r="CR8433" s="44"/>
      <c r="CS8433" s="58" t="e">
        <f t="shared" si="5005"/>
        <v>#N/A</v>
      </c>
      <c r="CT8433" s="58" t="e">
        <f t="shared" si="5006"/>
        <v>#N/A</v>
      </c>
      <c r="CU8433" s="58" t="e">
        <f t="shared" si="5007"/>
        <v>#DIV/0!</v>
      </c>
      <c r="CV8433" s="60" t="e">
        <f t="shared" si="5029"/>
        <v>#N/A</v>
      </c>
      <c r="CW8433" s="60">
        <f t="shared" si="5008"/>
        <v>1</v>
      </c>
      <c r="CX8433" s="60" t="e">
        <f t="shared" si="5030"/>
        <v>#DIV/0!</v>
      </c>
      <c r="CY8433" s="60" t="e">
        <f t="shared" si="5009"/>
        <v>#N/A</v>
      </c>
      <c r="CZ8433" s="60" t="e">
        <f t="shared" si="5010"/>
        <v>#N/A</v>
      </c>
      <c r="DA8433" s="60" t="e">
        <f t="shared" si="5031"/>
        <v>#DIV/0!</v>
      </c>
      <c r="DB8433" s="60" t="e">
        <f t="shared" si="5031"/>
        <v>#N/A</v>
      </c>
      <c r="DC8433" s="60" t="e">
        <f t="shared" si="5011"/>
        <v>#DIV/0!</v>
      </c>
      <c r="DD8433" s="60" t="e">
        <f t="shared" si="5032"/>
        <v>#N/A</v>
      </c>
      <c r="DE8433" s="60" t="e">
        <f t="shared" si="5033"/>
        <v>#N/A</v>
      </c>
      <c r="DF8433" s="60" t="str">
        <f t="shared" si="5012"/>
        <v/>
      </c>
    </row>
    <row r="8434" spans="66:110" s="1" customFormat="1" x14ac:dyDescent="0.3">
      <c r="BN8434" s="58" t="e">
        <f t="shared" si="4996"/>
        <v>#N/A</v>
      </c>
      <c r="BO8434" s="59" t="e">
        <f t="shared" si="4997"/>
        <v>#N/A</v>
      </c>
      <c r="BP8434" s="58" t="e">
        <f t="shared" si="4998"/>
        <v>#DIV/0!</v>
      </c>
      <c r="BQ8434" s="60" t="e">
        <f t="shared" si="5013"/>
        <v>#DIV/0!</v>
      </c>
      <c r="BR8434" s="58" t="e">
        <f t="shared" si="4999"/>
        <v>#N/A</v>
      </c>
      <c r="BS8434" s="60" t="e">
        <f t="shared" si="5014"/>
        <v>#N/A</v>
      </c>
      <c r="BT8434" s="60" t="e">
        <f t="shared" si="5015"/>
        <v>#DIV/0!</v>
      </c>
      <c r="BU8434" s="58" t="e">
        <f t="shared" si="5000"/>
        <v>#N/A</v>
      </c>
      <c r="BV8434" s="58" t="e">
        <f t="shared" si="5001"/>
        <v>#N/A</v>
      </c>
      <c r="BW8434" s="60" t="e">
        <f t="shared" si="5016"/>
        <v>#N/A</v>
      </c>
      <c r="BX8434" s="58" t="e">
        <f t="shared" si="5002"/>
        <v>#N/A</v>
      </c>
      <c r="BY8434" s="60" t="e">
        <f t="shared" si="5017"/>
        <v>#N/A</v>
      </c>
      <c r="BZ8434" s="60" t="e">
        <f t="shared" si="5018"/>
        <v>#N/A</v>
      </c>
      <c r="CA8434" s="60" t="e">
        <f t="shared" si="5019"/>
        <v>#N/A</v>
      </c>
      <c r="CB8434" s="58" t="e">
        <f t="shared" si="5003"/>
        <v>#DIV/0!</v>
      </c>
      <c r="CC8434" s="60" t="e">
        <f t="shared" si="5020"/>
        <v>#DIV/0!</v>
      </c>
      <c r="CD8434" s="60" t="e">
        <f t="shared" si="5021"/>
        <v>#DIV/0!</v>
      </c>
      <c r="CE8434" s="60" t="e">
        <f t="shared" si="5022"/>
        <v>#DIV/0!</v>
      </c>
      <c r="CF8434" s="52" t="e">
        <f t="shared" si="5023"/>
        <v>#N/A</v>
      </c>
      <c r="CG8434" s="52" t="e">
        <f t="shared" si="5024"/>
        <v>#N/A</v>
      </c>
      <c r="CH8434" s="60" t="e">
        <f t="shared" si="5025"/>
        <v>#DIV/0!</v>
      </c>
      <c r="CI8434" s="60" t="e">
        <f t="shared" si="5026"/>
        <v>#DIV/0!</v>
      </c>
      <c r="CJ8434" s="60" t="e">
        <f t="shared" si="5034"/>
        <v>#N/A</v>
      </c>
      <c r="CK8434" s="60" t="e">
        <f t="shared" si="5034"/>
        <v>#N/A</v>
      </c>
      <c r="CL8434" s="60" t="e">
        <f t="shared" si="5034"/>
        <v>#DIV/0!</v>
      </c>
      <c r="CM8434" s="60" t="e">
        <f t="shared" si="5034"/>
        <v>#DIV/0!</v>
      </c>
      <c r="CN8434" s="60" t="e">
        <f t="shared" si="5027"/>
        <v>#N/A</v>
      </c>
      <c r="CO8434" s="60" t="e">
        <f t="shared" si="5028"/>
        <v>#DIV/0!</v>
      </c>
      <c r="CP8434" s="60" t="str">
        <f t="shared" si="5004"/>
        <v/>
      </c>
      <c r="CQ8434" s="60"/>
      <c r="CR8434" s="44"/>
      <c r="CS8434" s="58" t="e">
        <f t="shared" si="5005"/>
        <v>#N/A</v>
      </c>
      <c r="CT8434" s="58" t="e">
        <f t="shared" si="5006"/>
        <v>#N/A</v>
      </c>
      <c r="CU8434" s="58" t="e">
        <f t="shared" si="5007"/>
        <v>#DIV/0!</v>
      </c>
      <c r="CV8434" s="60" t="e">
        <f t="shared" si="5029"/>
        <v>#N/A</v>
      </c>
      <c r="CW8434" s="60">
        <f t="shared" si="5008"/>
        <v>1</v>
      </c>
      <c r="CX8434" s="60" t="e">
        <f t="shared" si="5030"/>
        <v>#DIV/0!</v>
      </c>
      <c r="CY8434" s="60" t="e">
        <f t="shared" si="5009"/>
        <v>#N/A</v>
      </c>
      <c r="CZ8434" s="60" t="e">
        <f t="shared" si="5010"/>
        <v>#N/A</v>
      </c>
      <c r="DA8434" s="60" t="e">
        <f t="shared" si="5031"/>
        <v>#DIV/0!</v>
      </c>
      <c r="DB8434" s="60" t="e">
        <f t="shared" si="5031"/>
        <v>#N/A</v>
      </c>
      <c r="DC8434" s="60" t="e">
        <f t="shared" si="5011"/>
        <v>#DIV/0!</v>
      </c>
      <c r="DD8434" s="60" t="e">
        <f t="shared" si="5032"/>
        <v>#N/A</v>
      </c>
      <c r="DE8434" s="60" t="e">
        <f t="shared" si="5033"/>
        <v>#N/A</v>
      </c>
      <c r="DF8434" s="60" t="str">
        <f t="shared" si="5012"/>
        <v/>
      </c>
    </row>
    <row r="8435" spans="66:110" s="1" customFormat="1" x14ac:dyDescent="0.3">
      <c r="BN8435" s="58" t="e">
        <f t="shared" si="4996"/>
        <v>#N/A</v>
      </c>
      <c r="BO8435" s="59" t="e">
        <f t="shared" si="4997"/>
        <v>#N/A</v>
      </c>
      <c r="BP8435" s="58" t="e">
        <f t="shared" si="4998"/>
        <v>#DIV/0!</v>
      </c>
      <c r="BQ8435" s="60" t="e">
        <f t="shared" si="5013"/>
        <v>#DIV/0!</v>
      </c>
      <c r="BR8435" s="58" t="e">
        <f t="shared" si="4999"/>
        <v>#N/A</v>
      </c>
      <c r="BS8435" s="60" t="e">
        <f t="shared" si="5014"/>
        <v>#N/A</v>
      </c>
      <c r="BT8435" s="60" t="e">
        <f t="shared" si="5015"/>
        <v>#DIV/0!</v>
      </c>
      <c r="BU8435" s="58" t="e">
        <f t="shared" si="5000"/>
        <v>#N/A</v>
      </c>
      <c r="BV8435" s="58" t="e">
        <f t="shared" si="5001"/>
        <v>#N/A</v>
      </c>
      <c r="BW8435" s="60" t="e">
        <f t="shared" si="5016"/>
        <v>#N/A</v>
      </c>
      <c r="BX8435" s="58" t="e">
        <f t="shared" si="5002"/>
        <v>#N/A</v>
      </c>
      <c r="BY8435" s="60" t="e">
        <f t="shared" si="5017"/>
        <v>#N/A</v>
      </c>
      <c r="BZ8435" s="60" t="e">
        <f t="shared" si="5018"/>
        <v>#N/A</v>
      </c>
      <c r="CA8435" s="60" t="e">
        <f t="shared" si="5019"/>
        <v>#N/A</v>
      </c>
      <c r="CB8435" s="58" t="e">
        <f t="shared" si="5003"/>
        <v>#DIV/0!</v>
      </c>
      <c r="CC8435" s="60" t="e">
        <f t="shared" si="5020"/>
        <v>#DIV/0!</v>
      </c>
      <c r="CD8435" s="60" t="e">
        <f t="shared" si="5021"/>
        <v>#DIV/0!</v>
      </c>
      <c r="CE8435" s="60" t="e">
        <f t="shared" si="5022"/>
        <v>#DIV/0!</v>
      </c>
      <c r="CF8435" s="52" t="e">
        <f t="shared" si="5023"/>
        <v>#N/A</v>
      </c>
      <c r="CG8435" s="52" t="e">
        <f t="shared" si="5024"/>
        <v>#N/A</v>
      </c>
      <c r="CH8435" s="60" t="e">
        <f t="shared" si="5025"/>
        <v>#DIV/0!</v>
      </c>
      <c r="CI8435" s="60" t="e">
        <f t="shared" si="5026"/>
        <v>#DIV/0!</v>
      </c>
      <c r="CJ8435" s="60" t="e">
        <f t="shared" si="5034"/>
        <v>#N/A</v>
      </c>
      <c r="CK8435" s="60" t="e">
        <f t="shared" si="5034"/>
        <v>#N/A</v>
      </c>
      <c r="CL8435" s="60" t="e">
        <f t="shared" si="5034"/>
        <v>#DIV/0!</v>
      </c>
      <c r="CM8435" s="60" t="e">
        <f t="shared" si="5034"/>
        <v>#DIV/0!</v>
      </c>
      <c r="CN8435" s="60" t="e">
        <f t="shared" si="5027"/>
        <v>#N/A</v>
      </c>
      <c r="CO8435" s="60" t="e">
        <f t="shared" si="5028"/>
        <v>#DIV/0!</v>
      </c>
      <c r="CP8435" s="60" t="str">
        <f t="shared" si="5004"/>
        <v/>
      </c>
      <c r="CQ8435" s="60"/>
      <c r="CR8435" s="44"/>
      <c r="CS8435" s="58" t="e">
        <f t="shared" si="5005"/>
        <v>#N/A</v>
      </c>
      <c r="CT8435" s="58" t="e">
        <f t="shared" si="5006"/>
        <v>#N/A</v>
      </c>
      <c r="CU8435" s="58" t="e">
        <f t="shared" si="5007"/>
        <v>#DIV/0!</v>
      </c>
      <c r="CV8435" s="60" t="e">
        <f t="shared" si="5029"/>
        <v>#N/A</v>
      </c>
      <c r="CW8435" s="60">
        <f t="shared" si="5008"/>
        <v>1</v>
      </c>
      <c r="CX8435" s="60" t="e">
        <f t="shared" si="5030"/>
        <v>#DIV/0!</v>
      </c>
      <c r="CY8435" s="60" t="e">
        <f t="shared" si="5009"/>
        <v>#N/A</v>
      </c>
      <c r="CZ8435" s="60" t="e">
        <f t="shared" si="5010"/>
        <v>#N/A</v>
      </c>
      <c r="DA8435" s="60" t="e">
        <f t="shared" si="5031"/>
        <v>#DIV/0!</v>
      </c>
      <c r="DB8435" s="60" t="e">
        <f t="shared" si="5031"/>
        <v>#N/A</v>
      </c>
      <c r="DC8435" s="60" t="e">
        <f t="shared" si="5011"/>
        <v>#DIV/0!</v>
      </c>
      <c r="DD8435" s="60" t="e">
        <f t="shared" si="5032"/>
        <v>#N/A</v>
      </c>
      <c r="DE8435" s="60" t="e">
        <f t="shared" si="5033"/>
        <v>#N/A</v>
      </c>
      <c r="DF8435" s="60" t="str">
        <f t="shared" si="5012"/>
        <v/>
      </c>
    </row>
    <row r="8436" spans="66:110" s="1" customFormat="1" x14ac:dyDescent="0.3">
      <c r="BN8436" s="58" t="e">
        <f t="shared" si="4996"/>
        <v>#N/A</v>
      </c>
      <c r="BO8436" s="59" t="e">
        <f t="shared" si="4997"/>
        <v>#N/A</v>
      </c>
      <c r="BP8436" s="58" t="e">
        <f t="shared" si="4998"/>
        <v>#DIV/0!</v>
      </c>
      <c r="BQ8436" s="60" t="e">
        <f t="shared" si="5013"/>
        <v>#DIV/0!</v>
      </c>
      <c r="BR8436" s="58" t="e">
        <f t="shared" si="4999"/>
        <v>#N/A</v>
      </c>
      <c r="BS8436" s="60" t="e">
        <f t="shared" si="5014"/>
        <v>#N/A</v>
      </c>
      <c r="BT8436" s="60" t="e">
        <f t="shared" si="5015"/>
        <v>#DIV/0!</v>
      </c>
      <c r="BU8436" s="58" t="e">
        <f t="shared" si="5000"/>
        <v>#N/A</v>
      </c>
      <c r="BV8436" s="58" t="e">
        <f t="shared" si="5001"/>
        <v>#N/A</v>
      </c>
      <c r="BW8436" s="60" t="e">
        <f t="shared" si="5016"/>
        <v>#N/A</v>
      </c>
      <c r="BX8436" s="58" t="e">
        <f t="shared" si="5002"/>
        <v>#N/A</v>
      </c>
      <c r="BY8436" s="60" t="e">
        <f t="shared" si="5017"/>
        <v>#N/A</v>
      </c>
      <c r="BZ8436" s="60" t="e">
        <f t="shared" si="5018"/>
        <v>#N/A</v>
      </c>
      <c r="CA8436" s="60" t="e">
        <f t="shared" si="5019"/>
        <v>#N/A</v>
      </c>
      <c r="CB8436" s="58" t="e">
        <f t="shared" si="5003"/>
        <v>#DIV/0!</v>
      </c>
      <c r="CC8436" s="60" t="e">
        <f t="shared" si="5020"/>
        <v>#DIV/0!</v>
      </c>
      <c r="CD8436" s="60" t="e">
        <f t="shared" si="5021"/>
        <v>#DIV/0!</v>
      </c>
      <c r="CE8436" s="60" t="e">
        <f t="shared" si="5022"/>
        <v>#DIV/0!</v>
      </c>
      <c r="CF8436" s="52" t="e">
        <f t="shared" si="5023"/>
        <v>#N/A</v>
      </c>
      <c r="CG8436" s="52" t="e">
        <f t="shared" si="5024"/>
        <v>#N/A</v>
      </c>
      <c r="CH8436" s="60" t="e">
        <f t="shared" si="5025"/>
        <v>#DIV/0!</v>
      </c>
      <c r="CI8436" s="60" t="e">
        <f t="shared" si="5026"/>
        <v>#DIV/0!</v>
      </c>
      <c r="CJ8436" s="60" t="e">
        <f t="shared" si="5034"/>
        <v>#N/A</v>
      </c>
      <c r="CK8436" s="60" t="e">
        <f t="shared" si="5034"/>
        <v>#N/A</v>
      </c>
      <c r="CL8436" s="60" t="e">
        <f t="shared" si="5034"/>
        <v>#DIV/0!</v>
      </c>
      <c r="CM8436" s="60" t="e">
        <f t="shared" si="5034"/>
        <v>#DIV/0!</v>
      </c>
      <c r="CN8436" s="60" t="e">
        <f t="shared" si="5027"/>
        <v>#N/A</v>
      </c>
      <c r="CO8436" s="60" t="e">
        <f t="shared" si="5028"/>
        <v>#DIV/0!</v>
      </c>
      <c r="CP8436" s="60" t="str">
        <f t="shared" si="5004"/>
        <v/>
      </c>
      <c r="CQ8436" s="60"/>
      <c r="CR8436" s="44"/>
      <c r="CS8436" s="58" t="e">
        <f t="shared" si="5005"/>
        <v>#N/A</v>
      </c>
      <c r="CT8436" s="58" t="e">
        <f t="shared" si="5006"/>
        <v>#N/A</v>
      </c>
      <c r="CU8436" s="58" t="e">
        <f t="shared" si="5007"/>
        <v>#DIV/0!</v>
      </c>
      <c r="CV8436" s="60" t="e">
        <f t="shared" si="5029"/>
        <v>#N/A</v>
      </c>
      <c r="CW8436" s="60">
        <f t="shared" si="5008"/>
        <v>1</v>
      </c>
      <c r="CX8436" s="60" t="e">
        <f t="shared" si="5030"/>
        <v>#DIV/0!</v>
      </c>
      <c r="CY8436" s="60" t="e">
        <f t="shared" si="5009"/>
        <v>#N/A</v>
      </c>
      <c r="CZ8436" s="60" t="e">
        <f t="shared" si="5010"/>
        <v>#N/A</v>
      </c>
      <c r="DA8436" s="60" t="e">
        <f t="shared" si="5031"/>
        <v>#DIV/0!</v>
      </c>
      <c r="DB8436" s="60" t="e">
        <f t="shared" si="5031"/>
        <v>#N/A</v>
      </c>
      <c r="DC8436" s="60" t="e">
        <f t="shared" si="5011"/>
        <v>#DIV/0!</v>
      </c>
      <c r="DD8436" s="60" t="e">
        <f t="shared" si="5032"/>
        <v>#N/A</v>
      </c>
      <c r="DE8436" s="60" t="e">
        <f t="shared" si="5033"/>
        <v>#N/A</v>
      </c>
      <c r="DF8436" s="60" t="str">
        <f t="shared" si="5012"/>
        <v/>
      </c>
    </row>
    <row r="8437" spans="66:110" s="1" customFormat="1" x14ac:dyDescent="0.3">
      <c r="BN8437" s="58" t="e">
        <f t="shared" si="4996"/>
        <v>#N/A</v>
      </c>
      <c r="BO8437" s="59" t="e">
        <f t="shared" si="4997"/>
        <v>#N/A</v>
      </c>
      <c r="BP8437" s="58" t="e">
        <f t="shared" si="4998"/>
        <v>#DIV/0!</v>
      </c>
      <c r="BQ8437" s="60" t="e">
        <f t="shared" si="5013"/>
        <v>#DIV/0!</v>
      </c>
      <c r="BR8437" s="58" t="e">
        <f t="shared" si="4999"/>
        <v>#N/A</v>
      </c>
      <c r="BS8437" s="60" t="e">
        <f t="shared" si="5014"/>
        <v>#N/A</v>
      </c>
      <c r="BT8437" s="60" t="e">
        <f t="shared" si="5015"/>
        <v>#DIV/0!</v>
      </c>
      <c r="BU8437" s="58" t="e">
        <f t="shared" si="5000"/>
        <v>#N/A</v>
      </c>
      <c r="BV8437" s="58" t="e">
        <f t="shared" si="5001"/>
        <v>#N/A</v>
      </c>
      <c r="BW8437" s="60" t="e">
        <f t="shared" si="5016"/>
        <v>#N/A</v>
      </c>
      <c r="BX8437" s="58" t="e">
        <f t="shared" si="5002"/>
        <v>#N/A</v>
      </c>
      <c r="BY8437" s="60" t="e">
        <f t="shared" si="5017"/>
        <v>#N/A</v>
      </c>
      <c r="BZ8437" s="60" t="e">
        <f t="shared" si="5018"/>
        <v>#N/A</v>
      </c>
      <c r="CA8437" s="60" t="e">
        <f t="shared" si="5019"/>
        <v>#N/A</v>
      </c>
      <c r="CB8437" s="58" t="e">
        <f t="shared" si="5003"/>
        <v>#DIV/0!</v>
      </c>
      <c r="CC8437" s="60" t="e">
        <f t="shared" si="5020"/>
        <v>#DIV/0!</v>
      </c>
      <c r="CD8437" s="60" t="e">
        <f t="shared" si="5021"/>
        <v>#DIV/0!</v>
      </c>
      <c r="CE8437" s="60" t="e">
        <f t="shared" si="5022"/>
        <v>#DIV/0!</v>
      </c>
      <c r="CF8437" s="52" t="e">
        <f t="shared" si="5023"/>
        <v>#N/A</v>
      </c>
      <c r="CG8437" s="52" t="e">
        <f t="shared" si="5024"/>
        <v>#N/A</v>
      </c>
      <c r="CH8437" s="60" t="e">
        <f t="shared" si="5025"/>
        <v>#DIV/0!</v>
      </c>
      <c r="CI8437" s="60" t="e">
        <f t="shared" si="5026"/>
        <v>#DIV/0!</v>
      </c>
      <c r="CJ8437" s="60" t="e">
        <f t="shared" si="5034"/>
        <v>#N/A</v>
      </c>
      <c r="CK8437" s="60" t="e">
        <f t="shared" si="5034"/>
        <v>#N/A</v>
      </c>
      <c r="CL8437" s="60" t="e">
        <f t="shared" si="5034"/>
        <v>#DIV/0!</v>
      </c>
      <c r="CM8437" s="60" t="e">
        <f t="shared" si="5034"/>
        <v>#DIV/0!</v>
      </c>
      <c r="CN8437" s="60" t="e">
        <f t="shared" si="5027"/>
        <v>#N/A</v>
      </c>
      <c r="CO8437" s="60" t="e">
        <f t="shared" si="5028"/>
        <v>#DIV/0!</v>
      </c>
      <c r="CP8437" s="60" t="str">
        <f t="shared" si="5004"/>
        <v/>
      </c>
      <c r="CQ8437" s="60"/>
      <c r="CR8437" s="44"/>
      <c r="CS8437" s="58" t="e">
        <f t="shared" si="5005"/>
        <v>#N/A</v>
      </c>
      <c r="CT8437" s="58" t="e">
        <f t="shared" si="5006"/>
        <v>#N/A</v>
      </c>
      <c r="CU8437" s="58" t="e">
        <f t="shared" si="5007"/>
        <v>#DIV/0!</v>
      </c>
      <c r="CV8437" s="60" t="e">
        <f t="shared" si="5029"/>
        <v>#N/A</v>
      </c>
      <c r="CW8437" s="60">
        <f t="shared" si="5008"/>
        <v>1</v>
      </c>
      <c r="CX8437" s="60" t="e">
        <f t="shared" si="5030"/>
        <v>#DIV/0!</v>
      </c>
      <c r="CY8437" s="60" t="e">
        <f t="shared" si="5009"/>
        <v>#N/A</v>
      </c>
      <c r="CZ8437" s="60" t="e">
        <f t="shared" si="5010"/>
        <v>#N/A</v>
      </c>
      <c r="DA8437" s="60" t="e">
        <f t="shared" si="5031"/>
        <v>#DIV/0!</v>
      </c>
      <c r="DB8437" s="60" t="e">
        <f t="shared" si="5031"/>
        <v>#N/A</v>
      </c>
      <c r="DC8437" s="60" t="e">
        <f t="shared" si="5011"/>
        <v>#DIV/0!</v>
      </c>
      <c r="DD8437" s="60" t="e">
        <f t="shared" si="5032"/>
        <v>#N/A</v>
      </c>
      <c r="DE8437" s="60" t="e">
        <f t="shared" si="5033"/>
        <v>#N/A</v>
      </c>
      <c r="DF8437" s="60" t="str">
        <f t="shared" si="5012"/>
        <v/>
      </c>
    </row>
    <row r="8438" spans="66:110" s="1" customFormat="1" x14ac:dyDescent="0.3">
      <c r="BN8438" s="58" t="e">
        <f t="shared" si="4996"/>
        <v>#N/A</v>
      </c>
      <c r="BO8438" s="59" t="e">
        <f t="shared" si="4997"/>
        <v>#N/A</v>
      </c>
      <c r="BP8438" s="58" t="e">
        <f t="shared" si="4998"/>
        <v>#DIV/0!</v>
      </c>
      <c r="BQ8438" s="60" t="e">
        <f t="shared" si="5013"/>
        <v>#DIV/0!</v>
      </c>
      <c r="BR8438" s="58" t="e">
        <f t="shared" si="4999"/>
        <v>#N/A</v>
      </c>
      <c r="BS8438" s="60" t="e">
        <f t="shared" si="5014"/>
        <v>#N/A</v>
      </c>
      <c r="BT8438" s="60" t="e">
        <f t="shared" si="5015"/>
        <v>#DIV/0!</v>
      </c>
      <c r="BU8438" s="58" t="e">
        <f t="shared" si="5000"/>
        <v>#N/A</v>
      </c>
      <c r="BV8438" s="58" t="e">
        <f t="shared" si="5001"/>
        <v>#N/A</v>
      </c>
      <c r="BW8438" s="60" t="e">
        <f t="shared" si="5016"/>
        <v>#N/A</v>
      </c>
      <c r="BX8438" s="58" t="e">
        <f t="shared" si="5002"/>
        <v>#N/A</v>
      </c>
      <c r="BY8438" s="60" t="e">
        <f t="shared" si="5017"/>
        <v>#N/A</v>
      </c>
      <c r="BZ8438" s="60" t="e">
        <f t="shared" si="5018"/>
        <v>#N/A</v>
      </c>
      <c r="CA8438" s="60" t="e">
        <f t="shared" si="5019"/>
        <v>#N/A</v>
      </c>
      <c r="CB8438" s="58" t="e">
        <f t="shared" si="5003"/>
        <v>#DIV/0!</v>
      </c>
      <c r="CC8438" s="60" t="e">
        <f t="shared" si="5020"/>
        <v>#DIV/0!</v>
      </c>
      <c r="CD8438" s="60" t="e">
        <f t="shared" si="5021"/>
        <v>#DIV/0!</v>
      </c>
      <c r="CE8438" s="60" t="e">
        <f t="shared" si="5022"/>
        <v>#DIV/0!</v>
      </c>
      <c r="CF8438" s="52" t="e">
        <f t="shared" si="5023"/>
        <v>#N/A</v>
      </c>
      <c r="CG8438" s="52" t="e">
        <f t="shared" si="5024"/>
        <v>#N/A</v>
      </c>
      <c r="CH8438" s="60" t="e">
        <f t="shared" si="5025"/>
        <v>#DIV/0!</v>
      </c>
      <c r="CI8438" s="60" t="e">
        <f t="shared" si="5026"/>
        <v>#DIV/0!</v>
      </c>
      <c r="CJ8438" s="60" t="e">
        <f t="shared" si="5034"/>
        <v>#N/A</v>
      </c>
      <c r="CK8438" s="60" t="e">
        <f t="shared" si="5034"/>
        <v>#N/A</v>
      </c>
      <c r="CL8438" s="60" t="e">
        <f t="shared" si="5034"/>
        <v>#DIV/0!</v>
      </c>
      <c r="CM8438" s="60" t="e">
        <f t="shared" si="5034"/>
        <v>#DIV/0!</v>
      </c>
      <c r="CN8438" s="60" t="e">
        <f t="shared" si="5027"/>
        <v>#N/A</v>
      </c>
      <c r="CO8438" s="60" t="e">
        <f t="shared" si="5028"/>
        <v>#DIV/0!</v>
      </c>
      <c r="CP8438" s="60" t="str">
        <f t="shared" si="5004"/>
        <v/>
      </c>
      <c r="CQ8438" s="60"/>
      <c r="CR8438" s="44"/>
      <c r="CS8438" s="58" t="e">
        <f t="shared" si="5005"/>
        <v>#N/A</v>
      </c>
      <c r="CT8438" s="58" t="e">
        <f t="shared" si="5006"/>
        <v>#N/A</v>
      </c>
      <c r="CU8438" s="58" t="e">
        <f t="shared" si="5007"/>
        <v>#DIV/0!</v>
      </c>
      <c r="CV8438" s="60" t="e">
        <f t="shared" si="5029"/>
        <v>#N/A</v>
      </c>
      <c r="CW8438" s="60">
        <f t="shared" si="5008"/>
        <v>1</v>
      </c>
      <c r="CX8438" s="60" t="e">
        <f t="shared" si="5030"/>
        <v>#DIV/0!</v>
      </c>
      <c r="CY8438" s="60" t="e">
        <f t="shared" si="5009"/>
        <v>#N/A</v>
      </c>
      <c r="CZ8438" s="60" t="e">
        <f t="shared" si="5010"/>
        <v>#N/A</v>
      </c>
      <c r="DA8438" s="60" t="e">
        <f t="shared" si="5031"/>
        <v>#DIV/0!</v>
      </c>
      <c r="DB8438" s="60" t="e">
        <f t="shared" si="5031"/>
        <v>#N/A</v>
      </c>
      <c r="DC8438" s="60" t="e">
        <f t="shared" si="5011"/>
        <v>#DIV/0!</v>
      </c>
      <c r="DD8438" s="60" t="e">
        <f t="shared" si="5032"/>
        <v>#N/A</v>
      </c>
      <c r="DE8438" s="60" t="e">
        <f t="shared" si="5033"/>
        <v>#N/A</v>
      </c>
      <c r="DF8438" s="60" t="str">
        <f t="shared" si="5012"/>
        <v/>
      </c>
    </row>
    <row r="8439" spans="66:110" s="1" customFormat="1" x14ac:dyDescent="0.3">
      <c r="BN8439" s="58" t="e">
        <f t="shared" si="4996"/>
        <v>#N/A</v>
      </c>
      <c r="BO8439" s="59" t="e">
        <f t="shared" si="4997"/>
        <v>#N/A</v>
      </c>
      <c r="BP8439" s="58" t="e">
        <f t="shared" si="4998"/>
        <v>#DIV/0!</v>
      </c>
      <c r="BQ8439" s="60" t="e">
        <f t="shared" si="5013"/>
        <v>#DIV/0!</v>
      </c>
      <c r="BR8439" s="58" t="e">
        <f t="shared" si="4999"/>
        <v>#N/A</v>
      </c>
      <c r="BS8439" s="60" t="e">
        <f t="shared" si="5014"/>
        <v>#N/A</v>
      </c>
      <c r="BT8439" s="60" t="e">
        <f t="shared" si="5015"/>
        <v>#DIV/0!</v>
      </c>
      <c r="BU8439" s="58" t="e">
        <f t="shared" si="5000"/>
        <v>#N/A</v>
      </c>
      <c r="BV8439" s="58" t="e">
        <f t="shared" si="5001"/>
        <v>#N/A</v>
      </c>
      <c r="BW8439" s="60" t="e">
        <f t="shared" si="5016"/>
        <v>#N/A</v>
      </c>
      <c r="BX8439" s="58" t="e">
        <f t="shared" si="5002"/>
        <v>#N/A</v>
      </c>
      <c r="BY8439" s="60" t="e">
        <f t="shared" si="5017"/>
        <v>#N/A</v>
      </c>
      <c r="BZ8439" s="60" t="e">
        <f t="shared" si="5018"/>
        <v>#N/A</v>
      </c>
      <c r="CA8439" s="60" t="e">
        <f t="shared" si="5019"/>
        <v>#N/A</v>
      </c>
      <c r="CB8439" s="58" t="e">
        <f t="shared" si="5003"/>
        <v>#DIV/0!</v>
      </c>
      <c r="CC8439" s="60" t="e">
        <f t="shared" si="5020"/>
        <v>#DIV/0!</v>
      </c>
      <c r="CD8439" s="60" t="e">
        <f t="shared" si="5021"/>
        <v>#DIV/0!</v>
      </c>
      <c r="CE8439" s="60" t="e">
        <f t="shared" si="5022"/>
        <v>#DIV/0!</v>
      </c>
      <c r="CF8439" s="52" t="e">
        <f t="shared" si="5023"/>
        <v>#N/A</v>
      </c>
      <c r="CG8439" s="52" t="e">
        <f t="shared" si="5024"/>
        <v>#N/A</v>
      </c>
      <c r="CH8439" s="60" t="e">
        <f t="shared" si="5025"/>
        <v>#DIV/0!</v>
      </c>
      <c r="CI8439" s="60" t="e">
        <f t="shared" si="5026"/>
        <v>#DIV/0!</v>
      </c>
      <c r="CJ8439" s="60" t="e">
        <f t="shared" si="5034"/>
        <v>#N/A</v>
      </c>
      <c r="CK8439" s="60" t="e">
        <f t="shared" si="5034"/>
        <v>#N/A</v>
      </c>
      <c r="CL8439" s="60" t="e">
        <f t="shared" si="5034"/>
        <v>#DIV/0!</v>
      </c>
      <c r="CM8439" s="60" t="e">
        <f t="shared" si="5034"/>
        <v>#DIV/0!</v>
      </c>
      <c r="CN8439" s="60" t="e">
        <f t="shared" si="5027"/>
        <v>#N/A</v>
      </c>
      <c r="CO8439" s="60" t="e">
        <f t="shared" si="5028"/>
        <v>#DIV/0!</v>
      </c>
      <c r="CP8439" s="60" t="str">
        <f t="shared" si="5004"/>
        <v/>
      </c>
      <c r="CQ8439" s="60"/>
      <c r="CR8439" s="44"/>
      <c r="CS8439" s="58" t="e">
        <f t="shared" si="5005"/>
        <v>#N/A</v>
      </c>
      <c r="CT8439" s="58" t="e">
        <f t="shared" si="5006"/>
        <v>#N/A</v>
      </c>
      <c r="CU8439" s="58" t="e">
        <f t="shared" si="5007"/>
        <v>#DIV/0!</v>
      </c>
      <c r="CV8439" s="60" t="e">
        <f t="shared" si="5029"/>
        <v>#N/A</v>
      </c>
      <c r="CW8439" s="60">
        <f t="shared" si="5008"/>
        <v>1</v>
      </c>
      <c r="CX8439" s="60" t="e">
        <f t="shared" si="5030"/>
        <v>#DIV/0!</v>
      </c>
      <c r="CY8439" s="60" t="e">
        <f t="shared" si="5009"/>
        <v>#N/A</v>
      </c>
      <c r="CZ8439" s="60" t="e">
        <f t="shared" si="5010"/>
        <v>#N/A</v>
      </c>
      <c r="DA8439" s="60" t="e">
        <f t="shared" si="5031"/>
        <v>#DIV/0!</v>
      </c>
      <c r="DB8439" s="60" t="e">
        <f t="shared" si="5031"/>
        <v>#N/A</v>
      </c>
      <c r="DC8439" s="60" t="e">
        <f t="shared" si="5011"/>
        <v>#DIV/0!</v>
      </c>
      <c r="DD8439" s="60" t="e">
        <f t="shared" si="5032"/>
        <v>#N/A</v>
      </c>
      <c r="DE8439" s="60" t="e">
        <f t="shared" si="5033"/>
        <v>#N/A</v>
      </c>
      <c r="DF8439" s="60" t="str">
        <f t="shared" si="5012"/>
        <v/>
      </c>
    </row>
    <row r="8440" spans="66:110" s="1" customFormat="1" x14ac:dyDescent="0.3">
      <c r="BN8440" s="58" t="e">
        <f t="shared" si="4996"/>
        <v>#N/A</v>
      </c>
      <c r="BO8440" s="59" t="e">
        <f t="shared" si="4997"/>
        <v>#N/A</v>
      </c>
      <c r="BP8440" s="58" t="e">
        <f t="shared" si="4998"/>
        <v>#DIV/0!</v>
      </c>
      <c r="BQ8440" s="60" t="e">
        <f t="shared" si="5013"/>
        <v>#DIV/0!</v>
      </c>
      <c r="BR8440" s="58" t="e">
        <f t="shared" si="4999"/>
        <v>#N/A</v>
      </c>
      <c r="BS8440" s="60" t="e">
        <f t="shared" si="5014"/>
        <v>#N/A</v>
      </c>
      <c r="BT8440" s="60" t="e">
        <f t="shared" si="5015"/>
        <v>#DIV/0!</v>
      </c>
      <c r="BU8440" s="58" t="e">
        <f t="shared" si="5000"/>
        <v>#N/A</v>
      </c>
      <c r="BV8440" s="58" t="e">
        <f t="shared" si="5001"/>
        <v>#N/A</v>
      </c>
      <c r="BW8440" s="60" t="e">
        <f t="shared" si="5016"/>
        <v>#N/A</v>
      </c>
      <c r="BX8440" s="58" t="e">
        <f t="shared" si="5002"/>
        <v>#N/A</v>
      </c>
      <c r="BY8440" s="60" t="e">
        <f t="shared" si="5017"/>
        <v>#N/A</v>
      </c>
      <c r="BZ8440" s="60" t="e">
        <f t="shared" si="5018"/>
        <v>#N/A</v>
      </c>
      <c r="CA8440" s="60" t="e">
        <f t="shared" si="5019"/>
        <v>#N/A</v>
      </c>
      <c r="CB8440" s="58" t="e">
        <f t="shared" si="5003"/>
        <v>#DIV/0!</v>
      </c>
      <c r="CC8440" s="60" t="e">
        <f t="shared" si="5020"/>
        <v>#DIV/0!</v>
      </c>
      <c r="CD8440" s="60" t="e">
        <f t="shared" si="5021"/>
        <v>#DIV/0!</v>
      </c>
      <c r="CE8440" s="60" t="e">
        <f t="shared" si="5022"/>
        <v>#DIV/0!</v>
      </c>
      <c r="CF8440" s="52" t="e">
        <f t="shared" si="5023"/>
        <v>#N/A</v>
      </c>
      <c r="CG8440" s="52" t="e">
        <f t="shared" si="5024"/>
        <v>#N/A</v>
      </c>
      <c r="CH8440" s="60" t="e">
        <f t="shared" si="5025"/>
        <v>#DIV/0!</v>
      </c>
      <c r="CI8440" s="60" t="e">
        <f t="shared" si="5026"/>
        <v>#DIV/0!</v>
      </c>
      <c r="CJ8440" s="60" t="e">
        <f t="shared" si="5034"/>
        <v>#N/A</v>
      </c>
      <c r="CK8440" s="60" t="e">
        <f t="shared" si="5034"/>
        <v>#N/A</v>
      </c>
      <c r="CL8440" s="60" t="e">
        <f t="shared" si="5034"/>
        <v>#DIV/0!</v>
      </c>
      <c r="CM8440" s="60" t="e">
        <f t="shared" si="5034"/>
        <v>#DIV/0!</v>
      </c>
      <c r="CN8440" s="60" t="e">
        <f t="shared" si="5027"/>
        <v>#N/A</v>
      </c>
      <c r="CO8440" s="60" t="e">
        <f t="shared" si="5028"/>
        <v>#DIV/0!</v>
      </c>
      <c r="CP8440" s="60" t="str">
        <f t="shared" si="5004"/>
        <v/>
      </c>
      <c r="CQ8440" s="60"/>
      <c r="CR8440" s="44"/>
      <c r="CS8440" s="58" t="e">
        <f t="shared" si="5005"/>
        <v>#N/A</v>
      </c>
      <c r="CT8440" s="58" t="e">
        <f t="shared" si="5006"/>
        <v>#N/A</v>
      </c>
      <c r="CU8440" s="58" t="e">
        <f t="shared" si="5007"/>
        <v>#DIV/0!</v>
      </c>
      <c r="CV8440" s="60" t="e">
        <f t="shared" si="5029"/>
        <v>#N/A</v>
      </c>
      <c r="CW8440" s="60">
        <f t="shared" si="5008"/>
        <v>1</v>
      </c>
      <c r="CX8440" s="60" t="e">
        <f t="shared" si="5030"/>
        <v>#DIV/0!</v>
      </c>
      <c r="CY8440" s="60" t="e">
        <f t="shared" si="5009"/>
        <v>#N/A</v>
      </c>
      <c r="CZ8440" s="60" t="e">
        <f t="shared" si="5010"/>
        <v>#N/A</v>
      </c>
      <c r="DA8440" s="60" t="e">
        <f t="shared" si="5031"/>
        <v>#DIV/0!</v>
      </c>
      <c r="DB8440" s="60" t="e">
        <f t="shared" si="5031"/>
        <v>#N/A</v>
      </c>
      <c r="DC8440" s="60" t="e">
        <f t="shared" si="5011"/>
        <v>#DIV/0!</v>
      </c>
      <c r="DD8440" s="60" t="e">
        <f t="shared" si="5032"/>
        <v>#N/A</v>
      </c>
      <c r="DE8440" s="60" t="e">
        <f t="shared" si="5033"/>
        <v>#N/A</v>
      </c>
      <c r="DF8440" s="60" t="str">
        <f t="shared" si="5012"/>
        <v/>
      </c>
    </row>
    <row r="8441" spans="66:110" s="1" customFormat="1" x14ac:dyDescent="0.3">
      <c r="BN8441" s="58" t="e">
        <f t="shared" ref="BN8441:BN8504" si="5035">BN6898</f>
        <v>#N/A</v>
      </c>
      <c r="BO8441" s="59" t="e">
        <f t="shared" ref="BO8441:BO8504" si="5036">Tmax6C/BN8441</f>
        <v>#N/A</v>
      </c>
      <c r="BP8441" s="58" t="e">
        <f t="shared" ref="BP8441:BP8504" si="5037">2*k*Tmax6C/Eeff6</f>
        <v>#DIV/0!</v>
      </c>
      <c r="BQ8441" s="60" t="e">
        <f t="shared" si="5013"/>
        <v>#DIV/0!</v>
      </c>
      <c r="BR8441" s="58" t="e">
        <f t="shared" ref="BR8441:BR8504" si="5038">2*k*BN8441/Eeff6</f>
        <v>#N/A</v>
      </c>
      <c r="BS8441" s="60" t="e">
        <f t="shared" si="5014"/>
        <v>#N/A</v>
      </c>
      <c r="BT8441" s="60" t="e">
        <f t="shared" si="5015"/>
        <v>#DIV/0!</v>
      </c>
      <c r="BU8441" s="58" t="e">
        <f t="shared" ref="BU8441:BU8504" si="5039">(-1)*(BN8441/Tmax6C)^2</f>
        <v>#N/A</v>
      </c>
      <c r="BV8441" s="58" t="e">
        <f t="shared" ref="BV8441:BV8504" si="5040">(Eeff6*(BN8441-Tmax6C))/(k*BN8441*Tmax6C)</f>
        <v>#N/A</v>
      </c>
      <c r="BW8441" s="60" t="e">
        <f t="shared" si="5016"/>
        <v>#N/A</v>
      </c>
      <c r="BX8441" s="58" t="e">
        <f t="shared" ref="BX8441:BX8504" si="5041">ΔΕ6/(2*k*BN8441)</f>
        <v>#N/A</v>
      </c>
      <c r="BY8441" s="60" t="e">
        <f t="shared" si="5017"/>
        <v>#N/A</v>
      </c>
      <c r="BZ8441" s="60" t="e">
        <f t="shared" si="5018"/>
        <v>#N/A</v>
      </c>
      <c r="CA8441" s="60" t="e">
        <f t="shared" si="5019"/>
        <v>#N/A</v>
      </c>
      <c r="CB8441" s="58" t="e">
        <f t="shared" ref="CB8441:CB8504" si="5042">ΔΕ6/(2*k*Tmax6C)</f>
        <v>#DIV/0!</v>
      </c>
      <c r="CC8441" s="60" t="e">
        <f t="shared" si="5020"/>
        <v>#DIV/0!</v>
      </c>
      <c r="CD8441" s="60" t="e">
        <f t="shared" si="5021"/>
        <v>#DIV/0!</v>
      </c>
      <c r="CE8441" s="60" t="e">
        <f t="shared" si="5022"/>
        <v>#DIV/0!</v>
      </c>
      <c r="CF8441" s="52" t="e">
        <f t="shared" si="5023"/>
        <v>#N/A</v>
      </c>
      <c r="CG8441" s="52" t="e">
        <f t="shared" si="5024"/>
        <v>#N/A</v>
      </c>
      <c r="CH8441" s="60" t="e">
        <f t="shared" si="5025"/>
        <v>#DIV/0!</v>
      </c>
      <c r="CI8441" s="60" t="e">
        <f t="shared" si="5026"/>
        <v>#DIV/0!</v>
      </c>
      <c r="CJ8441" s="60" t="e">
        <f t="shared" si="5034"/>
        <v>#N/A</v>
      </c>
      <c r="CK8441" s="60" t="e">
        <f t="shared" si="5034"/>
        <v>#N/A</v>
      </c>
      <c r="CL8441" s="60" t="e">
        <f t="shared" si="5034"/>
        <v>#DIV/0!</v>
      </c>
      <c r="CM8441" s="60" t="e">
        <f t="shared" si="5034"/>
        <v>#DIV/0!</v>
      </c>
      <c r="CN8441" s="60" t="e">
        <f t="shared" si="5027"/>
        <v>#N/A</v>
      </c>
      <c r="CO8441" s="60" t="e">
        <f t="shared" si="5028"/>
        <v>#DIV/0!</v>
      </c>
      <c r="CP8441" s="60" t="str">
        <f t="shared" ref="CP8441:CP8504" si="5043">IF(B726="", "", IF(Imax6C="",0, Imax6C*BO8441*BT8441*CN8441/CO8441))</f>
        <v/>
      </c>
      <c r="CQ8441" s="60"/>
      <c r="CR8441" s="44"/>
      <c r="CS8441" s="58" t="e">
        <f t="shared" ref="CS8441:CS8504" si="5044">CS6898</f>
        <v>#N/A</v>
      </c>
      <c r="CT8441" s="58" t="e">
        <f t="shared" ref="CT8441:CT8504" si="5045">2*k*CS8441/_ENE6</f>
        <v>#N/A</v>
      </c>
      <c r="CU8441" s="58" t="e">
        <f t="shared" ref="CU8441:CU8504" si="5046">2*k*Tmax6D/_ENE6</f>
        <v>#DIV/0!</v>
      </c>
      <c r="CV8441" s="60" t="e">
        <f t="shared" si="5029"/>
        <v>#N/A</v>
      </c>
      <c r="CW8441" s="60">
        <f t="shared" ref="CW8441:CW8504" si="5047">(2.6-0.9203*_OR6+0.324*(_OR6^3.338))/(2.6-2.9203*_OR6+0.324*(_OR6^3.338))</f>
        <v>1</v>
      </c>
      <c r="CX8441" s="60" t="e">
        <f t="shared" si="5030"/>
        <v>#DIV/0!</v>
      </c>
      <c r="CY8441" s="60" t="e">
        <f t="shared" ref="CY8441:CY8504" si="5048">(_ENE6*(CS8441-Tmax6D))/(k*CS8441*Tmax6D)</f>
        <v>#N/A</v>
      </c>
      <c r="CZ8441" s="60" t="e">
        <f t="shared" ref="CZ8441:CZ8504" si="5049">(CS8441^2)/((Tmax6D^2)*CW8441)</f>
        <v>#N/A</v>
      </c>
      <c r="DA8441" s="60" t="e">
        <f t="shared" si="5031"/>
        <v>#DIV/0!</v>
      </c>
      <c r="DB8441" s="60" t="e">
        <f t="shared" si="5031"/>
        <v>#N/A</v>
      </c>
      <c r="DC8441" s="60" t="e">
        <f t="shared" ref="DC8441:DC8504" si="5050">DA8441-_OR6</f>
        <v>#DIV/0!</v>
      </c>
      <c r="DD8441" s="60" t="e">
        <f t="shared" si="5032"/>
        <v>#N/A</v>
      </c>
      <c r="DE8441" s="60" t="e">
        <f t="shared" si="5033"/>
        <v>#N/A</v>
      </c>
      <c r="DF8441" s="60" t="str">
        <f t="shared" ref="DF8441:DF8504" si="5051">IF(B726="", "", IF(Imax6D="",0, (Imax6D*(DC8441^2)*DB8441*DE8441)/(DA8441*(DE8441-_OR6)^2)))</f>
        <v/>
      </c>
    </row>
    <row r="8442" spans="66:110" s="1" customFormat="1" x14ac:dyDescent="0.3">
      <c r="BN8442" s="58" t="e">
        <f t="shared" si="5035"/>
        <v>#N/A</v>
      </c>
      <c r="BO8442" s="59" t="e">
        <f t="shared" si="5036"/>
        <v>#N/A</v>
      </c>
      <c r="BP8442" s="58" t="e">
        <f t="shared" si="5037"/>
        <v>#DIV/0!</v>
      </c>
      <c r="BQ8442" s="60" t="e">
        <f t="shared" ref="BQ8442:BQ8505" si="5052">1-BP8442</f>
        <v>#DIV/0!</v>
      </c>
      <c r="BR8442" s="58" t="e">
        <f t="shared" si="5038"/>
        <v>#N/A</v>
      </c>
      <c r="BS8442" s="60" t="e">
        <f t="shared" ref="BS8442:BS8505" si="5053">1-BR8442</f>
        <v>#N/A</v>
      </c>
      <c r="BT8442" s="60" t="e">
        <f t="shared" ref="BT8442:BT8505" si="5054">BQ8442/BS8442</f>
        <v>#DIV/0!</v>
      </c>
      <c r="BU8442" s="58" t="e">
        <f t="shared" si="5039"/>
        <v>#N/A</v>
      </c>
      <c r="BV8442" s="58" t="e">
        <f t="shared" si="5040"/>
        <v>#N/A</v>
      </c>
      <c r="BW8442" s="60" t="e">
        <f t="shared" ref="BW8442:BW8505" si="5055">EXP(BV8442)</f>
        <v>#N/A</v>
      </c>
      <c r="BX8442" s="58" t="e">
        <f t="shared" si="5041"/>
        <v>#N/A</v>
      </c>
      <c r="BY8442" s="60" t="e">
        <f t="shared" ref="BY8442:BY8505" si="5056">EXP(BX8442)</f>
        <v>#N/A</v>
      </c>
      <c r="BZ8442" s="60" t="e">
        <f t="shared" ref="BZ8442:BZ8505" si="5057">(-1)*BX8442</f>
        <v>#N/A</v>
      </c>
      <c r="CA8442" s="60" t="e">
        <f t="shared" ref="CA8442:CA8505" si="5058">EXP(BZ8442)</f>
        <v>#N/A</v>
      </c>
      <c r="CB8442" s="58" t="e">
        <f t="shared" si="5042"/>
        <v>#DIV/0!</v>
      </c>
      <c r="CC8442" s="60" t="e">
        <f t="shared" ref="CC8442:CC8505" si="5059">EXP(CB8442)</f>
        <v>#DIV/0!</v>
      </c>
      <c r="CD8442" s="60" t="e">
        <f t="shared" ref="CD8442:CD8505" si="5060">(-1)*CB8442</f>
        <v>#DIV/0!</v>
      </c>
      <c r="CE8442" s="60" t="e">
        <f t="shared" ref="CE8442:CE8505" si="5061">EXP(CD8442)</f>
        <v>#DIV/0!</v>
      </c>
      <c r="CF8442" s="52" t="e">
        <f t="shared" ref="CF8442:CF8505" si="5062">BU8442*BW8442*CA8442*BS8442</f>
        <v>#N/A</v>
      </c>
      <c r="CG8442" s="52" t="e">
        <f t="shared" ref="CG8442:CG8505" si="5063">BU8442*BW8442*BY8442*BS8442</f>
        <v>#N/A</v>
      </c>
      <c r="CH8442" s="60" t="e">
        <f t="shared" ref="CH8442:CH8505" si="5064">(-1)*BQ8442*CE8442</f>
        <v>#DIV/0!</v>
      </c>
      <c r="CI8442" s="60" t="e">
        <f t="shared" ref="CI8442:CI8505" si="5065">(-1)*BQ8442*CC8442</f>
        <v>#DIV/0!</v>
      </c>
      <c r="CJ8442" s="60" t="e">
        <f t="shared" si="5034"/>
        <v>#N/A</v>
      </c>
      <c r="CK8442" s="60" t="e">
        <f t="shared" si="5034"/>
        <v>#N/A</v>
      </c>
      <c r="CL8442" s="60" t="e">
        <f t="shared" si="5034"/>
        <v>#DIV/0!</v>
      </c>
      <c r="CM8442" s="60" t="e">
        <f t="shared" si="5034"/>
        <v>#DIV/0!</v>
      </c>
      <c r="CN8442" s="60" t="e">
        <f t="shared" ref="CN8442:CN8505" si="5066">CJ8442-CK8442</f>
        <v>#N/A</v>
      </c>
      <c r="CO8442" s="60" t="e">
        <f t="shared" ref="CO8442:CO8505" si="5067">CL8442-CM8442</f>
        <v>#DIV/0!</v>
      </c>
      <c r="CP8442" s="60" t="str">
        <f t="shared" si="5043"/>
        <v/>
      </c>
      <c r="CQ8442" s="60"/>
      <c r="CR8442" s="44"/>
      <c r="CS8442" s="58" t="e">
        <f t="shared" si="5044"/>
        <v>#N/A</v>
      </c>
      <c r="CT8442" s="58" t="e">
        <f t="shared" si="5045"/>
        <v>#N/A</v>
      </c>
      <c r="CU8442" s="58" t="e">
        <f t="shared" si="5046"/>
        <v>#DIV/0!</v>
      </c>
      <c r="CV8442" s="60" t="e">
        <f t="shared" ref="CV8442:CV8505" si="5068">1-CT8442</f>
        <v>#N/A</v>
      </c>
      <c r="CW8442" s="60">
        <f t="shared" si="5047"/>
        <v>1</v>
      </c>
      <c r="CX8442" s="60" t="e">
        <f t="shared" ref="CX8442:CX8505" si="5069">(1-CU8442)/CW8442</f>
        <v>#DIV/0!</v>
      </c>
      <c r="CY8442" s="60" t="e">
        <f t="shared" si="5048"/>
        <v>#N/A</v>
      </c>
      <c r="CZ8442" s="60" t="e">
        <f t="shared" si="5049"/>
        <v>#N/A</v>
      </c>
      <c r="DA8442" s="60" t="e">
        <f t="shared" ref="DA8442:DB8505" si="5070">EXP(CX8442)</f>
        <v>#DIV/0!</v>
      </c>
      <c r="DB8442" s="60" t="e">
        <f t="shared" si="5070"/>
        <v>#N/A</v>
      </c>
      <c r="DC8442" s="60" t="e">
        <f t="shared" si="5050"/>
        <v>#DIV/0!</v>
      </c>
      <c r="DD8442" s="60" t="e">
        <f t="shared" ref="DD8442:DD8505" si="5071">CZ8442*DB8442*CV8442</f>
        <v>#N/A</v>
      </c>
      <c r="DE8442" s="60" t="e">
        <f t="shared" ref="DE8442:DE8505" si="5072">EXP(DD8442)</f>
        <v>#N/A</v>
      </c>
      <c r="DF8442" s="60" t="str">
        <f t="shared" si="5051"/>
        <v/>
      </c>
    </row>
    <row r="8443" spans="66:110" s="1" customFormat="1" x14ac:dyDescent="0.3">
      <c r="BN8443" s="58" t="e">
        <f t="shared" si="5035"/>
        <v>#N/A</v>
      </c>
      <c r="BO8443" s="59" t="e">
        <f t="shared" si="5036"/>
        <v>#N/A</v>
      </c>
      <c r="BP8443" s="58" t="e">
        <f t="shared" si="5037"/>
        <v>#DIV/0!</v>
      </c>
      <c r="BQ8443" s="60" t="e">
        <f t="shared" si="5052"/>
        <v>#DIV/0!</v>
      </c>
      <c r="BR8443" s="58" t="e">
        <f t="shared" si="5038"/>
        <v>#N/A</v>
      </c>
      <c r="BS8443" s="60" t="e">
        <f t="shared" si="5053"/>
        <v>#N/A</v>
      </c>
      <c r="BT8443" s="60" t="e">
        <f t="shared" si="5054"/>
        <v>#DIV/0!</v>
      </c>
      <c r="BU8443" s="58" t="e">
        <f t="shared" si="5039"/>
        <v>#N/A</v>
      </c>
      <c r="BV8443" s="58" t="e">
        <f t="shared" si="5040"/>
        <v>#N/A</v>
      </c>
      <c r="BW8443" s="60" t="e">
        <f t="shared" si="5055"/>
        <v>#N/A</v>
      </c>
      <c r="BX8443" s="58" t="e">
        <f t="shared" si="5041"/>
        <v>#N/A</v>
      </c>
      <c r="BY8443" s="60" t="e">
        <f t="shared" si="5056"/>
        <v>#N/A</v>
      </c>
      <c r="BZ8443" s="60" t="e">
        <f t="shared" si="5057"/>
        <v>#N/A</v>
      </c>
      <c r="CA8443" s="60" t="e">
        <f t="shared" si="5058"/>
        <v>#N/A</v>
      </c>
      <c r="CB8443" s="58" t="e">
        <f t="shared" si="5042"/>
        <v>#DIV/0!</v>
      </c>
      <c r="CC8443" s="60" t="e">
        <f t="shared" si="5059"/>
        <v>#DIV/0!</v>
      </c>
      <c r="CD8443" s="60" t="e">
        <f t="shared" si="5060"/>
        <v>#DIV/0!</v>
      </c>
      <c r="CE8443" s="60" t="e">
        <f t="shared" si="5061"/>
        <v>#DIV/0!</v>
      </c>
      <c r="CF8443" s="52" t="e">
        <f t="shared" si="5062"/>
        <v>#N/A</v>
      </c>
      <c r="CG8443" s="52" t="e">
        <f t="shared" si="5063"/>
        <v>#N/A</v>
      </c>
      <c r="CH8443" s="60" t="e">
        <f t="shared" si="5064"/>
        <v>#DIV/0!</v>
      </c>
      <c r="CI8443" s="60" t="e">
        <f t="shared" si="5065"/>
        <v>#DIV/0!</v>
      </c>
      <c r="CJ8443" s="60" t="e">
        <f t="shared" si="5034"/>
        <v>#N/A</v>
      </c>
      <c r="CK8443" s="60" t="e">
        <f t="shared" si="5034"/>
        <v>#N/A</v>
      </c>
      <c r="CL8443" s="60" t="e">
        <f t="shared" si="5034"/>
        <v>#DIV/0!</v>
      </c>
      <c r="CM8443" s="60" t="e">
        <f t="shared" si="5034"/>
        <v>#DIV/0!</v>
      </c>
      <c r="CN8443" s="60" t="e">
        <f t="shared" si="5066"/>
        <v>#N/A</v>
      </c>
      <c r="CO8443" s="60" t="e">
        <f t="shared" si="5067"/>
        <v>#DIV/0!</v>
      </c>
      <c r="CP8443" s="60" t="str">
        <f t="shared" si="5043"/>
        <v/>
      </c>
      <c r="CQ8443" s="60"/>
      <c r="CR8443" s="44"/>
      <c r="CS8443" s="58" t="e">
        <f t="shared" si="5044"/>
        <v>#N/A</v>
      </c>
      <c r="CT8443" s="58" t="e">
        <f t="shared" si="5045"/>
        <v>#N/A</v>
      </c>
      <c r="CU8443" s="58" t="e">
        <f t="shared" si="5046"/>
        <v>#DIV/0!</v>
      </c>
      <c r="CV8443" s="60" t="e">
        <f t="shared" si="5068"/>
        <v>#N/A</v>
      </c>
      <c r="CW8443" s="60">
        <f t="shared" si="5047"/>
        <v>1</v>
      </c>
      <c r="CX8443" s="60" t="e">
        <f t="shared" si="5069"/>
        <v>#DIV/0!</v>
      </c>
      <c r="CY8443" s="60" t="e">
        <f t="shared" si="5048"/>
        <v>#N/A</v>
      </c>
      <c r="CZ8443" s="60" t="e">
        <f t="shared" si="5049"/>
        <v>#N/A</v>
      </c>
      <c r="DA8443" s="60" t="e">
        <f t="shared" si="5070"/>
        <v>#DIV/0!</v>
      </c>
      <c r="DB8443" s="60" t="e">
        <f t="shared" si="5070"/>
        <v>#N/A</v>
      </c>
      <c r="DC8443" s="60" t="e">
        <f t="shared" si="5050"/>
        <v>#DIV/0!</v>
      </c>
      <c r="DD8443" s="60" t="e">
        <f t="shared" si="5071"/>
        <v>#N/A</v>
      </c>
      <c r="DE8443" s="60" t="e">
        <f t="shared" si="5072"/>
        <v>#N/A</v>
      </c>
      <c r="DF8443" s="60" t="str">
        <f t="shared" si="5051"/>
        <v/>
      </c>
    </row>
    <row r="8444" spans="66:110" s="1" customFormat="1" x14ac:dyDescent="0.3">
      <c r="BN8444" s="58" t="e">
        <f t="shared" si="5035"/>
        <v>#N/A</v>
      </c>
      <c r="BO8444" s="59" t="e">
        <f t="shared" si="5036"/>
        <v>#N/A</v>
      </c>
      <c r="BP8444" s="58" t="e">
        <f t="shared" si="5037"/>
        <v>#DIV/0!</v>
      </c>
      <c r="BQ8444" s="60" t="e">
        <f t="shared" si="5052"/>
        <v>#DIV/0!</v>
      </c>
      <c r="BR8444" s="58" t="e">
        <f t="shared" si="5038"/>
        <v>#N/A</v>
      </c>
      <c r="BS8444" s="60" t="e">
        <f t="shared" si="5053"/>
        <v>#N/A</v>
      </c>
      <c r="BT8444" s="60" t="e">
        <f t="shared" si="5054"/>
        <v>#DIV/0!</v>
      </c>
      <c r="BU8444" s="58" t="e">
        <f t="shared" si="5039"/>
        <v>#N/A</v>
      </c>
      <c r="BV8444" s="58" t="e">
        <f t="shared" si="5040"/>
        <v>#N/A</v>
      </c>
      <c r="BW8444" s="60" t="e">
        <f t="shared" si="5055"/>
        <v>#N/A</v>
      </c>
      <c r="BX8444" s="58" t="e">
        <f t="shared" si="5041"/>
        <v>#N/A</v>
      </c>
      <c r="BY8444" s="60" t="e">
        <f t="shared" si="5056"/>
        <v>#N/A</v>
      </c>
      <c r="BZ8444" s="60" t="e">
        <f t="shared" si="5057"/>
        <v>#N/A</v>
      </c>
      <c r="CA8444" s="60" t="e">
        <f t="shared" si="5058"/>
        <v>#N/A</v>
      </c>
      <c r="CB8444" s="58" t="e">
        <f t="shared" si="5042"/>
        <v>#DIV/0!</v>
      </c>
      <c r="CC8444" s="60" t="e">
        <f t="shared" si="5059"/>
        <v>#DIV/0!</v>
      </c>
      <c r="CD8444" s="60" t="e">
        <f t="shared" si="5060"/>
        <v>#DIV/0!</v>
      </c>
      <c r="CE8444" s="60" t="e">
        <f t="shared" si="5061"/>
        <v>#DIV/0!</v>
      </c>
      <c r="CF8444" s="52" t="e">
        <f t="shared" si="5062"/>
        <v>#N/A</v>
      </c>
      <c r="CG8444" s="52" t="e">
        <f t="shared" si="5063"/>
        <v>#N/A</v>
      </c>
      <c r="CH8444" s="60" t="e">
        <f t="shared" si="5064"/>
        <v>#DIV/0!</v>
      </c>
      <c r="CI8444" s="60" t="e">
        <f t="shared" si="5065"/>
        <v>#DIV/0!</v>
      </c>
      <c r="CJ8444" s="60" t="e">
        <f t="shared" si="5034"/>
        <v>#N/A</v>
      </c>
      <c r="CK8444" s="60" t="e">
        <f t="shared" si="5034"/>
        <v>#N/A</v>
      </c>
      <c r="CL8444" s="60" t="e">
        <f t="shared" si="5034"/>
        <v>#DIV/0!</v>
      </c>
      <c r="CM8444" s="60" t="e">
        <f t="shared" si="5034"/>
        <v>#DIV/0!</v>
      </c>
      <c r="CN8444" s="60" t="e">
        <f t="shared" si="5066"/>
        <v>#N/A</v>
      </c>
      <c r="CO8444" s="60" t="e">
        <f t="shared" si="5067"/>
        <v>#DIV/0!</v>
      </c>
      <c r="CP8444" s="60" t="str">
        <f t="shared" si="5043"/>
        <v/>
      </c>
      <c r="CQ8444" s="60"/>
      <c r="CR8444" s="44"/>
      <c r="CS8444" s="58" t="e">
        <f t="shared" si="5044"/>
        <v>#N/A</v>
      </c>
      <c r="CT8444" s="58" t="e">
        <f t="shared" si="5045"/>
        <v>#N/A</v>
      </c>
      <c r="CU8444" s="58" t="e">
        <f t="shared" si="5046"/>
        <v>#DIV/0!</v>
      </c>
      <c r="CV8444" s="60" t="e">
        <f t="shared" si="5068"/>
        <v>#N/A</v>
      </c>
      <c r="CW8444" s="60">
        <f t="shared" si="5047"/>
        <v>1</v>
      </c>
      <c r="CX8444" s="60" t="e">
        <f t="shared" si="5069"/>
        <v>#DIV/0!</v>
      </c>
      <c r="CY8444" s="60" t="e">
        <f t="shared" si="5048"/>
        <v>#N/A</v>
      </c>
      <c r="CZ8444" s="60" t="e">
        <f t="shared" si="5049"/>
        <v>#N/A</v>
      </c>
      <c r="DA8444" s="60" t="e">
        <f t="shared" si="5070"/>
        <v>#DIV/0!</v>
      </c>
      <c r="DB8444" s="60" t="e">
        <f t="shared" si="5070"/>
        <v>#N/A</v>
      </c>
      <c r="DC8444" s="60" t="e">
        <f t="shared" si="5050"/>
        <v>#DIV/0!</v>
      </c>
      <c r="DD8444" s="60" t="e">
        <f t="shared" si="5071"/>
        <v>#N/A</v>
      </c>
      <c r="DE8444" s="60" t="e">
        <f t="shared" si="5072"/>
        <v>#N/A</v>
      </c>
      <c r="DF8444" s="60" t="str">
        <f t="shared" si="5051"/>
        <v/>
      </c>
    </row>
    <row r="8445" spans="66:110" s="1" customFormat="1" x14ac:dyDescent="0.3">
      <c r="BN8445" s="58" t="e">
        <f t="shared" si="5035"/>
        <v>#N/A</v>
      </c>
      <c r="BO8445" s="59" t="e">
        <f t="shared" si="5036"/>
        <v>#N/A</v>
      </c>
      <c r="BP8445" s="58" t="e">
        <f t="shared" si="5037"/>
        <v>#DIV/0!</v>
      </c>
      <c r="BQ8445" s="60" t="e">
        <f t="shared" si="5052"/>
        <v>#DIV/0!</v>
      </c>
      <c r="BR8445" s="58" t="e">
        <f t="shared" si="5038"/>
        <v>#N/A</v>
      </c>
      <c r="BS8445" s="60" t="e">
        <f t="shared" si="5053"/>
        <v>#N/A</v>
      </c>
      <c r="BT8445" s="60" t="e">
        <f t="shared" si="5054"/>
        <v>#DIV/0!</v>
      </c>
      <c r="BU8445" s="58" t="e">
        <f t="shared" si="5039"/>
        <v>#N/A</v>
      </c>
      <c r="BV8445" s="58" t="e">
        <f t="shared" si="5040"/>
        <v>#N/A</v>
      </c>
      <c r="BW8445" s="60" t="e">
        <f t="shared" si="5055"/>
        <v>#N/A</v>
      </c>
      <c r="BX8445" s="58" t="e">
        <f t="shared" si="5041"/>
        <v>#N/A</v>
      </c>
      <c r="BY8445" s="60" t="e">
        <f t="shared" si="5056"/>
        <v>#N/A</v>
      </c>
      <c r="BZ8445" s="60" t="e">
        <f t="shared" si="5057"/>
        <v>#N/A</v>
      </c>
      <c r="CA8445" s="60" t="e">
        <f t="shared" si="5058"/>
        <v>#N/A</v>
      </c>
      <c r="CB8445" s="58" t="e">
        <f t="shared" si="5042"/>
        <v>#DIV/0!</v>
      </c>
      <c r="CC8445" s="60" t="e">
        <f t="shared" si="5059"/>
        <v>#DIV/0!</v>
      </c>
      <c r="CD8445" s="60" t="e">
        <f t="shared" si="5060"/>
        <v>#DIV/0!</v>
      </c>
      <c r="CE8445" s="60" t="e">
        <f t="shared" si="5061"/>
        <v>#DIV/0!</v>
      </c>
      <c r="CF8445" s="52" t="e">
        <f t="shared" si="5062"/>
        <v>#N/A</v>
      </c>
      <c r="CG8445" s="52" t="e">
        <f t="shared" si="5063"/>
        <v>#N/A</v>
      </c>
      <c r="CH8445" s="60" t="e">
        <f t="shared" si="5064"/>
        <v>#DIV/0!</v>
      </c>
      <c r="CI8445" s="60" t="e">
        <f t="shared" si="5065"/>
        <v>#DIV/0!</v>
      </c>
      <c r="CJ8445" s="60" t="e">
        <f t="shared" si="5034"/>
        <v>#N/A</v>
      </c>
      <c r="CK8445" s="60" t="e">
        <f t="shared" si="5034"/>
        <v>#N/A</v>
      </c>
      <c r="CL8445" s="60" t="e">
        <f t="shared" si="5034"/>
        <v>#DIV/0!</v>
      </c>
      <c r="CM8445" s="60" t="e">
        <f t="shared" si="5034"/>
        <v>#DIV/0!</v>
      </c>
      <c r="CN8445" s="60" t="e">
        <f t="shared" si="5066"/>
        <v>#N/A</v>
      </c>
      <c r="CO8445" s="60" t="e">
        <f t="shared" si="5067"/>
        <v>#DIV/0!</v>
      </c>
      <c r="CP8445" s="60" t="str">
        <f t="shared" si="5043"/>
        <v/>
      </c>
      <c r="CQ8445" s="60"/>
      <c r="CR8445" s="44"/>
      <c r="CS8445" s="58" t="e">
        <f t="shared" si="5044"/>
        <v>#N/A</v>
      </c>
      <c r="CT8445" s="58" t="e">
        <f t="shared" si="5045"/>
        <v>#N/A</v>
      </c>
      <c r="CU8445" s="58" t="e">
        <f t="shared" si="5046"/>
        <v>#DIV/0!</v>
      </c>
      <c r="CV8445" s="60" t="e">
        <f t="shared" si="5068"/>
        <v>#N/A</v>
      </c>
      <c r="CW8445" s="60">
        <f t="shared" si="5047"/>
        <v>1</v>
      </c>
      <c r="CX8445" s="60" t="e">
        <f t="shared" si="5069"/>
        <v>#DIV/0!</v>
      </c>
      <c r="CY8445" s="60" t="e">
        <f t="shared" si="5048"/>
        <v>#N/A</v>
      </c>
      <c r="CZ8445" s="60" t="e">
        <f t="shared" si="5049"/>
        <v>#N/A</v>
      </c>
      <c r="DA8445" s="60" t="e">
        <f t="shared" si="5070"/>
        <v>#DIV/0!</v>
      </c>
      <c r="DB8445" s="60" t="e">
        <f t="shared" si="5070"/>
        <v>#N/A</v>
      </c>
      <c r="DC8445" s="60" t="e">
        <f t="shared" si="5050"/>
        <v>#DIV/0!</v>
      </c>
      <c r="DD8445" s="60" t="e">
        <f t="shared" si="5071"/>
        <v>#N/A</v>
      </c>
      <c r="DE8445" s="60" t="e">
        <f t="shared" si="5072"/>
        <v>#N/A</v>
      </c>
      <c r="DF8445" s="60" t="str">
        <f t="shared" si="5051"/>
        <v/>
      </c>
    </row>
    <row r="8446" spans="66:110" s="1" customFormat="1" x14ac:dyDescent="0.3">
      <c r="BN8446" s="58" t="e">
        <f t="shared" si="5035"/>
        <v>#N/A</v>
      </c>
      <c r="BO8446" s="59" t="e">
        <f t="shared" si="5036"/>
        <v>#N/A</v>
      </c>
      <c r="BP8446" s="58" t="e">
        <f t="shared" si="5037"/>
        <v>#DIV/0!</v>
      </c>
      <c r="BQ8446" s="60" t="e">
        <f t="shared" si="5052"/>
        <v>#DIV/0!</v>
      </c>
      <c r="BR8446" s="58" t="e">
        <f t="shared" si="5038"/>
        <v>#N/A</v>
      </c>
      <c r="BS8446" s="60" t="e">
        <f t="shared" si="5053"/>
        <v>#N/A</v>
      </c>
      <c r="BT8446" s="60" t="e">
        <f t="shared" si="5054"/>
        <v>#DIV/0!</v>
      </c>
      <c r="BU8446" s="58" t="e">
        <f t="shared" si="5039"/>
        <v>#N/A</v>
      </c>
      <c r="BV8446" s="58" t="e">
        <f t="shared" si="5040"/>
        <v>#N/A</v>
      </c>
      <c r="BW8446" s="60" t="e">
        <f t="shared" si="5055"/>
        <v>#N/A</v>
      </c>
      <c r="BX8446" s="58" t="e">
        <f t="shared" si="5041"/>
        <v>#N/A</v>
      </c>
      <c r="BY8446" s="60" t="e">
        <f t="shared" si="5056"/>
        <v>#N/A</v>
      </c>
      <c r="BZ8446" s="60" t="e">
        <f t="shared" si="5057"/>
        <v>#N/A</v>
      </c>
      <c r="CA8446" s="60" t="e">
        <f t="shared" si="5058"/>
        <v>#N/A</v>
      </c>
      <c r="CB8446" s="58" t="e">
        <f t="shared" si="5042"/>
        <v>#DIV/0!</v>
      </c>
      <c r="CC8446" s="60" t="e">
        <f t="shared" si="5059"/>
        <v>#DIV/0!</v>
      </c>
      <c r="CD8446" s="60" t="e">
        <f t="shared" si="5060"/>
        <v>#DIV/0!</v>
      </c>
      <c r="CE8446" s="60" t="e">
        <f t="shared" si="5061"/>
        <v>#DIV/0!</v>
      </c>
      <c r="CF8446" s="52" t="e">
        <f t="shared" si="5062"/>
        <v>#N/A</v>
      </c>
      <c r="CG8446" s="52" t="e">
        <f t="shared" si="5063"/>
        <v>#N/A</v>
      </c>
      <c r="CH8446" s="60" t="e">
        <f t="shared" si="5064"/>
        <v>#DIV/0!</v>
      </c>
      <c r="CI8446" s="60" t="e">
        <f t="shared" si="5065"/>
        <v>#DIV/0!</v>
      </c>
      <c r="CJ8446" s="60" t="e">
        <f t="shared" si="5034"/>
        <v>#N/A</v>
      </c>
      <c r="CK8446" s="60" t="e">
        <f t="shared" si="5034"/>
        <v>#N/A</v>
      </c>
      <c r="CL8446" s="60" t="e">
        <f t="shared" si="5034"/>
        <v>#DIV/0!</v>
      </c>
      <c r="CM8446" s="60" t="e">
        <f t="shared" si="5034"/>
        <v>#DIV/0!</v>
      </c>
      <c r="CN8446" s="60" t="e">
        <f t="shared" si="5066"/>
        <v>#N/A</v>
      </c>
      <c r="CO8446" s="60" t="e">
        <f t="shared" si="5067"/>
        <v>#DIV/0!</v>
      </c>
      <c r="CP8446" s="60" t="str">
        <f t="shared" si="5043"/>
        <v/>
      </c>
      <c r="CQ8446" s="60"/>
      <c r="CR8446" s="44"/>
      <c r="CS8446" s="58" t="e">
        <f t="shared" si="5044"/>
        <v>#N/A</v>
      </c>
      <c r="CT8446" s="58" t="e">
        <f t="shared" si="5045"/>
        <v>#N/A</v>
      </c>
      <c r="CU8446" s="58" t="e">
        <f t="shared" si="5046"/>
        <v>#DIV/0!</v>
      </c>
      <c r="CV8446" s="60" t="e">
        <f t="shared" si="5068"/>
        <v>#N/A</v>
      </c>
      <c r="CW8446" s="60">
        <f t="shared" si="5047"/>
        <v>1</v>
      </c>
      <c r="CX8446" s="60" t="e">
        <f t="shared" si="5069"/>
        <v>#DIV/0!</v>
      </c>
      <c r="CY8446" s="60" t="e">
        <f t="shared" si="5048"/>
        <v>#N/A</v>
      </c>
      <c r="CZ8446" s="60" t="e">
        <f t="shared" si="5049"/>
        <v>#N/A</v>
      </c>
      <c r="DA8446" s="60" t="e">
        <f t="shared" si="5070"/>
        <v>#DIV/0!</v>
      </c>
      <c r="DB8446" s="60" t="e">
        <f t="shared" si="5070"/>
        <v>#N/A</v>
      </c>
      <c r="DC8446" s="60" t="e">
        <f t="shared" si="5050"/>
        <v>#DIV/0!</v>
      </c>
      <c r="DD8446" s="60" t="e">
        <f t="shared" si="5071"/>
        <v>#N/A</v>
      </c>
      <c r="DE8446" s="60" t="e">
        <f t="shared" si="5072"/>
        <v>#N/A</v>
      </c>
      <c r="DF8446" s="60" t="str">
        <f t="shared" si="5051"/>
        <v/>
      </c>
    </row>
    <row r="8447" spans="66:110" s="1" customFormat="1" x14ac:dyDescent="0.3">
      <c r="BN8447" s="58" t="e">
        <f t="shared" si="5035"/>
        <v>#N/A</v>
      </c>
      <c r="BO8447" s="59" t="e">
        <f t="shared" si="5036"/>
        <v>#N/A</v>
      </c>
      <c r="BP8447" s="58" t="e">
        <f t="shared" si="5037"/>
        <v>#DIV/0!</v>
      </c>
      <c r="BQ8447" s="60" t="e">
        <f t="shared" si="5052"/>
        <v>#DIV/0!</v>
      </c>
      <c r="BR8447" s="58" t="e">
        <f t="shared" si="5038"/>
        <v>#N/A</v>
      </c>
      <c r="BS8447" s="60" t="e">
        <f t="shared" si="5053"/>
        <v>#N/A</v>
      </c>
      <c r="BT8447" s="60" t="e">
        <f t="shared" si="5054"/>
        <v>#DIV/0!</v>
      </c>
      <c r="BU8447" s="58" t="e">
        <f t="shared" si="5039"/>
        <v>#N/A</v>
      </c>
      <c r="BV8447" s="58" t="e">
        <f t="shared" si="5040"/>
        <v>#N/A</v>
      </c>
      <c r="BW8447" s="60" t="e">
        <f t="shared" si="5055"/>
        <v>#N/A</v>
      </c>
      <c r="BX8447" s="58" t="e">
        <f t="shared" si="5041"/>
        <v>#N/A</v>
      </c>
      <c r="BY8447" s="60" t="e">
        <f t="shared" si="5056"/>
        <v>#N/A</v>
      </c>
      <c r="BZ8447" s="60" t="e">
        <f t="shared" si="5057"/>
        <v>#N/A</v>
      </c>
      <c r="CA8447" s="60" t="e">
        <f t="shared" si="5058"/>
        <v>#N/A</v>
      </c>
      <c r="CB8447" s="58" t="e">
        <f t="shared" si="5042"/>
        <v>#DIV/0!</v>
      </c>
      <c r="CC8447" s="60" t="e">
        <f t="shared" si="5059"/>
        <v>#DIV/0!</v>
      </c>
      <c r="CD8447" s="60" t="e">
        <f t="shared" si="5060"/>
        <v>#DIV/0!</v>
      </c>
      <c r="CE8447" s="60" t="e">
        <f t="shared" si="5061"/>
        <v>#DIV/0!</v>
      </c>
      <c r="CF8447" s="52" t="e">
        <f t="shared" si="5062"/>
        <v>#N/A</v>
      </c>
      <c r="CG8447" s="52" t="e">
        <f t="shared" si="5063"/>
        <v>#N/A</v>
      </c>
      <c r="CH8447" s="60" t="e">
        <f t="shared" si="5064"/>
        <v>#DIV/0!</v>
      </c>
      <c r="CI8447" s="60" t="e">
        <f t="shared" si="5065"/>
        <v>#DIV/0!</v>
      </c>
      <c r="CJ8447" s="60" t="e">
        <f t="shared" si="5034"/>
        <v>#N/A</v>
      </c>
      <c r="CK8447" s="60" t="e">
        <f t="shared" si="5034"/>
        <v>#N/A</v>
      </c>
      <c r="CL8447" s="60" t="e">
        <f t="shared" si="5034"/>
        <v>#DIV/0!</v>
      </c>
      <c r="CM8447" s="60" t="e">
        <f t="shared" si="5034"/>
        <v>#DIV/0!</v>
      </c>
      <c r="CN8447" s="60" t="e">
        <f t="shared" si="5066"/>
        <v>#N/A</v>
      </c>
      <c r="CO8447" s="60" t="e">
        <f t="shared" si="5067"/>
        <v>#DIV/0!</v>
      </c>
      <c r="CP8447" s="60" t="str">
        <f t="shared" si="5043"/>
        <v/>
      </c>
      <c r="CQ8447" s="60"/>
      <c r="CR8447" s="44"/>
      <c r="CS8447" s="58" t="e">
        <f t="shared" si="5044"/>
        <v>#N/A</v>
      </c>
      <c r="CT8447" s="58" t="e">
        <f t="shared" si="5045"/>
        <v>#N/A</v>
      </c>
      <c r="CU8447" s="58" t="e">
        <f t="shared" si="5046"/>
        <v>#DIV/0!</v>
      </c>
      <c r="CV8447" s="60" t="e">
        <f t="shared" si="5068"/>
        <v>#N/A</v>
      </c>
      <c r="CW8447" s="60">
        <f t="shared" si="5047"/>
        <v>1</v>
      </c>
      <c r="CX8447" s="60" t="e">
        <f t="shared" si="5069"/>
        <v>#DIV/0!</v>
      </c>
      <c r="CY8447" s="60" t="e">
        <f t="shared" si="5048"/>
        <v>#N/A</v>
      </c>
      <c r="CZ8447" s="60" t="e">
        <f t="shared" si="5049"/>
        <v>#N/A</v>
      </c>
      <c r="DA8447" s="60" t="e">
        <f t="shared" si="5070"/>
        <v>#DIV/0!</v>
      </c>
      <c r="DB8447" s="60" t="e">
        <f t="shared" si="5070"/>
        <v>#N/A</v>
      </c>
      <c r="DC8447" s="60" t="e">
        <f t="shared" si="5050"/>
        <v>#DIV/0!</v>
      </c>
      <c r="DD8447" s="60" t="e">
        <f t="shared" si="5071"/>
        <v>#N/A</v>
      </c>
      <c r="DE8447" s="60" t="e">
        <f t="shared" si="5072"/>
        <v>#N/A</v>
      </c>
      <c r="DF8447" s="60" t="str">
        <f t="shared" si="5051"/>
        <v/>
      </c>
    </row>
    <row r="8448" spans="66:110" s="1" customFormat="1" x14ac:dyDescent="0.3">
      <c r="BN8448" s="58" t="e">
        <f t="shared" si="5035"/>
        <v>#N/A</v>
      </c>
      <c r="BO8448" s="59" t="e">
        <f t="shared" si="5036"/>
        <v>#N/A</v>
      </c>
      <c r="BP8448" s="58" t="e">
        <f t="shared" si="5037"/>
        <v>#DIV/0!</v>
      </c>
      <c r="BQ8448" s="60" t="e">
        <f t="shared" si="5052"/>
        <v>#DIV/0!</v>
      </c>
      <c r="BR8448" s="58" t="e">
        <f t="shared" si="5038"/>
        <v>#N/A</v>
      </c>
      <c r="BS8448" s="60" t="e">
        <f t="shared" si="5053"/>
        <v>#N/A</v>
      </c>
      <c r="BT8448" s="60" t="e">
        <f t="shared" si="5054"/>
        <v>#DIV/0!</v>
      </c>
      <c r="BU8448" s="58" t="e">
        <f t="shared" si="5039"/>
        <v>#N/A</v>
      </c>
      <c r="BV8448" s="58" t="e">
        <f t="shared" si="5040"/>
        <v>#N/A</v>
      </c>
      <c r="BW8448" s="60" t="e">
        <f t="shared" si="5055"/>
        <v>#N/A</v>
      </c>
      <c r="BX8448" s="58" t="e">
        <f t="shared" si="5041"/>
        <v>#N/A</v>
      </c>
      <c r="BY8448" s="60" t="e">
        <f t="shared" si="5056"/>
        <v>#N/A</v>
      </c>
      <c r="BZ8448" s="60" t="e">
        <f t="shared" si="5057"/>
        <v>#N/A</v>
      </c>
      <c r="CA8448" s="60" t="e">
        <f t="shared" si="5058"/>
        <v>#N/A</v>
      </c>
      <c r="CB8448" s="58" t="e">
        <f t="shared" si="5042"/>
        <v>#DIV/0!</v>
      </c>
      <c r="CC8448" s="60" t="e">
        <f t="shared" si="5059"/>
        <v>#DIV/0!</v>
      </c>
      <c r="CD8448" s="60" t="e">
        <f t="shared" si="5060"/>
        <v>#DIV/0!</v>
      </c>
      <c r="CE8448" s="60" t="e">
        <f t="shared" si="5061"/>
        <v>#DIV/0!</v>
      </c>
      <c r="CF8448" s="52" t="e">
        <f t="shared" si="5062"/>
        <v>#N/A</v>
      </c>
      <c r="CG8448" s="52" t="e">
        <f t="shared" si="5063"/>
        <v>#N/A</v>
      </c>
      <c r="CH8448" s="60" t="e">
        <f t="shared" si="5064"/>
        <v>#DIV/0!</v>
      </c>
      <c r="CI8448" s="60" t="e">
        <f t="shared" si="5065"/>
        <v>#DIV/0!</v>
      </c>
      <c r="CJ8448" s="60" t="e">
        <f t="shared" si="5034"/>
        <v>#N/A</v>
      </c>
      <c r="CK8448" s="60" t="e">
        <f t="shared" si="5034"/>
        <v>#N/A</v>
      </c>
      <c r="CL8448" s="60" t="e">
        <f t="shared" si="5034"/>
        <v>#DIV/0!</v>
      </c>
      <c r="CM8448" s="60" t="e">
        <f t="shared" si="5034"/>
        <v>#DIV/0!</v>
      </c>
      <c r="CN8448" s="60" t="e">
        <f t="shared" si="5066"/>
        <v>#N/A</v>
      </c>
      <c r="CO8448" s="60" t="e">
        <f t="shared" si="5067"/>
        <v>#DIV/0!</v>
      </c>
      <c r="CP8448" s="60" t="str">
        <f t="shared" si="5043"/>
        <v/>
      </c>
      <c r="CQ8448" s="60"/>
      <c r="CR8448" s="44"/>
      <c r="CS8448" s="58" t="e">
        <f t="shared" si="5044"/>
        <v>#N/A</v>
      </c>
      <c r="CT8448" s="58" t="e">
        <f t="shared" si="5045"/>
        <v>#N/A</v>
      </c>
      <c r="CU8448" s="58" t="e">
        <f t="shared" si="5046"/>
        <v>#DIV/0!</v>
      </c>
      <c r="CV8448" s="60" t="e">
        <f t="shared" si="5068"/>
        <v>#N/A</v>
      </c>
      <c r="CW8448" s="60">
        <f t="shared" si="5047"/>
        <v>1</v>
      </c>
      <c r="CX8448" s="60" t="e">
        <f t="shared" si="5069"/>
        <v>#DIV/0!</v>
      </c>
      <c r="CY8448" s="60" t="e">
        <f t="shared" si="5048"/>
        <v>#N/A</v>
      </c>
      <c r="CZ8448" s="60" t="e">
        <f t="shared" si="5049"/>
        <v>#N/A</v>
      </c>
      <c r="DA8448" s="60" t="e">
        <f t="shared" si="5070"/>
        <v>#DIV/0!</v>
      </c>
      <c r="DB8448" s="60" t="e">
        <f t="shared" si="5070"/>
        <v>#N/A</v>
      </c>
      <c r="DC8448" s="60" t="e">
        <f t="shared" si="5050"/>
        <v>#DIV/0!</v>
      </c>
      <c r="DD8448" s="60" t="e">
        <f t="shared" si="5071"/>
        <v>#N/A</v>
      </c>
      <c r="DE8448" s="60" t="e">
        <f t="shared" si="5072"/>
        <v>#N/A</v>
      </c>
      <c r="DF8448" s="60" t="str">
        <f t="shared" si="5051"/>
        <v/>
      </c>
    </row>
    <row r="8449" spans="66:110" s="1" customFormat="1" x14ac:dyDescent="0.3">
      <c r="BN8449" s="58" t="e">
        <f t="shared" si="5035"/>
        <v>#N/A</v>
      </c>
      <c r="BO8449" s="59" t="e">
        <f t="shared" si="5036"/>
        <v>#N/A</v>
      </c>
      <c r="BP8449" s="58" t="e">
        <f t="shared" si="5037"/>
        <v>#DIV/0!</v>
      </c>
      <c r="BQ8449" s="60" t="e">
        <f t="shared" si="5052"/>
        <v>#DIV/0!</v>
      </c>
      <c r="BR8449" s="58" t="e">
        <f t="shared" si="5038"/>
        <v>#N/A</v>
      </c>
      <c r="BS8449" s="60" t="e">
        <f t="shared" si="5053"/>
        <v>#N/A</v>
      </c>
      <c r="BT8449" s="60" t="e">
        <f t="shared" si="5054"/>
        <v>#DIV/0!</v>
      </c>
      <c r="BU8449" s="58" t="e">
        <f t="shared" si="5039"/>
        <v>#N/A</v>
      </c>
      <c r="BV8449" s="58" t="e">
        <f t="shared" si="5040"/>
        <v>#N/A</v>
      </c>
      <c r="BW8449" s="60" t="e">
        <f t="shared" si="5055"/>
        <v>#N/A</v>
      </c>
      <c r="BX8449" s="58" t="e">
        <f t="shared" si="5041"/>
        <v>#N/A</v>
      </c>
      <c r="BY8449" s="60" t="e">
        <f t="shared" si="5056"/>
        <v>#N/A</v>
      </c>
      <c r="BZ8449" s="60" t="e">
        <f t="shared" si="5057"/>
        <v>#N/A</v>
      </c>
      <c r="CA8449" s="60" t="e">
        <f t="shared" si="5058"/>
        <v>#N/A</v>
      </c>
      <c r="CB8449" s="58" t="e">
        <f t="shared" si="5042"/>
        <v>#DIV/0!</v>
      </c>
      <c r="CC8449" s="60" t="e">
        <f t="shared" si="5059"/>
        <v>#DIV/0!</v>
      </c>
      <c r="CD8449" s="60" t="e">
        <f t="shared" si="5060"/>
        <v>#DIV/0!</v>
      </c>
      <c r="CE8449" s="60" t="e">
        <f t="shared" si="5061"/>
        <v>#DIV/0!</v>
      </c>
      <c r="CF8449" s="52" t="e">
        <f t="shared" si="5062"/>
        <v>#N/A</v>
      </c>
      <c r="CG8449" s="52" t="e">
        <f t="shared" si="5063"/>
        <v>#N/A</v>
      </c>
      <c r="CH8449" s="60" t="e">
        <f t="shared" si="5064"/>
        <v>#DIV/0!</v>
      </c>
      <c r="CI8449" s="60" t="e">
        <f t="shared" si="5065"/>
        <v>#DIV/0!</v>
      </c>
      <c r="CJ8449" s="60" t="e">
        <f t="shared" si="5034"/>
        <v>#N/A</v>
      </c>
      <c r="CK8449" s="60" t="e">
        <f t="shared" si="5034"/>
        <v>#N/A</v>
      </c>
      <c r="CL8449" s="60" t="e">
        <f t="shared" si="5034"/>
        <v>#DIV/0!</v>
      </c>
      <c r="CM8449" s="60" t="e">
        <f t="shared" si="5034"/>
        <v>#DIV/0!</v>
      </c>
      <c r="CN8449" s="60" t="e">
        <f t="shared" si="5066"/>
        <v>#N/A</v>
      </c>
      <c r="CO8449" s="60" t="e">
        <f t="shared" si="5067"/>
        <v>#DIV/0!</v>
      </c>
      <c r="CP8449" s="60" t="str">
        <f t="shared" si="5043"/>
        <v/>
      </c>
      <c r="CQ8449" s="60"/>
      <c r="CR8449" s="44"/>
      <c r="CS8449" s="58" t="e">
        <f t="shared" si="5044"/>
        <v>#N/A</v>
      </c>
      <c r="CT8449" s="58" t="e">
        <f t="shared" si="5045"/>
        <v>#N/A</v>
      </c>
      <c r="CU8449" s="58" t="e">
        <f t="shared" si="5046"/>
        <v>#DIV/0!</v>
      </c>
      <c r="CV8449" s="60" t="e">
        <f t="shared" si="5068"/>
        <v>#N/A</v>
      </c>
      <c r="CW8449" s="60">
        <f t="shared" si="5047"/>
        <v>1</v>
      </c>
      <c r="CX8449" s="60" t="e">
        <f t="shared" si="5069"/>
        <v>#DIV/0!</v>
      </c>
      <c r="CY8449" s="60" t="e">
        <f t="shared" si="5048"/>
        <v>#N/A</v>
      </c>
      <c r="CZ8449" s="60" t="e">
        <f t="shared" si="5049"/>
        <v>#N/A</v>
      </c>
      <c r="DA8449" s="60" t="e">
        <f t="shared" si="5070"/>
        <v>#DIV/0!</v>
      </c>
      <c r="DB8449" s="60" t="e">
        <f t="shared" si="5070"/>
        <v>#N/A</v>
      </c>
      <c r="DC8449" s="60" t="e">
        <f t="shared" si="5050"/>
        <v>#DIV/0!</v>
      </c>
      <c r="DD8449" s="60" t="e">
        <f t="shared" si="5071"/>
        <v>#N/A</v>
      </c>
      <c r="DE8449" s="60" t="e">
        <f t="shared" si="5072"/>
        <v>#N/A</v>
      </c>
      <c r="DF8449" s="60" t="str">
        <f t="shared" si="5051"/>
        <v/>
      </c>
    </row>
    <row r="8450" spans="66:110" s="1" customFormat="1" x14ac:dyDescent="0.3">
      <c r="BN8450" s="58" t="e">
        <f t="shared" si="5035"/>
        <v>#N/A</v>
      </c>
      <c r="BO8450" s="59" t="e">
        <f t="shared" si="5036"/>
        <v>#N/A</v>
      </c>
      <c r="BP8450" s="58" t="e">
        <f t="shared" si="5037"/>
        <v>#DIV/0!</v>
      </c>
      <c r="BQ8450" s="60" t="e">
        <f t="shared" si="5052"/>
        <v>#DIV/0!</v>
      </c>
      <c r="BR8450" s="58" t="e">
        <f t="shared" si="5038"/>
        <v>#N/A</v>
      </c>
      <c r="BS8450" s="60" t="e">
        <f t="shared" si="5053"/>
        <v>#N/A</v>
      </c>
      <c r="BT8450" s="60" t="e">
        <f t="shared" si="5054"/>
        <v>#DIV/0!</v>
      </c>
      <c r="BU8450" s="58" t="e">
        <f t="shared" si="5039"/>
        <v>#N/A</v>
      </c>
      <c r="BV8450" s="58" t="e">
        <f t="shared" si="5040"/>
        <v>#N/A</v>
      </c>
      <c r="BW8450" s="60" t="e">
        <f t="shared" si="5055"/>
        <v>#N/A</v>
      </c>
      <c r="BX8450" s="58" t="e">
        <f t="shared" si="5041"/>
        <v>#N/A</v>
      </c>
      <c r="BY8450" s="60" t="e">
        <f t="shared" si="5056"/>
        <v>#N/A</v>
      </c>
      <c r="BZ8450" s="60" t="e">
        <f t="shared" si="5057"/>
        <v>#N/A</v>
      </c>
      <c r="CA8450" s="60" t="e">
        <f t="shared" si="5058"/>
        <v>#N/A</v>
      </c>
      <c r="CB8450" s="58" t="e">
        <f t="shared" si="5042"/>
        <v>#DIV/0!</v>
      </c>
      <c r="CC8450" s="60" t="e">
        <f t="shared" si="5059"/>
        <v>#DIV/0!</v>
      </c>
      <c r="CD8450" s="60" t="e">
        <f t="shared" si="5060"/>
        <v>#DIV/0!</v>
      </c>
      <c r="CE8450" s="60" t="e">
        <f t="shared" si="5061"/>
        <v>#DIV/0!</v>
      </c>
      <c r="CF8450" s="52" t="e">
        <f t="shared" si="5062"/>
        <v>#N/A</v>
      </c>
      <c r="CG8450" s="52" t="e">
        <f t="shared" si="5063"/>
        <v>#N/A</v>
      </c>
      <c r="CH8450" s="60" t="e">
        <f t="shared" si="5064"/>
        <v>#DIV/0!</v>
      </c>
      <c r="CI8450" s="60" t="e">
        <f t="shared" si="5065"/>
        <v>#DIV/0!</v>
      </c>
      <c r="CJ8450" s="60" t="e">
        <f t="shared" si="5034"/>
        <v>#N/A</v>
      </c>
      <c r="CK8450" s="60" t="e">
        <f t="shared" si="5034"/>
        <v>#N/A</v>
      </c>
      <c r="CL8450" s="60" t="e">
        <f t="shared" si="5034"/>
        <v>#DIV/0!</v>
      </c>
      <c r="CM8450" s="60" t="e">
        <f t="shared" si="5034"/>
        <v>#DIV/0!</v>
      </c>
      <c r="CN8450" s="60" t="e">
        <f t="shared" si="5066"/>
        <v>#N/A</v>
      </c>
      <c r="CO8450" s="60" t="e">
        <f t="shared" si="5067"/>
        <v>#DIV/0!</v>
      </c>
      <c r="CP8450" s="60" t="str">
        <f t="shared" si="5043"/>
        <v/>
      </c>
      <c r="CQ8450" s="60"/>
      <c r="CR8450" s="44"/>
      <c r="CS8450" s="58" t="e">
        <f t="shared" si="5044"/>
        <v>#N/A</v>
      </c>
      <c r="CT8450" s="58" t="e">
        <f t="shared" si="5045"/>
        <v>#N/A</v>
      </c>
      <c r="CU8450" s="58" t="e">
        <f t="shared" si="5046"/>
        <v>#DIV/0!</v>
      </c>
      <c r="CV8450" s="60" t="e">
        <f t="shared" si="5068"/>
        <v>#N/A</v>
      </c>
      <c r="CW8450" s="60">
        <f t="shared" si="5047"/>
        <v>1</v>
      </c>
      <c r="CX8450" s="60" t="e">
        <f t="shared" si="5069"/>
        <v>#DIV/0!</v>
      </c>
      <c r="CY8450" s="60" t="e">
        <f t="shared" si="5048"/>
        <v>#N/A</v>
      </c>
      <c r="CZ8450" s="60" t="e">
        <f t="shared" si="5049"/>
        <v>#N/A</v>
      </c>
      <c r="DA8450" s="60" t="e">
        <f t="shared" si="5070"/>
        <v>#DIV/0!</v>
      </c>
      <c r="DB8450" s="60" t="e">
        <f t="shared" si="5070"/>
        <v>#N/A</v>
      </c>
      <c r="DC8450" s="60" t="e">
        <f t="shared" si="5050"/>
        <v>#DIV/0!</v>
      </c>
      <c r="DD8450" s="60" t="e">
        <f t="shared" si="5071"/>
        <v>#N/A</v>
      </c>
      <c r="DE8450" s="60" t="e">
        <f t="shared" si="5072"/>
        <v>#N/A</v>
      </c>
      <c r="DF8450" s="60" t="str">
        <f t="shared" si="5051"/>
        <v/>
      </c>
    </row>
    <row r="8451" spans="66:110" s="1" customFormat="1" x14ac:dyDescent="0.3">
      <c r="BN8451" s="58" t="e">
        <f t="shared" si="5035"/>
        <v>#N/A</v>
      </c>
      <c r="BO8451" s="59" t="e">
        <f t="shared" si="5036"/>
        <v>#N/A</v>
      </c>
      <c r="BP8451" s="58" t="e">
        <f t="shared" si="5037"/>
        <v>#DIV/0!</v>
      </c>
      <c r="BQ8451" s="60" t="e">
        <f t="shared" si="5052"/>
        <v>#DIV/0!</v>
      </c>
      <c r="BR8451" s="58" t="e">
        <f t="shared" si="5038"/>
        <v>#N/A</v>
      </c>
      <c r="BS8451" s="60" t="e">
        <f t="shared" si="5053"/>
        <v>#N/A</v>
      </c>
      <c r="BT8451" s="60" t="e">
        <f t="shared" si="5054"/>
        <v>#DIV/0!</v>
      </c>
      <c r="BU8451" s="58" t="e">
        <f t="shared" si="5039"/>
        <v>#N/A</v>
      </c>
      <c r="BV8451" s="58" t="e">
        <f t="shared" si="5040"/>
        <v>#N/A</v>
      </c>
      <c r="BW8451" s="60" t="e">
        <f t="shared" si="5055"/>
        <v>#N/A</v>
      </c>
      <c r="BX8451" s="58" t="e">
        <f t="shared" si="5041"/>
        <v>#N/A</v>
      </c>
      <c r="BY8451" s="60" t="e">
        <f t="shared" si="5056"/>
        <v>#N/A</v>
      </c>
      <c r="BZ8451" s="60" t="e">
        <f t="shared" si="5057"/>
        <v>#N/A</v>
      </c>
      <c r="CA8451" s="60" t="e">
        <f t="shared" si="5058"/>
        <v>#N/A</v>
      </c>
      <c r="CB8451" s="58" t="e">
        <f t="shared" si="5042"/>
        <v>#DIV/0!</v>
      </c>
      <c r="CC8451" s="60" t="e">
        <f t="shared" si="5059"/>
        <v>#DIV/0!</v>
      </c>
      <c r="CD8451" s="60" t="e">
        <f t="shared" si="5060"/>
        <v>#DIV/0!</v>
      </c>
      <c r="CE8451" s="60" t="e">
        <f t="shared" si="5061"/>
        <v>#DIV/0!</v>
      </c>
      <c r="CF8451" s="52" t="e">
        <f t="shared" si="5062"/>
        <v>#N/A</v>
      </c>
      <c r="CG8451" s="52" t="e">
        <f t="shared" si="5063"/>
        <v>#N/A</v>
      </c>
      <c r="CH8451" s="60" t="e">
        <f t="shared" si="5064"/>
        <v>#DIV/0!</v>
      </c>
      <c r="CI8451" s="60" t="e">
        <f t="shared" si="5065"/>
        <v>#DIV/0!</v>
      </c>
      <c r="CJ8451" s="60" t="e">
        <f t="shared" si="5034"/>
        <v>#N/A</v>
      </c>
      <c r="CK8451" s="60" t="e">
        <f t="shared" si="5034"/>
        <v>#N/A</v>
      </c>
      <c r="CL8451" s="60" t="e">
        <f t="shared" si="5034"/>
        <v>#DIV/0!</v>
      </c>
      <c r="CM8451" s="60" t="e">
        <f t="shared" si="5034"/>
        <v>#DIV/0!</v>
      </c>
      <c r="CN8451" s="60" t="e">
        <f t="shared" si="5066"/>
        <v>#N/A</v>
      </c>
      <c r="CO8451" s="60" t="e">
        <f t="shared" si="5067"/>
        <v>#DIV/0!</v>
      </c>
      <c r="CP8451" s="60" t="str">
        <f t="shared" si="5043"/>
        <v/>
      </c>
      <c r="CQ8451" s="60"/>
      <c r="CR8451" s="44"/>
      <c r="CS8451" s="58" t="e">
        <f t="shared" si="5044"/>
        <v>#N/A</v>
      </c>
      <c r="CT8451" s="58" t="e">
        <f t="shared" si="5045"/>
        <v>#N/A</v>
      </c>
      <c r="CU8451" s="58" t="e">
        <f t="shared" si="5046"/>
        <v>#DIV/0!</v>
      </c>
      <c r="CV8451" s="60" t="e">
        <f t="shared" si="5068"/>
        <v>#N/A</v>
      </c>
      <c r="CW8451" s="60">
        <f t="shared" si="5047"/>
        <v>1</v>
      </c>
      <c r="CX8451" s="60" t="e">
        <f t="shared" si="5069"/>
        <v>#DIV/0!</v>
      </c>
      <c r="CY8451" s="60" t="e">
        <f t="shared" si="5048"/>
        <v>#N/A</v>
      </c>
      <c r="CZ8451" s="60" t="e">
        <f t="shared" si="5049"/>
        <v>#N/A</v>
      </c>
      <c r="DA8451" s="60" t="e">
        <f t="shared" si="5070"/>
        <v>#DIV/0!</v>
      </c>
      <c r="DB8451" s="60" t="e">
        <f t="shared" si="5070"/>
        <v>#N/A</v>
      </c>
      <c r="DC8451" s="60" t="e">
        <f t="shared" si="5050"/>
        <v>#DIV/0!</v>
      </c>
      <c r="DD8451" s="60" t="e">
        <f t="shared" si="5071"/>
        <v>#N/A</v>
      </c>
      <c r="DE8451" s="60" t="e">
        <f t="shared" si="5072"/>
        <v>#N/A</v>
      </c>
      <c r="DF8451" s="60" t="str">
        <f t="shared" si="5051"/>
        <v/>
      </c>
    </row>
    <row r="8452" spans="66:110" s="1" customFormat="1" x14ac:dyDescent="0.3">
      <c r="BN8452" s="58" t="e">
        <f t="shared" si="5035"/>
        <v>#N/A</v>
      </c>
      <c r="BO8452" s="59" t="e">
        <f t="shared" si="5036"/>
        <v>#N/A</v>
      </c>
      <c r="BP8452" s="58" t="e">
        <f t="shared" si="5037"/>
        <v>#DIV/0!</v>
      </c>
      <c r="BQ8452" s="60" t="e">
        <f t="shared" si="5052"/>
        <v>#DIV/0!</v>
      </c>
      <c r="BR8452" s="58" t="e">
        <f t="shared" si="5038"/>
        <v>#N/A</v>
      </c>
      <c r="BS8452" s="60" t="e">
        <f t="shared" si="5053"/>
        <v>#N/A</v>
      </c>
      <c r="BT8452" s="60" t="e">
        <f t="shared" si="5054"/>
        <v>#DIV/0!</v>
      </c>
      <c r="BU8452" s="58" t="e">
        <f t="shared" si="5039"/>
        <v>#N/A</v>
      </c>
      <c r="BV8452" s="58" t="e">
        <f t="shared" si="5040"/>
        <v>#N/A</v>
      </c>
      <c r="BW8452" s="60" t="e">
        <f t="shared" si="5055"/>
        <v>#N/A</v>
      </c>
      <c r="BX8452" s="58" t="e">
        <f t="shared" si="5041"/>
        <v>#N/A</v>
      </c>
      <c r="BY8452" s="60" t="e">
        <f t="shared" si="5056"/>
        <v>#N/A</v>
      </c>
      <c r="BZ8452" s="60" t="e">
        <f t="shared" si="5057"/>
        <v>#N/A</v>
      </c>
      <c r="CA8452" s="60" t="e">
        <f t="shared" si="5058"/>
        <v>#N/A</v>
      </c>
      <c r="CB8452" s="58" t="e">
        <f t="shared" si="5042"/>
        <v>#DIV/0!</v>
      </c>
      <c r="CC8452" s="60" t="e">
        <f t="shared" si="5059"/>
        <v>#DIV/0!</v>
      </c>
      <c r="CD8452" s="60" t="e">
        <f t="shared" si="5060"/>
        <v>#DIV/0!</v>
      </c>
      <c r="CE8452" s="60" t="e">
        <f t="shared" si="5061"/>
        <v>#DIV/0!</v>
      </c>
      <c r="CF8452" s="52" t="e">
        <f t="shared" si="5062"/>
        <v>#N/A</v>
      </c>
      <c r="CG8452" s="52" t="e">
        <f t="shared" si="5063"/>
        <v>#N/A</v>
      </c>
      <c r="CH8452" s="60" t="e">
        <f t="shared" si="5064"/>
        <v>#DIV/0!</v>
      </c>
      <c r="CI8452" s="60" t="e">
        <f t="shared" si="5065"/>
        <v>#DIV/0!</v>
      </c>
      <c r="CJ8452" s="60" t="e">
        <f t="shared" si="5034"/>
        <v>#N/A</v>
      </c>
      <c r="CK8452" s="60" t="e">
        <f t="shared" si="5034"/>
        <v>#N/A</v>
      </c>
      <c r="CL8452" s="60" t="e">
        <f t="shared" si="5034"/>
        <v>#DIV/0!</v>
      </c>
      <c r="CM8452" s="60" t="e">
        <f t="shared" si="5034"/>
        <v>#DIV/0!</v>
      </c>
      <c r="CN8452" s="60" t="e">
        <f t="shared" si="5066"/>
        <v>#N/A</v>
      </c>
      <c r="CO8452" s="60" t="e">
        <f t="shared" si="5067"/>
        <v>#DIV/0!</v>
      </c>
      <c r="CP8452" s="60" t="str">
        <f t="shared" si="5043"/>
        <v/>
      </c>
      <c r="CQ8452" s="60"/>
      <c r="CR8452" s="44"/>
      <c r="CS8452" s="58" t="e">
        <f t="shared" si="5044"/>
        <v>#N/A</v>
      </c>
      <c r="CT8452" s="58" t="e">
        <f t="shared" si="5045"/>
        <v>#N/A</v>
      </c>
      <c r="CU8452" s="58" t="e">
        <f t="shared" si="5046"/>
        <v>#DIV/0!</v>
      </c>
      <c r="CV8452" s="60" t="e">
        <f t="shared" si="5068"/>
        <v>#N/A</v>
      </c>
      <c r="CW8452" s="60">
        <f t="shared" si="5047"/>
        <v>1</v>
      </c>
      <c r="CX8452" s="60" t="e">
        <f t="shared" si="5069"/>
        <v>#DIV/0!</v>
      </c>
      <c r="CY8452" s="60" t="e">
        <f t="shared" si="5048"/>
        <v>#N/A</v>
      </c>
      <c r="CZ8452" s="60" t="e">
        <f t="shared" si="5049"/>
        <v>#N/A</v>
      </c>
      <c r="DA8452" s="60" t="e">
        <f t="shared" si="5070"/>
        <v>#DIV/0!</v>
      </c>
      <c r="DB8452" s="60" t="e">
        <f t="shared" si="5070"/>
        <v>#N/A</v>
      </c>
      <c r="DC8452" s="60" t="e">
        <f t="shared" si="5050"/>
        <v>#DIV/0!</v>
      </c>
      <c r="DD8452" s="60" t="e">
        <f t="shared" si="5071"/>
        <v>#N/A</v>
      </c>
      <c r="DE8452" s="60" t="e">
        <f t="shared" si="5072"/>
        <v>#N/A</v>
      </c>
      <c r="DF8452" s="60" t="str">
        <f t="shared" si="5051"/>
        <v/>
      </c>
    </row>
    <row r="8453" spans="66:110" s="1" customFormat="1" x14ac:dyDescent="0.3">
      <c r="BN8453" s="58" t="e">
        <f t="shared" si="5035"/>
        <v>#N/A</v>
      </c>
      <c r="BO8453" s="59" t="e">
        <f t="shared" si="5036"/>
        <v>#N/A</v>
      </c>
      <c r="BP8453" s="58" t="e">
        <f t="shared" si="5037"/>
        <v>#DIV/0!</v>
      </c>
      <c r="BQ8453" s="60" t="e">
        <f t="shared" si="5052"/>
        <v>#DIV/0!</v>
      </c>
      <c r="BR8453" s="58" t="e">
        <f t="shared" si="5038"/>
        <v>#N/A</v>
      </c>
      <c r="BS8453" s="60" t="e">
        <f t="shared" si="5053"/>
        <v>#N/A</v>
      </c>
      <c r="BT8453" s="60" t="e">
        <f t="shared" si="5054"/>
        <v>#DIV/0!</v>
      </c>
      <c r="BU8453" s="58" t="e">
        <f t="shared" si="5039"/>
        <v>#N/A</v>
      </c>
      <c r="BV8453" s="58" t="e">
        <f t="shared" si="5040"/>
        <v>#N/A</v>
      </c>
      <c r="BW8453" s="60" t="e">
        <f t="shared" si="5055"/>
        <v>#N/A</v>
      </c>
      <c r="BX8453" s="58" t="e">
        <f t="shared" si="5041"/>
        <v>#N/A</v>
      </c>
      <c r="BY8453" s="60" t="e">
        <f t="shared" si="5056"/>
        <v>#N/A</v>
      </c>
      <c r="BZ8453" s="60" t="e">
        <f t="shared" si="5057"/>
        <v>#N/A</v>
      </c>
      <c r="CA8453" s="60" t="e">
        <f t="shared" si="5058"/>
        <v>#N/A</v>
      </c>
      <c r="CB8453" s="58" t="e">
        <f t="shared" si="5042"/>
        <v>#DIV/0!</v>
      </c>
      <c r="CC8453" s="60" t="e">
        <f t="shared" si="5059"/>
        <v>#DIV/0!</v>
      </c>
      <c r="CD8453" s="60" t="e">
        <f t="shared" si="5060"/>
        <v>#DIV/0!</v>
      </c>
      <c r="CE8453" s="60" t="e">
        <f t="shared" si="5061"/>
        <v>#DIV/0!</v>
      </c>
      <c r="CF8453" s="52" t="e">
        <f t="shared" si="5062"/>
        <v>#N/A</v>
      </c>
      <c r="CG8453" s="52" t="e">
        <f t="shared" si="5063"/>
        <v>#N/A</v>
      </c>
      <c r="CH8453" s="60" t="e">
        <f t="shared" si="5064"/>
        <v>#DIV/0!</v>
      </c>
      <c r="CI8453" s="60" t="e">
        <f t="shared" si="5065"/>
        <v>#DIV/0!</v>
      </c>
      <c r="CJ8453" s="60" t="e">
        <f t="shared" si="5034"/>
        <v>#N/A</v>
      </c>
      <c r="CK8453" s="60" t="e">
        <f t="shared" si="5034"/>
        <v>#N/A</v>
      </c>
      <c r="CL8453" s="60" t="e">
        <f t="shared" si="5034"/>
        <v>#DIV/0!</v>
      </c>
      <c r="CM8453" s="60" t="e">
        <f t="shared" si="5034"/>
        <v>#DIV/0!</v>
      </c>
      <c r="CN8453" s="60" t="e">
        <f t="shared" si="5066"/>
        <v>#N/A</v>
      </c>
      <c r="CO8453" s="60" t="e">
        <f t="shared" si="5067"/>
        <v>#DIV/0!</v>
      </c>
      <c r="CP8453" s="60" t="str">
        <f t="shared" si="5043"/>
        <v/>
      </c>
      <c r="CQ8453" s="60"/>
      <c r="CR8453" s="44"/>
      <c r="CS8453" s="58" t="e">
        <f t="shared" si="5044"/>
        <v>#N/A</v>
      </c>
      <c r="CT8453" s="58" t="e">
        <f t="shared" si="5045"/>
        <v>#N/A</v>
      </c>
      <c r="CU8453" s="58" t="e">
        <f t="shared" si="5046"/>
        <v>#DIV/0!</v>
      </c>
      <c r="CV8453" s="60" t="e">
        <f t="shared" si="5068"/>
        <v>#N/A</v>
      </c>
      <c r="CW8453" s="60">
        <f t="shared" si="5047"/>
        <v>1</v>
      </c>
      <c r="CX8453" s="60" t="e">
        <f t="shared" si="5069"/>
        <v>#DIV/0!</v>
      </c>
      <c r="CY8453" s="60" t="e">
        <f t="shared" si="5048"/>
        <v>#N/A</v>
      </c>
      <c r="CZ8453" s="60" t="e">
        <f t="shared" si="5049"/>
        <v>#N/A</v>
      </c>
      <c r="DA8453" s="60" t="e">
        <f t="shared" si="5070"/>
        <v>#DIV/0!</v>
      </c>
      <c r="DB8453" s="60" t="e">
        <f t="shared" si="5070"/>
        <v>#N/A</v>
      </c>
      <c r="DC8453" s="60" t="e">
        <f t="shared" si="5050"/>
        <v>#DIV/0!</v>
      </c>
      <c r="DD8453" s="60" t="e">
        <f t="shared" si="5071"/>
        <v>#N/A</v>
      </c>
      <c r="DE8453" s="60" t="e">
        <f t="shared" si="5072"/>
        <v>#N/A</v>
      </c>
      <c r="DF8453" s="60" t="str">
        <f t="shared" si="5051"/>
        <v/>
      </c>
    </row>
    <row r="8454" spans="66:110" s="1" customFormat="1" x14ac:dyDescent="0.3">
      <c r="BN8454" s="58" t="e">
        <f t="shared" si="5035"/>
        <v>#N/A</v>
      </c>
      <c r="BO8454" s="59" t="e">
        <f t="shared" si="5036"/>
        <v>#N/A</v>
      </c>
      <c r="BP8454" s="58" t="e">
        <f t="shared" si="5037"/>
        <v>#DIV/0!</v>
      </c>
      <c r="BQ8454" s="60" t="e">
        <f t="shared" si="5052"/>
        <v>#DIV/0!</v>
      </c>
      <c r="BR8454" s="58" t="e">
        <f t="shared" si="5038"/>
        <v>#N/A</v>
      </c>
      <c r="BS8454" s="60" t="e">
        <f t="shared" si="5053"/>
        <v>#N/A</v>
      </c>
      <c r="BT8454" s="60" t="e">
        <f t="shared" si="5054"/>
        <v>#DIV/0!</v>
      </c>
      <c r="BU8454" s="58" t="e">
        <f t="shared" si="5039"/>
        <v>#N/A</v>
      </c>
      <c r="BV8454" s="58" t="e">
        <f t="shared" si="5040"/>
        <v>#N/A</v>
      </c>
      <c r="BW8454" s="60" t="e">
        <f t="shared" si="5055"/>
        <v>#N/A</v>
      </c>
      <c r="BX8454" s="58" t="e">
        <f t="shared" si="5041"/>
        <v>#N/A</v>
      </c>
      <c r="BY8454" s="60" t="e">
        <f t="shared" si="5056"/>
        <v>#N/A</v>
      </c>
      <c r="BZ8454" s="60" t="e">
        <f t="shared" si="5057"/>
        <v>#N/A</v>
      </c>
      <c r="CA8454" s="60" t="e">
        <f t="shared" si="5058"/>
        <v>#N/A</v>
      </c>
      <c r="CB8454" s="58" t="e">
        <f t="shared" si="5042"/>
        <v>#DIV/0!</v>
      </c>
      <c r="CC8454" s="60" t="e">
        <f t="shared" si="5059"/>
        <v>#DIV/0!</v>
      </c>
      <c r="CD8454" s="60" t="e">
        <f t="shared" si="5060"/>
        <v>#DIV/0!</v>
      </c>
      <c r="CE8454" s="60" t="e">
        <f t="shared" si="5061"/>
        <v>#DIV/0!</v>
      </c>
      <c r="CF8454" s="52" t="e">
        <f t="shared" si="5062"/>
        <v>#N/A</v>
      </c>
      <c r="CG8454" s="52" t="e">
        <f t="shared" si="5063"/>
        <v>#N/A</v>
      </c>
      <c r="CH8454" s="60" t="e">
        <f t="shared" si="5064"/>
        <v>#DIV/0!</v>
      </c>
      <c r="CI8454" s="60" t="e">
        <f t="shared" si="5065"/>
        <v>#DIV/0!</v>
      </c>
      <c r="CJ8454" s="60" t="e">
        <f t="shared" si="5034"/>
        <v>#N/A</v>
      </c>
      <c r="CK8454" s="60" t="e">
        <f t="shared" si="5034"/>
        <v>#N/A</v>
      </c>
      <c r="CL8454" s="60" t="e">
        <f t="shared" si="5034"/>
        <v>#DIV/0!</v>
      </c>
      <c r="CM8454" s="60" t="e">
        <f t="shared" si="5034"/>
        <v>#DIV/0!</v>
      </c>
      <c r="CN8454" s="60" t="e">
        <f t="shared" si="5066"/>
        <v>#N/A</v>
      </c>
      <c r="CO8454" s="60" t="e">
        <f t="shared" si="5067"/>
        <v>#DIV/0!</v>
      </c>
      <c r="CP8454" s="60" t="str">
        <f t="shared" si="5043"/>
        <v/>
      </c>
      <c r="CQ8454" s="60"/>
      <c r="CR8454" s="44"/>
      <c r="CS8454" s="58" t="e">
        <f t="shared" si="5044"/>
        <v>#N/A</v>
      </c>
      <c r="CT8454" s="58" t="e">
        <f t="shared" si="5045"/>
        <v>#N/A</v>
      </c>
      <c r="CU8454" s="58" t="e">
        <f t="shared" si="5046"/>
        <v>#DIV/0!</v>
      </c>
      <c r="CV8454" s="60" t="e">
        <f t="shared" si="5068"/>
        <v>#N/A</v>
      </c>
      <c r="CW8454" s="60">
        <f t="shared" si="5047"/>
        <v>1</v>
      </c>
      <c r="CX8454" s="60" t="e">
        <f t="shared" si="5069"/>
        <v>#DIV/0!</v>
      </c>
      <c r="CY8454" s="60" t="e">
        <f t="shared" si="5048"/>
        <v>#N/A</v>
      </c>
      <c r="CZ8454" s="60" t="e">
        <f t="shared" si="5049"/>
        <v>#N/A</v>
      </c>
      <c r="DA8454" s="60" t="e">
        <f t="shared" si="5070"/>
        <v>#DIV/0!</v>
      </c>
      <c r="DB8454" s="60" t="e">
        <f t="shared" si="5070"/>
        <v>#N/A</v>
      </c>
      <c r="DC8454" s="60" t="e">
        <f t="shared" si="5050"/>
        <v>#DIV/0!</v>
      </c>
      <c r="DD8454" s="60" t="e">
        <f t="shared" si="5071"/>
        <v>#N/A</v>
      </c>
      <c r="DE8454" s="60" t="e">
        <f t="shared" si="5072"/>
        <v>#N/A</v>
      </c>
      <c r="DF8454" s="60" t="str">
        <f t="shared" si="5051"/>
        <v/>
      </c>
    </row>
    <row r="8455" spans="66:110" s="1" customFormat="1" x14ac:dyDescent="0.3">
      <c r="BN8455" s="58" t="e">
        <f t="shared" si="5035"/>
        <v>#N/A</v>
      </c>
      <c r="BO8455" s="59" t="e">
        <f t="shared" si="5036"/>
        <v>#N/A</v>
      </c>
      <c r="BP8455" s="58" t="e">
        <f t="shared" si="5037"/>
        <v>#DIV/0!</v>
      </c>
      <c r="BQ8455" s="60" t="e">
        <f t="shared" si="5052"/>
        <v>#DIV/0!</v>
      </c>
      <c r="BR8455" s="58" t="e">
        <f t="shared" si="5038"/>
        <v>#N/A</v>
      </c>
      <c r="BS8455" s="60" t="e">
        <f t="shared" si="5053"/>
        <v>#N/A</v>
      </c>
      <c r="BT8455" s="60" t="e">
        <f t="shared" si="5054"/>
        <v>#DIV/0!</v>
      </c>
      <c r="BU8455" s="58" t="e">
        <f t="shared" si="5039"/>
        <v>#N/A</v>
      </c>
      <c r="BV8455" s="58" t="e">
        <f t="shared" si="5040"/>
        <v>#N/A</v>
      </c>
      <c r="BW8455" s="60" t="e">
        <f t="shared" si="5055"/>
        <v>#N/A</v>
      </c>
      <c r="BX8455" s="58" t="e">
        <f t="shared" si="5041"/>
        <v>#N/A</v>
      </c>
      <c r="BY8455" s="60" t="e">
        <f t="shared" si="5056"/>
        <v>#N/A</v>
      </c>
      <c r="BZ8455" s="60" t="e">
        <f t="shared" si="5057"/>
        <v>#N/A</v>
      </c>
      <c r="CA8455" s="60" t="e">
        <f t="shared" si="5058"/>
        <v>#N/A</v>
      </c>
      <c r="CB8455" s="58" t="e">
        <f t="shared" si="5042"/>
        <v>#DIV/0!</v>
      </c>
      <c r="CC8455" s="60" t="e">
        <f t="shared" si="5059"/>
        <v>#DIV/0!</v>
      </c>
      <c r="CD8455" s="60" t="e">
        <f t="shared" si="5060"/>
        <v>#DIV/0!</v>
      </c>
      <c r="CE8455" s="60" t="e">
        <f t="shared" si="5061"/>
        <v>#DIV/0!</v>
      </c>
      <c r="CF8455" s="52" t="e">
        <f t="shared" si="5062"/>
        <v>#N/A</v>
      </c>
      <c r="CG8455" s="52" t="e">
        <f t="shared" si="5063"/>
        <v>#N/A</v>
      </c>
      <c r="CH8455" s="60" t="e">
        <f t="shared" si="5064"/>
        <v>#DIV/0!</v>
      </c>
      <c r="CI8455" s="60" t="e">
        <f t="shared" si="5065"/>
        <v>#DIV/0!</v>
      </c>
      <c r="CJ8455" s="60" t="e">
        <f t="shared" si="5034"/>
        <v>#N/A</v>
      </c>
      <c r="CK8455" s="60" t="e">
        <f t="shared" si="5034"/>
        <v>#N/A</v>
      </c>
      <c r="CL8455" s="60" t="e">
        <f t="shared" si="5034"/>
        <v>#DIV/0!</v>
      </c>
      <c r="CM8455" s="60" t="e">
        <f t="shared" si="5034"/>
        <v>#DIV/0!</v>
      </c>
      <c r="CN8455" s="60" t="e">
        <f t="shared" si="5066"/>
        <v>#N/A</v>
      </c>
      <c r="CO8455" s="60" t="e">
        <f t="shared" si="5067"/>
        <v>#DIV/0!</v>
      </c>
      <c r="CP8455" s="60" t="str">
        <f t="shared" si="5043"/>
        <v/>
      </c>
      <c r="CQ8455" s="60"/>
      <c r="CR8455" s="44"/>
      <c r="CS8455" s="58" t="e">
        <f t="shared" si="5044"/>
        <v>#N/A</v>
      </c>
      <c r="CT8455" s="58" t="e">
        <f t="shared" si="5045"/>
        <v>#N/A</v>
      </c>
      <c r="CU8455" s="58" t="e">
        <f t="shared" si="5046"/>
        <v>#DIV/0!</v>
      </c>
      <c r="CV8455" s="60" t="e">
        <f t="shared" si="5068"/>
        <v>#N/A</v>
      </c>
      <c r="CW8455" s="60">
        <f t="shared" si="5047"/>
        <v>1</v>
      </c>
      <c r="CX8455" s="60" t="e">
        <f t="shared" si="5069"/>
        <v>#DIV/0!</v>
      </c>
      <c r="CY8455" s="60" t="e">
        <f t="shared" si="5048"/>
        <v>#N/A</v>
      </c>
      <c r="CZ8455" s="60" t="e">
        <f t="shared" si="5049"/>
        <v>#N/A</v>
      </c>
      <c r="DA8455" s="60" t="e">
        <f t="shared" si="5070"/>
        <v>#DIV/0!</v>
      </c>
      <c r="DB8455" s="60" t="e">
        <f t="shared" si="5070"/>
        <v>#N/A</v>
      </c>
      <c r="DC8455" s="60" t="e">
        <f t="shared" si="5050"/>
        <v>#DIV/0!</v>
      </c>
      <c r="DD8455" s="60" t="e">
        <f t="shared" si="5071"/>
        <v>#N/A</v>
      </c>
      <c r="DE8455" s="60" t="e">
        <f t="shared" si="5072"/>
        <v>#N/A</v>
      </c>
      <c r="DF8455" s="60" t="str">
        <f t="shared" si="5051"/>
        <v/>
      </c>
    </row>
    <row r="8456" spans="66:110" s="1" customFormat="1" x14ac:dyDescent="0.3">
      <c r="BN8456" s="58" t="e">
        <f t="shared" si="5035"/>
        <v>#N/A</v>
      </c>
      <c r="BO8456" s="59" t="e">
        <f t="shared" si="5036"/>
        <v>#N/A</v>
      </c>
      <c r="BP8456" s="58" t="e">
        <f t="shared" si="5037"/>
        <v>#DIV/0!</v>
      </c>
      <c r="BQ8456" s="60" t="e">
        <f t="shared" si="5052"/>
        <v>#DIV/0!</v>
      </c>
      <c r="BR8456" s="58" t="e">
        <f t="shared" si="5038"/>
        <v>#N/A</v>
      </c>
      <c r="BS8456" s="60" t="e">
        <f t="shared" si="5053"/>
        <v>#N/A</v>
      </c>
      <c r="BT8456" s="60" t="e">
        <f t="shared" si="5054"/>
        <v>#DIV/0!</v>
      </c>
      <c r="BU8456" s="58" t="e">
        <f t="shared" si="5039"/>
        <v>#N/A</v>
      </c>
      <c r="BV8456" s="58" t="e">
        <f t="shared" si="5040"/>
        <v>#N/A</v>
      </c>
      <c r="BW8456" s="60" t="e">
        <f t="shared" si="5055"/>
        <v>#N/A</v>
      </c>
      <c r="BX8456" s="58" t="e">
        <f t="shared" si="5041"/>
        <v>#N/A</v>
      </c>
      <c r="BY8456" s="60" t="e">
        <f t="shared" si="5056"/>
        <v>#N/A</v>
      </c>
      <c r="BZ8456" s="60" t="e">
        <f t="shared" si="5057"/>
        <v>#N/A</v>
      </c>
      <c r="CA8456" s="60" t="e">
        <f t="shared" si="5058"/>
        <v>#N/A</v>
      </c>
      <c r="CB8456" s="58" t="e">
        <f t="shared" si="5042"/>
        <v>#DIV/0!</v>
      </c>
      <c r="CC8456" s="60" t="e">
        <f t="shared" si="5059"/>
        <v>#DIV/0!</v>
      </c>
      <c r="CD8456" s="60" t="e">
        <f t="shared" si="5060"/>
        <v>#DIV/0!</v>
      </c>
      <c r="CE8456" s="60" t="e">
        <f t="shared" si="5061"/>
        <v>#DIV/0!</v>
      </c>
      <c r="CF8456" s="52" t="e">
        <f t="shared" si="5062"/>
        <v>#N/A</v>
      </c>
      <c r="CG8456" s="52" t="e">
        <f t="shared" si="5063"/>
        <v>#N/A</v>
      </c>
      <c r="CH8456" s="60" t="e">
        <f t="shared" si="5064"/>
        <v>#DIV/0!</v>
      </c>
      <c r="CI8456" s="60" t="e">
        <f t="shared" si="5065"/>
        <v>#DIV/0!</v>
      </c>
      <c r="CJ8456" s="60" t="e">
        <f t="shared" si="5034"/>
        <v>#N/A</v>
      </c>
      <c r="CK8456" s="60" t="e">
        <f t="shared" si="5034"/>
        <v>#N/A</v>
      </c>
      <c r="CL8456" s="60" t="e">
        <f t="shared" si="5034"/>
        <v>#DIV/0!</v>
      </c>
      <c r="CM8456" s="60" t="e">
        <f t="shared" si="5034"/>
        <v>#DIV/0!</v>
      </c>
      <c r="CN8456" s="60" t="e">
        <f t="shared" si="5066"/>
        <v>#N/A</v>
      </c>
      <c r="CO8456" s="60" t="e">
        <f t="shared" si="5067"/>
        <v>#DIV/0!</v>
      </c>
      <c r="CP8456" s="60" t="str">
        <f t="shared" si="5043"/>
        <v/>
      </c>
      <c r="CQ8456" s="60"/>
      <c r="CR8456" s="44"/>
      <c r="CS8456" s="58" t="e">
        <f t="shared" si="5044"/>
        <v>#N/A</v>
      </c>
      <c r="CT8456" s="58" t="e">
        <f t="shared" si="5045"/>
        <v>#N/A</v>
      </c>
      <c r="CU8456" s="58" t="e">
        <f t="shared" si="5046"/>
        <v>#DIV/0!</v>
      </c>
      <c r="CV8456" s="60" t="e">
        <f t="shared" si="5068"/>
        <v>#N/A</v>
      </c>
      <c r="CW8456" s="60">
        <f t="shared" si="5047"/>
        <v>1</v>
      </c>
      <c r="CX8456" s="60" t="e">
        <f t="shared" si="5069"/>
        <v>#DIV/0!</v>
      </c>
      <c r="CY8456" s="60" t="e">
        <f t="shared" si="5048"/>
        <v>#N/A</v>
      </c>
      <c r="CZ8456" s="60" t="e">
        <f t="shared" si="5049"/>
        <v>#N/A</v>
      </c>
      <c r="DA8456" s="60" t="e">
        <f t="shared" si="5070"/>
        <v>#DIV/0!</v>
      </c>
      <c r="DB8456" s="60" t="e">
        <f t="shared" si="5070"/>
        <v>#N/A</v>
      </c>
      <c r="DC8456" s="60" t="e">
        <f t="shared" si="5050"/>
        <v>#DIV/0!</v>
      </c>
      <c r="DD8456" s="60" t="e">
        <f t="shared" si="5071"/>
        <v>#N/A</v>
      </c>
      <c r="DE8456" s="60" t="e">
        <f t="shared" si="5072"/>
        <v>#N/A</v>
      </c>
      <c r="DF8456" s="60" t="str">
        <f t="shared" si="5051"/>
        <v/>
      </c>
    </row>
    <row r="8457" spans="66:110" s="1" customFormat="1" x14ac:dyDescent="0.3">
      <c r="BN8457" s="58" t="e">
        <f t="shared" si="5035"/>
        <v>#N/A</v>
      </c>
      <c r="BO8457" s="59" t="e">
        <f t="shared" si="5036"/>
        <v>#N/A</v>
      </c>
      <c r="BP8457" s="58" t="e">
        <f t="shared" si="5037"/>
        <v>#DIV/0!</v>
      </c>
      <c r="BQ8457" s="60" t="e">
        <f t="shared" si="5052"/>
        <v>#DIV/0!</v>
      </c>
      <c r="BR8457" s="58" t="e">
        <f t="shared" si="5038"/>
        <v>#N/A</v>
      </c>
      <c r="BS8457" s="60" t="e">
        <f t="shared" si="5053"/>
        <v>#N/A</v>
      </c>
      <c r="BT8457" s="60" t="e">
        <f t="shared" si="5054"/>
        <v>#DIV/0!</v>
      </c>
      <c r="BU8457" s="58" t="e">
        <f t="shared" si="5039"/>
        <v>#N/A</v>
      </c>
      <c r="BV8457" s="58" t="e">
        <f t="shared" si="5040"/>
        <v>#N/A</v>
      </c>
      <c r="BW8457" s="60" t="e">
        <f t="shared" si="5055"/>
        <v>#N/A</v>
      </c>
      <c r="BX8457" s="58" t="e">
        <f t="shared" si="5041"/>
        <v>#N/A</v>
      </c>
      <c r="BY8457" s="60" t="e">
        <f t="shared" si="5056"/>
        <v>#N/A</v>
      </c>
      <c r="BZ8457" s="60" t="e">
        <f t="shared" si="5057"/>
        <v>#N/A</v>
      </c>
      <c r="CA8457" s="60" t="e">
        <f t="shared" si="5058"/>
        <v>#N/A</v>
      </c>
      <c r="CB8457" s="58" t="e">
        <f t="shared" si="5042"/>
        <v>#DIV/0!</v>
      </c>
      <c r="CC8457" s="60" t="e">
        <f t="shared" si="5059"/>
        <v>#DIV/0!</v>
      </c>
      <c r="CD8457" s="60" t="e">
        <f t="shared" si="5060"/>
        <v>#DIV/0!</v>
      </c>
      <c r="CE8457" s="60" t="e">
        <f t="shared" si="5061"/>
        <v>#DIV/0!</v>
      </c>
      <c r="CF8457" s="52" t="e">
        <f t="shared" si="5062"/>
        <v>#N/A</v>
      </c>
      <c r="CG8457" s="52" t="e">
        <f t="shared" si="5063"/>
        <v>#N/A</v>
      </c>
      <c r="CH8457" s="60" t="e">
        <f t="shared" si="5064"/>
        <v>#DIV/0!</v>
      </c>
      <c r="CI8457" s="60" t="e">
        <f t="shared" si="5065"/>
        <v>#DIV/0!</v>
      </c>
      <c r="CJ8457" s="60" t="e">
        <f t="shared" si="5034"/>
        <v>#N/A</v>
      </c>
      <c r="CK8457" s="60" t="e">
        <f t="shared" si="5034"/>
        <v>#N/A</v>
      </c>
      <c r="CL8457" s="60" t="e">
        <f t="shared" si="5034"/>
        <v>#DIV/0!</v>
      </c>
      <c r="CM8457" s="60" t="e">
        <f t="shared" si="5034"/>
        <v>#DIV/0!</v>
      </c>
      <c r="CN8457" s="60" t="e">
        <f t="shared" si="5066"/>
        <v>#N/A</v>
      </c>
      <c r="CO8457" s="60" t="e">
        <f t="shared" si="5067"/>
        <v>#DIV/0!</v>
      </c>
      <c r="CP8457" s="60" t="str">
        <f t="shared" si="5043"/>
        <v/>
      </c>
      <c r="CQ8457" s="60"/>
      <c r="CR8457" s="44"/>
      <c r="CS8457" s="58" t="e">
        <f t="shared" si="5044"/>
        <v>#N/A</v>
      </c>
      <c r="CT8457" s="58" t="e">
        <f t="shared" si="5045"/>
        <v>#N/A</v>
      </c>
      <c r="CU8457" s="58" t="e">
        <f t="shared" si="5046"/>
        <v>#DIV/0!</v>
      </c>
      <c r="CV8457" s="60" t="e">
        <f t="shared" si="5068"/>
        <v>#N/A</v>
      </c>
      <c r="CW8457" s="60">
        <f t="shared" si="5047"/>
        <v>1</v>
      </c>
      <c r="CX8457" s="60" t="e">
        <f t="shared" si="5069"/>
        <v>#DIV/0!</v>
      </c>
      <c r="CY8457" s="60" t="e">
        <f t="shared" si="5048"/>
        <v>#N/A</v>
      </c>
      <c r="CZ8457" s="60" t="e">
        <f t="shared" si="5049"/>
        <v>#N/A</v>
      </c>
      <c r="DA8457" s="60" t="e">
        <f t="shared" si="5070"/>
        <v>#DIV/0!</v>
      </c>
      <c r="DB8457" s="60" t="e">
        <f t="shared" si="5070"/>
        <v>#N/A</v>
      </c>
      <c r="DC8457" s="60" t="e">
        <f t="shared" si="5050"/>
        <v>#DIV/0!</v>
      </c>
      <c r="DD8457" s="60" t="e">
        <f t="shared" si="5071"/>
        <v>#N/A</v>
      </c>
      <c r="DE8457" s="60" t="e">
        <f t="shared" si="5072"/>
        <v>#N/A</v>
      </c>
      <c r="DF8457" s="60" t="str">
        <f t="shared" si="5051"/>
        <v/>
      </c>
    </row>
    <row r="8458" spans="66:110" s="1" customFormat="1" x14ac:dyDescent="0.3">
      <c r="BN8458" s="58" t="e">
        <f t="shared" si="5035"/>
        <v>#N/A</v>
      </c>
      <c r="BO8458" s="59" t="e">
        <f t="shared" si="5036"/>
        <v>#N/A</v>
      </c>
      <c r="BP8458" s="58" t="e">
        <f t="shared" si="5037"/>
        <v>#DIV/0!</v>
      </c>
      <c r="BQ8458" s="60" t="e">
        <f t="shared" si="5052"/>
        <v>#DIV/0!</v>
      </c>
      <c r="BR8458" s="58" t="e">
        <f t="shared" si="5038"/>
        <v>#N/A</v>
      </c>
      <c r="BS8458" s="60" t="e">
        <f t="shared" si="5053"/>
        <v>#N/A</v>
      </c>
      <c r="BT8458" s="60" t="e">
        <f t="shared" si="5054"/>
        <v>#DIV/0!</v>
      </c>
      <c r="BU8458" s="58" t="e">
        <f t="shared" si="5039"/>
        <v>#N/A</v>
      </c>
      <c r="BV8458" s="58" t="e">
        <f t="shared" si="5040"/>
        <v>#N/A</v>
      </c>
      <c r="BW8458" s="60" t="e">
        <f t="shared" si="5055"/>
        <v>#N/A</v>
      </c>
      <c r="BX8458" s="58" t="e">
        <f t="shared" si="5041"/>
        <v>#N/A</v>
      </c>
      <c r="BY8458" s="60" t="e">
        <f t="shared" si="5056"/>
        <v>#N/A</v>
      </c>
      <c r="BZ8458" s="60" t="e">
        <f t="shared" si="5057"/>
        <v>#N/A</v>
      </c>
      <c r="CA8458" s="60" t="e">
        <f t="shared" si="5058"/>
        <v>#N/A</v>
      </c>
      <c r="CB8458" s="58" t="e">
        <f t="shared" si="5042"/>
        <v>#DIV/0!</v>
      </c>
      <c r="CC8458" s="60" t="e">
        <f t="shared" si="5059"/>
        <v>#DIV/0!</v>
      </c>
      <c r="CD8458" s="60" t="e">
        <f t="shared" si="5060"/>
        <v>#DIV/0!</v>
      </c>
      <c r="CE8458" s="60" t="e">
        <f t="shared" si="5061"/>
        <v>#DIV/0!</v>
      </c>
      <c r="CF8458" s="52" t="e">
        <f t="shared" si="5062"/>
        <v>#N/A</v>
      </c>
      <c r="CG8458" s="52" t="e">
        <f t="shared" si="5063"/>
        <v>#N/A</v>
      </c>
      <c r="CH8458" s="60" t="e">
        <f t="shared" si="5064"/>
        <v>#DIV/0!</v>
      </c>
      <c r="CI8458" s="60" t="e">
        <f t="shared" si="5065"/>
        <v>#DIV/0!</v>
      </c>
      <c r="CJ8458" s="60" t="e">
        <f t="shared" si="5034"/>
        <v>#N/A</v>
      </c>
      <c r="CK8458" s="60" t="e">
        <f t="shared" si="5034"/>
        <v>#N/A</v>
      </c>
      <c r="CL8458" s="60" t="e">
        <f t="shared" si="5034"/>
        <v>#DIV/0!</v>
      </c>
      <c r="CM8458" s="60" t="e">
        <f t="shared" si="5034"/>
        <v>#DIV/0!</v>
      </c>
      <c r="CN8458" s="60" t="e">
        <f t="shared" si="5066"/>
        <v>#N/A</v>
      </c>
      <c r="CO8458" s="60" t="e">
        <f t="shared" si="5067"/>
        <v>#DIV/0!</v>
      </c>
      <c r="CP8458" s="60" t="str">
        <f t="shared" si="5043"/>
        <v/>
      </c>
      <c r="CQ8458" s="60"/>
      <c r="CR8458" s="44"/>
      <c r="CS8458" s="58" t="e">
        <f t="shared" si="5044"/>
        <v>#N/A</v>
      </c>
      <c r="CT8458" s="58" t="e">
        <f t="shared" si="5045"/>
        <v>#N/A</v>
      </c>
      <c r="CU8458" s="58" t="e">
        <f t="shared" si="5046"/>
        <v>#DIV/0!</v>
      </c>
      <c r="CV8458" s="60" t="e">
        <f t="shared" si="5068"/>
        <v>#N/A</v>
      </c>
      <c r="CW8458" s="60">
        <f t="shared" si="5047"/>
        <v>1</v>
      </c>
      <c r="CX8458" s="60" t="e">
        <f t="shared" si="5069"/>
        <v>#DIV/0!</v>
      </c>
      <c r="CY8458" s="60" t="e">
        <f t="shared" si="5048"/>
        <v>#N/A</v>
      </c>
      <c r="CZ8458" s="60" t="e">
        <f t="shared" si="5049"/>
        <v>#N/A</v>
      </c>
      <c r="DA8458" s="60" t="e">
        <f t="shared" si="5070"/>
        <v>#DIV/0!</v>
      </c>
      <c r="DB8458" s="60" t="e">
        <f t="shared" si="5070"/>
        <v>#N/A</v>
      </c>
      <c r="DC8458" s="60" t="e">
        <f t="shared" si="5050"/>
        <v>#DIV/0!</v>
      </c>
      <c r="DD8458" s="60" t="e">
        <f t="shared" si="5071"/>
        <v>#N/A</v>
      </c>
      <c r="DE8458" s="60" t="e">
        <f t="shared" si="5072"/>
        <v>#N/A</v>
      </c>
      <c r="DF8458" s="60" t="str">
        <f t="shared" si="5051"/>
        <v/>
      </c>
    </row>
    <row r="8459" spans="66:110" s="1" customFormat="1" x14ac:dyDescent="0.3">
      <c r="BN8459" s="58" t="e">
        <f t="shared" si="5035"/>
        <v>#N/A</v>
      </c>
      <c r="BO8459" s="59" t="e">
        <f t="shared" si="5036"/>
        <v>#N/A</v>
      </c>
      <c r="BP8459" s="58" t="e">
        <f t="shared" si="5037"/>
        <v>#DIV/0!</v>
      </c>
      <c r="BQ8459" s="60" t="e">
        <f t="shared" si="5052"/>
        <v>#DIV/0!</v>
      </c>
      <c r="BR8459" s="58" t="e">
        <f t="shared" si="5038"/>
        <v>#N/A</v>
      </c>
      <c r="BS8459" s="60" t="e">
        <f t="shared" si="5053"/>
        <v>#N/A</v>
      </c>
      <c r="BT8459" s="60" t="e">
        <f t="shared" si="5054"/>
        <v>#DIV/0!</v>
      </c>
      <c r="BU8459" s="58" t="e">
        <f t="shared" si="5039"/>
        <v>#N/A</v>
      </c>
      <c r="BV8459" s="58" t="e">
        <f t="shared" si="5040"/>
        <v>#N/A</v>
      </c>
      <c r="BW8459" s="60" t="e">
        <f t="shared" si="5055"/>
        <v>#N/A</v>
      </c>
      <c r="BX8459" s="58" t="e">
        <f t="shared" si="5041"/>
        <v>#N/A</v>
      </c>
      <c r="BY8459" s="60" t="e">
        <f t="shared" si="5056"/>
        <v>#N/A</v>
      </c>
      <c r="BZ8459" s="60" t="e">
        <f t="shared" si="5057"/>
        <v>#N/A</v>
      </c>
      <c r="CA8459" s="60" t="e">
        <f t="shared" si="5058"/>
        <v>#N/A</v>
      </c>
      <c r="CB8459" s="58" t="e">
        <f t="shared" si="5042"/>
        <v>#DIV/0!</v>
      </c>
      <c r="CC8459" s="60" t="e">
        <f t="shared" si="5059"/>
        <v>#DIV/0!</v>
      </c>
      <c r="CD8459" s="60" t="e">
        <f t="shared" si="5060"/>
        <v>#DIV/0!</v>
      </c>
      <c r="CE8459" s="60" t="e">
        <f t="shared" si="5061"/>
        <v>#DIV/0!</v>
      </c>
      <c r="CF8459" s="52" t="e">
        <f t="shared" si="5062"/>
        <v>#N/A</v>
      </c>
      <c r="CG8459" s="52" t="e">
        <f t="shared" si="5063"/>
        <v>#N/A</v>
      </c>
      <c r="CH8459" s="60" t="e">
        <f t="shared" si="5064"/>
        <v>#DIV/0!</v>
      </c>
      <c r="CI8459" s="60" t="e">
        <f t="shared" si="5065"/>
        <v>#DIV/0!</v>
      </c>
      <c r="CJ8459" s="60" t="e">
        <f t="shared" si="5034"/>
        <v>#N/A</v>
      </c>
      <c r="CK8459" s="60" t="e">
        <f t="shared" si="5034"/>
        <v>#N/A</v>
      </c>
      <c r="CL8459" s="60" t="e">
        <f t="shared" si="5034"/>
        <v>#DIV/0!</v>
      </c>
      <c r="CM8459" s="60" t="e">
        <f t="shared" si="5034"/>
        <v>#DIV/0!</v>
      </c>
      <c r="CN8459" s="60" t="e">
        <f t="shared" si="5066"/>
        <v>#N/A</v>
      </c>
      <c r="CO8459" s="60" t="e">
        <f t="shared" si="5067"/>
        <v>#DIV/0!</v>
      </c>
      <c r="CP8459" s="60" t="str">
        <f t="shared" si="5043"/>
        <v/>
      </c>
      <c r="CQ8459" s="60"/>
      <c r="CR8459" s="44"/>
      <c r="CS8459" s="58" t="e">
        <f t="shared" si="5044"/>
        <v>#N/A</v>
      </c>
      <c r="CT8459" s="58" t="e">
        <f t="shared" si="5045"/>
        <v>#N/A</v>
      </c>
      <c r="CU8459" s="58" t="e">
        <f t="shared" si="5046"/>
        <v>#DIV/0!</v>
      </c>
      <c r="CV8459" s="60" t="e">
        <f t="shared" si="5068"/>
        <v>#N/A</v>
      </c>
      <c r="CW8459" s="60">
        <f t="shared" si="5047"/>
        <v>1</v>
      </c>
      <c r="CX8459" s="60" t="e">
        <f t="shared" si="5069"/>
        <v>#DIV/0!</v>
      </c>
      <c r="CY8459" s="60" t="e">
        <f t="shared" si="5048"/>
        <v>#N/A</v>
      </c>
      <c r="CZ8459" s="60" t="e">
        <f t="shared" si="5049"/>
        <v>#N/A</v>
      </c>
      <c r="DA8459" s="60" t="e">
        <f t="shared" si="5070"/>
        <v>#DIV/0!</v>
      </c>
      <c r="DB8459" s="60" t="e">
        <f t="shared" si="5070"/>
        <v>#N/A</v>
      </c>
      <c r="DC8459" s="60" t="e">
        <f t="shared" si="5050"/>
        <v>#DIV/0!</v>
      </c>
      <c r="DD8459" s="60" t="e">
        <f t="shared" si="5071"/>
        <v>#N/A</v>
      </c>
      <c r="DE8459" s="60" t="e">
        <f t="shared" si="5072"/>
        <v>#N/A</v>
      </c>
      <c r="DF8459" s="60" t="str">
        <f t="shared" si="5051"/>
        <v/>
      </c>
    </row>
    <row r="8460" spans="66:110" s="1" customFormat="1" x14ac:dyDescent="0.3">
      <c r="BN8460" s="58" t="e">
        <f t="shared" si="5035"/>
        <v>#N/A</v>
      </c>
      <c r="BO8460" s="59" t="e">
        <f t="shared" si="5036"/>
        <v>#N/A</v>
      </c>
      <c r="BP8460" s="58" t="e">
        <f t="shared" si="5037"/>
        <v>#DIV/0!</v>
      </c>
      <c r="BQ8460" s="60" t="e">
        <f t="shared" si="5052"/>
        <v>#DIV/0!</v>
      </c>
      <c r="BR8460" s="58" t="e">
        <f t="shared" si="5038"/>
        <v>#N/A</v>
      </c>
      <c r="BS8460" s="60" t="e">
        <f t="shared" si="5053"/>
        <v>#N/A</v>
      </c>
      <c r="BT8460" s="60" t="e">
        <f t="shared" si="5054"/>
        <v>#DIV/0!</v>
      </c>
      <c r="BU8460" s="58" t="e">
        <f t="shared" si="5039"/>
        <v>#N/A</v>
      </c>
      <c r="BV8460" s="58" t="e">
        <f t="shared" si="5040"/>
        <v>#N/A</v>
      </c>
      <c r="BW8460" s="60" t="e">
        <f t="shared" si="5055"/>
        <v>#N/A</v>
      </c>
      <c r="BX8460" s="58" t="e">
        <f t="shared" si="5041"/>
        <v>#N/A</v>
      </c>
      <c r="BY8460" s="60" t="e">
        <f t="shared" si="5056"/>
        <v>#N/A</v>
      </c>
      <c r="BZ8460" s="60" t="e">
        <f t="shared" si="5057"/>
        <v>#N/A</v>
      </c>
      <c r="CA8460" s="60" t="e">
        <f t="shared" si="5058"/>
        <v>#N/A</v>
      </c>
      <c r="CB8460" s="58" t="e">
        <f t="shared" si="5042"/>
        <v>#DIV/0!</v>
      </c>
      <c r="CC8460" s="60" t="e">
        <f t="shared" si="5059"/>
        <v>#DIV/0!</v>
      </c>
      <c r="CD8460" s="60" t="e">
        <f t="shared" si="5060"/>
        <v>#DIV/0!</v>
      </c>
      <c r="CE8460" s="60" t="e">
        <f t="shared" si="5061"/>
        <v>#DIV/0!</v>
      </c>
      <c r="CF8460" s="52" t="e">
        <f t="shared" si="5062"/>
        <v>#N/A</v>
      </c>
      <c r="CG8460" s="52" t="e">
        <f t="shared" si="5063"/>
        <v>#N/A</v>
      </c>
      <c r="CH8460" s="60" t="e">
        <f t="shared" si="5064"/>
        <v>#DIV/0!</v>
      </c>
      <c r="CI8460" s="60" t="e">
        <f t="shared" si="5065"/>
        <v>#DIV/0!</v>
      </c>
      <c r="CJ8460" s="60" t="e">
        <f t="shared" si="5034"/>
        <v>#N/A</v>
      </c>
      <c r="CK8460" s="60" t="e">
        <f t="shared" si="5034"/>
        <v>#N/A</v>
      </c>
      <c r="CL8460" s="60" t="e">
        <f t="shared" si="5034"/>
        <v>#DIV/0!</v>
      </c>
      <c r="CM8460" s="60" t="e">
        <f t="shared" si="5034"/>
        <v>#DIV/0!</v>
      </c>
      <c r="CN8460" s="60" t="e">
        <f t="shared" si="5066"/>
        <v>#N/A</v>
      </c>
      <c r="CO8460" s="60" t="e">
        <f t="shared" si="5067"/>
        <v>#DIV/0!</v>
      </c>
      <c r="CP8460" s="60" t="str">
        <f t="shared" si="5043"/>
        <v/>
      </c>
      <c r="CQ8460" s="60"/>
      <c r="CR8460" s="44"/>
      <c r="CS8460" s="58" t="e">
        <f t="shared" si="5044"/>
        <v>#N/A</v>
      </c>
      <c r="CT8460" s="58" t="e">
        <f t="shared" si="5045"/>
        <v>#N/A</v>
      </c>
      <c r="CU8460" s="58" t="e">
        <f t="shared" si="5046"/>
        <v>#DIV/0!</v>
      </c>
      <c r="CV8460" s="60" t="e">
        <f t="shared" si="5068"/>
        <v>#N/A</v>
      </c>
      <c r="CW8460" s="60">
        <f t="shared" si="5047"/>
        <v>1</v>
      </c>
      <c r="CX8460" s="60" t="e">
        <f t="shared" si="5069"/>
        <v>#DIV/0!</v>
      </c>
      <c r="CY8460" s="60" t="e">
        <f t="shared" si="5048"/>
        <v>#N/A</v>
      </c>
      <c r="CZ8460" s="60" t="e">
        <f t="shared" si="5049"/>
        <v>#N/A</v>
      </c>
      <c r="DA8460" s="60" t="e">
        <f t="shared" si="5070"/>
        <v>#DIV/0!</v>
      </c>
      <c r="DB8460" s="60" t="e">
        <f t="shared" si="5070"/>
        <v>#N/A</v>
      </c>
      <c r="DC8460" s="60" t="e">
        <f t="shared" si="5050"/>
        <v>#DIV/0!</v>
      </c>
      <c r="DD8460" s="60" t="e">
        <f t="shared" si="5071"/>
        <v>#N/A</v>
      </c>
      <c r="DE8460" s="60" t="e">
        <f t="shared" si="5072"/>
        <v>#N/A</v>
      </c>
      <c r="DF8460" s="60" t="str">
        <f t="shared" si="5051"/>
        <v/>
      </c>
    </row>
    <row r="8461" spans="66:110" s="1" customFormat="1" x14ac:dyDescent="0.3">
      <c r="BN8461" s="58" t="e">
        <f t="shared" si="5035"/>
        <v>#N/A</v>
      </c>
      <c r="BO8461" s="59" t="e">
        <f t="shared" si="5036"/>
        <v>#N/A</v>
      </c>
      <c r="BP8461" s="58" t="e">
        <f t="shared" si="5037"/>
        <v>#DIV/0!</v>
      </c>
      <c r="BQ8461" s="60" t="e">
        <f t="shared" si="5052"/>
        <v>#DIV/0!</v>
      </c>
      <c r="BR8461" s="58" t="e">
        <f t="shared" si="5038"/>
        <v>#N/A</v>
      </c>
      <c r="BS8461" s="60" t="e">
        <f t="shared" si="5053"/>
        <v>#N/A</v>
      </c>
      <c r="BT8461" s="60" t="e">
        <f t="shared" si="5054"/>
        <v>#DIV/0!</v>
      </c>
      <c r="BU8461" s="58" t="e">
        <f t="shared" si="5039"/>
        <v>#N/A</v>
      </c>
      <c r="BV8461" s="58" t="e">
        <f t="shared" si="5040"/>
        <v>#N/A</v>
      </c>
      <c r="BW8461" s="60" t="e">
        <f t="shared" si="5055"/>
        <v>#N/A</v>
      </c>
      <c r="BX8461" s="58" t="e">
        <f t="shared" si="5041"/>
        <v>#N/A</v>
      </c>
      <c r="BY8461" s="60" t="e">
        <f t="shared" si="5056"/>
        <v>#N/A</v>
      </c>
      <c r="BZ8461" s="60" t="e">
        <f t="shared" si="5057"/>
        <v>#N/A</v>
      </c>
      <c r="CA8461" s="60" t="e">
        <f t="shared" si="5058"/>
        <v>#N/A</v>
      </c>
      <c r="CB8461" s="58" t="e">
        <f t="shared" si="5042"/>
        <v>#DIV/0!</v>
      </c>
      <c r="CC8461" s="60" t="e">
        <f t="shared" si="5059"/>
        <v>#DIV/0!</v>
      </c>
      <c r="CD8461" s="60" t="e">
        <f t="shared" si="5060"/>
        <v>#DIV/0!</v>
      </c>
      <c r="CE8461" s="60" t="e">
        <f t="shared" si="5061"/>
        <v>#DIV/0!</v>
      </c>
      <c r="CF8461" s="52" t="e">
        <f t="shared" si="5062"/>
        <v>#N/A</v>
      </c>
      <c r="CG8461" s="52" t="e">
        <f t="shared" si="5063"/>
        <v>#N/A</v>
      </c>
      <c r="CH8461" s="60" t="e">
        <f t="shared" si="5064"/>
        <v>#DIV/0!</v>
      </c>
      <c r="CI8461" s="60" t="e">
        <f t="shared" si="5065"/>
        <v>#DIV/0!</v>
      </c>
      <c r="CJ8461" s="60" t="e">
        <f t="shared" si="5034"/>
        <v>#N/A</v>
      </c>
      <c r="CK8461" s="60" t="e">
        <f t="shared" si="5034"/>
        <v>#N/A</v>
      </c>
      <c r="CL8461" s="60" t="e">
        <f t="shared" si="5034"/>
        <v>#DIV/0!</v>
      </c>
      <c r="CM8461" s="60" t="e">
        <f t="shared" si="5034"/>
        <v>#DIV/0!</v>
      </c>
      <c r="CN8461" s="60" t="e">
        <f t="shared" si="5066"/>
        <v>#N/A</v>
      </c>
      <c r="CO8461" s="60" t="e">
        <f t="shared" si="5067"/>
        <v>#DIV/0!</v>
      </c>
      <c r="CP8461" s="60" t="str">
        <f t="shared" si="5043"/>
        <v/>
      </c>
      <c r="CQ8461" s="60"/>
      <c r="CR8461" s="44"/>
      <c r="CS8461" s="58" t="e">
        <f t="shared" si="5044"/>
        <v>#N/A</v>
      </c>
      <c r="CT8461" s="58" t="e">
        <f t="shared" si="5045"/>
        <v>#N/A</v>
      </c>
      <c r="CU8461" s="58" t="e">
        <f t="shared" si="5046"/>
        <v>#DIV/0!</v>
      </c>
      <c r="CV8461" s="60" t="e">
        <f t="shared" si="5068"/>
        <v>#N/A</v>
      </c>
      <c r="CW8461" s="60">
        <f t="shared" si="5047"/>
        <v>1</v>
      </c>
      <c r="CX8461" s="60" t="e">
        <f t="shared" si="5069"/>
        <v>#DIV/0!</v>
      </c>
      <c r="CY8461" s="60" t="e">
        <f t="shared" si="5048"/>
        <v>#N/A</v>
      </c>
      <c r="CZ8461" s="60" t="e">
        <f t="shared" si="5049"/>
        <v>#N/A</v>
      </c>
      <c r="DA8461" s="60" t="e">
        <f t="shared" si="5070"/>
        <v>#DIV/0!</v>
      </c>
      <c r="DB8461" s="60" t="e">
        <f t="shared" si="5070"/>
        <v>#N/A</v>
      </c>
      <c r="DC8461" s="60" t="e">
        <f t="shared" si="5050"/>
        <v>#DIV/0!</v>
      </c>
      <c r="DD8461" s="60" t="e">
        <f t="shared" si="5071"/>
        <v>#N/A</v>
      </c>
      <c r="DE8461" s="60" t="e">
        <f t="shared" si="5072"/>
        <v>#N/A</v>
      </c>
      <c r="DF8461" s="60" t="str">
        <f t="shared" si="5051"/>
        <v/>
      </c>
    </row>
    <row r="8462" spans="66:110" s="1" customFormat="1" x14ac:dyDescent="0.3">
      <c r="BN8462" s="58" t="e">
        <f t="shared" si="5035"/>
        <v>#N/A</v>
      </c>
      <c r="BO8462" s="59" t="e">
        <f t="shared" si="5036"/>
        <v>#N/A</v>
      </c>
      <c r="BP8462" s="58" t="e">
        <f t="shared" si="5037"/>
        <v>#DIV/0!</v>
      </c>
      <c r="BQ8462" s="60" t="e">
        <f t="shared" si="5052"/>
        <v>#DIV/0!</v>
      </c>
      <c r="BR8462" s="58" t="e">
        <f t="shared" si="5038"/>
        <v>#N/A</v>
      </c>
      <c r="BS8462" s="60" t="e">
        <f t="shared" si="5053"/>
        <v>#N/A</v>
      </c>
      <c r="BT8462" s="60" t="e">
        <f t="shared" si="5054"/>
        <v>#DIV/0!</v>
      </c>
      <c r="BU8462" s="58" t="e">
        <f t="shared" si="5039"/>
        <v>#N/A</v>
      </c>
      <c r="BV8462" s="58" t="e">
        <f t="shared" si="5040"/>
        <v>#N/A</v>
      </c>
      <c r="BW8462" s="60" t="e">
        <f t="shared" si="5055"/>
        <v>#N/A</v>
      </c>
      <c r="BX8462" s="58" t="e">
        <f t="shared" si="5041"/>
        <v>#N/A</v>
      </c>
      <c r="BY8462" s="60" t="e">
        <f t="shared" si="5056"/>
        <v>#N/A</v>
      </c>
      <c r="BZ8462" s="60" t="e">
        <f t="shared" si="5057"/>
        <v>#N/A</v>
      </c>
      <c r="CA8462" s="60" t="e">
        <f t="shared" si="5058"/>
        <v>#N/A</v>
      </c>
      <c r="CB8462" s="58" t="e">
        <f t="shared" si="5042"/>
        <v>#DIV/0!</v>
      </c>
      <c r="CC8462" s="60" t="e">
        <f t="shared" si="5059"/>
        <v>#DIV/0!</v>
      </c>
      <c r="CD8462" s="60" t="e">
        <f t="shared" si="5060"/>
        <v>#DIV/0!</v>
      </c>
      <c r="CE8462" s="60" t="e">
        <f t="shared" si="5061"/>
        <v>#DIV/0!</v>
      </c>
      <c r="CF8462" s="52" t="e">
        <f t="shared" si="5062"/>
        <v>#N/A</v>
      </c>
      <c r="CG8462" s="52" t="e">
        <f t="shared" si="5063"/>
        <v>#N/A</v>
      </c>
      <c r="CH8462" s="60" t="e">
        <f t="shared" si="5064"/>
        <v>#DIV/0!</v>
      </c>
      <c r="CI8462" s="60" t="e">
        <f t="shared" si="5065"/>
        <v>#DIV/0!</v>
      </c>
      <c r="CJ8462" s="60" t="e">
        <f t="shared" si="5034"/>
        <v>#N/A</v>
      </c>
      <c r="CK8462" s="60" t="e">
        <f t="shared" si="5034"/>
        <v>#N/A</v>
      </c>
      <c r="CL8462" s="60" t="e">
        <f t="shared" si="5034"/>
        <v>#DIV/0!</v>
      </c>
      <c r="CM8462" s="60" t="e">
        <f t="shared" si="5034"/>
        <v>#DIV/0!</v>
      </c>
      <c r="CN8462" s="60" t="e">
        <f t="shared" si="5066"/>
        <v>#N/A</v>
      </c>
      <c r="CO8462" s="60" t="e">
        <f t="shared" si="5067"/>
        <v>#DIV/0!</v>
      </c>
      <c r="CP8462" s="60" t="str">
        <f t="shared" si="5043"/>
        <v/>
      </c>
      <c r="CQ8462" s="60"/>
      <c r="CR8462" s="44"/>
      <c r="CS8462" s="58" t="e">
        <f t="shared" si="5044"/>
        <v>#N/A</v>
      </c>
      <c r="CT8462" s="58" t="e">
        <f t="shared" si="5045"/>
        <v>#N/A</v>
      </c>
      <c r="CU8462" s="58" t="e">
        <f t="shared" si="5046"/>
        <v>#DIV/0!</v>
      </c>
      <c r="CV8462" s="60" t="e">
        <f t="shared" si="5068"/>
        <v>#N/A</v>
      </c>
      <c r="CW8462" s="60">
        <f t="shared" si="5047"/>
        <v>1</v>
      </c>
      <c r="CX8462" s="60" t="e">
        <f t="shared" si="5069"/>
        <v>#DIV/0!</v>
      </c>
      <c r="CY8462" s="60" t="e">
        <f t="shared" si="5048"/>
        <v>#N/A</v>
      </c>
      <c r="CZ8462" s="60" t="e">
        <f t="shared" si="5049"/>
        <v>#N/A</v>
      </c>
      <c r="DA8462" s="60" t="e">
        <f t="shared" si="5070"/>
        <v>#DIV/0!</v>
      </c>
      <c r="DB8462" s="60" t="e">
        <f t="shared" si="5070"/>
        <v>#N/A</v>
      </c>
      <c r="DC8462" s="60" t="e">
        <f t="shared" si="5050"/>
        <v>#DIV/0!</v>
      </c>
      <c r="DD8462" s="60" t="e">
        <f t="shared" si="5071"/>
        <v>#N/A</v>
      </c>
      <c r="DE8462" s="60" t="e">
        <f t="shared" si="5072"/>
        <v>#N/A</v>
      </c>
      <c r="DF8462" s="60" t="str">
        <f t="shared" si="5051"/>
        <v/>
      </c>
    </row>
    <row r="8463" spans="66:110" s="1" customFormat="1" x14ac:dyDescent="0.3">
      <c r="BN8463" s="58" t="e">
        <f t="shared" si="5035"/>
        <v>#N/A</v>
      </c>
      <c r="BO8463" s="59" t="e">
        <f t="shared" si="5036"/>
        <v>#N/A</v>
      </c>
      <c r="BP8463" s="58" t="e">
        <f t="shared" si="5037"/>
        <v>#DIV/0!</v>
      </c>
      <c r="BQ8463" s="60" t="e">
        <f t="shared" si="5052"/>
        <v>#DIV/0!</v>
      </c>
      <c r="BR8463" s="58" t="e">
        <f t="shared" si="5038"/>
        <v>#N/A</v>
      </c>
      <c r="BS8463" s="60" t="e">
        <f t="shared" si="5053"/>
        <v>#N/A</v>
      </c>
      <c r="BT8463" s="60" t="e">
        <f t="shared" si="5054"/>
        <v>#DIV/0!</v>
      </c>
      <c r="BU8463" s="58" t="e">
        <f t="shared" si="5039"/>
        <v>#N/A</v>
      </c>
      <c r="BV8463" s="58" t="e">
        <f t="shared" si="5040"/>
        <v>#N/A</v>
      </c>
      <c r="BW8463" s="60" t="e">
        <f t="shared" si="5055"/>
        <v>#N/A</v>
      </c>
      <c r="BX8463" s="58" t="e">
        <f t="shared" si="5041"/>
        <v>#N/A</v>
      </c>
      <c r="BY8463" s="60" t="e">
        <f t="shared" si="5056"/>
        <v>#N/A</v>
      </c>
      <c r="BZ8463" s="60" t="e">
        <f t="shared" si="5057"/>
        <v>#N/A</v>
      </c>
      <c r="CA8463" s="60" t="e">
        <f t="shared" si="5058"/>
        <v>#N/A</v>
      </c>
      <c r="CB8463" s="58" t="e">
        <f t="shared" si="5042"/>
        <v>#DIV/0!</v>
      </c>
      <c r="CC8463" s="60" t="e">
        <f t="shared" si="5059"/>
        <v>#DIV/0!</v>
      </c>
      <c r="CD8463" s="60" t="e">
        <f t="shared" si="5060"/>
        <v>#DIV/0!</v>
      </c>
      <c r="CE8463" s="60" t="e">
        <f t="shared" si="5061"/>
        <v>#DIV/0!</v>
      </c>
      <c r="CF8463" s="52" t="e">
        <f t="shared" si="5062"/>
        <v>#N/A</v>
      </c>
      <c r="CG8463" s="52" t="e">
        <f t="shared" si="5063"/>
        <v>#N/A</v>
      </c>
      <c r="CH8463" s="60" t="e">
        <f t="shared" si="5064"/>
        <v>#DIV/0!</v>
      </c>
      <c r="CI8463" s="60" t="e">
        <f t="shared" si="5065"/>
        <v>#DIV/0!</v>
      </c>
      <c r="CJ8463" s="60" t="e">
        <f t="shared" si="5034"/>
        <v>#N/A</v>
      </c>
      <c r="CK8463" s="60" t="e">
        <f t="shared" si="5034"/>
        <v>#N/A</v>
      </c>
      <c r="CL8463" s="60" t="e">
        <f t="shared" si="5034"/>
        <v>#DIV/0!</v>
      </c>
      <c r="CM8463" s="60" t="e">
        <f t="shared" si="5034"/>
        <v>#DIV/0!</v>
      </c>
      <c r="CN8463" s="60" t="e">
        <f t="shared" si="5066"/>
        <v>#N/A</v>
      </c>
      <c r="CO8463" s="60" t="e">
        <f t="shared" si="5067"/>
        <v>#DIV/0!</v>
      </c>
      <c r="CP8463" s="60" t="str">
        <f t="shared" si="5043"/>
        <v/>
      </c>
      <c r="CQ8463" s="60"/>
      <c r="CR8463" s="44"/>
      <c r="CS8463" s="58" t="e">
        <f t="shared" si="5044"/>
        <v>#N/A</v>
      </c>
      <c r="CT8463" s="58" t="e">
        <f t="shared" si="5045"/>
        <v>#N/A</v>
      </c>
      <c r="CU8463" s="58" t="e">
        <f t="shared" si="5046"/>
        <v>#DIV/0!</v>
      </c>
      <c r="CV8463" s="60" t="e">
        <f t="shared" si="5068"/>
        <v>#N/A</v>
      </c>
      <c r="CW8463" s="60">
        <f t="shared" si="5047"/>
        <v>1</v>
      </c>
      <c r="CX8463" s="60" t="e">
        <f t="shared" si="5069"/>
        <v>#DIV/0!</v>
      </c>
      <c r="CY8463" s="60" t="e">
        <f t="shared" si="5048"/>
        <v>#N/A</v>
      </c>
      <c r="CZ8463" s="60" t="e">
        <f t="shared" si="5049"/>
        <v>#N/A</v>
      </c>
      <c r="DA8463" s="60" t="e">
        <f t="shared" si="5070"/>
        <v>#DIV/0!</v>
      </c>
      <c r="DB8463" s="60" t="e">
        <f t="shared" si="5070"/>
        <v>#N/A</v>
      </c>
      <c r="DC8463" s="60" t="e">
        <f t="shared" si="5050"/>
        <v>#DIV/0!</v>
      </c>
      <c r="DD8463" s="60" t="e">
        <f t="shared" si="5071"/>
        <v>#N/A</v>
      </c>
      <c r="DE8463" s="60" t="e">
        <f t="shared" si="5072"/>
        <v>#N/A</v>
      </c>
      <c r="DF8463" s="60" t="str">
        <f t="shared" si="5051"/>
        <v/>
      </c>
    </row>
    <row r="8464" spans="66:110" s="1" customFormat="1" x14ac:dyDescent="0.3">
      <c r="BN8464" s="58" t="e">
        <f t="shared" si="5035"/>
        <v>#N/A</v>
      </c>
      <c r="BO8464" s="59" t="e">
        <f t="shared" si="5036"/>
        <v>#N/A</v>
      </c>
      <c r="BP8464" s="58" t="e">
        <f t="shared" si="5037"/>
        <v>#DIV/0!</v>
      </c>
      <c r="BQ8464" s="60" t="e">
        <f t="shared" si="5052"/>
        <v>#DIV/0!</v>
      </c>
      <c r="BR8464" s="58" t="e">
        <f t="shared" si="5038"/>
        <v>#N/A</v>
      </c>
      <c r="BS8464" s="60" t="e">
        <f t="shared" si="5053"/>
        <v>#N/A</v>
      </c>
      <c r="BT8464" s="60" t="e">
        <f t="shared" si="5054"/>
        <v>#DIV/0!</v>
      </c>
      <c r="BU8464" s="58" t="e">
        <f t="shared" si="5039"/>
        <v>#N/A</v>
      </c>
      <c r="BV8464" s="58" t="e">
        <f t="shared" si="5040"/>
        <v>#N/A</v>
      </c>
      <c r="BW8464" s="60" t="e">
        <f t="shared" si="5055"/>
        <v>#N/A</v>
      </c>
      <c r="BX8464" s="58" t="e">
        <f t="shared" si="5041"/>
        <v>#N/A</v>
      </c>
      <c r="BY8464" s="60" t="e">
        <f t="shared" si="5056"/>
        <v>#N/A</v>
      </c>
      <c r="BZ8464" s="60" t="e">
        <f t="shared" si="5057"/>
        <v>#N/A</v>
      </c>
      <c r="CA8464" s="60" t="e">
        <f t="shared" si="5058"/>
        <v>#N/A</v>
      </c>
      <c r="CB8464" s="58" t="e">
        <f t="shared" si="5042"/>
        <v>#DIV/0!</v>
      </c>
      <c r="CC8464" s="60" t="e">
        <f t="shared" si="5059"/>
        <v>#DIV/0!</v>
      </c>
      <c r="CD8464" s="60" t="e">
        <f t="shared" si="5060"/>
        <v>#DIV/0!</v>
      </c>
      <c r="CE8464" s="60" t="e">
        <f t="shared" si="5061"/>
        <v>#DIV/0!</v>
      </c>
      <c r="CF8464" s="52" t="e">
        <f t="shared" si="5062"/>
        <v>#N/A</v>
      </c>
      <c r="CG8464" s="52" t="e">
        <f t="shared" si="5063"/>
        <v>#N/A</v>
      </c>
      <c r="CH8464" s="60" t="e">
        <f t="shared" si="5064"/>
        <v>#DIV/0!</v>
      </c>
      <c r="CI8464" s="60" t="e">
        <f t="shared" si="5065"/>
        <v>#DIV/0!</v>
      </c>
      <c r="CJ8464" s="60" t="e">
        <f t="shared" si="5034"/>
        <v>#N/A</v>
      </c>
      <c r="CK8464" s="60" t="e">
        <f t="shared" si="5034"/>
        <v>#N/A</v>
      </c>
      <c r="CL8464" s="60" t="e">
        <f t="shared" si="5034"/>
        <v>#DIV/0!</v>
      </c>
      <c r="CM8464" s="60" t="e">
        <f t="shared" si="5034"/>
        <v>#DIV/0!</v>
      </c>
      <c r="CN8464" s="60" t="e">
        <f t="shared" si="5066"/>
        <v>#N/A</v>
      </c>
      <c r="CO8464" s="60" t="e">
        <f t="shared" si="5067"/>
        <v>#DIV/0!</v>
      </c>
      <c r="CP8464" s="60" t="str">
        <f t="shared" si="5043"/>
        <v/>
      </c>
      <c r="CQ8464" s="60"/>
      <c r="CR8464" s="44"/>
      <c r="CS8464" s="58" t="e">
        <f t="shared" si="5044"/>
        <v>#N/A</v>
      </c>
      <c r="CT8464" s="58" t="e">
        <f t="shared" si="5045"/>
        <v>#N/A</v>
      </c>
      <c r="CU8464" s="58" t="e">
        <f t="shared" si="5046"/>
        <v>#DIV/0!</v>
      </c>
      <c r="CV8464" s="60" t="e">
        <f t="shared" si="5068"/>
        <v>#N/A</v>
      </c>
      <c r="CW8464" s="60">
        <f t="shared" si="5047"/>
        <v>1</v>
      </c>
      <c r="CX8464" s="60" t="e">
        <f t="shared" si="5069"/>
        <v>#DIV/0!</v>
      </c>
      <c r="CY8464" s="60" t="e">
        <f t="shared" si="5048"/>
        <v>#N/A</v>
      </c>
      <c r="CZ8464" s="60" t="e">
        <f t="shared" si="5049"/>
        <v>#N/A</v>
      </c>
      <c r="DA8464" s="60" t="e">
        <f t="shared" si="5070"/>
        <v>#DIV/0!</v>
      </c>
      <c r="DB8464" s="60" t="e">
        <f t="shared" si="5070"/>
        <v>#N/A</v>
      </c>
      <c r="DC8464" s="60" t="e">
        <f t="shared" si="5050"/>
        <v>#DIV/0!</v>
      </c>
      <c r="DD8464" s="60" t="e">
        <f t="shared" si="5071"/>
        <v>#N/A</v>
      </c>
      <c r="DE8464" s="60" t="e">
        <f t="shared" si="5072"/>
        <v>#N/A</v>
      </c>
      <c r="DF8464" s="60" t="str">
        <f t="shared" si="5051"/>
        <v/>
      </c>
    </row>
    <row r="8465" spans="66:110" s="1" customFormat="1" x14ac:dyDescent="0.3">
      <c r="BN8465" s="58" t="e">
        <f t="shared" si="5035"/>
        <v>#N/A</v>
      </c>
      <c r="BO8465" s="59" t="e">
        <f t="shared" si="5036"/>
        <v>#N/A</v>
      </c>
      <c r="BP8465" s="58" t="e">
        <f t="shared" si="5037"/>
        <v>#DIV/0!</v>
      </c>
      <c r="BQ8465" s="60" t="e">
        <f t="shared" si="5052"/>
        <v>#DIV/0!</v>
      </c>
      <c r="BR8465" s="58" t="e">
        <f t="shared" si="5038"/>
        <v>#N/A</v>
      </c>
      <c r="BS8465" s="60" t="e">
        <f t="shared" si="5053"/>
        <v>#N/A</v>
      </c>
      <c r="BT8465" s="60" t="e">
        <f t="shared" si="5054"/>
        <v>#DIV/0!</v>
      </c>
      <c r="BU8465" s="58" t="e">
        <f t="shared" si="5039"/>
        <v>#N/A</v>
      </c>
      <c r="BV8465" s="58" t="e">
        <f t="shared" si="5040"/>
        <v>#N/A</v>
      </c>
      <c r="BW8465" s="60" t="e">
        <f t="shared" si="5055"/>
        <v>#N/A</v>
      </c>
      <c r="BX8465" s="58" t="e">
        <f t="shared" si="5041"/>
        <v>#N/A</v>
      </c>
      <c r="BY8465" s="60" t="e">
        <f t="shared" si="5056"/>
        <v>#N/A</v>
      </c>
      <c r="BZ8465" s="60" t="e">
        <f t="shared" si="5057"/>
        <v>#N/A</v>
      </c>
      <c r="CA8465" s="60" t="e">
        <f t="shared" si="5058"/>
        <v>#N/A</v>
      </c>
      <c r="CB8465" s="58" t="e">
        <f t="shared" si="5042"/>
        <v>#DIV/0!</v>
      </c>
      <c r="CC8465" s="60" t="e">
        <f t="shared" si="5059"/>
        <v>#DIV/0!</v>
      </c>
      <c r="CD8465" s="60" t="e">
        <f t="shared" si="5060"/>
        <v>#DIV/0!</v>
      </c>
      <c r="CE8465" s="60" t="e">
        <f t="shared" si="5061"/>
        <v>#DIV/0!</v>
      </c>
      <c r="CF8465" s="52" t="e">
        <f t="shared" si="5062"/>
        <v>#N/A</v>
      </c>
      <c r="CG8465" s="52" t="e">
        <f t="shared" si="5063"/>
        <v>#N/A</v>
      </c>
      <c r="CH8465" s="60" t="e">
        <f t="shared" si="5064"/>
        <v>#DIV/0!</v>
      </c>
      <c r="CI8465" s="60" t="e">
        <f t="shared" si="5065"/>
        <v>#DIV/0!</v>
      </c>
      <c r="CJ8465" s="60" t="e">
        <f t="shared" si="5034"/>
        <v>#N/A</v>
      </c>
      <c r="CK8465" s="60" t="e">
        <f t="shared" si="5034"/>
        <v>#N/A</v>
      </c>
      <c r="CL8465" s="60" t="e">
        <f t="shared" si="5034"/>
        <v>#DIV/0!</v>
      </c>
      <c r="CM8465" s="60" t="e">
        <f t="shared" si="5034"/>
        <v>#DIV/0!</v>
      </c>
      <c r="CN8465" s="60" t="e">
        <f t="shared" si="5066"/>
        <v>#N/A</v>
      </c>
      <c r="CO8465" s="60" t="e">
        <f t="shared" si="5067"/>
        <v>#DIV/0!</v>
      </c>
      <c r="CP8465" s="60" t="str">
        <f t="shared" si="5043"/>
        <v/>
      </c>
      <c r="CQ8465" s="60"/>
      <c r="CR8465" s="44"/>
      <c r="CS8465" s="58" t="e">
        <f t="shared" si="5044"/>
        <v>#N/A</v>
      </c>
      <c r="CT8465" s="58" t="e">
        <f t="shared" si="5045"/>
        <v>#N/A</v>
      </c>
      <c r="CU8465" s="58" t="e">
        <f t="shared" si="5046"/>
        <v>#DIV/0!</v>
      </c>
      <c r="CV8465" s="60" t="e">
        <f t="shared" si="5068"/>
        <v>#N/A</v>
      </c>
      <c r="CW8465" s="60">
        <f t="shared" si="5047"/>
        <v>1</v>
      </c>
      <c r="CX8465" s="60" t="e">
        <f t="shared" si="5069"/>
        <v>#DIV/0!</v>
      </c>
      <c r="CY8465" s="60" t="e">
        <f t="shared" si="5048"/>
        <v>#N/A</v>
      </c>
      <c r="CZ8465" s="60" t="e">
        <f t="shared" si="5049"/>
        <v>#N/A</v>
      </c>
      <c r="DA8465" s="60" t="e">
        <f t="shared" si="5070"/>
        <v>#DIV/0!</v>
      </c>
      <c r="DB8465" s="60" t="e">
        <f t="shared" si="5070"/>
        <v>#N/A</v>
      </c>
      <c r="DC8465" s="60" t="e">
        <f t="shared" si="5050"/>
        <v>#DIV/0!</v>
      </c>
      <c r="DD8465" s="60" t="e">
        <f t="shared" si="5071"/>
        <v>#N/A</v>
      </c>
      <c r="DE8465" s="60" t="e">
        <f t="shared" si="5072"/>
        <v>#N/A</v>
      </c>
      <c r="DF8465" s="60" t="str">
        <f t="shared" si="5051"/>
        <v/>
      </c>
    </row>
    <row r="8466" spans="66:110" s="1" customFormat="1" x14ac:dyDescent="0.3">
      <c r="BN8466" s="58" t="e">
        <f t="shared" si="5035"/>
        <v>#N/A</v>
      </c>
      <c r="BO8466" s="59" t="e">
        <f t="shared" si="5036"/>
        <v>#N/A</v>
      </c>
      <c r="BP8466" s="58" t="e">
        <f t="shared" si="5037"/>
        <v>#DIV/0!</v>
      </c>
      <c r="BQ8466" s="60" t="e">
        <f t="shared" si="5052"/>
        <v>#DIV/0!</v>
      </c>
      <c r="BR8466" s="58" t="e">
        <f t="shared" si="5038"/>
        <v>#N/A</v>
      </c>
      <c r="BS8466" s="60" t="e">
        <f t="shared" si="5053"/>
        <v>#N/A</v>
      </c>
      <c r="BT8466" s="60" t="e">
        <f t="shared" si="5054"/>
        <v>#DIV/0!</v>
      </c>
      <c r="BU8466" s="58" t="e">
        <f t="shared" si="5039"/>
        <v>#N/A</v>
      </c>
      <c r="BV8466" s="58" t="e">
        <f t="shared" si="5040"/>
        <v>#N/A</v>
      </c>
      <c r="BW8466" s="60" t="e">
        <f t="shared" si="5055"/>
        <v>#N/A</v>
      </c>
      <c r="BX8466" s="58" t="e">
        <f t="shared" si="5041"/>
        <v>#N/A</v>
      </c>
      <c r="BY8466" s="60" t="e">
        <f t="shared" si="5056"/>
        <v>#N/A</v>
      </c>
      <c r="BZ8466" s="60" t="e">
        <f t="shared" si="5057"/>
        <v>#N/A</v>
      </c>
      <c r="CA8466" s="60" t="e">
        <f t="shared" si="5058"/>
        <v>#N/A</v>
      </c>
      <c r="CB8466" s="58" t="e">
        <f t="shared" si="5042"/>
        <v>#DIV/0!</v>
      </c>
      <c r="CC8466" s="60" t="e">
        <f t="shared" si="5059"/>
        <v>#DIV/0!</v>
      </c>
      <c r="CD8466" s="60" t="e">
        <f t="shared" si="5060"/>
        <v>#DIV/0!</v>
      </c>
      <c r="CE8466" s="60" t="e">
        <f t="shared" si="5061"/>
        <v>#DIV/0!</v>
      </c>
      <c r="CF8466" s="52" t="e">
        <f t="shared" si="5062"/>
        <v>#N/A</v>
      </c>
      <c r="CG8466" s="52" t="e">
        <f t="shared" si="5063"/>
        <v>#N/A</v>
      </c>
      <c r="CH8466" s="60" t="e">
        <f t="shared" si="5064"/>
        <v>#DIV/0!</v>
      </c>
      <c r="CI8466" s="60" t="e">
        <f t="shared" si="5065"/>
        <v>#DIV/0!</v>
      </c>
      <c r="CJ8466" s="60" t="e">
        <f t="shared" si="5034"/>
        <v>#N/A</v>
      </c>
      <c r="CK8466" s="60" t="e">
        <f t="shared" si="5034"/>
        <v>#N/A</v>
      </c>
      <c r="CL8466" s="60" t="e">
        <f t="shared" si="5034"/>
        <v>#DIV/0!</v>
      </c>
      <c r="CM8466" s="60" t="e">
        <f t="shared" si="5034"/>
        <v>#DIV/0!</v>
      </c>
      <c r="CN8466" s="60" t="e">
        <f t="shared" si="5066"/>
        <v>#N/A</v>
      </c>
      <c r="CO8466" s="60" t="e">
        <f t="shared" si="5067"/>
        <v>#DIV/0!</v>
      </c>
      <c r="CP8466" s="60" t="str">
        <f t="shared" si="5043"/>
        <v/>
      </c>
      <c r="CQ8466" s="60"/>
      <c r="CR8466" s="44"/>
      <c r="CS8466" s="58" t="e">
        <f t="shared" si="5044"/>
        <v>#N/A</v>
      </c>
      <c r="CT8466" s="58" t="e">
        <f t="shared" si="5045"/>
        <v>#N/A</v>
      </c>
      <c r="CU8466" s="58" t="e">
        <f t="shared" si="5046"/>
        <v>#DIV/0!</v>
      </c>
      <c r="CV8466" s="60" t="e">
        <f t="shared" si="5068"/>
        <v>#N/A</v>
      </c>
      <c r="CW8466" s="60">
        <f t="shared" si="5047"/>
        <v>1</v>
      </c>
      <c r="CX8466" s="60" t="e">
        <f t="shared" si="5069"/>
        <v>#DIV/0!</v>
      </c>
      <c r="CY8466" s="60" t="e">
        <f t="shared" si="5048"/>
        <v>#N/A</v>
      </c>
      <c r="CZ8466" s="60" t="e">
        <f t="shared" si="5049"/>
        <v>#N/A</v>
      </c>
      <c r="DA8466" s="60" t="e">
        <f t="shared" si="5070"/>
        <v>#DIV/0!</v>
      </c>
      <c r="DB8466" s="60" t="e">
        <f t="shared" si="5070"/>
        <v>#N/A</v>
      </c>
      <c r="DC8466" s="60" t="e">
        <f t="shared" si="5050"/>
        <v>#DIV/0!</v>
      </c>
      <c r="DD8466" s="60" t="e">
        <f t="shared" si="5071"/>
        <v>#N/A</v>
      </c>
      <c r="DE8466" s="60" t="e">
        <f t="shared" si="5072"/>
        <v>#N/A</v>
      </c>
      <c r="DF8466" s="60" t="str">
        <f t="shared" si="5051"/>
        <v/>
      </c>
    </row>
    <row r="8467" spans="66:110" s="1" customFormat="1" x14ac:dyDescent="0.3">
      <c r="BN8467" s="58" t="e">
        <f t="shared" si="5035"/>
        <v>#N/A</v>
      </c>
      <c r="BO8467" s="59" t="e">
        <f t="shared" si="5036"/>
        <v>#N/A</v>
      </c>
      <c r="BP8467" s="58" t="e">
        <f t="shared" si="5037"/>
        <v>#DIV/0!</v>
      </c>
      <c r="BQ8467" s="60" t="e">
        <f t="shared" si="5052"/>
        <v>#DIV/0!</v>
      </c>
      <c r="BR8467" s="58" t="e">
        <f t="shared" si="5038"/>
        <v>#N/A</v>
      </c>
      <c r="BS8467" s="60" t="e">
        <f t="shared" si="5053"/>
        <v>#N/A</v>
      </c>
      <c r="BT8467" s="60" t="e">
        <f t="shared" si="5054"/>
        <v>#DIV/0!</v>
      </c>
      <c r="BU8467" s="58" t="e">
        <f t="shared" si="5039"/>
        <v>#N/A</v>
      </c>
      <c r="BV8467" s="58" t="e">
        <f t="shared" si="5040"/>
        <v>#N/A</v>
      </c>
      <c r="BW8467" s="60" t="e">
        <f t="shared" si="5055"/>
        <v>#N/A</v>
      </c>
      <c r="BX8467" s="58" t="e">
        <f t="shared" si="5041"/>
        <v>#N/A</v>
      </c>
      <c r="BY8467" s="60" t="e">
        <f t="shared" si="5056"/>
        <v>#N/A</v>
      </c>
      <c r="BZ8467" s="60" t="e">
        <f t="shared" si="5057"/>
        <v>#N/A</v>
      </c>
      <c r="CA8467" s="60" t="e">
        <f t="shared" si="5058"/>
        <v>#N/A</v>
      </c>
      <c r="CB8467" s="58" t="e">
        <f t="shared" si="5042"/>
        <v>#DIV/0!</v>
      </c>
      <c r="CC8467" s="60" t="e">
        <f t="shared" si="5059"/>
        <v>#DIV/0!</v>
      </c>
      <c r="CD8467" s="60" t="e">
        <f t="shared" si="5060"/>
        <v>#DIV/0!</v>
      </c>
      <c r="CE8467" s="60" t="e">
        <f t="shared" si="5061"/>
        <v>#DIV/0!</v>
      </c>
      <c r="CF8467" s="52" t="e">
        <f t="shared" si="5062"/>
        <v>#N/A</v>
      </c>
      <c r="CG8467" s="52" t="e">
        <f t="shared" si="5063"/>
        <v>#N/A</v>
      </c>
      <c r="CH8467" s="60" t="e">
        <f t="shared" si="5064"/>
        <v>#DIV/0!</v>
      </c>
      <c r="CI8467" s="60" t="e">
        <f t="shared" si="5065"/>
        <v>#DIV/0!</v>
      </c>
      <c r="CJ8467" s="60" t="e">
        <f t="shared" si="5034"/>
        <v>#N/A</v>
      </c>
      <c r="CK8467" s="60" t="e">
        <f t="shared" si="5034"/>
        <v>#N/A</v>
      </c>
      <c r="CL8467" s="60" t="e">
        <f t="shared" si="5034"/>
        <v>#DIV/0!</v>
      </c>
      <c r="CM8467" s="60" t="e">
        <f t="shared" si="5034"/>
        <v>#DIV/0!</v>
      </c>
      <c r="CN8467" s="60" t="e">
        <f t="shared" si="5066"/>
        <v>#N/A</v>
      </c>
      <c r="CO8467" s="60" t="e">
        <f t="shared" si="5067"/>
        <v>#DIV/0!</v>
      </c>
      <c r="CP8467" s="60" t="str">
        <f t="shared" si="5043"/>
        <v/>
      </c>
      <c r="CQ8467" s="60"/>
      <c r="CR8467" s="44"/>
      <c r="CS8467" s="58" t="e">
        <f t="shared" si="5044"/>
        <v>#N/A</v>
      </c>
      <c r="CT8467" s="58" t="e">
        <f t="shared" si="5045"/>
        <v>#N/A</v>
      </c>
      <c r="CU8467" s="58" t="e">
        <f t="shared" si="5046"/>
        <v>#DIV/0!</v>
      </c>
      <c r="CV8467" s="60" t="e">
        <f t="shared" si="5068"/>
        <v>#N/A</v>
      </c>
      <c r="CW8467" s="60">
        <f t="shared" si="5047"/>
        <v>1</v>
      </c>
      <c r="CX8467" s="60" t="e">
        <f t="shared" si="5069"/>
        <v>#DIV/0!</v>
      </c>
      <c r="CY8467" s="60" t="e">
        <f t="shared" si="5048"/>
        <v>#N/A</v>
      </c>
      <c r="CZ8467" s="60" t="e">
        <f t="shared" si="5049"/>
        <v>#N/A</v>
      </c>
      <c r="DA8467" s="60" t="e">
        <f t="shared" si="5070"/>
        <v>#DIV/0!</v>
      </c>
      <c r="DB8467" s="60" t="e">
        <f t="shared" si="5070"/>
        <v>#N/A</v>
      </c>
      <c r="DC8467" s="60" t="e">
        <f t="shared" si="5050"/>
        <v>#DIV/0!</v>
      </c>
      <c r="DD8467" s="60" t="e">
        <f t="shared" si="5071"/>
        <v>#N/A</v>
      </c>
      <c r="DE8467" s="60" t="e">
        <f t="shared" si="5072"/>
        <v>#N/A</v>
      </c>
      <c r="DF8467" s="60" t="str">
        <f t="shared" si="5051"/>
        <v/>
      </c>
    </row>
    <row r="8468" spans="66:110" s="1" customFormat="1" x14ac:dyDescent="0.3">
      <c r="BN8468" s="58" t="e">
        <f t="shared" si="5035"/>
        <v>#N/A</v>
      </c>
      <c r="BO8468" s="59" t="e">
        <f t="shared" si="5036"/>
        <v>#N/A</v>
      </c>
      <c r="BP8468" s="58" t="e">
        <f t="shared" si="5037"/>
        <v>#DIV/0!</v>
      </c>
      <c r="BQ8468" s="60" t="e">
        <f t="shared" si="5052"/>
        <v>#DIV/0!</v>
      </c>
      <c r="BR8468" s="58" t="e">
        <f t="shared" si="5038"/>
        <v>#N/A</v>
      </c>
      <c r="BS8468" s="60" t="e">
        <f t="shared" si="5053"/>
        <v>#N/A</v>
      </c>
      <c r="BT8468" s="60" t="e">
        <f t="shared" si="5054"/>
        <v>#DIV/0!</v>
      </c>
      <c r="BU8468" s="58" t="e">
        <f t="shared" si="5039"/>
        <v>#N/A</v>
      </c>
      <c r="BV8468" s="58" t="e">
        <f t="shared" si="5040"/>
        <v>#N/A</v>
      </c>
      <c r="BW8468" s="60" t="e">
        <f t="shared" si="5055"/>
        <v>#N/A</v>
      </c>
      <c r="BX8468" s="58" t="e">
        <f t="shared" si="5041"/>
        <v>#N/A</v>
      </c>
      <c r="BY8468" s="60" t="e">
        <f t="shared" si="5056"/>
        <v>#N/A</v>
      </c>
      <c r="BZ8468" s="60" t="e">
        <f t="shared" si="5057"/>
        <v>#N/A</v>
      </c>
      <c r="CA8468" s="60" t="e">
        <f t="shared" si="5058"/>
        <v>#N/A</v>
      </c>
      <c r="CB8468" s="58" t="e">
        <f t="shared" si="5042"/>
        <v>#DIV/0!</v>
      </c>
      <c r="CC8468" s="60" t="e">
        <f t="shared" si="5059"/>
        <v>#DIV/0!</v>
      </c>
      <c r="CD8468" s="60" t="e">
        <f t="shared" si="5060"/>
        <v>#DIV/0!</v>
      </c>
      <c r="CE8468" s="60" t="e">
        <f t="shared" si="5061"/>
        <v>#DIV/0!</v>
      </c>
      <c r="CF8468" s="52" t="e">
        <f t="shared" si="5062"/>
        <v>#N/A</v>
      </c>
      <c r="CG8468" s="52" t="e">
        <f t="shared" si="5063"/>
        <v>#N/A</v>
      </c>
      <c r="CH8468" s="60" t="e">
        <f t="shared" si="5064"/>
        <v>#DIV/0!</v>
      </c>
      <c r="CI8468" s="60" t="e">
        <f t="shared" si="5065"/>
        <v>#DIV/0!</v>
      </c>
      <c r="CJ8468" s="60" t="e">
        <f t="shared" si="5034"/>
        <v>#N/A</v>
      </c>
      <c r="CK8468" s="60" t="e">
        <f t="shared" si="5034"/>
        <v>#N/A</v>
      </c>
      <c r="CL8468" s="60" t="e">
        <f t="shared" si="5034"/>
        <v>#DIV/0!</v>
      </c>
      <c r="CM8468" s="60" t="e">
        <f t="shared" si="5034"/>
        <v>#DIV/0!</v>
      </c>
      <c r="CN8468" s="60" t="e">
        <f t="shared" si="5066"/>
        <v>#N/A</v>
      </c>
      <c r="CO8468" s="60" t="e">
        <f t="shared" si="5067"/>
        <v>#DIV/0!</v>
      </c>
      <c r="CP8468" s="60" t="str">
        <f t="shared" si="5043"/>
        <v/>
      </c>
      <c r="CQ8468" s="60"/>
      <c r="CR8468" s="44"/>
      <c r="CS8468" s="58" t="e">
        <f t="shared" si="5044"/>
        <v>#N/A</v>
      </c>
      <c r="CT8468" s="58" t="e">
        <f t="shared" si="5045"/>
        <v>#N/A</v>
      </c>
      <c r="CU8468" s="58" t="e">
        <f t="shared" si="5046"/>
        <v>#DIV/0!</v>
      </c>
      <c r="CV8468" s="60" t="e">
        <f t="shared" si="5068"/>
        <v>#N/A</v>
      </c>
      <c r="CW8468" s="60">
        <f t="shared" si="5047"/>
        <v>1</v>
      </c>
      <c r="CX8468" s="60" t="e">
        <f t="shared" si="5069"/>
        <v>#DIV/0!</v>
      </c>
      <c r="CY8468" s="60" t="e">
        <f t="shared" si="5048"/>
        <v>#N/A</v>
      </c>
      <c r="CZ8468" s="60" t="e">
        <f t="shared" si="5049"/>
        <v>#N/A</v>
      </c>
      <c r="DA8468" s="60" t="e">
        <f t="shared" si="5070"/>
        <v>#DIV/0!</v>
      </c>
      <c r="DB8468" s="60" t="e">
        <f t="shared" si="5070"/>
        <v>#N/A</v>
      </c>
      <c r="DC8468" s="60" t="e">
        <f t="shared" si="5050"/>
        <v>#DIV/0!</v>
      </c>
      <c r="DD8468" s="60" t="e">
        <f t="shared" si="5071"/>
        <v>#N/A</v>
      </c>
      <c r="DE8468" s="60" t="e">
        <f t="shared" si="5072"/>
        <v>#N/A</v>
      </c>
      <c r="DF8468" s="60" t="str">
        <f t="shared" si="5051"/>
        <v/>
      </c>
    </row>
    <row r="8469" spans="66:110" s="1" customFormat="1" x14ac:dyDescent="0.3">
      <c r="BN8469" s="58" t="e">
        <f t="shared" si="5035"/>
        <v>#N/A</v>
      </c>
      <c r="BO8469" s="59" t="e">
        <f t="shared" si="5036"/>
        <v>#N/A</v>
      </c>
      <c r="BP8469" s="58" t="e">
        <f t="shared" si="5037"/>
        <v>#DIV/0!</v>
      </c>
      <c r="BQ8469" s="60" t="e">
        <f t="shared" si="5052"/>
        <v>#DIV/0!</v>
      </c>
      <c r="BR8469" s="58" t="e">
        <f t="shared" si="5038"/>
        <v>#N/A</v>
      </c>
      <c r="BS8469" s="60" t="e">
        <f t="shared" si="5053"/>
        <v>#N/A</v>
      </c>
      <c r="BT8469" s="60" t="e">
        <f t="shared" si="5054"/>
        <v>#DIV/0!</v>
      </c>
      <c r="BU8469" s="58" t="e">
        <f t="shared" si="5039"/>
        <v>#N/A</v>
      </c>
      <c r="BV8469" s="58" t="e">
        <f t="shared" si="5040"/>
        <v>#N/A</v>
      </c>
      <c r="BW8469" s="60" t="e">
        <f t="shared" si="5055"/>
        <v>#N/A</v>
      </c>
      <c r="BX8469" s="58" t="e">
        <f t="shared" si="5041"/>
        <v>#N/A</v>
      </c>
      <c r="BY8469" s="60" t="e">
        <f t="shared" si="5056"/>
        <v>#N/A</v>
      </c>
      <c r="BZ8469" s="60" t="e">
        <f t="shared" si="5057"/>
        <v>#N/A</v>
      </c>
      <c r="CA8469" s="60" t="e">
        <f t="shared" si="5058"/>
        <v>#N/A</v>
      </c>
      <c r="CB8469" s="58" t="e">
        <f t="shared" si="5042"/>
        <v>#DIV/0!</v>
      </c>
      <c r="CC8469" s="60" t="e">
        <f t="shared" si="5059"/>
        <v>#DIV/0!</v>
      </c>
      <c r="CD8469" s="60" t="e">
        <f t="shared" si="5060"/>
        <v>#DIV/0!</v>
      </c>
      <c r="CE8469" s="60" t="e">
        <f t="shared" si="5061"/>
        <v>#DIV/0!</v>
      </c>
      <c r="CF8469" s="52" t="e">
        <f t="shared" si="5062"/>
        <v>#N/A</v>
      </c>
      <c r="CG8469" s="52" t="e">
        <f t="shared" si="5063"/>
        <v>#N/A</v>
      </c>
      <c r="CH8469" s="60" t="e">
        <f t="shared" si="5064"/>
        <v>#DIV/0!</v>
      </c>
      <c r="CI8469" s="60" t="e">
        <f t="shared" si="5065"/>
        <v>#DIV/0!</v>
      </c>
      <c r="CJ8469" s="60" t="e">
        <f t="shared" si="5034"/>
        <v>#N/A</v>
      </c>
      <c r="CK8469" s="60" t="e">
        <f t="shared" si="5034"/>
        <v>#N/A</v>
      </c>
      <c r="CL8469" s="60" t="e">
        <f t="shared" si="5034"/>
        <v>#DIV/0!</v>
      </c>
      <c r="CM8469" s="60" t="e">
        <f t="shared" si="5034"/>
        <v>#DIV/0!</v>
      </c>
      <c r="CN8469" s="60" t="e">
        <f t="shared" si="5066"/>
        <v>#N/A</v>
      </c>
      <c r="CO8469" s="60" t="e">
        <f t="shared" si="5067"/>
        <v>#DIV/0!</v>
      </c>
      <c r="CP8469" s="60" t="str">
        <f t="shared" si="5043"/>
        <v/>
      </c>
      <c r="CQ8469" s="60"/>
      <c r="CR8469" s="44"/>
      <c r="CS8469" s="58" t="e">
        <f t="shared" si="5044"/>
        <v>#N/A</v>
      </c>
      <c r="CT8469" s="58" t="e">
        <f t="shared" si="5045"/>
        <v>#N/A</v>
      </c>
      <c r="CU8469" s="58" t="e">
        <f t="shared" si="5046"/>
        <v>#DIV/0!</v>
      </c>
      <c r="CV8469" s="60" t="e">
        <f t="shared" si="5068"/>
        <v>#N/A</v>
      </c>
      <c r="CW8469" s="60">
        <f t="shared" si="5047"/>
        <v>1</v>
      </c>
      <c r="CX8469" s="60" t="e">
        <f t="shared" si="5069"/>
        <v>#DIV/0!</v>
      </c>
      <c r="CY8469" s="60" t="e">
        <f t="shared" si="5048"/>
        <v>#N/A</v>
      </c>
      <c r="CZ8469" s="60" t="e">
        <f t="shared" si="5049"/>
        <v>#N/A</v>
      </c>
      <c r="DA8469" s="60" t="e">
        <f t="shared" si="5070"/>
        <v>#DIV/0!</v>
      </c>
      <c r="DB8469" s="60" t="e">
        <f t="shared" si="5070"/>
        <v>#N/A</v>
      </c>
      <c r="DC8469" s="60" t="e">
        <f t="shared" si="5050"/>
        <v>#DIV/0!</v>
      </c>
      <c r="DD8469" s="60" t="e">
        <f t="shared" si="5071"/>
        <v>#N/A</v>
      </c>
      <c r="DE8469" s="60" t="e">
        <f t="shared" si="5072"/>
        <v>#N/A</v>
      </c>
      <c r="DF8469" s="60" t="str">
        <f t="shared" si="5051"/>
        <v/>
      </c>
    </row>
    <row r="8470" spans="66:110" s="1" customFormat="1" x14ac:dyDescent="0.3">
      <c r="BN8470" s="58" t="e">
        <f t="shared" si="5035"/>
        <v>#N/A</v>
      </c>
      <c r="BO8470" s="59" t="e">
        <f t="shared" si="5036"/>
        <v>#N/A</v>
      </c>
      <c r="BP8470" s="58" t="e">
        <f t="shared" si="5037"/>
        <v>#DIV/0!</v>
      </c>
      <c r="BQ8470" s="60" t="e">
        <f t="shared" si="5052"/>
        <v>#DIV/0!</v>
      </c>
      <c r="BR8470" s="58" t="e">
        <f t="shared" si="5038"/>
        <v>#N/A</v>
      </c>
      <c r="BS8470" s="60" t="e">
        <f t="shared" si="5053"/>
        <v>#N/A</v>
      </c>
      <c r="BT8470" s="60" t="e">
        <f t="shared" si="5054"/>
        <v>#DIV/0!</v>
      </c>
      <c r="BU8470" s="58" t="e">
        <f t="shared" si="5039"/>
        <v>#N/A</v>
      </c>
      <c r="BV8470" s="58" t="e">
        <f t="shared" si="5040"/>
        <v>#N/A</v>
      </c>
      <c r="BW8470" s="60" t="e">
        <f t="shared" si="5055"/>
        <v>#N/A</v>
      </c>
      <c r="BX8470" s="58" t="e">
        <f t="shared" si="5041"/>
        <v>#N/A</v>
      </c>
      <c r="BY8470" s="60" t="e">
        <f t="shared" si="5056"/>
        <v>#N/A</v>
      </c>
      <c r="BZ8470" s="60" t="e">
        <f t="shared" si="5057"/>
        <v>#N/A</v>
      </c>
      <c r="CA8470" s="60" t="e">
        <f t="shared" si="5058"/>
        <v>#N/A</v>
      </c>
      <c r="CB8470" s="58" t="e">
        <f t="shared" si="5042"/>
        <v>#DIV/0!</v>
      </c>
      <c r="CC8470" s="60" t="e">
        <f t="shared" si="5059"/>
        <v>#DIV/0!</v>
      </c>
      <c r="CD8470" s="60" t="e">
        <f t="shared" si="5060"/>
        <v>#DIV/0!</v>
      </c>
      <c r="CE8470" s="60" t="e">
        <f t="shared" si="5061"/>
        <v>#DIV/0!</v>
      </c>
      <c r="CF8470" s="52" t="e">
        <f t="shared" si="5062"/>
        <v>#N/A</v>
      </c>
      <c r="CG8470" s="52" t="e">
        <f t="shared" si="5063"/>
        <v>#N/A</v>
      </c>
      <c r="CH8470" s="60" t="e">
        <f t="shared" si="5064"/>
        <v>#DIV/0!</v>
      </c>
      <c r="CI8470" s="60" t="e">
        <f t="shared" si="5065"/>
        <v>#DIV/0!</v>
      </c>
      <c r="CJ8470" s="60" t="e">
        <f t="shared" si="5034"/>
        <v>#N/A</v>
      </c>
      <c r="CK8470" s="60" t="e">
        <f t="shared" si="5034"/>
        <v>#N/A</v>
      </c>
      <c r="CL8470" s="60" t="e">
        <f t="shared" si="5034"/>
        <v>#DIV/0!</v>
      </c>
      <c r="CM8470" s="60" t="e">
        <f t="shared" si="5034"/>
        <v>#DIV/0!</v>
      </c>
      <c r="CN8470" s="60" t="e">
        <f t="shared" si="5066"/>
        <v>#N/A</v>
      </c>
      <c r="CO8470" s="60" t="e">
        <f t="shared" si="5067"/>
        <v>#DIV/0!</v>
      </c>
      <c r="CP8470" s="60" t="str">
        <f t="shared" si="5043"/>
        <v/>
      </c>
      <c r="CQ8470" s="60"/>
      <c r="CR8470" s="44"/>
      <c r="CS8470" s="58" t="e">
        <f t="shared" si="5044"/>
        <v>#N/A</v>
      </c>
      <c r="CT8470" s="58" t="e">
        <f t="shared" si="5045"/>
        <v>#N/A</v>
      </c>
      <c r="CU8470" s="58" t="e">
        <f t="shared" si="5046"/>
        <v>#DIV/0!</v>
      </c>
      <c r="CV8470" s="60" t="e">
        <f t="shared" si="5068"/>
        <v>#N/A</v>
      </c>
      <c r="CW8470" s="60">
        <f t="shared" si="5047"/>
        <v>1</v>
      </c>
      <c r="CX8470" s="60" t="e">
        <f t="shared" si="5069"/>
        <v>#DIV/0!</v>
      </c>
      <c r="CY8470" s="60" t="e">
        <f t="shared" si="5048"/>
        <v>#N/A</v>
      </c>
      <c r="CZ8470" s="60" t="e">
        <f t="shared" si="5049"/>
        <v>#N/A</v>
      </c>
      <c r="DA8470" s="60" t="e">
        <f t="shared" si="5070"/>
        <v>#DIV/0!</v>
      </c>
      <c r="DB8470" s="60" t="e">
        <f t="shared" si="5070"/>
        <v>#N/A</v>
      </c>
      <c r="DC8470" s="60" t="e">
        <f t="shared" si="5050"/>
        <v>#DIV/0!</v>
      </c>
      <c r="DD8470" s="60" t="e">
        <f t="shared" si="5071"/>
        <v>#N/A</v>
      </c>
      <c r="DE8470" s="60" t="e">
        <f t="shared" si="5072"/>
        <v>#N/A</v>
      </c>
      <c r="DF8470" s="60" t="str">
        <f t="shared" si="5051"/>
        <v/>
      </c>
    </row>
    <row r="8471" spans="66:110" s="1" customFormat="1" x14ac:dyDescent="0.3">
      <c r="BN8471" s="58" t="e">
        <f t="shared" si="5035"/>
        <v>#N/A</v>
      </c>
      <c r="BO8471" s="59" t="e">
        <f t="shared" si="5036"/>
        <v>#N/A</v>
      </c>
      <c r="BP8471" s="58" t="e">
        <f t="shared" si="5037"/>
        <v>#DIV/0!</v>
      </c>
      <c r="BQ8471" s="60" t="e">
        <f t="shared" si="5052"/>
        <v>#DIV/0!</v>
      </c>
      <c r="BR8471" s="58" t="e">
        <f t="shared" si="5038"/>
        <v>#N/A</v>
      </c>
      <c r="BS8471" s="60" t="e">
        <f t="shared" si="5053"/>
        <v>#N/A</v>
      </c>
      <c r="BT8471" s="60" t="e">
        <f t="shared" si="5054"/>
        <v>#DIV/0!</v>
      </c>
      <c r="BU8471" s="58" t="e">
        <f t="shared" si="5039"/>
        <v>#N/A</v>
      </c>
      <c r="BV8471" s="58" t="e">
        <f t="shared" si="5040"/>
        <v>#N/A</v>
      </c>
      <c r="BW8471" s="60" t="e">
        <f t="shared" si="5055"/>
        <v>#N/A</v>
      </c>
      <c r="BX8471" s="58" t="e">
        <f t="shared" si="5041"/>
        <v>#N/A</v>
      </c>
      <c r="BY8471" s="60" t="e">
        <f t="shared" si="5056"/>
        <v>#N/A</v>
      </c>
      <c r="BZ8471" s="60" t="e">
        <f t="shared" si="5057"/>
        <v>#N/A</v>
      </c>
      <c r="CA8471" s="60" t="e">
        <f t="shared" si="5058"/>
        <v>#N/A</v>
      </c>
      <c r="CB8471" s="58" t="e">
        <f t="shared" si="5042"/>
        <v>#DIV/0!</v>
      </c>
      <c r="CC8471" s="60" t="e">
        <f t="shared" si="5059"/>
        <v>#DIV/0!</v>
      </c>
      <c r="CD8471" s="60" t="e">
        <f t="shared" si="5060"/>
        <v>#DIV/0!</v>
      </c>
      <c r="CE8471" s="60" t="e">
        <f t="shared" si="5061"/>
        <v>#DIV/0!</v>
      </c>
      <c r="CF8471" s="52" t="e">
        <f t="shared" si="5062"/>
        <v>#N/A</v>
      </c>
      <c r="CG8471" s="52" t="e">
        <f t="shared" si="5063"/>
        <v>#N/A</v>
      </c>
      <c r="CH8471" s="60" t="e">
        <f t="shared" si="5064"/>
        <v>#DIV/0!</v>
      </c>
      <c r="CI8471" s="60" t="e">
        <f t="shared" si="5065"/>
        <v>#DIV/0!</v>
      </c>
      <c r="CJ8471" s="60" t="e">
        <f t="shared" si="5034"/>
        <v>#N/A</v>
      </c>
      <c r="CK8471" s="60" t="e">
        <f t="shared" si="5034"/>
        <v>#N/A</v>
      </c>
      <c r="CL8471" s="60" t="e">
        <f t="shared" si="5034"/>
        <v>#DIV/0!</v>
      </c>
      <c r="CM8471" s="60" t="e">
        <f t="shared" si="5034"/>
        <v>#DIV/0!</v>
      </c>
      <c r="CN8471" s="60" t="e">
        <f t="shared" si="5066"/>
        <v>#N/A</v>
      </c>
      <c r="CO8471" s="60" t="e">
        <f t="shared" si="5067"/>
        <v>#DIV/0!</v>
      </c>
      <c r="CP8471" s="60" t="str">
        <f t="shared" si="5043"/>
        <v/>
      </c>
      <c r="CQ8471" s="60"/>
      <c r="CR8471" s="44"/>
      <c r="CS8471" s="58" t="e">
        <f t="shared" si="5044"/>
        <v>#N/A</v>
      </c>
      <c r="CT8471" s="58" t="e">
        <f t="shared" si="5045"/>
        <v>#N/A</v>
      </c>
      <c r="CU8471" s="58" t="e">
        <f t="shared" si="5046"/>
        <v>#DIV/0!</v>
      </c>
      <c r="CV8471" s="60" t="e">
        <f t="shared" si="5068"/>
        <v>#N/A</v>
      </c>
      <c r="CW8471" s="60">
        <f t="shared" si="5047"/>
        <v>1</v>
      </c>
      <c r="CX8471" s="60" t="e">
        <f t="shared" si="5069"/>
        <v>#DIV/0!</v>
      </c>
      <c r="CY8471" s="60" t="e">
        <f t="shared" si="5048"/>
        <v>#N/A</v>
      </c>
      <c r="CZ8471" s="60" t="e">
        <f t="shared" si="5049"/>
        <v>#N/A</v>
      </c>
      <c r="DA8471" s="60" t="e">
        <f t="shared" si="5070"/>
        <v>#DIV/0!</v>
      </c>
      <c r="DB8471" s="60" t="e">
        <f t="shared" si="5070"/>
        <v>#N/A</v>
      </c>
      <c r="DC8471" s="60" t="e">
        <f t="shared" si="5050"/>
        <v>#DIV/0!</v>
      </c>
      <c r="DD8471" s="60" t="e">
        <f t="shared" si="5071"/>
        <v>#N/A</v>
      </c>
      <c r="DE8471" s="60" t="e">
        <f t="shared" si="5072"/>
        <v>#N/A</v>
      </c>
      <c r="DF8471" s="60" t="str">
        <f t="shared" si="5051"/>
        <v/>
      </c>
    </row>
    <row r="8472" spans="66:110" s="1" customFormat="1" x14ac:dyDescent="0.3">
      <c r="BN8472" s="58" t="e">
        <f t="shared" si="5035"/>
        <v>#N/A</v>
      </c>
      <c r="BO8472" s="59" t="e">
        <f t="shared" si="5036"/>
        <v>#N/A</v>
      </c>
      <c r="BP8472" s="58" t="e">
        <f t="shared" si="5037"/>
        <v>#DIV/0!</v>
      </c>
      <c r="BQ8472" s="60" t="e">
        <f t="shared" si="5052"/>
        <v>#DIV/0!</v>
      </c>
      <c r="BR8472" s="58" t="e">
        <f t="shared" si="5038"/>
        <v>#N/A</v>
      </c>
      <c r="BS8472" s="60" t="e">
        <f t="shared" si="5053"/>
        <v>#N/A</v>
      </c>
      <c r="BT8472" s="60" t="e">
        <f t="shared" si="5054"/>
        <v>#DIV/0!</v>
      </c>
      <c r="BU8472" s="58" t="e">
        <f t="shared" si="5039"/>
        <v>#N/A</v>
      </c>
      <c r="BV8472" s="58" t="e">
        <f t="shared" si="5040"/>
        <v>#N/A</v>
      </c>
      <c r="BW8472" s="60" t="e">
        <f t="shared" si="5055"/>
        <v>#N/A</v>
      </c>
      <c r="BX8472" s="58" t="e">
        <f t="shared" si="5041"/>
        <v>#N/A</v>
      </c>
      <c r="BY8472" s="60" t="e">
        <f t="shared" si="5056"/>
        <v>#N/A</v>
      </c>
      <c r="BZ8472" s="60" t="e">
        <f t="shared" si="5057"/>
        <v>#N/A</v>
      </c>
      <c r="CA8472" s="60" t="e">
        <f t="shared" si="5058"/>
        <v>#N/A</v>
      </c>
      <c r="CB8472" s="58" t="e">
        <f t="shared" si="5042"/>
        <v>#DIV/0!</v>
      </c>
      <c r="CC8472" s="60" t="e">
        <f t="shared" si="5059"/>
        <v>#DIV/0!</v>
      </c>
      <c r="CD8472" s="60" t="e">
        <f t="shared" si="5060"/>
        <v>#DIV/0!</v>
      </c>
      <c r="CE8472" s="60" t="e">
        <f t="shared" si="5061"/>
        <v>#DIV/0!</v>
      </c>
      <c r="CF8472" s="52" t="e">
        <f t="shared" si="5062"/>
        <v>#N/A</v>
      </c>
      <c r="CG8472" s="52" t="e">
        <f t="shared" si="5063"/>
        <v>#N/A</v>
      </c>
      <c r="CH8472" s="60" t="e">
        <f t="shared" si="5064"/>
        <v>#DIV/0!</v>
      </c>
      <c r="CI8472" s="60" t="e">
        <f t="shared" si="5065"/>
        <v>#DIV/0!</v>
      </c>
      <c r="CJ8472" s="60" t="e">
        <f t="shared" si="5034"/>
        <v>#N/A</v>
      </c>
      <c r="CK8472" s="60" t="e">
        <f t="shared" si="5034"/>
        <v>#N/A</v>
      </c>
      <c r="CL8472" s="60" t="e">
        <f t="shared" si="5034"/>
        <v>#DIV/0!</v>
      </c>
      <c r="CM8472" s="60" t="e">
        <f t="shared" si="5034"/>
        <v>#DIV/0!</v>
      </c>
      <c r="CN8472" s="60" t="e">
        <f t="shared" si="5066"/>
        <v>#N/A</v>
      </c>
      <c r="CO8472" s="60" t="e">
        <f t="shared" si="5067"/>
        <v>#DIV/0!</v>
      </c>
      <c r="CP8472" s="60" t="str">
        <f t="shared" si="5043"/>
        <v/>
      </c>
      <c r="CQ8472" s="60"/>
      <c r="CR8472" s="44"/>
      <c r="CS8472" s="58" t="e">
        <f t="shared" si="5044"/>
        <v>#N/A</v>
      </c>
      <c r="CT8472" s="58" t="e">
        <f t="shared" si="5045"/>
        <v>#N/A</v>
      </c>
      <c r="CU8472" s="58" t="e">
        <f t="shared" si="5046"/>
        <v>#DIV/0!</v>
      </c>
      <c r="CV8472" s="60" t="e">
        <f t="shared" si="5068"/>
        <v>#N/A</v>
      </c>
      <c r="CW8472" s="60">
        <f t="shared" si="5047"/>
        <v>1</v>
      </c>
      <c r="CX8472" s="60" t="e">
        <f t="shared" si="5069"/>
        <v>#DIV/0!</v>
      </c>
      <c r="CY8472" s="60" t="e">
        <f t="shared" si="5048"/>
        <v>#N/A</v>
      </c>
      <c r="CZ8472" s="60" t="e">
        <f t="shared" si="5049"/>
        <v>#N/A</v>
      </c>
      <c r="DA8472" s="60" t="e">
        <f t="shared" si="5070"/>
        <v>#DIV/0!</v>
      </c>
      <c r="DB8472" s="60" t="e">
        <f t="shared" si="5070"/>
        <v>#N/A</v>
      </c>
      <c r="DC8472" s="60" t="e">
        <f t="shared" si="5050"/>
        <v>#DIV/0!</v>
      </c>
      <c r="DD8472" s="60" t="e">
        <f t="shared" si="5071"/>
        <v>#N/A</v>
      </c>
      <c r="DE8472" s="60" t="e">
        <f t="shared" si="5072"/>
        <v>#N/A</v>
      </c>
      <c r="DF8472" s="60" t="str">
        <f t="shared" si="5051"/>
        <v/>
      </c>
    </row>
    <row r="8473" spans="66:110" s="1" customFormat="1" x14ac:dyDescent="0.3">
      <c r="BN8473" s="58" t="e">
        <f t="shared" si="5035"/>
        <v>#N/A</v>
      </c>
      <c r="BO8473" s="59" t="e">
        <f t="shared" si="5036"/>
        <v>#N/A</v>
      </c>
      <c r="BP8473" s="58" t="e">
        <f t="shared" si="5037"/>
        <v>#DIV/0!</v>
      </c>
      <c r="BQ8473" s="60" t="e">
        <f t="shared" si="5052"/>
        <v>#DIV/0!</v>
      </c>
      <c r="BR8473" s="58" t="e">
        <f t="shared" si="5038"/>
        <v>#N/A</v>
      </c>
      <c r="BS8473" s="60" t="e">
        <f t="shared" si="5053"/>
        <v>#N/A</v>
      </c>
      <c r="BT8473" s="60" t="e">
        <f t="shared" si="5054"/>
        <v>#DIV/0!</v>
      </c>
      <c r="BU8473" s="58" t="e">
        <f t="shared" si="5039"/>
        <v>#N/A</v>
      </c>
      <c r="BV8473" s="58" t="e">
        <f t="shared" si="5040"/>
        <v>#N/A</v>
      </c>
      <c r="BW8473" s="60" t="e">
        <f t="shared" si="5055"/>
        <v>#N/A</v>
      </c>
      <c r="BX8473" s="58" t="e">
        <f t="shared" si="5041"/>
        <v>#N/A</v>
      </c>
      <c r="BY8473" s="60" t="e">
        <f t="shared" si="5056"/>
        <v>#N/A</v>
      </c>
      <c r="BZ8473" s="60" t="e">
        <f t="shared" si="5057"/>
        <v>#N/A</v>
      </c>
      <c r="CA8473" s="60" t="e">
        <f t="shared" si="5058"/>
        <v>#N/A</v>
      </c>
      <c r="CB8473" s="58" t="e">
        <f t="shared" si="5042"/>
        <v>#DIV/0!</v>
      </c>
      <c r="CC8473" s="60" t="e">
        <f t="shared" si="5059"/>
        <v>#DIV/0!</v>
      </c>
      <c r="CD8473" s="60" t="e">
        <f t="shared" si="5060"/>
        <v>#DIV/0!</v>
      </c>
      <c r="CE8473" s="60" t="e">
        <f t="shared" si="5061"/>
        <v>#DIV/0!</v>
      </c>
      <c r="CF8473" s="52" t="e">
        <f t="shared" si="5062"/>
        <v>#N/A</v>
      </c>
      <c r="CG8473" s="52" t="e">
        <f t="shared" si="5063"/>
        <v>#N/A</v>
      </c>
      <c r="CH8473" s="60" t="e">
        <f t="shared" si="5064"/>
        <v>#DIV/0!</v>
      </c>
      <c r="CI8473" s="60" t="e">
        <f t="shared" si="5065"/>
        <v>#DIV/0!</v>
      </c>
      <c r="CJ8473" s="60" t="e">
        <f t="shared" si="5034"/>
        <v>#N/A</v>
      </c>
      <c r="CK8473" s="60" t="e">
        <f t="shared" si="5034"/>
        <v>#N/A</v>
      </c>
      <c r="CL8473" s="60" t="e">
        <f t="shared" si="5034"/>
        <v>#DIV/0!</v>
      </c>
      <c r="CM8473" s="60" t="e">
        <f t="shared" si="5034"/>
        <v>#DIV/0!</v>
      </c>
      <c r="CN8473" s="60" t="e">
        <f t="shared" si="5066"/>
        <v>#N/A</v>
      </c>
      <c r="CO8473" s="60" t="e">
        <f t="shared" si="5067"/>
        <v>#DIV/0!</v>
      </c>
      <c r="CP8473" s="60" t="str">
        <f t="shared" si="5043"/>
        <v/>
      </c>
      <c r="CQ8473" s="60"/>
      <c r="CR8473" s="44"/>
      <c r="CS8473" s="58" t="e">
        <f t="shared" si="5044"/>
        <v>#N/A</v>
      </c>
      <c r="CT8473" s="58" t="e">
        <f t="shared" si="5045"/>
        <v>#N/A</v>
      </c>
      <c r="CU8473" s="58" t="e">
        <f t="shared" si="5046"/>
        <v>#DIV/0!</v>
      </c>
      <c r="CV8473" s="60" t="e">
        <f t="shared" si="5068"/>
        <v>#N/A</v>
      </c>
      <c r="CW8473" s="60">
        <f t="shared" si="5047"/>
        <v>1</v>
      </c>
      <c r="CX8473" s="60" t="e">
        <f t="shared" si="5069"/>
        <v>#DIV/0!</v>
      </c>
      <c r="CY8473" s="60" t="e">
        <f t="shared" si="5048"/>
        <v>#N/A</v>
      </c>
      <c r="CZ8473" s="60" t="e">
        <f t="shared" si="5049"/>
        <v>#N/A</v>
      </c>
      <c r="DA8473" s="60" t="e">
        <f t="shared" si="5070"/>
        <v>#DIV/0!</v>
      </c>
      <c r="DB8473" s="60" t="e">
        <f t="shared" si="5070"/>
        <v>#N/A</v>
      </c>
      <c r="DC8473" s="60" t="e">
        <f t="shared" si="5050"/>
        <v>#DIV/0!</v>
      </c>
      <c r="DD8473" s="60" t="e">
        <f t="shared" si="5071"/>
        <v>#N/A</v>
      </c>
      <c r="DE8473" s="60" t="e">
        <f t="shared" si="5072"/>
        <v>#N/A</v>
      </c>
      <c r="DF8473" s="60" t="str">
        <f t="shared" si="5051"/>
        <v/>
      </c>
    </row>
    <row r="8474" spans="66:110" s="1" customFormat="1" x14ac:dyDescent="0.3">
      <c r="BN8474" s="58" t="e">
        <f t="shared" si="5035"/>
        <v>#N/A</v>
      </c>
      <c r="BO8474" s="59" t="e">
        <f t="shared" si="5036"/>
        <v>#N/A</v>
      </c>
      <c r="BP8474" s="58" t="e">
        <f t="shared" si="5037"/>
        <v>#DIV/0!</v>
      </c>
      <c r="BQ8474" s="60" t="e">
        <f t="shared" si="5052"/>
        <v>#DIV/0!</v>
      </c>
      <c r="BR8474" s="58" t="e">
        <f t="shared" si="5038"/>
        <v>#N/A</v>
      </c>
      <c r="BS8474" s="60" t="e">
        <f t="shared" si="5053"/>
        <v>#N/A</v>
      </c>
      <c r="BT8474" s="60" t="e">
        <f t="shared" si="5054"/>
        <v>#DIV/0!</v>
      </c>
      <c r="BU8474" s="58" t="e">
        <f t="shared" si="5039"/>
        <v>#N/A</v>
      </c>
      <c r="BV8474" s="58" t="e">
        <f t="shared" si="5040"/>
        <v>#N/A</v>
      </c>
      <c r="BW8474" s="60" t="e">
        <f t="shared" si="5055"/>
        <v>#N/A</v>
      </c>
      <c r="BX8474" s="58" t="e">
        <f t="shared" si="5041"/>
        <v>#N/A</v>
      </c>
      <c r="BY8474" s="60" t="e">
        <f t="shared" si="5056"/>
        <v>#N/A</v>
      </c>
      <c r="BZ8474" s="60" t="e">
        <f t="shared" si="5057"/>
        <v>#N/A</v>
      </c>
      <c r="CA8474" s="60" t="e">
        <f t="shared" si="5058"/>
        <v>#N/A</v>
      </c>
      <c r="CB8474" s="58" t="e">
        <f t="shared" si="5042"/>
        <v>#DIV/0!</v>
      </c>
      <c r="CC8474" s="60" t="e">
        <f t="shared" si="5059"/>
        <v>#DIV/0!</v>
      </c>
      <c r="CD8474" s="60" t="e">
        <f t="shared" si="5060"/>
        <v>#DIV/0!</v>
      </c>
      <c r="CE8474" s="60" t="e">
        <f t="shared" si="5061"/>
        <v>#DIV/0!</v>
      </c>
      <c r="CF8474" s="52" t="e">
        <f t="shared" si="5062"/>
        <v>#N/A</v>
      </c>
      <c r="CG8474" s="52" t="e">
        <f t="shared" si="5063"/>
        <v>#N/A</v>
      </c>
      <c r="CH8474" s="60" t="e">
        <f t="shared" si="5064"/>
        <v>#DIV/0!</v>
      </c>
      <c r="CI8474" s="60" t="e">
        <f t="shared" si="5065"/>
        <v>#DIV/0!</v>
      </c>
      <c r="CJ8474" s="60" t="e">
        <f t="shared" si="5034"/>
        <v>#N/A</v>
      </c>
      <c r="CK8474" s="60" t="e">
        <f t="shared" si="5034"/>
        <v>#N/A</v>
      </c>
      <c r="CL8474" s="60" t="e">
        <f t="shared" si="5034"/>
        <v>#DIV/0!</v>
      </c>
      <c r="CM8474" s="60" t="e">
        <f t="shared" si="5034"/>
        <v>#DIV/0!</v>
      </c>
      <c r="CN8474" s="60" t="e">
        <f t="shared" si="5066"/>
        <v>#N/A</v>
      </c>
      <c r="CO8474" s="60" t="e">
        <f t="shared" si="5067"/>
        <v>#DIV/0!</v>
      </c>
      <c r="CP8474" s="60" t="str">
        <f t="shared" si="5043"/>
        <v/>
      </c>
      <c r="CQ8474" s="60"/>
      <c r="CR8474" s="44"/>
      <c r="CS8474" s="58" t="e">
        <f t="shared" si="5044"/>
        <v>#N/A</v>
      </c>
      <c r="CT8474" s="58" t="e">
        <f t="shared" si="5045"/>
        <v>#N/A</v>
      </c>
      <c r="CU8474" s="58" t="e">
        <f t="shared" si="5046"/>
        <v>#DIV/0!</v>
      </c>
      <c r="CV8474" s="60" t="e">
        <f t="shared" si="5068"/>
        <v>#N/A</v>
      </c>
      <c r="CW8474" s="60">
        <f t="shared" si="5047"/>
        <v>1</v>
      </c>
      <c r="CX8474" s="60" t="e">
        <f t="shared" si="5069"/>
        <v>#DIV/0!</v>
      </c>
      <c r="CY8474" s="60" t="e">
        <f t="shared" si="5048"/>
        <v>#N/A</v>
      </c>
      <c r="CZ8474" s="60" t="e">
        <f t="shared" si="5049"/>
        <v>#N/A</v>
      </c>
      <c r="DA8474" s="60" t="e">
        <f t="shared" si="5070"/>
        <v>#DIV/0!</v>
      </c>
      <c r="DB8474" s="60" t="e">
        <f t="shared" si="5070"/>
        <v>#N/A</v>
      </c>
      <c r="DC8474" s="60" t="e">
        <f t="shared" si="5050"/>
        <v>#DIV/0!</v>
      </c>
      <c r="DD8474" s="60" t="e">
        <f t="shared" si="5071"/>
        <v>#N/A</v>
      </c>
      <c r="DE8474" s="60" t="e">
        <f t="shared" si="5072"/>
        <v>#N/A</v>
      </c>
      <c r="DF8474" s="60" t="str">
        <f t="shared" si="5051"/>
        <v/>
      </c>
    </row>
    <row r="8475" spans="66:110" s="1" customFormat="1" x14ac:dyDescent="0.3">
      <c r="BN8475" s="58" t="e">
        <f t="shared" si="5035"/>
        <v>#N/A</v>
      </c>
      <c r="BO8475" s="59" t="e">
        <f t="shared" si="5036"/>
        <v>#N/A</v>
      </c>
      <c r="BP8475" s="58" t="e">
        <f t="shared" si="5037"/>
        <v>#DIV/0!</v>
      </c>
      <c r="BQ8475" s="60" t="e">
        <f t="shared" si="5052"/>
        <v>#DIV/0!</v>
      </c>
      <c r="BR8475" s="58" t="e">
        <f t="shared" si="5038"/>
        <v>#N/A</v>
      </c>
      <c r="BS8475" s="60" t="e">
        <f t="shared" si="5053"/>
        <v>#N/A</v>
      </c>
      <c r="BT8475" s="60" t="e">
        <f t="shared" si="5054"/>
        <v>#DIV/0!</v>
      </c>
      <c r="BU8475" s="58" t="e">
        <f t="shared" si="5039"/>
        <v>#N/A</v>
      </c>
      <c r="BV8475" s="58" t="e">
        <f t="shared" si="5040"/>
        <v>#N/A</v>
      </c>
      <c r="BW8475" s="60" t="e">
        <f t="shared" si="5055"/>
        <v>#N/A</v>
      </c>
      <c r="BX8475" s="58" t="e">
        <f t="shared" si="5041"/>
        <v>#N/A</v>
      </c>
      <c r="BY8475" s="60" t="e">
        <f t="shared" si="5056"/>
        <v>#N/A</v>
      </c>
      <c r="BZ8475" s="60" t="e">
        <f t="shared" si="5057"/>
        <v>#N/A</v>
      </c>
      <c r="CA8475" s="60" t="e">
        <f t="shared" si="5058"/>
        <v>#N/A</v>
      </c>
      <c r="CB8475" s="58" t="e">
        <f t="shared" si="5042"/>
        <v>#DIV/0!</v>
      </c>
      <c r="CC8475" s="60" t="e">
        <f t="shared" si="5059"/>
        <v>#DIV/0!</v>
      </c>
      <c r="CD8475" s="60" t="e">
        <f t="shared" si="5060"/>
        <v>#DIV/0!</v>
      </c>
      <c r="CE8475" s="60" t="e">
        <f t="shared" si="5061"/>
        <v>#DIV/0!</v>
      </c>
      <c r="CF8475" s="52" t="e">
        <f t="shared" si="5062"/>
        <v>#N/A</v>
      </c>
      <c r="CG8475" s="52" t="e">
        <f t="shared" si="5063"/>
        <v>#N/A</v>
      </c>
      <c r="CH8475" s="60" t="e">
        <f t="shared" si="5064"/>
        <v>#DIV/0!</v>
      </c>
      <c r="CI8475" s="60" t="e">
        <f t="shared" si="5065"/>
        <v>#DIV/0!</v>
      </c>
      <c r="CJ8475" s="60" t="e">
        <f t="shared" si="5034"/>
        <v>#N/A</v>
      </c>
      <c r="CK8475" s="60" t="e">
        <f t="shared" si="5034"/>
        <v>#N/A</v>
      </c>
      <c r="CL8475" s="60" t="e">
        <f t="shared" si="5034"/>
        <v>#DIV/0!</v>
      </c>
      <c r="CM8475" s="60" t="e">
        <f t="shared" si="5034"/>
        <v>#DIV/0!</v>
      </c>
      <c r="CN8475" s="60" t="e">
        <f t="shared" si="5066"/>
        <v>#N/A</v>
      </c>
      <c r="CO8475" s="60" t="e">
        <f t="shared" si="5067"/>
        <v>#DIV/0!</v>
      </c>
      <c r="CP8475" s="60" t="str">
        <f t="shared" si="5043"/>
        <v/>
      </c>
      <c r="CQ8475" s="60"/>
      <c r="CR8475" s="44"/>
      <c r="CS8475" s="58" t="e">
        <f t="shared" si="5044"/>
        <v>#N/A</v>
      </c>
      <c r="CT8475" s="58" t="e">
        <f t="shared" si="5045"/>
        <v>#N/A</v>
      </c>
      <c r="CU8475" s="58" t="e">
        <f t="shared" si="5046"/>
        <v>#DIV/0!</v>
      </c>
      <c r="CV8475" s="60" t="e">
        <f t="shared" si="5068"/>
        <v>#N/A</v>
      </c>
      <c r="CW8475" s="60">
        <f t="shared" si="5047"/>
        <v>1</v>
      </c>
      <c r="CX8475" s="60" t="e">
        <f t="shared" si="5069"/>
        <v>#DIV/0!</v>
      </c>
      <c r="CY8475" s="60" t="e">
        <f t="shared" si="5048"/>
        <v>#N/A</v>
      </c>
      <c r="CZ8475" s="60" t="e">
        <f t="shared" si="5049"/>
        <v>#N/A</v>
      </c>
      <c r="DA8475" s="60" t="e">
        <f t="shared" si="5070"/>
        <v>#DIV/0!</v>
      </c>
      <c r="DB8475" s="60" t="e">
        <f t="shared" si="5070"/>
        <v>#N/A</v>
      </c>
      <c r="DC8475" s="60" t="e">
        <f t="shared" si="5050"/>
        <v>#DIV/0!</v>
      </c>
      <c r="DD8475" s="60" t="e">
        <f t="shared" si="5071"/>
        <v>#N/A</v>
      </c>
      <c r="DE8475" s="60" t="e">
        <f t="shared" si="5072"/>
        <v>#N/A</v>
      </c>
      <c r="DF8475" s="60" t="str">
        <f t="shared" si="5051"/>
        <v/>
      </c>
    </row>
    <row r="8476" spans="66:110" s="1" customFormat="1" x14ac:dyDescent="0.3">
      <c r="BN8476" s="58" t="e">
        <f t="shared" si="5035"/>
        <v>#N/A</v>
      </c>
      <c r="BO8476" s="59" t="e">
        <f t="shared" si="5036"/>
        <v>#N/A</v>
      </c>
      <c r="BP8476" s="58" t="e">
        <f t="shared" si="5037"/>
        <v>#DIV/0!</v>
      </c>
      <c r="BQ8476" s="60" t="e">
        <f t="shared" si="5052"/>
        <v>#DIV/0!</v>
      </c>
      <c r="BR8476" s="58" t="e">
        <f t="shared" si="5038"/>
        <v>#N/A</v>
      </c>
      <c r="BS8476" s="60" t="e">
        <f t="shared" si="5053"/>
        <v>#N/A</v>
      </c>
      <c r="BT8476" s="60" t="e">
        <f t="shared" si="5054"/>
        <v>#DIV/0!</v>
      </c>
      <c r="BU8476" s="58" t="e">
        <f t="shared" si="5039"/>
        <v>#N/A</v>
      </c>
      <c r="BV8476" s="58" t="e">
        <f t="shared" si="5040"/>
        <v>#N/A</v>
      </c>
      <c r="BW8476" s="60" t="e">
        <f t="shared" si="5055"/>
        <v>#N/A</v>
      </c>
      <c r="BX8476" s="58" t="e">
        <f t="shared" si="5041"/>
        <v>#N/A</v>
      </c>
      <c r="BY8476" s="60" t="e">
        <f t="shared" si="5056"/>
        <v>#N/A</v>
      </c>
      <c r="BZ8476" s="60" t="e">
        <f t="shared" si="5057"/>
        <v>#N/A</v>
      </c>
      <c r="CA8476" s="60" t="e">
        <f t="shared" si="5058"/>
        <v>#N/A</v>
      </c>
      <c r="CB8476" s="58" t="e">
        <f t="shared" si="5042"/>
        <v>#DIV/0!</v>
      </c>
      <c r="CC8476" s="60" t="e">
        <f t="shared" si="5059"/>
        <v>#DIV/0!</v>
      </c>
      <c r="CD8476" s="60" t="e">
        <f t="shared" si="5060"/>
        <v>#DIV/0!</v>
      </c>
      <c r="CE8476" s="60" t="e">
        <f t="shared" si="5061"/>
        <v>#DIV/0!</v>
      </c>
      <c r="CF8476" s="52" t="e">
        <f t="shared" si="5062"/>
        <v>#N/A</v>
      </c>
      <c r="CG8476" s="52" t="e">
        <f t="shared" si="5063"/>
        <v>#N/A</v>
      </c>
      <c r="CH8476" s="60" t="e">
        <f t="shared" si="5064"/>
        <v>#DIV/0!</v>
      </c>
      <c r="CI8476" s="60" t="e">
        <f t="shared" si="5065"/>
        <v>#DIV/0!</v>
      </c>
      <c r="CJ8476" s="60" t="e">
        <f t="shared" si="5034"/>
        <v>#N/A</v>
      </c>
      <c r="CK8476" s="60" t="e">
        <f t="shared" si="5034"/>
        <v>#N/A</v>
      </c>
      <c r="CL8476" s="60" t="e">
        <f t="shared" si="5034"/>
        <v>#DIV/0!</v>
      </c>
      <c r="CM8476" s="60" t="e">
        <f t="shared" si="5034"/>
        <v>#DIV/0!</v>
      </c>
      <c r="CN8476" s="60" t="e">
        <f t="shared" si="5066"/>
        <v>#N/A</v>
      </c>
      <c r="CO8476" s="60" t="e">
        <f t="shared" si="5067"/>
        <v>#DIV/0!</v>
      </c>
      <c r="CP8476" s="60" t="str">
        <f t="shared" si="5043"/>
        <v/>
      </c>
      <c r="CQ8476" s="60"/>
      <c r="CR8476" s="44"/>
      <c r="CS8476" s="58" t="e">
        <f t="shared" si="5044"/>
        <v>#N/A</v>
      </c>
      <c r="CT8476" s="58" t="e">
        <f t="shared" si="5045"/>
        <v>#N/A</v>
      </c>
      <c r="CU8476" s="58" t="e">
        <f t="shared" si="5046"/>
        <v>#DIV/0!</v>
      </c>
      <c r="CV8476" s="60" t="e">
        <f t="shared" si="5068"/>
        <v>#N/A</v>
      </c>
      <c r="CW8476" s="60">
        <f t="shared" si="5047"/>
        <v>1</v>
      </c>
      <c r="CX8476" s="60" t="e">
        <f t="shared" si="5069"/>
        <v>#DIV/0!</v>
      </c>
      <c r="CY8476" s="60" t="e">
        <f t="shared" si="5048"/>
        <v>#N/A</v>
      </c>
      <c r="CZ8476" s="60" t="e">
        <f t="shared" si="5049"/>
        <v>#N/A</v>
      </c>
      <c r="DA8476" s="60" t="e">
        <f t="shared" si="5070"/>
        <v>#DIV/0!</v>
      </c>
      <c r="DB8476" s="60" t="e">
        <f t="shared" si="5070"/>
        <v>#N/A</v>
      </c>
      <c r="DC8476" s="60" t="e">
        <f t="shared" si="5050"/>
        <v>#DIV/0!</v>
      </c>
      <c r="DD8476" s="60" t="e">
        <f t="shared" si="5071"/>
        <v>#N/A</v>
      </c>
      <c r="DE8476" s="60" t="e">
        <f t="shared" si="5072"/>
        <v>#N/A</v>
      </c>
      <c r="DF8476" s="60" t="str">
        <f t="shared" si="5051"/>
        <v/>
      </c>
    </row>
    <row r="8477" spans="66:110" s="1" customFormat="1" x14ac:dyDescent="0.3">
      <c r="BN8477" s="58" t="e">
        <f t="shared" si="5035"/>
        <v>#N/A</v>
      </c>
      <c r="BO8477" s="59" t="e">
        <f t="shared" si="5036"/>
        <v>#N/A</v>
      </c>
      <c r="BP8477" s="58" t="e">
        <f t="shared" si="5037"/>
        <v>#DIV/0!</v>
      </c>
      <c r="BQ8477" s="60" t="e">
        <f t="shared" si="5052"/>
        <v>#DIV/0!</v>
      </c>
      <c r="BR8477" s="58" t="e">
        <f t="shared" si="5038"/>
        <v>#N/A</v>
      </c>
      <c r="BS8477" s="60" t="e">
        <f t="shared" si="5053"/>
        <v>#N/A</v>
      </c>
      <c r="BT8477" s="60" t="e">
        <f t="shared" si="5054"/>
        <v>#DIV/0!</v>
      </c>
      <c r="BU8477" s="58" t="e">
        <f t="shared" si="5039"/>
        <v>#N/A</v>
      </c>
      <c r="BV8477" s="58" t="e">
        <f t="shared" si="5040"/>
        <v>#N/A</v>
      </c>
      <c r="BW8477" s="60" t="e">
        <f t="shared" si="5055"/>
        <v>#N/A</v>
      </c>
      <c r="BX8477" s="58" t="e">
        <f t="shared" si="5041"/>
        <v>#N/A</v>
      </c>
      <c r="BY8477" s="60" t="e">
        <f t="shared" si="5056"/>
        <v>#N/A</v>
      </c>
      <c r="BZ8477" s="60" t="e">
        <f t="shared" si="5057"/>
        <v>#N/A</v>
      </c>
      <c r="CA8477" s="60" t="e">
        <f t="shared" si="5058"/>
        <v>#N/A</v>
      </c>
      <c r="CB8477" s="58" t="e">
        <f t="shared" si="5042"/>
        <v>#DIV/0!</v>
      </c>
      <c r="CC8477" s="60" t="e">
        <f t="shared" si="5059"/>
        <v>#DIV/0!</v>
      </c>
      <c r="CD8477" s="60" t="e">
        <f t="shared" si="5060"/>
        <v>#DIV/0!</v>
      </c>
      <c r="CE8477" s="60" t="e">
        <f t="shared" si="5061"/>
        <v>#DIV/0!</v>
      </c>
      <c r="CF8477" s="52" t="e">
        <f t="shared" si="5062"/>
        <v>#N/A</v>
      </c>
      <c r="CG8477" s="52" t="e">
        <f t="shared" si="5063"/>
        <v>#N/A</v>
      </c>
      <c r="CH8477" s="60" t="e">
        <f t="shared" si="5064"/>
        <v>#DIV/0!</v>
      </c>
      <c r="CI8477" s="60" t="e">
        <f t="shared" si="5065"/>
        <v>#DIV/0!</v>
      </c>
      <c r="CJ8477" s="60" t="e">
        <f t="shared" si="5034"/>
        <v>#N/A</v>
      </c>
      <c r="CK8477" s="60" t="e">
        <f t="shared" si="5034"/>
        <v>#N/A</v>
      </c>
      <c r="CL8477" s="60" t="e">
        <f t="shared" si="5034"/>
        <v>#DIV/0!</v>
      </c>
      <c r="CM8477" s="60" t="e">
        <f t="shared" si="5034"/>
        <v>#DIV/0!</v>
      </c>
      <c r="CN8477" s="60" t="e">
        <f t="shared" si="5066"/>
        <v>#N/A</v>
      </c>
      <c r="CO8477" s="60" t="e">
        <f t="shared" si="5067"/>
        <v>#DIV/0!</v>
      </c>
      <c r="CP8477" s="60" t="str">
        <f t="shared" si="5043"/>
        <v/>
      </c>
      <c r="CQ8477" s="60"/>
      <c r="CR8477" s="44"/>
      <c r="CS8477" s="58" t="e">
        <f t="shared" si="5044"/>
        <v>#N/A</v>
      </c>
      <c r="CT8477" s="58" t="e">
        <f t="shared" si="5045"/>
        <v>#N/A</v>
      </c>
      <c r="CU8477" s="58" t="e">
        <f t="shared" si="5046"/>
        <v>#DIV/0!</v>
      </c>
      <c r="CV8477" s="60" t="e">
        <f t="shared" si="5068"/>
        <v>#N/A</v>
      </c>
      <c r="CW8477" s="60">
        <f t="shared" si="5047"/>
        <v>1</v>
      </c>
      <c r="CX8477" s="60" t="e">
        <f t="shared" si="5069"/>
        <v>#DIV/0!</v>
      </c>
      <c r="CY8477" s="60" t="e">
        <f t="shared" si="5048"/>
        <v>#N/A</v>
      </c>
      <c r="CZ8477" s="60" t="e">
        <f t="shared" si="5049"/>
        <v>#N/A</v>
      </c>
      <c r="DA8477" s="60" t="e">
        <f t="shared" si="5070"/>
        <v>#DIV/0!</v>
      </c>
      <c r="DB8477" s="60" t="e">
        <f t="shared" si="5070"/>
        <v>#N/A</v>
      </c>
      <c r="DC8477" s="60" t="e">
        <f t="shared" si="5050"/>
        <v>#DIV/0!</v>
      </c>
      <c r="DD8477" s="60" t="e">
        <f t="shared" si="5071"/>
        <v>#N/A</v>
      </c>
      <c r="DE8477" s="60" t="e">
        <f t="shared" si="5072"/>
        <v>#N/A</v>
      </c>
      <c r="DF8477" s="60" t="str">
        <f t="shared" si="5051"/>
        <v/>
      </c>
    </row>
    <row r="8478" spans="66:110" s="1" customFormat="1" x14ac:dyDescent="0.3">
      <c r="BN8478" s="58" t="e">
        <f t="shared" si="5035"/>
        <v>#N/A</v>
      </c>
      <c r="BO8478" s="59" t="e">
        <f t="shared" si="5036"/>
        <v>#N/A</v>
      </c>
      <c r="BP8478" s="58" t="e">
        <f t="shared" si="5037"/>
        <v>#DIV/0!</v>
      </c>
      <c r="BQ8478" s="60" t="e">
        <f t="shared" si="5052"/>
        <v>#DIV/0!</v>
      </c>
      <c r="BR8478" s="58" t="e">
        <f t="shared" si="5038"/>
        <v>#N/A</v>
      </c>
      <c r="BS8478" s="60" t="e">
        <f t="shared" si="5053"/>
        <v>#N/A</v>
      </c>
      <c r="BT8478" s="60" t="e">
        <f t="shared" si="5054"/>
        <v>#DIV/0!</v>
      </c>
      <c r="BU8478" s="58" t="e">
        <f t="shared" si="5039"/>
        <v>#N/A</v>
      </c>
      <c r="BV8478" s="58" t="e">
        <f t="shared" si="5040"/>
        <v>#N/A</v>
      </c>
      <c r="BW8478" s="60" t="e">
        <f t="shared" si="5055"/>
        <v>#N/A</v>
      </c>
      <c r="BX8478" s="58" t="e">
        <f t="shared" si="5041"/>
        <v>#N/A</v>
      </c>
      <c r="BY8478" s="60" t="e">
        <f t="shared" si="5056"/>
        <v>#N/A</v>
      </c>
      <c r="BZ8478" s="60" t="e">
        <f t="shared" si="5057"/>
        <v>#N/A</v>
      </c>
      <c r="CA8478" s="60" t="e">
        <f t="shared" si="5058"/>
        <v>#N/A</v>
      </c>
      <c r="CB8478" s="58" t="e">
        <f t="shared" si="5042"/>
        <v>#DIV/0!</v>
      </c>
      <c r="CC8478" s="60" t="e">
        <f t="shared" si="5059"/>
        <v>#DIV/0!</v>
      </c>
      <c r="CD8478" s="60" t="e">
        <f t="shared" si="5060"/>
        <v>#DIV/0!</v>
      </c>
      <c r="CE8478" s="60" t="e">
        <f t="shared" si="5061"/>
        <v>#DIV/0!</v>
      </c>
      <c r="CF8478" s="52" t="e">
        <f t="shared" si="5062"/>
        <v>#N/A</v>
      </c>
      <c r="CG8478" s="52" t="e">
        <f t="shared" si="5063"/>
        <v>#N/A</v>
      </c>
      <c r="CH8478" s="60" t="e">
        <f t="shared" si="5064"/>
        <v>#DIV/0!</v>
      </c>
      <c r="CI8478" s="60" t="e">
        <f t="shared" si="5065"/>
        <v>#DIV/0!</v>
      </c>
      <c r="CJ8478" s="60" t="e">
        <f t="shared" si="5034"/>
        <v>#N/A</v>
      </c>
      <c r="CK8478" s="60" t="e">
        <f t="shared" si="5034"/>
        <v>#N/A</v>
      </c>
      <c r="CL8478" s="60" t="e">
        <f t="shared" si="5034"/>
        <v>#DIV/0!</v>
      </c>
      <c r="CM8478" s="60" t="e">
        <f t="shared" si="5034"/>
        <v>#DIV/0!</v>
      </c>
      <c r="CN8478" s="60" t="e">
        <f t="shared" si="5066"/>
        <v>#N/A</v>
      </c>
      <c r="CO8478" s="60" t="e">
        <f t="shared" si="5067"/>
        <v>#DIV/0!</v>
      </c>
      <c r="CP8478" s="60" t="str">
        <f t="shared" si="5043"/>
        <v/>
      </c>
      <c r="CQ8478" s="60"/>
      <c r="CR8478" s="44"/>
      <c r="CS8478" s="58" t="e">
        <f t="shared" si="5044"/>
        <v>#N/A</v>
      </c>
      <c r="CT8478" s="58" t="e">
        <f t="shared" si="5045"/>
        <v>#N/A</v>
      </c>
      <c r="CU8478" s="58" t="e">
        <f t="shared" si="5046"/>
        <v>#DIV/0!</v>
      </c>
      <c r="CV8478" s="60" t="e">
        <f t="shared" si="5068"/>
        <v>#N/A</v>
      </c>
      <c r="CW8478" s="60">
        <f t="shared" si="5047"/>
        <v>1</v>
      </c>
      <c r="CX8478" s="60" t="e">
        <f t="shared" si="5069"/>
        <v>#DIV/0!</v>
      </c>
      <c r="CY8478" s="60" t="e">
        <f t="shared" si="5048"/>
        <v>#N/A</v>
      </c>
      <c r="CZ8478" s="60" t="e">
        <f t="shared" si="5049"/>
        <v>#N/A</v>
      </c>
      <c r="DA8478" s="60" t="e">
        <f t="shared" si="5070"/>
        <v>#DIV/0!</v>
      </c>
      <c r="DB8478" s="60" t="e">
        <f t="shared" si="5070"/>
        <v>#N/A</v>
      </c>
      <c r="DC8478" s="60" t="e">
        <f t="shared" si="5050"/>
        <v>#DIV/0!</v>
      </c>
      <c r="DD8478" s="60" t="e">
        <f t="shared" si="5071"/>
        <v>#N/A</v>
      </c>
      <c r="DE8478" s="60" t="e">
        <f t="shared" si="5072"/>
        <v>#N/A</v>
      </c>
      <c r="DF8478" s="60" t="str">
        <f t="shared" si="5051"/>
        <v/>
      </c>
    </row>
    <row r="8479" spans="66:110" s="1" customFormat="1" x14ac:dyDescent="0.3">
      <c r="BN8479" s="58" t="e">
        <f t="shared" si="5035"/>
        <v>#N/A</v>
      </c>
      <c r="BO8479" s="59" t="e">
        <f t="shared" si="5036"/>
        <v>#N/A</v>
      </c>
      <c r="BP8479" s="58" t="e">
        <f t="shared" si="5037"/>
        <v>#DIV/0!</v>
      </c>
      <c r="BQ8479" s="60" t="e">
        <f t="shared" si="5052"/>
        <v>#DIV/0!</v>
      </c>
      <c r="BR8479" s="58" t="e">
        <f t="shared" si="5038"/>
        <v>#N/A</v>
      </c>
      <c r="BS8479" s="60" t="e">
        <f t="shared" si="5053"/>
        <v>#N/A</v>
      </c>
      <c r="BT8479" s="60" t="e">
        <f t="shared" si="5054"/>
        <v>#DIV/0!</v>
      </c>
      <c r="BU8479" s="58" t="e">
        <f t="shared" si="5039"/>
        <v>#N/A</v>
      </c>
      <c r="BV8479" s="58" t="e">
        <f t="shared" si="5040"/>
        <v>#N/A</v>
      </c>
      <c r="BW8479" s="60" t="e">
        <f t="shared" si="5055"/>
        <v>#N/A</v>
      </c>
      <c r="BX8479" s="58" t="e">
        <f t="shared" si="5041"/>
        <v>#N/A</v>
      </c>
      <c r="BY8479" s="60" t="e">
        <f t="shared" si="5056"/>
        <v>#N/A</v>
      </c>
      <c r="BZ8479" s="60" t="e">
        <f t="shared" si="5057"/>
        <v>#N/A</v>
      </c>
      <c r="CA8479" s="60" t="e">
        <f t="shared" si="5058"/>
        <v>#N/A</v>
      </c>
      <c r="CB8479" s="58" t="e">
        <f t="shared" si="5042"/>
        <v>#DIV/0!</v>
      </c>
      <c r="CC8479" s="60" t="e">
        <f t="shared" si="5059"/>
        <v>#DIV/0!</v>
      </c>
      <c r="CD8479" s="60" t="e">
        <f t="shared" si="5060"/>
        <v>#DIV/0!</v>
      </c>
      <c r="CE8479" s="60" t="e">
        <f t="shared" si="5061"/>
        <v>#DIV/0!</v>
      </c>
      <c r="CF8479" s="52" t="e">
        <f t="shared" si="5062"/>
        <v>#N/A</v>
      </c>
      <c r="CG8479" s="52" t="e">
        <f t="shared" si="5063"/>
        <v>#N/A</v>
      </c>
      <c r="CH8479" s="60" t="e">
        <f t="shared" si="5064"/>
        <v>#DIV/0!</v>
      </c>
      <c r="CI8479" s="60" t="e">
        <f t="shared" si="5065"/>
        <v>#DIV/0!</v>
      </c>
      <c r="CJ8479" s="60" t="e">
        <f t="shared" si="5034"/>
        <v>#N/A</v>
      </c>
      <c r="CK8479" s="60" t="e">
        <f t="shared" si="5034"/>
        <v>#N/A</v>
      </c>
      <c r="CL8479" s="60" t="e">
        <f t="shared" si="5034"/>
        <v>#DIV/0!</v>
      </c>
      <c r="CM8479" s="60" t="e">
        <f t="shared" si="5034"/>
        <v>#DIV/0!</v>
      </c>
      <c r="CN8479" s="60" t="e">
        <f t="shared" si="5066"/>
        <v>#N/A</v>
      </c>
      <c r="CO8479" s="60" t="e">
        <f t="shared" si="5067"/>
        <v>#DIV/0!</v>
      </c>
      <c r="CP8479" s="60" t="str">
        <f t="shared" si="5043"/>
        <v/>
      </c>
      <c r="CQ8479" s="60"/>
      <c r="CR8479" s="44"/>
      <c r="CS8479" s="58" t="e">
        <f t="shared" si="5044"/>
        <v>#N/A</v>
      </c>
      <c r="CT8479" s="58" t="e">
        <f t="shared" si="5045"/>
        <v>#N/A</v>
      </c>
      <c r="CU8479" s="58" t="e">
        <f t="shared" si="5046"/>
        <v>#DIV/0!</v>
      </c>
      <c r="CV8479" s="60" t="e">
        <f t="shared" si="5068"/>
        <v>#N/A</v>
      </c>
      <c r="CW8479" s="60">
        <f t="shared" si="5047"/>
        <v>1</v>
      </c>
      <c r="CX8479" s="60" t="e">
        <f t="shared" si="5069"/>
        <v>#DIV/0!</v>
      </c>
      <c r="CY8479" s="60" t="e">
        <f t="shared" si="5048"/>
        <v>#N/A</v>
      </c>
      <c r="CZ8479" s="60" t="e">
        <f t="shared" si="5049"/>
        <v>#N/A</v>
      </c>
      <c r="DA8479" s="60" t="e">
        <f t="shared" si="5070"/>
        <v>#DIV/0!</v>
      </c>
      <c r="DB8479" s="60" t="e">
        <f t="shared" si="5070"/>
        <v>#N/A</v>
      </c>
      <c r="DC8479" s="60" t="e">
        <f t="shared" si="5050"/>
        <v>#DIV/0!</v>
      </c>
      <c r="DD8479" s="60" t="e">
        <f t="shared" si="5071"/>
        <v>#N/A</v>
      </c>
      <c r="DE8479" s="60" t="e">
        <f t="shared" si="5072"/>
        <v>#N/A</v>
      </c>
      <c r="DF8479" s="60" t="str">
        <f t="shared" si="5051"/>
        <v/>
      </c>
    </row>
    <row r="8480" spans="66:110" s="1" customFormat="1" x14ac:dyDescent="0.3">
      <c r="BN8480" s="58" t="e">
        <f t="shared" si="5035"/>
        <v>#N/A</v>
      </c>
      <c r="BO8480" s="59" t="e">
        <f t="shared" si="5036"/>
        <v>#N/A</v>
      </c>
      <c r="BP8480" s="58" t="e">
        <f t="shared" si="5037"/>
        <v>#DIV/0!</v>
      </c>
      <c r="BQ8480" s="60" t="e">
        <f t="shared" si="5052"/>
        <v>#DIV/0!</v>
      </c>
      <c r="BR8480" s="58" t="e">
        <f t="shared" si="5038"/>
        <v>#N/A</v>
      </c>
      <c r="BS8480" s="60" t="e">
        <f t="shared" si="5053"/>
        <v>#N/A</v>
      </c>
      <c r="BT8480" s="60" t="e">
        <f t="shared" si="5054"/>
        <v>#DIV/0!</v>
      </c>
      <c r="BU8480" s="58" t="e">
        <f t="shared" si="5039"/>
        <v>#N/A</v>
      </c>
      <c r="BV8480" s="58" t="e">
        <f t="shared" si="5040"/>
        <v>#N/A</v>
      </c>
      <c r="BW8480" s="60" t="e">
        <f t="shared" si="5055"/>
        <v>#N/A</v>
      </c>
      <c r="BX8480" s="58" t="e">
        <f t="shared" si="5041"/>
        <v>#N/A</v>
      </c>
      <c r="BY8480" s="60" t="e">
        <f t="shared" si="5056"/>
        <v>#N/A</v>
      </c>
      <c r="BZ8480" s="60" t="e">
        <f t="shared" si="5057"/>
        <v>#N/A</v>
      </c>
      <c r="CA8480" s="60" t="e">
        <f t="shared" si="5058"/>
        <v>#N/A</v>
      </c>
      <c r="CB8480" s="58" t="e">
        <f t="shared" si="5042"/>
        <v>#DIV/0!</v>
      </c>
      <c r="CC8480" s="60" t="e">
        <f t="shared" si="5059"/>
        <v>#DIV/0!</v>
      </c>
      <c r="CD8480" s="60" t="e">
        <f t="shared" si="5060"/>
        <v>#DIV/0!</v>
      </c>
      <c r="CE8480" s="60" t="e">
        <f t="shared" si="5061"/>
        <v>#DIV/0!</v>
      </c>
      <c r="CF8480" s="52" t="e">
        <f t="shared" si="5062"/>
        <v>#N/A</v>
      </c>
      <c r="CG8480" s="52" t="e">
        <f t="shared" si="5063"/>
        <v>#N/A</v>
      </c>
      <c r="CH8480" s="60" t="e">
        <f t="shared" si="5064"/>
        <v>#DIV/0!</v>
      </c>
      <c r="CI8480" s="60" t="e">
        <f t="shared" si="5065"/>
        <v>#DIV/0!</v>
      </c>
      <c r="CJ8480" s="60" t="e">
        <f t="shared" si="5034"/>
        <v>#N/A</v>
      </c>
      <c r="CK8480" s="60" t="e">
        <f t="shared" si="5034"/>
        <v>#N/A</v>
      </c>
      <c r="CL8480" s="60" t="e">
        <f t="shared" si="5034"/>
        <v>#DIV/0!</v>
      </c>
      <c r="CM8480" s="60" t="e">
        <f t="shared" si="5034"/>
        <v>#DIV/0!</v>
      </c>
      <c r="CN8480" s="60" t="e">
        <f t="shared" si="5066"/>
        <v>#N/A</v>
      </c>
      <c r="CO8480" s="60" t="e">
        <f t="shared" si="5067"/>
        <v>#DIV/0!</v>
      </c>
      <c r="CP8480" s="60" t="str">
        <f t="shared" si="5043"/>
        <v/>
      </c>
      <c r="CQ8480" s="60"/>
      <c r="CR8480" s="44"/>
      <c r="CS8480" s="58" t="e">
        <f t="shared" si="5044"/>
        <v>#N/A</v>
      </c>
      <c r="CT8480" s="58" t="e">
        <f t="shared" si="5045"/>
        <v>#N/A</v>
      </c>
      <c r="CU8480" s="58" t="e">
        <f t="shared" si="5046"/>
        <v>#DIV/0!</v>
      </c>
      <c r="CV8480" s="60" t="e">
        <f t="shared" si="5068"/>
        <v>#N/A</v>
      </c>
      <c r="CW8480" s="60">
        <f t="shared" si="5047"/>
        <v>1</v>
      </c>
      <c r="CX8480" s="60" t="e">
        <f t="shared" si="5069"/>
        <v>#DIV/0!</v>
      </c>
      <c r="CY8480" s="60" t="e">
        <f t="shared" si="5048"/>
        <v>#N/A</v>
      </c>
      <c r="CZ8480" s="60" t="e">
        <f t="shared" si="5049"/>
        <v>#N/A</v>
      </c>
      <c r="DA8480" s="60" t="e">
        <f t="shared" si="5070"/>
        <v>#DIV/0!</v>
      </c>
      <c r="DB8480" s="60" t="e">
        <f t="shared" si="5070"/>
        <v>#N/A</v>
      </c>
      <c r="DC8480" s="60" t="e">
        <f t="shared" si="5050"/>
        <v>#DIV/0!</v>
      </c>
      <c r="DD8480" s="60" t="e">
        <f t="shared" si="5071"/>
        <v>#N/A</v>
      </c>
      <c r="DE8480" s="60" t="e">
        <f t="shared" si="5072"/>
        <v>#N/A</v>
      </c>
      <c r="DF8480" s="60" t="str">
        <f t="shared" si="5051"/>
        <v/>
      </c>
    </row>
    <row r="8481" spans="66:110" s="1" customFormat="1" x14ac:dyDescent="0.3">
      <c r="BN8481" s="58" t="e">
        <f t="shared" si="5035"/>
        <v>#N/A</v>
      </c>
      <c r="BO8481" s="59" t="e">
        <f t="shared" si="5036"/>
        <v>#N/A</v>
      </c>
      <c r="BP8481" s="58" t="e">
        <f t="shared" si="5037"/>
        <v>#DIV/0!</v>
      </c>
      <c r="BQ8481" s="60" t="e">
        <f t="shared" si="5052"/>
        <v>#DIV/0!</v>
      </c>
      <c r="BR8481" s="58" t="e">
        <f t="shared" si="5038"/>
        <v>#N/A</v>
      </c>
      <c r="BS8481" s="60" t="e">
        <f t="shared" si="5053"/>
        <v>#N/A</v>
      </c>
      <c r="BT8481" s="60" t="e">
        <f t="shared" si="5054"/>
        <v>#DIV/0!</v>
      </c>
      <c r="BU8481" s="58" t="e">
        <f t="shared" si="5039"/>
        <v>#N/A</v>
      </c>
      <c r="BV8481" s="58" t="e">
        <f t="shared" si="5040"/>
        <v>#N/A</v>
      </c>
      <c r="BW8481" s="60" t="e">
        <f t="shared" si="5055"/>
        <v>#N/A</v>
      </c>
      <c r="BX8481" s="58" t="e">
        <f t="shared" si="5041"/>
        <v>#N/A</v>
      </c>
      <c r="BY8481" s="60" t="e">
        <f t="shared" si="5056"/>
        <v>#N/A</v>
      </c>
      <c r="BZ8481" s="60" t="e">
        <f t="shared" si="5057"/>
        <v>#N/A</v>
      </c>
      <c r="CA8481" s="60" t="e">
        <f t="shared" si="5058"/>
        <v>#N/A</v>
      </c>
      <c r="CB8481" s="58" t="e">
        <f t="shared" si="5042"/>
        <v>#DIV/0!</v>
      </c>
      <c r="CC8481" s="60" t="e">
        <f t="shared" si="5059"/>
        <v>#DIV/0!</v>
      </c>
      <c r="CD8481" s="60" t="e">
        <f t="shared" si="5060"/>
        <v>#DIV/0!</v>
      </c>
      <c r="CE8481" s="60" t="e">
        <f t="shared" si="5061"/>
        <v>#DIV/0!</v>
      </c>
      <c r="CF8481" s="52" t="e">
        <f t="shared" si="5062"/>
        <v>#N/A</v>
      </c>
      <c r="CG8481" s="52" t="e">
        <f t="shared" si="5063"/>
        <v>#N/A</v>
      </c>
      <c r="CH8481" s="60" t="e">
        <f t="shared" si="5064"/>
        <v>#DIV/0!</v>
      </c>
      <c r="CI8481" s="60" t="e">
        <f t="shared" si="5065"/>
        <v>#DIV/0!</v>
      </c>
      <c r="CJ8481" s="60" t="e">
        <f t="shared" si="5034"/>
        <v>#N/A</v>
      </c>
      <c r="CK8481" s="60" t="e">
        <f t="shared" si="5034"/>
        <v>#N/A</v>
      </c>
      <c r="CL8481" s="60" t="e">
        <f t="shared" si="5034"/>
        <v>#DIV/0!</v>
      </c>
      <c r="CM8481" s="60" t="e">
        <f t="shared" si="5034"/>
        <v>#DIV/0!</v>
      </c>
      <c r="CN8481" s="60" t="e">
        <f t="shared" si="5066"/>
        <v>#N/A</v>
      </c>
      <c r="CO8481" s="60" t="e">
        <f t="shared" si="5067"/>
        <v>#DIV/0!</v>
      </c>
      <c r="CP8481" s="60" t="str">
        <f t="shared" si="5043"/>
        <v/>
      </c>
      <c r="CQ8481" s="60"/>
      <c r="CR8481" s="44"/>
      <c r="CS8481" s="58" t="e">
        <f t="shared" si="5044"/>
        <v>#N/A</v>
      </c>
      <c r="CT8481" s="58" t="e">
        <f t="shared" si="5045"/>
        <v>#N/A</v>
      </c>
      <c r="CU8481" s="58" t="e">
        <f t="shared" si="5046"/>
        <v>#DIV/0!</v>
      </c>
      <c r="CV8481" s="60" t="e">
        <f t="shared" si="5068"/>
        <v>#N/A</v>
      </c>
      <c r="CW8481" s="60">
        <f t="shared" si="5047"/>
        <v>1</v>
      </c>
      <c r="CX8481" s="60" t="e">
        <f t="shared" si="5069"/>
        <v>#DIV/0!</v>
      </c>
      <c r="CY8481" s="60" t="e">
        <f t="shared" si="5048"/>
        <v>#N/A</v>
      </c>
      <c r="CZ8481" s="60" t="e">
        <f t="shared" si="5049"/>
        <v>#N/A</v>
      </c>
      <c r="DA8481" s="60" t="e">
        <f t="shared" si="5070"/>
        <v>#DIV/0!</v>
      </c>
      <c r="DB8481" s="60" t="e">
        <f t="shared" si="5070"/>
        <v>#N/A</v>
      </c>
      <c r="DC8481" s="60" t="e">
        <f t="shared" si="5050"/>
        <v>#DIV/0!</v>
      </c>
      <c r="DD8481" s="60" t="e">
        <f t="shared" si="5071"/>
        <v>#N/A</v>
      </c>
      <c r="DE8481" s="60" t="e">
        <f t="shared" si="5072"/>
        <v>#N/A</v>
      </c>
      <c r="DF8481" s="60" t="str">
        <f t="shared" si="5051"/>
        <v/>
      </c>
    </row>
    <row r="8482" spans="66:110" s="1" customFormat="1" x14ac:dyDescent="0.3">
      <c r="BN8482" s="58" t="e">
        <f t="shared" si="5035"/>
        <v>#N/A</v>
      </c>
      <c r="BO8482" s="59" t="e">
        <f t="shared" si="5036"/>
        <v>#N/A</v>
      </c>
      <c r="BP8482" s="58" t="e">
        <f t="shared" si="5037"/>
        <v>#DIV/0!</v>
      </c>
      <c r="BQ8482" s="60" t="e">
        <f t="shared" si="5052"/>
        <v>#DIV/0!</v>
      </c>
      <c r="BR8482" s="58" t="e">
        <f t="shared" si="5038"/>
        <v>#N/A</v>
      </c>
      <c r="BS8482" s="60" t="e">
        <f t="shared" si="5053"/>
        <v>#N/A</v>
      </c>
      <c r="BT8482" s="60" t="e">
        <f t="shared" si="5054"/>
        <v>#DIV/0!</v>
      </c>
      <c r="BU8482" s="58" t="e">
        <f t="shared" si="5039"/>
        <v>#N/A</v>
      </c>
      <c r="BV8482" s="58" t="e">
        <f t="shared" si="5040"/>
        <v>#N/A</v>
      </c>
      <c r="BW8482" s="60" t="e">
        <f t="shared" si="5055"/>
        <v>#N/A</v>
      </c>
      <c r="BX8482" s="58" t="e">
        <f t="shared" si="5041"/>
        <v>#N/A</v>
      </c>
      <c r="BY8482" s="60" t="e">
        <f t="shared" si="5056"/>
        <v>#N/A</v>
      </c>
      <c r="BZ8482" s="60" t="e">
        <f t="shared" si="5057"/>
        <v>#N/A</v>
      </c>
      <c r="CA8482" s="60" t="e">
        <f t="shared" si="5058"/>
        <v>#N/A</v>
      </c>
      <c r="CB8482" s="58" t="e">
        <f t="shared" si="5042"/>
        <v>#DIV/0!</v>
      </c>
      <c r="CC8482" s="60" t="e">
        <f t="shared" si="5059"/>
        <v>#DIV/0!</v>
      </c>
      <c r="CD8482" s="60" t="e">
        <f t="shared" si="5060"/>
        <v>#DIV/0!</v>
      </c>
      <c r="CE8482" s="60" t="e">
        <f t="shared" si="5061"/>
        <v>#DIV/0!</v>
      </c>
      <c r="CF8482" s="52" t="e">
        <f t="shared" si="5062"/>
        <v>#N/A</v>
      </c>
      <c r="CG8482" s="52" t="e">
        <f t="shared" si="5063"/>
        <v>#N/A</v>
      </c>
      <c r="CH8482" s="60" t="e">
        <f t="shared" si="5064"/>
        <v>#DIV/0!</v>
      </c>
      <c r="CI8482" s="60" t="e">
        <f t="shared" si="5065"/>
        <v>#DIV/0!</v>
      </c>
      <c r="CJ8482" s="60" t="e">
        <f t="shared" si="5034"/>
        <v>#N/A</v>
      </c>
      <c r="CK8482" s="60" t="e">
        <f t="shared" si="5034"/>
        <v>#N/A</v>
      </c>
      <c r="CL8482" s="60" t="e">
        <f t="shared" si="5034"/>
        <v>#DIV/0!</v>
      </c>
      <c r="CM8482" s="60" t="e">
        <f t="shared" si="5034"/>
        <v>#DIV/0!</v>
      </c>
      <c r="CN8482" s="60" t="e">
        <f t="shared" si="5066"/>
        <v>#N/A</v>
      </c>
      <c r="CO8482" s="60" t="e">
        <f t="shared" si="5067"/>
        <v>#DIV/0!</v>
      </c>
      <c r="CP8482" s="60" t="str">
        <f t="shared" si="5043"/>
        <v/>
      </c>
      <c r="CQ8482" s="60"/>
      <c r="CR8482" s="44"/>
      <c r="CS8482" s="58" t="e">
        <f t="shared" si="5044"/>
        <v>#N/A</v>
      </c>
      <c r="CT8482" s="58" t="e">
        <f t="shared" si="5045"/>
        <v>#N/A</v>
      </c>
      <c r="CU8482" s="58" t="e">
        <f t="shared" si="5046"/>
        <v>#DIV/0!</v>
      </c>
      <c r="CV8482" s="60" t="e">
        <f t="shared" si="5068"/>
        <v>#N/A</v>
      </c>
      <c r="CW8482" s="60">
        <f t="shared" si="5047"/>
        <v>1</v>
      </c>
      <c r="CX8482" s="60" t="e">
        <f t="shared" si="5069"/>
        <v>#DIV/0!</v>
      </c>
      <c r="CY8482" s="60" t="e">
        <f t="shared" si="5048"/>
        <v>#N/A</v>
      </c>
      <c r="CZ8482" s="60" t="e">
        <f t="shared" si="5049"/>
        <v>#N/A</v>
      </c>
      <c r="DA8482" s="60" t="e">
        <f t="shared" si="5070"/>
        <v>#DIV/0!</v>
      </c>
      <c r="DB8482" s="60" t="e">
        <f t="shared" si="5070"/>
        <v>#N/A</v>
      </c>
      <c r="DC8482" s="60" t="e">
        <f t="shared" si="5050"/>
        <v>#DIV/0!</v>
      </c>
      <c r="DD8482" s="60" t="e">
        <f t="shared" si="5071"/>
        <v>#N/A</v>
      </c>
      <c r="DE8482" s="60" t="e">
        <f t="shared" si="5072"/>
        <v>#N/A</v>
      </c>
      <c r="DF8482" s="60" t="str">
        <f t="shared" si="5051"/>
        <v/>
      </c>
    </row>
    <row r="8483" spans="66:110" s="1" customFormat="1" x14ac:dyDescent="0.3">
      <c r="BN8483" s="58" t="e">
        <f t="shared" si="5035"/>
        <v>#N/A</v>
      </c>
      <c r="BO8483" s="59" t="e">
        <f t="shared" si="5036"/>
        <v>#N/A</v>
      </c>
      <c r="BP8483" s="58" t="e">
        <f t="shared" si="5037"/>
        <v>#DIV/0!</v>
      </c>
      <c r="BQ8483" s="60" t="e">
        <f t="shared" si="5052"/>
        <v>#DIV/0!</v>
      </c>
      <c r="BR8483" s="58" t="e">
        <f t="shared" si="5038"/>
        <v>#N/A</v>
      </c>
      <c r="BS8483" s="60" t="e">
        <f t="shared" si="5053"/>
        <v>#N/A</v>
      </c>
      <c r="BT8483" s="60" t="e">
        <f t="shared" si="5054"/>
        <v>#DIV/0!</v>
      </c>
      <c r="BU8483" s="58" t="e">
        <f t="shared" si="5039"/>
        <v>#N/A</v>
      </c>
      <c r="BV8483" s="58" t="e">
        <f t="shared" si="5040"/>
        <v>#N/A</v>
      </c>
      <c r="BW8483" s="60" t="e">
        <f t="shared" si="5055"/>
        <v>#N/A</v>
      </c>
      <c r="BX8483" s="58" t="e">
        <f t="shared" si="5041"/>
        <v>#N/A</v>
      </c>
      <c r="BY8483" s="60" t="e">
        <f t="shared" si="5056"/>
        <v>#N/A</v>
      </c>
      <c r="BZ8483" s="60" t="e">
        <f t="shared" si="5057"/>
        <v>#N/A</v>
      </c>
      <c r="CA8483" s="60" t="e">
        <f t="shared" si="5058"/>
        <v>#N/A</v>
      </c>
      <c r="CB8483" s="58" t="e">
        <f t="shared" si="5042"/>
        <v>#DIV/0!</v>
      </c>
      <c r="CC8483" s="60" t="e">
        <f t="shared" si="5059"/>
        <v>#DIV/0!</v>
      </c>
      <c r="CD8483" s="60" t="e">
        <f t="shared" si="5060"/>
        <v>#DIV/0!</v>
      </c>
      <c r="CE8483" s="60" t="e">
        <f t="shared" si="5061"/>
        <v>#DIV/0!</v>
      </c>
      <c r="CF8483" s="52" t="e">
        <f t="shared" si="5062"/>
        <v>#N/A</v>
      </c>
      <c r="CG8483" s="52" t="e">
        <f t="shared" si="5063"/>
        <v>#N/A</v>
      </c>
      <c r="CH8483" s="60" t="e">
        <f t="shared" si="5064"/>
        <v>#DIV/0!</v>
      </c>
      <c r="CI8483" s="60" t="e">
        <f t="shared" si="5065"/>
        <v>#DIV/0!</v>
      </c>
      <c r="CJ8483" s="60" t="e">
        <f t="shared" si="5034"/>
        <v>#N/A</v>
      </c>
      <c r="CK8483" s="60" t="e">
        <f t="shared" si="5034"/>
        <v>#N/A</v>
      </c>
      <c r="CL8483" s="60" t="e">
        <f t="shared" si="5034"/>
        <v>#DIV/0!</v>
      </c>
      <c r="CM8483" s="60" t="e">
        <f t="shared" si="5034"/>
        <v>#DIV/0!</v>
      </c>
      <c r="CN8483" s="60" t="e">
        <f t="shared" si="5066"/>
        <v>#N/A</v>
      </c>
      <c r="CO8483" s="60" t="e">
        <f t="shared" si="5067"/>
        <v>#DIV/0!</v>
      </c>
      <c r="CP8483" s="60" t="str">
        <f t="shared" si="5043"/>
        <v/>
      </c>
      <c r="CQ8483" s="60"/>
      <c r="CR8483" s="44"/>
      <c r="CS8483" s="58" t="e">
        <f t="shared" si="5044"/>
        <v>#N/A</v>
      </c>
      <c r="CT8483" s="58" t="e">
        <f t="shared" si="5045"/>
        <v>#N/A</v>
      </c>
      <c r="CU8483" s="58" t="e">
        <f t="shared" si="5046"/>
        <v>#DIV/0!</v>
      </c>
      <c r="CV8483" s="60" t="e">
        <f t="shared" si="5068"/>
        <v>#N/A</v>
      </c>
      <c r="CW8483" s="60">
        <f t="shared" si="5047"/>
        <v>1</v>
      </c>
      <c r="CX8483" s="60" t="e">
        <f t="shared" si="5069"/>
        <v>#DIV/0!</v>
      </c>
      <c r="CY8483" s="60" t="e">
        <f t="shared" si="5048"/>
        <v>#N/A</v>
      </c>
      <c r="CZ8483" s="60" t="e">
        <f t="shared" si="5049"/>
        <v>#N/A</v>
      </c>
      <c r="DA8483" s="60" t="e">
        <f t="shared" si="5070"/>
        <v>#DIV/0!</v>
      </c>
      <c r="DB8483" s="60" t="e">
        <f t="shared" si="5070"/>
        <v>#N/A</v>
      </c>
      <c r="DC8483" s="60" t="e">
        <f t="shared" si="5050"/>
        <v>#DIV/0!</v>
      </c>
      <c r="DD8483" s="60" t="e">
        <f t="shared" si="5071"/>
        <v>#N/A</v>
      </c>
      <c r="DE8483" s="60" t="e">
        <f t="shared" si="5072"/>
        <v>#N/A</v>
      </c>
      <c r="DF8483" s="60" t="str">
        <f t="shared" si="5051"/>
        <v/>
      </c>
    </row>
    <row r="8484" spans="66:110" s="1" customFormat="1" x14ac:dyDescent="0.3">
      <c r="BN8484" s="58" t="e">
        <f t="shared" si="5035"/>
        <v>#N/A</v>
      </c>
      <c r="BO8484" s="59" t="e">
        <f t="shared" si="5036"/>
        <v>#N/A</v>
      </c>
      <c r="BP8484" s="58" t="e">
        <f t="shared" si="5037"/>
        <v>#DIV/0!</v>
      </c>
      <c r="BQ8484" s="60" t="e">
        <f t="shared" si="5052"/>
        <v>#DIV/0!</v>
      </c>
      <c r="BR8484" s="58" t="e">
        <f t="shared" si="5038"/>
        <v>#N/A</v>
      </c>
      <c r="BS8484" s="60" t="e">
        <f t="shared" si="5053"/>
        <v>#N/A</v>
      </c>
      <c r="BT8484" s="60" t="e">
        <f t="shared" si="5054"/>
        <v>#DIV/0!</v>
      </c>
      <c r="BU8484" s="58" t="e">
        <f t="shared" si="5039"/>
        <v>#N/A</v>
      </c>
      <c r="BV8484" s="58" t="e">
        <f t="shared" si="5040"/>
        <v>#N/A</v>
      </c>
      <c r="BW8484" s="60" t="e">
        <f t="shared" si="5055"/>
        <v>#N/A</v>
      </c>
      <c r="BX8484" s="58" t="e">
        <f t="shared" si="5041"/>
        <v>#N/A</v>
      </c>
      <c r="BY8484" s="60" t="e">
        <f t="shared" si="5056"/>
        <v>#N/A</v>
      </c>
      <c r="BZ8484" s="60" t="e">
        <f t="shared" si="5057"/>
        <v>#N/A</v>
      </c>
      <c r="CA8484" s="60" t="e">
        <f t="shared" si="5058"/>
        <v>#N/A</v>
      </c>
      <c r="CB8484" s="58" t="e">
        <f t="shared" si="5042"/>
        <v>#DIV/0!</v>
      </c>
      <c r="CC8484" s="60" t="e">
        <f t="shared" si="5059"/>
        <v>#DIV/0!</v>
      </c>
      <c r="CD8484" s="60" t="e">
        <f t="shared" si="5060"/>
        <v>#DIV/0!</v>
      </c>
      <c r="CE8484" s="60" t="e">
        <f t="shared" si="5061"/>
        <v>#DIV/0!</v>
      </c>
      <c r="CF8484" s="52" t="e">
        <f t="shared" si="5062"/>
        <v>#N/A</v>
      </c>
      <c r="CG8484" s="52" t="e">
        <f t="shared" si="5063"/>
        <v>#N/A</v>
      </c>
      <c r="CH8484" s="60" t="e">
        <f t="shared" si="5064"/>
        <v>#DIV/0!</v>
      </c>
      <c r="CI8484" s="60" t="e">
        <f t="shared" si="5065"/>
        <v>#DIV/0!</v>
      </c>
      <c r="CJ8484" s="60" t="e">
        <f t="shared" si="5034"/>
        <v>#N/A</v>
      </c>
      <c r="CK8484" s="60" t="e">
        <f t="shared" si="5034"/>
        <v>#N/A</v>
      </c>
      <c r="CL8484" s="60" t="e">
        <f t="shared" si="5034"/>
        <v>#DIV/0!</v>
      </c>
      <c r="CM8484" s="60" t="e">
        <f t="shared" si="5034"/>
        <v>#DIV/0!</v>
      </c>
      <c r="CN8484" s="60" t="e">
        <f t="shared" si="5066"/>
        <v>#N/A</v>
      </c>
      <c r="CO8484" s="60" t="e">
        <f t="shared" si="5067"/>
        <v>#DIV/0!</v>
      </c>
      <c r="CP8484" s="60" t="str">
        <f t="shared" si="5043"/>
        <v/>
      </c>
      <c r="CQ8484" s="60"/>
      <c r="CR8484" s="44"/>
      <c r="CS8484" s="58" t="e">
        <f t="shared" si="5044"/>
        <v>#N/A</v>
      </c>
      <c r="CT8484" s="58" t="e">
        <f t="shared" si="5045"/>
        <v>#N/A</v>
      </c>
      <c r="CU8484" s="58" t="e">
        <f t="shared" si="5046"/>
        <v>#DIV/0!</v>
      </c>
      <c r="CV8484" s="60" t="e">
        <f t="shared" si="5068"/>
        <v>#N/A</v>
      </c>
      <c r="CW8484" s="60">
        <f t="shared" si="5047"/>
        <v>1</v>
      </c>
      <c r="CX8484" s="60" t="e">
        <f t="shared" si="5069"/>
        <v>#DIV/0!</v>
      </c>
      <c r="CY8484" s="60" t="e">
        <f t="shared" si="5048"/>
        <v>#N/A</v>
      </c>
      <c r="CZ8484" s="60" t="e">
        <f t="shared" si="5049"/>
        <v>#N/A</v>
      </c>
      <c r="DA8484" s="60" t="e">
        <f t="shared" si="5070"/>
        <v>#DIV/0!</v>
      </c>
      <c r="DB8484" s="60" t="e">
        <f t="shared" si="5070"/>
        <v>#N/A</v>
      </c>
      <c r="DC8484" s="60" t="e">
        <f t="shared" si="5050"/>
        <v>#DIV/0!</v>
      </c>
      <c r="DD8484" s="60" t="e">
        <f t="shared" si="5071"/>
        <v>#N/A</v>
      </c>
      <c r="DE8484" s="60" t="e">
        <f t="shared" si="5072"/>
        <v>#N/A</v>
      </c>
      <c r="DF8484" s="60" t="str">
        <f t="shared" si="5051"/>
        <v/>
      </c>
    </row>
    <row r="8485" spans="66:110" s="1" customFormat="1" x14ac:dyDescent="0.3">
      <c r="BN8485" s="58" t="e">
        <f t="shared" si="5035"/>
        <v>#N/A</v>
      </c>
      <c r="BO8485" s="59" t="e">
        <f t="shared" si="5036"/>
        <v>#N/A</v>
      </c>
      <c r="BP8485" s="58" t="e">
        <f t="shared" si="5037"/>
        <v>#DIV/0!</v>
      </c>
      <c r="BQ8485" s="60" t="e">
        <f t="shared" si="5052"/>
        <v>#DIV/0!</v>
      </c>
      <c r="BR8485" s="58" t="e">
        <f t="shared" si="5038"/>
        <v>#N/A</v>
      </c>
      <c r="BS8485" s="60" t="e">
        <f t="shared" si="5053"/>
        <v>#N/A</v>
      </c>
      <c r="BT8485" s="60" t="e">
        <f t="shared" si="5054"/>
        <v>#DIV/0!</v>
      </c>
      <c r="BU8485" s="58" t="e">
        <f t="shared" si="5039"/>
        <v>#N/A</v>
      </c>
      <c r="BV8485" s="58" t="e">
        <f t="shared" si="5040"/>
        <v>#N/A</v>
      </c>
      <c r="BW8485" s="60" t="e">
        <f t="shared" si="5055"/>
        <v>#N/A</v>
      </c>
      <c r="BX8485" s="58" t="e">
        <f t="shared" si="5041"/>
        <v>#N/A</v>
      </c>
      <c r="BY8485" s="60" t="e">
        <f t="shared" si="5056"/>
        <v>#N/A</v>
      </c>
      <c r="BZ8485" s="60" t="e">
        <f t="shared" si="5057"/>
        <v>#N/A</v>
      </c>
      <c r="CA8485" s="60" t="e">
        <f t="shared" si="5058"/>
        <v>#N/A</v>
      </c>
      <c r="CB8485" s="58" t="e">
        <f t="shared" si="5042"/>
        <v>#DIV/0!</v>
      </c>
      <c r="CC8485" s="60" t="e">
        <f t="shared" si="5059"/>
        <v>#DIV/0!</v>
      </c>
      <c r="CD8485" s="60" t="e">
        <f t="shared" si="5060"/>
        <v>#DIV/0!</v>
      </c>
      <c r="CE8485" s="60" t="e">
        <f t="shared" si="5061"/>
        <v>#DIV/0!</v>
      </c>
      <c r="CF8485" s="52" t="e">
        <f t="shared" si="5062"/>
        <v>#N/A</v>
      </c>
      <c r="CG8485" s="52" t="e">
        <f t="shared" si="5063"/>
        <v>#N/A</v>
      </c>
      <c r="CH8485" s="60" t="e">
        <f t="shared" si="5064"/>
        <v>#DIV/0!</v>
      </c>
      <c r="CI8485" s="60" t="e">
        <f t="shared" si="5065"/>
        <v>#DIV/0!</v>
      </c>
      <c r="CJ8485" s="60" t="e">
        <f t="shared" si="5034"/>
        <v>#N/A</v>
      </c>
      <c r="CK8485" s="60" t="e">
        <f t="shared" si="5034"/>
        <v>#N/A</v>
      </c>
      <c r="CL8485" s="60" t="e">
        <f t="shared" si="5034"/>
        <v>#DIV/0!</v>
      </c>
      <c r="CM8485" s="60" t="e">
        <f t="shared" si="5034"/>
        <v>#DIV/0!</v>
      </c>
      <c r="CN8485" s="60" t="e">
        <f t="shared" si="5066"/>
        <v>#N/A</v>
      </c>
      <c r="CO8485" s="60" t="e">
        <f t="shared" si="5067"/>
        <v>#DIV/0!</v>
      </c>
      <c r="CP8485" s="60" t="str">
        <f t="shared" si="5043"/>
        <v/>
      </c>
      <c r="CQ8485" s="60"/>
      <c r="CR8485" s="44"/>
      <c r="CS8485" s="58" t="e">
        <f t="shared" si="5044"/>
        <v>#N/A</v>
      </c>
      <c r="CT8485" s="58" t="e">
        <f t="shared" si="5045"/>
        <v>#N/A</v>
      </c>
      <c r="CU8485" s="58" t="e">
        <f t="shared" si="5046"/>
        <v>#DIV/0!</v>
      </c>
      <c r="CV8485" s="60" t="e">
        <f t="shared" si="5068"/>
        <v>#N/A</v>
      </c>
      <c r="CW8485" s="60">
        <f t="shared" si="5047"/>
        <v>1</v>
      </c>
      <c r="CX8485" s="60" t="e">
        <f t="shared" si="5069"/>
        <v>#DIV/0!</v>
      </c>
      <c r="CY8485" s="60" t="e">
        <f t="shared" si="5048"/>
        <v>#N/A</v>
      </c>
      <c r="CZ8485" s="60" t="e">
        <f t="shared" si="5049"/>
        <v>#N/A</v>
      </c>
      <c r="DA8485" s="60" t="e">
        <f t="shared" si="5070"/>
        <v>#DIV/0!</v>
      </c>
      <c r="DB8485" s="60" t="e">
        <f t="shared" si="5070"/>
        <v>#N/A</v>
      </c>
      <c r="DC8485" s="60" t="e">
        <f t="shared" si="5050"/>
        <v>#DIV/0!</v>
      </c>
      <c r="DD8485" s="60" t="e">
        <f t="shared" si="5071"/>
        <v>#N/A</v>
      </c>
      <c r="DE8485" s="60" t="e">
        <f t="shared" si="5072"/>
        <v>#N/A</v>
      </c>
      <c r="DF8485" s="60" t="str">
        <f t="shared" si="5051"/>
        <v/>
      </c>
    </row>
    <row r="8486" spans="66:110" s="1" customFormat="1" x14ac:dyDescent="0.3">
      <c r="BN8486" s="58" t="e">
        <f t="shared" si="5035"/>
        <v>#N/A</v>
      </c>
      <c r="BO8486" s="59" t="e">
        <f t="shared" si="5036"/>
        <v>#N/A</v>
      </c>
      <c r="BP8486" s="58" t="e">
        <f t="shared" si="5037"/>
        <v>#DIV/0!</v>
      </c>
      <c r="BQ8486" s="60" t="e">
        <f t="shared" si="5052"/>
        <v>#DIV/0!</v>
      </c>
      <c r="BR8486" s="58" t="e">
        <f t="shared" si="5038"/>
        <v>#N/A</v>
      </c>
      <c r="BS8486" s="60" t="e">
        <f t="shared" si="5053"/>
        <v>#N/A</v>
      </c>
      <c r="BT8486" s="60" t="e">
        <f t="shared" si="5054"/>
        <v>#DIV/0!</v>
      </c>
      <c r="BU8486" s="58" t="e">
        <f t="shared" si="5039"/>
        <v>#N/A</v>
      </c>
      <c r="BV8486" s="58" t="e">
        <f t="shared" si="5040"/>
        <v>#N/A</v>
      </c>
      <c r="BW8486" s="60" t="e">
        <f t="shared" si="5055"/>
        <v>#N/A</v>
      </c>
      <c r="BX8486" s="58" t="e">
        <f t="shared" si="5041"/>
        <v>#N/A</v>
      </c>
      <c r="BY8486" s="60" t="e">
        <f t="shared" si="5056"/>
        <v>#N/A</v>
      </c>
      <c r="BZ8486" s="60" t="e">
        <f t="shared" si="5057"/>
        <v>#N/A</v>
      </c>
      <c r="CA8486" s="60" t="e">
        <f t="shared" si="5058"/>
        <v>#N/A</v>
      </c>
      <c r="CB8486" s="58" t="e">
        <f t="shared" si="5042"/>
        <v>#DIV/0!</v>
      </c>
      <c r="CC8486" s="60" t="e">
        <f t="shared" si="5059"/>
        <v>#DIV/0!</v>
      </c>
      <c r="CD8486" s="60" t="e">
        <f t="shared" si="5060"/>
        <v>#DIV/0!</v>
      </c>
      <c r="CE8486" s="60" t="e">
        <f t="shared" si="5061"/>
        <v>#DIV/0!</v>
      </c>
      <c r="CF8486" s="52" t="e">
        <f t="shared" si="5062"/>
        <v>#N/A</v>
      </c>
      <c r="CG8486" s="52" t="e">
        <f t="shared" si="5063"/>
        <v>#N/A</v>
      </c>
      <c r="CH8486" s="60" t="e">
        <f t="shared" si="5064"/>
        <v>#DIV/0!</v>
      </c>
      <c r="CI8486" s="60" t="e">
        <f t="shared" si="5065"/>
        <v>#DIV/0!</v>
      </c>
      <c r="CJ8486" s="60" t="e">
        <f t="shared" si="5034"/>
        <v>#N/A</v>
      </c>
      <c r="CK8486" s="60" t="e">
        <f t="shared" si="5034"/>
        <v>#N/A</v>
      </c>
      <c r="CL8486" s="60" t="e">
        <f t="shared" si="5034"/>
        <v>#DIV/0!</v>
      </c>
      <c r="CM8486" s="60" t="e">
        <f t="shared" si="5034"/>
        <v>#DIV/0!</v>
      </c>
      <c r="CN8486" s="60" t="e">
        <f t="shared" si="5066"/>
        <v>#N/A</v>
      </c>
      <c r="CO8486" s="60" t="e">
        <f t="shared" si="5067"/>
        <v>#DIV/0!</v>
      </c>
      <c r="CP8486" s="60" t="str">
        <f t="shared" si="5043"/>
        <v/>
      </c>
      <c r="CQ8486" s="60"/>
      <c r="CR8486" s="44"/>
      <c r="CS8486" s="58" t="e">
        <f t="shared" si="5044"/>
        <v>#N/A</v>
      </c>
      <c r="CT8486" s="58" t="e">
        <f t="shared" si="5045"/>
        <v>#N/A</v>
      </c>
      <c r="CU8486" s="58" t="e">
        <f t="shared" si="5046"/>
        <v>#DIV/0!</v>
      </c>
      <c r="CV8486" s="60" t="e">
        <f t="shared" si="5068"/>
        <v>#N/A</v>
      </c>
      <c r="CW8486" s="60">
        <f t="shared" si="5047"/>
        <v>1</v>
      </c>
      <c r="CX8486" s="60" t="e">
        <f t="shared" si="5069"/>
        <v>#DIV/0!</v>
      </c>
      <c r="CY8486" s="60" t="e">
        <f t="shared" si="5048"/>
        <v>#N/A</v>
      </c>
      <c r="CZ8486" s="60" t="e">
        <f t="shared" si="5049"/>
        <v>#N/A</v>
      </c>
      <c r="DA8486" s="60" t="e">
        <f t="shared" si="5070"/>
        <v>#DIV/0!</v>
      </c>
      <c r="DB8486" s="60" t="e">
        <f t="shared" si="5070"/>
        <v>#N/A</v>
      </c>
      <c r="DC8486" s="60" t="e">
        <f t="shared" si="5050"/>
        <v>#DIV/0!</v>
      </c>
      <c r="DD8486" s="60" t="e">
        <f t="shared" si="5071"/>
        <v>#N/A</v>
      </c>
      <c r="DE8486" s="60" t="e">
        <f t="shared" si="5072"/>
        <v>#N/A</v>
      </c>
      <c r="DF8486" s="60" t="str">
        <f t="shared" si="5051"/>
        <v/>
      </c>
    </row>
    <row r="8487" spans="66:110" s="1" customFormat="1" x14ac:dyDescent="0.3">
      <c r="BN8487" s="58" t="e">
        <f t="shared" si="5035"/>
        <v>#N/A</v>
      </c>
      <c r="BO8487" s="59" t="e">
        <f t="shared" si="5036"/>
        <v>#N/A</v>
      </c>
      <c r="BP8487" s="58" t="e">
        <f t="shared" si="5037"/>
        <v>#DIV/0!</v>
      </c>
      <c r="BQ8487" s="60" t="e">
        <f t="shared" si="5052"/>
        <v>#DIV/0!</v>
      </c>
      <c r="BR8487" s="58" t="e">
        <f t="shared" si="5038"/>
        <v>#N/A</v>
      </c>
      <c r="BS8487" s="60" t="e">
        <f t="shared" si="5053"/>
        <v>#N/A</v>
      </c>
      <c r="BT8487" s="60" t="e">
        <f t="shared" si="5054"/>
        <v>#DIV/0!</v>
      </c>
      <c r="BU8487" s="58" t="e">
        <f t="shared" si="5039"/>
        <v>#N/A</v>
      </c>
      <c r="BV8487" s="58" t="e">
        <f t="shared" si="5040"/>
        <v>#N/A</v>
      </c>
      <c r="BW8487" s="60" t="e">
        <f t="shared" si="5055"/>
        <v>#N/A</v>
      </c>
      <c r="BX8487" s="58" t="e">
        <f t="shared" si="5041"/>
        <v>#N/A</v>
      </c>
      <c r="BY8487" s="60" t="e">
        <f t="shared" si="5056"/>
        <v>#N/A</v>
      </c>
      <c r="BZ8487" s="60" t="e">
        <f t="shared" si="5057"/>
        <v>#N/A</v>
      </c>
      <c r="CA8487" s="60" t="e">
        <f t="shared" si="5058"/>
        <v>#N/A</v>
      </c>
      <c r="CB8487" s="58" t="e">
        <f t="shared" si="5042"/>
        <v>#DIV/0!</v>
      </c>
      <c r="CC8487" s="60" t="e">
        <f t="shared" si="5059"/>
        <v>#DIV/0!</v>
      </c>
      <c r="CD8487" s="60" t="e">
        <f t="shared" si="5060"/>
        <v>#DIV/0!</v>
      </c>
      <c r="CE8487" s="60" t="e">
        <f t="shared" si="5061"/>
        <v>#DIV/0!</v>
      </c>
      <c r="CF8487" s="52" t="e">
        <f t="shared" si="5062"/>
        <v>#N/A</v>
      </c>
      <c r="CG8487" s="52" t="e">
        <f t="shared" si="5063"/>
        <v>#N/A</v>
      </c>
      <c r="CH8487" s="60" t="e">
        <f t="shared" si="5064"/>
        <v>#DIV/0!</v>
      </c>
      <c r="CI8487" s="60" t="e">
        <f t="shared" si="5065"/>
        <v>#DIV/0!</v>
      </c>
      <c r="CJ8487" s="60" t="e">
        <f t="shared" si="5034"/>
        <v>#N/A</v>
      </c>
      <c r="CK8487" s="60" t="e">
        <f t="shared" si="5034"/>
        <v>#N/A</v>
      </c>
      <c r="CL8487" s="60" t="e">
        <f t="shared" si="5034"/>
        <v>#DIV/0!</v>
      </c>
      <c r="CM8487" s="60" t="e">
        <f t="shared" si="5034"/>
        <v>#DIV/0!</v>
      </c>
      <c r="CN8487" s="60" t="e">
        <f t="shared" si="5066"/>
        <v>#N/A</v>
      </c>
      <c r="CO8487" s="60" t="e">
        <f t="shared" si="5067"/>
        <v>#DIV/0!</v>
      </c>
      <c r="CP8487" s="60" t="str">
        <f t="shared" si="5043"/>
        <v/>
      </c>
      <c r="CQ8487" s="60"/>
      <c r="CR8487" s="44"/>
      <c r="CS8487" s="58" t="e">
        <f t="shared" si="5044"/>
        <v>#N/A</v>
      </c>
      <c r="CT8487" s="58" t="e">
        <f t="shared" si="5045"/>
        <v>#N/A</v>
      </c>
      <c r="CU8487" s="58" t="e">
        <f t="shared" si="5046"/>
        <v>#DIV/0!</v>
      </c>
      <c r="CV8487" s="60" t="e">
        <f t="shared" si="5068"/>
        <v>#N/A</v>
      </c>
      <c r="CW8487" s="60">
        <f t="shared" si="5047"/>
        <v>1</v>
      </c>
      <c r="CX8487" s="60" t="e">
        <f t="shared" si="5069"/>
        <v>#DIV/0!</v>
      </c>
      <c r="CY8487" s="60" t="e">
        <f t="shared" si="5048"/>
        <v>#N/A</v>
      </c>
      <c r="CZ8487" s="60" t="e">
        <f t="shared" si="5049"/>
        <v>#N/A</v>
      </c>
      <c r="DA8487" s="60" t="e">
        <f t="shared" si="5070"/>
        <v>#DIV/0!</v>
      </c>
      <c r="DB8487" s="60" t="e">
        <f t="shared" si="5070"/>
        <v>#N/A</v>
      </c>
      <c r="DC8487" s="60" t="e">
        <f t="shared" si="5050"/>
        <v>#DIV/0!</v>
      </c>
      <c r="DD8487" s="60" t="e">
        <f t="shared" si="5071"/>
        <v>#N/A</v>
      </c>
      <c r="DE8487" s="60" t="e">
        <f t="shared" si="5072"/>
        <v>#N/A</v>
      </c>
      <c r="DF8487" s="60" t="str">
        <f t="shared" si="5051"/>
        <v/>
      </c>
    </row>
    <row r="8488" spans="66:110" s="1" customFormat="1" x14ac:dyDescent="0.3">
      <c r="BN8488" s="58" t="e">
        <f t="shared" si="5035"/>
        <v>#N/A</v>
      </c>
      <c r="BO8488" s="59" t="e">
        <f t="shared" si="5036"/>
        <v>#N/A</v>
      </c>
      <c r="BP8488" s="58" t="e">
        <f t="shared" si="5037"/>
        <v>#DIV/0!</v>
      </c>
      <c r="BQ8488" s="60" t="e">
        <f t="shared" si="5052"/>
        <v>#DIV/0!</v>
      </c>
      <c r="BR8488" s="58" t="e">
        <f t="shared" si="5038"/>
        <v>#N/A</v>
      </c>
      <c r="BS8488" s="60" t="e">
        <f t="shared" si="5053"/>
        <v>#N/A</v>
      </c>
      <c r="BT8488" s="60" t="e">
        <f t="shared" si="5054"/>
        <v>#DIV/0!</v>
      </c>
      <c r="BU8488" s="58" t="e">
        <f t="shared" si="5039"/>
        <v>#N/A</v>
      </c>
      <c r="BV8488" s="58" t="e">
        <f t="shared" si="5040"/>
        <v>#N/A</v>
      </c>
      <c r="BW8488" s="60" t="e">
        <f t="shared" si="5055"/>
        <v>#N/A</v>
      </c>
      <c r="BX8488" s="58" t="e">
        <f t="shared" si="5041"/>
        <v>#N/A</v>
      </c>
      <c r="BY8488" s="60" t="e">
        <f t="shared" si="5056"/>
        <v>#N/A</v>
      </c>
      <c r="BZ8488" s="60" t="e">
        <f t="shared" si="5057"/>
        <v>#N/A</v>
      </c>
      <c r="CA8488" s="60" t="e">
        <f t="shared" si="5058"/>
        <v>#N/A</v>
      </c>
      <c r="CB8488" s="58" t="e">
        <f t="shared" si="5042"/>
        <v>#DIV/0!</v>
      </c>
      <c r="CC8488" s="60" t="e">
        <f t="shared" si="5059"/>
        <v>#DIV/0!</v>
      </c>
      <c r="CD8488" s="60" t="e">
        <f t="shared" si="5060"/>
        <v>#DIV/0!</v>
      </c>
      <c r="CE8488" s="60" t="e">
        <f t="shared" si="5061"/>
        <v>#DIV/0!</v>
      </c>
      <c r="CF8488" s="52" t="e">
        <f t="shared" si="5062"/>
        <v>#N/A</v>
      </c>
      <c r="CG8488" s="52" t="e">
        <f t="shared" si="5063"/>
        <v>#N/A</v>
      </c>
      <c r="CH8488" s="60" t="e">
        <f t="shared" si="5064"/>
        <v>#DIV/0!</v>
      </c>
      <c r="CI8488" s="60" t="e">
        <f t="shared" si="5065"/>
        <v>#DIV/0!</v>
      </c>
      <c r="CJ8488" s="60" t="e">
        <f t="shared" si="5034"/>
        <v>#N/A</v>
      </c>
      <c r="CK8488" s="60" t="e">
        <f t="shared" si="5034"/>
        <v>#N/A</v>
      </c>
      <c r="CL8488" s="60" t="e">
        <f t="shared" si="5034"/>
        <v>#DIV/0!</v>
      </c>
      <c r="CM8488" s="60" t="e">
        <f t="shared" si="5034"/>
        <v>#DIV/0!</v>
      </c>
      <c r="CN8488" s="60" t="e">
        <f t="shared" si="5066"/>
        <v>#N/A</v>
      </c>
      <c r="CO8488" s="60" t="e">
        <f t="shared" si="5067"/>
        <v>#DIV/0!</v>
      </c>
      <c r="CP8488" s="60" t="str">
        <f t="shared" si="5043"/>
        <v/>
      </c>
      <c r="CQ8488" s="60"/>
      <c r="CR8488" s="44"/>
      <c r="CS8488" s="58" t="e">
        <f t="shared" si="5044"/>
        <v>#N/A</v>
      </c>
      <c r="CT8488" s="58" t="e">
        <f t="shared" si="5045"/>
        <v>#N/A</v>
      </c>
      <c r="CU8488" s="58" t="e">
        <f t="shared" si="5046"/>
        <v>#DIV/0!</v>
      </c>
      <c r="CV8488" s="60" t="e">
        <f t="shared" si="5068"/>
        <v>#N/A</v>
      </c>
      <c r="CW8488" s="60">
        <f t="shared" si="5047"/>
        <v>1</v>
      </c>
      <c r="CX8488" s="60" t="e">
        <f t="shared" si="5069"/>
        <v>#DIV/0!</v>
      </c>
      <c r="CY8488" s="60" t="e">
        <f t="shared" si="5048"/>
        <v>#N/A</v>
      </c>
      <c r="CZ8488" s="60" t="e">
        <f t="shared" si="5049"/>
        <v>#N/A</v>
      </c>
      <c r="DA8488" s="60" t="e">
        <f t="shared" si="5070"/>
        <v>#DIV/0!</v>
      </c>
      <c r="DB8488" s="60" t="e">
        <f t="shared" si="5070"/>
        <v>#N/A</v>
      </c>
      <c r="DC8488" s="60" t="e">
        <f t="shared" si="5050"/>
        <v>#DIV/0!</v>
      </c>
      <c r="DD8488" s="60" t="e">
        <f t="shared" si="5071"/>
        <v>#N/A</v>
      </c>
      <c r="DE8488" s="60" t="e">
        <f t="shared" si="5072"/>
        <v>#N/A</v>
      </c>
      <c r="DF8488" s="60" t="str">
        <f t="shared" si="5051"/>
        <v/>
      </c>
    </row>
    <row r="8489" spans="66:110" s="1" customFormat="1" x14ac:dyDescent="0.3">
      <c r="BN8489" s="58" t="e">
        <f t="shared" si="5035"/>
        <v>#N/A</v>
      </c>
      <c r="BO8489" s="59" t="e">
        <f t="shared" si="5036"/>
        <v>#N/A</v>
      </c>
      <c r="BP8489" s="58" t="e">
        <f t="shared" si="5037"/>
        <v>#DIV/0!</v>
      </c>
      <c r="BQ8489" s="60" t="e">
        <f t="shared" si="5052"/>
        <v>#DIV/0!</v>
      </c>
      <c r="BR8489" s="58" t="e">
        <f t="shared" si="5038"/>
        <v>#N/A</v>
      </c>
      <c r="BS8489" s="60" t="e">
        <f t="shared" si="5053"/>
        <v>#N/A</v>
      </c>
      <c r="BT8489" s="60" t="e">
        <f t="shared" si="5054"/>
        <v>#DIV/0!</v>
      </c>
      <c r="BU8489" s="58" t="e">
        <f t="shared" si="5039"/>
        <v>#N/A</v>
      </c>
      <c r="BV8489" s="58" t="e">
        <f t="shared" si="5040"/>
        <v>#N/A</v>
      </c>
      <c r="BW8489" s="60" t="e">
        <f t="shared" si="5055"/>
        <v>#N/A</v>
      </c>
      <c r="BX8489" s="58" t="e">
        <f t="shared" si="5041"/>
        <v>#N/A</v>
      </c>
      <c r="BY8489" s="60" t="e">
        <f t="shared" si="5056"/>
        <v>#N/A</v>
      </c>
      <c r="BZ8489" s="60" t="e">
        <f t="shared" si="5057"/>
        <v>#N/A</v>
      </c>
      <c r="CA8489" s="60" t="e">
        <f t="shared" si="5058"/>
        <v>#N/A</v>
      </c>
      <c r="CB8489" s="58" t="e">
        <f t="shared" si="5042"/>
        <v>#DIV/0!</v>
      </c>
      <c r="CC8489" s="60" t="e">
        <f t="shared" si="5059"/>
        <v>#DIV/0!</v>
      </c>
      <c r="CD8489" s="60" t="e">
        <f t="shared" si="5060"/>
        <v>#DIV/0!</v>
      </c>
      <c r="CE8489" s="60" t="e">
        <f t="shared" si="5061"/>
        <v>#DIV/0!</v>
      </c>
      <c r="CF8489" s="52" t="e">
        <f t="shared" si="5062"/>
        <v>#N/A</v>
      </c>
      <c r="CG8489" s="52" t="e">
        <f t="shared" si="5063"/>
        <v>#N/A</v>
      </c>
      <c r="CH8489" s="60" t="e">
        <f t="shared" si="5064"/>
        <v>#DIV/0!</v>
      </c>
      <c r="CI8489" s="60" t="e">
        <f t="shared" si="5065"/>
        <v>#DIV/0!</v>
      </c>
      <c r="CJ8489" s="60" t="e">
        <f t="shared" si="5034"/>
        <v>#N/A</v>
      </c>
      <c r="CK8489" s="60" t="e">
        <f t="shared" si="5034"/>
        <v>#N/A</v>
      </c>
      <c r="CL8489" s="60" t="e">
        <f t="shared" si="5034"/>
        <v>#DIV/0!</v>
      </c>
      <c r="CM8489" s="60" t="e">
        <f t="shared" si="5034"/>
        <v>#DIV/0!</v>
      </c>
      <c r="CN8489" s="60" t="e">
        <f t="shared" si="5066"/>
        <v>#N/A</v>
      </c>
      <c r="CO8489" s="60" t="e">
        <f t="shared" si="5067"/>
        <v>#DIV/0!</v>
      </c>
      <c r="CP8489" s="60" t="str">
        <f t="shared" si="5043"/>
        <v/>
      </c>
      <c r="CQ8489" s="60"/>
      <c r="CR8489" s="44"/>
      <c r="CS8489" s="58" t="e">
        <f t="shared" si="5044"/>
        <v>#N/A</v>
      </c>
      <c r="CT8489" s="58" t="e">
        <f t="shared" si="5045"/>
        <v>#N/A</v>
      </c>
      <c r="CU8489" s="58" t="e">
        <f t="shared" si="5046"/>
        <v>#DIV/0!</v>
      </c>
      <c r="CV8489" s="60" t="e">
        <f t="shared" si="5068"/>
        <v>#N/A</v>
      </c>
      <c r="CW8489" s="60">
        <f t="shared" si="5047"/>
        <v>1</v>
      </c>
      <c r="CX8489" s="60" t="e">
        <f t="shared" si="5069"/>
        <v>#DIV/0!</v>
      </c>
      <c r="CY8489" s="60" t="e">
        <f t="shared" si="5048"/>
        <v>#N/A</v>
      </c>
      <c r="CZ8489" s="60" t="e">
        <f t="shared" si="5049"/>
        <v>#N/A</v>
      </c>
      <c r="DA8489" s="60" t="e">
        <f t="shared" si="5070"/>
        <v>#DIV/0!</v>
      </c>
      <c r="DB8489" s="60" t="e">
        <f t="shared" si="5070"/>
        <v>#N/A</v>
      </c>
      <c r="DC8489" s="60" t="e">
        <f t="shared" si="5050"/>
        <v>#DIV/0!</v>
      </c>
      <c r="DD8489" s="60" t="e">
        <f t="shared" si="5071"/>
        <v>#N/A</v>
      </c>
      <c r="DE8489" s="60" t="e">
        <f t="shared" si="5072"/>
        <v>#N/A</v>
      </c>
      <c r="DF8489" s="60" t="str">
        <f t="shared" si="5051"/>
        <v/>
      </c>
    </row>
    <row r="8490" spans="66:110" s="1" customFormat="1" x14ac:dyDescent="0.3">
      <c r="BN8490" s="58" t="e">
        <f t="shared" si="5035"/>
        <v>#N/A</v>
      </c>
      <c r="BO8490" s="59" t="e">
        <f t="shared" si="5036"/>
        <v>#N/A</v>
      </c>
      <c r="BP8490" s="58" t="e">
        <f t="shared" si="5037"/>
        <v>#DIV/0!</v>
      </c>
      <c r="BQ8490" s="60" t="e">
        <f t="shared" si="5052"/>
        <v>#DIV/0!</v>
      </c>
      <c r="BR8490" s="58" t="e">
        <f t="shared" si="5038"/>
        <v>#N/A</v>
      </c>
      <c r="BS8490" s="60" t="e">
        <f t="shared" si="5053"/>
        <v>#N/A</v>
      </c>
      <c r="BT8490" s="60" t="e">
        <f t="shared" si="5054"/>
        <v>#DIV/0!</v>
      </c>
      <c r="BU8490" s="58" t="e">
        <f t="shared" si="5039"/>
        <v>#N/A</v>
      </c>
      <c r="BV8490" s="58" t="e">
        <f t="shared" si="5040"/>
        <v>#N/A</v>
      </c>
      <c r="BW8490" s="60" t="e">
        <f t="shared" si="5055"/>
        <v>#N/A</v>
      </c>
      <c r="BX8490" s="58" t="e">
        <f t="shared" si="5041"/>
        <v>#N/A</v>
      </c>
      <c r="BY8490" s="60" t="e">
        <f t="shared" si="5056"/>
        <v>#N/A</v>
      </c>
      <c r="BZ8490" s="60" t="e">
        <f t="shared" si="5057"/>
        <v>#N/A</v>
      </c>
      <c r="CA8490" s="60" t="e">
        <f t="shared" si="5058"/>
        <v>#N/A</v>
      </c>
      <c r="CB8490" s="58" t="e">
        <f t="shared" si="5042"/>
        <v>#DIV/0!</v>
      </c>
      <c r="CC8490" s="60" t="e">
        <f t="shared" si="5059"/>
        <v>#DIV/0!</v>
      </c>
      <c r="CD8490" s="60" t="e">
        <f t="shared" si="5060"/>
        <v>#DIV/0!</v>
      </c>
      <c r="CE8490" s="60" t="e">
        <f t="shared" si="5061"/>
        <v>#DIV/0!</v>
      </c>
      <c r="CF8490" s="52" t="e">
        <f t="shared" si="5062"/>
        <v>#N/A</v>
      </c>
      <c r="CG8490" s="52" t="e">
        <f t="shared" si="5063"/>
        <v>#N/A</v>
      </c>
      <c r="CH8490" s="60" t="e">
        <f t="shared" si="5064"/>
        <v>#DIV/0!</v>
      </c>
      <c r="CI8490" s="60" t="e">
        <f t="shared" si="5065"/>
        <v>#DIV/0!</v>
      </c>
      <c r="CJ8490" s="60" t="e">
        <f t="shared" si="5034"/>
        <v>#N/A</v>
      </c>
      <c r="CK8490" s="60" t="e">
        <f t="shared" si="5034"/>
        <v>#N/A</v>
      </c>
      <c r="CL8490" s="60" t="e">
        <f t="shared" si="5034"/>
        <v>#DIV/0!</v>
      </c>
      <c r="CM8490" s="60" t="e">
        <f t="shared" si="5034"/>
        <v>#DIV/0!</v>
      </c>
      <c r="CN8490" s="60" t="e">
        <f t="shared" si="5066"/>
        <v>#N/A</v>
      </c>
      <c r="CO8490" s="60" t="e">
        <f t="shared" si="5067"/>
        <v>#DIV/0!</v>
      </c>
      <c r="CP8490" s="60" t="str">
        <f t="shared" si="5043"/>
        <v/>
      </c>
      <c r="CQ8490" s="60"/>
      <c r="CR8490" s="44"/>
      <c r="CS8490" s="58" t="e">
        <f t="shared" si="5044"/>
        <v>#N/A</v>
      </c>
      <c r="CT8490" s="58" t="e">
        <f t="shared" si="5045"/>
        <v>#N/A</v>
      </c>
      <c r="CU8490" s="58" t="e">
        <f t="shared" si="5046"/>
        <v>#DIV/0!</v>
      </c>
      <c r="CV8490" s="60" t="e">
        <f t="shared" si="5068"/>
        <v>#N/A</v>
      </c>
      <c r="CW8490" s="60">
        <f t="shared" si="5047"/>
        <v>1</v>
      </c>
      <c r="CX8490" s="60" t="e">
        <f t="shared" si="5069"/>
        <v>#DIV/0!</v>
      </c>
      <c r="CY8490" s="60" t="e">
        <f t="shared" si="5048"/>
        <v>#N/A</v>
      </c>
      <c r="CZ8490" s="60" t="e">
        <f t="shared" si="5049"/>
        <v>#N/A</v>
      </c>
      <c r="DA8490" s="60" t="e">
        <f t="shared" si="5070"/>
        <v>#DIV/0!</v>
      </c>
      <c r="DB8490" s="60" t="e">
        <f t="shared" si="5070"/>
        <v>#N/A</v>
      </c>
      <c r="DC8490" s="60" t="e">
        <f t="shared" si="5050"/>
        <v>#DIV/0!</v>
      </c>
      <c r="DD8490" s="60" t="e">
        <f t="shared" si="5071"/>
        <v>#N/A</v>
      </c>
      <c r="DE8490" s="60" t="e">
        <f t="shared" si="5072"/>
        <v>#N/A</v>
      </c>
      <c r="DF8490" s="60" t="str">
        <f t="shared" si="5051"/>
        <v/>
      </c>
    </row>
    <row r="8491" spans="66:110" s="1" customFormat="1" x14ac:dyDescent="0.3">
      <c r="BN8491" s="58" t="e">
        <f t="shared" si="5035"/>
        <v>#N/A</v>
      </c>
      <c r="BO8491" s="59" t="e">
        <f t="shared" si="5036"/>
        <v>#N/A</v>
      </c>
      <c r="BP8491" s="58" t="e">
        <f t="shared" si="5037"/>
        <v>#DIV/0!</v>
      </c>
      <c r="BQ8491" s="60" t="e">
        <f t="shared" si="5052"/>
        <v>#DIV/0!</v>
      </c>
      <c r="BR8491" s="58" t="e">
        <f t="shared" si="5038"/>
        <v>#N/A</v>
      </c>
      <c r="BS8491" s="60" t="e">
        <f t="shared" si="5053"/>
        <v>#N/A</v>
      </c>
      <c r="BT8491" s="60" t="e">
        <f t="shared" si="5054"/>
        <v>#DIV/0!</v>
      </c>
      <c r="BU8491" s="58" t="e">
        <f t="shared" si="5039"/>
        <v>#N/A</v>
      </c>
      <c r="BV8491" s="58" t="e">
        <f t="shared" si="5040"/>
        <v>#N/A</v>
      </c>
      <c r="BW8491" s="60" t="e">
        <f t="shared" si="5055"/>
        <v>#N/A</v>
      </c>
      <c r="BX8491" s="58" t="e">
        <f t="shared" si="5041"/>
        <v>#N/A</v>
      </c>
      <c r="BY8491" s="60" t="e">
        <f t="shared" si="5056"/>
        <v>#N/A</v>
      </c>
      <c r="BZ8491" s="60" t="e">
        <f t="shared" si="5057"/>
        <v>#N/A</v>
      </c>
      <c r="CA8491" s="60" t="e">
        <f t="shared" si="5058"/>
        <v>#N/A</v>
      </c>
      <c r="CB8491" s="58" t="e">
        <f t="shared" si="5042"/>
        <v>#DIV/0!</v>
      </c>
      <c r="CC8491" s="60" t="e">
        <f t="shared" si="5059"/>
        <v>#DIV/0!</v>
      </c>
      <c r="CD8491" s="60" t="e">
        <f t="shared" si="5060"/>
        <v>#DIV/0!</v>
      </c>
      <c r="CE8491" s="60" t="e">
        <f t="shared" si="5061"/>
        <v>#DIV/0!</v>
      </c>
      <c r="CF8491" s="52" t="e">
        <f t="shared" si="5062"/>
        <v>#N/A</v>
      </c>
      <c r="CG8491" s="52" t="e">
        <f t="shared" si="5063"/>
        <v>#N/A</v>
      </c>
      <c r="CH8491" s="60" t="e">
        <f t="shared" si="5064"/>
        <v>#DIV/0!</v>
      </c>
      <c r="CI8491" s="60" t="e">
        <f t="shared" si="5065"/>
        <v>#DIV/0!</v>
      </c>
      <c r="CJ8491" s="60" t="e">
        <f t="shared" si="5034"/>
        <v>#N/A</v>
      </c>
      <c r="CK8491" s="60" t="e">
        <f t="shared" si="5034"/>
        <v>#N/A</v>
      </c>
      <c r="CL8491" s="60" t="e">
        <f t="shared" si="5034"/>
        <v>#DIV/0!</v>
      </c>
      <c r="CM8491" s="60" t="e">
        <f t="shared" si="5034"/>
        <v>#DIV/0!</v>
      </c>
      <c r="CN8491" s="60" t="e">
        <f t="shared" si="5066"/>
        <v>#N/A</v>
      </c>
      <c r="CO8491" s="60" t="e">
        <f t="shared" si="5067"/>
        <v>#DIV/0!</v>
      </c>
      <c r="CP8491" s="60" t="str">
        <f t="shared" si="5043"/>
        <v/>
      </c>
      <c r="CQ8491" s="60"/>
      <c r="CR8491" s="44"/>
      <c r="CS8491" s="58" t="e">
        <f t="shared" si="5044"/>
        <v>#N/A</v>
      </c>
      <c r="CT8491" s="58" t="e">
        <f t="shared" si="5045"/>
        <v>#N/A</v>
      </c>
      <c r="CU8491" s="58" t="e">
        <f t="shared" si="5046"/>
        <v>#DIV/0!</v>
      </c>
      <c r="CV8491" s="60" t="e">
        <f t="shared" si="5068"/>
        <v>#N/A</v>
      </c>
      <c r="CW8491" s="60">
        <f t="shared" si="5047"/>
        <v>1</v>
      </c>
      <c r="CX8491" s="60" t="e">
        <f t="shared" si="5069"/>
        <v>#DIV/0!</v>
      </c>
      <c r="CY8491" s="60" t="e">
        <f t="shared" si="5048"/>
        <v>#N/A</v>
      </c>
      <c r="CZ8491" s="60" t="e">
        <f t="shared" si="5049"/>
        <v>#N/A</v>
      </c>
      <c r="DA8491" s="60" t="e">
        <f t="shared" si="5070"/>
        <v>#DIV/0!</v>
      </c>
      <c r="DB8491" s="60" t="e">
        <f t="shared" si="5070"/>
        <v>#N/A</v>
      </c>
      <c r="DC8491" s="60" t="e">
        <f t="shared" si="5050"/>
        <v>#DIV/0!</v>
      </c>
      <c r="DD8491" s="60" t="e">
        <f t="shared" si="5071"/>
        <v>#N/A</v>
      </c>
      <c r="DE8491" s="60" t="e">
        <f t="shared" si="5072"/>
        <v>#N/A</v>
      </c>
      <c r="DF8491" s="60" t="str">
        <f t="shared" si="5051"/>
        <v/>
      </c>
    </row>
    <row r="8492" spans="66:110" s="1" customFormat="1" x14ac:dyDescent="0.3">
      <c r="BN8492" s="58" t="e">
        <f t="shared" si="5035"/>
        <v>#N/A</v>
      </c>
      <c r="BO8492" s="59" t="e">
        <f t="shared" si="5036"/>
        <v>#N/A</v>
      </c>
      <c r="BP8492" s="58" t="e">
        <f t="shared" si="5037"/>
        <v>#DIV/0!</v>
      </c>
      <c r="BQ8492" s="60" t="e">
        <f t="shared" si="5052"/>
        <v>#DIV/0!</v>
      </c>
      <c r="BR8492" s="58" t="e">
        <f t="shared" si="5038"/>
        <v>#N/A</v>
      </c>
      <c r="BS8492" s="60" t="e">
        <f t="shared" si="5053"/>
        <v>#N/A</v>
      </c>
      <c r="BT8492" s="60" t="e">
        <f t="shared" si="5054"/>
        <v>#DIV/0!</v>
      </c>
      <c r="BU8492" s="58" t="e">
        <f t="shared" si="5039"/>
        <v>#N/A</v>
      </c>
      <c r="BV8492" s="58" t="e">
        <f t="shared" si="5040"/>
        <v>#N/A</v>
      </c>
      <c r="BW8492" s="60" t="e">
        <f t="shared" si="5055"/>
        <v>#N/A</v>
      </c>
      <c r="BX8492" s="58" t="e">
        <f t="shared" si="5041"/>
        <v>#N/A</v>
      </c>
      <c r="BY8492" s="60" t="e">
        <f t="shared" si="5056"/>
        <v>#N/A</v>
      </c>
      <c r="BZ8492" s="60" t="e">
        <f t="shared" si="5057"/>
        <v>#N/A</v>
      </c>
      <c r="CA8492" s="60" t="e">
        <f t="shared" si="5058"/>
        <v>#N/A</v>
      </c>
      <c r="CB8492" s="58" t="e">
        <f t="shared" si="5042"/>
        <v>#DIV/0!</v>
      </c>
      <c r="CC8492" s="60" t="e">
        <f t="shared" si="5059"/>
        <v>#DIV/0!</v>
      </c>
      <c r="CD8492" s="60" t="e">
        <f t="shared" si="5060"/>
        <v>#DIV/0!</v>
      </c>
      <c r="CE8492" s="60" t="e">
        <f t="shared" si="5061"/>
        <v>#DIV/0!</v>
      </c>
      <c r="CF8492" s="52" t="e">
        <f t="shared" si="5062"/>
        <v>#N/A</v>
      </c>
      <c r="CG8492" s="52" t="e">
        <f t="shared" si="5063"/>
        <v>#N/A</v>
      </c>
      <c r="CH8492" s="60" t="e">
        <f t="shared" si="5064"/>
        <v>#DIV/0!</v>
      </c>
      <c r="CI8492" s="60" t="e">
        <f t="shared" si="5065"/>
        <v>#DIV/0!</v>
      </c>
      <c r="CJ8492" s="60" t="e">
        <f t="shared" si="5034"/>
        <v>#N/A</v>
      </c>
      <c r="CK8492" s="60" t="e">
        <f t="shared" si="5034"/>
        <v>#N/A</v>
      </c>
      <c r="CL8492" s="60" t="e">
        <f t="shared" si="5034"/>
        <v>#DIV/0!</v>
      </c>
      <c r="CM8492" s="60" t="e">
        <f t="shared" ref="CM8492:CM8555" si="5073">EXP(CI8492)</f>
        <v>#DIV/0!</v>
      </c>
      <c r="CN8492" s="60" t="e">
        <f t="shared" si="5066"/>
        <v>#N/A</v>
      </c>
      <c r="CO8492" s="60" t="e">
        <f t="shared" si="5067"/>
        <v>#DIV/0!</v>
      </c>
      <c r="CP8492" s="60" t="str">
        <f t="shared" si="5043"/>
        <v/>
      </c>
      <c r="CQ8492" s="60"/>
      <c r="CR8492" s="44"/>
      <c r="CS8492" s="58" t="e">
        <f t="shared" si="5044"/>
        <v>#N/A</v>
      </c>
      <c r="CT8492" s="58" t="e">
        <f t="shared" si="5045"/>
        <v>#N/A</v>
      </c>
      <c r="CU8492" s="58" t="e">
        <f t="shared" si="5046"/>
        <v>#DIV/0!</v>
      </c>
      <c r="CV8492" s="60" t="e">
        <f t="shared" si="5068"/>
        <v>#N/A</v>
      </c>
      <c r="CW8492" s="60">
        <f t="shared" si="5047"/>
        <v>1</v>
      </c>
      <c r="CX8492" s="60" t="e">
        <f t="shared" si="5069"/>
        <v>#DIV/0!</v>
      </c>
      <c r="CY8492" s="60" t="e">
        <f t="shared" si="5048"/>
        <v>#N/A</v>
      </c>
      <c r="CZ8492" s="60" t="e">
        <f t="shared" si="5049"/>
        <v>#N/A</v>
      </c>
      <c r="DA8492" s="60" t="e">
        <f t="shared" si="5070"/>
        <v>#DIV/0!</v>
      </c>
      <c r="DB8492" s="60" t="e">
        <f t="shared" si="5070"/>
        <v>#N/A</v>
      </c>
      <c r="DC8492" s="60" t="e">
        <f t="shared" si="5050"/>
        <v>#DIV/0!</v>
      </c>
      <c r="DD8492" s="60" t="e">
        <f t="shared" si="5071"/>
        <v>#N/A</v>
      </c>
      <c r="DE8492" s="60" t="e">
        <f t="shared" si="5072"/>
        <v>#N/A</v>
      </c>
      <c r="DF8492" s="60" t="str">
        <f t="shared" si="5051"/>
        <v/>
      </c>
    </row>
    <row r="8493" spans="66:110" s="1" customFormat="1" x14ac:dyDescent="0.3">
      <c r="BN8493" s="58" t="e">
        <f t="shared" si="5035"/>
        <v>#N/A</v>
      </c>
      <c r="BO8493" s="59" t="e">
        <f t="shared" si="5036"/>
        <v>#N/A</v>
      </c>
      <c r="BP8493" s="58" t="e">
        <f t="shared" si="5037"/>
        <v>#DIV/0!</v>
      </c>
      <c r="BQ8493" s="60" t="e">
        <f t="shared" si="5052"/>
        <v>#DIV/0!</v>
      </c>
      <c r="BR8493" s="58" t="e">
        <f t="shared" si="5038"/>
        <v>#N/A</v>
      </c>
      <c r="BS8493" s="60" t="e">
        <f t="shared" si="5053"/>
        <v>#N/A</v>
      </c>
      <c r="BT8493" s="60" t="e">
        <f t="shared" si="5054"/>
        <v>#DIV/0!</v>
      </c>
      <c r="BU8493" s="58" t="e">
        <f t="shared" si="5039"/>
        <v>#N/A</v>
      </c>
      <c r="BV8493" s="58" t="e">
        <f t="shared" si="5040"/>
        <v>#N/A</v>
      </c>
      <c r="BW8493" s="60" t="e">
        <f t="shared" si="5055"/>
        <v>#N/A</v>
      </c>
      <c r="BX8493" s="58" t="e">
        <f t="shared" si="5041"/>
        <v>#N/A</v>
      </c>
      <c r="BY8493" s="60" t="e">
        <f t="shared" si="5056"/>
        <v>#N/A</v>
      </c>
      <c r="BZ8493" s="60" t="e">
        <f t="shared" si="5057"/>
        <v>#N/A</v>
      </c>
      <c r="CA8493" s="60" t="e">
        <f t="shared" si="5058"/>
        <v>#N/A</v>
      </c>
      <c r="CB8493" s="58" t="e">
        <f t="shared" si="5042"/>
        <v>#DIV/0!</v>
      </c>
      <c r="CC8493" s="60" t="e">
        <f t="shared" si="5059"/>
        <v>#DIV/0!</v>
      </c>
      <c r="CD8493" s="60" t="e">
        <f t="shared" si="5060"/>
        <v>#DIV/0!</v>
      </c>
      <c r="CE8493" s="60" t="e">
        <f t="shared" si="5061"/>
        <v>#DIV/0!</v>
      </c>
      <c r="CF8493" s="52" t="e">
        <f t="shared" si="5062"/>
        <v>#N/A</v>
      </c>
      <c r="CG8493" s="52" t="e">
        <f t="shared" si="5063"/>
        <v>#N/A</v>
      </c>
      <c r="CH8493" s="60" t="e">
        <f t="shared" si="5064"/>
        <v>#DIV/0!</v>
      </c>
      <c r="CI8493" s="60" t="e">
        <f t="shared" si="5065"/>
        <v>#DIV/0!</v>
      </c>
      <c r="CJ8493" s="60" t="e">
        <f t="shared" ref="CJ8493:CM8556" si="5074">EXP(CF8493)</f>
        <v>#N/A</v>
      </c>
      <c r="CK8493" s="60" t="e">
        <f t="shared" si="5074"/>
        <v>#N/A</v>
      </c>
      <c r="CL8493" s="60" t="e">
        <f t="shared" si="5074"/>
        <v>#DIV/0!</v>
      </c>
      <c r="CM8493" s="60" t="e">
        <f t="shared" si="5073"/>
        <v>#DIV/0!</v>
      </c>
      <c r="CN8493" s="60" t="e">
        <f t="shared" si="5066"/>
        <v>#N/A</v>
      </c>
      <c r="CO8493" s="60" t="e">
        <f t="shared" si="5067"/>
        <v>#DIV/0!</v>
      </c>
      <c r="CP8493" s="60" t="str">
        <f t="shared" si="5043"/>
        <v/>
      </c>
      <c r="CQ8493" s="60"/>
      <c r="CR8493" s="44"/>
      <c r="CS8493" s="58" t="e">
        <f t="shared" si="5044"/>
        <v>#N/A</v>
      </c>
      <c r="CT8493" s="58" t="e">
        <f t="shared" si="5045"/>
        <v>#N/A</v>
      </c>
      <c r="CU8493" s="58" t="e">
        <f t="shared" si="5046"/>
        <v>#DIV/0!</v>
      </c>
      <c r="CV8493" s="60" t="e">
        <f t="shared" si="5068"/>
        <v>#N/A</v>
      </c>
      <c r="CW8493" s="60">
        <f t="shared" si="5047"/>
        <v>1</v>
      </c>
      <c r="CX8493" s="60" t="e">
        <f t="shared" si="5069"/>
        <v>#DIV/0!</v>
      </c>
      <c r="CY8493" s="60" t="e">
        <f t="shared" si="5048"/>
        <v>#N/A</v>
      </c>
      <c r="CZ8493" s="60" t="e">
        <f t="shared" si="5049"/>
        <v>#N/A</v>
      </c>
      <c r="DA8493" s="60" t="e">
        <f t="shared" si="5070"/>
        <v>#DIV/0!</v>
      </c>
      <c r="DB8493" s="60" t="e">
        <f t="shared" si="5070"/>
        <v>#N/A</v>
      </c>
      <c r="DC8493" s="60" t="e">
        <f t="shared" si="5050"/>
        <v>#DIV/0!</v>
      </c>
      <c r="DD8493" s="60" t="e">
        <f t="shared" si="5071"/>
        <v>#N/A</v>
      </c>
      <c r="DE8493" s="60" t="e">
        <f t="shared" si="5072"/>
        <v>#N/A</v>
      </c>
      <c r="DF8493" s="60" t="str">
        <f t="shared" si="5051"/>
        <v/>
      </c>
    </row>
    <row r="8494" spans="66:110" s="1" customFormat="1" x14ac:dyDescent="0.3">
      <c r="BN8494" s="58" t="e">
        <f t="shared" si="5035"/>
        <v>#N/A</v>
      </c>
      <c r="BO8494" s="59" t="e">
        <f t="shared" si="5036"/>
        <v>#N/A</v>
      </c>
      <c r="BP8494" s="58" t="e">
        <f t="shared" si="5037"/>
        <v>#DIV/0!</v>
      </c>
      <c r="BQ8494" s="60" t="e">
        <f t="shared" si="5052"/>
        <v>#DIV/0!</v>
      </c>
      <c r="BR8494" s="58" t="e">
        <f t="shared" si="5038"/>
        <v>#N/A</v>
      </c>
      <c r="BS8494" s="60" t="e">
        <f t="shared" si="5053"/>
        <v>#N/A</v>
      </c>
      <c r="BT8494" s="60" t="e">
        <f t="shared" si="5054"/>
        <v>#DIV/0!</v>
      </c>
      <c r="BU8494" s="58" t="e">
        <f t="shared" si="5039"/>
        <v>#N/A</v>
      </c>
      <c r="BV8494" s="58" t="e">
        <f t="shared" si="5040"/>
        <v>#N/A</v>
      </c>
      <c r="BW8494" s="60" t="e">
        <f t="shared" si="5055"/>
        <v>#N/A</v>
      </c>
      <c r="BX8494" s="58" t="e">
        <f t="shared" si="5041"/>
        <v>#N/A</v>
      </c>
      <c r="BY8494" s="60" t="e">
        <f t="shared" si="5056"/>
        <v>#N/A</v>
      </c>
      <c r="BZ8494" s="60" t="e">
        <f t="shared" si="5057"/>
        <v>#N/A</v>
      </c>
      <c r="CA8494" s="60" t="e">
        <f t="shared" si="5058"/>
        <v>#N/A</v>
      </c>
      <c r="CB8494" s="58" t="e">
        <f t="shared" si="5042"/>
        <v>#DIV/0!</v>
      </c>
      <c r="CC8494" s="60" t="e">
        <f t="shared" si="5059"/>
        <v>#DIV/0!</v>
      </c>
      <c r="CD8494" s="60" t="e">
        <f t="shared" si="5060"/>
        <v>#DIV/0!</v>
      </c>
      <c r="CE8494" s="60" t="e">
        <f t="shared" si="5061"/>
        <v>#DIV/0!</v>
      </c>
      <c r="CF8494" s="52" t="e">
        <f t="shared" si="5062"/>
        <v>#N/A</v>
      </c>
      <c r="CG8494" s="52" t="e">
        <f t="shared" si="5063"/>
        <v>#N/A</v>
      </c>
      <c r="CH8494" s="60" t="e">
        <f t="shared" si="5064"/>
        <v>#DIV/0!</v>
      </c>
      <c r="CI8494" s="60" t="e">
        <f t="shared" si="5065"/>
        <v>#DIV/0!</v>
      </c>
      <c r="CJ8494" s="60" t="e">
        <f t="shared" si="5074"/>
        <v>#N/A</v>
      </c>
      <c r="CK8494" s="60" t="e">
        <f t="shared" si="5074"/>
        <v>#N/A</v>
      </c>
      <c r="CL8494" s="60" t="e">
        <f t="shared" si="5074"/>
        <v>#DIV/0!</v>
      </c>
      <c r="CM8494" s="60" t="e">
        <f t="shared" si="5073"/>
        <v>#DIV/0!</v>
      </c>
      <c r="CN8494" s="60" t="e">
        <f t="shared" si="5066"/>
        <v>#N/A</v>
      </c>
      <c r="CO8494" s="60" t="e">
        <f t="shared" si="5067"/>
        <v>#DIV/0!</v>
      </c>
      <c r="CP8494" s="60" t="str">
        <f t="shared" si="5043"/>
        <v/>
      </c>
      <c r="CQ8494" s="60"/>
      <c r="CR8494" s="44"/>
      <c r="CS8494" s="58" t="e">
        <f t="shared" si="5044"/>
        <v>#N/A</v>
      </c>
      <c r="CT8494" s="58" t="e">
        <f t="shared" si="5045"/>
        <v>#N/A</v>
      </c>
      <c r="CU8494" s="58" t="e">
        <f t="shared" si="5046"/>
        <v>#DIV/0!</v>
      </c>
      <c r="CV8494" s="60" t="e">
        <f t="shared" si="5068"/>
        <v>#N/A</v>
      </c>
      <c r="CW8494" s="60">
        <f t="shared" si="5047"/>
        <v>1</v>
      </c>
      <c r="CX8494" s="60" t="e">
        <f t="shared" si="5069"/>
        <v>#DIV/0!</v>
      </c>
      <c r="CY8494" s="60" t="e">
        <f t="shared" si="5048"/>
        <v>#N/A</v>
      </c>
      <c r="CZ8494" s="60" t="e">
        <f t="shared" si="5049"/>
        <v>#N/A</v>
      </c>
      <c r="DA8494" s="60" t="e">
        <f t="shared" si="5070"/>
        <v>#DIV/0!</v>
      </c>
      <c r="DB8494" s="60" t="e">
        <f t="shared" si="5070"/>
        <v>#N/A</v>
      </c>
      <c r="DC8494" s="60" t="e">
        <f t="shared" si="5050"/>
        <v>#DIV/0!</v>
      </c>
      <c r="DD8494" s="60" t="e">
        <f t="shared" si="5071"/>
        <v>#N/A</v>
      </c>
      <c r="DE8494" s="60" t="e">
        <f t="shared" si="5072"/>
        <v>#N/A</v>
      </c>
      <c r="DF8494" s="60" t="str">
        <f t="shared" si="5051"/>
        <v/>
      </c>
    </row>
    <row r="8495" spans="66:110" s="1" customFormat="1" x14ac:dyDescent="0.3">
      <c r="BN8495" s="58" t="e">
        <f t="shared" si="5035"/>
        <v>#N/A</v>
      </c>
      <c r="BO8495" s="59" t="e">
        <f t="shared" si="5036"/>
        <v>#N/A</v>
      </c>
      <c r="BP8495" s="58" t="e">
        <f t="shared" si="5037"/>
        <v>#DIV/0!</v>
      </c>
      <c r="BQ8495" s="60" t="e">
        <f t="shared" si="5052"/>
        <v>#DIV/0!</v>
      </c>
      <c r="BR8495" s="58" t="e">
        <f t="shared" si="5038"/>
        <v>#N/A</v>
      </c>
      <c r="BS8495" s="60" t="e">
        <f t="shared" si="5053"/>
        <v>#N/A</v>
      </c>
      <c r="BT8495" s="60" t="e">
        <f t="shared" si="5054"/>
        <v>#DIV/0!</v>
      </c>
      <c r="BU8495" s="58" t="e">
        <f t="shared" si="5039"/>
        <v>#N/A</v>
      </c>
      <c r="BV8495" s="58" t="e">
        <f t="shared" si="5040"/>
        <v>#N/A</v>
      </c>
      <c r="BW8495" s="60" t="e">
        <f t="shared" si="5055"/>
        <v>#N/A</v>
      </c>
      <c r="BX8495" s="58" t="e">
        <f t="shared" si="5041"/>
        <v>#N/A</v>
      </c>
      <c r="BY8495" s="60" t="e">
        <f t="shared" si="5056"/>
        <v>#N/A</v>
      </c>
      <c r="BZ8495" s="60" t="e">
        <f t="shared" si="5057"/>
        <v>#N/A</v>
      </c>
      <c r="CA8495" s="60" t="e">
        <f t="shared" si="5058"/>
        <v>#N/A</v>
      </c>
      <c r="CB8495" s="58" t="e">
        <f t="shared" si="5042"/>
        <v>#DIV/0!</v>
      </c>
      <c r="CC8495" s="60" t="e">
        <f t="shared" si="5059"/>
        <v>#DIV/0!</v>
      </c>
      <c r="CD8495" s="60" t="e">
        <f t="shared" si="5060"/>
        <v>#DIV/0!</v>
      </c>
      <c r="CE8495" s="60" t="e">
        <f t="shared" si="5061"/>
        <v>#DIV/0!</v>
      </c>
      <c r="CF8495" s="52" t="e">
        <f t="shared" si="5062"/>
        <v>#N/A</v>
      </c>
      <c r="CG8495" s="52" t="e">
        <f t="shared" si="5063"/>
        <v>#N/A</v>
      </c>
      <c r="CH8495" s="60" t="e">
        <f t="shared" si="5064"/>
        <v>#DIV/0!</v>
      </c>
      <c r="CI8495" s="60" t="e">
        <f t="shared" si="5065"/>
        <v>#DIV/0!</v>
      </c>
      <c r="CJ8495" s="60" t="e">
        <f t="shared" si="5074"/>
        <v>#N/A</v>
      </c>
      <c r="CK8495" s="60" t="e">
        <f t="shared" si="5074"/>
        <v>#N/A</v>
      </c>
      <c r="CL8495" s="60" t="e">
        <f t="shared" si="5074"/>
        <v>#DIV/0!</v>
      </c>
      <c r="CM8495" s="60" t="e">
        <f t="shared" si="5073"/>
        <v>#DIV/0!</v>
      </c>
      <c r="CN8495" s="60" t="e">
        <f t="shared" si="5066"/>
        <v>#N/A</v>
      </c>
      <c r="CO8495" s="60" t="e">
        <f t="shared" si="5067"/>
        <v>#DIV/0!</v>
      </c>
      <c r="CP8495" s="60" t="str">
        <f t="shared" si="5043"/>
        <v/>
      </c>
      <c r="CQ8495" s="60"/>
      <c r="CR8495" s="44"/>
      <c r="CS8495" s="58" t="e">
        <f t="shared" si="5044"/>
        <v>#N/A</v>
      </c>
      <c r="CT8495" s="58" t="e">
        <f t="shared" si="5045"/>
        <v>#N/A</v>
      </c>
      <c r="CU8495" s="58" t="e">
        <f t="shared" si="5046"/>
        <v>#DIV/0!</v>
      </c>
      <c r="CV8495" s="60" t="e">
        <f t="shared" si="5068"/>
        <v>#N/A</v>
      </c>
      <c r="CW8495" s="60">
        <f t="shared" si="5047"/>
        <v>1</v>
      </c>
      <c r="CX8495" s="60" t="e">
        <f t="shared" si="5069"/>
        <v>#DIV/0!</v>
      </c>
      <c r="CY8495" s="60" t="e">
        <f t="shared" si="5048"/>
        <v>#N/A</v>
      </c>
      <c r="CZ8495" s="60" t="e">
        <f t="shared" si="5049"/>
        <v>#N/A</v>
      </c>
      <c r="DA8495" s="60" t="e">
        <f t="shared" si="5070"/>
        <v>#DIV/0!</v>
      </c>
      <c r="DB8495" s="60" t="e">
        <f t="shared" si="5070"/>
        <v>#N/A</v>
      </c>
      <c r="DC8495" s="60" t="e">
        <f t="shared" si="5050"/>
        <v>#DIV/0!</v>
      </c>
      <c r="DD8495" s="60" t="e">
        <f t="shared" si="5071"/>
        <v>#N/A</v>
      </c>
      <c r="DE8495" s="60" t="e">
        <f t="shared" si="5072"/>
        <v>#N/A</v>
      </c>
      <c r="DF8495" s="60" t="str">
        <f t="shared" si="5051"/>
        <v/>
      </c>
    </row>
    <row r="8496" spans="66:110" s="1" customFormat="1" x14ac:dyDescent="0.3">
      <c r="BN8496" s="58" t="e">
        <f t="shared" si="5035"/>
        <v>#N/A</v>
      </c>
      <c r="BO8496" s="59" t="e">
        <f t="shared" si="5036"/>
        <v>#N/A</v>
      </c>
      <c r="BP8496" s="58" t="e">
        <f t="shared" si="5037"/>
        <v>#DIV/0!</v>
      </c>
      <c r="BQ8496" s="60" t="e">
        <f t="shared" si="5052"/>
        <v>#DIV/0!</v>
      </c>
      <c r="BR8496" s="58" t="e">
        <f t="shared" si="5038"/>
        <v>#N/A</v>
      </c>
      <c r="BS8496" s="60" t="e">
        <f t="shared" si="5053"/>
        <v>#N/A</v>
      </c>
      <c r="BT8496" s="60" t="e">
        <f t="shared" si="5054"/>
        <v>#DIV/0!</v>
      </c>
      <c r="BU8496" s="58" t="e">
        <f t="shared" si="5039"/>
        <v>#N/A</v>
      </c>
      <c r="BV8496" s="58" t="e">
        <f t="shared" si="5040"/>
        <v>#N/A</v>
      </c>
      <c r="BW8496" s="60" t="e">
        <f t="shared" si="5055"/>
        <v>#N/A</v>
      </c>
      <c r="BX8496" s="58" t="e">
        <f t="shared" si="5041"/>
        <v>#N/A</v>
      </c>
      <c r="BY8496" s="60" t="e">
        <f t="shared" si="5056"/>
        <v>#N/A</v>
      </c>
      <c r="BZ8496" s="60" t="e">
        <f t="shared" si="5057"/>
        <v>#N/A</v>
      </c>
      <c r="CA8496" s="60" t="e">
        <f t="shared" si="5058"/>
        <v>#N/A</v>
      </c>
      <c r="CB8496" s="58" t="e">
        <f t="shared" si="5042"/>
        <v>#DIV/0!</v>
      </c>
      <c r="CC8496" s="60" t="e">
        <f t="shared" si="5059"/>
        <v>#DIV/0!</v>
      </c>
      <c r="CD8496" s="60" t="e">
        <f t="shared" si="5060"/>
        <v>#DIV/0!</v>
      </c>
      <c r="CE8496" s="60" t="e">
        <f t="shared" si="5061"/>
        <v>#DIV/0!</v>
      </c>
      <c r="CF8496" s="52" t="e">
        <f t="shared" si="5062"/>
        <v>#N/A</v>
      </c>
      <c r="CG8496" s="52" t="e">
        <f t="shared" si="5063"/>
        <v>#N/A</v>
      </c>
      <c r="CH8496" s="60" t="e">
        <f t="shared" si="5064"/>
        <v>#DIV/0!</v>
      </c>
      <c r="CI8496" s="60" t="e">
        <f t="shared" si="5065"/>
        <v>#DIV/0!</v>
      </c>
      <c r="CJ8496" s="60" t="e">
        <f t="shared" si="5074"/>
        <v>#N/A</v>
      </c>
      <c r="CK8496" s="60" t="e">
        <f t="shared" si="5074"/>
        <v>#N/A</v>
      </c>
      <c r="CL8496" s="60" t="e">
        <f t="shared" si="5074"/>
        <v>#DIV/0!</v>
      </c>
      <c r="CM8496" s="60" t="e">
        <f t="shared" si="5073"/>
        <v>#DIV/0!</v>
      </c>
      <c r="CN8496" s="60" t="e">
        <f t="shared" si="5066"/>
        <v>#N/A</v>
      </c>
      <c r="CO8496" s="60" t="e">
        <f t="shared" si="5067"/>
        <v>#DIV/0!</v>
      </c>
      <c r="CP8496" s="60" t="str">
        <f t="shared" si="5043"/>
        <v/>
      </c>
      <c r="CQ8496" s="60"/>
      <c r="CR8496" s="44"/>
      <c r="CS8496" s="58" t="e">
        <f t="shared" si="5044"/>
        <v>#N/A</v>
      </c>
      <c r="CT8496" s="58" t="e">
        <f t="shared" si="5045"/>
        <v>#N/A</v>
      </c>
      <c r="CU8496" s="58" t="e">
        <f t="shared" si="5046"/>
        <v>#DIV/0!</v>
      </c>
      <c r="CV8496" s="60" t="e">
        <f t="shared" si="5068"/>
        <v>#N/A</v>
      </c>
      <c r="CW8496" s="60">
        <f t="shared" si="5047"/>
        <v>1</v>
      </c>
      <c r="CX8496" s="60" t="e">
        <f t="shared" si="5069"/>
        <v>#DIV/0!</v>
      </c>
      <c r="CY8496" s="60" t="e">
        <f t="shared" si="5048"/>
        <v>#N/A</v>
      </c>
      <c r="CZ8496" s="60" t="e">
        <f t="shared" si="5049"/>
        <v>#N/A</v>
      </c>
      <c r="DA8496" s="60" t="e">
        <f t="shared" si="5070"/>
        <v>#DIV/0!</v>
      </c>
      <c r="DB8496" s="60" t="e">
        <f t="shared" si="5070"/>
        <v>#N/A</v>
      </c>
      <c r="DC8496" s="60" t="e">
        <f t="shared" si="5050"/>
        <v>#DIV/0!</v>
      </c>
      <c r="DD8496" s="60" t="e">
        <f t="shared" si="5071"/>
        <v>#N/A</v>
      </c>
      <c r="DE8496" s="60" t="e">
        <f t="shared" si="5072"/>
        <v>#N/A</v>
      </c>
      <c r="DF8496" s="60" t="str">
        <f t="shared" si="5051"/>
        <v/>
      </c>
    </row>
    <row r="8497" spans="66:110" s="1" customFormat="1" x14ac:dyDescent="0.3">
      <c r="BN8497" s="58" t="e">
        <f t="shared" si="5035"/>
        <v>#N/A</v>
      </c>
      <c r="BO8497" s="59" t="e">
        <f t="shared" si="5036"/>
        <v>#N/A</v>
      </c>
      <c r="BP8497" s="58" t="e">
        <f t="shared" si="5037"/>
        <v>#DIV/0!</v>
      </c>
      <c r="BQ8497" s="60" t="e">
        <f t="shared" si="5052"/>
        <v>#DIV/0!</v>
      </c>
      <c r="BR8497" s="58" t="e">
        <f t="shared" si="5038"/>
        <v>#N/A</v>
      </c>
      <c r="BS8497" s="60" t="e">
        <f t="shared" si="5053"/>
        <v>#N/A</v>
      </c>
      <c r="BT8497" s="60" t="e">
        <f t="shared" si="5054"/>
        <v>#DIV/0!</v>
      </c>
      <c r="BU8497" s="58" t="e">
        <f t="shared" si="5039"/>
        <v>#N/A</v>
      </c>
      <c r="BV8497" s="58" t="e">
        <f t="shared" si="5040"/>
        <v>#N/A</v>
      </c>
      <c r="BW8497" s="60" t="e">
        <f t="shared" si="5055"/>
        <v>#N/A</v>
      </c>
      <c r="BX8497" s="58" t="e">
        <f t="shared" si="5041"/>
        <v>#N/A</v>
      </c>
      <c r="BY8497" s="60" t="e">
        <f t="shared" si="5056"/>
        <v>#N/A</v>
      </c>
      <c r="BZ8497" s="60" t="e">
        <f t="shared" si="5057"/>
        <v>#N/A</v>
      </c>
      <c r="CA8497" s="60" t="e">
        <f t="shared" si="5058"/>
        <v>#N/A</v>
      </c>
      <c r="CB8497" s="58" t="e">
        <f t="shared" si="5042"/>
        <v>#DIV/0!</v>
      </c>
      <c r="CC8497" s="60" t="e">
        <f t="shared" si="5059"/>
        <v>#DIV/0!</v>
      </c>
      <c r="CD8497" s="60" t="e">
        <f t="shared" si="5060"/>
        <v>#DIV/0!</v>
      </c>
      <c r="CE8497" s="60" t="e">
        <f t="shared" si="5061"/>
        <v>#DIV/0!</v>
      </c>
      <c r="CF8497" s="52" t="e">
        <f t="shared" si="5062"/>
        <v>#N/A</v>
      </c>
      <c r="CG8497" s="52" t="e">
        <f t="shared" si="5063"/>
        <v>#N/A</v>
      </c>
      <c r="CH8497" s="60" t="e">
        <f t="shared" si="5064"/>
        <v>#DIV/0!</v>
      </c>
      <c r="CI8497" s="60" t="e">
        <f t="shared" si="5065"/>
        <v>#DIV/0!</v>
      </c>
      <c r="CJ8497" s="60" t="e">
        <f t="shared" si="5074"/>
        <v>#N/A</v>
      </c>
      <c r="CK8497" s="60" t="e">
        <f t="shared" si="5074"/>
        <v>#N/A</v>
      </c>
      <c r="CL8497" s="60" t="e">
        <f t="shared" si="5074"/>
        <v>#DIV/0!</v>
      </c>
      <c r="CM8497" s="60" t="e">
        <f t="shared" si="5073"/>
        <v>#DIV/0!</v>
      </c>
      <c r="CN8497" s="60" t="e">
        <f t="shared" si="5066"/>
        <v>#N/A</v>
      </c>
      <c r="CO8497" s="60" t="e">
        <f t="shared" si="5067"/>
        <v>#DIV/0!</v>
      </c>
      <c r="CP8497" s="60" t="str">
        <f t="shared" si="5043"/>
        <v/>
      </c>
      <c r="CQ8497" s="60"/>
      <c r="CR8497" s="44"/>
      <c r="CS8497" s="58" t="e">
        <f t="shared" si="5044"/>
        <v>#N/A</v>
      </c>
      <c r="CT8497" s="58" t="e">
        <f t="shared" si="5045"/>
        <v>#N/A</v>
      </c>
      <c r="CU8497" s="58" t="e">
        <f t="shared" si="5046"/>
        <v>#DIV/0!</v>
      </c>
      <c r="CV8497" s="60" t="e">
        <f t="shared" si="5068"/>
        <v>#N/A</v>
      </c>
      <c r="CW8497" s="60">
        <f t="shared" si="5047"/>
        <v>1</v>
      </c>
      <c r="CX8497" s="60" t="e">
        <f t="shared" si="5069"/>
        <v>#DIV/0!</v>
      </c>
      <c r="CY8497" s="60" t="e">
        <f t="shared" si="5048"/>
        <v>#N/A</v>
      </c>
      <c r="CZ8497" s="60" t="e">
        <f t="shared" si="5049"/>
        <v>#N/A</v>
      </c>
      <c r="DA8497" s="60" t="e">
        <f t="shared" si="5070"/>
        <v>#DIV/0!</v>
      </c>
      <c r="DB8497" s="60" t="e">
        <f t="shared" si="5070"/>
        <v>#N/A</v>
      </c>
      <c r="DC8497" s="60" t="e">
        <f t="shared" si="5050"/>
        <v>#DIV/0!</v>
      </c>
      <c r="DD8497" s="60" t="e">
        <f t="shared" si="5071"/>
        <v>#N/A</v>
      </c>
      <c r="DE8497" s="60" t="e">
        <f t="shared" si="5072"/>
        <v>#N/A</v>
      </c>
      <c r="DF8497" s="60" t="str">
        <f t="shared" si="5051"/>
        <v/>
      </c>
    </row>
    <row r="8498" spans="66:110" s="1" customFormat="1" x14ac:dyDescent="0.3">
      <c r="BN8498" s="58" t="e">
        <f t="shared" si="5035"/>
        <v>#N/A</v>
      </c>
      <c r="BO8498" s="59" t="e">
        <f t="shared" si="5036"/>
        <v>#N/A</v>
      </c>
      <c r="BP8498" s="58" t="e">
        <f t="shared" si="5037"/>
        <v>#DIV/0!</v>
      </c>
      <c r="BQ8498" s="60" t="e">
        <f t="shared" si="5052"/>
        <v>#DIV/0!</v>
      </c>
      <c r="BR8498" s="58" t="e">
        <f t="shared" si="5038"/>
        <v>#N/A</v>
      </c>
      <c r="BS8498" s="60" t="e">
        <f t="shared" si="5053"/>
        <v>#N/A</v>
      </c>
      <c r="BT8498" s="60" t="e">
        <f t="shared" si="5054"/>
        <v>#DIV/0!</v>
      </c>
      <c r="BU8498" s="58" t="e">
        <f t="shared" si="5039"/>
        <v>#N/A</v>
      </c>
      <c r="BV8498" s="58" t="e">
        <f t="shared" si="5040"/>
        <v>#N/A</v>
      </c>
      <c r="BW8498" s="60" t="e">
        <f t="shared" si="5055"/>
        <v>#N/A</v>
      </c>
      <c r="BX8498" s="58" t="e">
        <f t="shared" si="5041"/>
        <v>#N/A</v>
      </c>
      <c r="BY8498" s="60" t="e">
        <f t="shared" si="5056"/>
        <v>#N/A</v>
      </c>
      <c r="BZ8498" s="60" t="e">
        <f t="shared" si="5057"/>
        <v>#N/A</v>
      </c>
      <c r="CA8498" s="60" t="e">
        <f t="shared" si="5058"/>
        <v>#N/A</v>
      </c>
      <c r="CB8498" s="58" t="e">
        <f t="shared" si="5042"/>
        <v>#DIV/0!</v>
      </c>
      <c r="CC8498" s="60" t="e">
        <f t="shared" si="5059"/>
        <v>#DIV/0!</v>
      </c>
      <c r="CD8498" s="60" t="e">
        <f t="shared" si="5060"/>
        <v>#DIV/0!</v>
      </c>
      <c r="CE8498" s="60" t="e">
        <f t="shared" si="5061"/>
        <v>#DIV/0!</v>
      </c>
      <c r="CF8498" s="52" t="e">
        <f t="shared" si="5062"/>
        <v>#N/A</v>
      </c>
      <c r="CG8498" s="52" t="e">
        <f t="shared" si="5063"/>
        <v>#N/A</v>
      </c>
      <c r="CH8498" s="60" t="e">
        <f t="shared" si="5064"/>
        <v>#DIV/0!</v>
      </c>
      <c r="CI8498" s="60" t="e">
        <f t="shared" si="5065"/>
        <v>#DIV/0!</v>
      </c>
      <c r="CJ8498" s="60" t="e">
        <f t="shared" si="5074"/>
        <v>#N/A</v>
      </c>
      <c r="CK8498" s="60" t="e">
        <f t="shared" si="5074"/>
        <v>#N/A</v>
      </c>
      <c r="CL8498" s="60" t="e">
        <f t="shared" si="5074"/>
        <v>#DIV/0!</v>
      </c>
      <c r="CM8498" s="60" t="e">
        <f t="shared" si="5073"/>
        <v>#DIV/0!</v>
      </c>
      <c r="CN8498" s="60" t="e">
        <f t="shared" si="5066"/>
        <v>#N/A</v>
      </c>
      <c r="CO8498" s="60" t="e">
        <f t="shared" si="5067"/>
        <v>#DIV/0!</v>
      </c>
      <c r="CP8498" s="60" t="str">
        <f t="shared" si="5043"/>
        <v/>
      </c>
      <c r="CQ8498" s="60"/>
      <c r="CR8498" s="44"/>
      <c r="CS8498" s="58" t="e">
        <f t="shared" si="5044"/>
        <v>#N/A</v>
      </c>
      <c r="CT8498" s="58" t="e">
        <f t="shared" si="5045"/>
        <v>#N/A</v>
      </c>
      <c r="CU8498" s="58" t="e">
        <f t="shared" si="5046"/>
        <v>#DIV/0!</v>
      </c>
      <c r="CV8498" s="60" t="e">
        <f t="shared" si="5068"/>
        <v>#N/A</v>
      </c>
      <c r="CW8498" s="60">
        <f t="shared" si="5047"/>
        <v>1</v>
      </c>
      <c r="CX8498" s="60" t="e">
        <f t="shared" si="5069"/>
        <v>#DIV/0!</v>
      </c>
      <c r="CY8498" s="60" t="e">
        <f t="shared" si="5048"/>
        <v>#N/A</v>
      </c>
      <c r="CZ8498" s="60" t="e">
        <f t="shared" si="5049"/>
        <v>#N/A</v>
      </c>
      <c r="DA8498" s="60" t="e">
        <f t="shared" si="5070"/>
        <v>#DIV/0!</v>
      </c>
      <c r="DB8498" s="60" t="e">
        <f t="shared" si="5070"/>
        <v>#N/A</v>
      </c>
      <c r="DC8498" s="60" t="e">
        <f t="shared" si="5050"/>
        <v>#DIV/0!</v>
      </c>
      <c r="DD8498" s="60" t="e">
        <f t="shared" si="5071"/>
        <v>#N/A</v>
      </c>
      <c r="DE8498" s="60" t="e">
        <f t="shared" si="5072"/>
        <v>#N/A</v>
      </c>
      <c r="DF8498" s="60" t="str">
        <f t="shared" si="5051"/>
        <v/>
      </c>
    </row>
    <row r="8499" spans="66:110" s="1" customFormat="1" x14ac:dyDescent="0.3">
      <c r="BN8499" s="58" t="e">
        <f t="shared" si="5035"/>
        <v>#N/A</v>
      </c>
      <c r="BO8499" s="59" t="e">
        <f t="shared" si="5036"/>
        <v>#N/A</v>
      </c>
      <c r="BP8499" s="58" t="e">
        <f t="shared" si="5037"/>
        <v>#DIV/0!</v>
      </c>
      <c r="BQ8499" s="60" t="e">
        <f t="shared" si="5052"/>
        <v>#DIV/0!</v>
      </c>
      <c r="BR8499" s="58" t="e">
        <f t="shared" si="5038"/>
        <v>#N/A</v>
      </c>
      <c r="BS8499" s="60" t="e">
        <f t="shared" si="5053"/>
        <v>#N/A</v>
      </c>
      <c r="BT8499" s="60" t="e">
        <f t="shared" si="5054"/>
        <v>#DIV/0!</v>
      </c>
      <c r="BU8499" s="58" t="e">
        <f t="shared" si="5039"/>
        <v>#N/A</v>
      </c>
      <c r="BV8499" s="58" t="e">
        <f t="shared" si="5040"/>
        <v>#N/A</v>
      </c>
      <c r="BW8499" s="60" t="e">
        <f t="shared" si="5055"/>
        <v>#N/A</v>
      </c>
      <c r="BX8499" s="58" t="e">
        <f t="shared" si="5041"/>
        <v>#N/A</v>
      </c>
      <c r="BY8499" s="60" t="e">
        <f t="shared" si="5056"/>
        <v>#N/A</v>
      </c>
      <c r="BZ8499" s="60" t="e">
        <f t="shared" si="5057"/>
        <v>#N/A</v>
      </c>
      <c r="CA8499" s="60" t="e">
        <f t="shared" si="5058"/>
        <v>#N/A</v>
      </c>
      <c r="CB8499" s="58" t="e">
        <f t="shared" si="5042"/>
        <v>#DIV/0!</v>
      </c>
      <c r="CC8499" s="60" t="e">
        <f t="shared" si="5059"/>
        <v>#DIV/0!</v>
      </c>
      <c r="CD8499" s="60" t="e">
        <f t="shared" si="5060"/>
        <v>#DIV/0!</v>
      </c>
      <c r="CE8499" s="60" t="e">
        <f t="shared" si="5061"/>
        <v>#DIV/0!</v>
      </c>
      <c r="CF8499" s="52" t="e">
        <f t="shared" si="5062"/>
        <v>#N/A</v>
      </c>
      <c r="CG8499" s="52" t="e">
        <f t="shared" si="5063"/>
        <v>#N/A</v>
      </c>
      <c r="CH8499" s="60" t="e">
        <f t="shared" si="5064"/>
        <v>#DIV/0!</v>
      </c>
      <c r="CI8499" s="60" t="e">
        <f t="shared" si="5065"/>
        <v>#DIV/0!</v>
      </c>
      <c r="CJ8499" s="60" t="e">
        <f t="shared" si="5074"/>
        <v>#N/A</v>
      </c>
      <c r="CK8499" s="60" t="e">
        <f t="shared" si="5074"/>
        <v>#N/A</v>
      </c>
      <c r="CL8499" s="60" t="e">
        <f t="shared" si="5074"/>
        <v>#DIV/0!</v>
      </c>
      <c r="CM8499" s="60" t="e">
        <f t="shared" si="5073"/>
        <v>#DIV/0!</v>
      </c>
      <c r="CN8499" s="60" t="e">
        <f t="shared" si="5066"/>
        <v>#N/A</v>
      </c>
      <c r="CO8499" s="60" t="e">
        <f t="shared" si="5067"/>
        <v>#DIV/0!</v>
      </c>
      <c r="CP8499" s="60" t="str">
        <f t="shared" si="5043"/>
        <v/>
      </c>
      <c r="CQ8499" s="60"/>
      <c r="CR8499" s="44"/>
      <c r="CS8499" s="58" t="e">
        <f t="shared" si="5044"/>
        <v>#N/A</v>
      </c>
      <c r="CT8499" s="58" t="e">
        <f t="shared" si="5045"/>
        <v>#N/A</v>
      </c>
      <c r="CU8499" s="58" t="e">
        <f t="shared" si="5046"/>
        <v>#DIV/0!</v>
      </c>
      <c r="CV8499" s="60" t="e">
        <f t="shared" si="5068"/>
        <v>#N/A</v>
      </c>
      <c r="CW8499" s="60">
        <f t="shared" si="5047"/>
        <v>1</v>
      </c>
      <c r="CX8499" s="60" t="e">
        <f t="shared" si="5069"/>
        <v>#DIV/0!</v>
      </c>
      <c r="CY8499" s="60" t="e">
        <f t="shared" si="5048"/>
        <v>#N/A</v>
      </c>
      <c r="CZ8499" s="60" t="e">
        <f t="shared" si="5049"/>
        <v>#N/A</v>
      </c>
      <c r="DA8499" s="60" t="e">
        <f t="shared" si="5070"/>
        <v>#DIV/0!</v>
      </c>
      <c r="DB8499" s="60" t="e">
        <f t="shared" si="5070"/>
        <v>#N/A</v>
      </c>
      <c r="DC8499" s="60" t="e">
        <f t="shared" si="5050"/>
        <v>#DIV/0!</v>
      </c>
      <c r="DD8499" s="60" t="e">
        <f t="shared" si="5071"/>
        <v>#N/A</v>
      </c>
      <c r="DE8499" s="60" t="e">
        <f t="shared" si="5072"/>
        <v>#N/A</v>
      </c>
      <c r="DF8499" s="60" t="str">
        <f t="shared" si="5051"/>
        <v/>
      </c>
    </row>
    <row r="8500" spans="66:110" s="1" customFormat="1" x14ac:dyDescent="0.3">
      <c r="BN8500" s="58" t="e">
        <f t="shared" si="5035"/>
        <v>#N/A</v>
      </c>
      <c r="BO8500" s="59" t="e">
        <f t="shared" si="5036"/>
        <v>#N/A</v>
      </c>
      <c r="BP8500" s="58" t="e">
        <f t="shared" si="5037"/>
        <v>#DIV/0!</v>
      </c>
      <c r="BQ8500" s="60" t="e">
        <f t="shared" si="5052"/>
        <v>#DIV/0!</v>
      </c>
      <c r="BR8500" s="58" t="e">
        <f t="shared" si="5038"/>
        <v>#N/A</v>
      </c>
      <c r="BS8500" s="60" t="e">
        <f t="shared" si="5053"/>
        <v>#N/A</v>
      </c>
      <c r="BT8500" s="60" t="e">
        <f t="shared" si="5054"/>
        <v>#DIV/0!</v>
      </c>
      <c r="BU8500" s="58" t="e">
        <f t="shared" si="5039"/>
        <v>#N/A</v>
      </c>
      <c r="BV8500" s="58" t="e">
        <f t="shared" si="5040"/>
        <v>#N/A</v>
      </c>
      <c r="BW8500" s="60" t="e">
        <f t="shared" si="5055"/>
        <v>#N/A</v>
      </c>
      <c r="BX8500" s="58" t="e">
        <f t="shared" si="5041"/>
        <v>#N/A</v>
      </c>
      <c r="BY8500" s="60" t="e">
        <f t="shared" si="5056"/>
        <v>#N/A</v>
      </c>
      <c r="BZ8500" s="60" t="e">
        <f t="shared" si="5057"/>
        <v>#N/A</v>
      </c>
      <c r="CA8500" s="60" t="e">
        <f t="shared" si="5058"/>
        <v>#N/A</v>
      </c>
      <c r="CB8500" s="58" t="e">
        <f t="shared" si="5042"/>
        <v>#DIV/0!</v>
      </c>
      <c r="CC8500" s="60" t="e">
        <f t="shared" si="5059"/>
        <v>#DIV/0!</v>
      </c>
      <c r="CD8500" s="60" t="e">
        <f t="shared" si="5060"/>
        <v>#DIV/0!</v>
      </c>
      <c r="CE8500" s="60" t="e">
        <f t="shared" si="5061"/>
        <v>#DIV/0!</v>
      </c>
      <c r="CF8500" s="52" t="e">
        <f t="shared" si="5062"/>
        <v>#N/A</v>
      </c>
      <c r="CG8500" s="52" t="e">
        <f t="shared" si="5063"/>
        <v>#N/A</v>
      </c>
      <c r="CH8500" s="60" t="e">
        <f t="shared" si="5064"/>
        <v>#DIV/0!</v>
      </c>
      <c r="CI8500" s="60" t="e">
        <f t="shared" si="5065"/>
        <v>#DIV/0!</v>
      </c>
      <c r="CJ8500" s="60" t="e">
        <f t="shared" si="5074"/>
        <v>#N/A</v>
      </c>
      <c r="CK8500" s="60" t="e">
        <f t="shared" si="5074"/>
        <v>#N/A</v>
      </c>
      <c r="CL8500" s="60" t="e">
        <f t="shared" si="5074"/>
        <v>#DIV/0!</v>
      </c>
      <c r="CM8500" s="60" t="e">
        <f t="shared" si="5073"/>
        <v>#DIV/0!</v>
      </c>
      <c r="CN8500" s="60" t="e">
        <f t="shared" si="5066"/>
        <v>#N/A</v>
      </c>
      <c r="CO8500" s="60" t="e">
        <f t="shared" si="5067"/>
        <v>#DIV/0!</v>
      </c>
      <c r="CP8500" s="60" t="str">
        <f t="shared" si="5043"/>
        <v/>
      </c>
      <c r="CQ8500" s="60"/>
      <c r="CR8500" s="44"/>
      <c r="CS8500" s="58" t="e">
        <f t="shared" si="5044"/>
        <v>#N/A</v>
      </c>
      <c r="CT8500" s="58" t="e">
        <f t="shared" si="5045"/>
        <v>#N/A</v>
      </c>
      <c r="CU8500" s="58" t="e">
        <f t="shared" si="5046"/>
        <v>#DIV/0!</v>
      </c>
      <c r="CV8500" s="60" t="e">
        <f t="shared" si="5068"/>
        <v>#N/A</v>
      </c>
      <c r="CW8500" s="60">
        <f t="shared" si="5047"/>
        <v>1</v>
      </c>
      <c r="CX8500" s="60" t="e">
        <f t="shared" si="5069"/>
        <v>#DIV/0!</v>
      </c>
      <c r="CY8500" s="60" t="e">
        <f t="shared" si="5048"/>
        <v>#N/A</v>
      </c>
      <c r="CZ8500" s="60" t="e">
        <f t="shared" si="5049"/>
        <v>#N/A</v>
      </c>
      <c r="DA8500" s="60" t="e">
        <f t="shared" si="5070"/>
        <v>#DIV/0!</v>
      </c>
      <c r="DB8500" s="60" t="e">
        <f t="shared" si="5070"/>
        <v>#N/A</v>
      </c>
      <c r="DC8500" s="60" t="e">
        <f t="shared" si="5050"/>
        <v>#DIV/0!</v>
      </c>
      <c r="DD8500" s="60" t="e">
        <f t="shared" si="5071"/>
        <v>#N/A</v>
      </c>
      <c r="DE8500" s="60" t="e">
        <f t="shared" si="5072"/>
        <v>#N/A</v>
      </c>
      <c r="DF8500" s="60" t="str">
        <f t="shared" si="5051"/>
        <v/>
      </c>
    </row>
    <row r="8501" spans="66:110" s="1" customFormat="1" x14ac:dyDescent="0.3">
      <c r="BN8501" s="58" t="e">
        <f t="shared" si="5035"/>
        <v>#N/A</v>
      </c>
      <c r="BO8501" s="59" t="e">
        <f t="shared" si="5036"/>
        <v>#N/A</v>
      </c>
      <c r="BP8501" s="58" t="e">
        <f t="shared" si="5037"/>
        <v>#DIV/0!</v>
      </c>
      <c r="BQ8501" s="60" t="e">
        <f t="shared" si="5052"/>
        <v>#DIV/0!</v>
      </c>
      <c r="BR8501" s="58" t="e">
        <f t="shared" si="5038"/>
        <v>#N/A</v>
      </c>
      <c r="BS8501" s="60" t="e">
        <f t="shared" si="5053"/>
        <v>#N/A</v>
      </c>
      <c r="BT8501" s="60" t="e">
        <f t="shared" si="5054"/>
        <v>#DIV/0!</v>
      </c>
      <c r="BU8501" s="58" t="e">
        <f t="shared" si="5039"/>
        <v>#N/A</v>
      </c>
      <c r="BV8501" s="58" t="e">
        <f t="shared" si="5040"/>
        <v>#N/A</v>
      </c>
      <c r="BW8501" s="60" t="e">
        <f t="shared" si="5055"/>
        <v>#N/A</v>
      </c>
      <c r="BX8501" s="58" t="e">
        <f t="shared" si="5041"/>
        <v>#N/A</v>
      </c>
      <c r="BY8501" s="60" t="e">
        <f t="shared" si="5056"/>
        <v>#N/A</v>
      </c>
      <c r="BZ8501" s="60" t="e">
        <f t="shared" si="5057"/>
        <v>#N/A</v>
      </c>
      <c r="CA8501" s="60" t="e">
        <f t="shared" si="5058"/>
        <v>#N/A</v>
      </c>
      <c r="CB8501" s="58" t="e">
        <f t="shared" si="5042"/>
        <v>#DIV/0!</v>
      </c>
      <c r="CC8501" s="60" t="e">
        <f t="shared" si="5059"/>
        <v>#DIV/0!</v>
      </c>
      <c r="CD8501" s="60" t="e">
        <f t="shared" si="5060"/>
        <v>#DIV/0!</v>
      </c>
      <c r="CE8501" s="60" t="e">
        <f t="shared" si="5061"/>
        <v>#DIV/0!</v>
      </c>
      <c r="CF8501" s="52" t="e">
        <f t="shared" si="5062"/>
        <v>#N/A</v>
      </c>
      <c r="CG8501" s="52" t="e">
        <f t="shared" si="5063"/>
        <v>#N/A</v>
      </c>
      <c r="CH8501" s="60" t="e">
        <f t="shared" si="5064"/>
        <v>#DIV/0!</v>
      </c>
      <c r="CI8501" s="60" t="e">
        <f t="shared" si="5065"/>
        <v>#DIV/0!</v>
      </c>
      <c r="CJ8501" s="60" t="e">
        <f t="shared" si="5074"/>
        <v>#N/A</v>
      </c>
      <c r="CK8501" s="60" t="e">
        <f t="shared" si="5074"/>
        <v>#N/A</v>
      </c>
      <c r="CL8501" s="60" t="e">
        <f t="shared" si="5074"/>
        <v>#DIV/0!</v>
      </c>
      <c r="CM8501" s="60" t="e">
        <f t="shared" si="5073"/>
        <v>#DIV/0!</v>
      </c>
      <c r="CN8501" s="60" t="e">
        <f t="shared" si="5066"/>
        <v>#N/A</v>
      </c>
      <c r="CO8501" s="60" t="e">
        <f t="shared" si="5067"/>
        <v>#DIV/0!</v>
      </c>
      <c r="CP8501" s="60" t="str">
        <f t="shared" si="5043"/>
        <v/>
      </c>
      <c r="CQ8501" s="60"/>
      <c r="CR8501" s="44"/>
      <c r="CS8501" s="58" t="e">
        <f t="shared" si="5044"/>
        <v>#N/A</v>
      </c>
      <c r="CT8501" s="58" t="e">
        <f t="shared" si="5045"/>
        <v>#N/A</v>
      </c>
      <c r="CU8501" s="58" t="e">
        <f t="shared" si="5046"/>
        <v>#DIV/0!</v>
      </c>
      <c r="CV8501" s="60" t="e">
        <f t="shared" si="5068"/>
        <v>#N/A</v>
      </c>
      <c r="CW8501" s="60">
        <f t="shared" si="5047"/>
        <v>1</v>
      </c>
      <c r="CX8501" s="60" t="e">
        <f t="shared" si="5069"/>
        <v>#DIV/0!</v>
      </c>
      <c r="CY8501" s="60" t="e">
        <f t="shared" si="5048"/>
        <v>#N/A</v>
      </c>
      <c r="CZ8501" s="60" t="e">
        <f t="shared" si="5049"/>
        <v>#N/A</v>
      </c>
      <c r="DA8501" s="60" t="e">
        <f t="shared" si="5070"/>
        <v>#DIV/0!</v>
      </c>
      <c r="DB8501" s="60" t="e">
        <f t="shared" si="5070"/>
        <v>#N/A</v>
      </c>
      <c r="DC8501" s="60" t="e">
        <f t="shared" si="5050"/>
        <v>#DIV/0!</v>
      </c>
      <c r="DD8501" s="60" t="e">
        <f t="shared" si="5071"/>
        <v>#N/A</v>
      </c>
      <c r="DE8501" s="60" t="e">
        <f t="shared" si="5072"/>
        <v>#N/A</v>
      </c>
      <c r="DF8501" s="60" t="str">
        <f t="shared" si="5051"/>
        <v/>
      </c>
    </row>
    <row r="8502" spans="66:110" s="1" customFormat="1" x14ac:dyDescent="0.3">
      <c r="BN8502" s="58" t="e">
        <f t="shared" si="5035"/>
        <v>#N/A</v>
      </c>
      <c r="BO8502" s="59" t="e">
        <f t="shared" si="5036"/>
        <v>#N/A</v>
      </c>
      <c r="BP8502" s="58" t="e">
        <f t="shared" si="5037"/>
        <v>#DIV/0!</v>
      </c>
      <c r="BQ8502" s="60" t="e">
        <f t="shared" si="5052"/>
        <v>#DIV/0!</v>
      </c>
      <c r="BR8502" s="58" t="e">
        <f t="shared" si="5038"/>
        <v>#N/A</v>
      </c>
      <c r="BS8502" s="60" t="e">
        <f t="shared" si="5053"/>
        <v>#N/A</v>
      </c>
      <c r="BT8502" s="60" t="e">
        <f t="shared" si="5054"/>
        <v>#DIV/0!</v>
      </c>
      <c r="BU8502" s="58" t="e">
        <f t="shared" si="5039"/>
        <v>#N/A</v>
      </c>
      <c r="BV8502" s="58" t="e">
        <f t="shared" si="5040"/>
        <v>#N/A</v>
      </c>
      <c r="BW8502" s="60" t="e">
        <f t="shared" si="5055"/>
        <v>#N/A</v>
      </c>
      <c r="BX8502" s="58" t="e">
        <f t="shared" si="5041"/>
        <v>#N/A</v>
      </c>
      <c r="BY8502" s="60" t="e">
        <f t="shared" si="5056"/>
        <v>#N/A</v>
      </c>
      <c r="BZ8502" s="60" t="e">
        <f t="shared" si="5057"/>
        <v>#N/A</v>
      </c>
      <c r="CA8502" s="60" t="e">
        <f t="shared" si="5058"/>
        <v>#N/A</v>
      </c>
      <c r="CB8502" s="58" t="e">
        <f t="shared" si="5042"/>
        <v>#DIV/0!</v>
      </c>
      <c r="CC8502" s="60" t="e">
        <f t="shared" si="5059"/>
        <v>#DIV/0!</v>
      </c>
      <c r="CD8502" s="60" t="e">
        <f t="shared" si="5060"/>
        <v>#DIV/0!</v>
      </c>
      <c r="CE8502" s="60" t="e">
        <f t="shared" si="5061"/>
        <v>#DIV/0!</v>
      </c>
      <c r="CF8502" s="52" t="e">
        <f t="shared" si="5062"/>
        <v>#N/A</v>
      </c>
      <c r="CG8502" s="52" t="e">
        <f t="shared" si="5063"/>
        <v>#N/A</v>
      </c>
      <c r="CH8502" s="60" t="e">
        <f t="shared" si="5064"/>
        <v>#DIV/0!</v>
      </c>
      <c r="CI8502" s="60" t="e">
        <f t="shared" si="5065"/>
        <v>#DIV/0!</v>
      </c>
      <c r="CJ8502" s="60" t="e">
        <f t="shared" si="5074"/>
        <v>#N/A</v>
      </c>
      <c r="CK8502" s="60" t="e">
        <f t="shared" si="5074"/>
        <v>#N/A</v>
      </c>
      <c r="CL8502" s="60" t="e">
        <f t="shared" si="5074"/>
        <v>#DIV/0!</v>
      </c>
      <c r="CM8502" s="60" t="e">
        <f t="shared" si="5073"/>
        <v>#DIV/0!</v>
      </c>
      <c r="CN8502" s="60" t="e">
        <f t="shared" si="5066"/>
        <v>#N/A</v>
      </c>
      <c r="CO8502" s="60" t="e">
        <f t="shared" si="5067"/>
        <v>#DIV/0!</v>
      </c>
      <c r="CP8502" s="60" t="str">
        <f t="shared" si="5043"/>
        <v/>
      </c>
      <c r="CQ8502" s="60"/>
      <c r="CR8502" s="44"/>
      <c r="CS8502" s="58" t="e">
        <f t="shared" si="5044"/>
        <v>#N/A</v>
      </c>
      <c r="CT8502" s="58" t="e">
        <f t="shared" si="5045"/>
        <v>#N/A</v>
      </c>
      <c r="CU8502" s="58" t="e">
        <f t="shared" si="5046"/>
        <v>#DIV/0!</v>
      </c>
      <c r="CV8502" s="60" t="e">
        <f t="shared" si="5068"/>
        <v>#N/A</v>
      </c>
      <c r="CW8502" s="60">
        <f t="shared" si="5047"/>
        <v>1</v>
      </c>
      <c r="CX8502" s="60" t="e">
        <f t="shared" si="5069"/>
        <v>#DIV/0!</v>
      </c>
      <c r="CY8502" s="60" t="e">
        <f t="shared" si="5048"/>
        <v>#N/A</v>
      </c>
      <c r="CZ8502" s="60" t="e">
        <f t="shared" si="5049"/>
        <v>#N/A</v>
      </c>
      <c r="DA8502" s="60" t="e">
        <f t="shared" si="5070"/>
        <v>#DIV/0!</v>
      </c>
      <c r="DB8502" s="60" t="e">
        <f t="shared" si="5070"/>
        <v>#N/A</v>
      </c>
      <c r="DC8502" s="60" t="e">
        <f t="shared" si="5050"/>
        <v>#DIV/0!</v>
      </c>
      <c r="DD8502" s="60" t="e">
        <f t="shared" si="5071"/>
        <v>#N/A</v>
      </c>
      <c r="DE8502" s="60" t="e">
        <f t="shared" si="5072"/>
        <v>#N/A</v>
      </c>
      <c r="DF8502" s="60" t="str">
        <f t="shared" si="5051"/>
        <v/>
      </c>
    </row>
    <row r="8503" spans="66:110" s="1" customFormat="1" x14ac:dyDescent="0.3">
      <c r="BN8503" s="58" t="e">
        <f t="shared" si="5035"/>
        <v>#N/A</v>
      </c>
      <c r="BO8503" s="59" t="e">
        <f t="shared" si="5036"/>
        <v>#N/A</v>
      </c>
      <c r="BP8503" s="58" t="e">
        <f t="shared" si="5037"/>
        <v>#DIV/0!</v>
      </c>
      <c r="BQ8503" s="60" t="e">
        <f t="shared" si="5052"/>
        <v>#DIV/0!</v>
      </c>
      <c r="BR8503" s="58" t="e">
        <f t="shared" si="5038"/>
        <v>#N/A</v>
      </c>
      <c r="BS8503" s="60" t="e">
        <f t="shared" si="5053"/>
        <v>#N/A</v>
      </c>
      <c r="BT8503" s="60" t="e">
        <f t="shared" si="5054"/>
        <v>#DIV/0!</v>
      </c>
      <c r="BU8503" s="58" t="e">
        <f t="shared" si="5039"/>
        <v>#N/A</v>
      </c>
      <c r="BV8503" s="58" t="e">
        <f t="shared" si="5040"/>
        <v>#N/A</v>
      </c>
      <c r="BW8503" s="60" t="e">
        <f t="shared" si="5055"/>
        <v>#N/A</v>
      </c>
      <c r="BX8503" s="58" t="e">
        <f t="shared" si="5041"/>
        <v>#N/A</v>
      </c>
      <c r="BY8503" s="60" t="e">
        <f t="shared" si="5056"/>
        <v>#N/A</v>
      </c>
      <c r="BZ8503" s="60" t="e">
        <f t="shared" si="5057"/>
        <v>#N/A</v>
      </c>
      <c r="CA8503" s="60" t="e">
        <f t="shared" si="5058"/>
        <v>#N/A</v>
      </c>
      <c r="CB8503" s="58" t="e">
        <f t="shared" si="5042"/>
        <v>#DIV/0!</v>
      </c>
      <c r="CC8503" s="60" t="e">
        <f t="shared" si="5059"/>
        <v>#DIV/0!</v>
      </c>
      <c r="CD8503" s="60" t="e">
        <f t="shared" si="5060"/>
        <v>#DIV/0!</v>
      </c>
      <c r="CE8503" s="60" t="e">
        <f t="shared" si="5061"/>
        <v>#DIV/0!</v>
      </c>
      <c r="CF8503" s="52" t="e">
        <f t="shared" si="5062"/>
        <v>#N/A</v>
      </c>
      <c r="CG8503" s="52" t="e">
        <f t="shared" si="5063"/>
        <v>#N/A</v>
      </c>
      <c r="CH8503" s="60" t="e">
        <f t="shared" si="5064"/>
        <v>#DIV/0!</v>
      </c>
      <c r="CI8503" s="60" t="e">
        <f t="shared" si="5065"/>
        <v>#DIV/0!</v>
      </c>
      <c r="CJ8503" s="60" t="e">
        <f t="shared" si="5074"/>
        <v>#N/A</v>
      </c>
      <c r="CK8503" s="60" t="e">
        <f t="shared" si="5074"/>
        <v>#N/A</v>
      </c>
      <c r="CL8503" s="60" t="e">
        <f t="shared" si="5074"/>
        <v>#DIV/0!</v>
      </c>
      <c r="CM8503" s="60" t="e">
        <f t="shared" si="5073"/>
        <v>#DIV/0!</v>
      </c>
      <c r="CN8503" s="60" t="e">
        <f t="shared" si="5066"/>
        <v>#N/A</v>
      </c>
      <c r="CO8503" s="60" t="e">
        <f t="shared" si="5067"/>
        <v>#DIV/0!</v>
      </c>
      <c r="CP8503" s="60" t="str">
        <f t="shared" si="5043"/>
        <v/>
      </c>
      <c r="CQ8503" s="60"/>
      <c r="CR8503" s="44"/>
      <c r="CS8503" s="58" t="e">
        <f t="shared" si="5044"/>
        <v>#N/A</v>
      </c>
      <c r="CT8503" s="58" t="e">
        <f t="shared" si="5045"/>
        <v>#N/A</v>
      </c>
      <c r="CU8503" s="58" t="e">
        <f t="shared" si="5046"/>
        <v>#DIV/0!</v>
      </c>
      <c r="CV8503" s="60" t="e">
        <f t="shared" si="5068"/>
        <v>#N/A</v>
      </c>
      <c r="CW8503" s="60">
        <f t="shared" si="5047"/>
        <v>1</v>
      </c>
      <c r="CX8503" s="60" t="e">
        <f t="shared" si="5069"/>
        <v>#DIV/0!</v>
      </c>
      <c r="CY8503" s="60" t="e">
        <f t="shared" si="5048"/>
        <v>#N/A</v>
      </c>
      <c r="CZ8503" s="60" t="e">
        <f t="shared" si="5049"/>
        <v>#N/A</v>
      </c>
      <c r="DA8503" s="60" t="e">
        <f t="shared" si="5070"/>
        <v>#DIV/0!</v>
      </c>
      <c r="DB8503" s="60" t="e">
        <f t="shared" si="5070"/>
        <v>#N/A</v>
      </c>
      <c r="DC8503" s="60" t="e">
        <f t="shared" si="5050"/>
        <v>#DIV/0!</v>
      </c>
      <c r="DD8503" s="60" t="e">
        <f t="shared" si="5071"/>
        <v>#N/A</v>
      </c>
      <c r="DE8503" s="60" t="e">
        <f t="shared" si="5072"/>
        <v>#N/A</v>
      </c>
      <c r="DF8503" s="60" t="str">
        <f t="shared" si="5051"/>
        <v/>
      </c>
    </row>
    <row r="8504" spans="66:110" s="1" customFormat="1" x14ac:dyDescent="0.3">
      <c r="BN8504" s="58" t="e">
        <f t="shared" si="5035"/>
        <v>#N/A</v>
      </c>
      <c r="BO8504" s="59" t="e">
        <f t="shared" si="5036"/>
        <v>#N/A</v>
      </c>
      <c r="BP8504" s="58" t="e">
        <f t="shared" si="5037"/>
        <v>#DIV/0!</v>
      </c>
      <c r="BQ8504" s="60" t="e">
        <f t="shared" si="5052"/>
        <v>#DIV/0!</v>
      </c>
      <c r="BR8504" s="58" t="e">
        <f t="shared" si="5038"/>
        <v>#N/A</v>
      </c>
      <c r="BS8504" s="60" t="e">
        <f t="shared" si="5053"/>
        <v>#N/A</v>
      </c>
      <c r="BT8504" s="60" t="e">
        <f t="shared" si="5054"/>
        <v>#DIV/0!</v>
      </c>
      <c r="BU8504" s="58" t="e">
        <f t="shared" si="5039"/>
        <v>#N/A</v>
      </c>
      <c r="BV8504" s="58" t="e">
        <f t="shared" si="5040"/>
        <v>#N/A</v>
      </c>
      <c r="BW8504" s="60" t="e">
        <f t="shared" si="5055"/>
        <v>#N/A</v>
      </c>
      <c r="BX8504" s="58" t="e">
        <f t="shared" si="5041"/>
        <v>#N/A</v>
      </c>
      <c r="BY8504" s="60" t="e">
        <f t="shared" si="5056"/>
        <v>#N/A</v>
      </c>
      <c r="BZ8504" s="60" t="e">
        <f t="shared" si="5057"/>
        <v>#N/A</v>
      </c>
      <c r="CA8504" s="60" t="e">
        <f t="shared" si="5058"/>
        <v>#N/A</v>
      </c>
      <c r="CB8504" s="58" t="e">
        <f t="shared" si="5042"/>
        <v>#DIV/0!</v>
      </c>
      <c r="CC8504" s="60" t="e">
        <f t="shared" si="5059"/>
        <v>#DIV/0!</v>
      </c>
      <c r="CD8504" s="60" t="e">
        <f t="shared" si="5060"/>
        <v>#DIV/0!</v>
      </c>
      <c r="CE8504" s="60" t="e">
        <f t="shared" si="5061"/>
        <v>#DIV/0!</v>
      </c>
      <c r="CF8504" s="52" t="e">
        <f t="shared" si="5062"/>
        <v>#N/A</v>
      </c>
      <c r="CG8504" s="52" t="e">
        <f t="shared" si="5063"/>
        <v>#N/A</v>
      </c>
      <c r="CH8504" s="60" t="e">
        <f t="shared" si="5064"/>
        <v>#DIV/0!</v>
      </c>
      <c r="CI8504" s="60" t="e">
        <f t="shared" si="5065"/>
        <v>#DIV/0!</v>
      </c>
      <c r="CJ8504" s="60" t="e">
        <f t="shared" si="5074"/>
        <v>#N/A</v>
      </c>
      <c r="CK8504" s="60" t="e">
        <f t="shared" si="5074"/>
        <v>#N/A</v>
      </c>
      <c r="CL8504" s="60" t="e">
        <f t="shared" si="5074"/>
        <v>#DIV/0!</v>
      </c>
      <c r="CM8504" s="60" t="e">
        <f t="shared" si="5073"/>
        <v>#DIV/0!</v>
      </c>
      <c r="CN8504" s="60" t="e">
        <f t="shared" si="5066"/>
        <v>#N/A</v>
      </c>
      <c r="CO8504" s="60" t="e">
        <f t="shared" si="5067"/>
        <v>#DIV/0!</v>
      </c>
      <c r="CP8504" s="60" t="str">
        <f t="shared" si="5043"/>
        <v/>
      </c>
      <c r="CQ8504" s="60"/>
      <c r="CR8504" s="44"/>
      <c r="CS8504" s="58" t="e">
        <f t="shared" si="5044"/>
        <v>#N/A</v>
      </c>
      <c r="CT8504" s="58" t="e">
        <f t="shared" si="5045"/>
        <v>#N/A</v>
      </c>
      <c r="CU8504" s="58" t="e">
        <f t="shared" si="5046"/>
        <v>#DIV/0!</v>
      </c>
      <c r="CV8504" s="60" t="e">
        <f t="shared" si="5068"/>
        <v>#N/A</v>
      </c>
      <c r="CW8504" s="60">
        <f t="shared" si="5047"/>
        <v>1</v>
      </c>
      <c r="CX8504" s="60" t="e">
        <f t="shared" si="5069"/>
        <v>#DIV/0!</v>
      </c>
      <c r="CY8504" s="60" t="e">
        <f t="shared" si="5048"/>
        <v>#N/A</v>
      </c>
      <c r="CZ8504" s="60" t="e">
        <f t="shared" si="5049"/>
        <v>#N/A</v>
      </c>
      <c r="DA8504" s="60" t="e">
        <f t="shared" si="5070"/>
        <v>#DIV/0!</v>
      </c>
      <c r="DB8504" s="60" t="e">
        <f t="shared" si="5070"/>
        <v>#N/A</v>
      </c>
      <c r="DC8504" s="60" t="e">
        <f t="shared" si="5050"/>
        <v>#DIV/0!</v>
      </c>
      <c r="DD8504" s="60" t="e">
        <f t="shared" si="5071"/>
        <v>#N/A</v>
      </c>
      <c r="DE8504" s="60" t="e">
        <f t="shared" si="5072"/>
        <v>#N/A</v>
      </c>
      <c r="DF8504" s="60" t="str">
        <f t="shared" si="5051"/>
        <v/>
      </c>
    </row>
    <row r="8505" spans="66:110" s="1" customFormat="1" x14ac:dyDescent="0.3">
      <c r="BN8505" s="58" t="e">
        <f t="shared" ref="BN8505:BN8568" si="5075">BN6962</f>
        <v>#N/A</v>
      </c>
      <c r="BO8505" s="59" t="e">
        <f t="shared" ref="BO8505:BO8568" si="5076">Tmax6C/BN8505</f>
        <v>#N/A</v>
      </c>
      <c r="BP8505" s="58" t="e">
        <f t="shared" ref="BP8505:BP8568" si="5077">2*k*Tmax6C/Eeff6</f>
        <v>#DIV/0!</v>
      </c>
      <c r="BQ8505" s="60" t="e">
        <f t="shared" si="5052"/>
        <v>#DIV/0!</v>
      </c>
      <c r="BR8505" s="58" t="e">
        <f t="shared" ref="BR8505:BR8568" si="5078">2*k*BN8505/Eeff6</f>
        <v>#N/A</v>
      </c>
      <c r="BS8505" s="60" t="e">
        <f t="shared" si="5053"/>
        <v>#N/A</v>
      </c>
      <c r="BT8505" s="60" t="e">
        <f t="shared" si="5054"/>
        <v>#DIV/0!</v>
      </c>
      <c r="BU8505" s="58" t="e">
        <f t="shared" ref="BU8505:BU8568" si="5079">(-1)*(BN8505/Tmax6C)^2</f>
        <v>#N/A</v>
      </c>
      <c r="BV8505" s="58" t="e">
        <f t="shared" ref="BV8505:BV8568" si="5080">(Eeff6*(BN8505-Tmax6C))/(k*BN8505*Tmax6C)</f>
        <v>#N/A</v>
      </c>
      <c r="BW8505" s="60" t="e">
        <f t="shared" si="5055"/>
        <v>#N/A</v>
      </c>
      <c r="BX8505" s="58" t="e">
        <f t="shared" ref="BX8505:BX8568" si="5081">ΔΕ6/(2*k*BN8505)</f>
        <v>#N/A</v>
      </c>
      <c r="BY8505" s="60" t="e">
        <f t="shared" si="5056"/>
        <v>#N/A</v>
      </c>
      <c r="BZ8505" s="60" t="e">
        <f t="shared" si="5057"/>
        <v>#N/A</v>
      </c>
      <c r="CA8505" s="60" t="e">
        <f t="shared" si="5058"/>
        <v>#N/A</v>
      </c>
      <c r="CB8505" s="58" t="e">
        <f t="shared" ref="CB8505:CB8568" si="5082">ΔΕ6/(2*k*Tmax6C)</f>
        <v>#DIV/0!</v>
      </c>
      <c r="CC8505" s="60" t="e">
        <f t="shared" si="5059"/>
        <v>#DIV/0!</v>
      </c>
      <c r="CD8505" s="60" t="e">
        <f t="shared" si="5060"/>
        <v>#DIV/0!</v>
      </c>
      <c r="CE8505" s="60" t="e">
        <f t="shared" si="5061"/>
        <v>#DIV/0!</v>
      </c>
      <c r="CF8505" s="52" t="e">
        <f t="shared" si="5062"/>
        <v>#N/A</v>
      </c>
      <c r="CG8505" s="52" t="e">
        <f t="shared" si="5063"/>
        <v>#N/A</v>
      </c>
      <c r="CH8505" s="60" t="e">
        <f t="shared" si="5064"/>
        <v>#DIV/0!</v>
      </c>
      <c r="CI8505" s="60" t="e">
        <f t="shared" si="5065"/>
        <v>#DIV/0!</v>
      </c>
      <c r="CJ8505" s="60" t="e">
        <f t="shared" si="5074"/>
        <v>#N/A</v>
      </c>
      <c r="CK8505" s="60" t="e">
        <f t="shared" si="5074"/>
        <v>#N/A</v>
      </c>
      <c r="CL8505" s="60" t="e">
        <f t="shared" si="5074"/>
        <v>#DIV/0!</v>
      </c>
      <c r="CM8505" s="60" t="e">
        <f t="shared" si="5073"/>
        <v>#DIV/0!</v>
      </c>
      <c r="CN8505" s="60" t="e">
        <f t="shared" si="5066"/>
        <v>#N/A</v>
      </c>
      <c r="CO8505" s="60" t="e">
        <f t="shared" si="5067"/>
        <v>#DIV/0!</v>
      </c>
      <c r="CP8505" s="60" t="str">
        <f t="shared" ref="CP8505:CP8568" si="5083">IF(B790="", "", IF(Imax6C="",0, Imax6C*BO8505*BT8505*CN8505/CO8505))</f>
        <v/>
      </c>
      <c r="CQ8505" s="60"/>
      <c r="CR8505" s="44"/>
      <c r="CS8505" s="58" t="e">
        <f t="shared" ref="CS8505:CS8568" si="5084">CS6962</f>
        <v>#N/A</v>
      </c>
      <c r="CT8505" s="58" t="e">
        <f t="shared" ref="CT8505:CT8568" si="5085">2*k*CS8505/_ENE6</f>
        <v>#N/A</v>
      </c>
      <c r="CU8505" s="58" t="e">
        <f t="shared" ref="CU8505:CU8568" si="5086">2*k*Tmax6D/_ENE6</f>
        <v>#DIV/0!</v>
      </c>
      <c r="CV8505" s="60" t="e">
        <f t="shared" si="5068"/>
        <v>#N/A</v>
      </c>
      <c r="CW8505" s="60">
        <f t="shared" ref="CW8505:CW8568" si="5087">(2.6-0.9203*_OR6+0.324*(_OR6^3.338))/(2.6-2.9203*_OR6+0.324*(_OR6^3.338))</f>
        <v>1</v>
      </c>
      <c r="CX8505" s="60" t="e">
        <f t="shared" si="5069"/>
        <v>#DIV/0!</v>
      </c>
      <c r="CY8505" s="60" t="e">
        <f t="shared" ref="CY8505:CY8568" si="5088">(_ENE6*(CS8505-Tmax6D))/(k*CS8505*Tmax6D)</f>
        <v>#N/A</v>
      </c>
      <c r="CZ8505" s="60" t="e">
        <f t="shared" ref="CZ8505:CZ8568" si="5089">(CS8505^2)/((Tmax6D^2)*CW8505)</f>
        <v>#N/A</v>
      </c>
      <c r="DA8505" s="60" t="e">
        <f t="shared" si="5070"/>
        <v>#DIV/0!</v>
      </c>
      <c r="DB8505" s="60" t="e">
        <f t="shared" si="5070"/>
        <v>#N/A</v>
      </c>
      <c r="DC8505" s="60" t="e">
        <f t="shared" ref="DC8505:DC8568" si="5090">DA8505-_OR6</f>
        <v>#DIV/0!</v>
      </c>
      <c r="DD8505" s="60" t="e">
        <f t="shared" si="5071"/>
        <v>#N/A</v>
      </c>
      <c r="DE8505" s="60" t="e">
        <f t="shared" si="5072"/>
        <v>#N/A</v>
      </c>
      <c r="DF8505" s="60" t="str">
        <f t="shared" ref="DF8505:DF8568" si="5091">IF(B790="", "", IF(Imax6D="",0, (Imax6D*(DC8505^2)*DB8505*DE8505)/(DA8505*(DE8505-_OR6)^2)))</f>
        <v/>
      </c>
    </row>
    <row r="8506" spans="66:110" s="1" customFormat="1" x14ac:dyDescent="0.3">
      <c r="BN8506" s="58" t="e">
        <f t="shared" si="5075"/>
        <v>#N/A</v>
      </c>
      <c r="BO8506" s="59" t="e">
        <f t="shared" si="5076"/>
        <v>#N/A</v>
      </c>
      <c r="BP8506" s="58" t="e">
        <f t="shared" si="5077"/>
        <v>#DIV/0!</v>
      </c>
      <c r="BQ8506" s="60" t="e">
        <f t="shared" ref="BQ8506:BQ8569" si="5092">1-BP8506</f>
        <v>#DIV/0!</v>
      </c>
      <c r="BR8506" s="58" t="e">
        <f t="shared" si="5078"/>
        <v>#N/A</v>
      </c>
      <c r="BS8506" s="60" t="e">
        <f t="shared" ref="BS8506:BS8569" si="5093">1-BR8506</f>
        <v>#N/A</v>
      </c>
      <c r="BT8506" s="60" t="e">
        <f t="shared" ref="BT8506:BT8569" si="5094">BQ8506/BS8506</f>
        <v>#DIV/0!</v>
      </c>
      <c r="BU8506" s="58" t="e">
        <f t="shared" si="5079"/>
        <v>#N/A</v>
      </c>
      <c r="BV8506" s="58" t="e">
        <f t="shared" si="5080"/>
        <v>#N/A</v>
      </c>
      <c r="BW8506" s="60" t="e">
        <f t="shared" ref="BW8506:BW8569" si="5095">EXP(BV8506)</f>
        <v>#N/A</v>
      </c>
      <c r="BX8506" s="58" t="e">
        <f t="shared" si="5081"/>
        <v>#N/A</v>
      </c>
      <c r="BY8506" s="60" t="e">
        <f t="shared" ref="BY8506:BY8569" si="5096">EXP(BX8506)</f>
        <v>#N/A</v>
      </c>
      <c r="BZ8506" s="60" t="e">
        <f t="shared" ref="BZ8506:BZ8569" si="5097">(-1)*BX8506</f>
        <v>#N/A</v>
      </c>
      <c r="CA8506" s="60" t="e">
        <f t="shared" ref="CA8506:CA8569" si="5098">EXP(BZ8506)</f>
        <v>#N/A</v>
      </c>
      <c r="CB8506" s="58" t="e">
        <f t="shared" si="5082"/>
        <v>#DIV/0!</v>
      </c>
      <c r="CC8506" s="60" t="e">
        <f t="shared" ref="CC8506:CC8569" si="5099">EXP(CB8506)</f>
        <v>#DIV/0!</v>
      </c>
      <c r="CD8506" s="60" t="e">
        <f t="shared" ref="CD8506:CD8569" si="5100">(-1)*CB8506</f>
        <v>#DIV/0!</v>
      </c>
      <c r="CE8506" s="60" t="e">
        <f t="shared" ref="CE8506:CE8569" si="5101">EXP(CD8506)</f>
        <v>#DIV/0!</v>
      </c>
      <c r="CF8506" s="52" t="e">
        <f t="shared" ref="CF8506:CF8569" si="5102">BU8506*BW8506*CA8506*BS8506</f>
        <v>#N/A</v>
      </c>
      <c r="CG8506" s="52" t="e">
        <f t="shared" ref="CG8506:CG8569" si="5103">BU8506*BW8506*BY8506*BS8506</f>
        <v>#N/A</v>
      </c>
      <c r="CH8506" s="60" t="e">
        <f t="shared" ref="CH8506:CH8569" si="5104">(-1)*BQ8506*CE8506</f>
        <v>#DIV/0!</v>
      </c>
      <c r="CI8506" s="60" t="e">
        <f t="shared" ref="CI8506:CI8569" si="5105">(-1)*BQ8506*CC8506</f>
        <v>#DIV/0!</v>
      </c>
      <c r="CJ8506" s="60" t="e">
        <f t="shared" si="5074"/>
        <v>#N/A</v>
      </c>
      <c r="CK8506" s="60" t="e">
        <f t="shared" si="5074"/>
        <v>#N/A</v>
      </c>
      <c r="CL8506" s="60" t="e">
        <f t="shared" si="5074"/>
        <v>#DIV/0!</v>
      </c>
      <c r="CM8506" s="60" t="e">
        <f t="shared" si="5073"/>
        <v>#DIV/0!</v>
      </c>
      <c r="CN8506" s="60" t="e">
        <f t="shared" ref="CN8506:CN8569" si="5106">CJ8506-CK8506</f>
        <v>#N/A</v>
      </c>
      <c r="CO8506" s="60" t="e">
        <f t="shared" ref="CO8506:CO8569" si="5107">CL8506-CM8506</f>
        <v>#DIV/0!</v>
      </c>
      <c r="CP8506" s="60" t="str">
        <f t="shared" si="5083"/>
        <v/>
      </c>
      <c r="CQ8506" s="60"/>
      <c r="CR8506" s="44"/>
      <c r="CS8506" s="58" t="e">
        <f t="shared" si="5084"/>
        <v>#N/A</v>
      </c>
      <c r="CT8506" s="58" t="e">
        <f t="shared" si="5085"/>
        <v>#N/A</v>
      </c>
      <c r="CU8506" s="58" t="e">
        <f t="shared" si="5086"/>
        <v>#DIV/0!</v>
      </c>
      <c r="CV8506" s="60" t="e">
        <f t="shared" ref="CV8506:CV8569" si="5108">1-CT8506</f>
        <v>#N/A</v>
      </c>
      <c r="CW8506" s="60">
        <f t="shared" si="5087"/>
        <v>1</v>
      </c>
      <c r="CX8506" s="60" t="e">
        <f t="shared" ref="CX8506:CX8569" si="5109">(1-CU8506)/CW8506</f>
        <v>#DIV/0!</v>
      </c>
      <c r="CY8506" s="60" t="e">
        <f t="shared" si="5088"/>
        <v>#N/A</v>
      </c>
      <c r="CZ8506" s="60" t="e">
        <f t="shared" si="5089"/>
        <v>#N/A</v>
      </c>
      <c r="DA8506" s="60" t="e">
        <f t="shared" ref="DA8506:DB8569" si="5110">EXP(CX8506)</f>
        <v>#DIV/0!</v>
      </c>
      <c r="DB8506" s="60" t="e">
        <f t="shared" si="5110"/>
        <v>#N/A</v>
      </c>
      <c r="DC8506" s="60" t="e">
        <f t="shared" si="5090"/>
        <v>#DIV/0!</v>
      </c>
      <c r="DD8506" s="60" t="e">
        <f t="shared" ref="DD8506:DD8569" si="5111">CZ8506*DB8506*CV8506</f>
        <v>#N/A</v>
      </c>
      <c r="DE8506" s="60" t="e">
        <f t="shared" ref="DE8506:DE8569" si="5112">EXP(DD8506)</f>
        <v>#N/A</v>
      </c>
      <c r="DF8506" s="60" t="str">
        <f t="shared" si="5091"/>
        <v/>
      </c>
    </row>
    <row r="8507" spans="66:110" s="1" customFormat="1" x14ac:dyDescent="0.3">
      <c r="BN8507" s="58" t="e">
        <f t="shared" si="5075"/>
        <v>#N/A</v>
      </c>
      <c r="BO8507" s="59" t="e">
        <f t="shared" si="5076"/>
        <v>#N/A</v>
      </c>
      <c r="BP8507" s="58" t="e">
        <f t="shared" si="5077"/>
        <v>#DIV/0!</v>
      </c>
      <c r="BQ8507" s="60" t="e">
        <f t="shared" si="5092"/>
        <v>#DIV/0!</v>
      </c>
      <c r="BR8507" s="58" t="e">
        <f t="shared" si="5078"/>
        <v>#N/A</v>
      </c>
      <c r="BS8507" s="60" t="e">
        <f t="shared" si="5093"/>
        <v>#N/A</v>
      </c>
      <c r="BT8507" s="60" t="e">
        <f t="shared" si="5094"/>
        <v>#DIV/0!</v>
      </c>
      <c r="BU8507" s="58" t="e">
        <f t="shared" si="5079"/>
        <v>#N/A</v>
      </c>
      <c r="BV8507" s="58" t="e">
        <f t="shared" si="5080"/>
        <v>#N/A</v>
      </c>
      <c r="BW8507" s="60" t="e">
        <f t="shared" si="5095"/>
        <v>#N/A</v>
      </c>
      <c r="BX8507" s="58" t="e">
        <f t="shared" si="5081"/>
        <v>#N/A</v>
      </c>
      <c r="BY8507" s="60" t="e">
        <f t="shared" si="5096"/>
        <v>#N/A</v>
      </c>
      <c r="BZ8507" s="60" t="e">
        <f t="shared" si="5097"/>
        <v>#N/A</v>
      </c>
      <c r="CA8507" s="60" t="e">
        <f t="shared" si="5098"/>
        <v>#N/A</v>
      </c>
      <c r="CB8507" s="58" t="e">
        <f t="shared" si="5082"/>
        <v>#DIV/0!</v>
      </c>
      <c r="CC8507" s="60" t="e">
        <f t="shared" si="5099"/>
        <v>#DIV/0!</v>
      </c>
      <c r="CD8507" s="60" t="e">
        <f t="shared" si="5100"/>
        <v>#DIV/0!</v>
      </c>
      <c r="CE8507" s="60" t="e">
        <f t="shared" si="5101"/>
        <v>#DIV/0!</v>
      </c>
      <c r="CF8507" s="52" t="e">
        <f t="shared" si="5102"/>
        <v>#N/A</v>
      </c>
      <c r="CG8507" s="52" t="e">
        <f t="shared" si="5103"/>
        <v>#N/A</v>
      </c>
      <c r="CH8507" s="60" t="e">
        <f t="shared" si="5104"/>
        <v>#DIV/0!</v>
      </c>
      <c r="CI8507" s="60" t="e">
        <f t="shared" si="5105"/>
        <v>#DIV/0!</v>
      </c>
      <c r="CJ8507" s="60" t="e">
        <f t="shared" si="5074"/>
        <v>#N/A</v>
      </c>
      <c r="CK8507" s="60" t="e">
        <f t="shared" si="5074"/>
        <v>#N/A</v>
      </c>
      <c r="CL8507" s="60" t="e">
        <f t="shared" si="5074"/>
        <v>#DIV/0!</v>
      </c>
      <c r="CM8507" s="60" t="e">
        <f t="shared" si="5073"/>
        <v>#DIV/0!</v>
      </c>
      <c r="CN8507" s="60" t="e">
        <f t="shared" si="5106"/>
        <v>#N/A</v>
      </c>
      <c r="CO8507" s="60" t="e">
        <f t="shared" si="5107"/>
        <v>#DIV/0!</v>
      </c>
      <c r="CP8507" s="60" t="str">
        <f t="shared" si="5083"/>
        <v/>
      </c>
      <c r="CQ8507" s="60"/>
      <c r="CR8507" s="44"/>
      <c r="CS8507" s="58" t="e">
        <f t="shared" si="5084"/>
        <v>#N/A</v>
      </c>
      <c r="CT8507" s="58" t="e">
        <f t="shared" si="5085"/>
        <v>#N/A</v>
      </c>
      <c r="CU8507" s="58" t="e">
        <f t="shared" si="5086"/>
        <v>#DIV/0!</v>
      </c>
      <c r="CV8507" s="60" t="e">
        <f t="shared" si="5108"/>
        <v>#N/A</v>
      </c>
      <c r="CW8507" s="60">
        <f t="shared" si="5087"/>
        <v>1</v>
      </c>
      <c r="CX8507" s="60" t="e">
        <f t="shared" si="5109"/>
        <v>#DIV/0!</v>
      </c>
      <c r="CY8507" s="60" t="e">
        <f t="shared" si="5088"/>
        <v>#N/A</v>
      </c>
      <c r="CZ8507" s="60" t="e">
        <f t="shared" si="5089"/>
        <v>#N/A</v>
      </c>
      <c r="DA8507" s="60" t="e">
        <f t="shared" si="5110"/>
        <v>#DIV/0!</v>
      </c>
      <c r="DB8507" s="60" t="e">
        <f t="shared" si="5110"/>
        <v>#N/A</v>
      </c>
      <c r="DC8507" s="60" t="e">
        <f t="shared" si="5090"/>
        <v>#DIV/0!</v>
      </c>
      <c r="DD8507" s="60" t="e">
        <f t="shared" si="5111"/>
        <v>#N/A</v>
      </c>
      <c r="DE8507" s="60" t="e">
        <f t="shared" si="5112"/>
        <v>#N/A</v>
      </c>
      <c r="DF8507" s="60" t="str">
        <f t="shared" si="5091"/>
        <v/>
      </c>
    </row>
    <row r="8508" spans="66:110" s="1" customFormat="1" x14ac:dyDescent="0.3">
      <c r="BN8508" s="58" t="e">
        <f t="shared" si="5075"/>
        <v>#N/A</v>
      </c>
      <c r="BO8508" s="59" t="e">
        <f t="shared" si="5076"/>
        <v>#N/A</v>
      </c>
      <c r="BP8508" s="58" t="e">
        <f t="shared" si="5077"/>
        <v>#DIV/0!</v>
      </c>
      <c r="BQ8508" s="60" t="e">
        <f t="shared" si="5092"/>
        <v>#DIV/0!</v>
      </c>
      <c r="BR8508" s="58" t="e">
        <f t="shared" si="5078"/>
        <v>#N/A</v>
      </c>
      <c r="BS8508" s="60" t="e">
        <f t="shared" si="5093"/>
        <v>#N/A</v>
      </c>
      <c r="BT8508" s="60" t="e">
        <f t="shared" si="5094"/>
        <v>#DIV/0!</v>
      </c>
      <c r="BU8508" s="58" t="e">
        <f t="shared" si="5079"/>
        <v>#N/A</v>
      </c>
      <c r="BV8508" s="58" t="e">
        <f t="shared" si="5080"/>
        <v>#N/A</v>
      </c>
      <c r="BW8508" s="60" t="e">
        <f t="shared" si="5095"/>
        <v>#N/A</v>
      </c>
      <c r="BX8508" s="58" t="e">
        <f t="shared" si="5081"/>
        <v>#N/A</v>
      </c>
      <c r="BY8508" s="60" t="e">
        <f t="shared" si="5096"/>
        <v>#N/A</v>
      </c>
      <c r="BZ8508" s="60" t="e">
        <f t="shared" si="5097"/>
        <v>#N/A</v>
      </c>
      <c r="CA8508" s="60" t="e">
        <f t="shared" si="5098"/>
        <v>#N/A</v>
      </c>
      <c r="CB8508" s="58" t="e">
        <f t="shared" si="5082"/>
        <v>#DIV/0!</v>
      </c>
      <c r="CC8508" s="60" t="e">
        <f t="shared" si="5099"/>
        <v>#DIV/0!</v>
      </c>
      <c r="CD8508" s="60" t="e">
        <f t="shared" si="5100"/>
        <v>#DIV/0!</v>
      </c>
      <c r="CE8508" s="60" t="e">
        <f t="shared" si="5101"/>
        <v>#DIV/0!</v>
      </c>
      <c r="CF8508" s="52" t="e">
        <f t="shared" si="5102"/>
        <v>#N/A</v>
      </c>
      <c r="CG8508" s="52" t="e">
        <f t="shared" si="5103"/>
        <v>#N/A</v>
      </c>
      <c r="CH8508" s="60" t="e">
        <f t="shared" si="5104"/>
        <v>#DIV/0!</v>
      </c>
      <c r="CI8508" s="60" t="e">
        <f t="shared" si="5105"/>
        <v>#DIV/0!</v>
      </c>
      <c r="CJ8508" s="60" t="e">
        <f t="shared" si="5074"/>
        <v>#N/A</v>
      </c>
      <c r="CK8508" s="60" t="e">
        <f t="shared" si="5074"/>
        <v>#N/A</v>
      </c>
      <c r="CL8508" s="60" t="e">
        <f t="shared" si="5074"/>
        <v>#DIV/0!</v>
      </c>
      <c r="CM8508" s="60" t="e">
        <f t="shared" si="5073"/>
        <v>#DIV/0!</v>
      </c>
      <c r="CN8508" s="60" t="e">
        <f t="shared" si="5106"/>
        <v>#N/A</v>
      </c>
      <c r="CO8508" s="60" t="e">
        <f t="shared" si="5107"/>
        <v>#DIV/0!</v>
      </c>
      <c r="CP8508" s="60" t="str">
        <f t="shared" si="5083"/>
        <v/>
      </c>
      <c r="CQ8508" s="60"/>
      <c r="CR8508" s="44"/>
      <c r="CS8508" s="58" t="e">
        <f t="shared" si="5084"/>
        <v>#N/A</v>
      </c>
      <c r="CT8508" s="58" t="e">
        <f t="shared" si="5085"/>
        <v>#N/A</v>
      </c>
      <c r="CU8508" s="58" t="e">
        <f t="shared" si="5086"/>
        <v>#DIV/0!</v>
      </c>
      <c r="CV8508" s="60" t="e">
        <f t="shared" si="5108"/>
        <v>#N/A</v>
      </c>
      <c r="CW8508" s="60">
        <f t="shared" si="5087"/>
        <v>1</v>
      </c>
      <c r="CX8508" s="60" t="e">
        <f t="shared" si="5109"/>
        <v>#DIV/0!</v>
      </c>
      <c r="CY8508" s="60" t="e">
        <f t="shared" si="5088"/>
        <v>#N/A</v>
      </c>
      <c r="CZ8508" s="60" t="e">
        <f t="shared" si="5089"/>
        <v>#N/A</v>
      </c>
      <c r="DA8508" s="60" t="e">
        <f t="shared" si="5110"/>
        <v>#DIV/0!</v>
      </c>
      <c r="DB8508" s="60" t="e">
        <f t="shared" si="5110"/>
        <v>#N/A</v>
      </c>
      <c r="DC8508" s="60" t="e">
        <f t="shared" si="5090"/>
        <v>#DIV/0!</v>
      </c>
      <c r="DD8508" s="60" t="e">
        <f t="shared" si="5111"/>
        <v>#N/A</v>
      </c>
      <c r="DE8508" s="60" t="e">
        <f t="shared" si="5112"/>
        <v>#N/A</v>
      </c>
      <c r="DF8508" s="60" t="str">
        <f t="shared" si="5091"/>
        <v/>
      </c>
    </row>
    <row r="8509" spans="66:110" s="1" customFormat="1" x14ac:dyDescent="0.3">
      <c r="BN8509" s="58" t="e">
        <f t="shared" si="5075"/>
        <v>#N/A</v>
      </c>
      <c r="BO8509" s="59" t="e">
        <f t="shared" si="5076"/>
        <v>#N/A</v>
      </c>
      <c r="BP8509" s="58" t="e">
        <f t="shared" si="5077"/>
        <v>#DIV/0!</v>
      </c>
      <c r="BQ8509" s="60" t="e">
        <f t="shared" si="5092"/>
        <v>#DIV/0!</v>
      </c>
      <c r="BR8509" s="58" t="e">
        <f t="shared" si="5078"/>
        <v>#N/A</v>
      </c>
      <c r="BS8509" s="60" t="e">
        <f t="shared" si="5093"/>
        <v>#N/A</v>
      </c>
      <c r="BT8509" s="60" t="e">
        <f t="shared" si="5094"/>
        <v>#DIV/0!</v>
      </c>
      <c r="BU8509" s="58" t="e">
        <f t="shared" si="5079"/>
        <v>#N/A</v>
      </c>
      <c r="BV8509" s="58" t="e">
        <f t="shared" si="5080"/>
        <v>#N/A</v>
      </c>
      <c r="BW8509" s="60" t="e">
        <f t="shared" si="5095"/>
        <v>#N/A</v>
      </c>
      <c r="BX8509" s="58" t="e">
        <f t="shared" si="5081"/>
        <v>#N/A</v>
      </c>
      <c r="BY8509" s="60" t="e">
        <f t="shared" si="5096"/>
        <v>#N/A</v>
      </c>
      <c r="BZ8509" s="60" t="e">
        <f t="shared" si="5097"/>
        <v>#N/A</v>
      </c>
      <c r="CA8509" s="60" t="e">
        <f t="shared" si="5098"/>
        <v>#N/A</v>
      </c>
      <c r="CB8509" s="58" t="e">
        <f t="shared" si="5082"/>
        <v>#DIV/0!</v>
      </c>
      <c r="CC8509" s="60" t="e">
        <f t="shared" si="5099"/>
        <v>#DIV/0!</v>
      </c>
      <c r="CD8509" s="60" t="e">
        <f t="shared" si="5100"/>
        <v>#DIV/0!</v>
      </c>
      <c r="CE8509" s="60" t="e">
        <f t="shared" si="5101"/>
        <v>#DIV/0!</v>
      </c>
      <c r="CF8509" s="52" t="e">
        <f t="shared" si="5102"/>
        <v>#N/A</v>
      </c>
      <c r="CG8509" s="52" t="e">
        <f t="shared" si="5103"/>
        <v>#N/A</v>
      </c>
      <c r="CH8509" s="60" t="e">
        <f t="shared" si="5104"/>
        <v>#DIV/0!</v>
      </c>
      <c r="CI8509" s="60" t="e">
        <f t="shared" si="5105"/>
        <v>#DIV/0!</v>
      </c>
      <c r="CJ8509" s="60" t="e">
        <f t="shared" si="5074"/>
        <v>#N/A</v>
      </c>
      <c r="CK8509" s="60" t="e">
        <f t="shared" si="5074"/>
        <v>#N/A</v>
      </c>
      <c r="CL8509" s="60" t="e">
        <f t="shared" si="5074"/>
        <v>#DIV/0!</v>
      </c>
      <c r="CM8509" s="60" t="e">
        <f t="shared" si="5073"/>
        <v>#DIV/0!</v>
      </c>
      <c r="CN8509" s="60" t="e">
        <f t="shared" si="5106"/>
        <v>#N/A</v>
      </c>
      <c r="CO8509" s="60" t="e">
        <f t="shared" si="5107"/>
        <v>#DIV/0!</v>
      </c>
      <c r="CP8509" s="60" t="str">
        <f t="shared" si="5083"/>
        <v/>
      </c>
      <c r="CQ8509" s="60"/>
      <c r="CR8509" s="44"/>
      <c r="CS8509" s="58" t="e">
        <f t="shared" si="5084"/>
        <v>#N/A</v>
      </c>
      <c r="CT8509" s="58" t="e">
        <f t="shared" si="5085"/>
        <v>#N/A</v>
      </c>
      <c r="CU8509" s="58" t="e">
        <f t="shared" si="5086"/>
        <v>#DIV/0!</v>
      </c>
      <c r="CV8509" s="60" t="e">
        <f t="shared" si="5108"/>
        <v>#N/A</v>
      </c>
      <c r="CW8509" s="60">
        <f t="shared" si="5087"/>
        <v>1</v>
      </c>
      <c r="CX8509" s="60" t="e">
        <f t="shared" si="5109"/>
        <v>#DIV/0!</v>
      </c>
      <c r="CY8509" s="60" t="e">
        <f t="shared" si="5088"/>
        <v>#N/A</v>
      </c>
      <c r="CZ8509" s="60" t="e">
        <f t="shared" si="5089"/>
        <v>#N/A</v>
      </c>
      <c r="DA8509" s="60" t="e">
        <f t="shared" si="5110"/>
        <v>#DIV/0!</v>
      </c>
      <c r="DB8509" s="60" t="e">
        <f t="shared" si="5110"/>
        <v>#N/A</v>
      </c>
      <c r="DC8509" s="60" t="e">
        <f t="shared" si="5090"/>
        <v>#DIV/0!</v>
      </c>
      <c r="DD8509" s="60" t="e">
        <f t="shared" si="5111"/>
        <v>#N/A</v>
      </c>
      <c r="DE8509" s="60" t="e">
        <f t="shared" si="5112"/>
        <v>#N/A</v>
      </c>
      <c r="DF8509" s="60" t="str">
        <f t="shared" si="5091"/>
        <v/>
      </c>
    </row>
    <row r="8510" spans="66:110" s="1" customFormat="1" x14ac:dyDescent="0.3">
      <c r="BN8510" s="58" t="e">
        <f t="shared" si="5075"/>
        <v>#N/A</v>
      </c>
      <c r="BO8510" s="59" t="e">
        <f t="shared" si="5076"/>
        <v>#N/A</v>
      </c>
      <c r="BP8510" s="58" t="e">
        <f t="shared" si="5077"/>
        <v>#DIV/0!</v>
      </c>
      <c r="BQ8510" s="60" t="e">
        <f t="shared" si="5092"/>
        <v>#DIV/0!</v>
      </c>
      <c r="BR8510" s="58" t="e">
        <f t="shared" si="5078"/>
        <v>#N/A</v>
      </c>
      <c r="BS8510" s="60" t="e">
        <f t="shared" si="5093"/>
        <v>#N/A</v>
      </c>
      <c r="BT8510" s="60" t="e">
        <f t="shared" si="5094"/>
        <v>#DIV/0!</v>
      </c>
      <c r="BU8510" s="58" t="e">
        <f t="shared" si="5079"/>
        <v>#N/A</v>
      </c>
      <c r="BV8510" s="58" t="e">
        <f t="shared" si="5080"/>
        <v>#N/A</v>
      </c>
      <c r="BW8510" s="60" t="e">
        <f t="shared" si="5095"/>
        <v>#N/A</v>
      </c>
      <c r="BX8510" s="58" t="e">
        <f t="shared" si="5081"/>
        <v>#N/A</v>
      </c>
      <c r="BY8510" s="60" t="e">
        <f t="shared" si="5096"/>
        <v>#N/A</v>
      </c>
      <c r="BZ8510" s="60" t="e">
        <f t="shared" si="5097"/>
        <v>#N/A</v>
      </c>
      <c r="CA8510" s="60" t="e">
        <f t="shared" si="5098"/>
        <v>#N/A</v>
      </c>
      <c r="CB8510" s="58" t="e">
        <f t="shared" si="5082"/>
        <v>#DIV/0!</v>
      </c>
      <c r="CC8510" s="60" t="e">
        <f t="shared" si="5099"/>
        <v>#DIV/0!</v>
      </c>
      <c r="CD8510" s="60" t="e">
        <f t="shared" si="5100"/>
        <v>#DIV/0!</v>
      </c>
      <c r="CE8510" s="60" t="e">
        <f t="shared" si="5101"/>
        <v>#DIV/0!</v>
      </c>
      <c r="CF8510" s="52" t="e">
        <f t="shared" si="5102"/>
        <v>#N/A</v>
      </c>
      <c r="CG8510" s="52" t="e">
        <f t="shared" si="5103"/>
        <v>#N/A</v>
      </c>
      <c r="CH8510" s="60" t="e">
        <f t="shared" si="5104"/>
        <v>#DIV/0!</v>
      </c>
      <c r="CI8510" s="60" t="e">
        <f t="shared" si="5105"/>
        <v>#DIV/0!</v>
      </c>
      <c r="CJ8510" s="60" t="e">
        <f t="shared" si="5074"/>
        <v>#N/A</v>
      </c>
      <c r="CK8510" s="60" t="e">
        <f t="shared" si="5074"/>
        <v>#N/A</v>
      </c>
      <c r="CL8510" s="60" t="e">
        <f t="shared" si="5074"/>
        <v>#DIV/0!</v>
      </c>
      <c r="CM8510" s="60" t="e">
        <f t="shared" si="5073"/>
        <v>#DIV/0!</v>
      </c>
      <c r="CN8510" s="60" t="e">
        <f t="shared" si="5106"/>
        <v>#N/A</v>
      </c>
      <c r="CO8510" s="60" t="e">
        <f t="shared" si="5107"/>
        <v>#DIV/0!</v>
      </c>
      <c r="CP8510" s="60" t="str">
        <f t="shared" si="5083"/>
        <v/>
      </c>
      <c r="CQ8510" s="60"/>
      <c r="CR8510" s="44"/>
      <c r="CS8510" s="58" t="e">
        <f t="shared" si="5084"/>
        <v>#N/A</v>
      </c>
      <c r="CT8510" s="58" t="e">
        <f t="shared" si="5085"/>
        <v>#N/A</v>
      </c>
      <c r="CU8510" s="58" t="e">
        <f t="shared" si="5086"/>
        <v>#DIV/0!</v>
      </c>
      <c r="CV8510" s="60" t="e">
        <f t="shared" si="5108"/>
        <v>#N/A</v>
      </c>
      <c r="CW8510" s="60">
        <f t="shared" si="5087"/>
        <v>1</v>
      </c>
      <c r="CX8510" s="60" t="e">
        <f t="shared" si="5109"/>
        <v>#DIV/0!</v>
      </c>
      <c r="CY8510" s="60" t="e">
        <f t="shared" si="5088"/>
        <v>#N/A</v>
      </c>
      <c r="CZ8510" s="60" t="e">
        <f t="shared" si="5089"/>
        <v>#N/A</v>
      </c>
      <c r="DA8510" s="60" t="e">
        <f t="shared" si="5110"/>
        <v>#DIV/0!</v>
      </c>
      <c r="DB8510" s="60" t="e">
        <f t="shared" si="5110"/>
        <v>#N/A</v>
      </c>
      <c r="DC8510" s="60" t="e">
        <f t="shared" si="5090"/>
        <v>#DIV/0!</v>
      </c>
      <c r="DD8510" s="60" t="e">
        <f t="shared" si="5111"/>
        <v>#N/A</v>
      </c>
      <c r="DE8510" s="60" t="e">
        <f t="shared" si="5112"/>
        <v>#N/A</v>
      </c>
      <c r="DF8510" s="60" t="str">
        <f t="shared" si="5091"/>
        <v/>
      </c>
    </row>
    <row r="8511" spans="66:110" s="1" customFormat="1" x14ac:dyDescent="0.3">
      <c r="BN8511" s="58" t="e">
        <f t="shared" si="5075"/>
        <v>#N/A</v>
      </c>
      <c r="BO8511" s="59" t="e">
        <f t="shared" si="5076"/>
        <v>#N/A</v>
      </c>
      <c r="BP8511" s="58" t="e">
        <f t="shared" si="5077"/>
        <v>#DIV/0!</v>
      </c>
      <c r="BQ8511" s="60" t="e">
        <f t="shared" si="5092"/>
        <v>#DIV/0!</v>
      </c>
      <c r="BR8511" s="58" t="e">
        <f t="shared" si="5078"/>
        <v>#N/A</v>
      </c>
      <c r="BS8511" s="60" t="e">
        <f t="shared" si="5093"/>
        <v>#N/A</v>
      </c>
      <c r="BT8511" s="60" t="e">
        <f t="shared" si="5094"/>
        <v>#DIV/0!</v>
      </c>
      <c r="BU8511" s="58" t="e">
        <f t="shared" si="5079"/>
        <v>#N/A</v>
      </c>
      <c r="BV8511" s="58" t="e">
        <f t="shared" si="5080"/>
        <v>#N/A</v>
      </c>
      <c r="BW8511" s="60" t="e">
        <f t="shared" si="5095"/>
        <v>#N/A</v>
      </c>
      <c r="BX8511" s="58" t="e">
        <f t="shared" si="5081"/>
        <v>#N/A</v>
      </c>
      <c r="BY8511" s="60" t="e">
        <f t="shared" si="5096"/>
        <v>#N/A</v>
      </c>
      <c r="BZ8511" s="60" t="e">
        <f t="shared" si="5097"/>
        <v>#N/A</v>
      </c>
      <c r="CA8511" s="60" t="e">
        <f t="shared" si="5098"/>
        <v>#N/A</v>
      </c>
      <c r="CB8511" s="58" t="e">
        <f t="shared" si="5082"/>
        <v>#DIV/0!</v>
      </c>
      <c r="CC8511" s="60" t="e">
        <f t="shared" si="5099"/>
        <v>#DIV/0!</v>
      </c>
      <c r="CD8511" s="60" t="e">
        <f t="shared" si="5100"/>
        <v>#DIV/0!</v>
      </c>
      <c r="CE8511" s="60" t="e">
        <f t="shared" si="5101"/>
        <v>#DIV/0!</v>
      </c>
      <c r="CF8511" s="52" t="e">
        <f t="shared" si="5102"/>
        <v>#N/A</v>
      </c>
      <c r="CG8511" s="52" t="e">
        <f t="shared" si="5103"/>
        <v>#N/A</v>
      </c>
      <c r="CH8511" s="60" t="e">
        <f t="shared" si="5104"/>
        <v>#DIV/0!</v>
      </c>
      <c r="CI8511" s="60" t="e">
        <f t="shared" si="5105"/>
        <v>#DIV/0!</v>
      </c>
      <c r="CJ8511" s="60" t="e">
        <f t="shared" si="5074"/>
        <v>#N/A</v>
      </c>
      <c r="CK8511" s="60" t="e">
        <f t="shared" si="5074"/>
        <v>#N/A</v>
      </c>
      <c r="CL8511" s="60" t="e">
        <f t="shared" si="5074"/>
        <v>#DIV/0!</v>
      </c>
      <c r="CM8511" s="60" t="e">
        <f t="shared" si="5073"/>
        <v>#DIV/0!</v>
      </c>
      <c r="CN8511" s="60" t="e">
        <f t="shared" si="5106"/>
        <v>#N/A</v>
      </c>
      <c r="CO8511" s="60" t="e">
        <f t="shared" si="5107"/>
        <v>#DIV/0!</v>
      </c>
      <c r="CP8511" s="60" t="str">
        <f t="shared" si="5083"/>
        <v/>
      </c>
      <c r="CQ8511" s="60"/>
      <c r="CR8511" s="44"/>
      <c r="CS8511" s="58" t="e">
        <f t="shared" si="5084"/>
        <v>#N/A</v>
      </c>
      <c r="CT8511" s="58" t="e">
        <f t="shared" si="5085"/>
        <v>#N/A</v>
      </c>
      <c r="CU8511" s="58" t="e">
        <f t="shared" si="5086"/>
        <v>#DIV/0!</v>
      </c>
      <c r="CV8511" s="60" t="e">
        <f t="shared" si="5108"/>
        <v>#N/A</v>
      </c>
      <c r="CW8511" s="60">
        <f t="shared" si="5087"/>
        <v>1</v>
      </c>
      <c r="CX8511" s="60" t="e">
        <f t="shared" si="5109"/>
        <v>#DIV/0!</v>
      </c>
      <c r="CY8511" s="60" t="e">
        <f t="shared" si="5088"/>
        <v>#N/A</v>
      </c>
      <c r="CZ8511" s="60" t="e">
        <f t="shared" si="5089"/>
        <v>#N/A</v>
      </c>
      <c r="DA8511" s="60" t="e">
        <f t="shared" si="5110"/>
        <v>#DIV/0!</v>
      </c>
      <c r="DB8511" s="60" t="e">
        <f t="shared" si="5110"/>
        <v>#N/A</v>
      </c>
      <c r="DC8511" s="60" t="e">
        <f t="shared" si="5090"/>
        <v>#DIV/0!</v>
      </c>
      <c r="DD8511" s="60" t="e">
        <f t="shared" si="5111"/>
        <v>#N/A</v>
      </c>
      <c r="DE8511" s="60" t="e">
        <f t="shared" si="5112"/>
        <v>#N/A</v>
      </c>
      <c r="DF8511" s="60" t="str">
        <f t="shared" si="5091"/>
        <v/>
      </c>
    </row>
    <row r="8512" spans="66:110" s="1" customFormat="1" x14ac:dyDescent="0.3">
      <c r="BN8512" s="58" t="e">
        <f t="shared" si="5075"/>
        <v>#N/A</v>
      </c>
      <c r="BO8512" s="59" t="e">
        <f t="shared" si="5076"/>
        <v>#N/A</v>
      </c>
      <c r="BP8512" s="58" t="e">
        <f t="shared" si="5077"/>
        <v>#DIV/0!</v>
      </c>
      <c r="BQ8512" s="60" t="e">
        <f t="shared" si="5092"/>
        <v>#DIV/0!</v>
      </c>
      <c r="BR8512" s="58" t="e">
        <f t="shared" si="5078"/>
        <v>#N/A</v>
      </c>
      <c r="BS8512" s="60" t="e">
        <f t="shared" si="5093"/>
        <v>#N/A</v>
      </c>
      <c r="BT8512" s="60" t="e">
        <f t="shared" si="5094"/>
        <v>#DIV/0!</v>
      </c>
      <c r="BU8512" s="58" t="e">
        <f t="shared" si="5079"/>
        <v>#N/A</v>
      </c>
      <c r="BV8512" s="58" t="e">
        <f t="shared" si="5080"/>
        <v>#N/A</v>
      </c>
      <c r="BW8512" s="60" t="e">
        <f t="shared" si="5095"/>
        <v>#N/A</v>
      </c>
      <c r="BX8512" s="58" t="e">
        <f t="shared" si="5081"/>
        <v>#N/A</v>
      </c>
      <c r="BY8512" s="60" t="e">
        <f t="shared" si="5096"/>
        <v>#N/A</v>
      </c>
      <c r="BZ8512" s="60" t="e">
        <f t="shared" si="5097"/>
        <v>#N/A</v>
      </c>
      <c r="CA8512" s="60" t="e">
        <f t="shared" si="5098"/>
        <v>#N/A</v>
      </c>
      <c r="CB8512" s="58" t="e">
        <f t="shared" si="5082"/>
        <v>#DIV/0!</v>
      </c>
      <c r="CC8512" s="60" t="e">
        <f t="shared" si="5099"/>
        <v>#DIV/0!</v>
      </c>
      <c r="CD8512" s="60" t="e">
        <f t="shared" si="5100"/>
        <v>#DIV/0!</v>
      </c>
      <c r="CE8512" s="60" t="e">
        <f t="shared" si="5101"/>
        <v>#DIV/0!</v>
      </c>
      <c r="CF8512" s="52" t="e">
        <f t="shared" si="5102"/>
        <v>#N/A</v>
      </c>
      <c r="CG8512" s="52" t="e">
        <f t="shared" si="5103"/>
        <v>#N/A</v>
      </c>
      <c r="CH8512" s="60" t="e">
        <f t="shared" si="5104"/>
        <v>#DIV/0!</v>
      </c>
      <c r="CI8512" s="60" t="e">
        <f t="shared" si="5105"/>
        <v>#DIV/0!</v>
      </c>
      <c r="CJ8512" s="60" t="e">
        <f t="shared" si="5074"/>
        <v>#N/A</v>
      </c>
      <c r="CK8512" s="60" t="e">
        <f t="shared" si="5074"/>
        <v>#N/A</v>
      </c>
      <c r="CL8512" s="60" t="e">
        <f t="shared" si="5074"/>
        <v>#DIV/0!</v>
      </c>
      <c r="CM8512" s="60" t="e">
        <f t="shared" si="5073"/>
        <v>#DIV/0!</v>
      </c>
      <c r="CN8512" s="60" t="e">
        <f t="shared" si="5106"/>
        <v>#N/A</v>
      </c>
      <c r="CO8512" s="60" t="e">
        <f t="shared" si="5107"/>
        <v>#DIV/0!</v>
      </c>
      <c r="CP8512" s="60" t="str">
        <f t="shared" si="5083"/>
        <v/>
      </c>
      <c r="CQ8512" s="60"/>
      <c r="CR8512" s="44"/>
      <c r="CS8512" s="58" t="e">
        <f t="shared" si="5084"/>
        <v>#N/A</v>
      </c>
      <c r="CT8512" s="58" t="e">
        <f t="shared" si="5085"/>
        <v>#N/A</v>
      </c>
      <c r="CU8512" s="58" t="e">
        <f t="shared" si="5086"/>
        <v>#DIV/0!</v>
      </c>
      <c r="CV8512" s="60" t="e">
        <f t="shared" si="5108"/>
        <v>#N/A</v>
      </c>
      <c r="CW8512" s="60">
        <f t="shared" si="5087"/>
        <v>1</v>
      </c>
      <c r="CX8512" s="60" t="e">
        <f t="shared" si="5109"/>
        <v>#DIV/0!</v>
      </c>
      <c r="CY8512" s="60" t="e">
        <f t="shared" si="5088"/>
        <v>#N/A</v>
      </c>
      <c r="CZ8512" s="60" t="e">
        <f t="shared" si="5089"/>
        <v>#N/A</v>
      </c>
      <c r="DA8512" s="60" t="e">
        <f t="shared" si="5110"/>
        <v>#DIV/0!</v>
      </c>
      <c r="DB8512" s="60" t="e">
        <f t="shared" si="5110"/>
        <v>#N/A</v>
      </c>
      <c r="DC8512" s="60" t="e">
        <f t="shared" si="5090"/>
        <v>#DIV/0!</v>
      </c>
      <c r="DD8512" s="60" t="e">
        <f t="shared" si="5111"/>
        <v>#N/A</v>
      </c>
      <c r="DE8512" s="60" t="e">
        <f t="shared" si="5112"/>
        <v>#N/A</v>
      </c>
      <c r="DF8512" s="60" t="str">
        <f t="shared" si="5091"/>
        <v/>
      </c>
    </row>
    <row r="8513" spans="66:110" s="1" customFormat="1" x14ac:dyDescent="0.3">
      <c r="BN8513" s="58" t="e">
        <f t="shared" si="5075"/>
        <v>#N/A</v>
      </c>
      <c r="BO8513" s="59" t="e">
        <f t="shared" si="5076"/>
        <v>#N/A</v>
      </c>
      <c r="BP8513" s="58" t="e">
        <f t="shared" si="5077"/>
        <v>#DIV/0!</v>
      </c>
      <c r="BQ8513" s="60" t="e">
        <f t="shared" si="5092"/>
        <v>#DIV/0!</v>
      </c>
      <c r="BR8513" s="58" t="e">
        <f t="shared" si="5078"/>
        <v>#N/A</v>
      </c>
      <c r="BS8513" s="60" t="e">
        <f t="shared" si="5093"/>
        <v>#N/A</v>
      </c>
      <c r="BT8513" s="60" t="e">
        <f t="shared" si="5094"/>
        <v>#DIV/0!</v>
      </c>
      <c r="BU8513" s="58" t="e">
        <f t="shared" si="5079"/>
        <v>#N/A</v>
      </c>
      <c r="BV8513" s="58" t="e">
        <f t="shared" si="5080"/>
        <v>#N/A</v>
      </c>
      <c r="BW8513" s="60" t="e">
        <f t="shared" si="5095"/>
        <v>#N/A</v>
      </c>
      <c r="BX8513" s="58" t="e">
        <f t="shared" si="5081"/>
        <v>#N/A</v>
      </c>
      <c r="BY8513" s="60" t="e">
        <f t="shared" si="5096"/>
        <v>#N/A</v>
      </c>
      <c r="BZ8513" s="60" t="e">
        <f t="shared" si="5097"/>
        <v>#N/A</v>
      </c>
      <c r="CA8513" s="60" t="e">
        <f t="shared" si="5098"/>
        <v>#N/A</v>
      </c>
      <c r="CB8513" s="58" t="e">
        <f t="shared" si="5082"/>
        <v>#DIV/0!</v>
      </c>
      <c r="CC8513" s="60" t="e">
        <f t="shared" si="5099"/>
        <v>#DIV/0!</v>
      </c>
      <c r="CD8513" s="60" t="e">
        <f t="shared" si="5100"/>
        <v>#DIV/0!</v>
      </c>
      <c r="CE8513" s="60" t="e">
        <f t="shared" si="5101"/>
        <v>#DIV/0!</v>
      </c>
      <c r="CF8513" s="52" t="e">
        <f t="shared" si="5102"/>
        <v>#N/A</v>
      </c>
      <c r="CG8513" s="52" t="e">
        <f t="shared" si="5103"/>
        <v>#N/A</v>
      </c>
      <c r="CH8513" s="60" t="e">
        <f t="shared" si="5104"/>
        <v>#DIV/0!</v>
      </c>
      <c r="CI8513" s="60" t="e">
        <f t="shared" si="5105"/>
        <v>#DIV/0!</v>
      </c>
      <c r="CJ8513" s="60" t="e">
        <f t="shared" si="5074"/>
        <v>#N/A</v>
      </c>
      <c r="CK8513" s="60" t="e">
        <f t="shared" si="5074"/>
        <v>#N/A</v>
      </c>
      <c r="CL8513" s="60" t="e">
        <f t="shared" si="5074"/>
        <v>#DIV/0!</v>
      </c>
      <c r="CM8513" s="60" t="e">
        <f t="shared" si="5073"/>
        <v>#DIV/0!</v>
      </c>
      <c r="CN8513" s="60" t="e">
        <f t="shared" si="5106"/>
        <v>#N/A</v>
      </c>
      <c r="CO8513" s="60" t="e">
        <f t="shared" si="5107"/>
        <v>#DIV/0!</v>
      </c>
      <c r="CP8513" s="60" t="str">
        <f t="shared" si="5083"/>
        <v/>
      </c>
      <c r="CQ8513" s="60"/>
      <c r="CR8513" s="44"/>
      <c r="CS8513" s="58" t="e">
        <f t="shared" si="5084"/>
        <v>#N/A</v>
      </c>
      <c r="CT8513" s="58" t="e">
        <f t="shared" si="5085"/>
        <v>#N/A</v>
      </c>
      <c r="CU8513" s="58" t="e">
        <f t="shared" si="5086"/>
        <v>#DIV/0!</v>
      </c>
      <c r="CV8513" s="60" t="e">
        <f t="shared" si="5108"/>
        <v>#N/A</v>
      </c>
      <c r="CW8513" s="60">
        <f t="shared" si="5087"/>
        <v>1</v>
      </c>
      <c r="CX8513" s="60" t="e">
        <f t="shared" si="5109"/>
        <v>#DIV/0!</v>
      </c>
      <c r="CY8513" s="60" t="e">
        <f t="shared" si="5088"/>
        <v>#N/A</v>
      </c>
      <c r="CZ8513" s="60" t="e">
        <f t="shared" si="5089"/>
        <v>#N/A</v>
      </c>
      <c r="DA8513" s="60" t="e">
        <f t="shared" si="5110"/>
        <v>#DIV/0!</v>
      </c>
      <c r="DB8513" s="60" t="e">
        <f t="shared" si="5110"/>
        <v>#N/A</v>
      </c>
      <c r="DC8513" s="60" t="e">
        <f t="shared" si="5090"/>
        <v>#DIV/0!</v>
      </c>
      <c r="DD8513" s="60" t="e">
        <f t="shared" si="5111"/>
        <v>#N/A</v>
      </c>
      <c r="DE8513" s="60" t="e">
        <f t="shared" si="5112"/>
        <v>#N/A</v>
      </c>
      <c r="DF8513" s="60" t="str">
        <f t="shared" si="5091"/>
        <v/>
      </c>
    </row>
    <row r="8514" spans="66:110" s="1" customFormat="1" x14ac:dyDescent="0.3">
      <c r="BN8514" s="58" t="e">
        <f t="shared" si="5075"/>
        <v>#N/A</v>
      </c>
      <c r="BO8514" s="59" t="e">
        <f t="shared" si="5076"/>
        <v>#N/A</v>
      </c>
      <c r="BP8514" s="58" t="e">
        <f t="shared" si="5077"/>
        <v>#DIV/0!</v>
      </c>
      <c r="BQ8514" s="60" t="e">
        <f t="shared" si="5092"/>
        <v>#DIV/0!</v>
      </c>
      <c r="BR8514" s="58" t="e">
        <f t="shared" si="5078"/>
        <v>#N/A</v>
      </c>
      <c r="BS8514" s="60" t="e">
        <f t="shared" si="5093"/>
        <v>#N/A</v>
      </c>
      <c r="BT8514" s="60" t="e">
        <f t="shared" si="5094"/>
        <v>#DIV/0!</v>
      </c>
      <c r="BU8514" s="58" t="e">
        <f t="shared" si="5079"/>
        <v>#N/A</v>
      </c>
      <c r="BV8514" s="58" t="e">
        <f t="shared" si="5080"/>
        <v>#N/A</v>
      </c>
      <c r="BW8514" s="60" t="e">
        <f t="shared" si="5095"/>
        <v>#N/A</v>
      </c>
      <c r="BX8514" s="58" t="e">
        <f t="shared" si="5081"/>
        <v>#N/A</v>
      </c>
      <c r="BY8514" s="60" t="e">
        <f t="shared" si="5096"/>
        <v>#N/A</v>
      </c>
      <c r="BZ8514" s="60" t="e">
        <f t="shared" si="5097"/>
        <v>#N/A</v>
      </c>
      <c r="CA8514" s="60" t="e">
        <f t="shared" si="5098"/>
        <v>#N/A</v>
      </c>
      <c r="CB8514" s="58" t="e">
        <f t="shared" si="5082"/>
        <v>#DIV/0!</v>
      </c>
      <c r="CC8514" s="60" t="e">
        <f t="shared" si="5099"/>
        <v>#DIV/0!</v>
      </c>
      <c r="CD8514" s="60" t="e">
        <f t="shared" si="5100"/>
        <v>#DIV/0!</v>
      </c>
      <c r="CE8514" s="60" t="e">
        <f t="shared" si="5101"/>
        <v>#DIV/0!</v>
      </c>
      <c r="CF8514" s="52" t="e">
        <f t="shared" si="5102"/>
        <v>#N/A</v>
      </c>
      <c r="CG8514" s="52" t="e">
        <f t="shared" si="5103"/>
        <v>#N/A</v>
      </c>
      <c r="CH8514" s="60" t="e">
        <f t="shared" si="5104"/>
        <v>#DIV/0!</v>
      </c>
      <c r="CI8514" s="60" t="e">
        <f t="shared" si="5105"/>
        <v>#DIV/0!</v>
      </c>
      <c r="CJ8514" s="60" t="e">
        <f t="shared" si="5074"/>
        <v>#N/A</v>
      </c>
      <c r="CK8514" s="60" t="e">
        <f t="shared" si="5074"/>
        <v>#N/A</v>
      </c>
      <c r="CL8514" s="60" t="e">
        <f t="shared" si="5074"/>
        <v>#DIV/0!</v>
      </c>
      <c r="CM8514" s="60" t="e">
        <f t="shared" si="5073"/>
        <v>#DIV/0!</v>
      </c>
      <c r="CN8514" s="60" t="e">
        <f t="shared" si="5106"/>
        <v>#N/A</v>
      </c>
      <c r="CO8514" s="60" t="e">
        <f t="shared" si="5107"/>
        <v>#DIV/0!</v>
      </c>
      <c r="CP8514" s="60" t="str">
        <f t="shared" si="5083"/>
        <v/>
      </c>
      <c r="CQ8514" s="60"/>
      <c r="CR8514" s="44"/>
      <c r="CS8514" s="58" t="e">
        <f t="shared" si="5084"/>
        <v>#N/A</v>
      </c>
      <c r="CT8514" s="58" t="e">
        <f t="shared" si="5085"/>
        <v>#N/A</v>
      </c>
      <c r="CU8514" s="58" t="e">
        <f t="shared" si="5086"/>
        <v>#DIV/0!</v>
      </c>
      <c r="CV8514" s="60" t="e">
        <f t="shared" si="5108"/>
        <v>#N/A</v>
      </c>
      <c r="CW8514" s="60">
        <f t="shared" si="5087"/>
        <v>1</v>
      </c>
      <c r="CX8514" s="60" t="e">
        <f t="shared" si="5109"/>
        <v>#DIV/0!</v>
      </c>
      <c r="CY8514" s="60" t="e">
        <f t="shared" si="5088"/>
        <v>#N/A</v>
      </c>
      <c r="CZ8514" s="60" t="e">
        <f t="shared" si="5089"/>
        <v>#N/A</v>
      </c>
      <c r="DA8514" s="60" t="e">
        <f t="shared" si="5110"/>
        <v>#DIV/0!</v>
      </c>
      <c r="DB8514" s="60" t="e">
        <f t="shared" si="5110"/>
        <v>#N/A</v>
      </c>
      <c r="DC8514" s="60" t="e">
        <f t="shared" si="5090"/>
        <v>#DIV/0!</v>
      </c>
      <c r="DD8514" s="60" t="e">
        <f t="shared" si="5111"/>
        <v>#N/A</v>
      </c>
      <c r="DE8514" s="60" t="e">
        <f t="shared" si="5112"/>
        <v>#N/A</v>
      </c>
      <c r="DF8514" s="60" t="str">
        <f t="shared" si="5091"/>
        <v/>
      </c>
    </row>
    <row r="8515" spans="66:110" s="1" customFormat="1" x14ac:dyDescent="0.3">
      <c r="BN8515" s="58" t="e">
        <f t="shared" si="5075"/>
        <v>#N/A</v>
      </c>
      <c r="BO8515" s="59" t="e">
        <f t="shared" si="5076"/>
        <v>#N/A</v>
      </c>
      <c r="BP8515" s="58" t="e">
        <f t="shared" si="5077"/>
        <v>#DIV/0!</v>
      </c>
      <c r="BQ8515" s="60" t="e">
        <f t="shared" si="5092"/>
        <v>#DIV/0!</v>
      </c>
      <c r="BR8515" s="58" t="e">
        <f t="shared" si="5078"/>
        <v>#N/A</v>
      </c>
      <c r="BS8515" s="60" t="e">
        <f t="shared" si="5093"/>
        <v>#N/A</v>
      </c>
      <c r="BT8515" s="60" t="e">
        <f t="shared" si="5094"/>
        <v>#DIV/0!</v>
      </c>
      <c r="BU8515" s="58" t="e">
        <f t="shared" si="5079"/>
        <v>#N/A</v>
      </c>
      <c r="BV8515" s="58" t="e">
        <f t="shared" si="5080"/>
        <v>#N/A</v>
      </c>
      <c r="BW8515" s="60" t="e">
        <f t="shared" si="5095"/>
        <v>#N/A</v>
      </c>
      <c r="BX8515" s="58" t="e">
        <f t="shared" si="5081"/>
        <v>#N/A</v>
      </c>
      <c r="BY8515" s="60" t="e">
        <f t="shared" si="5096"/>
        <v>#N/A</v>
      </c>
      <c r="BZ8515" s="60" t="e">
        <f t="shared" si="5097"/>
        <v>#N/A</v>
      </c>
      <c r="CA8515" s="60" t="e">
        <f t="shared" si="5098"/>
        <v>#N/A</v>
      </c>
      <c r="CB8515" s="58" t="e">
        <f t="shared" si="5082"/>
        <v>#DIV/0!</v>
      </c>
      <c r="CC8515" s="60" t="e">
        <f t="shared" si="5099"/>
        <v>#DIV/0!</v>
      </c>
      <c r="CD8515" s="60" t="e">
        <f t="shared" si="5100"/>
        <v>#DIV/0!</v>
      </c>
      <c r="CE8515" s="60" t="e">
        <f t="shared" si="5101"/>
        <v>#DIV/0!</v>
      </c>
      <c r="CF8515" s="52" t="e">
        <f t="shared" si="5102"/>
        <v>#N/A</v>
      </c>
      <c r="CG8515" s="52" t="e">
        <f t="shared" si="5103"/>
        <v>#N/A</v>
      </c>
      <c r="CH8515" s="60" t="e">
        <f t="shared" si="5104"/>
        <v>#DIV/0!</v>
      </c>
      <c r="CI8515" s="60" t="e">
        <f t="shared" si="5105"/>
        <v>#DIV/0!</v>
      </c>
      <c r="CJ8515" s="60" t="e">
        <f t="shared" si="5074"/>
        <v>#N/A</v>
      </c>
      <c r="CK8515" s="60" t="e">
        <f t="shared" si="5074"/>
        <v>#N/A</v>
      </c>
      <c r="CL8515" s="60" t="e">
        <f t="shared" si="5074"/>
        <v>#DIV/0!</v>
      </c>
      <c r="CM8515" s="60" t="e">
        <f t="shared" si="5073"/>
        <v>#DIV/0!</v>
      </c>
      <c r="CN8515" s="60" t="e">
        <f t="shared" si="5106"/>
        <v>#N/A</v>
      </c>
      <c r="CO8515" s="60" t="e">
        <f t="shared" si="5107"/>
        <v>#DIV/0!</v>
      </c>
      <c r="CP8515" s="60" t="str">
        <f t="shared" si="5083"/>
        <v/>
      </c>
      <c r="CQ8515" s="60"/>
      <c r="CR8515" s="44"/>
      <c r="CS8515" s="58" t="e">
        <f t="shared" si="5084"/>
        <v>#N/A</v>
      </c>
      <c r="CT8515" s="58" t="e">
        <f t="shared" si="5085"/>
        <v>#N/A</v>
      </c>
      <c r="CU8515" s="58" t="e">
        <f t="shared" si="5086"/>
        <v>#DIV/0!</v>
      </c>
      <c r="CV8515" s="60" t="e">
        <f t="shared" si="5108"/>
        <v>#N/A</v>
      </c>
      <c r="CW8515" s="60">
        <f t="shared" si="5087"/>
        <v>1</v>
      </c>
      <c r="CX8515" s="60" t="e">
        <f t="shared" si="5109"/>
        <v>#DIV/0!</v>
      </c>
      <c r="CY8515" s="60" t="e">
        <f t="shared" si="5088"/>
        <v>#N/A</v>
      </c>
      <c r="CZ8515" s="60" t="e">
        <f t="shared" si="5089"/>
        <v>#N/A</v>
      </c>
      <c r="DA8515" s="60" t="e">
        <f t="shared" si="5110"/>
        <v>#DIV/0!</v>
      </c>
      <c r="DB8515" s="60" t="e">
        <f t="shared" si="5110"/>
        <v>#N/A</v>
      </c>
      <c r="DC8515" s="60" t="e">
        <f t="shared" si="5090"/>
        <v>#DIV/0!</v>
      </c>
      <c r="DD8515" s="60" t="e">
        <f t="shared" si="5111"/>
        <v>#N/A</v>
      </c>
      <c r="DE8515" s="60" t="e">
        <f t="shared" si="5112"/>
        <v>#N/A</v>
      </c>
      <c r="DF8515" s="60" t="str">
        <f t="shared" si="5091"/>
        <v/>
      </c>
    </row>
    <row r="8516" spans="66:110" s="1" customFormat="1" x14ac:dyDescent="0.3">
      <c r="BN8516" s="58" t="e">
        <f t="shared" si="5075"/>
        <v>#N/A</v>
      </c>
      <c r="BO8516" s="59" t="e">
        <f t="shared" si="5076"/>
        <v>#N/A</v>
      </c>
      <c r="BP8516" s="58" t="e">
        <f t="shared" si="5077"/>
        <v>#DIV/0!</v>
      </c>
      <c r="BQ8516" s="60" t="e">
        <f t="shared" si="5092"/>
        <v>#DIV/0!</v>
      </c>
      <c r="BR8516" s="58" t="e">
        <f t="shared" si="5078"/>
        <v>#N/A</v>
      </c>
      <c r="BS8516" s="60" t="e">
        <f t="shared" si="5093"/>
        <v>#N/A</v>
      </c>
      <c r="BT8516" s="60" t="e">
        <f t="shared" si="5094"/>
        <v>#DIV/0!</v>
      </c>
      <c r="BU8516" s="58" t="e">
        <f t="shared" si="5079"/>
        <v>#N/A</v>
      </c>
      <c r="BV8516" s="58" t="e">
        <f t="shared" si="5080"/>
        <v>#N/A</v>
      </c>
      <c r="BW8516" s="60" t="e">
        <f t="shared" si="5095"/>
        <v>#N/A</v>
      </c>
      <c r="BX8516" s="58" t="e">
        <f t="shared" si="5081"/>
        <v>#N/A</v>
      </c>
      <c r="BY8516" s="60" t="e">
        <f t="shared" si="5096"/>
        <v>#N/A</v>
      </c>
      <c r="BZ8516" s="60" t="e">
        <f t="shared" si="5097"/>
        <v>#N/A</v>
      </c>
      <c r="CA8516" s="60" t="e">
        <f t="shared" si="5098"/>
        <v>#N/A</v>
      </c>
      <c r="CB8516" s="58" t="e">
        <f t="shared" si="5082"/>
        <v>#DIV/0!</v>
      </c>
      <c r="CC8516" s="60" t="e">
        <f t="shared" si="5099"/>
        <v>#DIV/0!</v>
      </c>
      <c r="CD8516" s="60" t="e">
        <f t="shared" si="5100"/>
        <v>#DIV/0!</v>
      </c>
      <c r="CE8516" s="60" t="e">
        <f t="shared" si="5101"/>
        <v>#DIV/0!</v>
      </c>
      <c r="CF8516" s="52" t="e">
        <f t="shared" si="5102"/>
        <v>#N/A</v>
      </c>
      <c r="CG8516" s="52" t="e">
        <f t="shared" si="5103"/>
        <v>#N/A</v>
      </c>
      <c r="CH8516" s="60" t="e">
        <f t="shared" si="5104"/>
        <v>#DIV/0!</v>
      </c>
      <c r="CI8516" s="60" t="e">
        <f t="shared" si="5105"/>
        <v>#DIV/0!</v>
      </c>
      <c r="CJ8516" s="60" t="e">
        <f t="shared" si="5074"/>
        <v>#N/A</v>
      </c>
      <c r="CK8516" s="60" t="e">
        <f t="shared" si="5074"/>
        <v>#N/A</v>
      </c>
      <c r="CL8516" s="60" t="e">
        <f t="shared" si="5074"/>
        <v>#DIV/0!</v>
      </c>
      <c r="CM8516" s="60" t="e">
        <f t="shared" si="5073"/>
        <v>#DIV/0!</v>
      </c>
      <c r="CN8516" s="60" t="e">
        <f t="shared" si="5106"/>
        <v>#N/A</v>
      </c>
      <c r="CO8516" s="60" t="e">
        <f t="shared" si="5107"/>
        <v>#DIV/0!</v>
      </c>
      <c r="CP8516" s="60" t="str">
        <f t="shared" si="5083"/>
        <v/>
      </c>
      <c r="CQ8516" s="60"/>
      <c r="CR8516" s="44"/>
      <c r="CS8516" s="58" t="e">
        <f t="shared" si="5084"/>
        <v>#N/A</v>
      </c>
      <c r="CT8516" s="58" t="e">
        <f t="shared" si="5085"/>
        <v>#N/A</v>
      </c>
      <c r="CU8516" s="58" t="e">
        <f t="shared" si="5086"/>
        <v>#DIV/0!</v>
      </c>
      <c r="CV8516" s="60" t="e">
        <f t="shared" si="5108"/>
        <v>#N/A</v>
      </c>
      <c r="CW8516" s="60">
        <f t="shared" si="5087"/>
        <v>1</v>
      </c>
      <c r="CX8516" s="60" t="e">
        <f t="shared" si="5109"/>
        <v>#DIV/0!</v>
      </c>
      <c r="CY8516" s="60" t="e">
        <f t="shared" si="5088"/>
        <v>#N/A</v>
      </c>
      <c r="CZ8516" s="60" t="e">
        <f t="shared" si="5089"/>
        <v>#N/A</v>
      </c>
      <c r="DA8516" s="60" t="e">
        <f t="shared" si="5110"/>
        <v>#DIV/0!</v>
      </c>
      <c r="DB8516" s="60" t="e">
        <f t="shared" si="5110"/>
        <v>#N/A</v>
      </c>
      <c r="DC8516" s="60" t="e">
        <f t="shared" si="5090"/>
        <v>#DIV/0!</v>
      </c>
      <c r="DD8516" s="60" t="e">
        <f t="shared" si="5111"/>
        <v>#N/A</v>
      </c>
      <c r="DE8516" s="60" t="e">
        <f t="shared" si="5112"/>
        <v>#N/A</v>
      </c>
      <c r="DF8516" s="60" t="str">
        <f t="shared" si="5091"/>
        <v/>
      </c>
    </row>
    <row r="8517" spans="66:110" s="1" customFormat="1" x14ac:dyDescent="0.3">
      <c r="BN8517" s="58" t="e">
        <f t="shared" si="5075"/>
        <v>#N/A</v>
      </c>
      <c r="BO8517" s="59" t="e">
        <f t="shared" si="5076"/>
        <v>#N/A</v>
      </c>
      <c r="BP8517" s="58" t="e">
        <f t="shared" si="5077"/>
        <v>#DIV/0!</v>
      </c>
      <c r="BQ8517" s="60" t="e">
        <f t="shared" si="5092"/>
        <v>#DIV/0!</v>
      </c>
      <c r="BR8517" s="58" t="e">
        <f t="shared" si="5078"/>
        <v>#N/A</v>
      </c>
      <c r="BS8517" s="60" t="e">
        <f t="shared" si="5093"/>
        <v>#N/A</v>
      </c>
      <c r="BT8517" s="60" t="e">
        <f t="shared" si="5094"/>
        <v>#DIV/0!</v>
      </c>
      <c r="BU8517" s="58" t="e">
        <f t="shared" si="5079"/>
        <v>#N/A</v>
      </c>
      <c r="BV8517" s="58" t="e">
        <f t="shared" si="5080"/>
        <v>#N/A</v>
      </c>
      <c r="BW8517" s="60" t="e">
        <f t="shared" si="5095"/>
        <v>#N/A</v>
      </c>
      <c r="BX8517" s="58" t="e">
        <f t="shared" si="5081"/>
        <v>#N/A</v>
      </c>
      <c r="BY8517" s="60" t="e">
        <f t="shared" si="5096"/>
        <v>#N/A</v>
      </c>
      <c r="BZ8517" s="60" t="e">
        <f t="shared" si="5097"/>
        <v>#N/A</v>
      </c>
      <c r="CA8517" s="60" t="e">
        <f t="shared" si="5098"/>
        <v>#N/A</v>
      </c>
      <c r="CB8517" s="58" t="e">
        <f t="shared" si="5082"/>
        <v>#DIV/0!</v>
      </c>
      <c r="CC8517" s="60" t="e">
        <f t="shared" si="5099"/>
        <v>#DIV/0!</v>
      </c>
      <c r="CD8517" s="60" t="e">
        <f t="shared" si="5100"/>
        <v>#DIV/0!</v>
      </c>
      <c r="CE8517" s="60" t="e">
        <f t="shared" si="5101"/>
        <v>#DIV/0!</v>
      </c>
      <c r="CF8517" s="52" t="e">
        <f t="shared" si="5102"/>
        <v>#N/A</v>
      </c>
      <c r="CG8517" s="52" t="e">
        <f t="shared" si="5103"/>
        <v>#N/A</v>
      </c>
      <c r="CH8517" s="60" t="e">
        <f t="shared" si="5104"/>
        <v>#DIV/0!</v>
      </c>
      <c r="CI8517" s="60" t="e">
        <f t="shared" si="5105"/>
        <v>#DIV/0!</v>
      </c>
      <c r="CJ8517" s="60" t="e">
        <f t="shared" si="5074"/>
        <v>#N/A</v>
      </c>
      <c r="CK8517" s="60" t="e">
        <f t="shared" si="5074"/>
        <v>#N/A</v>
      </c>
      <c r="CL8517" s="60" t="e">
        <f t="shared" si="5074"/>
        <v>#DIV/0!</v>
      </c>
      <c r="CM8517" s="60" t="e">
        <f t="shared" si="5073"/>
        <v>#DIV/0!</v>
      </c>
      <c r="CN8517" s="60" t="e">
        <f t="shared" si="5106"/>
        <v>#N/A</v>
      </c>
      <c r="CO8517" s="60" t="e">
        <f t="shared" si="5107"/>
        <v>#DIV/0!</v>
      </c>
      <c r="CP8517" s="60" t="str">
        <f t="shared" si="5083"/>
        <v/>
      </c>
      <c r="CQ8517" s="60"/>
      <c r="CR8517" s="44"/>
      <c r="CS8517" s="58" t="e">
        <f t="shared" si="5084"/>
        <v>#N/A</v>
      </c>
      <c r="CT8517" s="58" t="e">
        <f t="shared" si="5085"/>
        <v>#N/A</v>
      </c>
      <c r="CU8517" s="58" t="e">
        <f t="shared" si="5086"/>
        <v>#DIV/0!</v>
      </c>
      <c r="CV8517" s="60" t="e">
        <f t="shared" si="5108"/>
        <v>#N/A</v>
      </c>
      <c r="CW8517" s="60">
        <f t="shared" si="5087"/>
        <v>1</v>
      </c>
      <c r="CX8517" s="60" t="e">
        <f t="shared" si="5109"/>
        <v>#DIV/0!</v>
      </c>
      <c r="CY8517" s="60" t="e">
        <f t="shared" si="5088"/>
        <v>#N/A</v>
      </c>
      <c r="CZ8517" s="60" t="e">
        <f t="shared" si="5089"/>
        <v>#N/A</v>
      </c>
      <c r="DA8517" s="60" t="e">
        <f t="shared" si="5110"/>
        <v>#DIV/0!</v>
      </c>
      <c r="DB8517" s="60" t="e">
        <f t="shared" si="5110"/>
        <v>#N/A</v>
      </c>
      <c r="DC8517" s="60" t="e">
        <f t="shared" si="5090"/>
        <v>#DIV/0!</v>
      </c>
      <c r="DD8517" s="60" t="e">
        <f t="shared" si="5111"/>
        <v>#N/A</v>
      </c>
      <c r="DE8517" s="60" t="e">
        <f t="shared" si="5112"/>
        <v>#N/A</v>
      </c>
      <c r="DF8517" s="60" t="str">
        <f t="shared" si="5091"/>
        <v/>
      </c>
    </row>
    <row r="8518" spans="66:110" s="1" customFormat="1" x14ac:dyDescent="0.3">
      <c r="BN8518" s="58" t="e">
        <f t="shared" si="5075"/>
        <v>#N/A</v>
      </c>
      <c r="BO8518" s="59" t="e">
        <f t="shared" si="5076"/>
        <v>#N/A</v>
      </c>
      <c r="BP8518" s="58" t="e">
        <f t="shared" si="5077"/>
        <v>#DIV/0!</v>
      </c>
      <c r="BQ8518" s="60" t="e">
        <f t="shared" si="5092"/>
        <v>#DIV/0!</v>
      </c>
      <c r="BR8518" s="58" t="e">
        <f t="shared" si="5078"/>
        <v>#N/A</v>
      </c>
      <c r="BS8518" s="60" t="e">
        <f t="shared" si="5093"/>
        <v>#N/A</v>
      </c>
      <c r="BT8518" s="60" t="e">
        <f t="shared" si="5094"/>
        <v>#DIV/0!</v>
      </c>
      <c r="BU8518" s="58" t="e">
        <f t="shared" si="5079"/>
        <v>#N/A</v>
      </c>
      <c r="BV8518" s="58" t="e">
        <f t="shared" si="5080"/>
        <v>#N/A</v>
      </c>
      <c r="BW8518" s="60" t="e">
        <f t="shared" si="5095"/>
        <v>#N/A</v>
      </c>
      <c r="BX8518" s="58" t="e">
        <f t="shared" si="5081"/>
        <v>#N/A</v>
      </c>
      <c r="BY8518" s="60" t="e">
        <f t="shared" si="5096"/>
        <v>#N/A</v>
      </c>
      <c r="BZ8518" s="60" t="e">
        <f t="shared" si="5097"/>
        <v>#N/A</v>
      </c>
      <c r="CA8518" s="60" t="e">
        <f t="shared" si="5098"/>
        <v>#N/A</v>
      </c>
      <c r="CB8518" s="58" t="e">
        <f t="shared" si="5082"/>
        <v>#DIV/0!</v>
      </c>
      <c r="CC8518" s="60" t="e">
        <f t="shared" si="5099"/>
        <v>#DIV/0!</v>
      </c>
      <c r="CD8518" s="60" t="e">
        <f t="shared" si="5100"/>
        <v>#DIV/0!</v>
      </c>
      <c r="CE8518" s="60" t="e">
        <f t="shared" si="5101"/>
        <v>#DIV/0!</v>
      </c>
      <c r="CF8518" s="52" t="e">
        <f t="shared" si="5102"/>
        <v>#N/A</v>
      </c>
      <c r="CG8518" s="52" t="e">
        <f t="shared" si="5103"/>
        <v>#N/A</v>
      </c>
      <c r="CH8518" s="60" t="e">
        <f t="shared" si="5104"/>
        <v>#DIV/0!</v>
      </c>
      <c r="CI8518" s="60" t="e">
        <f t="shared" si="5105"/>
        <v>#DIV/0!</v>
      </c>
      <c r="CJ8518" s="60" t="e">
        <f t="shared" si="5074"/>
        <v>#N/A</v>
      </c>
      <c r="CK8518" s="60" t="e">
        <f t="shared" si="5074"/>
        <v>#N/A</v>
      </c>
      <c r="CL8518" s="60" t="e">
        <f t="shared" si="5074"/>
        <v>#DIV/0!</v>
      </c>
      <c r="CM8518" s="60" t="e">
        <f t="shared" si="5073"/>
        <v>#DIV/0!</v>
      </c>
      <c r="CN8518" s="60" t="e">
        <f t="shared" si="5106"/>
        <v>#N/A</v>
      </c>
      <c r="CO8518" s="60" t="e">
        <f t="shared" si="5107"/>
        <v>#DIV/0!</v>
      </c>
      <c r="CP8518" s="60" t="str">
        <f t="shared" si="5083"/>
        <v/>
      </c>
      <c r="CQ8518" s="60"/>
      <c r="CR8518" s="44"/>
      <c r="CS8518" s="58" t="e">
        <f t="shared" si="5084"/>
        <v>#N/A</v>
      </c>
      <c r="CT8518" s="58" t="e">
        <f t="shared" si="5085"/>
        <v>#N/A</v>
      </c>
      <c r="CU8518" s="58" t="e">
        <f t="shared" si="5086"/>
        <v>#DIV/0!</v>
      </c>
      <c r="CV8518" s="60" t="e">
        <f t="shared" si="5108"/>
        <v>#N/A</v>
      </c>
      <c r="CW8518" s="60">
        <f t="shared" si="5087"/>
        <v>1</v>
      </c>
      <c r="CX8518" s="60" t="e">
        <f t="shared" si="5109"/>
        <v>#DIV/0!</v>
      </c>
      <c r="CY8518" s="60" t="e">
        <f t="shared" si="5088"/>
        <v>#N/A</v>
      </c>
      <c r="CZ8518" s="60" t="e">
        <f t="shared" si="5089"/>
        <v>#N/A</v>
      </c>
      <c r="DA8518" s="60" t="e">
        <f t="shared" si="5110"/>
        <v>#DIV/0!</v>
      </c>
      <c r="DB8518" s="60" t="e">
        <f t="shared" si="5110"/>
        <v>#N/A</v>
      </c>
      <c r="DC8518" s="60" t="e">
        <f t="shared" si="5090"/>
        <v>#DIV/0!</v>
      </c>
      <c r="DD8518" s="60" t="e">
        <f t="shared" si="5111"/>
        <v>#N/A</v>
      </c>
      <c r="DE8518" s="60" t="e">
        <f t="shared" si="5112"/>
        <v>#N/A</v>
      </c>
      <c r="DF8518" s="60" t="str">
        <f t="shared" si="5091"/>
        <v/>
      </c>
    </row>
    <row r="8519" spans="66:110" s="1" customFormat="1" x14ac:dyDescent="0.3">
      <c r="BN8519" s="58" t="e">
        <f t="shared" si="5075"/>
        <v>#N/A</v>
      </c>
      <c r="BO8519" s="59" t="e">
        <f t="shared" si="5076"/>
        <v>#N/A</v>
      </c>
      <c r="BP8519" s="58" t="e">
        <f t="shared" si="5077"/>
        <v>#DIV/0!</v>
      </c>
      <c r="BQ8519" s="60" t="e">
        <f t="shared" si="5092"/>
        <v>#DIV/0!</v>
      </c>
      <c r="BR8519" s="58" t="e">
        <f t="shared" si="5078"/>
        <v>#N/A</v>
      </c>
      <c r="BS8519" s="60" t="e">
        <f t="shared" si="5093"/>
        <v>#N/A</v>
      </c>
      <c r="BT8519" s="60" t="e">
        <f t="shared" si="5094"/>
        <v>#DIV/0!</v>
      </c>
      <c r="BU8519" s="58" t="e">
        <f t="shared" si="5079"/>
        <v>#N/A</v>
      </c>
      <c r="BV8519" s="58" t="e">
        <f t="shared" si="5080"/>
        <v>#N/A</v>
      </c>
      <c r="BW8519" s="60" t="e">
        <f t="shared" si="5095"/>
        <v>#N/A</v>
      </c>
      <c r="BX8519" s="58" t="e">
        <f t="shared" si="5081"/>
        <v>#N/A</v>
      </c>
      <c r="BY8519" s="60" t="e">
        <f t="shared" si="5096"/>
        <v>#N/A</v>
      </c>
      <c r="BZ8519" s="60" t="e">
        <f t="shared" si="5097"/>
        <v>#N/A</v>
      </c>
      <c r="CA8519" s="60" t="e">
        <f t="shared" si="5098"/>
        <v>#N/A</v>
      </c>
      <c r="CB8519" s="58" t="e">
        <f t="shared" si="5082"/>
        <v>#DIV/0!</v>
      </c>
      <c r="CC8519" s="60" t="e">
        <f t="shared" si="5099"/>
        <v>#DIV/0!</v>
      </c>
      <c r="CD8519" s="60" t="e">
        <f t="shared" si="5100"/>
        <v>#DIV/0!</v>
      </c>
      <c r="CE8519" s="60" t="e">
        <f t="shared" si="5101"/>
        <v>#DIV/0!</v>
      </c>
      <c r="CF8519" s="52" t="e">
        <f t="shared" si="5102"/>
        <v>#N/A</v>
      </c>
      <c r="CG8519" s="52" t="e">
        <f t="shared" si="5103"/>
        <v>#N/A</v>
      </c>
      <c r="CH8519" s="60" t="e">
        <f t="shared" si="5104"/>
        <v>#DIV/0!</v>
      </c>
      <c r="CI8519" s="60" t="e">
        <f t="shared" si="5105"/>
        <v>#DIV/0!</v>
      </c>
      <c r="CJ8519" s="60" t="e">
        <f t="shared" si="5074"/>
        <v>#N/A</v>
      </c>
      <c r="CK8519" s="60" t="e">
        <f t="shared" si="5074"/>
        <v>#N/A</v>
      </c>
      <c r="CL8519" s="60" t="e">
        <f t="shared" si="5074"/>
        <v>#DIV/0!</v>
      </c>
      <c r="CM8519" s="60" t="e">
        <f t="shared" si="5073"/>
        <v>#DIV/0!</v>
      </c>
      <c r="CN8519" s="60" t="e">
        <f t="shared" si="5106"/>
        <v>#N/A</v>
      </c>
      <c r="CO8519" s="60" t="e">
        <f t="shared" si="5107"/>
        <v>#DIV/0!</v>
      </c>
      <c r="CP8519" s="60" t="str">
        <f t="shared" si="5083"/>
        <v/>
      </c>
      <c r="CQ8519" s="60"/>
      <c r="CR8519" s="44"/>
      <c r="CS8519" s="58" t="e">
        <f t="shared" si="5084"/>
        <v>#N/A</v>
      </c>
      <c r="CT8519" s="58" t="e">
        <f t="shared" si="5085"/>
        <v>#N/A</v>
      </c>
      <c r="CU8519" s="58" t="e">
        <f t="shared" si="5086"/>
        <v>#DIV/0!</v>
      </c>
      <c r="CV8519" s="60" t="e">
        <f t="shared" si="5108"/>
        <v>#N/A</v>
      </c>
      <c r="CW8519" s="60">
        <f t="shared" si="5087"/>
        <v>1</v>
      </c>
      <c r="CX8519" s="60" t="e">
        <f t="shared" si="5109"/>
        <v>#DIV/0!</v>
      </c>
      <c r="CY8519" s="60" t="e">
        <f t="shared" si="5088"/>
        <v>#N/A</v>
      </c>
      <c r="CZ8519" s="60" t="e">
        <f t="shared" si="5089"/>
        <v>#N/A</v>
      </c>
      <c r="DA8519" s="60" t="e">
        <f t="shared" si="5110"/>
        <v>#DIV/0!</v>
      </c>
      <c r="DB8519" s="60" t="e">
        <f t="shared" si="5110"/>
        <v>#N/A</v>
      </c>
      <c r="DC8519" s="60" t="e">
        <f t="shared" si="5090"/>
        <v>#DIV/0!</v>
      </c>
      <c r="DD8519" s="60" t="e">
        <f t="shared" si="5111"/>
        <v>#N/A</v>
      </c>
      <c r="DE8519" s="60" t="e">
        <f t="shared" si="5112"/>
        <v>#N/A</v>
      </c>
      <c r="DF8519" s="60" t="str">
        <f t="shared" si="5091"/>
        <v/>
      </c>
    </row>
    <row r="8520" spans="66:110" s="1" customFormat="1" x14ac:dyDescent="0.3">
      <c r="BN8520" s="58" t="e">
        <f t="shared" si="5075"/>
        <v>#N/A</v>
      </c>
      <c r="BO8520" s="59" t="e">
        <f t="shared" si="5076"/>
        <v>#N/A</v>
      </c>
      <c r="BP8520" s="58" t="e">
        <f t="shared" si="5077"/>
        <v>#DIV/0!</v>
      </c>
      <c r="BQ8520" s="60" t="e">
        <f t="shared" si="5092"/>
        <v>#DIV/0!</v>
      </c>
      <c r="BR8520" s="58" t="e">
        <f t="shared" si="5078"/>
        <v>#N/A</v>
      </c>
      <c r="BS8520" s="60" t="e">
        <f t="shared" si="5093"/>
        <v>#N/A</v>
      </c>
      <c r="BT8520" s="60" t="e">
        <f t="shared" si="5094"/>
        <v>#DIV/0!</v>
      </c>
      <c r="BU8520" s="58" t="e">
        <f t="shared" si="5079"/>
        <v>#N/A</v>
      </c>
      <c r="BV8520" s="58" t="e">
        <f t="shared" si="5080"/>
        <v>#N/A</v>
      </c>
      <c r="BW8520" s="60" t="e">
        <f t="shared" si="5095"/>
        <v>#N/A</v>
      </c>
      <c r="BX8520" s="58" t="e">
        <f t="shared" si="5081"/>
        <v>#N/A</v>
      </c>
      <c r="BY8520" s="60" t="e">
        <f t="shared" si="5096"/>
        <v>#N/A</v>
      </c>
      <c r="BZ8520" s="60" t="e">
        <f t="shared" si="5097"/>
        <v>#N/A</v>
      </c>
      <c r="CA8520" s="60" t="e">
        <f t="shared" si="5098"/>
        <v>#N/A</v>
      </c>
      <c r="CB8520" s="58" t="e">
        <f t="shared" si="5082"/>
        <v>#DIV/0!</v>
      </c>
      <c r="CC8520" s="60" t="e">
        <f t="shared" si="5099"/>
        <v>#DIV/0!</v>
      </c>
      <c r="CD8520" s="60" t="e">
        <f t="shared" si="5100"/>
        <v>#DIV/0!</v>
      </c>
      <c r="CE8520" s="60" t="e">
        <f t="shared" si="5101"/>
        <v>#DIV/0!</v>
      </c>
      <c r="CF8520" s="52" t="e">
        <f t="shared" si="5102"/>
        <v>#N/A</v>
      </c>
      <c r="CG8520" s="52" t="e">
        <f t="shared" si="5103"/>
        <v>#N/A</v>
      </c>
      <c r="CH8520" s="60" t="e">
        <f t="shared" si="5104"/>
        <v>#DIV/0!</v>
      </c>
      <c r="CI8520" s="60" t="e">
        <f t="shared" si="5105"/>
        <v>#DIV/0!</v>
      </c>
      <c r="CJ8520" s="60" t="e">
        <f t="shared" si="5074"/>
        <v>#N/A</v>
      </c>
      <c r="CK8520" s="60" t="e">
        <f t="shared" si="5074"/>
        <v>#N/A</v>
      </c>
      <c r="CL8520" s="60" t="e">
        <f t="shared" si="5074"/>
        <v>#DIV/0!</v>
      </c>
      <c r="CM8520" s="60" t="e">
        <f t="shared" si="5073"/>
        <v>#DIV/0!</v>
      </c>
      <c r="CN8520" s="60" t="e">
        <f t="shared" si="5106"/>
        <v>#N/A</v>
      </c>
      <c r="CO8520" s="60" t="e">
        <f t="shared" si="5107"/>
        <v>#DIV/0!</v>
      </c>
      <c r="CP8520" s="60" t="str">
        <f t="shared" si="5083"/>
        <v/>
      </c>
      <c r="CQ8520" s="60"/>
      <c r="CR8520" s="44"/>
      <c r="CS8520" s="58" t="e">
        <f t="shared" si="5084"/>
        <v>#N/A</v>
      </c>
      <c r="CT8520" s="58" t="e">
        <f t="shared" si="5085"/>
        <v>#N/A</v>
      </c>
      <c r="CU8520" s="58" t="e">
        <f t="shared" si="5086"/>
        <v>#DIV/0!</v>
      </c>
      <c r="CV8520" s="60" t="e">
        <f t="shared" si="5108"/>
        <v>#N/A</v>
      </c>
      <c r="CW8520" s="60">
        <f t="shared" si="5087"/>
        <v>1</v>
      </c>
      <c r="CX8520" s="60" t="e">
        <f t="shared" si="5109"/>
        <v>#DIV/0!</v>
      </c>
      <c r="CY8520" s="60" t="e">
        <f t="shared" si="5088"/>
        <v>#N/A</v>
      </c>
      <c r="CZ8520" s="60" t="e">
        <f t="shared" si="5089"/>
        <v>#N/A</v>
      </c>
      <c r="DA8520" s="60" t="e">
        <f t="shared" si="5110"/>
        <v>#DIV/0!</v>
      </c>
      <c r="DB8520" s="60" t="e">
        <f t="shared" si="5110"/>
        <v>#N/A</v>
      </c>
      <c r="DC8520" s="60" t="e">
        <f t="shared" si="5090"/>
        <v>#DIV/0!</v>
      </c>
      <c r="DD8520" s="60" t="e">
        <f t="shared" si="5111"/>
        <v>#N/A</v>
      </c>
      <c r="DE8520" s="60" t="e">
        <f t="shared" si="5112"/>
        <v>#N/A</v>
      </c>
      <c r="DF8520" s="60" t="str">
        <f t="shared" si="5091"/>
        <v/>
      </c>
    </row>
    <row r="8521" spans="66:110" s="1" customFormat="1" x14ac:dyDescent="0.3">
      <c r="BN8521" s="58" t="e">
        <f t="shared" si="5075"/>
        <v>#N/A</v>
      </c>
      <c r="BO8521" s="59" t="e">
        <f t="shared" si="5076"/>
        <v>#N/A</v>
      </c>
      <c r="BP8521" s="58" t="e">
        <f t="shared" si="5077"/>
        <v>#DIV/0!</v>
      </c>
      <c r="BQ8521" s="60" t="e">
        <f t="shared" si="5092"/>
        <v>#DIV/0!</v>
      </c>
      <c r="BR8521" s="58" t="e">
        <f t="shared" si="5078"/>
        <v>#N/A</v>
      </c>
      <c r="BS8521" s="60" t="e">
        <f t="shared" si="5093"/>
        <v>#N/A</v>
      </c>
      <c r="BT8521" s="60" t="e">
        <f t="shared" si="5094"/>
        <v>#DIV/0!</v>
      </c>
      <c r="BU8521" s="58" t="e">
        <f t="shared" si="5079"/>
        <v>#N/A</v>
      </c>
      <c r="BV8521" s="58" t="e">
        <f t="shared" si="5080"/>
        <v>#N/A</v>
      </c>
      <c r="BW8521" s="60" t="e">
        <f t="shared" si="5095"/>
        <v>#N/A</v>
      </c>
      <c r="BX8521" s="58" t="e">
        <f t="shared" si="5081"/>
        <v>#N/A</v>
      </c>
      <c r="BY8521" s="60" t="e">
        <f t="shared" si="5096"/>
        <v>#N/A</v>
      </c>
      <c r="BZ8521" s="60" t="e">
        <f t="shared" si="5097"/>
        <v>#N/A</v>
      </c>
      <c r="CA8521" s="60" t="e">
        <f t="shared" si="5098"/>
        <v>#N/A</v>
      </c>
      <c r="CB8521" s="58" t="e">
        <f t="shared" si="5082"/>
        <v>#DIV/0!</v>
      </c>
      <c r="CC8521" s="60" t="e">
        <f t="shared" si="5099"/>
        <v>#DIV/0!</v>
      </c>
      <c r="CD8521" s="60" t="e">
        <f t="shared" si="5100"/>
        <v>#DIV/0!</v>
      </c>
      <c r="CE8521" s="60" t="e">
        <f t="shared" si="5101"/>
        <v>#DIV/0!</v>
      </c>
      <c r="CF8521" s="52" t="e">
        <f t="shared" si="5102"/>
        <v>#N/A</v>
      </c>
      <c r="CG8521" s="52" t="e">
        <f t="shared" si="5103"/>
        <v>#N/A</v>
      </c>
      <c r="CH8521" s="60" t="e">
        <f t="shared" si="5104"/>
        <v>#DIV/0!</v>
      </c>
      <c r="CI8521" s="60" t="e">
        <f t="shared" si="5105"/>
        <v>#DIV/0!</v>
      </c>
      <c r="CJ8521" s="60" t="e">
        <f t="shared" si="5074"/>
        <v>#N/A</v>
      </c>
      <c r="CK8521" s="60" t="e">
        <f t="shared" si="5074"/>
        <v>#N/A</v>
      </c>
      <c r="CL8521" s="60" t="e">
        <f t="shared" si="5074"/>
        <v>#DIV/0!</v>
      </c>
      <c r="CM8521" s="60" t="e">
        <f t="shared" si="5073"/>
        <v>#DIV/0!</v>
      </c>
      <c r="CN8521" s="60" t="e">
        <f t="shared" si="5106"/>
        <v>#N/A</v>
      </c>
      <c r="CO8521" s="60" t="e">
        <f t="shared" si="5107"/>
        <v>#DIV/0!</v>
      </c>
      <c r="CP8521" s="60" t="str">
        <f t="shared" si="5083"/>
        <v/>
      </c>
      <c r="CQ8521" s="60"/>
      <c r="CR8521" s="44"/>
      <c r="CS8521" s="58" t="e">
        <f t="shared" si="5084"/>
        <v>#N/A</v>
      </c>
      <c r="CT8521" s="58" t="e">
        <f t="shared" si="5085"/>
        <v>#N/A</v>
      </c>
      <c r="CU8521" s="58" t="e">
        <f t="shared" si="5086"/>
        <v>#DIV/0!</v>
      </c>
      <c r="CV8521" s="60" t="e">
        <f t="shared" si="5108"/>
        <v>#N/A</v>
      </c>
      <c r="CW8521" s="60">
        <f t="shared" si="5087"/>
        <v>1</v>
      </c>
      <c r="CX8521" s="60" t="e">
        <f t="shared" si="5109"/>
        <v>#DIV/0!</v>
      </c>
      <c r="CY8521" s="60" t="e">
        <f t="shared" si="5088"/>
        <v>#N/A</v>
      </c>
      <c r="CZ8521" s="60" t="e">
        <f t="shared" si="5089"/>
        <v>#N/A</v>
      </c>
      <c r="DA8521" s="60" t="e">
        <f t="shared" si="5110"/>
        <v>#DIV/0!</v>
      </c>
      <c r="DB8521" s="60" t="e">
        <f t="shared" si="5110"/>
        <v>#N/A</v>
      </c>
      <c r="DC8521" s="60" t="e">
        <f t="shared" si="5090"/>
        <v>#DIV/0!</v>
      </c>
      <c r="DD8521" s="60" t="e">
        <f t="shared" si="5111"/>
        <v>#N/A</v>
      </c>
      <c r="DE8521" s="60" t="e">
        <f t="shared" si="5112"/>
        <v>#N/A</v>
      </c>
      <c r="DF8521" s="60" t="str">
        <f t="shared" si="5091"/>
        <v/>
      </c>
    </row>
    <row r="8522" spans="66:110" s="1" customFormat="1" x14ac:dyDescent="0.3">
      <c r="BN8522" s="58" t="e">
        <f t="shared" si="5075"/>
        <v>#N/A</v>
      </c>
      <c r="BO8522" s="59" t="e">
        <f t="shared" si="5076"/>
        <v>#N/A</v>
      </c>
      <c r="BP8522" s="58" t="e">
        <f t="shared" si="5077"/>
        <v>#DIV/0!</v>
      </c>
      <c r="BQ8522" s="60" t="e">
        <f t="shared" si="5092"/>
        <v>#DIV/0!</v>
      </c>
      <c r="BR8522" s="58" t="e">
        <f t="shared" si="5078"/>
        <v>#N/A</v>
      </c>
      <c r="BS8522" s="60" t="e">
        <f t="shared" si="5093"/>
        <v>#N/A</v>
      </c>
      <c r="BT8522" s="60" t="e">
        <f t="shared" si="5094"/>
        <v>#DIV/0!</v>
      </c>
      <c r="BU8522" s="58" t="e">
        <f t="shared" si="5079"/>
        <v>#N/A</v>
      </c>
      <c r="BV8522" s="58" t="e">
        <f t="shared" si="5080"/>
        <v>#N/A</v>
      </c>
      <c r="BW8522" s="60" t="e">
        <f t="shared" si="5095"/>
        <v>#N/A</v>
      </c>
      <c r="BX8522" s="58" t="e">
        <f t="shared" si="5081"/>
        <v>#N/A</v>
      </c>
      <c r="BY8522" s="60" t="e">
        <f t="shared" si="5096"/>
        <v>#N/A</v>
      </c>
      <c r="BZ8522" s="60" t="e">
        <f t="shared" si="5097"/>
        <v>#N/A</v>
      </c>
      <c r="CA8522" s="60" t="e">
        <f t="shared" si="5098"/>
        <v>#N/A</v>
      </c>
      <c r="CB8522" s="58" t="e">
        <f t="shared" si="5082"/>
        <v>#DIV/0!</v>
      </c>
      <c r="CC8522" s="60" t="e">
        <f t="shared" si="5099"/>
        <v>#DIV/0!</v>
      </c>
      <c r="CD8522" s="60" t="e">
        <f t="shared" si="5100"/>
        <v>#DIV/0!</v>
      </c>
      <c r="CE8522" s="60" t="e">
        <f t="shared" si="5101"/>
        <v>#DIV/0!</v>
      </c>
      <c r="CF8522" s="52" t="e">
        <f t="shared" si="5102"/>
        <v>#N/A</v>
      </c>
      <c r="CG8522" s="52" t="e">
        <f t="shared" si="5103"/>
        <v>#N/A</v>
      </c>
      <c r="CH8522" s="60" t="e">
        <f t="shared" si="5104"/>
        <v>#DIV/0!</v>
      </c>
      <c r="CI8522" s="60" t="e">
        <f t="shared" si="5105"/>
        <v>#DIV/0!</v>
      </c>
      <c r="CJ8522" s="60" t="e">
        <f t="shared" si="5074"/>
        <v>#N/A</v>
      </c>
      <c r="CK8522" s="60" t="e">
        <f t="shared" si="5074"/>
        <v>#N/A</v>
      </c>
      <c r="CL8522" s="60" t="e">
        <f t="shared" si="5074"/>
        <v>#DIV/0!</v>
      </c>
      <c r="CM8522" s="60" t="e">
        <f t="shared" si="5073"/>
        <v>#DIV/0!</v>
      </c>
      <c r="CN8522" s="60" t="e">
        <f t="shared" si="5106"/>
        <v>#N/A</v>
      </c>
      <c r="CO8522" s="60" t="e">
        <f t="shared" si="5107"/>
        <v>#DIV/0!</v>
      </c>
      <c r="CP8522" s="60" t="str">
        <f t="shared" si="5083"/>
        <v/>
      </c>
      <c r="CQ8522" s="60"/>
      <c r="CR8522" s="44"/>
      <c r="CS8522" s="58" t="e">
        <f t="shared" si="5084"/>
        <v>#N/A</v>
      </c>
      <c r="CT8522" s="58" t="e">
        <f t="shared" si="5085"/>
        <v>#N/A</v>
      </c>
      <c r="CU8522" s="58" t="e">
        <f t="shared" si="5086"/>
        <v>#DIV/0!</v>
      </c>
      <c r="CV8522" s="60" t="e">
        <f t="shared" si="5108"/>
        <v>#N/A</v>
      </c>
      <c r="CW8522" s="60">
        <f t="shared" si="5087"/>
        <v>1</v>
      </c>
      <c r="CX8522" s="60" t="e">
        <f t="shared" si="5109"/>
        <v>#DIV/0!</v>
      </c>
      <c r="CY8522" s="60" t="e">
        <f t="shared" si="5088"/>
        <v>#N/A</v>
      </c>
      <c r="CZ8522" s="60" t="e">
        <f t="shared" si="5089"/>
        <v>#N/A</v>
      </c>
      <c r="DA8522" s="60" t="e">
        <f t="shared" si="5110"/>
        <v>#DIV/0!</v>
      </c>
      <c r="DB8522" s="60" t="e">
        <f t="shared" si="5110"/>
        <v>#N/A</v>
      </c>
      <c r="DC8522" s="60" t="e">
        <f t="shared" si="5090"/>
        <v>#DIV/0!</v>
      </c>
      <c r="DD8522" s="60" t="e">
        <f t="shared" si="5111"/>
        <v>#N/A</v>
      </c>
      <c r="DE8522" s="60" t="e">
        <f t="shared" si="5112"/>
        <v>#N/A</v>
      </c>
      <c r="DF8522" s="60" t="str">
        <f t="shared" si="5091"/>
        <v/>
      </c>
    </row>
    <row r="8523" spans="66:110" s="1" customFormat="1" x14ac:dyDescent="0.3">
      <c r="BN8523" s="58" t="e">
        <f t="shared" si="5075"/>
        <v>#N/A</v>
      </c>
      <c r="BO8523" s="59" t="e">
        <f t="shared" si="5076"/>
        <v>#N/A</v>
      </c>
      <c r="BP8523" s="58" t="e">
        <f t="shared" si="5077"/>
        <v>#DIV/0!</v>
      </c>
      <c r="BQ8523" s="60" t="e">
        <f t="shared" si="5092"/>
        <v>#DIV/0!</v>
      </c>
      <c r="BR8523" s="58" t="e">
        <f t="shared" si="5078"/>
        <v>#N/A</v>
      </c>
      <c r="BS8523" s="60" t="e">
        <f t="shared" si="5093"/>
        <v>#N/A</v>
      </c>
      <c r="BT8523" s="60" t="e">
        <f t="shared" si="5094"/>
        <v>#DIV/0!</v>
      </c>
      <c r="BU8523" s="58" t="e">
        <f t="shared" si="5079"/>
        <v>#N/A</v>
      </c>
      <c r="BV8523" s="58" t="e">
        <f t="shared" si="5080"/>
        <v>#N/A</v>
      </c>
      <c r="BW8523" s="60" t="e">
        <f t="shared" si="5095"/>
        <v>#N/A</v>
      </c>
      <c r="BX8523" s="58" t="e">
        <f t="shared" si="5081"/>
        <v>#N/A</v>
      </c>
      <c r="BY8523" s="60" t="e">
        <f t="shared" si="5096"/>
        <v>#N/A</v>
      </c>
      <c r="BZ8523" s="60" t="e">
        <f t="shared" si="5097"/>
        <v>#N/A</v>
      </c>
      <c r="CA8523" s="60" t="e">
        <f t="shared" si="5098"/>
        <v>#N/A</v>
      </c>
      <c r="CB8523" s="58" t="e">
        <f t="shared" si="5082"/>
        <v>#DIV/0!</v>
      </c>
      <c r="CC8523" s="60" t="e">
        <f t="shared" si="5099"/>
        <v>#DIV/0!</v>
      </c>
      <c r="CD8523" s="60" t="e">
        <f t="shared" si="5100"/>
        <v>#DIV/0!</v>
      </c>
      <c r="CE8523" s="60" t="e">
        <f t="shared" si="5101"/>
        <v>#DIV/0!</v>
      </c>
      <c r="CF8523" s="52" t="e">
        <f t="shared" si="5102"/>
        <v>#N/A</v>
      </c>
      <c r="CG8523" s="52" t="e">
        <f t="shared" si="5103"/>
        <v>#N/A</v>
      </c>
      <c r="CH8523" s="60" t="e">
        <f t="shared" si="5104"/>
        <v>#DIV/0!</v>
      </c>
      <c r="CI8523" s="60" t="e">
        <f t="shared" si="5105"/>
        <v>#DIV/0!</v>
      </c>
      <c r="CJ8523" s="60" t="e">
        <f t="shared" si="5074"/>
        <v>#N/A</v>
      </c>
      <c r="CK8523" s="60" t="e">
        <f t="shared" si="5074"/>
        <v>#N/A</v>
      </c>
      <c r="CL8523" s="60" t="e">
        <f t="shared" si="5074"/>
        <v>#DIV/0!</v>
      </c>
      <c r="CM8523" s="60" t="e">
        <f t="shared" si="5073"/>
        <v>#DIV/0!</v>
      </c>
      <c r="CN8523" s="60" t="e">
        <f t="shared" si="5106"/>
        <v>#N/A</v>
      </c>
      <c r="CO8523" s="60" t="e">
        <f t="shared" si="5107"/>
        <v>#DIV/0!</v>
      </c>
      <c r="CP8523" s="60" t="str">
        <f t="shared" si="5083"/>
        <v/>
      </c>
      <c r="CQ8523" s="60"/>
      <c r="CR8523" s="44"/>
      <c r="CS8523" s="58" t="e">
        <f t="shared" si="5084"/>
        <v>#N/A</v>
      </c>
      <c r="CT8523" s="58" t="e">
        <f t="shared" si="5085"/>
        <v>#N/A</v>
      </c>
      <c r="CU8523" s="58" t="e">
        <f t="shared" si="5086"/>
        <v>#DIV/0!</v>
      </c>
      <c r="CV8523" s="60" t="e">
        <f t="shared" si="5108"/>
        <v>#N/A</v>
      </c>
      <c r="CW8523" s="60">
        <f t="shared" si="5087"/>
        <v>1</v>
      </c>
      <c r="CX8523" s="60" t="e">
        <f t="shared" si="5109"/>
        <v>#DIV/0!</v>
      </c>
      <c r="CY8523" s="60" t="e">
        <f t="shared" si="5088"/>
        <v>#N/A</v>
      </c>
      <c r="CZ8523" s="60" t="e">
        <f t="shared" si="5089"/>
        <v>#N/A</v>
      </c>
      <c r="DA8523" s="60" t="e">
        <f t="shared" si="5110"/>
        <v>#DIV/0!</v>
      </c>
      <c r="DB8523" s="60" t="e">
        <f t="shared" si="5110"/>
        <v>#N/A</v>
      </c>
      <c r="DC8523" s="60" t="e">
        <f t="shared" si="5090"/>
        <v>#DIV/0!</v>
      </c>
      <c r="DD8523" s="60" t="e">
        <f t="shared" si="5111"/>
        <v>#N/A</v>
      </c>
      <c r="DE8523" s="60" t="e">
        <f t="shared" si="5112"/>
        <v>#N/A</v>
      </c>
      <c r="DF8523" s="60" t="str">
        <f t="shared" si="5091"/>
        <v/>
      </c>
    </row>
    <row r="8524" spans="66:110" s="1" customFormat="1" x14ac:dyDescent="0.3">
      <c r="BN8524" s="58" t="e">
        <f t="shared" si="5075"/>
        <v>#N/A</v>
      </c>
      <c r="BO8524" s="59" t="e">
        <f t="shared" si="5076"/>
        <v>#N/A</v>
      </c>
      <c r="BP8524" s="58" t="e">
        <f t="shared" si="5077"/>
        <v>#DIV/0!</v>
      </c>
      <c r="BQ8524" s="60" t="e">
        <f t="shared" si="5092"/>
        <v>#DIV/0!</v>
      </c>
      <c r="BR8524" s="58" t="e">
        <f t="shared" si="5078"/>
        <v>#N/A</v>
      </c>
      <c r="BS8524" s="60" t="e">
        <f t="shared" si="5093"/>
        <v>#N/A</v>
      </c>
      <c r="BT8524" s="60" t="e">
        <f t="shared" si="5094"/>
        <v>#DIV/0!</v>
      </c>
      <c r="BU8524" s="58" t="e">
        <f t="shared" si="5079"/>
        <v>#N/A</v>
      </c>
      <c r="BV8524" s="58" t="e">
        <f t="shared" si="5080"/>
        <v>#N/A</v>
      </c>
      <c r="BW8524" s="60" t="e">
        <f t="shared" si="5095"/>
        <v>#N/A</v>
      </c>
      <c r="BX8524" s="58" t="e">
        <f t="shared" si="5081"/>
        <v>#N/A</v>
      </c>
      <c r="BY8524" s="60" t="e">
        <f t="shared" si="5096"/>
        <v>#N/A</v>
      </c>
      <c r="BZ8524" s="60" t="e">
        <f t="shared" si="5097"/>
        <v>#N/A</v>
      </c>
      <c r="CA8524" s="60" t="e">
        <f t="shared" si="5098"/>
        <v>#N/A</v>
      </c>
      <c r="CB8524" s="58" t="e">
        <f t="shared" si="5082"/>
        <v>#DIV/0!</v>
      </c>
      <c r="CC8524" s="60" t="e">
        <f t="shared" si="5099"/>
        <v>#DIV/0!</v>
      </c>
      <c r="CD8524" s="60" t="e">
        <f t="shared" si="5100"/>
        <v>#DIV/0!</v>
      </c>
      <c r="CE8524" s="60" t="e">
        <f t="shared" si="5101"/>
        <v>#DIV/0!</v>
      </c>
      <c r="CF8524" s="52" t="e">
        <f t="shared" si="5102"/>
        <v>#N/A</v>
      </c>
      <c r="CG8524" s="52" t="e">
        <f t="shared" si="5103"/>
        <v>#N/A</v>
      </c>
      <c r="CH8524" s="60" t="e">
        <f t="shared" si="5104"/>
        <v>#DIV/0!</v>
      </c>
      <c r="CI8524" s="60" t="e">
        <f t="shared" si="5105"/>
        <v>#DIV/0!</v>
      </c>
      <c r="CJ8524" s="60" t="e">
        <f t="shared" si="5074"/>
        <v>#N/A</v>
      </c>
      <c r="CK8524" s="60" t="e">
        <f t="shared" si="5074"/>
        <v>#N/A</v>
      </c>
      <c r="CL8524" s="60" t="e">
        <f t="shared" si="5074"/>
        <v>#DIV/0!</v>
      </c>
      <c r="CM8524" s="60" t="e">
        <f t="shared" si="5073"/>
        <v>#DIV/0!</v>
      </c>
      <c r="CN8524" s="60" t="e">
        <f t="shared" si="5106"/>
        <v>#N/A</v>
      </c>
      <c r="CO8524" s="60" t="e">
        <f t="shared" si="5107"/>
        <v>#DIV/0!</v>
      </c>
      <c r="CP8524" s="60" t="str">
        <f t="shared" si="5083"/>
        <v/>
      </c>
      <c r="CQ8524" s="60"/>
      <c r="CR8524" s="44"/>
      <c r="CS8524" s="58" t="e">
        <f t="shared" si="5084"/>
        <v>#N/A</v>
      </c>
      <c r="CT8524" s="58" t="e">
        <f t="shared" si="5085"/>
        <v>#N/A</v>
      </c>
      <c r="CU8524" s="58" t="e">
        <f t="shared" si="5086"/>
        <v>#DIV/0!</v>
      </c>
      <c r="CV8524" s="60" t="e">
        <f t="shared" si="5108"/>
        <v>#N/A</v>
      </c>
      <c r="CW8524" s="60">
        <f t="shared" si="5087"/>
        <v>1</v>
      </c>
      <c r="CX8524" s="60" t="e">
        <f t="shared" si="5109"/>
        <v>#DIV/0!</v>
      </c>
      <c r="CY8524" s="60" t="e">
        <f t="shared" si="5088"/>
        <v>#N/A</v>
      </c>
      <c r="CZ8524" s="60" t="e">
        <f t="shared" si="5089"/>
        <v>#N/A</v>
      </c>
      <c r="DA8524" s="60" t="e">
        <f t="shared" si="5110"/>
        <v>#DIV/0!</v>
      </c>
      <c r="DB8524" s="60" t="e">
        <f t="shared" si="5110"/>
        <v>#N/A</v>
      </c>
      <c r="DC8524" s="60" t="e">
        <f t="shared" si="5090"/>
        <v>#DIV/0!</v>
      </c>
      <c r="DD8524" s="60" t="e">
        <f t="shared" si="5111"/>
        <v>#N/A</v>
      </c>
      <c r="DE8524" s="60" t="e">
        <f t="shared" si="5112"/>
        <v>#N/A</v>
      </c>
      <c r="DF8524" s="60" t="str">
        <f t="shared" si="5091"/>
        <v/>
      </c>
    </row>
    <row r="8525" spans="66:110" s="1" customFormat="1" x14ac:dyDescent="0.3">
      <c r="BN8525" s="58" t="e">
        <f t="shared" si="5075"/>
        <v>#N/A</v>
      </c>
      <c r="BO8525" s="59" t="e">
        <f t="shared" si="5076"/>
        <v>#N/A</v>
      </c>
      <c r="BP8525" s="58" t="e">
        <f t="shared" si="5077"/>
        <v>#DIV/0!</v>
      </c>
      <c r="BQ8525" s="60" t="e">
        <f t="shared" si="5092"/>
        <v>#DIV/0!</v>
      </c>
      <c r="BR8525" s="58" t="e">
        <f t="shared" si="5078"/>
        <v>#N/A</v>
      </c>
      <c r="BS8525" s="60" t="e">
        <f t="shared" si="5093"/>
        <v>#N/A</v>
      </c>
      <c r="BT8525" s="60" t="e">
        <f t="shared" si="5094"/>
        <v>#DIV/0!</v>
      </c>
      <c r="BU8525" s="58" t="e">
        <f t="shared" si="5079"/>
        <v>#N/A</v>
      </c>
      <c r="BV8525" s="58" t="e">
        <f t="shared" si="5080"/>
        <v>#N/A</v>
      </c>
      <c r="BW8525" s="60" t="e">
        <f t="shared" si="5095"/>
        <v>#N/A</v>
      </c>
      <c r="BX8525" s="58" t="e">
        <f t="shared" si="5081"/>
        <v>#N/A</v>
      </c>
      <c r="BY8525" s="60" t="e">
        <f t="shared" si="5096"/>
        <v>#N/A</v>
      </c>
      <c r="BZ8525" s="60" t="e">
        <f t="shared" si="5097"/>
        <v>#N/A</v>
      </c>
      <c r="CA8525" s="60" t="e">
        <f t="shared" si="5098"/>
        <v>#N/A</v>
      </c>
      <c r="CB8525" s="58" t="e">
        <f t="shared" si="5082"/>
        <v>#DIV/0!</v>
      </c>
      <c r="CC8525" s="60" t="e">
        <f t="shared" si="5099"/>
        <v>#DIV/0!</v>
      </c>
      <c r="CD8525" s="60" t="e">
        <f t="shared" si="5100"/>
        <v>#DIV/0!</v>
      </c>
      <c r="CE8525" s="60" t="e">
        <f t="shared" si="5101"/>
        <v>#DIV/0!</v>
      </c>
      <c r="CF8525" s="52" t="e">
        <f t="shared" si="5102"/>
        <v>#N/A</v>
      </c>
      <c r="CG8525" s="52" t="e">
        <f t="shared" si="5103"/>
        <v>#N/A</v>
      </c>
      <c r="CH8525" s="60" t="e">
        <f t="shared" si="5104"/>
        <v>#DIV/0!</v>
      </c>
      <c r="CI8525" s="60" t="e">
        <f t="shared" si="5105"/>
        <v>#DIV/0!</v>
      </c>
      <c r="CJ8525" s="60" t="e">
        <f t="shared" si="5074"/>
        <v>#N/A</v>
      </c>
      <c r="CK8525" s="60" t="e">
        <f t="shared" si="5074"/>
        <v>#N/A</v>
      </c>
      <c r="CL8525" s="60" t="e">
        <f t="shared" si="5074"/>
        <v>#DIV/0!</v>
      </c>
      <c r="CM8525" s="60" t="e">
        <f t="shared" si="5073"/>
        <v>#DIV/0!</v>
      </c>
      <c r="CN8525" s="60" t="e">
        <f t="shared" si="5106"/>
        <v>#N/A</v>
      </c>
      <c r="CO8525" s="60" t="e">
        <f t="shared" si="5107"/>
        <v>#DIV/0!</v>
      </c>
      <c r="CP8525" s="60" t="str">
        <f t="shared" si="5083"/>
        <v/>
      </c>
      <c r="CQ8525" s="60"/>
      <c r="CR8525" s="44"/>
      <c r="CS8525" s="58" t="e">
        <f t="shared" si="5084"/>
        <v>#N/A</v>
      </c>
      <c r="CT8525" s="58" t="e">
        <f t="shared" si="5085"/>
        <v>#N/A</v>
      </c>
      <c r="CU8525" s="58" t="e">
        <f t="shared" si="5086"/>
        <v>#DIV/0!</v>
      </c>
      <c r="CV8525" s="60" t="e">
        <f t="shared" si="5108"/>
        <v>#N/A</v>
      </c>
      <c r="CW8525" s="60">
        <f t="shared" si="5087"/>
        <v>1</v>
      </c>
      <c r="CX8525" s="60" t="e">
        <f t="shared" si="5109"/>
        <v>#DIV/0!</v>
      </c>
      <c r="CY8525" s="60" t="e">
        <f t="shared" si="5088"/>
        <v>#N/A</v>
      </c>
      <c r="CZ8525" s="60" t="e">
        <f t="shared" si="5089"/>
        <v>#N/A</v>
      </c>
      <c r="DA8525" s="60" t="e">
        <f t="shared" si="5110"/>
        <v>#DIV/0!</v>
      </c>
      <c r="DB8525" s="60" t="e">
        <f t="shared" si="5110"/>
        <v>#N/A</v>
      </c>
      <c r="DC8525" s="60" t="e">
        <f t="shared" si="5090"/>
        <v>#DIV/0!</v>
      </c>
      <c r="DD8525" s="60" t="e">
        <f t="shared" si="5111"/>
        <v>#N/A</v>
      </c>
      <c r="DE8525" s="60" t="e">
        <f t="shared" si="5112"/>
        <v>#N/A</v>
      </c>
      <c r="DF8525" s="60" t="str">
        <f t="shared" si="5091"/>
        <v/>
      </c>
    </row>
    <row r="8526" spans="66:110" s="1" customFormat="1" x14ac:dyDescent="0.3">
      <c r="BN8526" s="58" t="e">
        <f t="shared" si="5075"/>
        <v>#N/A</v>
      </c>
      <c r="BO8526" s="59" t="e">
        <f t="shared" si="5076"/>
        <v>#N/A</v>
      </c>
      <c r="BP8526" s="58" t="e">
        <f t="shared" si="5077"/>
        <v>#DIV/0!</v>
      </c>
      <c r="BQ8526" s="60" t="e">
        <f t="shared" si="5092"/>
        <v>#DIV/0!</v>
      </c>
      <c r="BR8526" s="58" t="e">
        <f t="shared" si="5078"/>
        <v>#N/A</v>
      </c>
      <c r="BS8526" s="60" t="e">
        <f t="shared" si="5093"/>
        <v>#N/A</v>
      </c>
      <c r="BT8526" s="60" t="e">
        <f t="shared" si="5094"/>
        <v>#DIV/0!</v>
      </c>
      <c r="BU8526" s="58" t="e">
        <f t="shared" si="5079"/>
        <v>#N/A</v>
      </c>
      <c r="BV8526" s="58" t="e">
        <f t="shared" si="5080"/>
        <v>#N/A</v>
      </c>
      <c r="BW8526" s="60" t="e">
        <f t="shared" si="5095"/>
        <v>#N/A</v>
      </c>
      <c r="BX8526" s="58" t="e">
        <f t="shared" si="5081"/>
        <v>#N/A</v>
      </c>
      <c r="BY8526" s="60" t="e">
        <f t="shared" si="5096"/>
        <v>#N/A</v>
      </c>
      <c r="BZ8526" s="60" t="e">
        <f t="shared" si="5097"/>
        <v>#N/A</v>
      </c>
      <c r="CA8526" s="60" t="e">
        <f t="shared" si="5098"/>
        <v>#N/A</v>
      </c>
      <c r="CB8526" s="58" t="e">
        <f t="shared" si="5082"/>
        <v>#DIV/0!</v>
      </c>
      <c r="CC8526" s="60" t="e">
        <f t="shared" si="5099"/>
        <v>#DIV/0!</v>
      </c>
      <c r="CD8526" s="60" t="e">
        <f t="shared" si="5100"/>
        <v>#DIV/0!</v>
      </c>
      <c r="CE8526" s="60" t="e">
        <f t="shared" si="5101"/>
        <v>#DIV/0!</v>
      </c>
      <c r="CF8526" s="52" t="e">
        <f t="shared" si="5102"/>
        <v>#N/A</v>
      </c>
      <c r="CG8526" s="52" t="e">
        <f t="shared" si="5103"/>
        <v>#N/A</v>
      </c>
      <c r="CH8526" s="60" t="e">
        <f t="shared" si="5104"/>
        <v>#DIV/0!</v>
      </c>
      <c r="CI8526" s="60" t="e">
        <f t="shared" si="5105"/>
        <v>#DIV/0!</v>
      </c>
      <c r="CJ8526" s="60" t="e">
        <f t="shared" si="5074"/>
        <v>#N/A</v>
      </c>
      <c r="CK8526" s="60" t="e">
        <f t="shared" si="5074"/>
        <v>#N/A</v>
      </c>
      <c r="CL8526" s="60" t="e">
        <f t="shared" si="5074"/>
        <v>#DIV/0!</v>
      </c>
      <c r="CM8526" s="60" t="e">
        <f t="shared" si="5073"/>
        <v>#DIV/0!</v>
      </c>
      <c r="CN8526" s="60" t="e">
        <f t="shared" si="5106"/>
        <v>#N/A</v>
      </c>
      <c r="CO8526" s="60" t="e">
        <f t="shared" si="5107"/>
        <v>#DIV/0!</v>
      </c>
      <c r="CP8526" s="60" t="str">
        <f t="shared" si="5083"/>
        <v/>
      </c>
      <c r="CQ8526" s="60"/>
      <c r="CR8526" s="44"/>
      <c r="CS8526" s="58" t="e">
        <f t="shared" si="5084"/>
        <v>#N/A</v>
      </c>
      <c r="CT8526" s="58" t="e">
        <f t="shared" si="5085"/>
        <v>#N/A</v>
      </c>
      <c r="CU8526" s="58" t="e">
        <f t="shared" si="5086"/>
        <v>#DIV/0!</v>
      </c>
      <c r="CV8526" s="60" t="e">
        <f t="shared" si="5108"/>
        <v>#N/A</v>
      </c>
      <c r="CW8526" s="60">
        <f t="shared" si="5087"/>
        <v>1</v>
      </c>
      <c r="CX8526" s="60" t="e">
        <f t="shared" si="5109"/>
        <v>#DIV/0!</v>
      </c>
      <c r="CY8526" s="60" t="e">
        <f t="shared" si="5088"/>
        <v>#N/A</v>
      </c>
      <c r="CZ8526" s="60" t="e">
        <f t="shared" si="5089"/>
        <v>#N/A</v>
      </c>
      <c r="DA8526" s="60" t="e">
        <f t="shared" si="5110"/>
        <v>#DIV/0!</v>
      </c>
      <c r="DB8526" s="60" t="e">
        <f t="shared" si="5110"/>
        <v>#N/A</v>
      </c>
      <c r="DC8526" s="60" t="e">
        <f t="shared" si="5090"/>
        <v>#DIV/0!</v>
      </c>
      <c r="DD8526" s="60" t="e">
        <f t="shared" si="5111"/>
        <v>#N/A</v>
      </c>
      <c r="DE8526" s="60" t="e">
        <f t="shared" si="5112"/>
        <v>#N/A</v>
      </c>
      <c r="DF8526" s="60" t="str">
        <f t="shared" si="5091"/>
        <v/>
      </c>
    </row>
    <row r="8527" spans="66:110" s="1" customFormat="1" x14ac:dyDescent="0.3">
      <c r="BN8527" s="58" t="e">
        <f t="shared" si="5075"/>
        <v>#N/A</v>
      </c>
      <c r="BO8527" s="59" t="e">
        <f t="shared" si="5076"/>
        <v>#N/A</v>
      </c>
      <c r="BP8527" s="58" t="e">
        <f t="shared" si="5077"/>
        <v>#DIV/0!</v>
      </c>
      <c r="BQ8527" s="60" t="e">
        <f t="shared" si="5092"/>
        <v>#DIV/0!</v>
      </c>
      <c r="BR8527" s="58" t="e">
        <f t="shared" si="5078"/>
        <v>#N/A</v>
      </c>
      <c r="BS8527" s="60" t="e">
        <f t="shared" si="5093"/>
        <v>#N/A</v>
      </c>
      <c r="BT8527" s="60" t="e">
        <f t="shared" si="5094"/>
        <v>#DIV/0!</v>
      </c>
      <c r="BU8527" s="58" t="e">
        <f t="shared" si="5079"/>
        <v>#N/A</v>
      </c>
      <c r="BV8527" s="58" t="e">
        <f t="shared" si="5080"/>
        <v>#N/A</v>
      </c>
      <c r="BW8527" s="60" t="e">
        <f t="shared" si="5095"/>
        <v>#N/A</v>
      </c>
      <c r="BX8527" s="58" t="e">
        <f t="shared" si="5081"/>
        <v>#N/A</v>
      </c>
      <c r="BY8527" s="60" t="e">
        <f t="shared" si="5096"/>
        <v>#N/A</v>
      </c>
      <c r="BZ8527" s="60" t="e">
        <f t="shared" si="5097"/>
        <v>#N/A</v>
      </c>
      <c r="CA8527" s="60" t="e">
        <f t="shared" si="5098"/>
        <v>#N/A</v>
      </c>
      <c r="CB8527" s="58" t="e">
        <f t="shared" si="5082"/>
        <v>#DIV/0!</v>
      </c>
      <c r="CC8527" s="60" t="e">
        <f t="shared" si="5099"/>
        <v>#DIV/0!</v>
      </c>
      <c r="CD8527" s="60" t="e">
        <f t="shared" si="5100"/>
        <v>#DIV/0!</v>
      </c>
      <c r="CE8527" s="60" t="e">
        <f t="shared" si="5101"/>
        <v>#DIV/0!</v>
      </c>
      <c r="CF8527" s="52" t="e">
        <f t="shared" si="5102"/>
        <v>#N/A</v>
      </c>
      <c r="CG8527" s="52" t="e">
        <f t="shared" si="5103"/>
        <v>#N/A</v>
      </c>
      <c r="CH8527" s="60" t="e">
        <f t="shared" si="5104"/>
        <v>#DIV/0!</v>
      </c>
      <c r="CI8527" s="60" t="e">
        <f t="shared" si="5105"/>
        <v>#DIV/0!</v>
      </c>
      <c r="CJ8527" s="60" t="e">
        <f t="shared" si="5074"/>
        <v>#N/A</v>
      </c>
      <c r="CK8527" s="60" t="e">
        <f t="shared" si="5074"/>
        <v>#N/A</v>
      </c>
      <c r="CL8527" s="60" t="e">
        <f t="shared" si="5074"/>
        <v>#DIV/0!</v>
      </c>
      <c r="CM8527" s="60" t="e">
        <f t="shared" si="5073"/>
        <v>#DIV/0!</v>
      </c>
      <c r="CN8527" s="60" t="e">
        <f t="shared" si="5106"/>
        <v>#N/A</v>
      </c>
      <c r="CO8527" s="60" t="e">
        <f t="shared" si="5107"/>
        <v>#DIV/0!</v>
      </c>
      <c r="CP8527" s="60" t="str">
        <f t="shared" si="5083"/>
        <v/>
      </c>
      <c r="CQ8527" s="60"/>
      <c r="CR8527" s="44"/>
      <c r="CS8527" s="58" t="e">
        <f t="shared" si="5084"/>
        <v>#N/A</v>
      </c>
      <c r="CT8527" s="58" t="e">
        <f t="shared" si="5085"/>
        <v>#N/A</v>
      </c>
      <c r="CU8527" s="58" t="e">
        <f t="shared" si="5086"/>
        <v>#DIV/0!</v>
      </c>
      <c r="CV8527" s="60" t="e">
        <f t="shared" si="5108"/>
        <v>#N/A</v>
      </c>
      <c r="CW8527" s="60">
        <f t="shared" si="5087"/>
        <v>1</v>
      </c>
      <c r="CX8527" s="60" t="e">
        <f t="shared" si="5109"/>
        <v>#DIV/0!</v>
      </c>
      <c r="CY8527" s="60" t="e">
        <f t="shared" si="5088"/>
        <v>#N/A</v>
      </c>
      <c r="CZ8527" s="60" t="e">
        <f t="shared" si="5089"/>
        <v>#N/A</v>
      </c>
      <c r="DA8527" s="60" t="e">
        <f t="shared" si="5110"/>
        <v>#DIV/0!</v>
      </c>
      <c r="DB8527" s="60" t="e">
        <f t="shared" si="5110"/>
        <v>#N/A</v>
      </c>
      <c r="DC8527" s="60" t="e">
        <f t="shared" si="5090"/>
        <v>#DIV/0!</v>
      </c>
      <c r="DD8527" s="60" t="e">
        <f t="shared" si="5111"/>
        <v>#N/A</v>
      </c>
      <c r="DE8527" s="60" t="e">
        <f t="shared" si="5112"/>
        <v>#N/A</v>
      </c>
      <c r="DF8527" s="60" t="str">
        <f t="shared" si="5091"/>
        <v/>
      </c>
    </row>
    <row r="8528" spans="66:110" s="1" customFormat="1" x14ac:dyDescent="0.3">
      <c r="BN8528" s="58" t="e">
        <f t="shared" si="5075"/>
        <v>#N/A</v>
      </c>
      <c r="BO8528" s="59" t="e">
        <f t="shared" si="5076"/>
        <v>#N/A</v>
      </c>
      <c r="BP8528" s="58" t="e">
        <f t="shared" si="5077"/>
        <v>#DIV/0!</v>
      </c>
      <c r="BQ8528" s="60" t="e">
        <f t="shared" si="5092"/>
        <v>#DIV/0!</v>
      </c>
      <c r="BR8528" s="58" t="e">
        <f t="shared" si="5078"/>
        <v>#N/A</v>
      </c>
      <c r="BS8528" s="60" t="e">
        <f t="shared" si="5093"/>
        <v>#N/A</v>
      </c>
      <c r="BT8528" s="60" t="e">
        <f t="shared" si="5094"/>
        <v>#DIV/0!</v>
      </c>
      <c r="BU8528" s="58" t="e">
        <f t="shared" si="5079"/>
        <v>#N/A</v>
      </c>
      <c r="BV8528" s="58" t="e">
        <f t="shared" si="5080"/>
        <v>#N/A</v>
      </c>
      <c r="BW8528" s="60" t="e">
        <f t="shared" si="5095"/>
        <v>#N/A</v>
      </c>
      <c r="BX8528" s="58" t="e">
        <f t="shared" si="5081"/>
        <v>#N/A</v>
      </c>
      <c r="BY8528" s="60" t="e">
        <f t="shared" si="5096"/>
        <v>#N/A</v>
      </c>
      <c r="BZ8528" s="60" t="e">
        <f t="shared" si="5097"/>
        <v>#N/A</v>
      </c>
      <c r="CA8528" s="60" t="e">
        <f t="shared" si="5098"/>
        <v>#N/A</v>
      </c>
      <c r="CB8528" s="58" t="e">
        <f t="shared" si="5082"/>
        <v>#DIV/0!</v>
      </c>
      <c r="CC8528" s="60" t="e">
        <f t="shared" si="5099"/>
        <v>#DIV/0!</v>
      </c>
      <c r="CD8528" s="60" t="e">
        <f t="shared" si="5100"/>
        <v>#DIV/0!</v>
      </c>
      <c r="CE8528" s="60" t="e">
        <f t="shared" si="5101"/>
        <v>#DIV/0!</v>
      </c>
      <c r="CF8528" s="52" t="e">
        <f t="shared" si="5102"/>
        <v>#N/A</v>
      </c>
      <c r="CG8528" s="52" t="e">
        <f t="shared" si="5103"/>
        <v>#N/A</v>
      </c>
      <c r="CH8528" s="60" t="e">
        <f t="shared" si="5104"/>
        <v>#DIV/0!</v>
      </c>
      <c r="CI8528" s="60" t="e">
        <f t="shared" si="5105"/>
        <v>#DIV/0!</v>
      </c>
      <c r="CJ8528" s="60" t="e">
        <f t="shared" si="5074"/>
        <v>#N/A</v>
      </c>
      <c r="CK8528" s="60" t="e">
        <f t="shared" si="5074"/>
        <v>#N/A</v>
      </c>
      <c r="CL8528" s="60" t="e">
        <f t="shared" si="5074"/>
        <v>#DIV/0!</v>
      </c>
      <c r="CM8528" s="60" t="e">
        <f t="shared" si="5073"/>
        <v>#DIV/0!</v>
      </c>
      <c r="CN8528" s="60" t="e">
        <f t="shared" si="5106"/>
        <v>#N/A</v>
      </c>
      <c r="CO8528" s="60" t="e">
        <f t="shared" si="5107"/>
        <v>#DIV/0!</v>
      </c>
      <c r="CP8528" s="60" t="str">
        <f t="shared" si="5083"/>
        <v/>
      </c>
      <c r="CQ8528" s="60"/>
      <c r="CR8528" s="44"/>
      <c r="CS8528" s="58" t="e">
        <f t="shared" si="5084"/>
        <v>#N/A</v>
      </c>
      <c r="CT8528" s="58" t="e">
        <f t="shared" si="5085"/>
        <v>#N/A</v>
      </c>
      <c r="CU8528" s="58" t="e">
        <f t="shared" si="5086"/>
        <v>#DIV/0!</v>
      </c>
      <c r="CV8528" s="60" t="e">
        <f t="shared" si="5108"/>
        <v>#N/A</v>
      </c>
      <c r="CW8528" s="60">
        <f t="shared" si="5087"/>
        <v>1</v>
      </c>
      <c r="CX8528" s="60" t="e">
        <f t="shared" si="5109"/>
        <v>#DIV/0!</v>
      </c>
      <c r="CY8528" s="60" t="e">
        <f t="shared" si="5088"/>
        <v>#N/A</v>
      </c>
      <c r="CZ8528" s="60" t="e">
        <f t="shared" si="5089"/>
        <v>#N/A</v>
      </c>
      <c r="DA8528" s="60" t="e">
        <f t="shared" si="5110"/>
        <v>#DIV/0!</v>
      </c>
      <c r="DB8528" s="60" t="e">
        <f t="shared" si="5110"/>
        <v>#N/A</v>
      </c>
      <c r="DC8528" s="60" t="e">
        <f t="shared" si="5090"/>
        <v>#DIV/0!</v>
      </c>
      <c r="DD8528" s="60" t="e">
        <f t="shared" si="5111"/>
        <v>#N/A</v>
      </c>
      <c r="DE8528" s="60" t="e">
        <f t="shared" si="5112"/>
        <v>#N/A</v>
      </c>
      <c r="DF8528" s="60" t="str">
        <f t="shared" si="5091"/>
        <v/>
      </c>
    </row>
    <row r="8529" spans="66:110" s="1" customFormat="1" x14ac:dyDescent="0.3">
      <c r="BN8529" s="58" t="e">
        <f t="shared" si="5075"/>
        <v>#N/A</v>
      </c>
      <c r="BO8529" s="59" t="e">
        <f t="shared" si="5076"/>
        <v>#N/A</v>
      </c>
      <c r="BP8529" s="58" t="e">
        <f t="shared" si="5077"/>
        <v>#DIV/0!</v>
      </c>
      <c r="BQ8529" s="60" t="e">
        <f t="shared" si="5092"/>
        <v>#DIV/0!</v>
      </c>
      <c r="BR8529" s="58" t="e">
        <f t="shared" si="5078"/>
        <v>#N/A</v>
      </c>
      <c r="BS8529" s="60" t="e">
        <f t="shared" si="5093"/>
        <v>#N/A</v>
      </c>
      <c r="BT8529" s="60" t="e">
        <f t="shared" si="5094"/>
        <v>#DIV/0!</v>
      </c>
      <c r="BU8529" s="58" t="e">
        <f t="shared" si="5079"/>
        <v>#N/A</v>
      </c>
      <c r="BV8529" s="58" t="e">
        <f t="shared" si="5080"/>
        <v>#N/A</v>
      </c>
      <c r="BW8529" s="60" t="e">
        <f t="shared" si="5095"/>
        <v>#N/A</v>
      </c>
      <c r="BX8529" s="58" t="e">
        <f t="shared" si="5081"/>
        <v>#N/A</v>
      </c>
      <c r="BY8529" s="60" t="e">
        <f t="shared" si="5096"/>
        <v>#N/A</v>
      </c>
      <c r="BZ8529" s="60" t="e">
        <f t="shared" si="5097"/>
        <v>#N/A</v>
      </c>
      <c r="CA8529" s="60" t="e">
        <f t="shared" si="5098"/>
        <v>#N/A</v>
      </c>
      <c r="CB8529" s="58" t="e">
        <f t="shared" si="5082"/>
        <v>#DIV/0!</v>
      </c>
      <c r="CC8529" s="60" t="e">
        <f t="shared" si="5099"/>
        <v>#DIV/0!</v>
      </c>
      <c r="CD8529" s="60" t="e">
        <f t="shared" si="5100"/>
        <v>#DIV/0!</v>
      </c>
      <c r="CE8529" s="60" t="e">
        <f t="shared" si="5101"/>
        <v>#DIV/0!</v>
      </c>
      <c r="CF8529" s="52" t="e">
        <f t="shared" si="5102"/>
        <v>#N/A</v>
      </c>
      <c r="CG8529" s="52" t="e">
        <f t="shared" si="5103"/>
        <v>#N/A</v>
      </c>
      <c r="CH8529" s="60" t="e">
        <f t="shared" si="5104"/>
        <v>#DIV/0!</v>
      </c>
      <c r="CI8529" s="60" t="e">
        <f t="shared" si="5105"/>
        <v>#DIV/0!</v>
      </c>
      <c r="CJ8529" s="60" t="e">
        <f t="shared" si="5074"/>
        <v>#N/A</v>
      </c>
      <c r="CK8529" s="60" t="e">
        <f t="shared" si="5074"/>
        <v>#N/A</v>
      </c>
      <c r="CL8529" s="60" t="e">
        <f t="shared" si="5074"/>
        <v>#DIV/0!</v>
      </c>
      <c r="CM8529" s="60" t="e">
        <f t="shared" si="5073"/>
        <v>#DIV/0!</v>
      </c>
      <c r="CN8529" s="60" t="e">
        <f t="shared" si="5106"/>
        <v>#N/A</v>
      </c>
      <c r="CO8529" s="60" t="e">
        <f t="shared" si="5107"/>
        <v>#DIV/0!</v>
      </c>
      <c r="CP8529" s="60" t="str">
        <f t="shared" si="5083"/>
        <v/>
      </c>
      <c r="CQ8529" s="60"/>
      <c r="CR8529" s="44"/>
      <c r="CS8529" s="58" t="e">
        <f t="shared" si="5084"/>
        <v>#N/A</v>
      </c>
      <c r="CT8529" s="58" t="e">
        <f t="shared" si="5085"/>
        <v>#N/A</v>
      </c>
      <c r="CU8529" s="58" t="e">
        <f t="shared" si="5086"/>
        <v>#DIV/0!</v>
      </c>
      <c r="CV8529" s="60" t="e">
        <f t="shared" si="5108"/>
        <v>#N/A</v>
      </c>
      <c r="CW8529" s="60">
        <f t="shared" si="5087"/>
        <v>1</v>
      </c>
      <c r="CX8529" s="60" t="e">
        <f t="shared" si="5109"/>
        <v>#DIV/0!</v>
      </c>
      <c r="CY8529" s="60" t="e">
        <f t="shared" si="5088"/>
        <v>#N/A</v>
      </c>
      <c r="CZ8529" s="60" t="e">
        <f t="shared" si="5089"/>
        <v>#N/A</v>
      </c>
      <c r="DA8529" s="60" t="e">
        <f t="shared" si="5110"/>
        <v>#DIV/0!</v>
      </c>
      <c r="DB8529" s="60" t="e">
        <f t="shared" si="5110"/>
        <v>#N/A</v>
      </c>
      <c r="DC8529" s="60" t="e">
        <f t="shared" si="5090"/>
        <v>#DIV/0!</v>
      </c>
      <c r="DD8529" s="60" t="e">
        <f t="shared" si="5111"/>
        <v>#N/A</v>
      </c>
      <c r="DE8529" s="60" t="e">
        <f t="shared" si="5112"/>
        <v>#N/A</v>
      </c>
      <c r="DF8529" s="60" t="str">
        <f t="shared" si="5091"/>
        <v/>
      </c>
    </row>
    <row r="8530" spans="66:110" s="1" customFormat="1" x14ac:dyDescent="0.3">
      <c r="BN8530" s="58" t="e">
        <f t="shared" si="5075"/>
        <v>#N/A</v>
      </c>
      <c r="BO8530" s="59" t="e">
        <f t="shared" si="5076"/>
        <v>#N/A</v>
      </c>
      <c r="BP8530" s="58" t="e">
        <f t="shared" si="5077"/>
        <v>#DIV/0!</v>
      </c>
      <c r="BQ8530" s="60" t="e">
        <f t="shared" si="5092"/>
        <v>#DIV/0!</v>
      </c>
      <c r="BR8530" s="58" t="e">
        <f t="shared" si="5078"/>
        <v>#N/A</v>
      </c>
      <c r="BS8530" s="60" t="e">
        <f t="shared" si="5093"/>
        <v>#N/A</v>
      </c>
      <c r="BT8530" s="60" t="e">
        <f t="shared" si="5094"/>
        <v>#DIV/0!</v>
      </c>
      <c r="BU8530" s="58" t="e">
        <f t="shared" si="5079"/>
        <v>#N/A</v>
      </c>
      <c r="BV8530" s="58" t="e">
        <f t="shared" si="5080"/>
        <v>#N/A</v>
      </c>
      <c r="BW8530" s="60" t="e">
        <f t="shared" si="5095"/>
        <v>#N/A</v>
      </c>
      <c r="BX8530" s="58" t="e">
        <f t="shared" si="5081"/>
        <v>#N/A</v>
      </c>
      <c r="BY8530" s="60" t="e">
        <f t="shared" si="5096"/>
        <v>#N/A</v>
      </c>
      <c r="BZ8530" s="60" t="e">
        <f t="shared" si="5097"/>
        <v>#N/A</v>
      </c>
      <c r="CA8530" s="60" t="e">
        <f t="shared" si="5098"/>
        <v>#N/A</v>
      </c>
      <c r="CB8530" s="58" t="e">
        <f t="shared" si="5082"/>
        <v>#DIV/0!</v>
      </c>
      <c r="CC8530" s="60" t="e">
        <f t="shared" si="5099"/>
        <v>#DIV/0!</v>
      </c>
      <c r="CD8530" s="60" t="e">
        <f t="shared" si="5100"/>
        <v>#DIV/0!</v>
      </c>
      <c r="CE8530" s="60" t="e">
        <f t="shared" si="5101"/>
        <v>#DIV/0!</v>
      </c>
      <c r="CF8530" s="52" t="e">
        <f t="shared" si="5102"/>
        <v>#N/A</v>
      </c>
      <c r="CG8530" s="52" t="e">
        <f t="shared" si="5103"/>
        <v>#N/A</v>
      </c>
      <c r="CH8530" s="60" t="e">
        <f t="shared" si="5104"/>
        <v>#DIV/0!</v>
      </c>
      <c r="CI8530" s="60" t="e">
        <f t="shared" si="5105"/>
        <v>#DIV/0!</v>
      </c>
      <c r="CJ8530" s="60" t="e">
        <f t="shared" si="5074"/>
        <v>#N/A</v>
      </c>
      <c r="CK8530" s="60" t="e">
        <f t="shared" si="5074"/>
        <v>#N/A</v>
      </c>
      <c r="CL8530" s="60" t="e">
        <f t="shared" si="5074"/>
        <v>#DIV/0!</v>
      </c>
      <c r="CM8530" s="60" t="e">
        <f t="shared" si="5073"/>
        <v>#DIV/0!</v>
      </c>
      <c r="CN8530" s="60" t="e">
        <f t="shared" si="5106"/>
        <v>#N/A</v>
      </c>
      <c r="CO8530" s="60" t="e">
        <f t="shared" si="5107"/>
        <v>#DIV/0!</v>
      </c>
      <c r="CP8530" s="60" t="str">
        <f t="shared" si="5083"/>
        <v/>
      </c>
      <c r="CQ8530" s="60"/>
      <c r="CR8530" s="44"/>
      <c r="CS8530" s="58" t="e">
        <f t="shared" si="5084"/>
        <v>#N/A</v>
      </c>
      <c r="CT8530" s="58" t="e">
        <f t="shared" si="5085"/>
        <v>#N/A</v>
      </c>
      <c r="CU8530" s="58" t="e">
        <f t="shared" si="5086"/>
        <v>#DIV/0!</v>
      </c>
      <c r="CV8530" s="60" t="e">
        <f t="shared" si="5108"/>
        <v>#N/A</v>
      </c>
      <c r="CW8530" s="60">
        <f t="shared" si="5087"/>
        <v>1</v>
      </c>
      <c r="CX8530" s="60" t="e">
        <f t="shared" si="5109"/>
        <v>#DIV/0!</v>
      </c>
      <c r="CY8530" s="60" t="e">
        <f t="shared" si="5088"/>
        <v>#N/A</v>
      </c>
      <c r="CZ8530" s="60" t="e">
        <f t="shared" si="5089"/>
        <v>#N/A</v>
      </c>
      <c r="DA8530" s="60" t="e">
        <f t="shared" si="5110"/>
        <v>#DIV/0!</v>
      </c>
      <c r="DB8530" s="60" t="e">
        <f t="shared" si="5110"/>
        <v>#N/A</v>
      </c>
      <c r="DC8530" s="60" t="e">
        <f t="shared" si="5090"/>
        <v>#DIV/0!</v>
      </c>
      <c r="DD8530" s="60" t="e">
        <f t="shared" si="5111"/>
        <v>#N/A</v>
      </c>
      <c r="DE8530" s="60" t="e">
        <f t="shared" si="5112"/>
        <v>#N/A</v>
      </c>
      <c r="DF8530" s="60" t="str">
        <f t="shared" si="5091"/>
        <v/>
      </c>
    </row>
    <row r="8531" spans="66:110" s="1" customFormat="1" x14ac:dyDescent="0.3">
      <c r="BN8531" s="58" t="e">
        <f t="shared" si="5075"/>
        <v>#N/A</v>
      </c>
      <c r="BO8531" s="59" t="e">
        <f t="shared" si="5076"/>
        <v>#N/A</v>
      </c>
      <c r="BP8531" s="58" t="e">
        <f t="shared" si="5077"/>
        <v>#DIV/0!</v>
      </c>
      <c r="BQ8531" s="60" t="e">
        <f t="shared" si="5092"/>
        <v>#DIV/0!</v>
      </c>
      <c r="BR8531" s="58" t="e">
        <f t="shared" si="5078"/>
        <v>#N/A</v>
      </c>
      <c r="BS8531" s="60" t="e">
        <f t="shared" si="5093"/>
        <v>#N/A</v>
      </c>
      <c r="BT8531" s="60" t="e">
        <f t="shared" si="5094"/>
        <v>#DIV/0!</v>
      </c>
      <c r="BU8531" s="58" t="e">
        <f t="shared" si="5079"/>
        <v>#N/A</v>
      </c>
      <c r="BV8531" s="58" t="e">
        <f t="shared" si="5080"/>
        <v>#N/A</v>
      </c>
      <c r="BW8531" s="60" t="e">
        <f t="shared" si="5095"/>
        <v>#N/A</v>
      </c>
      <c r="BX8531" s="58" t="e">
        <f t="shared" si="5081"/>
        <v>#N/A</v>
      </c>
      <c r="BY8531" s="60" t="e">
        <f t="shared" si="5096"/>
        <v>#N/A</v>
      </c>
      <c r="BZ8531" s="60" t="e">
        <f t="shared" si="5097"/>
        <v>#N/A</v>
      </c>
      <c r="CA8531" s="60" t="e">
        <f t="shared" si="5098"/>
        <v>#N/A</v>
      </c>
      <c r="CB8531" s="58" t="e">
        <f t="shared" si="5082"/>
        <v>#DIV/0!</v>
      </c>
      <c r="CC8531" s="60" t="e">
        <f t="shared" si="5099"/>
        <v>#DIV/0!</v>
      </c>
      <c r="CD8531" s="60" t="e">
        <f t="shared" si="5100"/>
        <v>#DIV/0!</v>
      </c>
      <c r="CE8531" s="60" t="e">
        <f t="shared" si="5101"/>
        <v>#DIV/0!</v>
      </c>
      <c r="CF8531" s="52" t="e">
        <f t="shared" si="5102"/>
        <v>#N/A</v>
      </c>
      <c r="CG8531" s="52" t="e">
        <f t="shared" si="5103"/>
        <v>#N/A</v>
      </c>
      <c r="CH8531" s="60" t="e">
        <f t="shared" si="5104"/>
        <v>#DIV/0!</v>
      </c>
      <c r="CI8531" s="60" t="e">
        <f t="shared" si="5105"/>
        <v>#DIV/0!</v>
      </c>
      <c r="CJ8531" s="60" t="e">
        <f t="shared" si="5074"/>
        <v>#N/A</v>
      </c>
      <c r="CK8531" s="60" t="e">
        <f t="shared" si="5074"/>
        <v>#N/A</v>
      </c>
      <c r="CL8531" s="60" t="e">
        <f t="shared" si="5074"/>
        <v>#DIV/0!</v>
      </c>
      <c r="CM8531" s="60" t="e">
        <f t="shared" si="5073"/>
        <v>#DIV/0!</v>
      </c>
      <c r="CN8531" s="60" t="e">
        <f t="shared" si="5106"/>
        <v>#N/A</v>
      </c>
      <c r="CO8531" s="60" t="e">
        <f t="shared" si="5107"/>
        <v>#DIV/0!</v>
      </c>
      <c r="CP8531" s="60" t="str">
        <f t="shared" si="5083"/>
        <v/>
      </c>
      <c r="CQ8531" s="60"/>
      <c r="CR8531" s="44"/>
      <c r="CS8531" s="58" t="e">
        <f t="shared" si="5084"/>
        <v>#N/A</v>
      </c>
      <c r="CT8531" s="58" t="e">
        <f t="shared" si="5085"/>
        <v>#N/A</v>
      </c>
      <c r="CU8531" s="58" t="e">
        <f t="shared" si="5086"/>
        <v>#DIV/0!</v>
      </c>
      <c r="CV8531" s="60" t="e">
        <f t="shared" si="5108"/>
        <v>#N/A</v>
      </c>
      <c r="CW8531" s="60">
        <f t="shared" si="5087"/>
        <v>1</v>
      </c>
      <c r="CX8531" s="60" t="e">
        <f t="shared" si="5109"/>
        <v>#DIV/0!</v>
      </c>
      <c r="CY8531" s="60" t="e">
        <f t="shared" si="5088"/>
        <v>#N/A</v>
      </c>
      <c r="CZ8531" s="60" t="e">
        <f t="shared" si="5089"/>
        <v>#N/A</v>
      </c>
      <c r="DA8531" s="60" t="e">
        <f t="shared" si="5110"/>
        <v>#DIV/0!</v>
      </c>
      <c r="DB8531" s="60" t="e">
        <f t="shared" si="5110"/>
        <v>#N/A</v>
      </c>
      <c r="DC8531" s="60" t="e">
        <f t="shared" si="5090"/>
        <v>#DIV/0!</v>
      </c>
      <c r="DD8531" s="60" t="e">
        <f t="shared" si="5111"/>
        <v>#N/A</v>
      </c>
      <c r="DE8531" s="60" t="e">
        <f t="shared" si="5112"/>
        <v>#N/A</v>
      </c>
      <c r="DF8531" s="60" t="str">
        <f t="shared" si="5091"/>
        <v/>
      </c>
    </row>
    <row r="8532" spans="66:110" s="1" customFormat="1" x14ac:dyDescent="0.3">
      <c r="BN8532" s="58" t="e">
        <f t="shared" si="5075"/>
        <v>#N/A</v>
      </c>
      <c r="BO8532" s="59" t="e">
        <f t="shared" si="5076"/>
        <v>#N/A</v>
      </c>
      <c r="BP8532" s="58" t="e">
        <f t="shared" si="5077"/>
        <v>#DIV/0!</v>
      </c>
      <c r="BQ8532" s="60" t="e">
        <f t="shared" si="5092"/>
        <v>#DIV/0!</v>
      </c>
      <c r="BR8532" s="58" t="e">
        <f t="shared" si="5078"/>
        <v>#N/A</v>
      </c>
      <c r="BS8532" s="60" t="e">
        <f t="shared" si="5093"/>
        <v>#N/A</v>
      </c>
      <c r="BT8532" s="60" t="e">
        <f t="shared" si="5094"/>
        <v>#DIV/0!</v>
      </c>
      <c r="BU8532" s="58" t="e">
        <f t="shared" si="5079"/>
        <v>#N/A</v>
      </c>
      <c r="BV8532" s="58" t="e">
        <f t="shared" si="5080"/>
        <v>#N/A</v>
      </c>
      <c r="BW8532" s="60" t="e">
        <f t="shared" si="5095"/>
        <v>#N/A</v>
      </c>
      <c r="BX8532" s="58" t="e">
        <f t="shared" si="5081"/>
        <v>#N/A</v>
      </c>
      <c r="BY8532" s="60" t="e">
        <f t="shared" si="5096"/>
        <v>#N/A</v>
      </c>
      <c r="BZ8532" s="60" t="e">
        <f t="shared" si="5097"/>
        <v>#N/A</v>
      </c>
      <c r="CA8532" s="60" t="e">
        <f t="shared" si="5098"/>
        <v>#N/A</v>
      </c>
      <c r="CB8532" s="58" t="e">
        <f t="shared" si="5082"/>
        <v>#DIV/0!</v>
      </c>
      <c r="CC8532" s="60" t="e">
        <f t="shared" si="5099"/>
        <v>#DIV/0!</v>
      </c>
      <c r="CD8532" s="60" t="e">
        <f t="shared" si="5100"/>
        <v>#DIV/0!</v>
      </c>
      <c r="CE8532" s="60" t="e">
        <f t="shared" si="5101"/>
        <v>#DIV/0!</v>
      </c>
      <c r="CF8532" s="52" t="e">
        <f t="shared" si="5102"/>
        <v>#N/A</v>
      </c>
      <c r="CG8532" s="52" t="e">
        <f t="shared" si="5103"/>
        <v>#N/A</v>
      </c>
      <c r="CH8532" s="60" t="e">
        <f t="shared" si="5104"/>
        <v>#DIV/0!</v>
      </c>
      <c r="CI8532" s="60" t="e">
        <f t="shared" si="5105"/>
        <v>#DIV/0!</v>
      </c>
      <c r="CJ8532" s="60" t="e">
        <f t="shared" si="5074"/>
        <v>#N/A</v>
      </c>
      <c r="CK8532" s="60" t="e">
        <f t="shared" si="5074"/>
        <v>#N/A</v>
      </c>
      <c r="CL8532" s="60" t="e">
        <f t="shared" si="5074"/>
        <v>#DIV/0!</v>
      </c>
      <c r="CM8532" s="60" t="e">
        <f t="shared" si="5073"/>
        <v>#DIV/0!</v>
      </c>
      <c r="CN8532" s="60" t="e">
        <f t="shared" si="5106"/>
        <v>#N/A</v>
      </c>
      <c r="CO8532" s="60" t="e">
        <f t="shared" si="5107"/>
        <v>#DIV/0!</v>
      </c>
      <c r="CP8532" s="60" t="str">
        <f t="shared" si="5083"/>
        <v/>
      </c>
      <c r="CQ8532" s="60"/>
      <c r="CR8532" s="44"/>
      <c r="CS8532" s="58" t="e">
        <f t="shared" si="5084"/>
        <v>#N/A</v>
      </c>
      <c r="CT8532" s="58" t="e">
        <f t="shared" si="5085"/>
        <v>#N/A</v>
      </c>
      <c r="CU8532" s="58" t="e">
        <f t="shared" si="5086"/>
        <v>#DIV/0!</v>
      </c>
      <c r="CV8532" s="60" t="e">
        <f t="shared" si="5108"/>
        <v>#N/A</v>
      </c>
      <c r="CW8532" s="60">
        <f t="shared" si="5087"/>
        <v>1</v>
      </c>
      <c r="CX8532" s="60" t="e">
        <f t="shared" si="5109"/>
        <v>#DIV/0!</v>
      </c>
      <c r="CY8532" s="60" t="e">
        <f t="shared" si="5088"/>
        <v>#N/A</v>
      </c>
      <c r="CZ8532" s="60" t="e">
        <f t="shared" si="5089"/>
        <v>#N/A</v>
      </c>
      <c r="DA8532" s="60" t="e">
        <f t="shared" si="5110"/>
        <v>#DIV/0!</v>
      </c>
      <c r="DB8532" s="60" t="e">
        <f t="shared" si="5110"/>
        <v>#N/A</v>
      </c>
      <c r="DC8532" s="60" t="e">
        <f t="shared" si="5090"/>
        <v>#DIV/0!</v>
      </c>
      <c r="DD8532" s="60" t="e">
        <f t="shared" si="5111"/>
        <v>#N/A</v>
      </c>
      <c r="DE8532" s="60" t="e">
        <f t="shared" si="5112"/>
        <v>#N/A</v>
      </c>
      <c r="DF8532" s="60" t="str">
        <f t="shared" si="5091"/>
        <v/>
      </c>
    </row>
    <row r="8533" spans="66:110" s="1" customFormat="1" x14ac:dyDescent="0.3">
      <c r="BN8533" s="58" t="e">
        <f t="shared" si="5075"/>
        <v>#N/A</v>
      </c>
      <c r="BO8533" s="59" t="e">
        <f t="shared" si="5076"/>
        <v>#N/A</v>
      </c>
      <c r="BP8533" s="58" t="e">
        <f t="shared" si="5077"/>
        <v>#DIV/0!</v>
      </c>
      <c r="BQ8533" s="60" t="e">
        <f t="shared" si="5092"/>
        <v>#DIV/0!</v>
      </c>
      <c r="BR8533" s="58" t="e">
        <f t="shared" si="5078"/>
        <v>#N/A</v>
      </c>
      <c r="BS8533" s="60" t="e">
        <f t="shared" si="5093"/>
        <v>#N/A</v>
      </c>
      <c r="BT8533" s="60" t="e">
        <f t="shared" si="5094"/>
        <v>#DIV/0!</v>
      </c>
      <c r="BU8533" s="58" t="e">
        <f t="shared" si="5079"/>
        <v>#N/A</v>
      </c>
      <c r="BV8533" s="58" t="e">
        <f t="shared" si="5080"/>
        <v>#N/A</v>
      </c>
      <c r="BW8533" s="60" t="e">
        <f t="shared" si="5095"/>
        <v>#N/A</v>
      </c>
      <c r="BX8533" s="58" t="e">
        <f t="shared" si="5081"/>
        <v>#N/A</v>
      </c>
      <c r="BY8533" s="60" t="e">
        <f t="shared" si="5096"/>
        <v>#N/A</v>
      </c>
      <c r="BZ8533" s="60" t="e">
        <f t="shared" si="5097"/>
        <v>#N/A</v>
      </c>
      <c r="CA8533" s="60" t="e">
        <f t="shared" si="5098"/>
        <v>#N/A</v>
      </c>
      <c r="CB8533" s="58" t="e">
        <f t="shared" si="5082"/>
        <v>#DIV/0!</v>
      </c>
      <c r="CC8533" s="60" t="e">
        <f t="shared" si="5099"/>
        <v>#DIV/0!</v>
      </c>
      <c r="CD8533" s="60" t="e">
        <f t="shared" si="5100"/>
        <v>#DIV/0!</v>
      </c>
      <c r="CE8533" s="60" t="e">
        <f t="shared" si="5101"/>
        <v>#DIV/0!</v>
      </c>
      <c r="CF8533" s="52" t="e">
        <f t="shared" si="5102"/>
        <v>#N/A</v>
      </c>
      <c r="CG8533" s="52" t="e">
        <f t="shared" si="5103"/>
        <v>#N/A</v>
      </c>
      <c r="CH8533" s="60" t="e">
        <f t="shared" si="5104"/>
        <v>#DIV/0!</v>
      </c>
      <c r="CI8533" s="60" t="e">
        <f t="shared" si="5105"/>
        <v>#DIV/0!</v>
      </c>
      <c r="CJ8533" s="60" t="e">
        <f t="shared" si="5074"/>
        <v>#N/A</v>
      </c>
      <c r="CK8533" s="60" t="e">
        <f t="shared" si="5074"/>
        <v>#N/A</v>
      </c>
      <c r="CL8533" s="60" t="e">
        <f t="shared" si="5074"/>
        <v>#DIV/0!</v>
      </c>
      <c r="CM8533" s="60" t="e">
        <f t="shared" si="5073"/>
        <v>#DIV/0!</v>
      </c>
      <c r="CN8533" s="60" t="e">
        <f t="shared" si="5106"/>
        <v>#N/A</v>
      </c>
      <c r="CO8533" s="60" t="e">
        <f t="shared" si="5107"/>
        <v>#DIV/0!</v>
      </c>
      <c r="CP8533" s="60" t="str">
        <f t="shared" si="5083"/>
        <v/>
      </c>
      <c r="CQ8533" s="60"/>
      <c r="CR8533" s="44"/>
      <c r="CS8533" s="58" t="e">
        <f t="shared" si="5084"/>
        <v>#N/A</v>
      </c>
      <c r="CT8533" s="58" t="e">
        <f t="shared" si="5085"/>
        <v>#N/A</v>
      </c>
      <c r="CU8533" s="58" t="e">
        <f t="shared" si="5086"/>
        <v>#DIV/0!</v>
      </c>
      <c r="CV8533" s="60" t="e">
        <f t="shared" si="5108"/>
        <v>#N/A</v>
      </c>
      <c r="CW8533" s="60">
        <f t="shared" si="5087"/>
        <v>1</v>
      </c>
      <c r="CX8533" s="60" t="e">
        <f t="shared" si="5109"/>
        <v>#DIV/0!</v>
      </c>
      <c r="CY8533" s="60" t="e">
        <f t="shared" si="5088"/>
        <v>#N/A</v>
      </c>
      <c r="CZ8533" s="60" t="e">
        <f t="shared" si="5089"/>
        <v>#N/A</v>
      </c>
      <c r="DA8533" s="60" t="e">
        <f t="shared" si="5110"/>
        <v>#DIV/0!</v>
      </c>
      <c r="DB8533" s="60" t="e">
        <f t="shared" si="5110"/>
        <v>#N/A</v>
      </c>
      <c r="DC8533" s="60" t="e">
        <f t="shared" si="5090"/>
        <v>#DIV/0!</v>
      </c>
      <c r="DD8533" s="60" t="e">
        <f t="shared" si="5111"/>
        <v>#N/A</v>
      </c>
      <c r="DE8533" s="60" t="e">
        <f t="shared" si="5112"/>
        <v>#N/A</v>
      </c>
      <c r="DF8533" s="60" t="str">
        <f t="shared" si="5091"/>
        <v/>
      </c>
    </row>
    <row r="8534" spans="66:110" s="1" customFormat="1" x14ac:dyDescent="0.3">
      <c r="BN8534" s="58" t="e">
        <f t="shared" si="5075"/>
        <v>#N/A</v>
      </c>
      <c r="BO8534" s="59" t="e">
        <f t="shared" si="5076"/>
        <v>#N/A</v>
      </c>
      <c r="BP8534" s="58" t="e">
        <f t="shared" si="5077"/>
        <v>#DIV/0!</v>
      </c>
      <c r="BQ8534" s="60" t="e">
        <f t="shared" si="5092"/>
        <v>#DIV/0!</v>
      </c>
      <c r="BR8534" s="58" t="e">
        <f t="shared" si="5078"/>
        <v>#N/A</v>
      </c>
      <c r="BS8534" s="60" t="e">
        <f t="shared" si="5093"/>
        <v>#N/A</v>
      </c>
      <c r="BT8534" s="60" t="e">
        <f t="shared" si="5094"/>
        <v>#DIV/0!</v>
      </c>
      <c r="BU8534" s="58" t="e">
        <f t="shared" si="5079"/>
        <v>#N/A</v>
      </c>
      <c r="BV8534" s="58" t="e">
        <f t="shared" si="5080"/>
        <v>#N/A</v>
      </c>
      <c r="BW8534" s="60" t="e">
        <f t="shared" si="5095"/>
        <v>#N/A</v>
      </c>
      <c r="BX8534" s="58" t="e">
        <f t="shared" si="5081"/>
        <v>#N/A</v>
      </c>
      <c r="BY8534" s="60" t="e">
        <f t="shared" si="5096"/>
        <v>#N/A</v>
      </c>
      <c r="BZ8534" s="60" t="e">
        <f t="shared" si="5097"/>
        <v>#N/A</v>
      </c>
      <c r="CA8534" s="60" t="e">
        <f t="shared" si="5098"/>
        <v>#N/A</v>
      </c>
      <c r="CB8534" s="58" t="e">
        <f t="shared" si="5082"/>
        <v>#DIV/0!</v>
      </c>
      <c r="CC8534" s="60" t="e">
        <f t="shared" si="5099"/>
        <v>#DIV/0!</v>
      </c>
      <c r="CD8534" s="60" t="e">
        <f t="shared" si="5100"/>
        <v>#DIV/0!</v>
      </c>
      <c r="CE8534" s="60" t="e">
        <f t="shared" si="5101"/>
        <v>#DIV/0!</v>
      </c>
      <c r="CF8534" s="52" t="e">
        <f t="shared" si="5102"/>
        <v>#N/A</v>
      </c>
      <c r="CG8534" s="52" t="e">
        <f t="shared" si="5103"/>
        <v>#N/A</v>
      </c>
      <c r="CH8534" s="60" t="e">
        <f t="shared" si="5104"/>
        <v>#DIV/0!</v>
      </c>
      <c r="CI8534" s="60" t="e">
        <f t="shared" si="5105"/>
        <v>#DIV/0!</v>
      </c>
      <c r="CJ8534" s="60" t="e">
        <f t="shared" si="5074"/>
        <v>#N/A</v>
      </c>
      <c r="CK8534" s="60" t="e">
        <f t="shared" si="5074"/>
        <v>#N/A</v>
      </c>
      <c r="CL8534" s="60" t="e">
        <f t="shared" si="5074"/>
        <v>#DIV/0!</v>
      </c>
      <c r="CM8534" s="60" t="e">
        <f t="shared" si="5073"/>
        <v>#DIV/0!</v>
      </c>
      <c r="CN8534" s="60" t="e">
        <f t="shared" si="5106"/>
        <v>#N/A</v>
      </c>
      <c r="CO8534" s="60" t="e">
        <f t="shared" si="5107"/>
        <v>#DIV/0!</v>
      </c>
      <c r="CP8534" s="60" t="str">
        <f t="shared" si="5083"/>
        <v/>
      </c>
      <c r="CQ8534" s="60"/>
      <c r="CR8534" s="44"/>
      <c r="CS8534" s="58" t="e">
        <f t="shared" si="5084"/>
        <v>#N/A</v>
      </c>
      <c r="CT8534" s="58" t="e">
        <f t="shared" si="5085"/>
        <v>#N/A</v>
      </c>
      <c r="CU8534" s="58" t="e">
        <f t="shared" si="5086"/>
        <v>#DIV/0!</v>
      </c>
      <c r="CV8534" s="60" t="e">
        <f t="shared" si="5108"/>
        <v>#N/A</v>
      </c>
      <c r="CW8534" s="60">
        <f t="shared" si="5087"/>
        <v>1</v>
      </c>
      <c r="CX8534" s="60" t="e">
        <f t="shared" si="5109"/>
        <v>#DIV/0!</v>
      </c>
      <c r="CY8534" s="60" t="e">
        <f t="shared" si="5088"/>
        <v>#N/A</v>
      </c>
      <c r="CZ8534" s="60" t="e">
        <f t="shared" si="5089"/>
        <v>#N/A</v>
      </c>
      <c r="DA8534" s="60" t="e">
        <f t="shared" si="5110"/>
        <v>#DIV/0!</v>
      </c>
      <c r="DB8534" s="60" t="e">
        <f t="shared" si="5110"/>
        <v>#N/A</v>
      </c>
      <c r="DC8534" s="60" t="e">
        <f t="shared" si="5090"/>
        <v>#DIV/0!</v>
      </c>
      <c r="DD8534" s="60" t="e">
        <f t="shared" si="5111"/>
        <v>#N/A</v>
      </c>
      <c r="DE8534" s="60" t="e">
        <f t="shared" si="5112"/>
        <v>#N/A</v>
      </c>
      <c r="DF8534" s="60" t="str">
        <f t="shared" si="5091"/>
        <v/>
      </c>
    </row>
    <row r="8535" spans="66:110" s="1" customFormat="1" x14ac:dyDescent="0.3">
      <c r="BN8535" s="58" t="e">
        <f t="shared" si="5075"/>
        <v>#N/A</v>
      </c>
      <c r="BO8535" s="59" t="e">
        <f t="shared" si="5076"/>
        <v>#N/A</v>
      </c>
      <c r="BP8535" s="58" t="e">
        <f t="shared" si="5077"/>
        <v>#DIV/0!</v>
      </c>
      <c r="BQ8535" s="60" t="e">
        <f t="shared" si="5092"/>
        <v>#DIV/0!</v>
      </c>
      <c r="BR8535" s="58" t="e">
        <f t="shared" si="5078"/>
        <v>#N/A</v>
      </c>
      <c r="BS8535" s="60" t="e">
        <f t="shared" si="5093"/>
        <v>#N/A</v>
      </c>
      <c r="BT8535" s="60" t="e">
        <f t="shared" si="5094"/>
        <v>#DIV/0!</v>
      </c>
      <c r="BU8535" s="58" t="e">
        <f t="shared" si="5079"/>
        <v>#N/A</v>
      </c>
      <c r="BV8535" s="58" t="e">
        <f t="shared" si="5080"/>
        <v>#N/A</v>
      </c>
      <c r="BW8535" s="60" t="e">
        <f t="shared" si="5095"/>
        <v>#N/A</v>
      </c>
      <c r="BX8535" s="58" t="e">
        <f t="shared" si="5081"/>
        <v>#N/A</v>
      </c>
      <c r="BY8535" s="60" t="e">
        <f t="shared" si="5096"/>
        <v>#N/A</v>
      </c>
      <c r="BZ8535" s="60" t="e">
        <f t="shared" si="5097"/>
        <v>#N/A</v>
      </c>
      <c r="CA8535" s="60" t="e">
        <f t="shared" si="5098"/>
        <v>#N/A</v>
      </c>
      <c r="CB8535" s="58" t="e">
        <f t="shared" si="5082"/>
        <v>#DIV/0!</v>
      </c>
      <c r="CC8535" s="60" t="e">
        <f t="shared" si="5099"/>
        <v>#DIV/0!</v>
      </c>
      <c r="CD8535" s="60" t="e">
        <f t="shared" si="5100"/>
        <v>#DIV/0!</v>
      </c>
      <c r="CE8535" s="60" t="e">
        <f t="shared" si="5101"/>
        <v>#DIV/0!</v>
      </c>
      <c r="CF8535" s="52" t="e">
        <f t="shared" si="5102"/>
        <v>#N/A</v>
      </c>
      <c r="CG8535" s="52" t="e">
        <f t="shared" si="5103"/>
        <v>#N/A</v>
      </c>
      <c r="CH8535" s="60" t="e">
        <f t="shared" si="5104"/>
        <v>#DIV/0!</v>
      </c>
      <c r="CI8535" s="60" t="e">
        <f t="shared" si="5105"/>
        <v>#DIV/0!</v>
      </c>
      <c r="CJ8535" s="60" t="e">
        <f t="shared" si="5074"/>
        <v>#N/A</v>
      </c>
      <c r="CK8535" s="60" t="e">
        <f t="shared" si="5074"/>
        <v>#N/A</v>
      </c>
      <c r="CL8535" s="60" t="e">
        <f t="shared" si="5074"/>
        <v>#DIV/0!</v>
      </c>
      <c r="CM8535" s="60" t="e">
        <f t="shared" si="5073"/>
        <v>#DIV/0!</v>
      </c>
      <c r="CN8535" s="60" t="e">
        <f t="shared" si="5106"/>
        <v>#N/A</v>
      </c>
      <c r="CO8535" s="60" t="e">
        <f t="shared" si="5107"/>
        <v>#DIV/0!</v>
      </c>
      <c r="CP8535" s="60" t="str">
        <f t="shared" si="5083"/>
        <v/>
      </c>
      <c r="CQ8535" s="60"/>
      <c r="CR8535" s="44"/>
      <c r="CS8535" s="58" t="e">
        <f t="shared" si="5084"/>
        <v>#N/A</v>
      </c>
      <c r="CT8535" s="58" t="e">
        <f t="shared" si="5085"/>
        <v>#N/A</v>
      </c>
      <c r="CU8535" s="58" t="e">
        <f t="shared" si="5086"/>
        <v>#DIV/0!</v>
      </c>
      <c r="CV8535" s="60" t="e">
        <f t="shared" si="5108"/>
        <v>#N/A</v>
      </c>
      <c r="CW8535" s="60">
        <f t="shared" si="5087"/>
        <v>1</v>
      </c>
      <c r="CX8535" s="60" t="e">
        <f t="shared" si="5109"/>
        <v>#DIV/0!</v>
      </c>
      <c r="CY8535" s="60" t="e">
        <f t="shared" si="5088"/>
        <v>#N/A</v>
      </c>
      <c r="CZ8535" s="60" t="e">
        <f t="shared" si="5089"/>
        <v>#N/A</v>
      </c>
      <c r="DA8535" s="60" t="e">
        <f t="shared" si="5110"/>
        <v>#DIV/0!</v>
      </c>
      <c r="DB8535" s="60" t="e">
        <f t="shared" si="5110"/>
        <v>#N/A</v>
      </c>
      <c r="DC8535" s="60" t="e">
        <f t="shared" si="5090"/>
        <v>#DIV/0!</v>
      </c>
      <c r="DD8535" s="60" t="e">
        <f t="shared" si="5111"/>
        <v>#N/A</v>
      </c>
      <c r="DE8535" s="60" t="e">
        <f t="shared" si="5112"/>
        <v>#N/A</v>
      </c>
      <c r="DF8535" s="60" t="str">
        <f t="shared" si="5091"/>
        <v/>
      </c>
    </row>
    <row r="8536" spans="66:110" s="1" customFormat="1" x14ac:dyDescent="0.3">
      <c r="BN8536" s="58" t="e">
        <f t="shared" si="5075"/>
        <v>#N/A</v>
      </c>
      <c r="BO8536" s="59" t="e">
        <f t="shared" si="5076"/>
        <v>#N/A</v>
      </c>
      <c r="BP8536" s="58" t="e">
        <f t="shared" si="5077"/>
        <v>#DIV/0!</v>
      </c>
      <c r="BQ8536" s="60" t="e">
        <f t="shared" si="5092"/>
        <v>#DIV/0!</v>
      </c>
      <c r="BR8536" s="58" t="e">
        <f t="shared" si="5078"/>
        <v>#N/A</v>
      </c>
      <c r="BS8536" s="60" t="e">
        <f t="shared" si="5093"/>
        <v>#N/A</v>
      </c>
      <c r="BT8536" s="60" t="e">
        <f t="shared" si="5094"/>
        <v>#DIV/0!</v>
      </c>
      <c r="BU8536" s="58" t="e">
        <f t="shared" si="5079"/>
        <v>#N/A</v>
      </c>
      <c r="BV8536" s="58" t="e">
        <f t="shared" si="5080"/>
        <v>#N/A</v>
      </c>
      <c r="BW8536" s="60" t="e">
        <f t="shared" si="5095"/>
        <v>#N/A</v>
      </c>
      <c r="BX8536" s="58" t="e">
        <f t="shared" si="5081"/>
        <v>#N/A</v>
      </c>
      <c r="BY8536" s="60" t="e">
        <f t="shared" si="5096"/>
        <v>#N/A</v>
      </c>
      <c r="BZ8536" s="60" t="e">
        <f t="shared" si="5097"/>
        <v>#N/A</v>
      </c>
      <c r="CA8536" s="60" t="e">
        <f t="shared" si="5098"/>
        <v>#N/A</v>
      </c>
      <c r="CB8536" s="58" t="e">
        <f t="shared" si="5082"/>
        <v>#DIV/0!</v>
      </c>
      <c r="CC8536" s="60" t="e">
        <f t="shared" si="5099"/>
        <v>#DIV/0!</v>
      </c>
      <c r="CD8536" s="60" t="e">
        <f t="shared" si="5100"/>
        <v>#DIV/0!</v>
      </c>
      <c r="CE8536" s="60" t="e">
        <f t="shared" si="5101"/>
        <v>#DIV/0!</v>
      </c>
      <c r="CF8536" s="52" t="e">
        <f t="shared" si="5102"/>
        <v>#N/A</v>
      </c>
      <c r="CG8536" s="52" t="e">
        <f t="shared" si="5103"/>
        <v>#N/A</v>
      </c>
      <c r="CH8536" s="60" t="e">
        <f t="shared" si="5104"/>
        <v>#DIV/0!</v>
      </c>
      <c r="CI8536" s="60" t="e">
        <f t="shared" si="5105"/>
        <v>#DIV/0!</v>
      </c>
      <c r="CJ8536" s="60" t="e">
        <f t="shared" si="5074"/>
        <v>#N/A</v>
      </c>
      <c r="CK8536" s="60" t="e">
        <f t="shared" si="5074"/>
        <v>#N/A</v>
      </c>
      <c r="CL8536" s="60" t="e">
        <f t="shared" si="5074"/>
        <v>#DIV/0!</v>
      </c>
      <c r="CM8536" s="60" t="e">
        <f t="shared" si="5073"/>
        <v>#DIV/0!</v>
      </c>
      <c r="CN8536" s="60" t="e">
        <f t="shared" si="5106"/>
        <v>#N/A</v>
      </c>
      <c r="CO8536" s="60" t="e">
        <f t="shared" si="5107"/>
        <v>#DIV/0!</v>
      </c>
      <c r="CP8536" s="60" t="str">
        <f t="shared" si="5083"/>
        <v/>
      </c>
      <c r="CQ8536" s="60"/>
      <c r="CR8536" s="44"/>
      <c r="CS8536" s="58" t="e">
        <f t="shared" si="5084"/>
        <v>#N/A</v>
      </c>
      <c r="CT8536" s="58" t="e">
        <f t="shared" si="5085"/>
        <v>#N/A</v>
      </c>
      <c r="CU8536" s="58" t="e">
        <f t="shared" si="5086"/>
        <v>#DIV/0!</v>
      </c>
      <c r="CV8536" s="60" t="e">
        <f t="shared" si="5108"/>
        <v>#N/A</v>
      </c>
      <c r="CW8536" s="60">
        <f t="shared" si="5087"/>
        <v>1</v>
      </c>
      <c r="CX8536" s="60" t="e">
        <f t="shared" si="5109"/>
        <v>#DIV/0!</v>
      </c>
      <c r="CY8536" s="60" t="e">
        <f t="shared" si="5088"/>
        <v>#N/A</v>
      </c>
      <c r="CZ8536" s="60" t="e">
        <f t="shared" si="5089"/>
        <v>#N/A</v>
      </c>
      <c r="DA8536" s="60" t="e">
        <f t="shared" si="5110"/>
        <v>#DIV/0!</v>
      </c>
      <c r="DB8536" s="60" t="e">
        <f t="shared" si="5110"/>
        <v>#N/A</v>
      </c>
      <c r="DC8536" s="60" t="e">
        <f t="shared" si="5090"/>
        <v>#DIV/0!</v>
      </c>
      <c r="DD8536" s="60" t="e">
        <f t="shared" si="5111"/>
        <v>#N/A</v>
      </c>
      <c r="DE8536" s="60" t="e">
        <f t="shared" si="5112"/>
        <v>#N/A</v>
      </c>
      <c r="DF8536" s="60" t="str">
        <f t="shared" si="5091"/>
        <v/>
      </c>
    </row>
    <row r="8537" spans="66:110" s="1" customFormat="1" x14ac:dyDescent="0.3">
      <c r="BN8537" s="58" t="e">
        <f t="shared" si="5075"/>
        <v>#N/A</v>
      </c>
      <c r="BO8537" s="59" t="e">
        <f t="shared" si="5076"/>
        <v>#N/A</v>
      </c>
      <c r="BP8537" s="58" t="e">
        <f t="shared" si="5077"/>
        <v>#DIV/0!</v>
      </c>
      <c r="BQ8537" s="60" t="e">
        <f t="shared" si="5092"/>
        <v>#DIV/0!</v>
      </c>
      <c r="BR8537" s="58" t="e">
        <f t="shared" si="5078"/>
        <v>#N/A</v>
      </c>
      <c r="BS8537" s="60" t="e">
        <f t="shared" si="5093"/>
        <v>#N/A</v>
      </c>
      <c r="BT8537" s="60" t="e">
        <f t="shared" si="5094"/>
        <v>#DIV/0!</v>
      </c>
      <c r="BU8537" s="58" t="e">
        <f t="shared" si="5079"/>
        <v>#N/A</v>
      </c>
      <c r="BV8537" s="58" t="e">
        <f t="shared" si="5080"/>
        <v>#N/A</v>
      </c>
      <c r="BW8537" s="60" t="e">
        <f t="shared" si="5095"/>
        <v>#N/A</v>
      </c>
      <c r="BX8537" s="58" t="e">
        <f t="shared" si="5081"/>
        <v>#N/A</v>
      </c>
      <c r="BY8537" s="60" t="e">
        <f t="shared" si="5096"/>
        <v>#N/A</v>
      </c>
      <c r="BZ8537" s="60" t="e">
        <f t="shared" si="5097"/>
        <v>#N/A</v>
      </c>
      <c r="CA8537" s="60" t="e">
        <f t="shared" si="5098"/>
        <v>#N/A</v>
      </c>
      <c r="CB8537" s="58" t="e">
        <f t="shared" si="5082"/>
        <v>#DIV/0!</v>
      </c>
      <c r="CC8537" s="60" t="e">
        <f t="shared" si="5099"/>
        <v>#DIV/0!</v>
      </c>
      <c r="CD8537" s="60" t="e">
        <f t="shared" si="5100"/>
        <v>#DIV/0!</v>
      </c>
      <c r="CE8537" s="60" t="e">
        <f t="shared" si="5101"/>
        <v>#DIV/0!</v>
      </c>
      <c r="CF8537" s="52" t="e">
        <f t="shared" si="5102"/>
        <v>#N/A</v>
      </c>
      <c r="CG8537" s="52" t="e">
        <f t="shared" si="5103"/>
        <v>#N/A</v>
      </c>
      <c r="CH8537" s="60" t="e">
        <f t="shared" si="5104"/>
        <v>#DIV/0!</v>
      </c>
      <c r="CI8537" s="60" t="e">
        <f t="shared" si="5105"/>
        <v>#DIV/0!</v>
      </c>
      <c r="CJ8537" s="60" t="e">
        <f t="shared" si="5074"/>
        <v>#N/A</v>
      </c>
      <c r="CK8537" s="60" t="e">
        <f t="shared" si="5074"/>
        <v>#N/A</v>
      </c>
      <c r="CL8537" s="60" t="e">
        <f t="shared" si="5074"/>
        <v>#DIV/0!</v>
      </c>
      <c r="CM8537" s="60" t="e">
        <f t="shared" si="5073"/>
        <v>#DIV/0!</v>
      </c>
      <c r="CN8537" s="60" t="e">
        <f t="shared" si="5106"/>
        <v>#N/A</v>
      </c>
      <c r="CO8537" s="60" t="e">
        <f t="shared" si="5107"/>
        <v>#DIV/0!</v>
      </c>
      <c r="CP8537" s="60" t="str">
        <f t="shared" si="5083"/>
        <v/>
      </c>
      <c r="CQ8537" s="60"/>
      <c r="CR8537" s="44"/>
      <c r="CS8537" s="58" t="e">
        <f t="shared" si="5084"/>
        <v>#N/A</v>
      </c>
      <c r="CT8537" s="58" t="e">
        <f t="shared" si="5085"/>
        <v>#N/A</v>
      </c>
      <c r="CU8537" s="58" t="e">
        <f t="shared" si="5086"/>
        <v>#DIV/0!</v>
      </c>
      <c r="CV8537" s="60" t="e">
        <f t="shared" si="5108"/>
        <v>#N/A</v>
      </c>
      <c r="CW8537" s="60">
        <f t="shared" si="5087"/>
        <v>1</v>
      </c>
      <c r="CX8537" s="60" t="e">
        <f t="shared" si="5109"/>
        <v>#DIV/0!</v>
      </c>
      <c r="CY8537" s="60" t="e">
        <f t="shared" si="5088"/>
        <v>#N/A</v>
      </c>
      <c r="CZ8537" s="60" t="e">
        <f t="shared" si="5089"/>
        <v>#N/A</v>
      </c>
      <c r="DA8537" s="60" t="e">
        <f t="shared" si="5110"/>
        <v>#DIV/0!</v>
      </c>
      <c r="DB8537" s="60" t="e">
        <f t="shared" si="5110"/>
        <v>#N/A</v>
      </c>
      <c r="DC8537" s="60" t="e">
        <f t="shared" si="5090"/>
        <v>#DIV/0!</v>
      </c>
      <c r="DD8537" s="60" t="e">
        <f t="shared" si="5111"/>
        <v>#N/A</v>
      </c>
      <c r="DE8537" s="60" t="e">
        <f t="shared" si="5112"/>
        <v>#N/A</v>
      </c>
      <c r="DF8537" s="60" t="str">
        <f t="shared" si="5091"/>
        <v/>
      </c>
    </row>
    <row r="8538" spans="66:110" s="1" customFormat="1" x14ac:dyDescent="0.3">
      <c r="BN8538" s="58" t="e">
        <f t="shared" si="5075"/>
        <v>#N/A</v>
      </c>
      <c r="BO8538" s="59" t="e">
        <f t="shared" si="5076"/>
        <v>#N/A</v>
      </c>
      <c r="BP8538" s="58" t="e">
        <f t="shared" si="5077"/>
        <v>#DIV/0!</v>
      </c>
      <c r="BQ8538" s="60" t="e">
        <f t="shared" si="5092"/>
        <v>#DIV/0!</v>
      </c>
      <c r="BR8538" s="58" t="e">
        <f t="shared" si="5078"/>
        <v>#N/A</v>
      </c>
      <c r="BS8538" s="60" t="e">
        <f t="shared" si="5093"/>
        <v>#N/A</v>
      </c>
      <c r="BT8538" s="60" t="e">
        <f t="shared" si="5094"/>
        <v>#DIV/0!</v>
      </c>
      <c r="BU8538" s="58" t="e">
        <f t="shared" si="5079"/>
        <v>#N/A</v>
      </c>
      <c r="BV8538" s="58" t="e">
        <f t="shared" si="5080"/>
        <v>#N/A</v>
      </c>
      <c r="BW8538" s="60" t="e">
        <f t="shared" si="5095"/>
        <v>#N/A</v>
      </c>
      <c r="BX8538" s="58" t="e">
        <f t="shared" si="5081"/>
        <v>#N/A</v>
      </c>
      <c r="BY8538" s="60" t="e">
        <f t="shared" si="5096"/>
        <v>#N/A</v>
      </c>
      <c r="BZ8538" s="60" t="e">
        <f t="shared" si="5097"/>
        <v>#N/A</v>
      </c>
      <c r="CA8538" s="60" t="e">
        <f t="shared" si="5098"/>
        <v>#N/A</v>
      </c>
      <c r="CB8538" s="58" t="e">
        <f t="shared" si="5082"/>
        <v>#DIV/0!</v>
      </c>
      <c r="CC8538" s="60" t="e">
        <f t="shared" si="5099"/>
        <v>#DIV/0!</v>
      </c>
      <c r="CD8538" s="60" t="e">
        <f t="shared" si="5100"/>
        <v>#DIV/0!</v>
      </c>
      <c r="CE8538" s="60" t="e">
        <f t="shared" si="5101"/>
        <v>#DIV/0!</v>
      </c>
      <c r="CF8538" s="52" t="e">
        <f t="shared" si="5102"/>
        <v>#N/A</v>
      </c>
      <c r="CG8538" s="52" t="e">
        <f t="shared" si="5103"/>
        <v>#N/A</v>
      </c>
      <c r="CH8538" s="60" t="e">
        <f t="shared" si="5104"/>
        <v>#DIV/0!</v>
      </c>
      <c r="CI8538" s="60" t="e">
        <f t="shared" si="5105"/>
        <v>#DIV/0!</v>
      </c>
      <c r="CJ8538" s="60" t="e">
        <f t="shared" si="5074"/>
        <v>#N/A</v>
      </c>
      <c r="CK8538" s="60" t="e">
        <f t="shared" si="5074"/>
        <v>#N/A</v>
      </c>
      <c r="CL8538" s="60" t="e">
        <f t="shared" si="5074"/>
        <v>#DIV/0!</v>
      </c>
      <c r="CM8538" s="60" t="e">
        <f t="shared" si="5073"/>
        <v>#DIV/0!</v>
      </c>
      <c r="CN8538" s="60" t="e">
        <f t="shared" si="5106"/>
        <v>#N/A</v>
      </c>
      <c r="CO8538" s="60" t="e">
        <f t="shared" si="5107"/>
        <v>#DIV/0!</v>
      </c>
      <c r="CP8538" s="60" t="str">
        <f t="shared" si="5083"/>
        <v/>
      </c>
      <c r="CQ8538" s="60"/>
      <c r="CR8538" s="44"/>
      <c r="CS8538" s="58" t="e">
        <f t="shared" si="5084"/>
        <v>#N/A</v>
      </c>
      <c r="CT8538" s="58" t="e">
        <f t="shared" si="5085"/>
        <v>#N/A</v>
      </c>
      <c r="CU8538" s="58" t="e">
        <f t="shared" si="5086"/>
        <v>#DIV/0!</v>
      </c>
      <c r="CV8538" s="60" t="e">
        <f t="shared" si="5108"/>
        <v>#N/A</v>
      </c>
      <c r="CW8538" s="60">
        <f t="shared" si="5087"/>
        <v>1</v>
      </c>
      <c r="CX8538" s="60" t="e">
        <f t="shared" si="5109"/>
        <v>#DIV/0!</v>
      </c>
      <c r="CY8538" s="60" t="e">
        <f t="shared" si="5088"/>
        <v>#N/A</v>
      </c>
      <c r="CZ8538" s="60" t="e">
        <f t="shared" si="5089"/>
        <v>#N/A</v>
      </c>
      <c r="DA8538" s="60" t="e">
        <f t="shared" si="5110"/>
        <v>#DIV/0!</v>
      </c>
      <c r="DB8538" s="60" t="e">
        <f t="shared" si="5110"/>
        <v>#N/A</v>
      </c>
      <c r="DC8538" s="60" t="e">
        <f t="shared" si="5090"/>
        <v>#DIV/0!</v>
      </c>
      <c r="DD8538" s="60" t="e">
        <f t="shared" si="5111"/>
        <v>#N/A</v>
      </c>
      <c r="DE8538" s="60" t="e">
        <f t="shared" si="5112"/>
        <v>#N/A</v>
      </c>
      <c r="DF8538" s="60" t="str">
        <f t="shared" si="5091"/>
        <v/>
      </c>
    </row>
    <row r="8539" spans="66:110" s="1" customFormat="1" x14ac:dyDescent="0.3">
      <c r="BN8539" s="58" t="e">
        <f t="shared" si="5075"/>
        <v>#N/A</v>
      </c>
      <c r="BO8539" s="59" t="e">
        <f t="shared" si="5076"/>
        <v>#N/A</v>
      </c>
      <c r="BP8539" s="58" t="e">
        <f t="shared" si="5077"/>
        <v>#DIV/0!</v>
      </c>
      <c r="BQ8539" s="60" t="e">
        <f t="shared" si="5092"/>
        <v>#DIV/0!</v>
      </c>
      <c r="BR8539" s="58" t="e">
        <f t="shared" si="5078"/>
        <v>#N/A</v>
      </c>
      <c r="BS8539" s="60" t="e">
        <f t="shared" si="5093"/>
        <v>#N/A</v>
      </c>
      <c r="BT8539" s="60" t="e">
        <f t="shared" si="5094"/>
        <v>#DIV/0!</v>
      </c>
      <c r="BU8539" s="58" t="e">
        <f t="shared" si="5079"/>
        <v>#N/A</v>
      </c>
      <c r="BV8539" s="58" t="e">
        <f t="shared" si="5080"/>
        <v>#N/A</v>
      </c>
      <c r="BW8539" s="60" t="e">
        <f t="shared" si="5095"/>
        <v>#N/A</v>
      </c>
      <c r="BX8539" s="58" t="e">
        <f t="shared" si="5081"/>
        <v>#N/A</v>
      </c>
      <c r="BY8539" s="60" t="e">
        <f t="shared" si="5096"/>
        <v>#N/A</v>
      </c>
      <c r="BZ8539" s="60" t="e">
        <f t="shared" si="5097"/>
        <v>#N/A</v>
      </c>
      <c r="CA8539" s="60" t="e">
        <f t="shared" si="5098"/>
        <v>#N/A</v>
      </c>
      <c r="CB8539" s="58" t="e">
        <f t="shared" si="5082"/>
        <v>#DIV/0!</v>
      </c>
      <c r="CC8539" s="60" t="e">
        <f t="shared" si="5099"/>
        <v>#DIV/0!</v>
      </c>
      <c r="CD8539" s="60" t="e">
        <f t="shared" si="5100"/>
        <v>#DIV/0!</v>
      </c>
      <c r="CE8539" s="60" t="e">
        <f t="shared" si="5101"/>
        <v>#DIV/0!</v>
      </c>
      <c r="CF8539" s="52" t="e">
        <f t="shared" si="5102"/>
        <v>#N/A</v>
      </c>
      <c r="CG8539" s="52" t="e">
        <f t="shared" si="5103"/>
        <v>#N/A</v>
      </c>
      <c r="CH8539" s="60" t="e">
        <f t="shared" si="5104"/>
        <v>#DIV/0!</v>
      </c>
      <c r="CI8539" s="60" t="e">
        <f t="shared" si="5105"/>
        <v>#DIV/0!</v>
      </c>
      <c r="CJ8539" s="60" t="e">
        <f t="shared" si="5074"/>
        <v>#N/A</v>
      </c>
      <c r="CK8539" s="60" t="e">
        <f t="shared" si="5074"/>
        <v>#N/A</v>
      </c>
      <c r="CL8539" s="60" t="e">
        <f t="shared" si="5074"/>
        <v>#DIV/0!</v>
      </c>
      <c r="CM8539" s="60" t="e">
        <f t="shared" si="5073"/>
        <v>#DIV/0!</v>
      </c>
      <c r="CN8539" s="60" t="e">
        <f t="shared" si="5106"/>
        <v>#N/A</v>
      </c>
      <c r="CO8539" s="60" t="e">
        <f t="shared" si="5107"/>
        <v>#DIV/0!</v>
      </c>
      <c r="CP8539" s="60" t="str">
        <f t="shared" si="5083"/>
        <v/>
      </c>
      <c r="CQ8539" s="60"/>
      <c r="CR8539" s="44"/>
      <c r="CS8539" s="58" t="e">
        <f t="shared" si="5084"/>
        <v>#N/A</v>
      </c>
      <c r="CT8539" s="58" t="e">
        <f t="shared" si="5085"/>
        <v>#N/A</v>
      </c>
      <c r="CU8539" s="58" t="e">
        <f t="shared" si="5086"/>
        <v>#DIV/0!</v>
      </c>
      <c r="CV8539" s="60" t="e">
        <f t="shared" si="5108"/>
        <v>#N/A</v>
      </c>
      <c r="CW8539" s="60">
        <f t="shared" si="5087"/>
        <v>1</v>
      </c>
      <c r="CX8539" s="60" t="e">
        <f t="shared" si="5109"/>
        <v>#DIV/0!</v>
      </c>
      <c r="CY8539" s="60" t="e">
        <f t="shared" si="5088"/>
        <v>#N/A</v>
      </c>
      <c r="CZ8539" s="60" t="e">
        <f t="shared" si="5089"/>
        <v>#N/A</v>
      </c>
      <c r="DA8539" s="60" t="e">
        <f t="shared" si="5110"/>
        <v>#DIV/0!</v>
      </c>
      <c r="DB8539" s="60" t="e">
        <f t="shared" si="5110"/>
        <v>#N/A</v>
      </c>
      <c r="DC8539" s="60" t="e">
        <f t="shared" si="5090"/>
        <v>#DIV/0!</v>
      </c>
      <c r="DD8539" s="60" t="e">
        <f t="shared" si="5111"/>
        <v>#N/A</v>
      </c>
      <c r="DE8539" s="60" t="e">
        <f t="shared" si="5112"/>
        <v>#N/A</v>
      </c>
      <c r="DF8539" s="60" t="str">
        <f t="shared" si="5091"/>
        <v/>
      </c>
    </row>
    <row r="8540" spans="66:110" s="1" customFormat="1" x14ac:dyDescent="0.3">
      <c r="BN8540" s="58" t="e">
        <f t="shared" si="5075"/>
        <v>#N/A</v>
      </c>
      <c r="BO8540" s="59" t="e">
        <f t="shared" si="5076"/>
        <v>#N/A</v>
      </c>
      <c r="BP8540" s="58" t="e">
        <f t="shared" si="5077"/>
        <v>#DIV/0!</v>
      </c>
      <c r="BQ8540" s="60" t="e">
        <f t="shared" si="5092"/>
        <v>#DIV/0!</v>
      </c>
      <c r="BR8540" s="58" t="e">
        <f t="shared" si="5078"/>
        <v>#N/A</v>
      </c>
      <c r="BS8540" s="60" t="e">
        <f t="shared" si="5093"/>
        <v>#N/A</v>
      </c>
      <c r="BT8540" s="60" t="e">
        <f t="shared" si="5094"/>
        <v>#DIV/0!</v>
      </c>
      <c r="BU8540" s="58" t="e">
        <f t="shared" si="5079"/>
        <v>#N/A</v>
      </c>
      <c r="BV8540" s="58" t="e">
        <f t="shared" si="5080"/>
        <v>#N/A</v>
      </c>
      <c r="BW8540" s="60" t="e">
        <f t="shared" si="5095"/>
        <v>#N/A</v>
      </c>
      <c r="BX8540" s="58" t="e">
        <f t="shared" si="5081"/>
        <v>#N/A</v>
      </c>
      <c r="BY8540" s="60" t="e">
        <f t="shared" si="5096"/>
        <v>#N/A</v>
      </c>
      <c r="BZ8540" s="60" t="e">
        <f t="shared" si="5097"/>
        <v>#N/A</v>
      </c>
      <c r="CA8540" s="60" t="e">
        <f t="shared" si="5098"/>
        <v>#N/A</v>
      </c>
      <c r="CB8540" s="58" t="e">
        <f t="shared" si="5082"/>
        <v>#DIV/0!</v>
      </c>
      <c r="CC8540" s="60" t="e">
        <f t="shared" si="5099"/>
        <v>#DIV/0!</v>
      </c>
      <c r="CD8540" s="60" t="e">
        <f t="shared" si="5100"/>
        <v>#DIV/0!</v>
      </c>
      <c r="CE8540" s="60" t="e">
        <f t="shared" si="5101"/>
        <v>#DIV/0!</v>
      </c>
      <c r="CF8540" s="52" t="e">
        <f t="shared" si="5102"/>
        <v>#N/A</v>
      </c>
      <c r="CG8540" s="52" t="e">
        <f t="shared" si="5103"/>
        <v>#N/A</v>
      </c>
      <c r="CH8540" s="60" t="e">
        <f t="shared" si="5104"/>
        <v>#DIV/0!</v>
      </c>
      <c r="CI8540" s="60" t="e">
        <f t="shared" si="5105"/>
        <v>#DIV/0!</v>
      </c>
      <c r="CJ8540" s="60" t="e">
        <f t="shared" si="5074"/>
        <v>#N/A</v>
      </c>
      <c r="CK8540" s="60" t="e">
        <f t="shared" si="5074"/>
        <v>#N/A</v>
      </c>
      <c r="CL8540" s="60" t="e">
        <f t="shared" si="5074"/>
        <v>#DIV/0!</v>
      </c>
      <c r="CM8540" s="60" t="e">
        <f t="shared" si="5073"/>
        <v>#DIV/0!</v>
      </c>
      <c r="CN8540" s="60" t="e">
        <f t="shared" si="5106"/>
        <v>#N/A</v>
      </c>
      <c r="CO8540" s="60" t="e">
        <f t="shared" si="5107"/>
        <v>#DIV/0!</v>
      </c>
      <c r="CP8540" s="60" t="str">
        <f t="shared" si="5083"/>
        <v/>
      </c>
      <c r="CQ8540" s="60"/>
      <c r="CR8540" s="44"/>
      <c r="CS8540" s="58" t="e">
        <f t="shared" si="5084"/>
        <v>#N/A</v>
      </c>
      <c r="CT8540" s="58" t="e">
        <f t="shared" si="5085"/>
        <v>#N/A</v>
      </c>
      <c r="CU8540" s="58" t="e">
        <f t="shared" si="5086"/>
        <v>#DIV/0!</v>
      </c>
      <c r="CV8540" s="60" t="e">
        <f t="shared" si="5108"/>
        <v>#N/A</v>
      </c>
      <c r="CW8540" s="60">
        <f t="shared" si="5087"/>
        <v>1</v>
      </c>
      <c r="CX8540" s="60" t="e">
        <f t="shared" si="5109"/>
        <v>#DIV/0!</v>
      </c>
      <c r="CY8540" s="60" t="e">
        <f t="shared" si="5088"/>
        <v>#N/A</v>
      </c>
      <c r="CZ8540" s="60" t="e">
        <f t="shared" si="5089"/>
        <v>#N/A</v>
      </c>
      <c r="DA8540" s="60" t="e">
        <f t="shared" si="5110"/>
        <v>#DIV/0!</v>
      </c>
      <c r="DB8540" s="60" t="e">
        <f t="shared" si="5110"/>
        <v>#N/A</v>
      </c>
      <c r="DC8540" s="60" t="e">
        <f t="shared" si="5090"/>
        <v>#DIV/0!</v>
      </c>
      <c r="DD8540" s="60" t="e">
        <f t="shared" si="5111"/>
        <v>#N/A</v>
      </c>
      <c r="DE8540" s="60" t="e">
        <f t="shared" si="5112"/>
        <v>#N/A</v>
      </c>
      <c r="DF8540" s="60" t="str">
        <f t="shared" si="5091"/>
        <v/>
      </c>
    </row>
    <row r="8541" spans="66:110" s="1" customFormat="1" x14ac:dyDescent="0.3">
      <c r="BN8541" s="58" t="e">
        <f t="shared" si="5075"/>
        <v>#N/A</v>
      </c>
      <c r="BO8541" s="59" t="e">
        <f t="shared" si="5076"/>
        <v>#N/A</v>
      </c>
      <c r="BP8541" s="58" t="e">
        <f t="shared" si="5077"/>
        <v>#DIV/0!</v>
      </c>
      <c r="BQ8541" s="60" t="e">
        <f t="shared" si="5092"/>
        <v>#DIV/0!</v>
      </c>
      <c r="BR8541" s="58" t="e">
        <f t="shared" si="5078"/>
        <v>#N/A</v>
      </c>
      <c r="BS8541" s="60" t="e">
        <f t="shared" si="5093"/>
        <v>#N/A</v>
      </c>
      <c r="BT8541" s="60" t="e">
        <f t="shared" si="5094"/>
        <v>#DIV/0!</v>
      </c>
      <c r="BU8541" s="58" t="e">
        <f t="shared" si="5079"/>
        <v>#N/A</v>
      </c>
      <c r="BV8541" s="58" t="e">
        <f t="shared" si="5080"/>
        <v>#N/A</v>
      </c>
      <c r="BW8541" s="60" t="e">
        <f t="shared" si="5095"/>
        <v>#N/A</v>
      </c>
      <c r="BX8541" s="58" t="e">
        <f t="shared" si="5081"/>
        <v>#N/A</v>
      </c>
      <c r="BY8541" s="60" t="e">
        <f t="shared" si="5096"/>
        <v>#N/A</v>
      </c>
      <c r="BZ8541" s="60" t="e">
        <f t="shared" si="5097"/>
        <v>#N/A</v>
      </c>
      <c r="CA8541" s="60" t="e">
        <f t="shared" si="5098"/>
        <v>#N/A</v>
      </c>
      <c r="CB8541" s="58" t="e">
        <f t="shared" si="5082"/>
        <v>#DIV/0!</v>
      </c>
      <c r="CC8541" s="60" t="e">
        <f t="shared" si="5099"/>
        <v>#DIV/0!</v>
      </c>
      <c r="CD8541" s="60" t="e">
        <f t="shared" si="5100"/>
        <v>#DIV/0!</v>
      </c>
      <c r="CE8541" s="60" t="e">
        <f t="shared" si="5101"/>
        <v>#DIV/0!</v>
      </c>
      <c r="CF8541" s="52" t="e">
        <f t="shared" si="5102"/>
        <v>#N/A</v>
      </c>
      <c r="CG8541" s="52" t="e">
        <f t="shared" si="5103"/>
        <v>#N/A</v>
      </c>
      <c r="CH8541" s="60" t="e">
        <f t="shared" si="5104"/>
        <v>#DIV/0!</v>
      </c>
      <c r="CI8541" s="60" t="e">
        <f t="shared" si="5105"/>
        <v>#DIV/0!</v>
      </c>
      <c r="CJ8541" s="60" t="e">
        <f t="shared" si="5074"/>
        <v>#N/A</v>
      </c>
      <c r="CK8541" s="60" t="e">
        <f t="shared" si="5074"/>
        <v>#N/A</v>
      </c>
      <c r="CL8541" s="60" t="e">
        <f t="shared" si="5074"/>
        <v>#DIV/0!</v>
      </c>
      <c r="CM8541" s="60" t="e">
        <f t="shared" si="5073"/>
        <v>#DIV/0!</v>
      </c>
      <c r="CN8541" s="60" t="e">
        <f t="shared" si="5106"/>
        <v>#N/A</v>
      </c>
      <c r="CO8541" s="60" t="e">
        <f t="shared" si="5107"/>
        <v>#DIV/0!</v>
      </c>
      <c r="CP8541" s="60" t="str">
        <f t="shared" si="5083"/>
        <v/>
      </c>
      <c r="CQ8541" s="60"/>
      <c r="CR8541" s="44"/>
      <c r="CS8541" s="58" t="e">
        <f t="shared" si="5084"/>
        <v>#N/A</v>
      </c>
      <c r="CT8541" s="58" t="e">
        <f t="shared" si="5085"/>
        <v>#N/A</v>
      </c>
      <c r="CU8541" s="58" t="e">
        <f t="shared" si="5086"/>
        <v>#DIV/0!</v>
      </c>
      <c r="CV8541" s="60" t="e">
        <f t="shared" si="5108"/>
        <v>#N/A</v>
      </c>
      <c r="CW8541" s="60">
        <f t="shared" si="5087"/>
        <v>1</v>
      </c>
      <c r="CX8541" s="60" t="e">
        <f t="shared" si="5109"/>
        <v>#DIV/0!</v>
      </c>
      <c r="CY8541" s="60" t="e">
        <f t="shared" si="5088"/>
        <v>#N/A</v>
      </c>
      <c r="CZ8541" s="60" t="e">
        <f t="shared" si="5089"/>
        <v>#N/A</v>
      </c>
      <c r="DA8541" s="60" t="e">
        <f t="shared" si="5110"/>
        <v>#DIV/0!</v>
      </c>
      <c r="DB8541" s="60" t="e">
        <f t="shared" si="5110"/>
        <v>#N/A</v>
      </c>
      <c r="DC8541" s="60" t="e">
        <f t="shared" si="5090"/>
        <v>#DIV/0!</v>
      </c>
      <c r="DD8541" s="60" t="e">
        <f t="shared" si="5111"/>
        <v>#N/A</v>
      </c>
      <c r="DE8541" s="60" t="e">
        <f t="shared" si="5112"/>
        <v>#N/A</v>
      </c>
      <c r="DF8541" s="60" t="str">
        <f t="shared" si="5091"/>
        <v/>
      </c>
    </row>
    <row r="8542" spans="66:110" s="1" customFormat="1" x14ac:dyDescent="0.3">
      <c r="BN8542" s="58" t="e">
        <f t="shared" si="5075"/>
        <v>#N/A</v>
      </c>
      <c r="BO8542" s="59" t="e">
        <f t="shared" si="5076"/>
        <v>#N/A</v>
      </c>
      <c r="BP8542" s="58" t="e">
        <f t="shared" si="5077"/>
        <v>#DIV/0!</v>
      </c>
      <c r="BQ8542" s="60" t="e">
        <f t="shared" si="5092"/>
        <v>#DIV/0!</v>
      </c>
      <c r="BR8542" s="58" t="e">
        <f t="shared" si="5078"/>
        <v>#N/A</v>
      </c>
      <c r="BS8542" s="60" t="e">
        <f t="shared" si="5093"/>
        <v>#N/A</v>
      </c>
      <c r="BT8542" s="60" t="e">
        <f t="shared" si="5094"/>
        <v>#DIV/0!</v>
      </c>
      <c r="BU8542" s="58" t="e">
        <f t="shared" si="5079"/>
        <v>#N/A</v>
      </c>
      <c r="BV8542" s="58" t="e">
        <f t="shared" si="5080"/>
        <v>#N/A</v>
      </c>
      <c r="BW8542" s="60" t="e">
        <f t="shared" si="5095"/>
        <v>#N/A</v>
      </c>
      <c r="BX8542" s="58" t="e">
        <f t="shared" si="5081"/>
        <v>#N/A</v>
      </c>
      <c r="BY8542" s="60" t="e">
        <f t="shared" si="5096"/>
        <v>#N/A</v>
      </c>
      <c r="BZ8542" s="60" t="e">
        <f t="shared" si="5097"/>
        <v>#N/A</v>
      </c>
      <c r="CA8542" s="60" t="e">
        <f t="shared" si="5098"/>
        <v>#N/A</v>
      </c>
      <c r="CB8542" s="58" t="e">
        <f t="shared" si="5082"/>
        <v>#DIV/0!</v>
      </c>
      <c r="CC8542" s="60" t="e">
        <f t="shared" si="5099"/>
        <v>#DIV/0!</v>
      </c>
      <c r="CD8542" s="60" t="e">
        <f t="shared" si="5100"/>
        <v>#DIV/0!</v>
      </c>
      <c r="CE8542" s="60" t="e">
        <f t="shared" si="5101"/>
        <v>#DIV/0!</v>
      </c>
      <c r="CF8542" s="52" t="e">
        <f t="shared" si="5102"/>
        <v>#N/A</v>
      </c>
      <c r="CG8542" s="52" t="e">
        <f t="shared" si="5103"/>
        <v>#N/A</v>
      </c>
      <c r="CH8542" s="60" t="e">
        <f t="shared" si="5104"/>
        <v>#DIV/0!</v>
      </c>
      <c r="CI8542" s="60" t="e">
        <f t="shared" si="5105"/>
        <v>#DIV/0!</v>
      </c>
      <c r="CJ8542" s="60" t="e">
        <f t="shared" si="5074"/>
        <v>#N/A</v>
      </c>
      <c r="CK8542" s="60" t="e">
        <f t="shared" si="5074"/>
        <v>#N/A</v>
      </c>
      <c r="CL8542" s="60" t="e">
        <f t="shared" si="5074"/>
        <v>#DIV/0!</v>
      </c>
      <c r="CM8542" s="60" t="e">
        <f t="shared" si="5073"/>
        <v>#DIV/0!</v>
      </c>
      <c r="CN8542" s="60" t="e">
        <f t="shared" si="5106"/>
        <v>#N/A</v>
      </c>
      <c r="CO8542" s="60" t="e">
        <f t="shared" si="5107"/>
        <v>#DIV/0!</v>
      </c>
      <c r="CP8542" s="60" t="str">
        <f t="shared" si="5083"/>
        <v/>
      </c>
      <c r="CQ8542" s="60"/>
      <c r="CR8542" s="44"/>
      <c r="CS8542" s="58" t="e">
        <f t="shared" si="5084"/>
        <v>#N/A</v>
      </c>
      <c r="CT8542" s="58" t="e">
        <f t="shared" si="5085"/>
        <v>#N/A</v>
      </c>
      <c r="CU8542" s="58" t="e">
        <f t="shared" si="5086"/>
        <v>#DIV/0!</v>
      </c>
      <c r="CV8542" s="60" t="e">
        <f t="shared" si="5108"/>
        <v>#N/A</v>
      </c>
      <c r="CW8542" s="60">
        <f t="shared" si="5087"/>
        <v>1</v>
      </c>
      <c r="CX8542" s="60" t="e">
        <f t="shared" si="5109"/>
        <v>#DIV/0!</v>
      </c>
      <c r="CY8542" s="60" t="e">
        <f t="shared" si="5088"/>
        <v>#N/A</v>
      </c>
      <c r="CZ8542" s="60" t="e">
        <f t="shared" si="5089"/>
        <v>#N/A</v>
      </c>
      <c r="DA8542" s="60" t="e">
        <f t="shared" si="5110"/>
        <v>#DIV/0!</v>
      </c>
      <c r="DB8542" s="60" t="e">
        <f t="shared" si="5110"/>
        <v>#N/A</v>
      </c>
      <c r="DC8542" s="60" t="e">
        <f t="shared" si="5090"/>
        <v>#DIV/0!</v>
      </c>
      <c r="DD8542" s="60" t="e">
        <f t="shared" si="5111"/>
        <v>#N/A</v>
      </c>
      <c r="DE8542" s="60" t="e">
        <f t="shared" si="5112"/>
        <v>#N/A</v>
      </c>
      <c r="DF8542" s="60" t="str">
        <f t="shared" si="5091"/>
        <v/>
      </c>
    </row>
    <row r="8543" spans="66:110" s="1" customFormat="1" x14ac:dyDescent="0.3">
      <c r="BN8543" s="58" t="e">
        <f t="shared" si="5075"/>
        <v>#N/A</v>
      </c>
      <c r="BO8543" s="59" t="e">
        <f t="shared" si="5076"/>
        <v>#N/A</v>
      </c>
      <c r="BP8543" s="58" t="e">
        <f t="shared" si="5077"/>
        <v>#DIV/0!</v>
      </c>
      <c r="BQ8543" s="60" t="e">
        <f t="shared" si="5092"/>
        <v>#DIV/0!</v>
      </c>
      <c r="BR8543" s="58" t="e">
        <f t="shared" si="5078"/>
        <v>#N/A</v>
      </c>
      <c r="BS8543" s="60" t="e">
        <f t="shared" si="5093"/>
        <v>#N/A</v>
      </c>
      <c r="BT8543" s="60" t="e">
        <f t="shared" si="5094"/>
        <v>#DIV/0!</v>
      </c>
      <c r="BU8543" s="58" t="e">
        <f t="shared" si="5079"/>
        <v>#N/A</v>
      </c>
      <c r="BV8543" s="58" t="e">
        <f t="shared" si="5080"/>
        <v>#N/A</v>
      </c>
      <c r="BW8543" s="60" t="e">
        <f t="shared" si="5095"/>
        <v>#N/A</v>
      </c>
      <c r="BX8543" s="58" t="e">
        <f t="shared" si="5081"/>
        <v>#N/A</v>
      </c>
      <c r="BY8543" s="60" t="e">
        <f t="shared" si="5096"/>
        <v>#N/A</v>
      </c>
      <c r="BZ8543" s="60" t="e">
        <f t="shared" si="5097"/>
        <v>#N/A</v>
      </c>
      <c r="CA8543" s="60" t="e">
        <f t="shared" si="5098"/>
        <v>#N/A</v>
      </c>
      <c r="CB8543" s="58" t="e">
        <f t="shared" si="5082"/>
        <v>#DIV/0!</v>
      </c>
      <c r="CC8543" s="60" t="e">
        <f t="shared" si="5099"/>
        <v>#DIV/0!</v>
      </c>
      <c r="CD8543" s="60" t="e">
        <f t="shared" si="5100"/>
        <v>#DIV/0!</v>
      </c>
      <c r="CE8543" s="60" t="e">
        <f t="shared" si="5101"/>
        <v>#DIV/0!</v>
      </c>
      <c r="CF8543" s="52" t="e">
        <f t="shared" si="5102"/>
        <v>#N/A</v>
      </c>
      <c r="CG8543" s="52" t="e">
        <f t="shared" si="5103"/>
        <v>#N/A</v>
      </c>
      <c r="CH8543" s="60" t="e">
        <f t="shared" si="5104"/>
        <v>#DIV/0!</v>
      </c>
      <c r="CI8543" s="60" t="e">
        <f t="shared" si="5105"/>
        <v>#DIV/0!</v>
      </c>
      <c r="CJ8543" s="60" t="e">
        <f t="shared" si="5074"/>
        <v>#N/A</v>
      </c>
      <c r="CK8543" s="60" t="e">
        <f t="shared" si="5074"/>
        <v>#N/A</v>
      </c>
      <c r="CL8543" s="60" t="e">
        <f t="shared" si="5074"/>
        <v>#DIV/0!</v>
      </c>
      <c r="CM8543" s="60" t="e">
        <f t="shared" si="5073"/>
        <v>#DIV/0!</v>
      </c>
      <c r="CN8543" s="60" t="e">
        <f t="shared" si="5106"/>
        <v>#N/A</v>
      </c>
      <c r="CO8543" s="60" t="e">
        <f t="shared" si="5107"/>
        <v>#DIV/0!</v>
      </c>
      <c r="CP8543" s="60" t="str">
        <f t="shared" si="5083"/>
        <v/>
      </c>
      <c r="CQ8543" s="60"/>
      <c r="CR8543" s="44"/>
      <c r="CS8543" s="58" t="e">
        <f t="shared" si="5084"/>
        <v>#N/A</v>
      </c>
      <c r="CT8543" s="58" t="e">
        <f t="shared" si="5085"/>
        <v>#N/A</v>
      </c>
      <c r="CU8543" s="58" t="e">
        <f t="shared" si="5086"/>
        <v>#DIV/0!</v>
      </c>
      <c r="CV8543" s="60" t="e">
        <f t="shared" si="5108"/>
        <v>#N/A</v>
      </c>
      <c r="CW8543" s="60">
        <f t="shared" si="5087"/>
        <v>1</v>
      </c>
      <c r="CX8543" s="60" t="e">
        <f t="shared" si="5109"/>
        <v>#DIV/0!</v>
      </c>
      <c r="CY8543" s="60" t="e">
        <f t="shared" si="5088"/>
        <v>#N/A</v>
      </c>
      <c r="CZ8543" s="60" t="e">
        <f t="shared" si="5089"/>
        <v>#N/A</v>
      </c>
      <c r="DA8543" s="60" t="e">
        <f t="shared" si="5110"/>
        <v>#DIV/0!</v>
      </c>
      <c r="DB8543" s="60" t="e">
        <f t="shared" si="5110"/>
        <v>#N/A</v>
      </c>
      <c r="DC8543" s="60" t="e">
        <f t="shared" si="5090"/>
        <v>#DIV/0!</v>
      </c>
      <c r="DD8543" s="60" t="e">
        <f t="shared" si="5111"/>
        <v>#N/A</v>
      </c>
      <c r="DE8543" s="60" t="e">
        <f t="shared" si="5112"/>
        <v>#N/A</v>
      </c>
      <c r="DF8543" s="60" t="str">
        <f t="shared" si="5091"/>
        <v/>
      </c>
    </row>
    <row r="8544" spans="66:110" s="1" customFormat="1" x14ac:dyDescent="0.3">
      <c r="BN8544" s="58" t="e">
        <f t="shared" si="5075"/>
        <v>#N/A</v>
      </c>
      <c r="BO8544" s="59" t="e">
        <f t="shared" si="5076"/>
        <v>#N/A</v>
      </c>
      <c r="BP8544" s="58" t="e">
        <f t="shared" si="5077"/>
        <v>#DIV/0!</v>
      </c>
      <c r="BQ8544" s="60" t="e">
        <f t="shared" si="5092"/>
        <v>#DIV/0!</v>
      </c>
      <c r="BR8544" s="58" t="e">
        <f t="shared" si="5078"/>
        <v>#N/A</v>
      </c>
      <c r="BS8544" s="60" t="e">
        <f t="shared" si="5093"/>
        <v>#N/A</v>
      </c>
      <c r="BT8544" s="60" t="e">
        <f t="shared" si="5094"/>
        <v>#DIV/0!</v>
      </c>
      <c r="BU8544" s="58" t="e">
        <f t="shared" si="5079"/>
        <v>#N/A</v>
      </c>
      <c r="BV8544" s="58" t="e">
        <f t="shared" si="5080"/>
        <v>#N/A</v>
      </c>
      <c r="BW8544" s="60" t="e">
        <f t="shared" si="5095"/>
        <v>#N/A</v>
      </c>
      <c r="BX8544" s="58" t="e">
        <f t="shared" si="5081"/>
        <v>#N/A</v>
      </c>
      <c r="BY8544" s="60" t="e">
        <f t="shared" si="5096"/>
        <v>#N/A</v>
      </c>
      <c r="BZ8544" s="60" t="e">
        <f t="shared" si="5097"/>
        <v>#N/A</v>
      </c>
      <c r="CA8544" s="60" t="e">
        <f t="shared" si="5098"/>
        <v>#N/A</v>
      </c>
      <c r="CB8544" s="58" t="e">
        <f t="shared" si="5082"/>
        <v>#DIV/0!</v>
      </c>
      <c r="CC8544" s="60" t="e">
        <f t="shared" si="5099"/>
        <v>#DIV/0!</v>
      </c>
      <c r="CD8544" s="60" t="e">
        <f t="shared" si="5100"/>
        <v>#DIV/0!</v>
      </c>
      <c r="CE8544" s="60" t="e">
        <f t="shared" si="5101"/>
        <v>#DIV/0!</v>
      </c>
      <c r="CF8544" s="52" t="e">
        <f t="shared" si="5102"/>
        <v>#N/A</v>
      </c>
      <c r="CG8544" s="52" t="e">
        <f t="shared" si="5103"/>
        <v>#N/A</v>
      </c>
      <c r="CH8544" s="60" t="e">
        <f t="shared" si="5104"/>
        <v>#DIV/0!</v>
      </c>
      <c r="CI8544" s="60" t="e">
        <f t="shared" si="5105"/>
        <v>#DIV/0!</v>
      </c>
      <c r="CJ8544" s="60" t="e">
        <f t="shared" si="5074"/>
        <v>#N/A</v>
      </c>
      <c r="CK8544" s="60" t="e">
        <f t="shared" si="5074"/>
        <v>#N/A</v>
      </c>
      <c r="CL8544" s="60" t="e">
        <f t="shared" si="5074"/>
        <v>#DIV/0!</v>
      </c>
      <c r="CM8544" s="60" t="e">
        <f t="shared" si="5073"/>
        <v>#DIV/0!</v>
      </c>
      <c r="CN8544" s="60" t="e">
        <f t="shared" si="5106"/>
        <v>#N/A</v>
      </c>
      <c r="CO8544" s="60" t="e">
        <f t="shared" si="5107"/>
        <v>#DIV/0!</v>
      </c>
      <c r="CP8544" s="60" t="str">
        <f t="shared" si="5083"/>
        <v/>
      </c>
      <c r="CQ8544" s="60"/>
      <c r="CR8544" s="44"/>
      <c r="CS8544" s="58" t="e">
        <f t="shared" si="5084"/>
        <v>#N/A</v>
      </c>
      <c r="CT8544" s="58" t="e">
        <f t="shared" si="5085"/>
        <v>#N/A</v>
      </c>
      <c r="CU8544" s="58" t="e">
        <f t="shared" si="5086"/>
        <v>#DIV/0!</v>
      </c>
      <c r="CV8544" s="60" t="e">
        <f t="shared" si="5108"/>
        <v>#N/A</v>
      </c>
      <c r="CW8544" s="60">
        <f t="shared" si="5087"/>
        <v>1</v>
      </c>
      <c r="CX8544" s="60" t="e">
        <f t="shared" si="5109"/>
        <v>#DIV/0!</v>
      </c>
      <c r="CY8544" s="60" t="e">
        <f t="shared" si="5088"/>
        <v>#N/A</v>
      </c>
      <c r="CZ8544" s="60" t="e">
        <f t="shared" si="5089"/>
        <v>#N/A</v>
      </c>
      <c r="DA8544" s="60" t="e">
        <f t="shared" si="5110"/>
        <v>#DIV/0!</v>
      </c>
      <c r="DB8544" s="60" t="e">
        <f t="shared" si="5110"/>
        <v>#N/A</v>
      </c>
      <c r="DC8544" s="60" t="e">
        <f t="shared" si="5090"/>
        <v>#DIV/0!</v>
      </c>
      <c r="DD8544" s="60" t="e">
        <f t="shared" si="5111"/>
        <v>#N/A</v>
      </c>
      <c r="DE8544" s="60" t="e">
        <f t="shared" si="5112"/>
        <v>#N/A</v>
      </c>
      <c r="DF8544" s="60" t="str">
        <f t="shared" si="5091"/>
        <v/>
      </c>
    </row>
    <row r="8545" spans="66:110" s="1" customFormat="1" x14ac:dyDescent="0.3">
      <c r="BN8545" s="58" t="e">
        <f t="shared" si="5075"/>
        <v>#N/A</v>
      </c>
      <c r="BO8545" s="59" t="e">
        <f t="shared" si="5076"/>
        <v>#N/A</v>
      </c>
      <c r="BP8545" s="58" t="e">
        <f t="shared" si="5077"/>
        <v>#DIV/0!</v>
      </c>
      <c r="BQ8545" s="60" t="e">
        <f t="shared" si="5092"/>
        <v>#DIV/0!</v>
      </c>
      <c r="BR8545" s="58" t="e">
        <f t="shared" si="5078"/>
        <v>#N/A</v>
      </c>
      <c r="BS8545" s="60" t="e">
        <f t="shared" si="5093"/>
        <v>#N/A</v>
      </c>
      <c r="BT8545" s="60" t="e">
        <f t="shared" si="5094"/>
        <v>#DIV/0!</v>
      </c>
      <c r="BU8545" s="58" t="e">
        <f t="shared" si="5079"/>
        <v>#N/A</v>
      </c>
      <c r="BV8545" s="58" t="e">
        <f t="shared" si="5080"/>
        <v>#N/A</v>
      </c>
      <c r="BW8545" s="60" t="e">
        <f t="shared" si="5095"/>
        <v>#N/A</v>
      </c>
      <c r="BX8545" s="58" t="e">
        <f t="shared" si="5081"/>
        <v>#N/A</v>
      </c>
      <c r="BY8545" s="60" t="e">
        <f t="shared" si="5096"/>
        <v>#N/A</v>
      </c>
      <c r="BZ8545" s="60" t="e">
        <f t="shared" si="5097"/>
        <v>#N/A</v>
      </c>
      <c r="CA8545" s="60" t="e">
        <f t="shared" si="5098"/>
        <v>#N/A</v>
      </c>
      <c r="CB8545" s="58" t="e">
        <f t="shared" si="5082"/>
        <v>#DIV/0!</v>
      </c>
      <c r="CC8545" s="60" t="e">
        <f t="shared" si="5099"/>
        <v>#DIV/0!</v>
      </c>
      <c r="CD8545" s="60" t="e">
        <f t="shared" si="5100"/>
        <v>#DIV/0!</v>
      </c>
      <c r="CE8545" s="60" t="e">
        <f t="shared" si="5101"/>
        <v>#DIV/0!</v>
      </c>
      <c r="CF8545" s="52" t="e">
        <f t="shared" si="5102"/>
        <v>#N/A</v>
      </c>
      <c r="CG8545" s="52" t="e">
        <f t="shared" si="5103"/>
        <v>#N/A</v>
      </c>
      <c r="CH8545" s="60" t="e">
        <f t="shared" si="5104"/>
        <v>#DIV/0!</v>
      </c>
      <c r="CI8545" s="60" t="e">
        <f t="shared" si="5105"/>
        <v>#DIV/0!</v>
      </c>
      <c r="CJ8545" s="60" t="e">
        <f t="shared" si="5074"/>
        <v>#N/A</v>
      </c>
      <c r="CK8545" s="60" t="e">
        <f t="shared" si="5074"/>
        <v>#N/A</v>
      </c>
      <c r="CL8545" s="60" t="e">
        <f t="shared" si="5074"/>
        <v>#DIV/0!</v>
      </c>
      <c r="CM8545" s="60" t="e">
        <f t="shared" si="5073"/>
        <v>#DIV/0!</v>
      </c>
      <c r="CN8545" s="60" t="e">
        <f t="shared" si="5106"/>
        <v>#N/A</v>
      </c>
      <c r="CO8545" s="60" t="e">
        <f t="shared" si="5107"/>
        <v>#DIV/0!</v>
      </c>
      <c r="CP8545" s="60" t="str">
        <f t="shared" si="5083"/>
        <v/>
      </c>
      <c r="CQ8545" s="60"/>
      <c r="CR8545" s="44"/>
      <c r="CS8545" s="58" t="e">
        <f t="shared" si="5084"/>
        <v>#N/A</v>
      </c>
      <c r="CT8545" s="58" t="e">
        <f t="shared" si="5085"/>
        <v>#N/A</v>
      </c>
      <c r="CU8545" s="58" t="e">
        <f t="shared" si="5086"/>
        <v>#DIV/0!</v>
      </c>
      <c r="CV8545" s="60" t="e">
        <f t="shared" si="5108"/>
        <v>#N/A</v>
      </c>
      <c r="CW8545" s="60">
        <f t="shared" si="5087"/>
        <v>1</v>
      </c>
      <c r="CX8545" s="60" t="e">
        <f t="shared" si="5109"/>
        <v>#DIV/0!</v>
      </c>
      <c r="CY8545" s="60" t="e">
        <f t="shared" si="5088"/>
        <v>#N/A</v>
      </c>
      <c r="CZ8545" s="60" t="e">
        <f t="shared" si="5089"/>
        <v>#N/A</v>
      </c>
      <c r="DA8545" s="60" t="e">
        <f t="shared" si="5110"/>
        <v>#DIV/0!</v>
      </c>
      <c r="DB8545" s="60" t="e">
        <f t="shared" si="5110"/>
        <v>#N/A</v>
      </c>
      <c r="DC8545" s="60" t="e">
        <f t="shared" si="5090"/>
        <v>#DIV/0!</v>
      </c>
      <c r="DD8545" s="60" t="e">
        <f t="shared" si="5111"/>
        <v>#N/A</v>
      </c>
      <c r="DE8545" s="60" t="e">
        <f t="shared" si="5112"/>
        <v>#N/A</v>
      </c>
      <c r="DF8545" s="60" t="str">
        <f t="shared" si="5091"/>
        <v/>
      </c>
    </row>
    <row r="8546" spans="66:110" s="1" customFormat="1" x14ac:dyDescent="0.3">
      <c r="BN8546" s="58" t="e">
        <f t="shared" si="5075"/>
        <v>#N/A</v>
      </c>
      <c r="BO8546" s="59" t="e">
        <f t="shared" si="5076"/>
        <v>#N/A</v>
      </c>
      <c r="BP8546" s="58" t="e">
        <f t="shared" si="5077"/>
        <v>#DIV/0!</v>
      </c>
      <c r="BQ8546" s="60" t="e">
        <f t="shared" si="5092"/>
        <v>#DIV/0!</v>
      </c>
      <c r="BR8546" s="58" t="e">
        <f t="shared" si="5078"/>
        <v>#N/A</v>
      </c>
      <c r="BS8546" s="60" t="e">
        <f t="shared" si="5093"/>
        <v>#N/A</v>
      </c>
      <c r="BT8546" s="60" t="e">
        <f t="shared" si="5094"/>
        <v>#DIV/0!</v>
      </c>
      <c r="BU8546" s="58" t="e">
        <f t="shared" si="5079"/>
        <v>#N/A</v>
      </c>
      <c r="BV8546" s="58" t="e">
        <f t="shared" si="5080"/>
        <v>#N/A</v>
      </c>
      <c r="BW8546" s="60" t="e">
        <f t="shared" si="5095"/>
        <v>#N/A</v>
      </c>
      <c r="BX8546" s="58" t="e">
        <f t="shared" si="5081"/>
        <v>#N/A</v>
      </c>
      <c r="BY8546" s="60" t="e">
        <f t="shared" si="5096"/>
        <v>#N/A</v>
      </c>
      <c r="BZ8546" s="60" t="e">
        <f t="shared" si="5097"/>
        <v>#N/A</v>
      </c>
      <c r="CA8546" s="60" t="e">
        <f t="shared" si="5098"/>
        <v>#N/A</v>
      </c>
      <c r="CB8546" s="58" t="e">
        <f t="shared" si="5082"/>
        <v>#DIV/0!</v>
      </c>
      <c r="CC8546" s="60" t="e">
        <f t="shared" si="5099"/>
        <v>#DIV/0!</v>
      </c>
      <c r="CD8546" s="60" t="e">
        <f t="shared" si="5100"/>
        <v>#DIV/0!</v>
      </c>
      <c r="CE8546" s="60" t="e">
        <f t="shared" si="5101"/>
        <v>#DIV/0!</v>
      </c>
      <c r="CF8546" s="52" t="e">
        <f t="shared" si="5102"/>
        <v>#N/A</v>
      </c>
      <c r="CG8546" s="52" t="e">
        <f t="shared" si="5103"/>
        <v>#N/A</v>
      </c>
      <c r="CH8546" s="60" t="e">
        <f t="shared" si="5104"/>
        <v>#DIV/0!</v>
      </c>
      <c r="CI8546" s="60" t="e">
        <f t="shared" si="5105"/>
        <v>#DIV/0!</v>
      </c>
      <c r="CJ8546" s="60" t="e">
        <f t="shared" si="5074"/>
        <v>#N/A</v>
      </c>
      <c r="CK8546" s="60" t="e">
        <f t="shared" si="5074"/>
        <v>#N/A</v>
      </c>
      <c r="CL8546" s="60" t="e">
        <f t="shared" si="5074"/>
        <v>#DIV/0!</v>
      </c>
      <c r="CM8546" s="60" t="e">
        <f t="shared" si="5073"/>
        <v>#DIV/0!</v>
      </c>
      <c r="CN8546" s="60" t="e">
        <f t="shared" si="5106"/>
        <v>#N/A</v>
      </c>
      <c r="CO8546" s="60" t="e">
        <f t="shared" si="5107"/>
        <v>#DIV/0!</v>
      </c>
      <c r="CP8546" s="60" t="str">
        <f t="shared" si="5083"/>
        <v/>
      </c>
      <c r="CQ8546" s="60"/>
      <c r="CR8546" s="44"/>
      <c r="CS8546" s="58" t="e">
        <f t="shared" si="5084"/>
        <v>#N/A</v>
      </c>
      <c r="CT8546" s="58" t="e">
        <f t="shared" si="5085"/>
        <v>#N/A</v>
      </c>
      <c r="CU8546" s="58" t="e">
        <f t="shared" si="5086"/>
        <v>#DIV/0!</v>
      </c>
      <c r="CV8546" s="60" t="e">
        <f t="shared" si="5108"/>
        <v>#N/A</v>
      </c>
      <c r="CW8546" s="60">
        <f t="shared" si="5087"/>
        <v>1</v>
      </c>
      <c r="CX8546" s="60" t="e">
        <f t="shared" si="5109"/>
        <v>#DIV/0!</v>
      </c>
      <c r="CY8546" s="60" t="e">
        <f t="shared" si="5088"/>
        <v>#N/A</v>
      </c>
      <c r="CZ8546" s="60" t="e">
        <f t="shared" si="5089"/>
        <v>#N/A</v>
      </c>
      <c r="DA8546" s="60" t="e">
        <f t="shared" si="5110"/>
        <v>#DIV/0!</v>
      </c>
      <c r="DB8546" s="60" t="e">
        <f t="shared" si="5110"/>
        <v>#N/A</v>
      </c>
      <c r="DC8546" s="60" t="e">
        <f t="shared" si="5090"/>
        <v>#DIV/0!</v>
      </c>
      <c r="DD8546" s="60" t="e">
        <f t="shared" si="5111"/>
        <v>#N/A</v>
      </c>
      <c r="DE8546" s="60" t="e">
        <f t="shared" si="5112"/>
        <v>#N/A</v>
      </c>
      <c r="DF8546" s="60" t="str">
        <f t="shared" si="5091"/>
        <v/>
      </c>
    </row>
    <row r="8547" spans="66:110" s="1" customFormat="1" x14ac:dyDescent="0.3">
      <c r="BN8547" s="58" t="e">
        <f t="shared" si="5075"/>
        <v>#N/A</v>
      </c>
      <c r="BO8547" s="59" t="e">
        <f t="shared" si="5076"/>
        <v>#N/A</v>
      </c>
      <c r="BP8547" s="58" t="e">
        <f t="shared" si="5077"/>
        <v>#DIV/0!</v>
      </c>
      <c r="BQ8547" s="60" t="e">
        <f t="shared" si="5092"/>
        <v>#DIV/0!</v>
      </c>
      <c r="BR8547" s="58" t="e">
        <f t="shared" si="5078"/>
        <v>#N/A</v>
      </c>
      <c r="BS8547" s="60" t="e">
        <f t="shared" si="5093"/>
        <v>#N/A</v>
      </c>
      <c r="BT8547" s="60" t="e">
        <f t="shared" si="5094"/>
        <v>#DIV/0!</v>
      </c>
      <c r="BU8547" s="58" t="e">
        <f t="shared" si="5079"/>
        <v>#N/A</v>
      </c>
      <c r="BV8547" s="58" t="e">
        <f t="shared" si="5080"/>
        <v>#N/A</v>
      </c>
      <c r="BW8547" s="60" t="e">
        <f t="shared" si="5095"/>
        <v>#N/A</v>
      </c>
      <c r="BX8547" s="58" t="e">
        <f t="shared" si="5081"/>
        <v>#N/A</v>
      </c>
      <c r="BY8547" s="60" t="e">
        <f t="shared" si="5096"/>
        <v>#N/A</v>
      </c>
      <c r="BZ8547" s="60" t="e">
        <f t="shared" si="5097"/>
        <v>#N/A</v>
      </c>
      <c r="CA8547" s="60" t="e">
        <f t="shared" si="5098"/>
        <v>#N/A</v>
      </c>
      <c r="CB8547" s="58" t="e">
        <f t="shared" si="5082"/>
        <v>#DIV/0!</v>
      </c>
      <c r="CC8547" s="60" t="e">
        <f t="shared" si="5099"/>
        <v>#DIV/0!</v>
      </c>
      <c r="CD8547" s="60" t="e">
        <f t="shared" si="5100"/>
        <v>#DIV/0!</v>
      </c>
      <c r="CE8547" s="60" t="e">
        <f t="shared" si="5101"/>
        <v>#DIV/0!</v>
      </c>
      <c r="CF8547" s="52" t="e">
        <f t="shared" si="5102"/>
        <v>#N/A</v>
      </c>
      <c r="CG8547" s="52" t="e">
        <f t="shared" si="5103"/>
        <v>#N/A</v>
      </c>
      <c r="CH8547" s="60" t="e">
        <f t="shared" si="5104"/>
        <v>#DIV/0!</v>
      </c>
      <c r="CI8547" s="60" t="e">
        <f t="shared" si="5105"/>
        <v>#DIV/0!</v>
      </c>
      <c r="CJ8547" s="60" t="e">
        <f t="shared" si="5074"/>
        <v>#N/A</v>
      </c>
      <c r="CK8547" s="60" t="e">
        <f t="shared" si="5074"/>
        <v>#N/A</v>
      </c>
      <c r="CL8547" s="60" t="e">
        <f t="shared" si="5074"/>
        <v>#DIV/0!</v>
      </c>
      <c r="CM8547" s="60" t="e">
        <f t="shared" si="5073"/>
        <v>#DIV/0!</v>
      </c>
      <c r="CN8547" s="60" t="e">
        <f t="shared" si="5106"/>
        <v>#N/A</v>
      </c>
      <c r="CO8547" s="60" t="e">
        <f t="shared" si="5107"/>
        <v>#DIV/0!</v>
      </c>
      <c r="CP8547" s="60" t="str">
        <f t="shared" si="5083"/>
        <v/>
      </c>
      <c r="CQ8547" s="60"/>
      <c r="CR8547" s="44"/>
      <c r="CS8547" s="58" t="e">
        <f t="shared" si="5084"/>
        <v>#N/A</v>
      </c>
      <c r="CT8547" s="58" t="e">
        <f t="shared" si="5085"/>
        <v>#N/A</v>
      </c>
      <c r="CU8547" s="58" t="e">
        <f t="shared" si="5086"/>
        <v>#DIV/0!</v>
      </c>
      <c r="CV8547" s="60" t="e">
        <f t="shared" si="5108"/>
        <v>#N/A</v>
      </c>
      <c r="CW8547" s="60">
        <f t="shared" si="5087"/>
        <v>1</v>
      </c>
      <c r="CX8547" s="60" t="e">
        <f t="shared" si="5109"/>
        <v>#DIV/0!</v>
      </c>
      <c r="CY8547" s="60" t="e">
        <f t="shared" si="5088"/>
        <v>#N/A</v>
      </c>
      <c r="CZ8547" s="60" t="e">
        <f t="shared" si="5089"/>
        <v>#N/A</v>
      </c>
      <c r="DA8547" s="60" t="e">
        <f t="shared" si="5110"/>
        <v>#DIV/0!</v>
      </c>
      <c r="DB8547" s="60" t="e">
        <f t="shared" si="5110"/>
        <v>#N/A</v>
      </c>
      <c r="DC8547" s="60" t="e">
        <f t="shared" si="5090"/>
        <v>#DIV/0!</v>
      </c>
      <c r="DD8547" s="60" t="e">
        <f t="shared" si="5111"/>
        <v>#N/A</v>
      </c>
      <c r="DE8547" s="60" t="e">
        <f t="shared" si="5112"/>
        <v>#N/A</v>
      </c>
      <c r="DF8547" s="60" t="str">
        <f t="shared" si="5091"/>
        <v/>
      </c>
    </row>
    <row r="8548" spans="66:110" s="1" customFormat="1" x14ac:dyDescent="0.3">
      <c r="BN8548" s="58" t="e">
        <f t="shared" si="5075"/>
        <v>#N/A</v>
      </c>
      <c r="BO8548" s="59" t="e">
        <f t="shared" si="5076"/>
        <v>#N/A</v>
      </c>
      <c r="BP8548" s="58" t="e">
        <f t="shared" si="5077"/>
        <v>#DIV/0!</v>
      </c>
      <c r="BQ8548" s="60" t="e">
        <f t="shared" si="5092"/>
        <v>#DIV/0!</v>
      </c>
      <c r="BR8548" s="58" t="e">
        <f t="shared" si="5078"/>
        <v>#N/A</v>
      </c>
      <c r="BS8548" s="60" t="e">
        <f t="shared" si="5093"/>
        <v>#N/A</v>
      </c>
      <c r="BT8548" s="60" t="e">
        <f t="shared" si="5094"/>
        <v>#DIV/0!</v>
      </c>
      <c r="BU8548" s="58" t="e">
        <f t="shared" si="5079"/>
        <v>#N/A</v>
      </c>
      <c r="BV8548" s="58" t="e">
        <f t="shared" si="5080"/>
        <v>#N/A</v>
      </c>
      <c r="BW8548" s="60" t="e">
        <f t="shared" si="5095"/>
        <v>#N/A</v>
      </c>
      <c r="BX8548" s="58" t="e">
        <f t="shared" si="5081"/>
        <v>#N/A</v>
      </c>
      <c r="BY8548" s="60" t="e">
        <f t="shared" si="5096"/>
        <v>#N/A</v>
      </c>
      <c r="BZ8548" s="60" t="e">
        <f t="shared" si="5097"/>
        <v>#N/A</v>
      </c>
      <c r="CA8548" s="60" t="e">
        <f t="shared" si="5098"/>
        <v>#N/A</v>
      </c>
      <c r="CB8548" s="58" t="e">
        <f t="shared" si="5082"/>
        <v>#DIV/0!</v>
      </c>
      <c r="CC8548" s="60" t="e">
        <f t="shared" si="5099"/>
        <v>#DIV/0!</v>
      </c>
      <c r="CD8548" s="60" t="e">
        <f t="shared" si="5100"/>
        <v>#DIV/0!</v>
      </c>
      <c r="CE8548" s="60" t="e">
        <f t="shared" si="5101"/>
        <v>#DIV/0!</v>
      </c>
      <c r="CF8548" s="52" t="e">
        <f t="shared" si="5102"/>
        <v>#N/A</v>
      </c>
      <c r="CG8548" s="52" t="e">
        <f t="shared" si="5103"/>
        <v>#N/A</v>
      </c>
      <c r="CH8548" s="60" t="e">
        <f t="shared" si="5104"/>
        <v>#DIV/0!</v>
      </c>
      <c r="CI8548" s="60" t="e">
        <f t="shared" si="5105"/>
        <v>#DIV/0!</v>
      </c>
      <c r="CJ8548" s="60" t="e">
        <f t="shared" si="5074"/>
        <v>#N/A</v>
      </c>
      <c r="CK8548" s="60" t="e">
        <f t="shared" si="5074"/>
        <v>#N/A</v>
      </c>
      <c r="CL8548" s="60" t="e">
        <f t="shared" si="5074"/>
        <v>#DIV/0!</v>
      </c>
      <c r="CM8548" s="60" t="e">
        <f t="shared" si="5073"/>
        <v>#DIV/0!</v>
      </c>
      <c r="CN8548" s="60" t="e">
        <f t="shared" si="5106"/>
        <v>#N/A</v>
      </c>
      <c r="CO8548" s="60" t="e">
        <f t="shared" si="5107"/>
        <v>#DIV/0!</v>
      </c>
      <c r="CP8548" s="60" t="str">
        <f t="shared" si="5083"/>
        <v/>
      </c>
      <c r="CQ8548" s="60"/>
      <c r="CR8548" s="44"/>
      <c r="CS8548" s="58" t="e">
        <f t="shared" si="5084"/>
        <v>#N/A</v>
      </c>
      <c r="CT8548" s="58" t="e">
        <f t="shared" si="5085"/>
        <v>#N/A</v>
      </c>
      <c r="CU8548" s="58" t="e">
        <f t="shared" si="5086"/>
        <v>#DIV/0!</v>
      </c>
      <c r="CV8548" s="60" t="e">
        <f t="shared" si="5108"/>
        <v>#N/A</v>
      </c>
      <c r="CW8548" s="60">
        <f t="shared" si="5087"/>
        <v>1</v>
      </c>
      <c r="CX8548" s="60" t="e">
        <f t="shared" si="5109"/>
        <v>#DIV/0!</v>
      </c>
      <c r="CY8548" s="60" t="e">
        <f t="shared" si="5088"/>
        <v>#N/A</v>
      </c>
      <c r="CZ8548" s="60" t="e">
        <f t="shared" si="5089"/>
        <v>#N/A</v>
      </c>
      <c r="DA8548" s="60" t="e">
        <f t="shared" si="5110"/>
        <v>#DIV/0!</v>
      </c>
      <c r="DB8548" s="60" t="e">
        <f t="shared" si="5110"/>
        <v>#N/A</v>
      </c>
      <c r="DC8548" s="60" t="e">
        <f t="shared" si="5090"/>
        <v>#DIV/0!</v>
      </c>
      <c r="DD8548" s="60" t="e">
        <f t="shared" si="5111"/>
        <v>#N/A</v>
      </c>
      <c r="DE8548" s="60" t="e">
        <f t="shared" si="5112"/>
        <v>#N/A</v>
      </c>
      <c r="DF8548" s="60" t="str">
        <f t="shared" si="5091"/>
        <v/>
      </c>
    </row>
    <row r="8549" spans="66:110" s="1" customFormat="1" x14ac:dyDescent="0.3">
      <c r="BN8549" s="58" t="e">
        <f t="shared" si="5075"/>
        <v>#N/A</v>
      </c>
      <c r="BO8549" s="59" t="e">
        <f t="shared" si="5076"/>
        <v>#N/A</v>
      </c>
      <c r="BP8549" s="58" t="e">
        <f t="shared" si="5077"/>
        <v>#DIV/0!</v>
      </c>
      <c r="BQ8549" s="60" t="e">
        <f t="shared" si="5092"/>
        <v>#DIV/0!</v>
      </c>
      <c r="BR8549" s="58" t="e">
        <f t="shared" si="5078"/>
        <v>#N/A</v>
      </c>
      <c r="BS8549" s="60" t="e">
        <f t="shared" si="5093"/>
        <v>#N/A</v>
      </c>
      <c r="BT8549" s="60" t="e">
        <f t="shared" si="5094"/>
        <v>#DIV/0!</v>
      </c>
      <c r="BU8549" s="58" t="e">
        <f t="shared" si="5079"/>
        <v>#N/A</v>
      </c>
      <c r="BV8549" s="58" t="e">
        <f t="shared" si="5080"/>
        <v>#N/A</v>
      </c>
      <c r="BW8549" s="60" t="e">
        <f t="shared" si="5095"/>
        <v>#N/A</v>
      </c>
      <c r="BX8549" s="58" t="e">
        <f t="shared" si="5081"/>
        <v>#N/A</v>
      </c>
      <c r="BY8549" s="60" t="e">
        <f t="shared" si="5096"/>
        <v>#N/A</v>
      </c>
      <c r="BZ8549" s="60" t="e">
        <f t="shared" si="5097"/>
        <v>#N/A</v>
      </c>
      <c r="CA8549" s="60" t="e">
        <f t="shared" si="5098"/>
        <v>#N/A</v>
      </c>
      <c r="CB8549" s="58" t="e">
        <f t="shared" si="5082"/>
        <v>#DIV/0!</v>
      </c>
      <c r="CC8549" s="60" t="e">
        <f t="shared" si="5099"/>
        <v>#DIV/0!</v>
      </c>
      <c r="CD8549" s="60" t="e">
        <f t="shared" si="5100"/>
        <v>#DIV/0!</v>
      </c>
      <c r="CE8549" s="60" t="e">
        <f t="shared" si="5101"/>
        <v>#DIV/0!</v>
      </c>
      <c r="CF8549" s="52" t="e">
        <f t="shared" si="5102"/>
        <v>#N/A</v>
      </c>
      <c r="CG8549" s="52" t="e">
        <f t="shared" si="5103"/>
        <v>#N/A</v>
      </c>
      <c r="CH8549" s="60" t="e">
        <f t="shared" si="5104"/>
        <v>#DIV/0!</v>
      </c>
      <c r="CI8549" s="60" t="e">
        <f t="shared" si="5105"/>
        <v>#DIV/0!</v>
      </c>
      <c r="CJ8549" s="60" t="e">
        <f t="shared" si="5074"/>
        <v>#N/A</v>
      </c>
      <c r="CK8549" s="60" t="e">
        <f t="shared" si="5074"/>
        <v>#N/A</v>
      </c>
      <c r="CL8549" s="60" t="e">
        <f t="shared" si="5074"/>
        <v>#DIV/0!</v>
      </c>
      <c r="CM8549" s="60" t="e">
        <f t="shared" si="5073"/>
        <v>#DIV/0!</v>
      </c>
      <c r="CN8549" s="60" t="e">
        <f t="shared" si="5106"/>
        <v>#N/A</v>
      </c>
      <c r="CO8549" s="60" t="e">
        <f t="shared" si="5107"/>
        <v>#DIV/0!</v>
      </c>
      <c r="CP8549" s="60" t="str">
        <f t="shared" si="5083"/>
        <v/>
      </c>
      <c r="CQ8549" s="60"/>
      <c r="CR8549" s="44"/>
      <c r="CS8549" s="58" t="e">
        <f t="shared" si="5084"/>
        <v>#N/A</v>
      </c>
      <c r="CT8549" s="58" t="e">
        <f t="shared" si="5085"/>
        <v>#N/A</v>
      </c>
      <c r="CU8549" s="58" t="e">
        <f t="shared" si="5086"/>
        <v>#DIV/0!</v>
      </c>
      <c r="CV8549" s="60" t="e">
        <f t="shared" si="5108"/>
        <v>#N/A</v>
      </c>
      <c r="CW8549" s="60">
        <f t="shared" si="5087"/>
        <v>1</v>
      </c>
      <c r="CX8549" s="60" t="e">
        <f t="shared" si="5109"/>
        <v>#DIV/0!</v>
      </c>
      <c r="CY8549" s="60" t="e">
        <f t="shared" si="5088"/>
        <v>#N/A</v>
      </c>
      <c r="CZ8549" s="60" t="e">
        <f t="shared" si="5089"/>
        <v>#N/A</v>
      </c>
      <c r="DA8549" s="60" t="e">
        <f t="shared" si="5110"/>
        <v>#DIV/0!</v>
      </c>
      <c r="DB8549" s="60" t="e">
        <f t="shared" si="5110"/>
        <v>#N/A</v>
      </c>
      <c r="DC8549" s="60" t="e">
        <f t="shared" si="5090"/>
        <v>#DIV/0!</v>
      </c>
      <c r="DD8549" s="60" t="e">
        <f t="shared" si="5111"/>
        <v>#N/A</v>
      </c>
      <c r="DE8549" s="60" t="e">
        <f t="shared" si="5112"/>
        <v>#N/A</v>
      </c>
      <c r="DF8549" s="60" t="str">
        <f t="shared" si="5091"/>
        <v/>
      </c>
    </row>
    <row r="8550" spans="66:110" s="1" customFormat="1" x14ac:dyDescent="0.3">
      <c r="BN8550" s="58" t="e">
        <f t="shared" si="5075"/>
        <v>#N/A</v>
      </c>
      <c r="BO8550" s="59" t="e">
        <f t="shared" si="5076"/>
        <v>#N/A</v>
      </c>
      <c r="BP8550" s="58" t="e">
        <f t="shared" si="5077"/>
        <v>#DIV/0!</v>
      </c>
      <c r="BQ8550" s="60" t="e">
        <f t="shared" si="5092"/>
        <v>#DIV/0!</v>
      </c>
      <c r="BR8550" s="58" t="e">
        <f t="shared" si="5078"/>
        <v>#N/A</v>
      </c>
      <c r="BS8550" s="60" t="e">
        <f t="shared" si="5093"/>
        <v>#N/A</v>
      </c>
      <c r="BT8550" s="60" t="e">
        <f t="shared" si="5094"/>
        <v>#DIV/0!</v>
      </c>
      <c r="BU8550" s="58" t="e">
        <f t="shared" si="5079"/>
        <v>#N/A</v>
      </c>
      <c r="BV8550" s="58" t="e">
        <f t="shared" si="5080"/>
        <v>#N/A</v>
      </c>
      <c r="BW8550" s="60" t="e">
        <f t="shared" si="5095"/>
        <v>#N/A</v>
      </c>
      <c r="BX8550" s="58" t="e">
        <f t="shared" si="5081"/>
        <v>#N/A</v>
      </c>
      <c r="BY8550" s="60" t="e">
        <f t="shared" si="5096"/>
        <v>#N/A</v>
      </c>
      <c r="BZ8550" s="60" t="e">
        <f t="shared" si="5097"/>
        <v>#N/A</v>
      </c>
      <c r="CA8550" s="60" t="e">
        <f t="shared" si="5098"/>
        <v>#N/A</v>
      </c>
      <c r="CB8550" s="58" t="e">
        <f t="shared" si="5082"/>
        <v>#DIV/0!</v>
      </c>
      <c r="CC8550" s="60" t="e">
        <f t="shared" si="5099"/>
        <v>#DIV/0!</v>
      </c>
      <c r="CD8550" s="60" t="e">
        <f t="shared" si="5100"/>
        <v>#DIV/0!</v>
      </c>
      <c r="CE8550" s="60" t="e">
        <f t="shared" si="5101"/>
        <v>#DIV/0!</v>
      </c>
      <c r="CF8550" s="52" t="e">
        <f t="shared" si="5102"/>
        <v>#N/A</v>
      </c>
      <c r="CG8550" s="52" t="e">
        <f t="shared" si="5103"/>
        <v>#N/A</v>
      </c>
      <c r="CH8550" s="60" t="e">
        <f t="shared" si="5104"/>
        <v>#DIV/0!</v>
      </c>
      <c r="CI8550" s="60" t="e">
        <f t="shared" si="5105"/>
        <v>#DIV/0!</v>
      </c>
      <c r="CJ8550" s="60" t="e">
        <f t="shared" si="5074"/>
        <v>#N/A</v>
      </c>
      <c r="CK8550" s="60" t="e">
        <f t="shared" si="5074"/>
        <v>#N/A</v>
      </c>
      <c r="CL8550" s="60" t="e">
        <f t="shared" si="5074"/>
        <v>#DIV/0!</v>
      </c>
      <c r="CM8550" s="60" t="e">
        <f t="shared" si="5073"/>
        <v>#DIV/0!</v>
      </c>
      <c r="CN8550" s="60" t="e">
        <f t="shared" si="5106"/>
        <v>#N/A</v>
      </c>
      <c r="CO8550" s="60" t="e">
        <f t="shared" si="5107"/>
        <v>#DIV/0!</v>
      </c>
      <c r="CP8550" s="60" t="str">
        <f t="shared" si="5083"/>
        <v/>
      </c>
      <c r="CQ8550" s="60"/>
      <c r="CR8550" s="44"/>
      <c r="CS8550" s="58" t="e">
        <f t="shared" si="5084"/>
        <v>#N/A</v>
      </c>
      <c r="CT8550" s="58" t="e">
        <f t="shared" si="5085"/>
        <v>#N/A</v>
      </c>
      <c r="CU8550" s="58" t="e">
        <f t="shared" si="5086"/>
        <v>#DIV/0!</v>
      </c>
      <c r="CV8550" s="60" t="e">
        <f t="shared" si="5108"/>
        <v>#N/A</v>
      </c>
      <c r="CW8550" s="60">
        <f t="shared" si="5087"/>
        <v>1</v>
      </c>
      <c r="CX8550" s="60" t="e">
        <f t="shared" si="5109"/>
        <v>#DIV/0!</v>
      </c>
      <c r="CY8550" s="60" t="e">
        <f t="shared" si="5088"/>
        <v>#N/A</v>
      </c>
      <c r="CZ8550" s="60" t="e">
        <f t="shared" si="5089"/>
        <v>#N/A</v>
      </c>
      <c r="DA8550" s="60" t="e">
        <f t="shared" si="5110"/>
        <v>#DIV/0!</v>
      </c>
      <c r="DB8550" s="60" t="e">
        <f t="shared" si="5110"/>
        <v>#N/A</v>
      </c>
      <c r="DC8550" s="60" t="e">
        <f t="shared" si="5090"/>
        <v>#DIV/0!</v>
      </c>
      <c r="DD8550" s="60" t="e">
        <f t="shared" si="5111"/>
        <v>#N/A</v>
      </c>
      <c r="DE8550" s="60" t="e">
        <f t="shared" si="5112"/>
        <v>#N/A</v>
      </c>
      <c r="DF8550" s="60" t="str">
        <f t="shared" si="5091"/>
        <v/>
      </c>
    </row>
    <row r="8551" spans="66:110" s="1" customFormat="1" x14ac:dyDescent="0.3">
      <c r="BN8551" s="58" t="e">
        <f t="shared" si="5075"/>
        <v>#N/A</v>
      </c>
      <c r="BO8551" s="59" t="e">
        <f t="shared" si="5076"/>
        <v>#N/A</v>
      </c>
      <c r="BP8551" s="58" t="e">
        <f t="shared" si="5077"/>
        <v>#DIV/0!</v>
      </c>
      <c r="BQ8551" s="60" t="e">
        <f t="shared" si="5092"/>
        <v>#DIV/0!</v>
      </c>
      <c r="BR8551" s="58" t="e">
        <f t="shared" si="5078"/>
        <v>#N/A</v>
      </c>
      <c r="BS8551" s="60" t="e">
        <f t="shared" si="5093"/>
        <v>#N/A</v>
      </c>
      <c r="BT8551" s="60" t="e">
        <f t="shared" si="5094"/>
        <v>#DIV/0!</v>
      </c>
      <c r="BU8551" s="58" t="e">
        <f t="shared" si="5079"/>
        <v>#N/A</v>
      </c>
      <c r="BV8551" s="58" t="e">
        <f t="shared" si="5080"/>
        <v>#N/A</v>
      </c>
      <c r="BW8551" s="60" t="e">
        <f t="shared" si="5095"/>
        <v>#N/A</v>
      </c>
      <c r="BX8551" s="58" t="e">
        <f t="shared" si="5081"/>
        <v>#N/A</v>
      </c>
      <c r="BY8551" s="60" t="e">
        <f t="shared" si="5096"/>
        <v>#N/A</v>
      </c>
      <c r="BZ8551" s="60" t="e">
        <f t="shared" si="5097"/>
        <v>#N/A</v>
      </c>
      <c r="CA8551" s="60" t="e">
        <f t="shared" si="5098"/>
        <v>#N/A</v>
      </c>
      <c r="CB8551" s="58" t="e">
        <f t="shared" si="5082"/>
        <v>#DIV/0!</v>
      </c>
      <c r="CC8551" s="60" t="e">
        <f t="shared" si="5099"/>
        <v>#DIV/0!</v>
      </c>
      <c r="CD8551" s="60" t="e">
        <f t="shared" si="5100"/>
        <v>#DIV/0!</v>
      </c>
      <c r="CE8551" s="60" t="e">
        <f t="shared" si="5101"/>
        <v>#DIV/0!</v>
      </c>
      <c r="CF8551" s="52" t="e">
        <f t="shared" si="5102"/>
        <v>#N/A</v>
      </c>
      <c r="CG8551" s="52" t="e">
        <f t="shared" si="5103"/>
        <v>#N/A</v>
      </c>
      <c r="CH8551" s="60" t="e">
        <f t="shared" si="5104"/>
        <v>#DIV/0!</v>
      </c>
      <c r="CI8551" s="60" t="e">
        <f t="shared" si="5105"/>
        <v>#DIV/0!</v>
      </c>
      <c r="CJ8551" s="60" t="e">
        <f t="shared" si="5074"/>
        <v>#N/A</v>
      </c>
      <c r="CK8551" s="60" t="e">
        <f t="shared" si="5074"/>
        <v>#N/A</v>
      </c>
      <c r="CL8551" s="60" t="e">
        <f t="shared" si="5074"/>
        <v>#DIV/0!</v>
      </c>
      <c r="CM8551" s="60" t="e">
        <f t="shared" si="5073"/>
        <v>#DIV/0!</v>
      </c>
      <c r="CN8551" s="60" t="e">
        <f t="shared" si="5106"/>
        <v>#N/A</v>
      </c>
      <c r="CO8551" s="60" t="e">
        <f t="shared" si="5107"/>
        <v>#DIV/0!</v>
      </c>
      <c r="CP8551" s="60" t="str">
        <f t="shared" si="5083"/>
        <v/>
      </c>
      <c r="CQ8551" s="60"/>
      <c r="CR8551" s="44"/>
      <c r="CS8551" s="58" t="e">
        <f t="shared" si="5084"/>
        <v>#N/A</v>
      </c>
      <c r="CT8551" s="58" t="e">
        <f t="shared" si="5085"/>
        <v>#N/A</v>
      </c>
      <c r="CU8551" s="58" t="e">
        <f t="shared" si="5086"/>
        <v>#DIV/0!</v>
      </c>
      <c r="CV8551" s="60" t="e">
        <f t="shared" si="5108"/>
        <v>#N/A</v>
      </c>
      <c r="CW8551" s="60">
        <f t="shared" si="5087"/>
        <v>1</v>
      </c>
      <c r="CX8551" s="60" t="e">
        <f t="shared" si="5109"/>
        <v>#DIV/0!</v>
      </c>
      <c r="CY8551" s="60" t="e">
        <f t="shared" si="5088"/>
        <v>#N/A</v>
      </c>
      <c r="CZ8551" s="60" t="e">
        <f t="shared" si="5089"/>
        <v>#N/A</v>
      </c>
      <c r="DA8551" s="60" t="e">
        <f t="shared" si="5110"/>
        <v>#DIV/0!</v>
      </c>
      <c r="DB8551" s="60" t="e">
        <f t="shared" si="5110"/>
        <v>#N/A</v>
      </c>
      <c r="DC8551" s="60" t="e">
        <f t="shared" si="5090"/>
        <v>#DIV/0!</v>
      </c>
      <c r="DD8551" s="60" t="e">
        <f t="shared" si="5111"/>
        <v>#N/A</v>
      </c>
      <c r="DE8551" s="60" t="e">
        <f t="shared" si="5112"/>
        <v>#N/A</v>
      </c>
      <c r="DF8551" s="60" t="str">
        <f t="shared" si="5091"/>
        <v/>
      </c>
    </row>
    <row r="8552" spans="66:110" s="1" customFormat="1" x14ac:dyDescent="0.3">
      <c r="BN8552" s="58" t="e">
        <f t="shared" si="5075"/>
        <v>#N/A</v>
      </c>
      <c r="BO8552" s="59" t="e">
        <f t="shared" si="5076"/>
        <v>#N/A</v>
      </c>
      <c r="BP8552" s="58" t="e">
        <f t="shared" si="5077"/>
        <v>#DIV/0!</v>
      </c>
      <c r="BQ8552" s="60" t="e">
        <f t="shared" si="5092"/>
        <v>#DIV/0!</v>
      </c>
      <c r="BR8552" s="58" t="e">
        <f t="shared" si="5078"/>
        <v>#N/A</v>
      </c>
      <c r="BS8552" s="60" t="e">
        <f t="shared" si="5093"/>
        <v>#N/A</v>
      </c>
      <c r="BT8552" s="60" t="e">
        <f t="shared" si="5094"/>
        <v>#DIV/0!</v>
      </c>
      <c r="BU8552" s="58" t="e">
        <f t="shared" si="5079"/>
        <v>#N/A</v>
      </c>
      <c r="BV8552" s="58" t="e">
        <f t="shared" si="5080"/>
        <v>#N/A</v>
      </c>
      <c r="BW8552" s="60" t="e">
        <f t="shared" si="5095"/>
        <v>#N/A</v>
      </c>
      <c r="BX8552" s="58" t="e">
        <f t="shared" si="5081"/>
        <v>#N/A</v>
      </c>
      <c r="BY8552" s="60" t="e">
        <f t="shared" si="5096"/>
        <v>#N/A</v>
      </c>
      <c r="BZ8552" s="60" t="e">
        <f t="shared" si="5097"/>
        <v>#N/A</v>
      </c>
      <c r="CA8552" s="60" t="e">
        <f t="shared" si="5098"/>
        <v>#N/A</v>
      </c>
      <c r="CB8552" s="58" t="e">
        <f t="shared" si="5082"/>
        <v>#DIV/0!</v>
      </c>
      <c r="CC8552" s="60" t="e">
        <f t="shared" si="5099"/>
        <v>#DIV/0!</v>
      </c>
      <c r="CD8552" s="60" t="e">
        <f t="shared" si="5100"/>
        <v>#DIV/0!</v>
      </c>
      <c r="CE8552" s="60" t="e">
        <f t="shared" si="5101"/>
        <v>#DIV/0!</v>
      </c>
      <c r="CF8552" s="52" t="e">
        <f t="shared" si="5102"/>
        <v>#N/A</v>
      </c>
      <c r="CG8552" s="52" t="e">
        <f t="shared" si="5103"/>
        <v>#N/A</v>
      </c>
      <c r="CH8552" s="60" t="e">
        <f t="shared" si="5104"/>
        <v>#DIV/0!</v>
      </c>
      <c r="CI8552" s="60" t="e">
        <f t="shared" si="5105"/>
        <v>#DIV/0!</v>
      </c>
      <c r="CJ8552" s="60" t="e">
        <f t="shared" si="5074"/>
        <v>#N/A</v>
      </c>
      <c r="CK8552" s="60" t="e">
        <f t="shared" si="5074"/>
        <v>#N/A</v>
      </c>
      <c r="CL8552" s="60" t="e">
        <f t="shared" si="5074"/>
        <v>#DIV/0!</v>
      </c>
      <c r="CM8552" s="60" t="e">
        <f t="shared" si="5073"/>
        <v>#DIV/0!</v>
      </c>
      <c r="CN8552" s="60" t="e">
        <f t="shared" si="5106"/>
        <v>#N/A</v>
      </c>
      <c r="CO8552" s="60" t="e">
        <f t="shared" si="5107"/>
        <v>#DIV/0!</v>
      </c>
      <c r="CP8552" s="60" t="str">
        <f t="shared" si="5083"/>
        <v/>
      </c>
      <c r="CQ8552" s="60"/>
      <c r="CR8552" s="44"/>
      <c r="CS8552" s="58" t="e">
        <f t="shared" si="5084"/>
        <v>#N/A</v>
      </c>
      <c r="CT8552" s="58" t="e">
        <f t="shared" si="5085"/>
        <v>#N/A</v>
      </c>
      <c r="CU8552" s="58" t="e">
        <f t="shared" si="5086"/>
        <v>#DIV/0!</v>
      </c>
      <c r="CV8552" s="60" t="e">
        <f t="shared" si="5108"/>
        <v>#N/A</v>
      </c>
      <c r="CW8552" s="60">
        <f t="shared" si="5087"/>
        <v>1</v>
      </c>
      <c r="CX8552" s="60" t="e">
        <f t="shared" si="5109"/>
        <v>#DIV/0!</v>
      </c>
      <c r="CY8552" s="60" t="e">
        <f t="shared" si="5088"/>
        <v>#N/A</v>
      </c>
      <c r="CZ8552" s="60" t="e">
        <f t="shared" si="5089"/>
        <v>#N/A</v>
      </c>
      <c r="DA8552" s="60" t="e">
        <f t="shared" si="5110"/>
        <v>#DIV/0!</v>
      </c>
      <c r="DB8552" s="60" t="e">
        <f t="shared" si="5110"/>
        <v>#N/A</v>
      </c>
      <c r="DC8552" s="60" t="e">
        <f t="shared" si="5090"/>
        <v>#DIV/0!</v>
      </c>
      <c r="DD8552" s="60" t="e">
        <f t="shared" si="5111"/>
        <v>#N/A</v>
      </c>
      <c r="DE8552" s="60" t="e">
        <f t="shared" si="5112"/>
        <v>#N/A</v>
      </c>
      <c r="DF8552" s="60" t="str">
        <f t="shared" si="5091"/>
        <v/>
      </c>
    </row>
    <row r="8553" spans="66:110" s="1" customFormat="1" x14ac:dyDescent="0.3">
      <c r="BN8553" s="58" t="e">
        <f t="shared" si="5075"/>
        <v>#N/A</v>
      </c>
      <c r="BO8553" s="59" t="e">
        <f t="shared" si="5076"/>
        <v>#N/A</v>
      </c>
      <c r="BP8553" s="58" t="e">
        <f t="shared" si="5077"/>
        <v>#DIV/0!</v>
      </c>
      <c r="BQ8553" s="60" t="e">
        <f t="shared" si="5092"/>
        <v>#DIV/0!</v>
      </c>
      <c r="BR8553" s="58" t="e">
        <f t="shared" si="5078"/>
        <v>#N/A</v>
      </c>
      <c r="BS8553" s="60" t="e">
        <f t="shared" si="5093"/>
        <v>#N/A</v>
      </c>
      <c r="BT8553" s="60" t="e">
        <f t="shared" si="5094"/>
        <v>#DIV/0!</v>
      </c>
      <c r="BU8553" s="58" t="e">
        <f t="shared" si="5079"/>
        <v>#N/A</v>
      </c>
      <c r="BV8553" s="58" t="e">
        <f t="shared" si="5080"/>
        <v>#N/A</v>
      </c>
      <c r="BW8553" s="60" t="e">
        <f t="shared" si="5095"/>
        <v>#N/A</v>
      </c>
      <c r="BX8553" s="58" t="e">
        <f t="shared" si="5081"/>
        <v>#N/A</v>
      </c>
      <c r="BY8553" s="60" t="e">
        <f t="shared" si="5096"/>
        <v>#N/A</v>
      </c>
      <c r="BZ8553" s="60" t="e">
        <f t="shared" si="5097"/>
        <v>#N/A</v>
      </c>
      <c r="CA8553" s="60" t="e">
        <f t="shared" si="5098"/>
        <v>#N/A</v>
      </c>
      <c r="CB8553" s="58" t="e">
        <f t="shared" si="5082"/>
        <v>#DIV/0!</v>
      </c>
      <c r="CC8553" s="60" t="e">
        <f t="shared" si="5099"/>
        <v>#DIV/0!</v>
      </c>
      <c r="CD8553" s="60" t="e">
        <f t="shared" si="5100"/>
        <v>#DIV/0!</v>
      </c>
      <c r="CE8553" s="60" t="e">
        <f t="shared" si="5101"/>
        <v>#DIV/0!</v>
      </c>
      <c r="CF8553" s="52" t="e">
        <f t="shared" si="5102"/>
        <v>#N/A</v>
      </c>
      <c r="CG8553" s="52" t="e">
        <f t="shared" si="5103"/>
        <v>#N/A</v>
      </c>
      <c r="CH8553" s="60" t="e">
        <f t="shared" si="5104"/>
        <v>#DIV/0!</v>
      </c>
      <c r="CI8553" s="60" t="e">
        <f t="shared" si="5105"/>
        <v>#DIV/0!</v>
      </c>
      <c r="CJ8553" s="60" t="e">
        <f t="shared" si="5074"/>
        <v>#N/A</v>
      </c>
      <c r="CK8553" s="60" t="e">
        <f t="shared" si="5074"/>
        <v>#N/A</v>
      </c>
      <c r="CL8553" s="60" t="e">
        <f t="shared" si="5074"/>
        <v>#DIV/0!</v>
      </c>
      <c r="CM8553" s="60" t="e">
        <f t="shared" si="5073"/>
        <v>#DIV/0!</v>
      </c>
      <c r="CN8553" s="60" t="e">
        <f t="shared" si="5106"/>
        <v>#N/A</v>
      </c>
      <c r="CO8553" s="60" t="e">
        <f t="shared" si="5107"/>
        <v>#DIV/0!</v>
      </c>
      <c r="CP8553" s="60" t="str">
        <f t="shared" si="5083"/>
        <v/>
      </c>
      <c r="CQ8553" s="60"/>
      <c r="CR8553" s="44"/>
      <c r="CS8553" s="58" t="e">
        <f t="shared" si="5084"/>
        <v>#N/A</v>
      </c>
      <c r="CT8553" s="58" t="e">
        <f t="shared" si="5085"/>
        <v>#N/A</v>
      </c>
      <c r="CU8553" s="58" t="e">
        <f t="shared" si="5086"/>
        <v>#DIV/0!</v>
      </c>
      <c r="CV8553" s="60" t="e">
        <f t="shared" si="5108"/>
        <v>#N/A</v>
      </c>
      <c r="CW8553" s="60">
        <f t="shared" si="5087"/>
        <v>1</v>
      </c>
      <c r="CX8553" s="60" t="e">
        <f t="shared" si="5109"/>
        <v>#DIV/0!</v>
      </c>
      <c r="CY8553" s="60" t="e">
        <f t="shared" si="5088"/>
        <v>#N/A</v>
      </c>
      <c r="CZ8553" s="60" t="e">
        <f t="shared" si="5089"/>
        <v>#N/A</v>
      </c>
      <c r="DA8553" s="60" t="e">
        <f t="shared" si="5110"/>
        <v>#DIV/0!</v>
      </c>
      <c r="DB8553" s="60" t="e">
        <f t="shared" si="5110"/>
        <v>#N/A</v>
      </c>
      <c r="DC8553" s="60" t="e">
        <f t="shared" si="5090"/>
        <v>#DIV/0!</v>
      </c>
      <c r="DD8553" s="60" t="e">
        <f t="shared" si="5111"/>
        <v>#N/A</v>
      </c>
      <c r="DE8553" s="60" t="e">
        <f t="shared" si="5112"/>
        <v>#N/A</v>
      </c>
      <c r="DF8553" s="60" t="str">
        <f t="shared" si="5091"/>
        <v/>
      </c>
    </row>
    <row r="8554" spans="66:110" s="1" customFormat="1" x14ac:dyDescent="0.3">
      <c r="BN8554" s="58" t="e">
        <f t="shared" si="5075"/>
        <v>#N/A</v>
      </c>
      <c r="BO8554" s="59" t="e">
        <f t="shared" si="5076"/>
        <v>#N/A</v>
      </c>
      <c r="BP8554" s="58" t="e">
        <f t="shared" si="5077"/>
        <v>#DIV/0!</v>
      </c>
      <c r="BQ8554" s="60" t="e">
        <f t="shared" si="5092"/>
        <v>#DIV/0!</v>
      </c>
      <c r="BR8554" s="58" t="e">
        <f t="shared" si="5078"/>
        <v>#N/A</v>
      </c>
      <c r="BS8554" s="60" t="e">
        <f t="shared" si="5093"/>
        <v>#N/A</v>
      </c>
      <c r="BT8554" s="60" t="e">
        <f t="shared" si="5094"/>
        <v>#DIV/0!</v>
      </c>
      <c r="BU8554" s="58" t="e">
        <f t="shared" si="5079"/>
        <v>#N/A</v>
      </c>
      <c r="BV8554" s="58" t="e">
        <f t="shared" si="5080"/>
        <v>#N/A</v>
      </c>
      <c r="BW8554" s="60" t="e">
        <f t="shared" si="5095"/>
        <v>#N/A</v>
      </c>
      <c r="BX8554" s="58" t="e">
        <f t="shared" si="5081"/>
        <v>#N/A</v>
      </c>
      <c r="BY8554" s="60" t="e">
        <f t="shared" si="5096"/>
        <v>#N/A</v>
      </c>
      <c r="BZ8554" s="60" t="e">
        <f t="shared" si="5097"/>
        <v>#N/A</v>
      </c>
      <c r="CA8554" s="60" t="e">
        <f t="shared" si="5098"/>
        <v>#N/A</v>
      </c>
      <c r="CB8554" s="58" t="e">
        <f t="shared" si="5082"/>
        <v>#DIV/0!</v>
      </c>
      <c r="CC8554" s="60" t="e">
        <f t="shared" si="5099"/>
        <v>#DIV/0!</v>
      </c>
      <c r="CD8554" s="60" t="e">
        <f t="shared" si="5100"/>
        <v>#DIV/0!</v>
      </c>
      <c r="CE8554" s="60" t="e">
        <f t="shared" si="5101"/>
        <v>#DIV/0!</v>
      </c>
      <c r="CF8554" s="52" t="e">
        <f t="shared" si="5102"/>
        <v>#N/A</v>
      </c>
      <c r="CG8554" s="52" t="e">
        <f t="shared" si="5103"/>
        <v>#N/A</v>
      </c>
      <c r="CH8554" s="60" t="e">
        <f t="shared" si="5104"/>
        <v>#DIV/0!</v>
      </c>
      <c r="CI8554" s="60" t="e">
        <f t="shared" si="5105"/>
        <v>#DIV/0!</v>
      </c>
      <c r="CJ8554" s="60" t="e">
        <f t="shared" si="5074"/>
        <v>#N/A</v>
      </c>
      <c r="CK8554" s="60" t="e">
        <f t="shared" si="5074"/>
        <v>#N/A</v>
      </c>
      <c r="CL8554" s="60" t="e">
        <f t="shared" si="5074"/>
        <v>#DIV/0!</v>
      </c>
      <c r="CM8554" s="60" t="e">
        <f t="shared" si="5073"/>
        <v>#DIV/0!</v>
      </c>
      <c r="CN8554" s="60" t="e">
        <f t="shared" si="5106"/>
        <v>#N/A</v>
      </c>
      <c r="CO8554" s="60" t="e">
        <f t="shared" si="5107"/>
        <v>#DIV/0!</v>
      </c>
      <c r="CP8554" s="60" t="str">
        <f t="shared" si="5083"/>
        <v/>
      </c>
      <c r="CQ8554" s="60"/>
      <c r="CR8554" s="44"/>
      <c r="CS8554" s="58" t="e">
        <f t="shared" si="5084"/>
        <v>#N/A</v>
      </c>
      <c r="CT8554" s="58" t="e">
        <f t="shared" si="5085"/>
        <v>#N/A</v>
      </c>
      <c r="CU8554" s="58" t="e">
        <f t="shared" si="5086"/>
        <v>#DIV/0!</v>
      </c>
      <c r="CV8554" s="60" t="e">
        <f t="shared" si="5108"/>
        <v>#N/A</v>
      </c>
      <c r="CW8554" s="60">
        <f t="shared" si="5087"/>
        <v>1</v>
      </c>
      <c r="CX8554" s="60" t="e">
        <f t="shared" si="5109"/>
        <v>#DIV/0!</v>
      </c>
      <c r="CY8554" s="60" t="e">
        <f t="shared" si="5088"/>
        <v>#N/A</v>
      </c>
      <c r="CZ8554" s="60" t="e">
        <f t="shared" si="5089"/>
        <v>#N/A</v>
      </c>
      <c r="DA8554" s="60" t="e">
        <f t="shared" si="5110"/>
        <v>#DIV/0!</v>
      </c>
      <c r="DB8554" s="60" t="e">
        <f t="shared" si="5110"/>
        <v>#N/A</v>
      </c>
      <c r="DC8554" s="60" t="e">
        <f t="shared" si="5090"/>
        <v>#DIV/0!</v>
      </c>
      <c r="DD8554" s="60" t="e">
        <f t="shared" si="5111"/>
        <v>#N/A</v>
      </c>
      <c r="DE8554" s="60" t="e">
        <f t="shared" si="5112"/>
        <v>#N/A</v>
      </c>
      <c r="DF8554" s="60" t="str">
        <f t="shared" si="5091"/>
        <v/>
      </c>
    </row>
    <row r="8555" spans="66:110" s="1" customFormat="1" x14ac:dyDescent="0.3">
      <c r="BN8555" s="58" t="e">
        <f t="shared" si="5075"/>
        <v>#N/A</v>
      </c>
      <c r="BO8555" s="59" t="e">
        <f t="shared" si="5076"/>
        <v>#N/A</v>
      </c>
      <c r="BP8555" s="58" t="e">
        <f t="shared" si="5077"/>
        <v>#DIV/0!</v>
      </c>
      <c r="BQ8555" s="60" t="e">
        <f t="shared" si="5092"/>
        <v>#DIV/0!</v>
      </c>
      <c r="BR8555" s="58" t="e">
        <f t="shared" si="5078"/>
        <v>#N/A</v>
      </c>
      <c r="BS8555" s="60" t="e">
        <f t="shared" si="5093"/>
        <v>#N/A</v>
      </c>
      <c r="BT8555" s="60" t="e">
        <f t="shared" si="5094"/>
        <v>#DIV/0!</v>
      </c>
      <c r="BU8555" s="58" t="e">
        <f t="shared" si="5079"/>
        <v>#N/A</v>
      </c>
      <c r="BV8555" s="58" t="e">
        <f t="shared" si="5080"/>
        <v>#N/A</v>
      </c>
      <c r="BW8555" s="60" t="e">
        <f t="shared" si="5095"/>
        <v>#N/A</v>
      </c>
      <c r="BX8555" s="58" t="e">
        <f t="shared" si="5081"/>
        <v>#N/A</v>
      </c>
      <c r="BY8555" s="60" t="e">
        <f t="shared" si="5096"/>
        <v>#N/A</v>
      </c>
      <c r="BZ8555" s="60" t="e">
        <f t="shared" si="5097"/>
        <v>#N/A</v>
      </c>
      <c r="CA8555" s="60" t="e">
        <f t="shared" si="5098"/>
        <v>#N/A</v>
      </c>
      <c r="CB8555" s="58" t="e">
        <f t="shared" si="5082"/>
        <v>#DIV/0!</v>
      </c>
      <c r="CC8555" s="60" t="e">
        <f t="shared" si="5099"/>
        <v>#DIV/0!</v>
      </c>
      <c r="CD8555" s="60" t="e">
        <f t="shared" si="5100"/>
        <v>#DIV/0!</v>
      </c>
      <c r="CE8555" s="60" t="e">
        <f t="shared" si="5101"/>
        <v>#DIV/0!</v>
      </c>
      <c r="CF8555" s="52" t="e">
        <f t="shared" si="5102"/>
        <v>#N/A</v>
      </c>
      <c r="CG8555" s="52" t="e">
        <f t="shared" si="5103"/>
        <v>#N/A</v>
      </c>
      <c r="CH8555" s="60" t="e">
        <f t="shared" si="5104"/>
        <v>#DIV/0!</v>
      </c>
      <c r="CI8555" s="60" t="e">
        <f t="shared" si="5105"/>
        <v>#DIV/0!</v>
      </c>
      <c r="CJ8555" s="60" t="e">
        <f t="shared" si="5074"/>
        <v>#N/A</v>
      </c>
      <c r="CK8555" s="60" t="e">
        <f t="shared" si="5074"/>
        <v>#N/A</v>
      </c>
      <c r="CL8555" s="60" t="e">
        <f t="shared" si="5074"/>
        <v>#DIV/0!</v>
      </c>
      <c r="CM8555" s="60" t="e">
        <f t="shared" si="5073"/>
        <v>#DIV/0!</v>
      </c>
      <c r="CN8555" s="60" t="e">
        <f t="shared" si="5106"/>
        <v>#N/A</v>
      </c>
      <c r="CO8555" s="60" t="e">
        <f t="shared" si="5107"/>
        <v>#DIV/0!</v>
      </c>
      <c r="CP8555" s="60" t="str">
        <f t="shared" si="5083"/>
        <v/>
      </c>
      <c r="CQ8555" s="60"/>
      <c r="CR8555" s="44"/>
      <c r="CS8555" s="58" t="e">
        <f t="shared" si="5084"/>
        <v>#N/A</v>
      </c>
      <c r="CT8555" s="58" t="e">
        <f t="shared" si="5085"/>
        <v>#N/A</v>
      </c>
      <c r="CU8555" s="58" t="e">
        <f t="shared" si="5086"/>
        <v>#DIV/0!</v>
      </c>
      <c r="CV8555" s="60" t="e">
        <f t="shared" si="5108"/>
        <v>#N/A</v>
      </c>
      <c r="CW8555" s="60">
        <f t="shared" si="5087"/>
        <v>1</v>
      </c>
      <c r="CX8555" s="60" t="e">
        <f t="shared" si="5109"/>
        <v>#DIV/0!</v>
      </c>
      <c r="CY8555" s="60" t="e">
        <f t="shared" si="5088"/>
        <v>#N/A</v>
      </c>
      <c r="CZ8555" s="60" t="e">
        <f t="shared" si="5089"/>
        <v>#N/A</v>
      </c>
      <c r="DA8555" s="60" t="e">
        <f t="shared" si="5110"/>
        <v>#DIV/0!</v>
      </c>
      <c r="DB8555" s="60" t="e">
        <f t="shared" si="5110"/>
        <v>#N/A</v>
      </c>
      <c r="DC8555" s="60" t="e">
        <f t="shared" si="5090"/>
        <v>#DIV/0!</v>
      </c>
      <c r="DD8555" s="60" t="e">
        <f t="shared" si="5111"/>
        <v>#N/A</v>
      </c>
      <c r="DE8555" s="60" t="e">
        <f t="shared" si="5112"/>
        <v>#N/A</v>
      </c>
      <c r="DF8555" s="60" t="str">
        <f t="shared" si="5091"/>
        <v/>
      </c>
    </row>
    <row r="8556" spans="66:110" s="1" customFormat="1" x14ac:dyDescent="0.3">
      <c r="BN8556" s="58" t="e">
        <f t="shared" si="5075"/>
        <v>#N/A</v>
      </c>
      <c r="BO8556" s="59" t="e">
        <f t="shared" si="5076"/>
        <v>#N/A</v>
      </c>
      <c r="BP8556" s="58" t="e">
        <f t="shared" si="5077"/>
        <v>#DIV/0!</v>
      </c>
      <c r="BQ8556" s="60" t="e">
        <f t="shared" si="5092"/>
        <v>#DIV/0!</v>
      </c>
      <c r="BR8556" s="58" t="e">
        <f t="shared" si="5078"/>
        <v>#N/A</v>
      </c>
      <c r="BS8556" s="60" t="e">
        <f t="shared" si="5093"/>
        <v>#N/A</v>
      </c>
      <c r="BT8556" s="60" t="e">
        <f t="shared" si="5094"/>
        <v>#DIV/0!</v>
      </c>
      <c r="BU8556" s="58" t="e">
        <f t="shared" si="5079"/>
        <v>#N/A</v>
      </c>
      <c r="BV8556" s="58" t="e">
        <f t="shared" si="5080"/>
        <v>#N/A</v>
      </c>
      <c r="BW8556" s="60" t="e">
        <f t="shared" si="5095"/>
        <v>#N/A</v>
      </c>
      <c r="BX8556" s="58" t="e">
        <f t="shared" si="5081"/>
        <v>#N/A</v>
      </c>
      <c r="BY8556" s="60" t="e">
        <f t="shared" si="5096"/>
        <v>#N/A</v>
      </c>
      <c r="BZ8556" s="60" t="e">
        <f t="shared" si="5097"/>
        <v>#N/A</v>
      </c>
      <c r="CA8556" s="60" t="e">
        <f t="shared" si="5098"/>
        <v>#N/A</v>
      </c>
      <c r="CB8556" s="58" t="e">
        <f t="shared" si="5082"/>
        <v>#DIV/0!</v>
      </c>
      <c r="CC8556" s="60" t="e">
        <f t="shared" si="5099"/>
        <v>#DIV/0!</v>
      </c>
      <c r="CD8556" s="60" t="e">
        <f t="shared" si="5100"/>
        <v>#DIV/0!</v>
      </c>
      <c r="CE8556" s="60" t="e">
        <f t="shared" si="5101"/>
        <v>#DIV/0!</v>
      </c>
      <c r="CF8556" s="52" t="e">
        <f t="shared" si="5102"/>
        <v>#N/A</v>
      </c>
      <c r="CG8556" s="52" t="e">
        <f t="shared" si="5103"/>
        <v>#N/A</v>
      </c>
      <c r="CH8556" s="60" t="e">
        <f t="shared" si="5104"/>
        <v>#DIV/0!</v>
      </c>
      <c r="CI8556" s="60" t="e">
        <f t="shared" si="5105"/>
        <v>#DIV/0!</v>
      </c>
      <c r="CJ8556" s="60" t="e">
        <f t="shared" si="5074"/>
        <v>#N/A</v>
      </c>
      <c r="CK8556" s="60" t="e">
        <f t="shared" si="5074"/>
        <v>#N/A</v>
      </c>
      <c r="CL8556" s="60" t="e">
        <f t="shared" si="5074"/>
        <v>#DIV/0!</v>
      </c>
      <c r="CM8556" s="60" t="e">
        <f t="shared" si="5074"/>
        <v>#DIV/0!</v>
      </c>
      <c r="CN8556" s="60" t="e">
        <f t="shared" si="5106"/>
        <v>#N/A</v>
      </c>
      <c r="CO8556" s="60" t="e">
        <f t="shared" si="5107"/>
        <v>#DIV/0!</v>
      </c>
      <c r="CP8556" s="60" t="str">
        <f t="shared" si="5083"/>
        <v/>
      </c>
      <c r="CQ8556" s="60"/>
      <c r="CR8556" s="44"/>
      <c r="CS8556" s="58" t="e">
        <f t="shared" si="5084"/>
        <v>#N/A</v>
      </c>
      <c r="CT8556" s="58" t="e">
        <f t="shared" si="5085"/>
        <v>#N/A</v>
      </c>
      <c r="CU8556" s="58" t="e">
        <f t="shared" si="5086"/>
        <v>#DIV/0!</v>
      </c>
      <c r="CV8556" s="60" t="e">
        <f t="shared" si="5108"/>
        <v>#N/A</v>
      </c>
      <c r="CW8556" s="60">
        <f t="shared" si="5087"/>
        <v>1</v>
      </c>
      <c r="CX8556" s="60" t="e">
        <f t="shared" si="5109"/>
        <v>#DIV/0!</v>
      </c>
      <c r="CY8556" s="60" t="e">
        <f t="shared" si="5088"/>
        <v>#N/A</v>
      </c>
      <c r="CZ8556" s="60" t="e">
        <f t="shared" si="5089"/>
        <v>#N/A</v>
      </c>
      <c r="DA8556" s="60" t="e">
        <f t="shared" si="5110"/>
        <v>#DIV/0!</v>
      </c>
      <c r="DB8556" s="60" t="e">
        <f t="shared" si="5110"/>
        <v>#N/A</v>
      </c>
      <c r="DC8556" s="60" t="e">
        <f t="shared" si="5090"/>
        <v>#DIV/0!</v>
      </c>
      <c r="DD8556" s="60" t="e">
        <f t="shared" si="5111"/>
        <v>#N/A</v>
      </c>
      <c r="DE8556" s="60" t="e">
        <f t="shared" si="5112"/>
        <v>#N/A</v>
      </c>
      <c r="DF8556" s="60" t="str">
        <f t="shared" si="5091"/>
        <v/>
      </c>
    </row>
    <row r="8557" spans="66:110" s="1" customFormat="1" x14ac:dyDescent="0.3">
      <c r="BN8557" s="58" t="e">
        <f t="shared" si="5075"/>
        <v>#N/A</v>
      </c>
      <c r="BO8557" s="59" t="e">
        <f t="shared" si="5076"/>
        <v>#N/A</v>
      </c>
      <c r="BP8557" s="58" t="e">
        <f t="shared" si="5077"/>
        <v>#DIV/0!</v>
      </c>
      <c r="BQ8557" s="60" t="e">
        <f t="shared" si="5092"/>
        <v>#DIV/0!</v>
      </c>
      <c r="BR8557" s="58" t="e">
        <f t="shared" si="5078"/>
        <v>#N/A</v>
      </c>
      <c r="BS8557" s="60" t="e">
        <f t="shared" si="5093"/>
        <v>#N/A</v>
      </c>
      <c r="BT8557" s="60" t="e">
        <f t="shared" si="5094"/>
        <v>#DIV/0!</v>
      </c>
      <c r="BU8557" s="58" t="e">
        <f t="shared" si="5079"/>
        <v>#N/A</v>
      </c>
      <c r="BV8557" s="58" t="e">
        <f t="shared" si="5080"/>
        <v>#N/A</v>
      </c>
      <c r="BW8557" s="60" t="e">
        <f t="shared" si="5095"/>
        <v>#N/A</v>
      </c>
      <c r="BX8557" s="58" t="e">
        <f t="shared" si="5081"/>
        <v>#N/A</v>
      </c>
      <c r="BY8557" s="60" t="e">
        <f t="shared" si="5096"/>
        <v>#N/A</v>
      </c>
      <c r="BZ8557" s="60" t="e">
        <f t="shared" si="5097"/>
        <v>#N/A</v>
      </c>
      <c r="CA8557" s="60" t="e">
        <f t="shared" si="5098"/>
        <v>#N/A</v>
      </c>
      <c r="CB8557" s="58" t="e">
        <f t="shared" si="5082"/>
        <v>#DIV/0!</v>
      </c>
      <c r="CC8557" s="60" t="e">
        <f t="shared" si="5099"/>
        <v>#DIV/0!</v>
      </c>
      <c r="CD8557" s="60" t="e">
        <f t="shared" si="5100"/>
        <v>#DIV/0!</v>
      </c>
      <c r="CE8557" s="60" t="e">
        <f t="shared" si="5101"/>
        <v>#DIV/0!</v>
      </c>
      <c r="CF8557" s="52" t="e">
        <f t="shared" si="5102"/>
        <v>#N/A</v>
      </c>
      <c r="CG8557" s="52" t="e">
        <f t="shared" si="5103"/>
        <v>#N/A</v>
      </c>
      <c r="CH8557" s="60" t="e">
        <f t="shared" si="5104"/>
        <v>#DIV/0!</v>
      </c>
      <c r="CI8557" s="60" t="e">
        <f t="shared" si="5105"/>
        <v>#DIV/0!</v>
      </c>
      <c r="CJ8557" s="60" t="e">
        <f t="shared" ref="CJ8557:CM8620" si="5113">EXP(CF8557)</f>
        <v>#N/A</v>
      </c>
      <c r="CK8557" s="60" t="e">
        <f t="shared" si="5113"/>
        <v>#N/A</v>
      </c>
      <c r="CL8557" s="60" t="e">
        <f t="shared" si="5113"/>
        <v>#DIV/0!</v>
      </c>
      <c r="CM8557" s="60" t="e">
        <f t="shared" si="5113"/>
        <v>#DIV/0!</v>
      </c>
      <c r="CN8557" s="60" t="e">
        <f t="shared" si="5106"/>
        <v>#N/A</v>
      </c>
      <c r="CO8557" s="60" t="e">
        <f t="shared" si="5107"/>
        <v>#DIV/0!</v>
      </c>
      <c r="CP8557" s="60" t="str">
        <f t="shared" si="5083"/>
        <v/>
      </c>
      <c r="CQ8557" s="60"/>
      <c r="CR8557" s="44"/>
      <c r="CS8557" s="58" t="e">
        <f t="shared" si="5084"/>
        <v>#N/A</v>
      </c>
      <c r="CT8557" s="58" t="e">
        <f t="shared" si="5085"/>
        <v>#N/A</v>
      </c>
      <c r="CU8557" s="58" t="e">
        <f t="shared" si="5086"/>
        <v>#DIV/0!</v>
      </c>
      <c r="CV8557" s="60" t="e">
        <f t="shared" si="5108"/>
        <v>#N/A</v>
      </c>
      <c r="CW8557" s="60">
        <f t="shared" si="5087"/>
        <v>1</v>
      </c>
      <c r="CX8557" s="60" t="e">
        <f t="shared" si="5109"/>
        <v>#DIV/0!</v>
      </c>
      <c r="CY8557" s="60" t="e">
        <f t="shared" si="5088"/>
        <v>#N/A</v>
      </c>
      <c r="CZ8557" s="60" t="e">
        <f t="shared" si="5089"/>
        <v>#N/A</v>
      </c>
      <c r="DA8557" s="60" t="e">
        <f t="shared" si="5110"/>
        <v>#DIV/0!</v>
      </c>
      <c r="DB8557" s="60" t="e">
        <f t="shared" si="5110"/>
        <v>#N/A</v>
      </c>
      <c r="DC8557" s="60" t="e">
        <f t="shared" si="5090"/>
        <v>#DIV/0!</v>
      </c>
      <c r="DD8557" s="60" t="e">
        <f t="shared" si="5111"/>
        <v>#N/A</v>
      </c>
      <c r="DE8557" s="60" t="e">
        <f t="shared" si="5112"/>
        <v>#N/A</v>
      </c>
      <c r="DF8557" s="60" t="str">
        <f t="shared" si="5091"/>
        <v/>
      </c>
    </row>
    <row r="8558" spans="66:110" s="1" customFormat="1" x14ac:dyDescent="0.3">
      <c r="BN8558" s="58" t="e">
        <f t="shared" si="5075"/>
        <v>#N/A</v>
      </c>
      <c r="BO8558" s="59" t="e">
        <f t="shared" si="5076"/>
        <v>#N/A</v>
      </c>
      <c r="BP8558" s="58" t="e">
        <f t="shared" si="5077"/>
        <v>#DIV/0!</v>
      </c>
      <c r="BQ8558" s="60" t="e">
        <f t="shared" si="5092"/>
        <v>#DIV/0!</v>
      </c>
      <c r="BR8558" s="58" t="e">
        <f t="shared" si="5078"/>
        <v>#N/A</v>
      </c>
      <c r="BS8558" s="60" t="e">
        <f t="shared" si="5093"/>
        <v>#N/A</v>
      </c>
      <c r="BT8558" s="60" t="e">
        <f t="shared" si="5094"/>
        <v>#DIV/0!</v>
      </c>
      <c r="BU8558" s="58" t="e">
        <f t="shared" si="5079"/>
        <v>#N/A</v>
      </c>
      <c r="BV8558" s="58" t="e">
        <f t="shared" si="5080"/>
        <v>#N/A</v>
      </c>
      <c r="BW8558" s="60" t="e">
        <f t="shared" si="5095"/>
        <v>#N/A</v>
      </c>
      <c r="BX8558" s="58" t="e">
        <f t="shared" si="5081"/>
        <v>#N/A</v>
      </c>
      <c r="BY8558" s="60" t="e">
        <f t="shared" si="5096"/>
        <v>#N/A</v>
      </c>
      <c r="BZ8558" s="60" t="e">
        <f t="shared" si="5097"/>
        <v>#N/A</v>
      </c>
      <c r="CA8558" s="60" t="e">
        <f t="shared" si="5098"/>
        <v>#N/A</v>
      </c>
      <c r="CB8558" s="58" t="e">
        <f t="shared" si="5082"/>
        <v>#DIV/0!</v>
      </c>
      <c r="CC8558" s="60" t="e">
        <f t="shared" si="5099"/>
        <v>#DIV/0!</v>
      </c>
      <c r="CD8558" s="60" t="e">
        <f t="shared" si="5100"/>
        <v>#DIV/0!</v>
      </c>
      <c r="CE8558" s="60" t="e">
        <f t="shared" si="5101"/>
        <v>#DIV/0!</v>
      </c>
      <c r="CF8558" s="52" t="e">
        <f t="shared" si="5102"/>
        <v>#N/A</v>
      </c>
      <c r="CG8558" s="52" t="e">
        <f t="shared" si="5103"/>
        <v>#N/A</v>
      </c>
      <c r="CH8558" s="60" t="e">
        <f t="shared" si="5104"/>
        <v>#DIV/0!</v>
      </c>
      <c r="CI8558" s="60" t="e">
        <f t="shared" si="5105"/>
        <v>#DIV/0!</v>
      </c>
      <c r="CJ8558" s="60" t="e">
        <f t="shared" si="5113"/>
        <v>#N/A</v>
      </c>
      <c r="CK8558" s="60" t="e">
        <f t="shared" si="5113"/>
        <v>#N/A</v>
      </c>
      <c r="CL8558" s="60" t="e">
        <f t="shared" si="5113"/>
        <v>#DIV/0!</v>
      </c>
      <c r="CM8558" s="60" t="e">
        <f t="shared" si="5113"/>
        <v>#DIV/0!</v>
      </c>
      <c r="CN8558" s="60" t="e">
        <f t="shared" si="5106"/>
        <v>#N/A</v>
      </c>
      <c r="CO8558" s="60" t="e">
        <f t="shared" si="5107"/>
        <v>#DIV/0!</v>
      </c>
      <c r="CP8558" s="60" t="str">
        <f t="shared" si="5083"/>
        <v/>
      </c>
      <c r="CQ8558" s="60"/>
      <c r="CR8558" s="44"/>
      <c r="CS8558" s="58" t="e">
        <f t="shared" si="5084"/>
        <v>#N/A</v>
      </c>
      <c r="CT8558" s="58" t="e">
        <f t="shared" si="5085"/>
        <v>#N/A</v>
      </c>
      <c r="CU8558" s="58" t="e">
        <f t="shared" si="5086"/>
        <v>#DIV/0!</v>
      </c>
      <c r="CV8558" s="60" t="e">
        <f t="shared" si="5108"/>
        <v>#N/A</v>
      </c>
      <c r="CW8558" s="60">
        <f t="shared" si="5087"/>
        <v>1</v>
      </c>
      <c r="CX8558" s="60" t="e">
        <f t="shared" si="5109"/>
        <v>#DIV/0!</v>
      </c>
      <c r="CY8558" s="60" t="e">
        <f t="shared" si="5088"/>
        <v>#N/A</v>
      </c>
      <c r="CZ8558" s="60" t="e">
        <f t="shared" si="5089"/>
        <v>#N/A</v>
      </c>
      <c r="DA8558" s="60" t="e">
        <f t="shared" si="5110"/>
        <v>#DIV/0!</v>
      </c>
      <c r="DB8558" s="60" t="e">
        <f t="shared" si="5110"/>
        <v>#N/A</v>
      </c>
      <c r="DC8558" s="60" t="e">
        <f t="shared" si="5090"/>
        <v>#DIV/0!</v>
      </c>
      <c r="DD8558" s="60" t="e">
        <f t="shared" si="5111"/>
        <v>#N/A</v>
      </c>
      <c r="DE8558" s="60" t="e">
        <f t="shared" si="5112"/>
        <v>#N/A</v>
      </c>
      <c r="DF8558" s="60" t="str">
        <f t="shared" si="5091"/>
        <v/>
      </c>
    </row>
    <row r="8559" spans="66:110" s="1" customFormat="1" x14ac:dyDescent="0.3">
      <c r="BN8559" s="58" t="e">
        <f t="shared" si="5075"/>
        <v>#N/A</v>
      </c>
      <c r="BO8559" s="59" t="e">
        <f t="shared" si="5076"/>
        <v>#N/A</v>
      </c>
      <c r="BP8559" s="58" t="e">
        <f t="shared" si="5077"/>
        <v>#DIV/0!</v>
      </c>
      <c r="BQ8559" s="60" t="e">
        <f t="shared" si="5092"/>
        <v>#DIV/0!</v>
      </c>
      <c r="BR8559" s="58" t="e">
        <f t="shared" si="5078"/>
        <v>#N/A</v>
      </c>
      <c r="BS8559" s="60" t="e">
        <f t="shared" si="5093"/>
        <v>#N/A</v>
      </c>
      <c r="BT8559" s="60" t="e">
        <f t="shared" si="5094"/>
        <v>#DIV/0!</v>
      </c>
      <c r="BU8559" s="58" t="e">
        <f t="shared" si="5079"/>
        <v>#N/A</v>
      </c>
      <c r="BV8559" s="58" t="e">
        <f t="shared" si="5080"/>
        <v>#N/A</v>
      </c>
      <c r="BW8559" s="60" t="e">
        <f t="shared" si="5095"/>
        <v>#N/A</v>
      </c>
      <c r="BX8559" s="58" t="e">
        <f t="shared" si="5081"/>
        <v>#N/A</v>
      </c>
      <c r="BY8559" s="60" t="e">
        <f t="shared" si="5096"/>
        <v>#N/A</v>
      </c>
      <c r="BZ8559" s="60" t="e">
        <f t="shared" si="5097"/>
        <v>#N/A</v>
      </c>
      <c r="CA8559" s="60" t="e">
        <f t="shared" si="5098"/>
        <v>#N/A</v>
      </c>
      <c r="CB8559" s="58" t="e">
        <f t="shared" si="5082"/>
        <v>#DIV/0!</v>
      </c>
      <c r="CC8559" s="60" t="e">
        <f t="shared" si="5099"/>
        <v>#DIV/0!</v>
      </c>
      <c r="CD8559" s="60" t="e">
        <f t="shared" si="5100"/>
        <v>#DIV/0!</v>
      </c>
      <c r="CE8559" s="60" t="e">
        <f t="shared" si="5101"/>
        <v>#DIV/0!</v>
      </c>
      <c r="CF8559" s="52" t="e">
        <f t="shared" si="5102"/>
        <v>#N/A</v>
      </c>
      <c r="CG8559" s="52" t="e">
        <f t="shared" si="5103"/>
        <v>#N/A</v>
      </c>
      <c r="CH8559" s="60" t="e">
        <f t="shared" si="5104"/>
        <v>#DIV/0!</v>
      </c>
      <c r="CI8559" s="60" t="e">
        <f t="shared" si="5105"/>
        <v>#DIV/0!</v>
      </c>
      <c r="CJ8559" s="60" t="e">
        <f t="shared" si="5113"/>
        <v>#N/A</v>
      </c>
      <c r="CK8559" s="60" t="e">
        <f t="shared" si="5113"/>
        <v>#N/A</v>
      </c>
      <c r="CL8559" s="60" t="e">
        <f t="shared" si="5113"/>
        <v>#DIV/0!</v>
      </c>
      <c r="CM8559" s="60" t="e">
        <f t="shared" si="5113"/>
        <v>#DIV/0!</v>
      </c>
      <c r="CN8559" s="60" t="e">
        <f t="shared" si="5106"/>
        <v>#N/A</v>
      </c>
      <c r="CO8559" s="60" t="e">
        <f t="shared" si="5107"/>
        <v>#DIV/0!</v>
      </c>
      <c r="CP8559" s="60" t="str">
        <f t="shared" si="5083"/>
        <v/>
      </c>
      <c r="CQ8559" s="60"/>
      <c r="CR8559" s="44"/>
      <c r="CS8559" s="58" t="e">
        <f t="shared" si="5084"/>
        <v>#N/A</v>
      </c>
      <c r="CT8559" s="58" t="e">
        <f t="shared" si="5085"/>
        <v>#N/A</v>
      </c>
      <c r="CU8559" s="58" t="e">
        <f t="shared" si="5086"/>
        <v>#DIV/0!</v>
      </c>
      <c r="CV8559" s="60" t="e">
        <f t="shared" si="5108"/>
        <v>#N/A</v>
      </c>
      <c r="CW8559" s="60">
        <f t="shared" si="5087"/>
        <v>1</v>
      </c>
      <c r="CX8559" s="60" t="e">
        <f t="shared" si="5109"/>
        <v>#DIV/0!</v>
      </c>
      <c r="CY8559" s="60" t="e">
        <f t="shared" si="5088"/>
        <v>#N/A</v>
      </c>
      <c r="CZ8559" s="60" t="e">
        <f t="shared" si="5089"/>
        <v>#N/A</v>
      </c>
      <c r="DA8559" s="60" t="e">
        <f t="shared" si="5110"/>
        <v>#DIV/0!</v>
      </c>
      <c r="DB8559" s="60" t="e">
        <f t="shared" si="5110"/>
        <v>#N/A</v>
      </c>
      <c r="DC8559" s="60" t="e">
        <f t="shared" si="5090"/>
        <v>#DIV/0!</v>
      </c>
      <c r="DD8559" s="60" t="e">
        <f t="shared" si="5111"/>
        <v>#N/A</v>
      </c>
      <c r="DE8559" s="60" t="e">
        <f t="shared" si="5112"/>
        <v>#N/A</v>
      </c>
      <c r="DF8559" s="60" t="str">
        <f t="shared" si="5091"/>
        <v/>
      </c>
    </row>
    <row r="8560" spans="66:110" s="1" customFormat="1" x14ac:dyDescent="0.3">
      <c r="BN8560" s="58" t="e">
        <f t="shared" si="5075"/>
        <v>#N/A</v>
      </c>
      <c r="BO8560" s="59" t="e">
        <f t="shared" si="5076"/>
        <v>#N/A</v>
      </c>
      <c r="BP8560" s="58" t="e">
        <f t="shared" si="5077"/>
        <v>#DIV/0!</v>
      </c>
      <c r="BQ8560" s="60" t="e">
        <f t="shared" si="5092"/>
        <v>#DIV/0!</v>
      </c>
      <c r="BR8560" s="58" t="e">
        <f t="shared" si="5078"/>
        <v>#N/A</v>
      </c>
      <c r="BS8560" s="60" t="e">
        <f t="shared" si="5093"/>
        <v>#N/A</v>
      </c>
      <c r="BT8560" s="60" t="e">
        <f t="shared" si="5094"/>
        <v>#DIV/0!</v>
      </c>
      <c r="BU8560" s="58" t="e">
        <f t="shared" si="5079"/>
        <v>#N/A</v>
      </c>
      <c r="BV8560" s="58" t="e">
        <f t="shared" si="5080"/>
        <v>#N/A</v>
      </c>
      <c r="BW8560" s="60" t="e">
        <f t="shared" si="5095"/>
        <v>#N/A</v>
      </c>
      <c r="BX8560" s="58" t="e">
        <f t="shared" si="5081"/>
        <v>#N/A</v>
      </c>
      <c r="BY8560" s="60" t="e">
        <f t="shared" si="5096"/>
        <v>#N/A</v>
      </c>
      <c r="BZ8560" s="60" t="e">
        <f t="shared" si="5097"/>
        <v>#N/A</v>
      </c>
      <c r="CA8560" s="60" t="e">
        <f t="shared" si="5098"/>
        <v>#N/A</v>
      </c>
      <c r="CB8560" s="58" t="e">
        <f t="shared" si="5082"/>
        <v>#DIV/0!</v>
      </c>
      <c r="CC8560" s="60" t="e">
        <f t="shared" si="5099"/>
        <v>#DIV/0!</v>
      </c>
      <c r="CD8560" s="60" t="e">
        <f t="shared" si="5100"/>
        <v>#DIV/0!</v>
      </c>
      <c r="CE8560" s="60" t="e">
        <f t="shared" si="5101"/>
        <v>#DIV/0!</v>
      </c>
      <c r="CF8560" s="52" t="e">
        <f t="shared" si="5102"/>
        <v>#N/A</v>
      </c>
      <c r="CG8560" s="52" t="e">
        <f t="shared" si="5103"/>
        <v>#N/A</v>
      </c>
      <c r="CH8560" s="60" t="e">
        <f t="shared" si="5104"/>
        <v>#DIV/0!</v>
      </c>
      <c r="CI8560" s="60" t="e">
        <f t="shared" si="5105"/>
        <v>#DIV/0!</v>
      </c>
      <c r="CJ8560" s="60" t="e">
        <f t="shared" si="5113"/>
        <v>#N/A</v>
      </c>
      <c r="CK8560" s="60" t="e">
        <f t="shared" si="5113"/>
        <v>#N/A</v>
      </c>
      <c r="CL8560" s="60" t="e">
        <f t="shared" si="5113"/>
        <v>#DIV/0!</v>
      </c>
      <c r="CM8560" s="60" t="e">
        <f t="shared" si="5113"/>
        <v>#DIV/0!</v>
      </c>
      <c r="CN8560" s="60" t="e">
        <f t="shared" si="5106"/>
        <v>#N/A</v>
      </c>
      <c r="CO8560" s="60" t="e">
        <f t="shared" si="5107"/>
        <v>#DIV/0!</v>
      </c>
      <c r="CP8560" s="60" t="str">
        <f t="shared" si="5083"/>
        <v/>
      </c>
      <c r="CQ8560" s="60"/>
      <c r="CR8560" s="44"/>
      <c r="CS8560" s="58" t="e">
        <f t="shared" si="5084"/>
        <v>#N/A</v>
      </c>
      <c r="CT8560" s="58" t="e">
        <f t="shared" si="5085"/>
        <v>#N/A</v>
      </c>
      <c r="CU8560" s="58" t="e">
        <f t="shared" si="5086"/>
        <v>#DIV/0!</v>
      </c>
      <c r="CV8560" s="60" t="e">
        <f t="shared" si="5108"/>
        <v>#N/A</v>
      </c>
      <c r="CW8560" s="60">
        <f t="shared" si="5087"/>
        <v>1</v>
      </c>
      <c r="CX8560" s="60" t="e">
        <f t="shared" si="5109"/>
        <v>#DIV/0!</v>
      </c>
      <c r="CY8560" s="60" t="e">
        <f t="shared" si="5088"/>
        <v>#N/A</v>
      </c>
      <c r="CZ8560" s="60" t="e">
        <f t="shared" si="5089"/>
        <v>#N/A</v>
      </c>
      <c r="DA8560" s="60" t="e">
        <f t="shared" si="5110"/>
        <v>#DIV/0!</v>
      </c>
      <c r="DB8560" s="60" t="e">
        <f t="shared" si="5110"/>
        <v>#N/A</v>
      </c>
      <c r="DC8560" s="60" t="e">
        <f t="shared" si="5090"/>
        <v>#DIV/0!</v>
      </c>
      <c r="DD8560" s="60" t="e">
        <f t="shared" si="5111"/>
        <v>#N/A</v>
      </c>
      <c r="DE8560" s="60" t="e">
        <f t="shared" si="5112"/>
        <v>#N/A</v>
      </c>
      <c r="DF8560" s="60" t="str">
        <f t="shared" si="5091"/>
        <v/>
      </c>
    </row>
    <row r="8561" spans="66:110" s="1" customFormat="1" x14ac:dyDescent="0.3">
      <c r="BN8561" s="58" t="e">
        <f t="shared" si="5075"/>
        <v>#N/A</v>
      </c>
      <c r="BO8561" s="59" t="e">
        <f t="shared" si="5076"/>
        <v>#N/A</v>
      </c>
      <c r="BP8561" s="58" t="e">
        <f t="shared" si="5077"/>
        <v>#DIV/0!</v>
      </c>
      <c r="BQ8561" s="60" t="e">
        <f t="shared" si="5092"/>
        <v>#DIV/0!</v>
      </c>
      <c r="BR8561" s="58" t="e">
        <f t="shared" si="5078"/>
        <v>#N/A</v>
      </c>
      <c r="BS8561" s="60" t="e">
        <f t="shared" si="5093"/>
        <v>#N/A</v>
      </c>
      <c r="BT8561" s="60" t="e">
        <f t="shared" si="5094"/>
        <v>#DIV/0!</v>
      </c>
      <c r="BU8561" s="58" t="e">
        <f t="shared" si="5079"/>
        <v>#N/A</v>
      </c>
      <c r="BV8561" s="58" t="e">
        <f t="shared" si="5080"/>
        <v>#N/A</v>
      </c>
      <c r="BW8561" s="60" t="e">
        <f t="shared" si="5095"/>
        <v>#N/A</v>
      </c>
      <c r="BX8561" s="58" t="e">
        <f t="shared" si="5081"/>
        <v>#N/A</v>
      </c>
      <c r="BY8561" s="60" t="e">
        <f t="shared" si="5096"/>
        <v>#N/A</v>
      </c>
      <c r="BZ8561" s="60" t="e">
        <f t="shared" si="5097"/>
        <v>#N/A</v>
      </c>
      <c r="CA8561" s="60" t="e">
        <f t="shared" si="5098"/>
        <v>#N/A</v>
      </c>
      <c r="CB8561" s="58" t="e">
        <f t="shared" si="5082"/>
        <v>#DIV/0!</v>
      </c>
      <c r="CC8561" s="60" t="e">
        <f t="shared" si="5099"/>
        <v>#DIV/0!</v>
      </c>
      <c r="CD8561" s="60" t="e">
        <f t="shared" si="5100"/>
        <v>#DIV/0!</v>
      </c>
      <c r="CE8561" s="60" t="e">
        <f t="shared" si="5101"/>
        <v>#DIV/0!</v>
      </c>
      <c r="CF8561" s="52" t="e">
        <f t="shared" si="5102"/>
        <v>#N/A</v>
      </c>
      <c r="CG8561" s="52" t="e">
        <f t="shared" si="5103"/>
        <v>#N/A</v>
      </c>
      <c r="CH8561" s="60" t="e">
        <f t="shared" si="5104"/>
        <v>#DIV/0!</v>
      </c>
      <c r="CI8561" s="60" t="e">
        <f t="shared" si="5105"/>
        <v>#DIV/0!</v>
      </c>
      <c r="CJ8561" s="60" t="e">
        <f t="shared" si="5113"/>
        <v>#N/A</v>
      </c>
      <c r="CK8561" s="60" t="e">
        <f t="shared" si="5113"/>
        <v>#N/A</v>
      </c>
      <c r="CL8561" s="60" t="e">
        <f t="shared" si="5113"/>
        <v>#DIV/0!</v>
      </c>
      <c r="CM8561" s="60" t="e">
        <f t="shared" si="5113"/>
        <v>#DIV/0!</v>
      </c>
      <c r="CN8561" s="60" t="e">
        <f t="shared" si="5106"/>
        <v>#N/A</v>
      </c>
      <c r="CO8561" s="60" t="e">
        <f t="shared" si="5107"/>
        <v>#DIV/0!</v>
      </c>
      <c r="CP8561" s="60" t="str">
        <f t="shared" si="5083"/>
        <v/>
      </c>
      <c r="CQ8561" s="60"/>
      <c r="CR8561" s="44"/>
      <c r="CS8561" s="58" t="e">
        <f t="shared" si="5084"/>
        <v>#N/A</v>
      </c>
      <c r="CT8561" s="58" t="e">
        <f t="shared" si="5085"/>
        <v>#N/A</v>
      </c>
      <c r="CU8561" s="58" t="e">
        <f t="shared" si="5086"/>
        <v>#DIV/0!</v>
      </c>
      <c r="CV8561" s="60" t="e">
        <f t="shared" si="5108"/>
        <v>#N/A</v>
      </c>
      <c r="CW8561" s="60">
        <f t="shared" si="5087"/>
        <v>1</v>
      </c>
      <c r="CX8561" s="60" t="e">
        <f t="shared" si="5109"/>
        <v>#DIV/0!</v>
      </c>
      <c r="CY8561" s="60" t="e">
        <f t="shared" si="5088"/>
        <v>#N/A</v>
      </c>
      <c r="CZ8561" s="60" t="e">
        <f t="shared" si="5089"/>
        <v>#N/A</v>
      </c>
      <c r="DA8561" s="60" t="e">
        <f t="shared" si="5110"/>
        <v>#DIV/0!</v>
      </c>
      <c r="DB8561" s="60" t="e">
        <f t="shared" si="5110"/>
        <v>#N/A</v>
      </c>
      <c r="DC8561" s="60" t="e">
        <f t="shared" si="5090"/>
        <v>#DIV/0!</v>
      </c>
      <c r="DD8561" s="60" t="e">
        <f t="shared" si="5111"/>
        <v>#N/A</v>
      </c>
      <c r="DE8561" s="60" t="e">
        <f t="shared" si="5112"/>
        <v>#N/A</v>
      </c>
      <c r="DF8561" s="60" t="str">
        <f t="shared" si="5091"/>
        <v/>
      </c>
    </row>
    <row r="8562" spans="66:110" s="1" customFormat="1" x14ac:dyDescent="0.3">
      <c r="BN8562" s="58" t="e">
        <f t="shared" si="5075"/>
        <v>#N/A</v>
      </c>
      <c r="BO8562" s="59" t="e">
        <f t="shared" si="5076"/>
        <v>#N/A</v>
      </c>
      <c r="BP8562" s="58" t="e">
        <f t="shared" si="5077"/>
        <v>#DIV/0!</v>
      </c>
      <c r="BQ8562" s="60" t="e">
        <f t="shared" si="5092"/>
        <v>#DIV/0!</v>
      </c>
      <c r="BR8562" s="58" t="e">
        <f t="shared" si="5078"/>
        <v>#N/A</v>
      </c>
      <c r="BS8562" s="60" t="e">
        <f t="shared" si="5093"/>
        <v>#N/A</v>
      </c>
      <c r="BT8562" s="60" t="e">
        <f t="shared" si="5094"/>
        <v>#DIV/0!</v>
      </c>
      <c r="BU8562" s="58" t="e">
        <f t="shared" si="5079"/>
        <v>#N/A</v>
      </c>
      <c r="BV8562" s="58" t="e">
        <f t="shared" si="5080"/>
        <v>#N/A</v>
      </c>
      <c r="BW8562" s="60" t="e">
        <f t="shared" si="5095"/>
        <v>#N/A</v>
      </c>
      <c r="BX8562" s="58" t="e">
        <f t="shared" si="5081"/>
        <v>#N/A</v>
      </c>
      <c r="BY8562" s="60" t="e">
        <f t="shared" si="5096"/>
        <v>#N/A</v>
      </c>
      <c r="BZ8562" s="60" t="e">
        <f t="shared" si="5097"/>
        <v>#N/A</v>
      </c>
      <c r="CA8562" s="60" t="e">
        <f t="shared" si="5098"/>
        <v>#N/A</v>
      </c>
      <c r="CB8562" s="58" t="e">
        <f t="shared" si="5082"/>
        <v>#DIV/0!</v>
      </c>
      <c r="CC8562" s="60" t="e">
        <f t="shared" si="5099"/>
        <v>#DIV/0!</v>
      </c>
      <c r="CD8562" s="60" t="e">
        <f t="shared" si="5100"/>
        <v>#DIV/0!</v>
      </c>
      <c r="CE8562" s="60" t="e">
        <f t="shared" si="5101"/>
        <v>#DIV/0!</v>
      </c>
      <c r="CF8562" s="52" t="e">
        <f t="shared" si="5102"/>
        <v>#N/A</v>
      </c>
      <c r="CG8562" s="52" t="e">
        <f t="shared" si="5103"/>
        <v>#N/A</v>
      </c>
      <c r="CH8562" s="60" t="e">
        <f t="shared" si="5104"/>
        <v>#DIV/0!</v>
      </c>
      <c r="CI8562" s="60" t="e">
        <f t="shared" si="5105"/>
        <v>#DIV/0!</v>
      </c>
      <c r="CJ8562" s="60" t="e">
        <f t="shared" si="5113"/>
        <v>#N/A</v>
      </c>
      <c r="CK8562" s="60" t="e">
        <f t="shared" si="5113"/>
        <v>#N/A</v>
      </c>
      <c r="CL8562" s="60" t="e">
        <f t="shared" si="5113"/>
        <v>#DIV/0!</v>
      </c>
      <c r="CM8562" s="60" t="e">
        <f t="shared" si="5113"/>
        <v>#DIV/0!</v>
      </c>
      <c r="CN8562" s="60" t="e">
        <f t="shared" si="5106"/>
        <v>#N/A</v>
      </c>
      <c r="CO8562" s="60" t="e">
        <f t="shared" si="5107"/>
        <v>#DIV/0!</v>
      </c>
      <c r="CP8562" s="60" t="str">
        <f t="shared" si="5083"/>
        <v/>
      </c>
      <c r="CQ8562" s="60"/>
      <c r="CR8562" s="44"/>
      <c r="CS8562" s="58" t="e">
        <f t="shared" si="5084"/>
        <v>#N/A</v>
      </c>
      <c r="CT8562" s="58" t="e">
        <f t="shared" si="5085"/>
        <v>#N/A</v>
      </c>
      <c r="CU8562" s="58" t="e">
        <f t="shared" si="5086"/>
        <v>#DIV/0!</v>
      </c>
      <c r="CV8562" s="60" t="e">
        <f t="shared" si="5108"/>
        <v>#N/A</v>
      </c>
      <c r="CW8562" s="60">
        <f t="shared" si="5087"/>
        <v>1</v>
      </c>
      <c r="CX8562" s="60" t="e">
        <f t="shared" si="5109"/>
        <v>#DIV/0!</v>
      </c>
      <c r="CY8562" s="60" t="e">
        <f t="shared" si="5088"/>
        <v>#N/A</v>
      </c>
      <c r="CZ8562" s="60" t="e">
        <f t="shared" si="5089"/>
        <v>#N/A</v>
      </c>
      <c r="DA8562" s="60" t="e">
        <f t="shared" si="5110"/>
        <v>#DIV/0!</v>
      </c>
      <c r="DB8562" s="60" t="e">
        <f t="shared" si="5110"/>
        <v>#N/A</v>
      </c>
      <c r="DC8562" s="60" t="e">
        <f t="shared" si="5090"/>
        <v>#DIV/0!</v>
      </c>
      <c r="DD8562" s="60" t="e">
        <f t="shared" si="5111"/>
        <v>#N/A</v>
      </c>
      <c r="DE8562" s="60" t="e">
        <f t="shared" si="5112"/>
        <v>#N/A</v>
      </c>
      <c r="DF8562" s="60" t="str">
        <f t="shared" si="5091"/>
        <v/>
      </c>
    </row>
    <row r="8563" spans="66:110" s="1" customFormat="1" x14ac:dyDescent="0.3">
      <c r="BN8563" s="58" t="e">
        <f t="shared" si="5075"/>
        <v>#N/A</v>
      </c>
      <c r="BO8563" s="59" t="e">
        <f t="shared" si="5076"/>
        <v>#N/A</v>
      </c>
      <c r="BP8563" s="58" t="e">
        <f t="shared" si="5077"/>
        <v>#DIV/0!</v>
      </c>
      <c r="BQ8563" s="60" t="e">
        <f t="shared" si="5092"/>
        <v>#DIV/0!</v>
      </c>
      <c r="BR8563" s="58" t="e">
        <f t="shared" si="5078"/>
        <v>#N/A</v>
      </c>
      <c r="BS8563" s="60" t="e">
        <f t="shared" si="5093"/>
        <v>#N/A</v>
      </c>
      <c r="BT8563" s="60" t="e">
        <f t="shared" si="5094"/>
        <v>#DIV/0!</v>
      </c>
      <c r="BU8563" s="58" t="e">
        <f t="shared" si="5079"/>
        <v>#N/A</v>
      </c>
      <c r="BV8563" s="58" t="e">
        <f t="shared" si="5080"/>
        <v>#N/A</v>
      </c>
      <c r="BW8563" s="60" t="e">
        <f t="shared" si="5095"/>
        <v>#N/A</v>
      </c>
      <c r="BX8563" s="58" t="e">
        <f t="shared" si="5081"/>
        <v>#N/A</v>
      </c>
      <c r="BY8563" s="60" t="e">
        <f t="shared" si="5096"/>
        <v>#N/A</v>
      </c>
      <c r="BZ8563" s="60" t="e">
        <f t="shared" si="5097"/>
        <v>#N/A</v>
      </c>
      <c r="CA8563" s="60" t="e">
        <f t="shared" si="5098"/>
        <v>#N/A</v>
      </c>
      <c r="CB8563" s="58" t="e">
        <f t="shared" si="5082"/>
        <v>#DIV/0!</v>
      </c>
      <c r="CC8563" s="60" t="e">
        <f t="shared" si="5099"/>
        <v>#DIV/0!</v>
      </c>
      <c r="CD8563" s="60" t="e">
        <f t="shared" si="5100"/>
        <v>#DIV/0!</v>
      </c>
      <c r="CE8563" s="60" t="e">
        <f t="shared" si="5101"/>
        <v>#DIV/0!</v>
      </c>
      <c r="CF8563" s="52" t="e">
        <f t="shared" si="5102"/>
        <v>#N/A</v>
      </c>
      <c r="CG8563" s="52" t="e">
        <f t="shared" si="5103"/>
        <v>#N/A</v>
      </c>
      <c r="CH8563" s="60" t="e">
        <f t="shared" si="5104"/>
        <v>#DIV/0!</v>
      </c>
      <c r="CI8563" s="60" t="e">
        <f t="shared" si="5105"/>
        <v>#DIV/0!</v>
      </c>
      <c r="CJ8563" s="60" t="e">
        <f t="shared" si="5113"/>
        <v>#N/A</v>
      </c>
      <c r="CK8563" s="60" t="e">
        <f t="shared" si="5113"/>
        <v>#N/A</v>
      </c>
      <c r="CL8563" s="60" t="e">
        <f t="shared" si="5113"/>
        <v>#DIV/0!</v>
      </c>
      <c r="CM8563" s="60" t="e">
        <f t="shared" si="5113"/>
        <v>#DIV/0!</v>
      </c>
      <c r="CN8563" s="60" t="e">
        <f t="shared" si="5106"/>
        <v>#N/A</v>
      </c>
      <c r="CO8563" s="60" t="e">
        <f t="shared" si="5107"/>
        <v>#DIV/0!</v>
      </c>
      <c r="CP8563" s="60" t="str">
        <f t="shared" si="5083"/>
        <v/>
      </c>
      <c r="CQ8563" s="60"/>
      <c r="CR8563" s="44"/>
      <c r="CS8563" s="58" t="e">
        <f t="shared" si="5084"/>
        <v>#N/A</v>
      </c>
      <c r="CT8563" s="58" t="e">
        <f t="shared" si="5085"/>
        <v>#N/A</v>
      </c>
      <c r="CU8563" s="58" t="e">
        <f t="shared" si="5086"/>
        <v>#DIV/0!</v>
      </c>
      <c r="CV8563" s="60" t="e">
        <f t="shared" si="5108"/>
        <v>#N/A</v>
      </c>
      <c r="CW8563" s="60">
        <f t="shared" si="5087"/>
        <v>1</v>
      </c>
      <c r="CX8563" s="60" t="e">
        <f t="shared" si="5109"/>
        <v>#DIV/0!</v>
      </c>
      <c r="CY8563" s="60" t="e">
        <f t="shared" si="5088"/>
        <v>#N/A</v>
      </c>
      <c r="CZ8563" s="60" t="e">
        <f t="shared" si="5089"/>
        <v>#N/A</v>
      </c>
      <c r="DA8563" s="60" t="e">
        <f t="shared" si="5110"/>
        <v>#DIV/0!</v>
      </c>
      <c r="DB8563" s="60" t="e">
        <f t="shared" si="5110"/>
        <v>#N/A</v>
      </c>
      <c r="DC8563" s="60" t="e">
        <f t="shared" si="5090"/>
        <v>#DIV/0!</v>
      </c>
      <c r="DD8563" s="60" t="e">
        <f t="shared" si="5111"/>
        <v>#N/A</v>
      </c>
      <c r="DE8563" s="60" t="e">
        <f t="shared" si="5112"/>
        <v>#N/A</v>
      </c>
      <c r="DF8563" s="60" t="str">
        <f t="shared" si="5091"/>
        <v/>
      </c>
    </row>
    <row r="8564" spans="66:110" s="1" customFormat="1" x14ac:dyDescent="0.3">
      <c r="BN8564" s="58" t="e">
        <f t="shared" si="5075"/>
        <v>#N/A</v>
      </c>
      <c r="BO8564" s="59" t="e">
        <f t="shared" si="5076"/>
        <v>#N/A</v>
      </c>
      <c r="BP8564" s="58" t="e">
        <f t="shared" si="5077"/>
        <v>#DIV/0!</v>
      </c>
      <c r="BQ8564" s="60" t="e">
        <f t="shared" si="5092"/>
        <v>#DIV/0!</v>
      </c>
      <c r="BR8564" s="58" t="e">
        <f t="shared" si="5078"/>
        <v>#N/A</v>
      </c>
      <c r="BS8564" s="60" t="e">
        <f t="shared" si="5093"/>
        <v>#N/A</v>
      </c>
      <c r="BT8564" s="60" t="e">
        <f t="shared" si="5094"/>
        <v>#DIV/0!</v>
      </c>
      <c r="BU8564" s="58" t="e">
        <f t="shared" si="5079"/>
        <v>#N/A</v>
      </c>
      <c r="BV8564" s="58" t="e">
        <f t="shared" si="5080"/>
        <v>#N/A</v>
      </c>
      <c r="BW8564" s="60" t="e">
        <f t="shared" si="5095"/>
        <v>#N/A</v>
      </c>
      <c r="BX8564" s="58" t="e">
        <f t="shared" si="5081"/>
        <v>#N/A</v>
      </c>
      <c r="BY8564" s="60" t="e">
        <f t="shared" si="5096"/>
        <v>#N/A</v>
      </c>
      <c r="BZ8564" s="60" t="e">
        <f t="shared" si="5097"/>
        <v>#N/A</v>
      </c>
      <c r="CA8564" s="60" t="e">
        <f t="shared" si="5098"/>
        <v>#N/A</v>
      </c>
      <c r="CB8564" s="58" t="e">
        <f t="shared" si="5082"/>
        <v>#DIV/0!</v>
      </c>
      <c r="CC8564" s="60" t="e">
        <f t="shared" si="5099"/>
        <v>#DIV/0!</v>
      </c>
      <c r="CD8564" s="60" t="e">
        <f t="shared" si="5100"/>
        <v>#DIV/0!</v>
      </c>
      <c r="CE8564" s="60" t="e">
        <f t="shared" si="5101"/>
        <v>#DIV/0!</v>
      </c>
      <c r="CF8564" s="52" t="e">
        <f t="shared" si="5102"/>
        <v>#N/A</v>
      </c>
      <c r="CG8564" s="52" t="e">
        <f t="shared" si="5103"/>
        <v>#N/A</v>
      </c>
      <c r="CH8564" s="60" t="e">
        <f t="shared" si="5104"/>
        <v>#DIV/0!</v>
      </c>
      <c r="CI8564" s="60" t="e">
        <f t="shared" si="5105"/>
        <v>#DIV/0!</v>
      </c>
      <c r="CJ8564" s="60" t="e">
        <f t="shared" si="5113"/>
        <v>#N/A</v>
      </c>
      <c r="CK8564" s="60" t="e">
        <f t="shared" si="5113"/>
        <v>#N/A</v>
      </c>
      <c r="CL8564" s="60" t="e">
        <f t="shared" si="5113"/>
        <v>#DIV/0!</v>
      </c>
      <c r="CM8564" s="60" t="e">
        <f t="shared" si="5113"/>
        <v>#DIV/0!</v>
      </c>
      <c r="CN8564" s="60" t="e">
        <f t="shared" si="5106"/>
        <v>#N/A</v>
      </c>
      <c r="CO8564" s="60" t="e">
        <f t="shared" si="5107"/>
        <v>#DIV/0!</v>
      </c>
      <c r="CP8564" s="60" t="str">
        <f t="shared" si="5083"/>
        <v/>
      </c>
      <c r="CQ8564" s="60"/>
      <c r="CR8564" s="44"/>
      <c r="CS8564" s="58" t="e">
        <f t="shared" si="5084"/>
        <v>#N/A</v>
      </c>
      <c r="CT8564" s="58" t="e">
        <f t="shared" si="5085"/>
        <v>#N/A</v>
      </c>
      <c r="CU8564" s="58" t="e">
        <f t="shared" si="5086"/>
        <v>#DIV/0!</v>
      </c>
      <c r="CV8564" s="60" t="e">
        <f t="shared" si="5108"/>
        <v>#N/A</v>
      </c>
      <c r="CW8564" s="60">
        <f t="shared" si="5087"/>
        <v>1</v>
      </c>
      <c r="CX8564" s="60" t="e">
        <f t="shared" si="5109"/>
        <v>#DIV/0!</v>
      </c>
      <c r="CY8564" s="60" t="e">
        <f t="shared" si="5088"/>
        <v>#N/A</v>
      </c>
      <c r="CZ8564" s="60" t="e">
        <f t="shared" si="5089"/>
        <v>#N/A</v>
      </c>
      <c r="DA8564" s="60" t="e">
        <f t="shared" si="5110"/>
        <v>#DIV/0!</v>
      </c>
      <c r="DB8564" s="60" t="e">
        <f t="shared" si="5110"/>
        <v>#N/A</v>
      </c>
      <c r="DC8564" s="60" t="e">
        <f t="shared" si="5090"/>
        <v>#DIV/0!</v>
      </c>
      <c r="DD8564" s="60" t="e">
        <f t="shared" si="5111"/>
        <v>#N/A</v>
      </c>
      <c r="DE8564" s="60" t="e">
        <f t="shared" si="5112"/>
        <v>#N/A</v>
      </c>
      <c r="DF8564" s="60" t="str">
        <f t="shared" si="5091"/>
        <v/>
      </c>
    </row>
    <row r="8565" spans="66:110" s="1" customFormat="1" x14ac:dyDescent="0.3">
      <c r="BN8565" s="58" t="e">
        <f t="shared" si="5075"/>
        <v>#N/A</v>
      </c>
      <c r="BO8565" s="59" t="e">
        <f t="shared" si="5076"/>
        <v>#N/A</v>
      </c>
      <c r="BP8565" s="58" t="e">
        <f t="shared" si="5077"/>
        <v>#DIV/0!</v>
      </c>
      <c r="BQ8565" s="60" t="e">
        <f t="shared" si="5092"/>
        <v>#DIV/0!</v>
      </c>
      <c r="BR8565" s="58" t="e">
        <f t="shared" si="5078"/>
        <v>#N/A</v>
      </c>
      <c r="BS8565" s="60" t="e">
        <f t="shared" si="5093"/>
        <v>#N/A</v>
      </c>
      <c r="BT8565" s="60" t="e">
        <f t="shared" si="5094"/>
        <v>#DIV/0!</v>
      </c>
      <c r="BU8565" s="58" t="e">
        <f t="shared" si="5079"/>
        <v>#N/A</v>
      </c>
      <c r="BV8565" s="58" t="e">
        <f t="shared" si="5080"/>
        <v>#N/A</v>
      </c>
      <c r="BW8565" s="60" t="e">
        <f t="shared" si="5095"/>
        <v>#N/A</v>
      </c>
      <c r="BX8565" s="58" t="e">
        <f t="shared" si="5081"/>
        <v>#N/A</v>
      </c>
      <c r="BY8565" s="60" t="e">
        <f t="shared" si="5096"/>
        <v>#N/A</v>
      </c>
      <c r="BZ8565" s="60" t="e">
        <f t="shared" si="5097"/>
        <v>#N/A</v>
      </c>
      <c r="CA8565" s="60" t="e">
        <f t="shared" si="5098"/>
        <v>#N/A</v>
      </c>
      <c r="CB8565" s="58" t="e">
        <f t="shared" si="5082"/>
        <v>#DIV/0!</v>
      </c>
      <c r="CC8565" s="60" t="e">
        <f t="shared" si="5099"/>
        <v>#DIV/0!</v>
      </c>
      <c r="CD8565" s="60" t="e">
        <f t="shared" si="5100"/>
        <v>#DIV/0!</v>
      </c>
      <c r="CE8565" s="60" t="e">
        <f t="shared" si="5101"/>
        <v>#DIV/0!</v>
      </c>
      <c r="CF8565" s="52" t="e">
        <f t="shared" si="5102"/>
        <v>#N/A</v>
      </c>
      <c r="CG8565" s="52" t="e">
        <f t="shared" si="5103"/>
        <v>#N/A</v>
      </c>
      <c r="CH8565" s="60" t="e">
        <f t="shared" si="5104"/>
        <v>#DIV/0!</v>
      </c>
      <c r="CI8565" s="60" t="e">
        <f t="shared" si="5105"/>
        <v>#DIV/0!</v>
      </c>
      <c r="CJ8565" s="60" t="e">
        <f t="shared" si="5113"/>
        <v>#N/A</v>
      </c>
      <c r="CK8565" s="60" t="e">
        <f t="shared" si="5113"/>
        <v>#N/A</v>
      </c>
      <c r="CL8565" s="60" t="e">
        <f t="shared" si="5113"/>
        <v>#DIV/0!</v>
      </c>
      <c r="CM8565" s="60" t="e">
        <f t="shared" si="5113"/>
        <v>#DIV/0!</v>
      </c>
      <c r="CN8565" s="60" t="e">
        <f t="shared" si="5106"/>
        <v>#N/A</v>
      </c>
      <c r="CO8565" s="60" t="e">
        <f t="shared" si="5107"/>
        <v>#DIV/0!</v>
      </c>
      <c r="CP8565" s="60" t="str">
        <f t="shared" si="5083"/>
        <v/>
      </c>
      <c r="CQ8565" s="60"/>
      <c r="CR8565" s="44"/>
      <c r="CS8565" s="58" t="e">
        <f t="shared" si="5084"/>
        <v>#N/A</v>
      </c>
      <c r="CT8565" s="58" t="e">
        <f t="shared" si="5085"/>
        <v>#N/A</v>
      </c>
      <c r="CU8565" s="58" t="e">
        <f t="shared" si="5086"/>
        <v>#DIV/0!</v>
      </c>
      <c r="CV8565" s="60" t="e">
        <f t="shared" si="5108"/>
        <v>#N/A</v>
      </c>
      <c r="CW8565" s="60">
        <f t="shared" si="5087"/>
        <v>1</v>
      </c>
      <c r="CX8565" s="60" t="e">
        <f t="shared" si="5109"/>
        <v>#DIV/0!</v>
      </c>
      <c r="CY8565" s="60" t="e">
        <f t="shared" si="5088"/>
        <v>#N/A</v>
      </c>
      <c r="CZ8565" s="60" t="e">
        <f t="shared" si="5089"/>
        <v>#N/A</v>
      </c>
      <c r="DA8565" s="60" t="e">
        <f t="shared" si="5110"/>
        <v>#DIV/0!</v>
      </c>
      <c r="DB8565" s="60" t="e">
        <f t="shared" si="5110"/>
        <v>#N/A</v>
      </c>
      <c r="DC8565" s="60" t="e">
        <f t="shared" si="5090"/>
        <v>#DIV/0!</v>
      </c>
      <c r="DD8565" s="60" t="e">
        <f t="shared" si="5111"/>
        <v>#N/A</v>
      </c>
      <c r="DE8565" s="60" t="e">
        <f t="shared" si="5112"/>
        <v>#N/A</v>
      </c>
      <c r="DF8565" s="60" t="str">
        <f t="shared" si="5091"/>
        <v/>
      </c>
    </row>
    <row r="8566" spans="66:110" s="1" customFormat="1" x14ac:dyDescent="0.3">
      <c r="BN8566" s="58" t="e">
        <f t="shared" si="5075"/>
        <v>#N/A</v>
      </c>
      <c r="BO8566" s="59" t="e">
        <f t="shared" si="5076"/>
        <v>#N/A</v>
      </c>
      <c r="BP8566" s="58" t="e">
        <f t="shared" si="5077"/>
        <v>#DIV/0!</v>
      </c>
      <c r="BQ8566" s="60" t="e">
        <f t="shared" si="5092"/>
        <v>#DIV/0!</v>
      </c>
      <c r="BR8566" s="58" t="e">
        <f t="shared" si="5078"/>
        <v>#N/A</v>
      </c>
      <c r="BS8566" s="60" t="e">
        <f t="shared" si="5093"/>
        <v>#N/A</v>
      </c>
      <c r="BT8566" s="60" t="e">
        <f t="shared" si="5094"/>
        <v>#DIV/0!</v>
      </c>
      <c r="BU8566" s="58" t="e">
        <f t="shared" si="5079"/>
        <v>#N/A</v>
      </c>
      <c r="BV8566" s="58" t="e">
        <f t="shared" si="5080"/>
        <v>#N/A</v>
      </c>
      <c r="BW8566" s="60" t="e">
        <f t="shared" si="5095"/>
        <v>#N/A</v>
      </c>
      <c r="BX8566" s="58" t="e">
        <f t="shared" si="5081"/>
        <v>#N/A</v>
      </c>
      <c r="BY8566" s="60" t="e">
        <f t="shared" si="5096"/>
        <v>#N/A</v>
      </c>
      <c r="BZ8566" s="60" t="e">
        <f t="shared" si="5097"/>
        <v>#N/A</v>
      </c>
      <c r="CA8566" s="60" t="e">
        <f t="shared" si="5098"/>
        <v>#N/A</v>
      </c>
      <c r="CB8566" s="58" t="e">
        <f t="shared" si="5082"/>
        <v>#DIV/0!</v>
      </c>
      <c r="CC8566" s="60" t="e">
        <f t="shared" si="5099"/>
        <v>#DIV/0!</v>
      </c>
      <c r="CD8566" s="60" t="e">
        <f t="shared" si="5100"/>
        <v>#DIV/0!</v>
      </c>
      <c r="CE8566" s="60" t="e">
        <f t="shared" si="5101"/>
        <v>#DIV/0!</v>
      </c>
      <c r="CF8566" s="52" t="e">
        <f t="shared" si="5102"/>
        <v>#N/A</v>
      </c>
      <c r="CG8566" s="52" t="e">
        <f t="shared" si="5103"/>
        <v>#N/A</v>
      </c>
      <c r="CH8566" s="60" t="e">
        <f t="shared" si="5104"/>
        <v>#DIV/0!</v>
      </c>
      <c r="CI8566" s="60" t="e">
        <f t="shared" si="5105"/>
        <v>#DIV/0!</v>
      </c>
      <c r="CJ8566" s="60" t="e">
        <f t="shared" si="5113"/>
        <v>#N/A</v>
      </c>
      <c r="CK8566" s="60" t="e">
        <f t="shared" si="5113"/>
        <v>#N/A</v>
      </c>
      <c r="CL8566" s="60" t="e">
        <f t="shared" si="5113"/>
        <v>#DIV/0!</v>
      </c>
      <c r="CM8566" s="60" t="e">
        <f t="shared" si="5113"/>
        <v>#DIV/0!</v>
      </c>
      <c r="CN8566" s="60" t="e">
        <f t="shared" si="5106"/>
        <v>#N/A</v>
      </c>
      <c r="CO8566" s="60" t="e">
        <f t="shared" si="5107"/>
        <v>#DIV/0!</v>
      </c>
      <c r="CP8566" s="60" t="str">
        <f t="shared" si="5083"/>
        <v/>
      </c>
      <c r="CQ8566" s="60"/>
      <c r="CR8566" s="44"/>
      <c r="CS8566" s="58" t="e">
        <f t="shared" si="5084"/>
        <v>#N/A</v>
      </c>
      <c r="CT8566" s="58" t="e">
        <f t="shared" si="5085"/>
        <v>#N/A</v>
      </c>
      <c r="CU8566" s="58" t="e">
        <f t="shared" si="5086"/>
        <v>#DIV/0!</v>
      </c>
      <c r="CV8566" s="60" t="e">
        <f t="shared" si="5108"/>
        <v>#N/A</v>
      </c>
      <c r="CW8566" s="60">
        <f t="shared" si="5087"/>
        <v>1</v>
      </c>
      <c r="CX8566" s="60" t="e">
        <f t="shared" si="5109"/>
        <v>#DIV/0!</v>
      </c>
      <c r="CY8566" s="60" t="e">
        <f t="shared" si="5088"/>
        <v>#N/A</v>
      </c>
      <c r="CZ8566" s="60" t="e">
        <f t="shared" si="5089"/>
        <v>#N/A</v>
      </c>
      <c r="DA8566" s="60" t="e">
        <f t="shared" si="5110"/>
        <v>#DIV/0!</v>
      </c>
      <c r="DB8566" s="60" t="e">
        <f t="shared" si="5110"/>
        <v>#N/A</v>
      </c>
      <c r="DC8566" s="60" t="e">
        <f t="shared" si="5090"/>
        <v>#DIV/0!</v>
      </c>
      <c r="DD8566" s="60" t="e">
        <f t="shared" si="5111"/>
        <v>#N/A</v>
      </c>
      <c r="DE8566" s="60" t="e">
        <f t="shared" si="5112"/>
        <v>#N/A</v>
      </c>
      <c r="DF8566" s="60" t="str">
        <f t="shared" si="5091"/>
        <v/>
      </c>
    </row>
    <row r="8567" spans="66:110" s="1" customFormat="1" x14ac:dyDescent="0.3">
      <c r="BN8567" s="58" t="e">
        <f t="shared" si="5075"/>
        <v>#N/A</v>
      </c>
      <c r="BO8567" s="59" t="e">
        <f t="shared" si="5076"/>
        <v>#N/A</v>
      </c>
      <c r="BP8567" s="58" t="e">
        <f t="shared" si="5077"/>
        <v>#DIV/0!</v>
      </c>
      <c r="BQ8567" s="60" t="e">
        <f t="shared" si="5092"/>
        <v>#DIV/0!</v>
      </c>
      <c r="BR8567" s="58" t="e">
        <f t="shared" si="5078"/>
        <v>#N/A</v>
      </c>
      <c r="BS8567" s="60" t="e">
        <f t="shared" si="5093"/>
        <v>#N/A</v>
      </c>
      <c r="BT8567" s="60" t="e">
        <f t="shared" si="5094"/>
        <v>#DIV/0!</v>
      </c>
      <c r="BU8567" s="58" t="e">
        <f t="shared" si="5079"/>
        <v>#N/A</v>
      </c>
      <c r="BV8567" s="58" t="e">
        <f t="shared" si="5080"/>
        <v>#N/A</v>
      </c>
      <c r="BW8567" s="60" t="e">
        <f t="shared" si="5095"/>
        <v>#N/A</v>
      </c>
      <c r="BX8567" s="58" t="e">
        <f t="shared" si="5081"/>
        <v>#N/A</v>
      </c>
      <c r="BY8567" s="60" t="e">
        <f t="shared" si="5096"/>
        <v>#N/A</v>
      </c>
      <c r="BZ8567" s="60" t="e">
        <f t="shared" si="5097"/>
        <v>#N/A</v>
      </c>
      <c r="CA8567" s="60" t="e">
        <f t="shared" si="5098"/>
        <v>#N/A</v>
      </c>
      <c r="CB8567" s="58" t="e">
        <f t="shared" si="5082"/>
        <v>#DIV/0!</v>
      </c>
      <c r="CC8567" s="60" t="e">
        <f t="shared" si="5099"/>
        <v>#DIV/0!</v>
      </c>
      <c r="CD8567" s="60" t="e">
        <f t="shared" si="5100"/>
        <v>#DIV/0!</v>
      </c>
      <c r="CE8567" s="60" t="e">
        <f t="shared" si="5101"/>
        <v>#DIV/0!</v>
      </c>
      <c r="CF8567" s="52" t="e">
        <f t="shared" si="5102"/>
        <v>#N/A</v>
      </c>
      <c r="CG8567" s="52" t="e">
        <f t="shared" si="5103"/>
        <v>#N/A</v>
      </c>
      <c r="CH8567" s="60" t="e">
        <f t="shared" si="5104"/>
        <v>#DIV/0!</v>
      </c>
      <c r="CI8567" s="60" t="e">
        <f t="shared" si="5105"/>
        <v>#DIV/0!</v>
      </c>
      <c r="CJ8567" s="60" t="e">
        <f t="shared" si="5113"/>
        <v>#N/A</v>
      </c>
      <c r="CK8567" s="60" t="e">
        <f t="shared" si="5113"/>
        <v>#N/A</v>
      </c>
      <c r="CL8567" s="60" t="e">
        <f t="shared" si="5113"/>
        <v>#DIV/0!</v>
      </c>
      <c r="CM8567" s="60" t="e">
        <f t="shared" si="5113"/>
        <v>#DIV/0!</v>
      </c>
      <c r="CN8567" s="60" t="e">
        <f t="shared" si="5106"/>
        <v>#N/A</v>
      </c>
      <c r="CO8567" s="60" t="e">
        <f t="shared" si="5107"/>
        <v>#DIV/0!</v>
      </c>
      <c r="CP8567" s="60" t="str">
        <f t="shared" si="5083"/>
        <v/>
      </c>
      <c r="CQ8567" s="60"/>
      <c r="CR8567" s="44"/>
      <c r="CS8567" s="58" t="e">
        <f t="shared" si="5084"/>
        <v>#N/A</v>
      </c>
      <c r="CT8567" s="58" t="e">
        <f t="shared" si="5085"/>
        <v>#N/A</v>
      </c>
      <c r="CU8567" s="58" t="e">
        <f t="shared" si="5086"/>
        <v>#DIV/0!</v>
      </c>
      <c r="CV8567" s="60" t="e">
        <f t="shared" si="5108"/>
        <v>#N/A</v>
      </c>
      <c r="CW8567" s="60">
        <f t="shared" si="5087"/>
        <v>1</v>
      </c>
      <c r="CX8567" s="60" t="e">
        <f t="shared" si="5109"/>
        <v>#DIV/0!</v>
      </c>
      <c r="CY8567" s="60" t="e">
        <f t="shared" si="5088"/>
        <v>#N/A</v>
      </c>
      <c r="CZ8567" s="60" t="e">
        <f t="shared" si="5089"/>
        <v>#N/A</v>
      </c>
      <c r="DA8567" s="60" t="e">
        <f t="shared" si="5110"/>
        <v>#DIV/0!</v>
      </c>
      <c r="DB8567" s="60" t="e">
        <f t="shared" si="5110"/>
        <v>#N/A</v>
      </c>
      <c r="DC8567" s="60" t="e">
        <f t="shared" si="5090"/>
        <v>#DIV/0!</v>
      </c>
      <c r="DD8567" s="60" t="e">
        <f t="shared" si="5111"/>
        <v>#N/A</v>
      </c>
      <c r="DE8567" s="60" t="e">
        <f t="shared" si="5112"/>
        <v>#N/A</v>
      </c>
      <c r="DF8567" s="60" t="str">
        <f t="shared" si="5091"/>
        <v/>
      </c>
    </row>
    <row r="8568" spans="66:110" s="1" customFormat="1" x14ac:dyDescent="0.3">
      <c r="BN8568" s="58" t="e">
        <f t="shared" si="5075"/>
        <v>#N/A</v>
      </c>
      <c r="BO8568" s="59" t="e">
        <f t="shared" si="5076"/>
        <v>#N/A</v>
      </c>
      <c r="BP8568" s="58" t="e">
        <f t="shared" si="5077"/>
        <v>#DIV/0!</v>
      </c>
      <c r="BQ8568" s="60" t="e">
        <f t="shared" si="5092"/>
        <v>#DIV/0!</v>
      </c>
      <c r="BR8568" s="58" t="e">
        <f t="shared" si="5078"/>
        <v>#N/A</v>
      </c>
      <c r="BS8568" s="60" t="e">
        <f t="shared" si="5093"/>
        <v>#N/A</v>
      </c>
      <c r="BT8568" s="60" t="e">
        <f t="shared" si="5094"/>
        <v>#DIV/0!</v>
      </c>
      <c r="BU8568" s="58" t="e">
        <f t="shared" si="5079"/>
        <v>#N/A</v>
      </c>
      <c r="BV8568" s="58" t="e">
        <f t="shared" si="5080"/>
        <v>#N/A</v>
      </c>
      <c r="BW8568" s="60" t="e">
        <f t="shared" si="5095"/>
        <v>#N/A</v>
      </c>
      <c r="BX8568" s="58" t="e">
        <f t="shared" si="5081"/>
        <v>#N/A</v>
      </c>
      <c r="BY8568" s="60" t="e">
        <f t="shared" si="5096"/>
        <v>#N/A</v>
      </c>
      <c r="BZ8568" s="60" t="e">
        <f t="shared" si="5097"/>
        <v>#N/A</v>
      </c>
      <c r="CA8568" s="60" t="e">
        <f t="shared" si="5098"/>
        <v>#N/A</v>
      </c>
      <c r="CB8568" s="58" t="e">
        <f t="shared" si="5082"/>
        <v>#DIV/0!</v>
      </c>
      <c r="CC8568" s="60" t="e">
        <f t="shared" si="5099"/>
        <v>#DIV/0!</v>
      </c>
      <c r="CD8568" s="60" t="e">
        <f t="shared" si="5100"/>
        <v>#DIV/0!</v>
      </c>
      <c r="CE8568" s="60" t="e">
        <f t="shared" si="5101"/>
        <v>#DIV/0!</v>
      </c>
      <c r="CF8568" s="52" t="e">
        <f t="shared" si="5102"/>
        <v>#N/A</v>
      </c>
      <c r="CG8568" s="52" t="e">
        <f t="shared" si="5103"/>
        <v>#N/A</v>
      </c>
      <c r="CH8568" s="60" t="e">
        <f t="shared" si="5104"/>
        <v>#DIV/0!</v>
      </c>
      <c r="CI8568" s="60" t="e">
        <f t="shared" si="5105"/>
        <v>#DIV/0!</v>
      </c>
      <c r="CJ8568" s="60" t="e">
        <f t="shared" si="5113"/>
        <v>#N/A</v>
      </c>
      <c r="CK8568" s="60" t="e">
        <f t="shared" si="5113"/>
        <v>#N/A</v>
      </c>
      <c r="CL8568" s="60" t="e">
        <f t="shared" si="5113"/>
        <v>#DIV/0!</v>
      </c>
      <c r="CM8568" s="60" t="e">
        <f t="shared" si="5113"/>
        <v>#DIV/0!</v>
      </c>
      <c r="CN8568" s="60" t="e">
        <f t="shared" si="5106"/>
        <v>#N/A</v>
      </c>
      <c r="CO8568" s="60" t="e">
        <f t="shared" si="5107"/>
        <v>#DIV/0!</v>
      </c>
      <c r="CP8568" s="60" t="str">
        <f t="shared" si="5083"/>
        <v/>
      </c>
      <c r="CQ8568" s="60"/>
      <c r="CR8568" s="44"/>
      <c r="CS8568" s="58" t="e">
        <f t="shared" si="5084"/>
        <v>#N/A</v>
      </c>
      <c r="CT8568" s="58" t="e">
        <f t="shared" si="5085"/>
        <v>#N/A</v>
      </c>
      <c r="CU8568" s="58" t="e">
        <f t="shared" si="5086"/>
        <v>#DIV/0!</v>
      </c>
      <c r="CV8568" s="60" t="e">
        <f t="shared" si="5108"/>
        <v>#N/A</v>
      </c>
      <c r="CW8568" s="60">
        <f t="shared" si="5087"/>
        <v>1</v>
      </c>
      <c r="CX8568" s="60" t="e">
        <f t="shared" si="5109"/>
        <v>#DIV/0!</v>
      </c>
      <c r="CY8568" s="60" t="e">
        <f t="shared" si="5088"/>
        <v>#N/A</v>
      </c>
      <c r="CZ8568" s="60" t="e">
        <f t="shared" si="5089"/>
        <v>#N/A</v>
      </c>
      <c r="DA8568" s="60" t="e">
        <f t="shared" si="5110"/>
        <v>#DIV/0!</v>
      </c>
      <c r="DB8568" s="60" t="e">
        <f t="shared" si="5110"/>
        <v>#N/A</v>
      </c>
      <c r="DC8568" s="60" t="e">
        <f t="shared" si="5090"/>
        <v>#DIV/0!</v>
      </c>
      <c r="DD8568" s="60" t="e">
        <f t="shared" si="5111"/>
        <v>#N/A</v>
      </c>
      <c r="DE8568" s="60" t="e">
        <f t="shared" si="5112"/>
        <v>#N/A</v>
      </c>
      <c r="DF8568" s="60" t="str">
        <f t="shared" si="5091"/>
        <v/>
      </c>
    </row>
    <row r="8569" spans="66:110" s="1" customFormat="1" x14ac:dyDescent="0.3">
      <c r="BN8569" s="58" t="e">
        <f t="shared" ref="BN8569:BN8632" si="5114">BN7026</f>
        <v>#N/A</v>
      </c>
      <c r="BO8569" s="59" t="e">
        <f t="shared" ref="BO8569:BO8632" si="5115">Tmax6C/BN8569</f>
        <v>#N/A</v>
      </c>
      <c r="BP8569" s="58" t="e">
        <f t="shared" ref="BP8569:BP8632" si="5116">2*k*Tmax6C/Eeff6</f>
        <v>#DIV/0!</v>
      </c>
      <c r="BQ8569" s="60" t="e">
        <f t="shared" si="5092"/>
        <v>#DIV/0!</v>
      </c>
      <c r="BR8569" s="58" t="e">
        <f t="shared" ref="BR8569:BR8632" si="5117">2*k*BN8569/Eeff6</f>
        <v>#N/A</v>
      </c>
      <c r="BS8569" s="60" t="e">
        <f t="shared" si="5093"/>
        <v>#N/A</v>
      </c>
      <c r="BT8569" s="60" t="e">
        <f t="shared" si="5094"/>
        <v>#DIV/0!</v>
      </c>
      <c r="BU8569" s="58" t="e">
        <f t="shared" ref="BU8569:BU8632" si="5118">(-1)*(BN8569/Tmax6C)^2</f>
        <v>#N/A</v>
      </c>
      <c r="BV8569" s="58" t="e">
        <f t="shared" ref="BV8569:BV8632" si="5119">(Eeff6*(BN8569-Tmax6C))/(k*BN8569*Tmax6C)</f>
        <v>#N/A</v>
      </c>
      <c r="BW8569" s="60" t="e">
        <f t="shared" si="5095"/>
        <v>#N/A</v>
      </c>
      <c r="BX8569" s="58" t="e">
        <f t="shared" ref="BX8569:BX8632" si="5120">ΔΕ6/(2*k*BN8569)</f>
        <v>#N/A</v>
      </c>
      <c r="BY8569" s="60" t="e">
        <f t="shared" si="5096"/>
        <v>#N/A</v>
      </c>
      <c r="BZ8569" s="60" t="e">
        <f t="shared" si="5097"/>
        <v>#N/A</v>
      </c>
      <c r="CA8569" s="60" t="e">
        <f t="shared" si="5098"/>
        <v>#N/A</v>
      </c>
      <c r="CB8569" s="58" t="e">
        <f t="shared" ref="CB8569:CB8632" si="5121">ΔΕ6/(2*k*Tmax6C)</f>
        <v>#DIV/0!</v>
      </c>
      <c r="CC8569" s="60" t="e">
        <f t="shared" si="5099"/>
        <v>#DIV/0!</v>
      </c>
      <c r="CD8569" s="60" t="e">
        <f t="shared" si="5100"/>
        <v>#DIV/0!</v>
      </c>
      <c r="CE8569" s="60" t="e">
        <f t="shared" si="5101"/>
        <v>#DIV/0!</v>
      </c>
      <c r="CF8569" s="52" t="e">
        <f t="shared" si="5102"/>
        <v>#N/A</v>
      </c>
      <c r="CG8569" s="52" t="e">
        <f t="shared" si="5103"/>
        <v>#N/A</v>
      </c>
      <c r="CH8569" s="60" t="e">
        <f t="shared" si="5104"/>
        <v>#DIV/0!</v>
      </c>
      <c r="CI8569" s="60" t="e">
        <f t="shared" si="5105"/>
        <v>#DIV/0!</v>
      </c>
      <c r="CJ8569" s="60" t="e">
        <f t="shared" si="5113"/>
        <v>#N/A</v>
      </c>
      <c r="CK8569" s="60" t="e">
        <f t="shared" si="5113"/>
        <v>#N/A</v>
      </c>
      <c r="CL8569" s="60" t="e">
        <f t="shared" si="5113"/>
        <v>#DIV/0!</v>
      </c>
      <c r="CM8569" s="60" t="e">
        <f t="shared" si="5113"/>
        <v>#DIV/0!</v>
      </c>
      <c r="CN8569" s="60" t="e">
        <f t="shared" si="5106"/>
        <v>#N/A</v>
      </c>
      <c r="CO8569" s="60" t="e">
        <f t="shared" si="5107"/>
        <v>#DIV/0!</v>
      </c>
      <c r="CP8569" s="60" t="str">
        <f t="shared" ref="CP8569:CP8632" si="5122">IF(B854="", "", IF(Imax6C="",0, Imax6C*BO8569*BT8569*CN8569/CO8569))</f>
        <v/>
      </c>
      <c r="CQ8569" s="60"/>
      <c r="CR8569" s="44"/>
      <c r="CS8569" s="58" t="e">
        <f t="shared" ref="CS8569:CS8632" si="5123">CS7026</f>
        <v>#N/A</v>
      </c>
      <c r="CT8569" s="58" t="e">
        <f t="shared" ref="CT8569:CT8632" si="5124">2*k*CS8569/_ENE6</f>
        <v>#N/A</v>
      </c>
      <c r="CU8569" s="58" t="e">
        <f t="shared" ref="CU8569:CU8632" si="5125">2*k*Tmax6D/_ENE6</f>
        <v>#DIV/0!</v>
      </c>
      <c r="CV8569" s="60" t="e">
        <f t="shared" si="5108"/>
        <v>#N/A</v>
      </c>
      <c r="CW8569" s="60">
        <f t="shared" ref="CW8569:CW8632" si="5126">(2.6-0.9203*_OR6+0.324*(_OR6^3.338))/(2.6-2.9203*_OR6+0.324*(_OR6^3.338))</f>
        <v>1</v>
      </c>
      <c r="CX8569" s="60" t="e">
        <f t="shared" si="5109"/>
        <v>#DIV/0!</v>
      </c>
      <c r="CY8569" s="60" t="e">
        <f t="shared" ref="CY8569:CY8632" si="5127">(_ENE6*(CS8569-Tmax6D))/(k*CS8569*Tmax6D)</f>
        <v>#N/A</v>
      </c>
      <c r="CZ8569" s="60" t="e">
        <f t="shared" ref="CZ8569:CZ8632" si="5128">(CS8569^2)/((Tmax6D^2)*CW8569)</f>
        <v>#N/A</v>
      </c>
      <c r="DA8569" s="60" t="e">
        <f t="shared" si="5110"/>
        <v>#DIV/0!</v>
      </c>
      <c r="DB8569" s="60" t="e">
        <f t="shared" si="5110"/>
        <v>#N/A</v>
      </c>
      <c r="DC8569" s="60" t="e">
        <f t="shared" ref="DC8569:DC8632" si="5129">DA8569-_OR6</f>
        <v>#DIV/0!</v>
      </c>
      <c r="DD8569" s="60" t="e">
        <f t="shared" si="5111"/>
        <v>#N/A</v>
      </c>
      <c r="DE8569" s="60" t="e">
        <f t="shared" si="5112"/>
        <v>#N/A</v>
      </c>
      <c r="DF8569" s="60" t="str">
        <f t="shared" ref="DF8569:DF8632" si="5130">IF(B854="", "", IF(Imax6D="",0, (Imax6D*(DC8569^2)*DB8569*DE8569)/(DA8569*(DE8569-_OR6)^2)))</f>
        <v/>
      </c>
    </row>
    <row r="8570" spans="66:110" s="1" customFormat="1" x14ac:dyDescent="0.3">
      <c r="BN8570" s="58" t="e">
        <f t="shared" si="5114"/>
        <v>#N/A</v>
      </c>
      <c r="BO8570" s="59" t="e">
        <f t="shared" si="5115"/>
        <v>#N/A</v>
      </c>
      <c r="BP8570" s="58" t="e">
        <f t="shared" si="5116"/>
        <v>#DIV/0!</v>
      </c>
      <c r="BQ8570" s="60" t="e">
        <f t="shared" ref="BQ8570:BQ8633" si="5131">1-BP8570</f>
        <v>#DIV/0!</v>
      </c>
      <c r="BR8570" s="58" t="e">
        <f t="shared" si="5117"/>
        <v>#N/A</v>
      </c>
      <c r="BS8570" s="60" t="e">
        <f t="shared" ref="BS8570:BS8633" si="5132">1-BR8570</f>
        <v>#N/A</v>
      </c>
      <c r="BT8570" s="60" t="e">
        <f t="shared" ref="BT8570:BT8633" si="5133">BQ8570/BS8570</f>
        <v>#DIV/0!</v>
      </c>
      <c r="BU8570" s="58" t="e">
        <f t="shared" si="5118"/>
        <v>#N/A</v>
      </c>
      <c r="BV8570" s="58" t="e">
        <f t="shared" si="5119"/>
        <v>#N/A</v>
      </c>
      <c r="BW8570" s="60" t="e">
        <f t="shared" ref="BW8570:BW8633" si="5134">EXP(BV8570)</f>
        <v>#N/A</v>
      </c>
      <c r="BX8570" s="58" t="e">
        <f t="shared" si="5120"/>
        <v>#N/A</v>
      </c>
      <c r="BY8570" s="60" t="e">
        <f t="shared" ref="BY8570:BY8633" si="5135">EXP(BX8570)</f>
        <v>#N/A</v>
      </c>
      <c r="BZ8570" s="60" t="e">
        <f t="shared" ref="BZ8570:BZ8633" si="5136">(-1)*BX8570</f>
        <v>#N/A</v>
      </c>
      <c r="CA8570" s="60" t="e">
        <f t="shared" ref="CA8570:CA8633" si="5137">EXP(BZ8570)</f>
        <v>#N/A</v>
      </c>
      <c r="CB8570" s="58" t="e">
        <f t="shared" si="5121"/>
        <v>#DIV/0!</v>
      </c>
      <c r="CC8570" s="60" t="e">
        <f t="shared" ref="CC8570:CC8633" si="5138">EXP(CB8570)</f>
        <v>#DIV/0!</v>
      </c>
      <c r="CD8570" s="60" t="e">
        <f t="shared" ref="CD8570:CD8633" si="5139">(-1)*CB8570</f>
        <v>#DIV/0!</v>
      </c>
      <c r="CE8570" s="60" t="e">
        <f t="shared" ref="CE8570:CE8633" si="5140">EXP(CD8570)</f>
        <v>#DIV/0!</v>
      </c>
      <c r="CF8570" s="52" t="e">
        <f t="shared" ref="CF8570:CF8633" si="5141">BU8570*BW8570*CA8570*BS8570</f>
        <v>#N/A</v>
      </c>
      <c r="CG8570" s="52" t="e">
        <f t="shared" ref="CG8570:CG8633" si="5142">BU8570*BW8570*BY8570*BS8570</f>
        <v>#N/A</v>
      </c>
      <c r="CH8570" s="60" t="e">
        <f t="shared" ref="CH8570:CH8633" si="5143">(-1)*BQ8570*CE8570</f>
        <v>#DIV/0!</v>
      </c>
      <c r="CI8570" s="60" t="e">
        <f t="shared" ref="CI8570:CI8633" si="5144">(-1)*BQ8570*CC8570</f>
        <v>#DIV/0!</v>
      </c>
      <c r="CJ8570" s="60" t="e">
        <f t="shared" si="5113"/>
        <v>#N/A</v>
      </c>
      <c r="CK8570" s="60" t="e">
        <f t="shared" si="5113"/>
        <v>#N/A</v>
      </c>
      <c r="CL8570" s="60" t="e">
        <f t="shared" si="5113"/>
        <v>#DIV/0!</v>
      </c>
      <c r="CM8570" s="60" t="e">
        <f t="shared" si="5113"/>
        <v>#DIV/0!</v>
      </c>
      <c r="CN8570" s="60" t="e">
        <f t="shared" ref="CN8570:CN8633" si="5145">CJ8570-CK8570</f>
        <v>#N/A</v>
      </c>
      <c r="CO8570" s="60" t="e">
        <f t="shared" ref="CO8570:CO8633" si="5146">CL8570-CM8570</f>
        <v>#DIV/0!</v>
      </c>
      <c r="CP8570" s="60" t="str">
        <f t="shared" si="5122"/>
        <v/>
      </c>
      <c r="CQ8570" s="60"/>
      <c r="CR8570" s="44"/>
      <c r="CS8570" s="58" t="e">
        <f t="shared" si="5123"/>
        <v>#N/A</v>
      </c>
      <c r="CT8570" s="58" t="e">
        <f t="shared" si="5124"/>
        <v>#N/A</v>
      </c>
      <c r="CU8570" s="58" t="e">
        <f t="shared" si="5125"/>
        <v>#DIV/0!</v>
      </c>
      <c r="CV8570" s="60" t="e">
        <f t="shared" ref="CV8570:CV8633" si="5147">1-CT8570</f>
        <v>#N/A</v>
      </c>
      <c r="CW8570" s="60">
        <f t="shared" si="5126"/>
        <v>1</v>
      </c>
      <c r="CX8570" s="60" t="e">
        <f t="shared" ref="CX8570:CX8633" si="5148">(1-CU8570)/CW8570</f>
        <v>#DIV/0!</v>
      </c>
      <c r="CY8570" s="60" t="e">
        <f t="shared" si="5127"/>
        <v>#N/A</v>
      </c>
      <c r="CZ8570" s="60" t="e">
        <f t="shared" si="5128"/>
        <v>#N/A</v>
      </c>
      <c r="DA8570" s="60" t="e">
        <f t="shared" ref="DA8570:DB8633" si="5149">EXP(CX8570)</f>
        <v>#DIV/0!</v>
      </c>
      <c r="DB8570" s="60" t="e">
        <f t="shared" si="5149"/>
        <v>#N/A</v>
      </c>
      <c r="DC8570" s="60" t="e">
        <f t="shared" si="5129"/>
        <v>#DIV/0!</v>
      </c>
      <c r="DD8570" s="60" t="e">
        <f t="shared" ref="DD8570:DD8633" si="5150">CZ8570*DB8570*CV8570</f>
        <v>#N/A</v>
      </c>
      <c r="DE8570" s="60" t="e">
        <f t="shared" ref="DE8570:DE8633" si="5151">EXP(DD8570)</f>
        <v>#N/A</v>
      </c>
      <c r="DF8570" s="60" t="str">
        <f t="shared" si="5130"/>
        <v/>
      </c>
    </row>
    <row r="8571" spans="66:110" s="1" customFormat="1" x14ac:dyDescent="0.3">
      <c r="BN8571" s="58" t="e">
        <f t="shared" si="5114"/>
        <v>#N/A</v>
      </c>
      <c r="BO8571" s="59" t="e">
        <f t="shared" si="5115"/>
        <v>#N/A</v>
      </c>
      <c r="BP8571" s="58" t="e">
        <f t="shared" si="5116"/>
        <v>#DIV/0!</v>
      </c>
      <c r="BQ8571" s="60" t="e">
        <f t="shared" si="5131"/>
        <v>#DIV/0!</v>
      </c>
      <c r="BR8571" s="58" t="e">
        <f t="shared" si="5117"/>
        <v>#N/A</v>
      </c>
      <c r="BS8571" s="60" t="e">
        <f t="shared" si="5132"/>
        <v>#N/A</v>
      </c>
      <c r="BT8571" s="60" t="e">
        <f t="shared" si="5133"/>
        <v>#DIV/0!</v>
      </c>
      <c r="BU8571" s="58" t="e">
        <f t="shared" si="5118"/>
        <v>#N/A</v>
      </c>
      <c r="BV8571" s="58" t="e">
        <f t="shared" si="5119"/>
        <v>#N/A</v>
      </c>
      <c r="BW8571" s="60" t="e">
        <f t="shared" si="5134"/>
        <v>#N/A</v>
      </c>
      <c r="BX8571" s="58" t="e">
        <f t="shared" si="5120"/>
        <v>#N/A</v>
      </c>
      <c r="BY8571" s="60" t="e">
        <f t="shared" si="5135"/>
        <v>#N/A</v>
      </c>
      <c r="BZ8571" s="60" t="e">
        <f t="shared" si="5136"/>
        <v>#N/A</v>
      </c>
      <c r="CA8571" s="60" t="e">
        <f t="shared" si="5137"/>
        <v>#N/A</v>
      </c>
      <c r="CB8571" s="58" t="e">
        <f t="shared" si="5121"/>
        <v>#DIV/0!</v>
      </c>
      <c r="CC8571" s="60" t="e">
        <f t="shared" si="5138"/>
        <v>#DIV/0!</v>
      </c>
      <c r="CD8571" s="60" t="e">
        <f t="shared" si="5139"/>
        <v>#DIV/0!</v>
      </c>
      <c r="CE8571" s="60" t="e">
        <f t="shared" si="5140"/>
        <v>#DIV/0!</v>
      </c>
      <c r="CF8571" s="52" t="e">
        <f t="shared" si="5141"/>
        <v>#N/A</v>
      </c>
      <c r="CG8571" s="52" t="e">
        <f t="shared" si="5142"/>
        <v>#N/A</v>
      </c>
      <c r="CH8571" s="60" t="e">
        <f t="shared" si="5143"/>
        <v>#DIV/0!</v>
      </c>
      <c r="CI8571" s="60" t="e">
        <f t="shared" si="5144"/>
        <v>#DIV/0!</v>
      </c>
      <c r="CJ8571" s="60" t="e">
        <f t="shared" si="5113"/>
        <v>#N/A</v>
      </c>
      <c r="CK8571" s="60" t="e">
        <f t="shared" si="5113"/>
        <v>#N/A</v>
      </c>
      <c r="CL8571" s="60" t="e">
        <f t="shared" si="5113"/>
        <v>#DIV/0!</v>
      </c>
      <c r="CM8571" s="60" t="e">
        <f t="shared" si="5113"/>
        <v>#DIV/0!</v>
      </c>
      <c r="CN8571" s="60" t="e">
        <f t="shared" si="5145"/>
        <v>#N/A</v>
      </c>
      <c r="CO8571" s="60" t="e">
        <f t="shared" si="5146"/>
        <v>#DIV/0!</v>
      </c>
      <c r="CP8571" s="60" t="str">
        <f t="shared" si="5122"/>
        <v/>
      </c>
      <c r="CQ8571" s="60"/>
      <c r="CR8571" s="44"/>
      <c r="CS8571" s="58" t="e">
        <f t="shared" si="5123"/>
        <v>#N/A</v>
      </c>
      <c r="CT8571" s="58" t="e">
        <f t="shared" si="5124"/>
        <v>#N/A</v>
      </c>
      <c r="CU8571" s="58" t="e">
        <f t="shared" si="5125"/>
        <v>#DIV/0!</v>
      </c>
      <c r="CV8571" s="60" t="e">
        <f t="shared" si="5147"/>
        <v>#N/A</v>
      </c>
      <c r="CW8571" s="60">
        <f t="shared" si="5126"/>
        <v>1</v>
      </c>
      <c r="CX8571" s="60" t="e">
        <f t="shared" si="5148"/>
        <v>#DIV/0!</v>
      </c>
      <c r="CY8571" s="60" t="e">
        <f t="shared" si="5127"/>
        <v>#N/A</v>
      </c>
      <c r="CZ8571" s="60" t="e">
        <f t="shared" si="5128"/>
        <v>#N/A</v>
      </c>
      <c r="DA8571" s="60" t="e">
        <f t="shared" si="5149"/>
        <v>#DIV/0!</v>
      </c>
      <c r="DB8571" s="60" t="e">
        <f t="shared" si="5149"/>
        <v>#N/A</v>
      </c>
      <c r="DC8571" s="60" t="e">
        <f t="shared" si="5129"/>
        <v>#DIV/0!</v>
      </c>
      <c r="DD8571" s="60" t="e">
        <f t="shared" si="5150"/>
        <v>#N/A</v>
      </c>
      <c r="DE8571" s="60" t="e">
        <f t="shared" si="5151"/>
        <v>#N/A</v>
      </c>
      <c r="DF8571" s="60" t="str">
        <f t="shared" si="5130"/>
        <v/>
      </c>
    </row>
    <row r="8572" spans="66:110" s="1" customFormat="1" x14ac:dyDescent="0.3">
      <c r="BN8572" s="58" t="e">
        <f t="shared" si="5114"/>
        <v>#N/A</v>
      </c>
      <c r="BO8572" s="59" t="e">
        <f t="shared" si="5115"/>
        <v>#N/A</v>
      </c>
      <c r="BP8572" s="58" t="e">
        <f t="shared" si="5116"/>
        <v>#DIV/0!</v>
      </c>
      <c r="BQ8572" s="60" t="e">
        <f t="shared" si="5131"/>
        <v>#DIV/0!</v>
      </c>
      <c r="BR8572" s="58" t="e">
        <f t="shared" si="5117"/>
        <v>#N/A</v>
      </c>
      <c r="BS8572" s="60" t="e">
        <f t="shared" si="5132"/>
        <v>#N/A</v>
      </c>
      <c r="BT8572" s="60" t="e">
        <f t="shared" si="5133"/>
        <v>#DIV/0!</v>
      </c>
      <c r="BU8572" s="58" t="e">
        <f t="shared" si="5118"/>
        <v>#N/A</v>
      </c>
      <c r="BV8572" s="58" t="e">
        <f t="shared" si="5119"/>
        <v>#N/A</v>
      </c>
      <c r="BW8572" s="60" t="e">
        <f t="shared" si="5134"/>
        <v>#N/A</v>
      </c>
      <c r="BX8572" s="58" t="e">
        <f t="shared" si="5120"/>
        <v>#N/A</v>
      </c>
      <c r="BY8572" s="60" t="e">
        <f t="shared" si="5135"/>
        <v>#N/A</v>
      </c>
      <c r="BZ8572" s="60" t="e">
        <f t="shared" si="5136"/>
        <v>#N/A</v>
      </c>
      <c r="CA8572" s="60" t="e">
        <f t="shared" si="5137"/>
        <v>#N/A</v>
      </c>
      <c r="CB8572" s="58" t="e">
        <f t="shared" si="5121"/>
        <v>#DIV/0!</v>
      </c>
      <c r="CC8572" s="60" t="e">
        <f t="shared" si="5138"/>
        <v>#DIV/0!</v>
      </c>
      <c r="CD8572" s="60" t="e">
        <f t="shared" si="5139"/>
        <v>#DIV/0!</v>
      </c>
      <c r="CE8572" s="60" t="e">
        <f t="shared" si="5140"/>
        <v>#DIV/0!</v>
      </c>
      <c r="CF8572" s="52" t="e">
        <f t="shared" si="5141"/>
        <v>#N/A</v>
      </c>
      <c r="CG8572" s="52" t="e">
        <f t="shared" si="5142"/>
        <v>#N/A</v>
      </c>
      <c r="CH8572" s="60" t="e">
        <f t="shared" si="5143"/>
        <v>#DIV/0!</v>
      </c>
      <c r="CI8572" s="60" t="e">
        <f t="shared" si="5144"/>
        <v>#DIV/0!</v>
      </c>
      <c r="CJ8572" s="60" t="e">
        <f t="shared" si="5113"/>
        <v>#N/A</v>
      </c>
      <c r="CK8572" s="60" t="e">
        <f t="shared" si="5113"/>
        <v>#N/A</v>
      </c>
      <c r="CL8572" s="60" t="e">
        <f t="shared" si="5113"/>
        <v>#DIV/0!</v>
      </c>
      <c r="CM8572" s="60" t="e">
        <f t="shared" si="5113"/>
        <v>#DIV/0!</v>
      </c>
      <c r="CN8572" s="60" t="e">
        <f t="shared" si="5145"/>
        <v>#N/A</v>
      </c>
      <c r="CO8572" s="60" t="e">
        <f t="shared" si="5146"/>
        <v>#DIV/0!</v>
      </c>
      <c r="CP8572" s="60" t="str">
        <f t="shared" si="5122"/>
        <v/>
      </c>
      <c r="CQ8572" s="60"/>
      <c r="CR8572" s="44"/>
      <c r="CS8572" s="58" t="e">
        <f t="shared" si="5123"/>
        <v>#N/A</v>
      </c>
      <c r="CT8572" s="58" t="e">
        <f t="shared" si="5124"/>
        <v>#N/A</v>
      </c>
      <c r="CU8572" s="58" t="e">
        <f t="shared" si="5125"/>
        <v>#DIV/0!</v>
      </c>
      <c r="CV8572" s="60" t="e">
        <f t="shared" si="5147"/>
        <v>#N/A</v>
      </c>
      <c r="CW8572" s="60">
        <f t="shared" si="5126"/>
        <v>1</v>
      </c>
      <c r="CX8572" s="60" t="e">
        <f t="shared" si="5148"/>
        <v>#DIV/0!</v>
      </c>
      <c r="CY8572" s="60" t="e">
        <f t="shared" si="5127"/>
        <v>#N/A</v>
      </c>
      <c r="CZ8572" s="60" t="e">
        <f t="shared" si="5128"/>
        <v>#N/A</v>
      </c>
      <c r="DA8572" s="60" t="e">
        <f t="shared" si="5149"/>
        <v>#DIV/0!</v>
      </c>
      <c r="DB8572" s="60" t="e">
        <f t="shared" si="5149"/>
        <v>#N/A</v>
      </c>
      <c r="DC8572" s="60" t="e">
        <f t="shared" si="5129"/>
        <v>#DIV/0!</v>
      </c>
      <c r="DD8572" s="60" t="e">
        <f t="shared" si="5150"/>
        <v>#N/A</v>
      </c>
      <c r="DE8572" s="60" t="e">
        <f t="shared" si="5151"/>
        <v>#N/A</v>
      </c>
      <c r="DF8572" s="60" t="str">
        <f t="shared" si="5130"/>
        <v/>
      </c>
    </row>
    <row r="8573" spans="66:110" s="1" customFormat="1" x14ac:dyDescent="0.3">
      <c r="BN8573" s="58" t="e">
        <f t="shared" si="5114"/>
        <v>#N/A</v>
      </c>
      <c r="BO8573" s="59" t="e">
        <f t="shared" si="5115"/>
        <v>#N/A</v>
      </c>
      <c r="BP8573" s="58" t="e">
        <f t="shared" si="5116"/>
        <v>#DIV/0!</v>
      </c>
      <c r="BQ8573" s="60" t="e">
        <f t="shared" si="5131"/>
        <v>#DIV/0!</v>
      </c>
      <c r="BR8573" s="58" t="e">
        <f t="shared" si="5117"/>
        <v>#N/A</v>
      </c>
      <c r="BS8573" s="60" t="e">
        <f t="shared" si="5132"/>
        <v>#N/A</v>
      </c>
      <c r="BT8573" s="60" t="e">
        <f t="shared" si="5133"/>
        <v>#DIV/0!</v>
      </c>
      <c r="BU8573" s="58" t="e">
        <f t="shared" si="5118"/>
        <v>#N/A</v>
      </c>
      <c r="BV8573" s="58" t="e">
        <f t="shared" si="5119"/>
        <v>#N/A</v>
      </c>
      <c r="BW8573" s="60" t="e">
        <f t="shared" si="5134"/>
        <v>#N/A</v>
      </c>
      <c r="BX8573" s="58" t="e">
        <f t="shared" si="5120"/>
        <v>#N/A</v>
      </c>
      <c r="BY8573" s="60" t="e">
        <f t="shared" si="5135"/>
        <v>#N/A</v>
      </c>
      <c r="BZ8573" s="60" t="e">
        <f t="shared" si="5136"/>
        <v>#N/A</v>
      </c>
      <c r="CA8573" s="60" t="e">
        <f t="shared" si="5137"/>
        <v>#N/A</v>
      </c>
      <c r="CB8573" s="58" t="e">
        <f t="shared" si="5121"/>
        <v>#DIV/0!</v>
      </c>
      <c r="CC8573" s="60" t="e">
        <f t="shared" si="5138"/>
        <v>#DIV/0!</v>
      </c>
      <c r="CD8573" s="60" t="e">
        <f t="shared" si="5139"/>
        <v>#DIV/0!</v>
      </c>
      <c r="CE8573" s="60" t="e">
        <f t="shared" si="5140"/>
        <v>#DIV/0!</v>
      </c>
      <c r="CF8573" s="52" t="e">
        <f t="shared" si="5141"/>
        <v>#N/A</v>
      </c>
      <c r="CG8573" s="52" t="e">
        <f t="shared" si="5142"/>
        <v>#N/A</v>
      </c>
      <c r="CH8573" s="60" t="e">
        <f t="shared" si="5143"/>
        <v>#DIV/0!</v>
      </c>
      <c r="CI8573" s="60" t="e">
        <f t="shared" si="5144"/>
        <v>#DIV/0!</v>
      </c>
      <c r="CJ8573" s="60" t="e">
        <f t="shared" si="5113"/>
        <v>#N/A</v>
      </c>
      <c r="CK8573" s="60" t="e">
        <f t="shared" si="5113"/>
        <v>#N/A</v>
      </c>
      <c r="CL8573" s="60" t="e">
        <f t="shared" si="5113"/>
        <v>#DIV/0!</v>
      </c>
      <c r="CM8573" s="60" t="e">
        <f t="shared" si="5113"/>
        <v>#DIV/0!</v>
      </c>
      <c r="CN8573" s="60" t="e">
        <f t="shared" si="5145"/>
        <v>#N/A</v>
      </c>
      <c r="CO8573" s="60" t="e">
        <f t="shared" si="5146"/>
        <v>#DIV/0!</v>
      </c>
      <c r="CP8573" s="60" t="str">
        <f t="shared" si="5122"/>
        <v/>
      </c>
      <c r="CQ8573" s="60"/>
      <c r="CR8573" s="44"/>
      <c r="CS8573" s="58" t="e">
        <f t="shared" si="5123"/>
        <v>#N/A</v>
      </c>
      <c r="CT8573" s="58" t="e">
        <f t="shared" si="5124"/>
        <v>#N/A</v>
      </c>
      <c r="CU8573" s="58" t="e">
        <f t="shared" si="5125"/>
        <v>#DIV/0!</v>
      </c>
      <c r="CV8573" s="60" t="e">
        <f t="shared" si="5147"/>
        <v>#N/A</v>
      </c>
      <c r="CW8573" s="60">
        <f t="shared" si="5126"/>
        <v>1</v>
      </c>
      <c r="CX8573" s="60" t="e">
        <f t="shared" si="5148"/>
        <v>#DIV/0!</v>
      </c>
      <c r="CY8573" s="60" t="e">
        <f t="shared" si="5127"/>
        <v>#N/A</v>
      </c>
      <c r="CZ8573" s="60" t="e">
        <f t="shared" si="5128"/>
        <v>#N/A</v>
      </c>
      <c r="DA8573" s="60" t="e">
        <f t="shared" si="5149"/>
        <v>#DIV/0!</v>
      </c>
      <c r="DB8573" s="60" t="e">
        <f t="shared" si="5149"/>
        <v>#N/A</v>
      </c>
      <c r="DC8573" s="60" t="e">
        <f t="shared" si="5129"/>
        <v>#DIV/0!</v>
      </c>
      <c r="DD8573" s="60" t="e">
        <f t="shared" si="5150"/>
        <v>#N/A</v>
      </c>
      <c r="DE8573" s="60" t="e">
        <f t="shared" si="5151"/>
        <v>#N/A</v>
      </c>
      <c r="DF8573" s="60" t="str">
        <f t="shared" si="5130"/>
        <v/>
      </c>
    </row>
    <row r="8574" spans="66:110" s="1" customFormat="1" x14ac:dyDescent="0.3">
      <c r="BN8574" s="58" t="e">
        <f t="shared" si="5114"/>
        <v>#N/A</v>
      </c>
      <c r="BO8574" s="59" t="e">
        <f t="shared" si="5115"/>
        <v>#N/A</v>
      </c>
      <c r="BP8574" s="58" t="e">
        <f t="shared" si="5116"/>
        <v>#DIV/0!</v>
      </c>
      <c r="BQ8574" s="60" t="e">
        <f t="shared" si="5131"/>
        <v>#DIV/0!</v>
      </c>
      <c r="BR8574" s="58" t="e">
        <f t="shared" si="5117"/>
        <v>#N/A</v>
      </c>
      <c r="BS8574" s="60" t="e">
        <f t="shared" si="5132"/>
        <v>#N/A</v>
      </c>
      <c r="BT8574" s="60" t="e">
        <f t="shared" si="5133"/>
        <v>#DIV/0!</v>
      </c>
      <c r="BU8574" s="58" t="e">
        <f t="shared" si="5118"/>
        <v>#N/A</v>
      </c>
      <c r="BV8574" s="58" t="e">
        <f t="shared" si="5119"/>
        <v>#N/A</v>
      </c>
      <c r="BW8574" s="60" t="e">
        <f t="shared" si="5134"/>
        <v>#N/A</v>
      </c>
      <c r="BX8574" s="58" t="e">
        <f t="shared" si="5120"/>
        <v>#N/A</v>
      </c>
      <c r="BY8574" s="60" t="e">
        <f t="shared" si="5135"/>
        <v>#N/A</v>
      </c>
      <c r="BZ8574" s="60" t="e">
        <f t="shared" si="5136"/>
        <v>#N/A</v>
      </c>
      <c r="CA8574" s="60" t="e">
        <f t="shared" si="5137"/>
        <v>#N/A</v>
      </c>
      <c r="CB8574" s="58" t="e">
        <f t="shared" si="5121"/>
        <v>#DIV/0!</v>
      </c>
      <c r="CC8574" s="60" t="e">
        <f t="shared" si="5138"/>
        <v>#DIV/0!</v>
      </c>
      <c r="CD8574" s="60" t="e">
        <f t="shared" si="5139"/>
        <v>#DIV/0!</v>
      </c>
      <c r="CE8574" s="60" t="e">
        <f t="shared" si="5140"/>
        <v>#DIV/0!</v>
      </c>
      <c r="CF8574" s="52" t="e">
        <f t="shared" si="5141"/>
        <v>#N/A</v>
      </c>
      <c r="CG8574" s="52" t="e">
        <f t="shared" si="5142"/>
        <v>#N/A</v>
      </c>
      <c r="CH8574" s="60" t="e">
        <f t="shared" si="5143"/>
        <v>#DIV/0!</v>
      </c>
      <c r="CI8574" s="60" t="e">
        <f t="shared" si="5144"/>
        <v>#DIV/0!</v>
      </c>
      <c r="CJ8574" s="60" t="e">
        <f t="shared" si="5113"/>
        <v>#N/A</v>
      </c>
      <c r="CK8574" s="60" t="e">
        <f t="shared" si="5113"/>
        <v>#N/A</v>
      </c>
      <c r="CL8574" s="60" t="e">
        <f t="shared" si="5113"/>
        <v>#DIV/0!</v>
      </c>
      <c r="CM8574" s="60" t="e">
        <f t="shared" si="5113"/>
        <v>#DIV/0!</v>
      </c>
      <c r="CN8574" s="60" t="e">
        <f t="shared" si="5145"/>
        <v>#N/A</v>
      </c>
      <c r="CO8574" s="60" t="e">
        <f t="shared" si="5146"/>
        <v>#DIV/0!</v>
      </c>
      <c r="CP8574" s="60" t="str">
        <f t="shared" si="5122"/>
        <v/>
      </c>
      <c r="CQ8574" s="60"/>
      <c r="CR8574" s="44"/>
      <c r="CS8574" s="58" t="e">
        <f t="shared" si="5123"/>
        <v>#N/A</v>
      </c>
      <c r="CT8574" s="58" t="e">
        <f t="shared" si="5124"/>
        <v>#N/A</v>
      </c>
      <c r="CU8574" s="58" t="e">
        <f t="shared" si="5125"/>
        <v>#DIV/0!</v>
      </c>
      <c r="CV8574" s="60" t="e">
        <f t="shared" si="5147"/>
        <v>#N/A</v>
      </c>
      <c r="CW8574" s="60">
        <f t="shared" si="5126"/>
        <v>1</v>
      </c>
      <c r="CX8574" s="60" t="e">
        <f t="shared" si="5148"/>
        <v>#DIV/0!</v>
      </c>
      <c r="CY8574" s="60" t="e">
        <f t="shared" si="5127"/>
        <v>#N/A</v>
      </c>
      <c r="CZ8574" s="60" t="e">
        <f t="shared" si="5128"/>
        <v>#N/A</v>
      </c>
      <c r="DA8574" s="60" t="e">
        <f t="shared" si="5149"/>
        <v>#DIV/0!</v>
      </c>
      <c r="DB8574" s="60" t="e">
        <f t="shared" si="5149"/>
        <v>#N/A</v>
      </c>
      <c r="DC8574" s="60" t="e">
        <f t="shared" si="5129"/>
        <v>#DIV/0!</v>
      </c>
      <c r="DD8574" s="60" t="e">
        <f t="shared" si="5150"/>
        <v>#N/A</v>
      </c>
      <c r="DE8574" s="60" t="e">
        <f t="shared" si="5151"/>
        <v>#N/A</v>
      </c>
      <c r="DF8574" s="60" t="str">
        <f t="shared" si="5130"/>
        <v/>
      </c>
    </row>
    <row r="8575" spans="66:110" s="1" customFormat="1" x14ac:dyDescent="0.3">
      <c r="BN8575" s="58" t="e">
        <f t="shared" si="5114"/>
        <v>#N/A</v>
      </c>
      <c r="BO8575" s="59" t="e">
        <f t="shared" si="5115"/>
        <v>#N/A</v>
      </c>
      <c r="BP8575" s="58" t="e">
        <f t="shared" si="5116"/>
        <v>#DIV/0!</v>
      </c>
      <c r="BQ8575" s="60" t="e">
        <f t="shared" si="5131"/>
        <v>#DIV/0!</v>
      </c>
      <c r="BR8575" s="58" t="e">
        <f t="shared" si="5117"/>
        <v>#N/A</v>
      </c>
      <c r="BS8575" s="60" t="e">
        <f t="shared" si="5132"/>
        <v>#N/A</v>
      </c>
      <c r="BT8575" s="60" t="e">
        <f t="shared" si="5133"/>
        <v>#DIV/0!</v>
      </c>
      <c r="BU8575" s="58" t="e">
        <f t="shared" si="5118"/>
        <v>#N/A</v>
      </c>
      <c r="BV8575" s="58" t="e">
        <f t="shared" si="5119"/>
        <v>#N/A</v>
      </c>
      <c r="BW8575" s="60" t="e">
        <f t="shared" si="5134"/>
        <v>#N/A</v>
      </c>
      <c r="BX8575" s="58" t="e">
        <f t="shared" si="5120"/>
        <v>#N/A</v>
      </c>
      <c r="BY8575" s="60" t="e">
        <f t="shared" si="5135"/>
        <v>#N/A</v>
      </c>
      <c r="BZ8575" s="60" t="e">
        <f t="shared" si="5136"/>
        <v>#N/A</v>
      </c>
      <c r="CA8575" s="60" t="e">
        <f t="shared" si="5137"/>
        <v>#N/A</v>
      </c>
      <c r="CB8575" s="58" t="e">
        <f t="shared" si="5121"/>
        <v>#DIV/0!</v>
      </c>
      <c r="CC8575" s="60" t="e">
        <f t="shared" si="5138"/>
        <v>#DIV/0!</v>
      </c>
      <c r="CD8575" s="60" t="e">
        <f t="shared" si="5139"/>
        <v>#DIV/0!</v>
      </c>
      <c r="CE8575" s="60" t="e">
        <f t="shared" si="5140"/>
        <v>#DIV/0!</v>
      </c>
      <c r="CF8575" s="52" t="e">
        <f t="shared" si="5141"/>
        <v>#N/A</v>
      </c>
      <c r="CG8575" s="52" t="e">
        <f t="shared" si="5142"/>
        <v>#N/A</v>
      </c>
      <c r="CH8575" s="60" t="e">
        <f t="shared" si="5143"/>
        <v>#DIV/0!</v>
      </c>
      <c r="CI8575" s="60" t="e">
        <f t="shared" si="5144"/>
        <v>#DIV/0!</v>
      </c>
      <c r="CJ8575" s="60" t="e">
        <f t="shared" si="5113"/>
        <v>#N/A</v>
      </c>
      <c r="CK8575" s="60" t="e">
        <f t="shared" si="5113"/>
        <v>#N/A</v>
      </c>
      <c r="CL8575" s="60" t="e">
        <f t="shared" si="5113"/>
        <v>#DIV/0!</v>
      </c>
      <c r="CM8575" s="60" t="e">
        <f t="shared" si="5113"/>
        <v>#DIV/0!</v>
      </c>
      <c r="CN8575" s="60" t="e">
        <f t="shared" si="5145"/>
        <v>#N/A</v>
      </c>
      <c r="CO8575" s="60" t="e">
        <f t="shared" si="5146"/>
        <v>#DIV/0!</v>
      </c>
      <c r="CP8575" s="60" t="str">
        <f t="shared" si="5122"/>
        <v/>
      </c>
      <c r="CQ8575" s="60"/>
      <c r="CR8575" s="44"/>
      <c r="CS8575" s="58" t="e">
        <f t="shared" si="5123"/>
        <v>#N/A</v>
      </c>
      <c r="CT8575" s="58" t="e">
        <f t="shared" si="5124"/>
        <v>#N/A</v>
      </c>
      <c r="CU8575" s="58" t="e">
        <f t="shared" si="5125"/>
        <v>#DIV/0!</v>
      </c>
      <c r="CV8575" s="60" t="e">
        <f t="shared" si="5147"/>
        <v>#N/A</v>
      </c>
      <c r="CW8575" s="60">
        <f t="shared" si="5126"/>
        <v>1</v>
      </c>
      <c r="CX8575" s="60" t="e">
        <f t="shared" si="5148"/>
        <v>#DIV/0!</v>
      </c>
      <c r="CY8575" s="60" t="e">
        <f t="shared" si="5127"/>
        <v>#N/A</v>
      </c>
      <c r="CZ8575" s="60" t="e">
        <f t="shared" si="5128"/>
        <v>#N/A</v>
      </c>
      <c r="DA8575" s="60" t="e">
        <f t="shared" si="5149"/>
        <v>#DIV/0!</v>
      </c>
      <c r="DB8575" s="60" t="e">
        <f t="shared" si="5149"/>
        <v>#N/A</v>
      </c>
      <c r="DC8575" s="60" t="e">
        <f t="shared" si="5129"/>
        <v>#DIV/0!</v>
      </c>
      <c r="DD8575" s="60" t="e">
        <f t="shared" si="5150"/>
        <v>#N/A</v>
      </c>
      <c r="DE8575" s="60" t="e">
        <f t="shared" si="5151"/>
        <v>#N/A</v>
      </c>
      <c r="DF8575" s="60" t="str">
        <f t="shared" si="5130"/>
        <v/>
      </c>
    </row>
    <row r="8576" spans="66:110" s="1" customFormat="1" x14ac:dyDescent="0.3">
      <c r="BN8576" s="58" t="e">
        <f t="shared" si="5114"/>
        <v>#N/A</v>
      </c>
      <c r="BO8576" s="59" t="e">
        <f t="shared" si="5115"/>
        <v>#N/A</v>
      </c>
      <c r="BP8576" s="58" t="e">
        <f t="shared" si="5116"/>
        <v>#DIV/0!</v>
      </c>
      <c r="BQ8576" s="60" t="e">
        <f t="shared" si="5131"/>
        <v>#DIV/0!</v>
      </c>
      <c r="BR8576" s="58" t="e">
        <f t="shared" si="5117"/>
        <v>#N/A</v>
      </c>
      <c r="BS8576" s="60" t="e">
        <f t="shared" si="5132"/>
        <v>#N/A</v>
      </c>
      <c r="BT8576" s="60" t="e">
        <f t="shared" si="5133"/>
        <v>#DIV/0!</v>
      </c>
      <c r="BU8576" s="58" t="e">
        <f t="shared" si="5118"/>
        <v>#N/A</v>
      </c>
      <c r="BV8576" s="58" t="e">
        <f t="shared" si="5119"/>
        <v>#N/A</v>
      </c>
      <c r="BW8576" s="60" t="e">
        <f t="shared" si="5134"/>
        <v>#N/A</v>
      </c>
      <c r="BX8576" s="58" t="e">
        <f t="shared" si="5120"/>
        <v>#N/A</v>
      </c>
      <c r="BY8576" s="60" t="e">
        <f t="shared" si="5135"/>
        <v>#N/A</v>
      </c>
      <c r="BZ8576" s="60" t="e">
        <f t="shared" si="5136"/>
        <v>#N/A</v>
      </c>
      <c r="CA8576" s="60" t="e">
        <f t="shared" si="5137"/>
        <v>#N/A</v>
      </c>
      <c r="CB8576" s="58" t="e">
        <f t="shared" si="5121"/>
        <v>#DIV/0!</v>
      </c>
      <c r="CC8576" s="60" t="e">
        <f t="shared" si="5138"/>
        <v>#DIV/0!</v>
      </c>
      <c r="CD8576" s="60" t="e">
        <f t="shared" si="5139"/>
        <v>#DIV/0!</v>
      </c>
      <c r="CE8576" s="60" t="e">
        <f t="shared" si="5140"/>
        <v>#DIV/0!</v>
      </c>
      <c r="CF8576" s="52" t="e">
        <f t="shared" si="5141"/>
        <v>#N/A</v>
      </c>
      <c r="CG8576" s="52" t="e">
        <f t="shared" si="5142"/>
        <v>#N/A</v>
      </c>
      <c r="CH8576" s="60" t="e">
        <f t="shared" si="5143"/>
        <v>#DIV/0!</v>
      </c>
      <c r="CI8576" s="60" t="e">
        <f t="shared" si="5144"/>
        <v>#DIV/0!</v>
      </c>
      <c r="CJ8576" s="60" t="e">
        <f t="shared" si="5113"/>
        <v>#N/A</v>
      </c>
      <c r="CK8576" s="60" t="e">
        <f t="shared" si="5113"/>
        <v>#N/A</v>
      </c>
      <c r="CL8576" s="60" t="e">
        <f t="shared" si="5113"/>
        <v>#DIV/0!</v>
      </c>
      <c r="CM8576" s="60" t="e">
        <f t="shared" si="5113"/>
        <v>#DIV/0!</v>
      </c>
      <c r="CN8576" s="60" t="e">
        <f t="shared" si="5145"/>
        <v>#N/A</v>
      </c>
      <c r="CO8576" s="60" t="e">
        <f t="shared" si="5146"/>
        <v>#DIV/0!</v>
      </c>
      <c r="CP8576" s="60" t="str">
        <f t="shared" si="5122"/>
        <v/>
      </c>
      <c r="CQ8576" s="60"/>
      <c r="CR8576" s="44"/>
      <c r="CS8576" s="58" t="e">
        <f t="shared" si="5123"/>
        <v>#N/A</v>
      </c>
      <c r="CT8576" s="58" t="e">
        <f t="shared" si="5124"/>
        <v>#N/A</v>
      </c>
      <c r="CU8576" s="58" t="e">
        <f t="shared" si="5125"/>
        <v>#DIV/0!</v>
      </c>
      <c r="CV8576" s="60" t="e">
        <f t="shared" si="5147"/>
        <v>#N/A</v>
      </c>
      <c r="CW8576" s="60">
        <f t="shared" si="5126"/>
        <v>1</v>
      </c>
      <c r="CX8576" s="60" t="e">
        <f t="shared" si="5148"/>
        <v>#DIV/0!</v>
      </c>
      <c r="CY8576" s="60" t="e">
        <f t="shared" si="5127"/>
        <v>#N/A</v>
      </c>
      <c r="CZ8576" s="60" t="e">
        <f t="shared" si="5128"/>
        <v>#N/A</v>
      </c>
      <c r="DA8576" s="60" t="e">
        <f t="shared" si="5149"/>
        <v>#DIV/0!</v>
      </c>
      <c r="DB8576" s="60" t="e">
        <f t="shared" si="5149"/>
        <v>#N/A</v>
      </c>
      <c r="DC8576" s="60" t="e">
        <f t="shared" si="5129"/>
        <v>#DIV/0!</v>
      </c>
      <c r="DD8576" s="60" t="e">
        <f t="shared" si="5150"/>
        <v>#N/A</v>
      </c>
      <c r="DE8576" s="60" t="e">
        <f t="shared" si="5151"/>
        <v>#N/A</v>
      </c>
      <c r="DF8576" s="60" t="str">
        <f t="shared" si="5130"/>
        <v/>
      </c>
    </row>
    <row r="8577" spans="66:110" s="1" customFormat="1" x14ac:dyDescent="0.3">
      <c r="BN8577" s="58" t="e">
        <f t="shared" si="5114"/>
        <v>#N/A</v>
      </c>
      <c r="BO8577" s="59" t="e">
        <f t="shared" si="5115"/>
        <v>#N/A</v>
      </c>
      <c r="BP8577" s="58" t="e">
        <f t="shared" si="5116"/>
        <v>#DIV/0!</v>
      </c>
      <c r="BQ8577" s="60" t="e">
        <f t="shared" si="5131"/>
        <v>#DIV/0!</v>
      </c>
      <c r="BR8577" s="58" t="e">
        <f t="shared" si="5117"/>
        <v>#N/A</v>
      </c>
      <c r="BS8577" s="60" t="e">
        <f t="shared" si="5132"/>
        <v>#N/A</v>
      </c>
      <c r="BT8577" s="60" t="e">
        <f t="shared" si="5133"/>
        <v>#DIV/0!</v>
      </c>
      <c r="BU8577" s="58" t="e">
        <f t="shared" si="5118"/>
        <v>#N/A</v>
      </c>
      <c r="BV8577" s="58" t="e">
        <f t="shared" si="5119"/>
        <v>#N/A</v>
      </c>
      <c r="BW8577" s="60" t="e">
        <f t="shared" si="5134"/>
        <v>#N/A</v>
      </c>
      <c r="BX8577" s="58" t="e">
        <f t="shared" si="5120"/>
        <v>#N/A</v>
      </c>
      <c r="BY8577" s="60" t="e">
        <f t="shared" si="5135"/>
        <v>#N/A</v>
      </c>
      <c r="BZ8577" s="60" t="e">
        <f t="shared" si="5136"/>
        <v>#N/A</v>
      </c>
      <c r="CA8577" s="60" t="e">
        <f t="shared" si="5137"/>
        <v>#N/A</v>
      </c>
      <c r="CB8577" s="58" t="e">
        <f t="shared" si="5121"/>
        <v>#DIV/0!</v>
      </c>
      <c r="CC8577" s="60" t="e">
        <f t="shared" si="5138"/>
        <v>#DIV/0!</v>
      </c>
      <c r="CD8577" s="60" t="e">
        <f t="shared" si="5139"/>
        <v>#DIV/0!</v>
      </c>
      <c r="CE8577" s="60" t="e">
        <f t="shared" si="5140"/>
        <v>#DIV/0!</v>
      </c>
      <c r="CF8577" s="52" t="e">
        <f t="shared" si="5141"/>
        <v>#N/A</v>
      </c>
      <c r="CG8577" s="52" t="e">
        <f t="shared" si="5142"/>
        <v>#N/A</v>
      </c>
      <c r="CH8577" s="60" t="e">
        <f t="shared" si="5143"/>
        <v>#DIV/0!</v>
      </c>
      <c r="CI8577" s="60" t="e">
        <f t="shared" si="5144"/>
        <v>#DIV/0!</v>
      </c>
      <c r="CJ8577" s="60" t="e">
        <f t="shared" si="5113"/>
        <v>#N/A</v>
      </c>
      <c r="CK8577" s="60" t="e">
        <f t="shared" si="5113"/>
        <v>#N/A</v>
      </c>
      <c r="CL8577" s="60" t="e">
        <f t="shared" si="5113"/>
        <v>#DIV/0!</v>
      </c>
      <c r="CM8577" s="60" t="e">
        <f t="shared" si="5113"/>
        <v>#DIV/0!</v>
      </c>
      <c r="CN8577" s="60" t="e">
        <f t="shared" si="5145"/>
        <v>#N/A</v>
      </c>
      <c r="CO8577" s="60" t="e">
        <f t="shared" si="5146"/>
        <v>#DIV/0!</v>
      </c>
      <c r="CP8577" s="60" t="str">
        <f t="shared" si="5122"/>
        <v/>
      </c>
      <c r="CQ8577" s="60"/>
      <c r="CR8577" s="44"/>
      <c r="CS8577" s="58" t="e">
        <f t="shared" si="5123"/>
        <v>#N/A</v>
      </c>
      <c r="CT8577" s="58" t="e">
        <f t="shared" si="5124"/>
        <v>#N/A</v>
      </c>
      <c r="CU8577" s="58" t="e">
        <f t="shared" si="5125"/>
        <v>#DIV/0!</v>
      </c>
      <c r="CV8577" s="60" t="e">
        <f t="shared" si="5147"/>
        <v>#N/A</v>
      </c>
      <c r="CW8577" s="60">
        <f t="shared" si="5126"/>
        <v>1</v>
      </c>
      <c r="CX8577" s="60" t="e">
        <f t="shared" si="5148"/>
        <v>#DIV/0!</v>
      </c>
      <c r="CY8577" s="60" t="e">
        <f t="shared" si="5127"/>
        <v>#N/A</v>
      </c>
      <c r="CZ8577" s="60" t="e">
        <f t="shared" si="5128"/>
        <v>#N/A</v>
      </c>
      <c r="DA8577" s="60" t="e">
        <f t="shared" si="5149"/>
        <v>#DIV/0!</v>
      </c>
      <c r="DB8577" s="60" t="e">
        <f t="shared" si="5149"/>
        <v>#N/A</v>
      </c>
      <c r="DC8577" s="60" t="e">
        <f t="shared" si="5129"/>
        <v>#DIV/0!</v>
      </c>
      <c r="DD8577" s="60" t="e">
        <f t="shared" si="5150"/>
        <v>#N/A</v>
      </c>
      <c r="DE8577" s="60" t="e">
        <f t="shared" si="5151"/>
        <v>#N/A</v>
      </c>
      <c r="DF8577" s="60" t="str">
        <f t="shared" si="5130"/>
        <v/>
      </c>
    </row>
    <row r="8578" spans="66:110" s="1" customFormat="1" x14ac:dyDescent="0.3">
      <c r="BN8578" s="58" t="e">
        <f t="shared" si="5114"/>
        <v>#N/A</v>
      </c>
      <c r="BO8578" s="59" t="e">
        <f t="shared" si="5115"/>
        <v>#N/A</v>
      </c>
      <c r="BP8578" s="58" t="e">
        <f t="shared" si="5116"/>
        <v>#DIV/0!</v>
      </c>
      <c r="BQ8578" s="60" t="e">
        <f t="shared" si="5131"/>
        <v>#DIV/0!</v>
      </c>
      <c r="BR8578" s="58" t="e">
        <f t="shared" si="5117"/>
        <v>#N/A</v>
      </c>
      <c r="BS8578" s="60" t="e">
        <f t="shared" si="5132"/>
        <v>#N/A</v>
      </c>
      <c r="BT8578" s="60" t="e">
        <f t="shared" si="5133"/>
        <v>#DIV/0!</v>
      </c>
      <c r="BU8578" s="58" t="e">
        <f t="shared" si="5118"/>
        <v>#N/A</v>
      </c>
      <c r="BV8578" s="58" t="e">
        <f t="shared" si="5119"/>
        <v>#N/A</v>
      </c>
      <c r="BW8578" s="60" t="e">
        <f t="shared" si="5134"/>
        <v>#N/A</v>
      </c>
      <c r="BX8578" s="58" t="e">
        <f t="shared" si="5120"/>
        <v>#N/A</v>
      </c>
      <c r="BY8578" s="60" t="e">
        <f t="shared" si="5135"/>
        <v>#N/A</v>
      </c>
      <c r="BZ8578" s="60" t="e">
        <f t="shared" si="5136"/>
        <v>#N/A</v>
      </c>
      <c r="CA8578" s="60" t="e">
        <f t="shared" si="5137"/>
        <v>#N/A</v>
      </c>
      <c r="CB8578" s="58" t="e">
        <f t="shared" si="5121"/>
        <v>#DIV/0!</v>
      </c>
      <c r="CC8578" s="60" t="e">
        <f t="shared" si="5138"/>
        <v>#DIV/0!</v>
      </c>
      <c r="CD8578" s="60" t="e">
        <f t="shared" si="5139"/>
        <v>#DIV/0!</v>
      </c>
      <c r="CE8578" s="60" t="e">
        <f t="shared" si="5140"/>
        <v>#DIV/0!</v>
      </c>
      <c r="CF8578" s="52" t="e">
        <f t="shared" si="5141"/>
        <v>#N/A</v>
      </c>
      <c r="CG8578" s="52" t="e">
        <f t="shared" si="5142"/>
        <v>#N/A</v>
      </c>
      <c r="CH8578" s="60" t="e">
        <f t="shared" si="5143"/>
        <v>#DIV/0!</v>
      </c>
      <c r="CI8578" s="60" t="e">
        <f t="shared" si="5144"/>
        <v>#DIV/0!</v>
      </c>
      <c r="CJ8578" s="60" t="e">
        <f t="shared" si="5113"/>
        <v>#N/A</v>
      </c>
      <c r="CK8578" s="60" t="e">
        <f t="shared" si="5113"/>
        <v>#N/A</v>
      </c>
      <c r="CL8578" s="60" t="e">
        <f t="shared" si="5113"/>
        <v>#DIV/0!</v>
      </c>
      <c r="CM8578" s="60" t="e">
        <f t="shared" si="5113"/>
        <v>#DIV/0!</v>
      </c>
      <c r="CN8578" s="60" t="e">
        <f t="shared" si="5145"/>
        <v>#N/A</v>
      </c>
      <c r="CO8578" s="60" t="e">
        <f t="shared" si="5146"/>
        <v>#DIV/0!</v>
      </c>
      <c r="CP8578" s="60" t="str">
        <f t="shared" si="5122"/>
        <v/>
      </c>
      <c r="CQ8578" s="60"/>
      <c r="CR8578" s="44"/>
      <c r="CS8578" s="58" t="e">
        <f t="shared" si="5123"/>
        <v>#N/A</v>
      </c>
      <c r="CT8578" s="58" t="e">
        <f t="shared" si="5124"/>
        <v>#N/A</v>
      </c>
      <c r="CU8578" s="58" t="e">
        <f t="shared" si="5125"/>
        <v>#DIV/0!</v>
      </c>
      <c r="CV8578" s="60" t="e">
        <f t="shared" si="5147"/>
        <v>#N/A</v>
      </c>
      <c r="CW8578" s="60">
        <f t="shared" si="5126"/>
        <v>1</v>
      </c>
      <c r="CX8578" s="60" t="e">
        <f t="shared" si="5148"/>
        <v>#DIV/0!</v>
      </c>
      <c r="CY8578" s="60" t="e">
        <f t="shared" si="5127"/>
        <v>#N/A</v>
      </c>
      <c r="CZ8578" s="60" t="e">
        <f t="shared" si="5128"/>
        <v>#N/A</v>
      </c>
      <c r="DA8578" s="60" t="e">
        <f t="shared" si="5149"/>
        <v>#DIV/0!</v>
      </c>
      <c r="DB8578" s="60" t="e">
        <f t="shared" si="5149"/>
        <v>#N/A</v>
      </c>
      <c r="DC8578" s="60" t="e">
        <f t="shared" si="5129"/>
        <v>#DIV/0!</v>
      </c>
      <c r="DD8578" s="60" t="e">
        <f t="shared" si="5150"/>
        <v>#N/A</v>
      </c>
      <c r="DE8578" s="60" t="e">
        <f t="shared" si="5151"/>
        <v>#N/A</v>
      </c>
      <c r="DF8578" s="60" t="str">
        <f t="shared" si="5130"/>
        <v/>
      </c>
    </row>
    <row r="8579" spans="66:110" s="1" customFormat="1" x14ac:dyDescent="0.3">
      <c r="BN8579" s="58" t="e">
        <f t="shared" si="5114"/>
        <v>#N/A</v>
      </c>
      <c r="BO8579" s="59" t="e">
        <f t="shared" si="5115"/>
        <v>#N/A</v>
      </c>
      <c r="BP8579" s="58" t="e">
        <f t="shared" si="5116"/>
        <v>#DIV/0!</v>
      </c>
      <c r="BQ8579" s="60" t="e">
        <f t="shared" si="5131"/>
        <v>#DIV/0!</v>
      </c>
      <c r="BR8579" s="58" t="e">
        <f t="shared" si="5117"/>
        <v>#N/A</v>
      </c>
      <c r="BS8579" s="60" t="e">
        <f t="shared" si="5132"/>
        <v>#N/A</v>
      </c>
      <c r="BT8579" s="60" t="e">
        <f t="shared" si="5133"/>
        <v>#DIV/0!</v>
      </c>
      <c r="BU8579" s="58" t="e">
        <f t="shared" si="5118"/>
        <v>#N/A</v>
      </c>
      <c r="BV8579" s="58" t="e">
        <f t="shared" si="5119"/>
        <v>#N/A</v>
      </c>
      <c r="BW8579" s="60" t="e">
        <f t="shared" si="5134"/>
        <v>#N/A</v>
      </c>
      <c r="BX8579" s="58" t="e">
        <f t="shared" si="5120"/>
        <v>#N/A</v>
      </c>
      <c r="BY8579" s="60" t="e">
        <f t="shared" si="5135"/>
        <v>#N/A</v>
      </c>
      <c r="BZ8579" s="60" t="e">
        <f t="shared" si="5136"/>
        <v>#N/A</v>
      </c>
      <c r="CA8579" s="60" t="e">
        <f t="shared" si="5137"/>
        <v>#N/A</v>
      </c>
      <c r="CB8579" s="58" t="e">
        <f t="shared" si="5121"/>
        <v>#DIV/0!</v>
      </c>
      <c r="CC8579" s="60" t="e">
        <f t="shared" si="5138"/>
        <v>#DIV/0!</v>
      </c>
      <c r="CD8579" s="60" t="e">
        <f t="shared" si="5139"/>
        <v>#DIV/0!</v>
      </c>
      <c r="CE8579" s="60" t="e">
        <f t="shared" si="5140"/>
        <v>#DIV/0!</v>
      </c>
      <c r="CF8579" s="52" t="e">
        <f t="shared" si="5141"/>
        <v>#N/A</v>
      </c>
      <c r="CG8579" s="52" t="e">
        <f t="shared" si="5142"/>
        <v>#N/A</v>
      </c>
      <c r="CH8579" s="60" t="e">
        <f t="shared" si="5143"/>
        <v>#DIV/0!</v>
      </c>
      <c r="CI8579" s="60" t="e">
        <f t="shared" si="5144"/>
        <v>#DIV/0!</v>
      </c>
      <c r="CJ8579" s="60" t="e">
        <f t="shared" si="5113"/>
        <v>#N/A</v>
      </c>
      <c r="CK8579" s="60" t="e">
        <f t="shared" si="5113"/>
        <v>#N/A</v>
      </c>
      <c r="CL8579" s="60" t="e">
        <f t="shared" si="5113"/>
        <v>#DIV/0!</v>
      </c>
      <c r="CM8579" s="60" t="e">
        <f t="shared" si="5113"/>
        <v>#DIV/0!</v>
      </c>
      <c r="CN8579" s="60" t="e">
        <f t="shared" si="5145"/>
        <v>#N/A</v>
      </c>
      <c r="CO8579" s="60" t="e">
        <f t="shared" si="5146"/>
        <v>#DIV/0!</v>
      </c>
      <c r="CP8579" s="60" t="str">
        <f t="shared" si="5122"/>
        <v/>
      </c>
      <c r="CQ8579" s="60"/>
      <c r="CR8579" s="44"/>
      <c r="CS8579" s="58" t="e">
        <f t="shared" si="5123"/>
        <v>#N/A</v>
      </c>
      <c r="CT8579" s="58" t="e">
        <f t="shared" si="5124"/>
        <v>#N/A</v>
      </c>
      <c r="CU8579" s="58" t="e">
        <f t="shared" si="5125"/>
        <v>#DIV/0!</v>
      </c>
      <c r="CV8579" s="60" t="e">
        <f t="shared" si="5147"/>
        <v>#N/A</v>
      </c>
      <c r="CW8579" s="60">
        <f t="shared" si="5126"/>
        <v>1</v>
      </c>
      <c r="CX8579" s="60" t="e">
        <f t="shared" si="5148"/>
        <v>#DIV/0!</v>
      </c>
      <c r="CY8579" s="60" t="e">
        <f t="shared" si="5127"/>
        <v>#N/A</v>
      </c>
      <c r="CZ8579" s="60" t="e">
        <f t="shared" si="5128"/>
        <v>#N/A</v>
      </c>
      <c r="DA8579" s="60" t="e">
        <f t="shared" si="5149"/>
        <v>#DIV/0!</v>
      </c>
      <c r="DB8579" s="60" t="e">
        <f t="shared" si="5149"/>
        <v>#N/A</v>
      </c>
      <c r="DC8579" s="60" t="e">
        <f t="shared" si="5129"/>
        <v>#DIV/0!</v>
      </c>
      <c r="DD8579" s="60" t="e">
        <f t="shared" si="5150"/>
        <v>#N/A</v>
      </c>
      <c r="DE8579" s="60" t="e">
        <f t="shared" si="5151"/>
        <v>#N/A</v>
      </c>
      <c r="DF8579" s="60" t="str">
        <f t="shared" si="5130"/>
        <v/>
      </c>
    </row>
    <row r="8580" spans="66:110" s="1" customFormat="1" x14ac:dyDescent="0.3">
      <c r="BN8580" s="58" t="e">
        <f t="shared" si="5114"/>
        <v>#N/A</v>
      </c>
      <c r="BO8580" s="59" t="e">
        <f t="shared" si="5115"/>
        <v>#N/A</v>
      </c>
      <c r="BP8580" s="58" t="e">
        <f t="shared" si="5116"/>
        <v>#DIV/0!</v>
      </c>
      <c r="BQ8580" s="60" t="e">
        <f t="shared" si="5131"/>
        <v>#DIV/0!</v>
      </c>
      <c r="BR8580" s="58" t="e">
        <f t="shared" si="5117"/>
        <v>#N/A</v>
      </c>
      <c r="BS8580" s="60" t="e">
        <f t="shared" si="5132"/>
        <v>#N/A</v>
      </c>
      <c r="BT8580" s="60" t="e">
        <f t="shared" si="5133"/>
        <v>#DIV/0!</v>
      </c>
      <c r="BU8580" s="58" t="e">
        <f t="shared" si="5118"/>
        <v>#N/A</v>
      </c>
      <c r="BV8580" s="58" t="e">
        <f t="shared" si="5119"/>
        <v>#N/A</v>
      </c>
      <c r="BW8580" s="60" t="e">
        <f t="shared" si="5134"/>
        <v>#N/A</v>
      </c>
      <c r="BX8580" s="58" t="e">
        <f t="shared" si="5120"/>
        <v>#N/A</v>
      </c>
      <c r="BY8580" s="60" t="e">
        <f t="shared" si="5135"/>
        <v>#N/A</v>
      </c>
      <c r="BZ8580" s="60" t="e">
        <f t="shared" si="5136"/>
        <v>#N/A</v>
      </c>
      <c r="CA8580" s="60" t="e">
        <f t="shared" si="5137"/>
        <v>#N/A</v>
      </c>
      <c r="CB8580" s="58" t="e">
        <f t="shared" si="5121"/>
        <v>#DIV/0!</v>
      </c>
      <c r="CC8580" s="60" t="e">
        <f t="shared" si="5138"/>
        <v>#DIV/0!</v>
      </c>
      <c r="CD8580" s="60" t="e">
        <f t="shared" si="5139"/>
        <v>#DIV/0!</v>
      </c>
      <c r="CE8580" s="60" t="e">
        <f t="shared" si="5140"/>
        <v>#DIV/0!</v>
      </c>
      <c r="CF8580" s="52" t="e">
        <f t="shared" si="5141"/>
        <v>#N/A</v>
      </c>
      <c r="CG8580" s="52" t="e">
        <f t="shared" si="5142"/>
        <v>#N/A</v>
      </c>
      <c r="CH8580" s="60" t="e">
        <f t="shared" si="5143"/>
        <v>#DIV/0!</v>
      </c>
      <c r="CI8580" s="60" t="e">
        <f t="shared" si="5144"/>
        <v>#DIV/0!</v>
      </c>
      <c r="CJ8580" s="60" t="e">
        <f t="shared" si="5113"/>
        <v>#N/A</v>
      </c>
      <c r="CK8580" s="60" t="e">
        <f t="shared" si="5113"/>
        <v>#N/A</v>
      </c>
      <c r="CL8580" s="60" t="e">
        <f t="shared" si="5113"/>
        <v>#DIV/0!</v>
      </c>
      <c r="CM8580" s="60" t="e">
        <f t="shared" si="5113"/>
        <v>#DIV/0!</v>
      </c>
      <c r="CN8580" s="60" t="e">
        <f t="shared" si="5145"/>
        <v>#N/A</v>
      </c>
      <c r="CO8580" s="60" t="e">
        <f t="shared" si="5146"/>
        <v>#DIV/0!</v>
      </c>
      <c r="CP8580" s="60" t="str">
        <f t="shared" si="5122"/>
        <v/>
      </c>
      <c r="CQ8580" s="60"/>
      <c r="CR8580" s="44"/>
      <c r="CS8580" s="58" t="e">
        <f t="shared" si="5123"/>
        <v>#N/A</v>
      </c>
      <c r="CT8580" s="58" t="e">
        <f t="shared" si="5124"/>
        <v>#N/A</v>
      </c>
      <c r="CU8580" s="58" t="e">
        <f t="shared" si="5125"/>
        <v>#DIV/0!</v>
      </c>
      <c r="CV8580" s="60" t="e">
        <f t="shared" si="5147"/>
        <v>#N/A</v>
      </c>
      <c r="CW8580" s="60">
        <f t="shared" si="5126"/>
        <v>1</v>
      </c>
      <c r="CX8580" s="60" t="e">
        <f t="shared" si="5148"/>
        <v>#DIV/0!</v>
      </c>
      <c r="CY8580" s="60" t="e">
        <f t="shared" si="5127"/>
        <v>#N/A</v>
      </c>
      <c r="CZ8580" s="60" t="e">
        <f t="shared" si="5128"/>
        <v>#N/A</v>
      </c>
      <c r="DA8580" s="60" t="e">
        <f t="shared" si="5149"/>
        <v>#DIV/0!</v>
      </c>
      <c r="DB8580" s="60" t="e">
        <f t="shared" si="5149"/>
        <v>#N/A</v>
      </c>
      <c r="DC8580" s="60" t="e">
        <f t="shared" si="5129"/>
        <v>#DIV/0!</v>
      </c>
      <c r="DD8580" s="60" t="e">
        <f t="shared" si="5150"/>
        <v>#N/A</v>
      </c>
      <c r="DE8580" s="60" t="e">
        <f t="shared" si="5151"/>
        <v>#N/A</v>
      </c>
      <c r="DF8580" s="60" t="str">
        <f t="shared" si="5130"/>
        <v/>
      </c>
    </row>
    <row r="8581" spans="66:110" s="1" customFormat="1" x14ac:dyDescent="0.3">
      <c r="BN8581" s="58" t="e">
        <f t="shared" si="5114"/>
        <v>#N/A</v>
      </c>
      <c r="BO8581" s="59" t="e">
        <f t="shared" si="5115"/>
        <v>#N/A</v>
      </c>
      <c r="BP8581" s="58" t="e">
        <f t="shared" si="5116"/>
        <v>#DIV/0!</v>
      </c>
      <c r="BQ8581" s="60" t="e">
        <f t="shared" si="5131"/>
        <v>#DIV/0!</v>
      </c>
      <c r="BR8581" s="58" t="e">
        <f t="shared" si="5117"/>
        <v>#N/A</v>
      </c>
      <c r="BS8581" s="60" t="e">
        <f t="shared" si="5132"/>
        <v>#N/A</v>
      </c>
      <c r="BT8581" s="60" t="e">
        <f t="shared" si="5133"/>
        <v>#DIV/0!</v>
      </c>
      <c r="BU8581" s="58" t="e">
        <f t="shared" si="5118"/>
        <v>#N/A</v>
      </c>
      <c r="BV8581" s="58" t="e">
        <f t="shared" si="5119"/>
        <v>#N/A</v>
      </c>
      <c r="BW8581" s="60" t="e">
        <f t="shared" si="5134"/>
        <v>#N/A</v>
      </c>
      <c r="BX8581" s="58" t="e">
        <f t="shared" si="5120"/>
        <v>#N/A</v>
      </c>
      <c r="BY8581" s="60" t="e">
        <f t="shared" si="5135"/>
        <v>#N/A</v>
      </c>
      <c r="BZ8581" s="60" t="e">
        <f t="shared" si="5136"/>
        <v>#N/A</v>
      </c>
      <c r="CA8581" s="60" t="e">
        <f t="shared" si="5137"/>
        <v>#N/A</v>
      </c>
      <c r="CB8581" s="58" t="e">
        <f t="shared" si="5121"/>
        <v>#DIV/0!</v>
      </c>
      <c r="CC8581" s="60" t="e">
        <f t="shared" si="5138"/>
        <v>#DIV/0!</v>
      </c>
      <c r="CD8581" s="60" t="e">
        <f t="shared" si="5139"/>
        <v>#DIV/0!</v>
      </c>
      <c r="CE8581" s="60" t="e">
        <f t="shared" si="5140"/>
        <v>#DIV/0!</v>
      </c>
      <c r="CF8581" s="52" t="e">
        <f t="shared" si="5141"/>
        <v>#N/A</v>
      </c>
      <c r="CG8581" s="52" t="e">
        <f t="shared" si="5142"/>
        <v>#N/A</v>
      </c>
      <c r="CH8581" s="60" t="e">
        <f t="shared" si="5143"/>
        <v>#DIV/0!</v>
      </c>
      <c r="CI8581" s="60" t="e">
        <f t="shared" si="5144"/>
        <v>#DIV/0!</v>
      </c>
      <c r="CJ8581" s="60" t="e">
        <f t="shared" si="5113"/>
        <v>#N/A</v>
      </c>
      <c r="CK8581" s="60" t="e">
        <f t="shared" si="5113"/>
        <v>#N/A</v>
      </c>
      <c r="CL8581" s="60" t="e">
        <f t="shared" si="5113"/>
        <v>#DIV/0!</v>
      </c>
      <c r="CM8581" s="60" t="e">
        <f t="shared" si="5113"/>
        <v>#DIV/0!</v>
      </c>
      <c r="CN8581" s="60" t="e">
        <f t="shared" si="5145"/>
        <v>#N/A</v>
      </c>
      <c r="CO8581" s="60" t="e">
        <f t="shared" si="5146"/>
        <v>#DIV/0!</v>
      </c>
      <c r="CP8581" s="60" t="str">
        <f t="shared" si="5122"/>
        <v/>
      </c>
      <c r="CQ8581" s="60"/>
      <c r="CR8581" s="44"/>
      <c r="CS8581" s="58" t="e">
        <f t="shared" si="5123"/>
        <v>#N/A</v>
      </c>
      <c r="CT8581" s="58" t="e">
        <f t="shared" si="5124"/>
        <v>#N/A</v>
      </c>
      <c r="CU8581" s="58" t="e">
        <f t="shared" si="5125"/>
        <v>#DIV/0!</v>
      </c>
      <c r="CV8581" s="60" t="e">
        <f t="shared" si="5147"/>
        <v>#N/A</v>
      </c>
      <c r="CW8581" s="60">
        <f t="shared" si="5126"/>
        <v>1</v>
      </c>
      <c r="CX8581" s="60" t="e">
        <f t="shared" si="5148"/>
        <v>#DIV/0!</v>
      </c>
      <c r="CY8581" s="60" t="e">
        <f t="shared" si="5127"/>
        <v>#N/A</v>
      </c>
      <c r="CZ8581" s="60" t="e">
        <f t="shared" si="5128"/>
        <v>#N/A</v>
      </c>
      <c r="DA8581" s="60" t="e">
        <f t="shared" si="5149"/>
        <v>#DIV/0!</v>
      </c>
      <c r="DB8581" s="60" t="e">
        <f t="shared" si="5149"/>
        <v>#N/A</v>
      </c>
      <c r="DC8581" s="60" t="e">
        <f t="shared" si="5129"/>
        <v>#DIV/0!</v>
      </c>
      <c r="DD8581" s="60" t="e">
        <f t="shared" si="5150"/>
        <v>#N/A</v>
      </c>
      <c r="DE8581" s="60" t="e">
        <f t="shared" si="5151"/>
        <v>#N/A</v>
      </c>
      <c r="DF8581" s="60" t="str">
        <f t="shared" si="5130"/>
        <v/>
      </c>
    </row>
    <row r="8582" spans="66:110" s="1" customFormat="1" x14ac:dyDescent="0.3">
      <c r="BN8582" s="58" t="e">
        <f t="shared" si="5114"/>
        <v>#N/A</v>
      </c>
      <c r="BO8582" s="59" t="e">
        <f t="shared" si="5115"/>
        <v>#N/A</v>
      </c>
      <c r="BP8582" s="58" t="e">
        <f t="shared" si="5116"/>
        <v>#DIV/0!</v>
      </c>
      <c r="BQ8582" s="60" t="e">
        <f t="shared" si="5131"/>
        <v>#DIV/0!</v>
      </c>
      <c r="BR8582" s="58" t="e">
        <f t="shared" si="5117"/>
        <v>#N/A</v>
      </c>
      <c r="BS8582" s="60" t="e">
        <f t="shared" si="5132"/>
        <v>#N/A</v>
      </c>
      <c r="BT8582" s="60" t="e">
        <f t="shared" si="5133"/>
        <v>#DIV/0!</v>
      </c>
      <c r="BU8582" s="58" t="e">
        <f t="shared" si="5118"/>
        <v>#N/A</v>
      </c>
      <c r="BV8582" s="58" t="e">
        <f t="shared" si="5119"/>
        <v>#N/A</v>
      </c>
      <c r="BW8582" s="60" t="e">
        <f t="shared" si="5134"/>
        <v>#N/A</v>
      </c>
      <c r="BX8582" s="58" t="e">
        <f t="shared" si="5120"/>
        <v>#N/A</v>
      </c>
      <c r="BY8582" s="60" t="e">
        <f t="shared" si="5135"/>
        <v>#N/A</v>
      </c>
      <c r="BZ8582" s="60" t="e">
        <f t="shared" si="5136"/>
        <v>#N/A</v>
      </c>
      <c r="CA8582" s="60" t="e">
        <f t="shared" si="5137"/>
        <v>#N/A</v>
      </c>
      <c r="CB8582" s="58" t="e">
        <f t="shared" si="5121"/>
        <v>#DIV/0!</v>
      </c>
      <c r="CC8582" s="60" t="e">
        <f t="shared" si="5138"/>
        <v>#DIV/0!</v>
      </c>
      <c r="CD8582" s="60" t="e">
        <f t="shared" si="5139"/>
        <v>#DIV/0!</v>
      </c>
      <c r="CE8582" s="60" t="e">
        <f t="shared" si="5140"/>
        <v>#DIV/0!</v>
      </c>
      <c r="CF8582" s="52" t="e">
        <f t="shared" si="5141"/>
        <v>#N/A</v>
      </c>
      <c r="CG8582" s="52" t="e">
        <f t="shared" si="5142"/>
        <v>#N/A</v>
      </c>
      <c r="CH8582" s="60" t="e">
        <f t="shared" si="5143"/>
        <v>#DIV/0!</v>
      </c>
      <c r="CI8582" s="60" t="e">
        <f t="shared" si="5144"/>
        <v>#DIV/0!</v>
      </c>
      <c r="CJ8582" s="60" t="e">
        <f t="shared" si="5113"/>
        <v>#N/A</v>
      </c>
      <c r="CK8582" s="60" t="e">
        <f t="shared" si="5113"/>
        <v>#N/A</v>
      </c>
      <c r="CL8582" s="60" t="e">
        <f t="shared" si="5113"/>
        <v>#DIV/0!</v>
      </c>
      <c r="CM8582" s="60" t="e">
        <f t="shared" si="5113"/>
        <v>#DIV/0!</v>
      </c>
      <c r="CN8582" s="60" t="e">
        <f t="shared" si="5145"/>
        <v>#N/A</v>
      </c>
      <c r="CO8582" s="60" t="e">
        <f t="shared" si="5146"/>
        <v>#DIV/0!</v>
      </c>
      <c r="CP8582" s="60" t="str">
        <f t="shared" si="5122"/>
        <v/>
      </c>
      <c r="CQ8582" s="60"/>
      <c r="CR8582" s="44"/>
      <c r="CS8582" s="58" t="e">
        <f t="shared" si="5123"/>
        <v>#N/A</v>
      </c>
      <c r="CT8582" s="58" t="e">
        <f t="shared" si="5124"/>
        <v>#N/A</v>
      </c>
      <c r="CU8582" s="58" t="e">
        <f t="shared" si="5125"/>
        <v>#DIV/0!</v>
      </c>
      <c r="CV8582" s="60" t="e">
        <f t="shared" si="5147"/>
        <v>#N/A</v>
      </c>
      <c r="CW8582" s="60">
        <f t="shared" si="5126"/>
        <v>1</v>
      </c>
      <c r="CX8582" s="60" t="e">
        <f t="shared" si="5148"/>
        <v>#DIV/0!</v>
      </c>
      <c r="CY8582" s="60" t="e">
        <f t="shared" si="5127"/>
        <v>#N/A</v>
      </c>
      <c r="CZ8582" s="60" t="e">
        <f t="shared" si="5128"/>
        <v>#N/A</v>
      </c>
      <c r="DA8582" s="60" t="e">
        <f t="shared" si="5149"/>
        <v>#DIV/0!</v>
      </c>
      <c r="DB8582" s="60" t="e">
        <f t="shared" si="5149"/>
        <v>#N/A</v>
      </c>
      <c r="DC8582" s="60" t="e">
        <f t="shared" si="5129"/>
        <v>#DIV/0!</v>
      </c>
      <c r="DD8582" s="60" t="e">
        <f t="shared" si="5150"/>
        <v>#N/A</v>
      </c>
      <c r="DE8582" s="60" t="e">
        <f t="shared" si="5151"/>
        <v>#N/A</v>
      </c>
      <c r="DF8582" s="60" t="str">
        <f t="shared" si="5130"/>
        <v/>
      </c>
    </row>
    <row r="8583" spans="66:110" s="1" customFormat="1" x14ac:dyDescent="0.3">
      <c r="BN8583" s="58" t="e">
        <f t="shared" si="5114"/>
        <v>#N/A</v>
      </c>
      <c r="BO8583" s="59" t="e">
        <f t="shared" si="5115"/>
        <v>#N/A</v>
      </c>
      <c r="BP8583" s="58" t="e">
        <f t="shared" si="5116"/>
        <v>#DIV/0!</v>
      </c>
      <c r="BQ8583" s="60" t="e">
        <f t="shared" si="5131"/>
        <v>#DIV/0!</v>
      </c>
      <c r="BR8583" s="58" t="e">
        <f t="shared" si="5117"/>
        <v>#N/A</v>
      </c>
      <c r="BS8583" s="60" t="e">
        <f t="shared" si="5132"/>
        <v>#N/A</v>
      </c>
      <c r="BT8583" s="60" t="e">
        <f t="shared" si="5133"/>
        <v>#DIV/0!</v>
      </c>
      <c r="BU8583" s="58" t="e">
        <f t="shared" si="5118"/>
        <v>#N/A</v>
      </c>
      <c r="BV8583" s="58" t="e">
        <f t="shared" si="5119"/>
        <v>#N/A</v>
      </c>
      <c r="BW8583" s="60" t="e">
        <f t="shared" si="5134"/>
        <v>#N/A</v>
      </c>
      <c r="BX8583" s="58" t="e">
        <f t="shared" si="5120"/>
        <v>#N/A</v>
      </c>
      <c r="BY8583" s="60" t="e">
        <f t="shared" si="5135"/>
        <v>#N/A</v>
      </c>
      <c r="BZ8583" s="60" t="e">
        <f t="shared" si="5136"/>
        <v>#N/A</v>
      </c>
      <c r="CA8583" s="60" t="e">
        <f t="shared" si="5137"/>
        <v>#N/A</v>
      </c>
      <c r="CB8583" s="58" t="e">
        <f t="shared" si="5121"/>
        <v>#DIV/0!</v>
      </c>
      <c r="CC8583" s="60" t="e">
        <f t="shared" si="5138"/>
        <v>#DIV/0!</v>
      </c>
      <c r="CD8583" s="60" t="e">
        <f t="shared" si="5139"/>
        <v>#DIV/0!</v>
      </c>
      <c r="CE8583" s="60" t="e">
        <f t="shared" si="5140"/>
        <v>#DIV/0!</v>
      </c>
      <c r="CF8583" s="52" t="e">
        <f t="shared" si="5141"/>
        <v>#N/A</v>
      </c>
      <c r="CG8583" s="52" t="e">
        <f t="shared" si="5142"/>
        <v>#N/A</v>
      </c>
      <c r="CH8583" s="60" t="e">
        <f t="shared" si="5143"/>
        <v>#DIV/0!</v>
      </c>
      <c r="CI8583" s="60" t="e">
        <f t="shared" si="5144"/>
        <v>#DIV/0!</v>
      </c>
      <c r="CJ8583" s="60" t="e">
        <f t="shared" si="5113"/>
        <v>#N/A</v>
      </c>
      <c r="CK8583" s="60" t="e">
        <f t="shared" si="5113"/>
        <v>#N/A</v>
      </c>
      <c r="CL8583" s="60" t="e">
        <f t="shared" si="5113"/>
        <v>#DIV/0!</v>
      </c>
      <c r="CM8583" s="60" t="e">
        <f t="shared" si="5113"/>
        <v>#DIV/0!</v>
      </c>
      <c r="CN8583" s="60" t="e">
        <f t="shared" si="5145"/>
        <v>#N/A</v>
      </c>
      <c r="CO8583" s="60" t="e">
        <f t="shared" si="5146"/>
        <v>#DIV/0!</v>
      </c>
      <c r="CP8583" s="60" t="str">
        <f t="shared" si="5122"/>
        <v/>
      </c>
      <c r="CQ8583" s="60"/>
      <c r="CR8583" s="44"/>
      <c r="CS8583" s="58" t="e">
        <f t="shared" si="5123"/>
        <v>#N/A</v>
      </c>
      <c r="CT8583" s="58" t="e">
        <f t="shared" si="5124"/>
        <v>#N/A</v>
      </c>
      <c r="CU8583" s="58" t="e">
        <f t="shared" si="5125"/>
        <v>#DIV/0!</v>
      </c>
      <c r="CV8583" s="60" t="e">
        <f t="shared" si="5147"/>
        <v>#N/A</v>
      </c>
      <c r="CW8583" s="60">
        <f t="shared" si="5126"/>
        <v>1</v>
      </c>
      <c r="CX8583" s="60" t="e">
        <f t="shared" si="5148"/>
        <v>#DIV/0!</v>
      </c>
      <c r="CY8583" s="60" t="e">
        <f t="shared" si="5127"/>
        <v>#N/A</v>
      </c>
      <c r="CZ8583" s="60" t="e">
        <f t="shared" si="5128"/>
        <v>#N/A</v>
      </c>
      <c r="DA8583" s="60" t="e">
        <f t="shared" si="5149"/>
        <v>#DIV/0!</v>
      </c>
      <c r="DB8583" s="60" t="e">
        <f t="shared" si="5149"/>
        <v>#N/A</v>
      </c>
      <c r="DC8583" s="60" t="e">
        <f t="shared" si="5129"/>
        <v>#DIV/0!</v>
      </c>
      <c r="DD8583" s="60" t="e">
        <f t="shared" si="5150"/>
        <v>#N/A</v>
      </c>
      <c r="DE8583" s="60" t="e">
        <f t="shared" si="5151"/>
        <v>#N/A</v>
      </c>
      <c r="DF8583" s="60" t="str">
        <f t="shared" si="5130"/>
        <v/>
      </c>
    </row>
    <row r="8584" spans="66:110" s="1" customFormat="1" x14ac:dyDescent="0.3">
      <c r="BN8584" s="58" t="e">
        <f t="shared" si="5114"/>
        <v>#N/A</v>
      </c>
      <c r="BO8584" s="59" t="e">
        <f t="shared" si="5115"/>
        <v>#N/A</v>
      </c>
      <c r="BP8584" s="58" t="e">
        <f t="shared" si="5116"/>
        <v>#DIV/0!</v>
      </c>
      <c r="BQ8584" s="60" t="e">
        <f t="shared" si="5131"/>
        <v>#DIV/0!</v>
      </c>
      <c r="BR8584" s="58" t="e">
        <f t="shared" si="5117"/>
        <v>#N/A</v>
      </c>
      <c r="BS8584" s="60" t="e">
        <f t="shared" si="5132"/>
        <v>#N/A</v>
      </c>
      <c r="BT8584" s="60" t="e">
        <f t="shared" si="5133"/>
        <v>#DIV/0!</v>
      </c>
      <c r="BU8584" s="58" t="e">
        <f t="shared" si="5118"/>
        <v>#N/A</v>
      </c>
      <c r="BV8584" s="58" t="e">
        <f t="shared" si="5119"/>
        <v>#N/A</v>
      </c>
      <c r="BW8584" s="60" t="e">
        <f t="shared" si="5134"/>
        <v>#N/A</v>
      </c>
      <c r="BX8584" s="58" t="e">
        <f t="shared" si="5120"/>
        <v>#N/A</v>
      </c>
      <c r="BY8584" s="60" t="e">
        <f t="shared" si="5135"/>
        <v>#N/A</v>
      </c>
      <c r="BZ8584" s="60" t="e">
        <f t="shared" si="5136"/>
        <v>#N/A</v>
      </c>
      <c r="CA8584" s="60" t="e">
        <f t="shared" si="5137"/>
        <v>#N/A</v>
      </c>
      <c r="CB8584" s="58" t="e">
        <f t="shared" si="5121"/>
        <v>#DIV/0!</v>
      </c>
      <c r="CC8584" s="60" t="e">
        <f t="shared" si="5138"/>
        <v>#DIV/0!</v>
      </c>
      <c r="CD8584" s="60" t="e">
        <f t="shared" si="5139"/>
        <v>#DIV/0!</v>
      </c>
      <c r="CE8584" s="60" t="e">
        <f t="shared" si="5140"/>
        <v>#DIV/0!</v>
      </c>
      <c r="CF8584" s="52" t="e">
        <f t="shared" si="5141"/>
        <v>#N/A</v>
      </c>
      <c r="CG8584" s="52" t="e">
        <f t="shared" si="5142"/>
        <v>#N/A</v>
      </c>
      <c r="CH8584" s="60" t="e">
        <f t="shared" si="5143"/>
        <v>#DIV/0!</v>
      </c>
      <c r="CI8584" s="60" t="e">
        <f t="shared" si="5144"/>
        <v>#DIV/0!</v>
      </c>
      <c r="CJ8584" s="60" t="e">
        <f t="shared" si="5113"/>
        <v>#N/A</v>
      </c>
      <c r="CK8584" s="60" t="e">
        <f t="shared" si="5113"/>
        <v>#N/A</v>
      </c>
      <c r="CL8584" s="60" t="e">
        <f t="shared" si="5113"/>
        <v>#DIV/0!</v>
      </c>
      <c r="CM8584" s="60" t="e">
        <f t="shared" si="5113"/>
        <v>#DIV/0!</v>
      </c>
      <c r="CN8584" s="60" t="e">
        <f t="shared" si="5145"/>
        <v>#N/A</v>
      </c>
      <c r="CO8584" s="60" t="e">
        <f t="shared" si="5146"/>
        <v>#DIV/0!</v>
      </c>
      <c r="CP8584" s="60" t="str">
        <f t="shared" si="5122"/>
        <v/>
      </c>
      <c r="CQ8584" s="60"/>
      <c r="CR8584" s="44"/>
      <c r="CS8584" s="58" t="e">
        <f t="shared" si="5123"/>
        <v>#N/A</v>
      </c>
      <c r="CT8584" s="58" t="e">
        <f t="shared" si="5124"/>
        <v>#N/A</v>
      </c>
      <c r="CU8584" s="58" t="e">
        <f t="shared" si="5125"/>
        <v>#DIV/0!</v>
      </c>
      <c r="CV8584" s="60" t="e">
        <f t="shared" si="5147"/>
        <v>#N/A</v>
      </c>
      <c r="CW8584" s="60">
        <f t="shared" si="5126"/>
        <v>1</v>
      </c>
      <c r="CX8584" s="60" t="e">
        <f t="shared" si="5148"/>
        <v>#DIV/0!</v>
      </c>
      <c r="CY8584" s="60" t="e">
        <f t="shared" si="5127"/>
        <v>#N/A</v>
      </c>
      <c r="CZ8584" s="60" t="e">
        <f t="shared" si="5128"/>
        <v>#N/A</v>
      </c>
      <c r="DA8584" s="60" t="e">
        <f t="shared" si="5149"/>
        <v>#DIV/0!</v>
      </c>
      <c r="DB8584" s="60" t="e">
        <f t="shared" si="5149"/>
        <v>#N/A</v>
      </c>
      <c r="DC8584" s="60" t="e">
        <f t="shared" si="5129"/>
        <v>#DIV/0!</v>
      </c>
      <c r="DD8584" s="60" t="e">
        <f t="shared" si="5150"/>
        <v>#N/A</v>
      </c>
      <c r="DE8584" s="60" t="e">
        <f t="shared" si="5151"/>
        <v>#N/A</v>
      </c>
      <c r="DF8584" s="60" t="str">
        <f t="shared" si="5130"/>
        <v/>
      </c>
    </row>
    <row r="8585" spans="66:110" s="1" customFormat="1" x14ac:dyDescent="0.3">
      <c r="BN8585" s="58" t="e">
        <f t="shared" si="5114"/>
        <v>#N/A</v>
      </c>
      <c r="BO8585" s="59" t="e">
        <f t="shared" si="5115"/>
        <v>#N/A</v>
      </c>
      <c r="BP8585" s="58" t="e">
        <f t="shared" si="5116"/>
        <v>#DIV/0!</v>
      </c>
      <c r="BQ8585" s="60" t="e">
        <f t="shared" si="5131"/>
        <v>#DIV/0!</v>
      </c>
      <c r="BR8585" s="58" t="e">
        <f t="shared" si="5117"/>
        <v>#N/A</v>
      </c>
      <c r="BS8585" s="60" t="e">
        <f t="shared" si="5132"/>
        <v>#N/A</v>
      </c>
      <c r="BT8585" s="60" t="e">
        <f t="shared" si="5133"/>
        <v>#DIV/0!</v>
      </c>
      <c r="BU8585" s="58" t="e">
        <f t="shared" si="5118"/>
        <v>#N/A</v>
      </c>
      <c r="BV8585" s="58" t="e">
        <f t="shared" si="5119"/>
        <v>#N/A</v>
      </c>
      <c r="BW8585" s="60" t="e">
        <f t="shared" si="5134"/>
        <v>#N/A</v>
      </c>
      <c r="BX8585" s="58" t="e">
        <f t="shared" si="5120"/>
        <v>#N/A</v>
      </c>
      <c r="BY8585" s="60" t="e">
        <f t="shared" si="5135"/>
        <v>#N/A</v>
      </c>
      <c r="BZ8585" s="60" t="e">
        <f t="shared" si="5136"/>
        <v>#N/A</v>
      </c>
      <c r="CA8585" s="60" t="e">
        <f t="shared" si="5137"/>
        <v>#N/A</v>
      </c>
      <c r="CB8585" s="58" t="e">
        <f t="shared" si="5121"/>
        <v>#DIV/0!</v>
      </c>
      <c r="CC8585" s="60" t="e">
        <f t="shared" si="5138"/>
        <v>#DIV/0!</v>
      </c>
      <c r="CD8585" s="60" t="e">
        <f t="shared" si="5139"/>
        <v>#DIV/0!</v>
      </c>
      <c r="CE8585" s="60" t="e">
        <f t="shared" si="5140"/>
        <v>#DIV/0!</v>
      </c>
      <c r="CF8585" s="52" t="e">
        <f t="shared" si="5141"/>
        <v>#N/A</v>
      </c>
      <c r="CG8585" s="52" t="e">
        <f t="shared" si="5142"/>
        <v>#N/A</v>
      </c>
      <c r="CH8585" s="60" t="e">
        <f t="shared" si="5143"/>
        <v>#DIV/0!</v>
      </c>
      <c r="CI8585" s="60" t="e">
        <f t="shared" si="5144"/>
        <v>#DIV/0!</v>
      </c>
      <c r="CJ8585" s="60" t="e">
        <f t="shared" si="5113"/>
        <v>#N/A</v>
      </c>
      <c r="CK8585" s="60" t="e">
        <f t="shared" si="5113"/>
        <v>#N/A</v>
      </c>
      <c r="CL8585" s="60" t="e">
        <f t="shared" si="5113"/>
        <v>#DIV/0!</v>
      </c>
      <c r="CM8585" s="60" t="e">
        <f t="shared" si="5113"/>
        <v>#DIV/0!</v>
      </c>
      <c r="CN8585" s="60" t="e">
        <f t="shared" si="5145"/>
        <v>#N/A</v>
      </c>
      <c r="CO8585" s="60" t="e">
        <f t="shared" si="5146"/>
        <v>#DIV/0!</v>
      </c>
      <c r="CP8585" s="60" t="str">
        <f t="shared" si="5122"/>
        <v/>
      </c>
      <c r="CQ8585" s="60"/>
      <c r="CR8585" s="44"/>
      <c r="CS8585" s="58" t="e">
        <f t="shared" si="5123"/>
        <v>#N/A</v>
      </c>
      <c r="CT8585" s="58" t="e">
        <f t="shared" si="5124"/>
        <v>#N/A</v>
      </c>
      <c r="CU8585" s="58" t="e">
        <f t="shared" si="5125"/>
        <v>#DIV/0!</v>
      </c>
      <c r="CV8585" s="60" t="e">
        <f t="shared" si="5147"/>
        <v>#N/A</v>
      </c>
      <c r="CW8585" s="60">
        <f t="shared" si="5126"/>
        <v>1</v>
      </c>
      <c r="CX8585" s="60" t="e">
        <f t="shared" si="5148"/>
        <v>#DIV/0!</v>
      </c>
      <c r="CY8585" s="60" t="e">
        <f t="shared" si="5127"/>
        <v>#N/A</v>
      </c>
      <c r="CZ8585" s="60" t="e">
        <f t="shared" si="5128"/>
        <v>#N/A</v>
      </c>
      <c r="DA8585" s="60" t="e">
        <f t="shared" si="5149"/>
        <v>#DIV/0!</v>
      </c>
      <c r="DB8585" s="60" t="e">
        <f t="shared" si="5149"/>
        <v>#N/A</v>
      </c>
      <c r="DC8585" s="60" t="e">
        <f t="shared" si="5129"/>
        <v>#DIV/0!</v>
      </c>
      <c r="DD8585" s="60" t="e">
        <f t="shared" si="5150"/>
        <v>#N/A</v>
      </c>
      <c r="DE8585" s="60" t="e">
        <f t="shared" si="5151"/>
        <v>#N/A</v>
      </c>
      <c r="DF8585" s="60" t="str">
        <f t="shared" si="5130"/>
        <v/>
      </c>
    </row>
    <row r="8586" spans="66:110" s="1" customFormat="1" x14ac:dyDescent="0.3">
      <c r="BN8586" s="58" t="e">
        <f t="shared" si="5114"/>
        <v>#N/A</v>
      </c>
      <c r="BO8586" s="59" t="e">
        <f t="shared" si="5115"/>
        <v>#N/A</v>
      </c>
      <c r="BP8586" s="58" t="e">
        <f t="shared" si="5116"/>
        <v>#DIV/0!</v>
      </c>
      <c r="BQ8586" s="60" t="e">
        <f t="shared" si="5131"/>
        <v>#DIV/0!</v>
      </c>
      <c r="BR8586" s="58" t="e">
        <f t="shared" si="5117"/>
        <v>#N/A</v>
      </c>
      <c r="BS8586" s="60" t="e">
        <f t="shared" si="5132"/>
        <v>#N/A</v>
      </c>
      <c r="BT8586" s="60" t="e">
        <f t="shared" si="5133"/>
        <v>#DIV/0!</v>
      </c>
      <c r="BU8586" s="58" t="e">
        <f t="shared" si="5118"/>
        <v>#N/A</v>
      </c>
      <c r="BV8586" s="58" t="e">
        <f t="shared" si="5119"/>
        <v>#N/A</v>
      </c>
      <c r="BW8586" s="60" t="e">
        <f t="shared" si="5134"/>
        <v>#N/A</v>
      </c>
      <c r="BX8586" s="58" t="e">
        <f t="shared" si="5120"/>
        <v>#N/A</v>
      </c>
      <c r="BY8586" s="60" t="e">
        <f t="shared" si="5135"/>
        <v>#N/A</v>
      </c>
      <c r="BZ8586" s="60" t="e">
        <f t="shared" si="5136"/>
        <v>#N/A</v>
      </c>
      <c r="CA8586" s="60" t="e">
        <f t="shared" si="5137"/>
        <v>#N/A</v>
      </c>
      <c r="CB8586" s="58" t="e">
        <f t="shared" si="5121"/>
        <v>#DIV/0!</v>
      </c>
      <c r="CC8586" s="60" t="e">
        <f t="shared" si="5138"/>
        <v>#DIV/0!</v>
      </c>
      <c r="CD8586" s="60" t="e">
        <f t="shared" si="5139"/>
        <v>#DIV/0!</v>
      </c>
      <c r="CE8586" s="60" t="e">
        <f t="shared" si="5140"/>
        <v>#DIV/0!</v>
      </c>
      <c r="CF8586" s="52" t="e">
        <f t="shared" si="5141"/>
        <v>#N/A</v>
      </c>
      <c r="CG8586" s="52" t="e">
        <f t="shared" si="5142"/>
        <v>#N/A</v>
      </c>
      <c r="CH8586" s="60" t="e">
        <f t="shared" si="5143"/>
        <v>#DIV/0!</v>
      </c>
      <c r="CI8586" s="60" t="e">
        <f t="shared" si="5144"/>
        <v>#DIV/0!</v>
      </c>
      <c r="CJ8586" s="60" t="e">
        <f t="shared" si="5113"/>
        <v>#N/A</v>
      </c>
      <c r="CK8586" s="60" t="e">
        <f t="shared" si="5113"/>
        <v>#N/A</v>
      </c>
      <c r="CL8586" s="60" t="e">
        <f t="shared" si="5113"/>
        <v>#DIV/0!</v>
      </c>
      <c r="CM8586" s="60" t="e">
        <f t="shared" si="5113"/>
        <v>#DIV/0!</v>
      </c>
      <c r="CN8586" s="60" t="e">
        <f t="shared" si="5145"/>
        <v>#N/A</v>
      </c>
      <c r="CO8586" s="60" t="e">
        <f t="shared" si="5146"/>
        <v>#DIV/0!</v>
      </c>
      <c r="CP8586" s="60" t="str">
        <f t="shared" si="5122"/>
        <v/>
      </c>
      <c r="CQ8586" s="60"/>
      <c r="CR8586" s="44"/>
      <c r="CS8586" s="58" t="e">
        <f t="shared" si="5123"/>
        <v>#N/A</v>
      </c>
      <c r="CT8586" s="58" t="e">
        <f t="shared" si="5124"/>
        <v>#N/A</v>
      </c>
      <c r="CU8586" s="58" t="e">
        <f t="shared" si="5125"/>
        <v>#DIV/0!</v>
      </c>
      <c r="CV8586" s="60" t="e">
        <f t="shared" si="5147"/>
        <v>#N/A</v>
      </c>
      <c r="CW8586" s="60">
        <f t="shared" si="5126"/>
        <v>1</v>
      </c>
      <c r="CX8586" s="60" t="e">
        <f t="shared" si="5148"/>
        <v>#DIV/0!</v>
      </c>
      <c r="CY8586" s="60" t="e">
        <f t="shared" si="5127"/>
        <v>#N/A</v>
      </c>
      <c r="CZ8586" s="60" t="e">
        <f t="shared" si="5128"/>
        <v>#N/A</v>
      </c>
      <c r="DA8586" s="60" t="e">
        <f t="shared" si="5149"/>
        <v>#DIV/0!</v>
      </c>
      <c r="DB8586" s="60" t="e">
        <f t="shared" si="5149"/>
        <v>#N/A</v>
      </c>
      <c r="DC8586" s="60" t="e">
        <f t="shared" si="5129"/>
        <v>#DIV/0!</v>
      </c>
      <c r="DD8586" s="60" t="e">
        <f t="shared" si="5150"/>
        <v>#N/A</v>
      </c>
      <c r="DE8586" s="60" t="e">
        <f t="shared" si="5151"/>
        <v>#N/A</v>
      </c>
      <c r="DF8586" s="60" t="str">
        <f t="shared" si="5130"/>
        <v/>
      </c>
    </row>
    <row r="8587" spans="66:110" s="1" customFormat="1" x14ac:dyDescent="0.3">
      <c r="BN8587" s="58" t="e">
        <f t="shared" si="5114"/>
        <v>#N/A</v>
      </c>
      <c r="BO8587" s="59" t="e">
        <f t="shared" si="5115"/>
        <v>#N/A</v>
      </c>
      <c r="BP8587" s="58" t="e">
        <f t="shared" si="5116"/>
        <v>#DIV/0!</v>
      </c>
      <c r="BQ8587" s="60" t="e">
        <f t="shared" si="5131"/>
        <v>#DIV/0!</v>
      </c>
      <c r="BR8587" s="58" t="e">
        <f t="shared" si="5117"/>
        <v>#N/A</v>
      </c>
      <c r="BS8587" s="60" t="e">
        <f t="shared" si="5132"/>
        <v>#N/A</v>
      </c>
      <c r="BT8587" s="60" t="e">
        <f t="shared" si="5133"/>
        <v>#DIV/0!</v>
      </c>
      <c r="BU8587" s="58" t="e">
        <f t="shared" si="5118"/>
        <v>#N/A</v>
      </c>
      <c r="BV8587" s="58" t="e">
        <f t="shared" si="5119"/>
        <v>#N/A</v>
      </c>
      <c r="BW8587" s="60" t="e">
        <f t="shared" si="5134"/>
        <v>#N/A</v>
      </c>
      <c r="BX8587" s="58" t="e">
        <f t="shared" si="5120"/>
        <v>#N/A</v>
      </c>
      <c r="BY8587" s="60" t="e">
        <f t="shared" si="5135"/>
        <v>#N/A</v>
      </c>
      <c r="BZ8587" s="60" t="e">
        <f t="shared" si="5136"/>
        <v>#N/A</v>
      </c>
      <c r="CA8587" s="60" t="e">
        <f t="shared" si="5137"/>
        <v>#N/A</v>
      </c>
      <c r="CB8587" s="58" t="e">
        <f t="shared" si="5121"/>
        <v>#DIV/0!</v>
      </c>
      <c r="CC8587" s="60" t="e">
        <f t="shared" si="5138"/>
        <v>#DIV/0!</v>
      </c>
      <c r="CD8587" s="60" t="e">
        <f t="shared" si="5139"/>
        <v>#DIV/0!</v>
      </c>
      <c r="CE8587" s="60" t="e">
        <f t="shared" si="5140"/>
        <v>#DIV/0!</v>
      </c>
      <c r="CF8587" s="52" t="e">
        <f t="shared" si="5141"/>
        <v>#N/A</v>
      </c>
      <c r="CG8587" s="52" t="e">
        <f t="shared" si="5142"/>
        <v>#N/A</v>
      </c>
      <c r="CH8587" s="60" t="e">
        <f t="shared" si="5143"/>
        <v>#DIV/0!</v>
      </c>
      <c r="CI8587" s="60" t="e">
        <f t="shared" si="5144"/>
        <v>#DIV/0!</v>
      </c>
      <c r="CJ8587" s="60" t="e">
        <f t="shared" si="5113"/>
        <v>#N/A</v>
      </c>
      <c r="CK8587" s="60" t="e">
        <f t="shared" si="5113"/>
        <v>#N/A</v>
      </c>
      <c r="CL8587" s="60" t="e">
        <f t="shared" si="5113"/>
        <v>#DIV/0!</v>
      </c>
      <c r="CM8587" s="60" t="e">
        <f t="shared" si="5113"/>
        <v>#DIV/0!</v>
      </c>
      <c r="CN8587" s="60" t="e">
        <f t="shared" si="5145"/>
        <v>#N/A</v>
      </c>
      <c r="CO8587" s="60" t="e">
        <f t="shared" si="5146"/>
        <v>#DIV/0!</v>
      </c>
      <c r="CP8587" s="60" t="str">
        <f t="shared" si="5122"/>
        <v/>
      </c>
      <c r="CQ8587" s="60"/>
      <c r="CR8587" s="44"/>
      <c r="CS8587" s="58" t="e">
        <f t="shared" si="5123"/>
        <v>#N/A</v>
      </c>
      <c r="CT8587" s="58" t="e">
        <f t="shared" si="5124"/>
        <v>#N/A</v>
      </c>
      <c r="CU8587" s="58" t="e">
        <f t="shared" si="5125"/>
        <v>#DIV/0!</v>
      </c>
      <c r="CV8587" s="60" t="e">
        <f t="shared" si="5147"/>
        <v>#N/A</v>
      </c>
      <c r="CW8587" s="60">
        <f t="shared" si="5126"/>
        <v>1</v>
      </c>
      <c r="CX8587" s="60" t="e">
        <f t="shared" si="5148"/>
        <v>#DIV/0!</v>
      </c>
      <c r="CY8587" s="60" t="e">
        <f t="shared" si="5127"/>
        <v>#N/A</v>
      </c>
      <c r="CZ8587" s="60" t="e">
        <f t="shared" si="5128"/>
        <v>#N/A</v>
      </c>
      <c r="DA8587" s="60" t="e">
        <f t="shared" si="5149"/>
        <v>#DIV/0!</v>
      </c>
      <c r="DB8587" s="60" t="e">
        <f t="shared" si="5149"/>
        <v>#N/A</v>
      </c>
      <c r="DC8587" s="60" t="e">
        <f t="shared" si="5129"/>
        <v>#DIV/0!</v>
      </c>
      <c r="DD8587" s="60" t="e">
        <f t="shared" si="5150"/>
        <v>#N/A</v>
      </c>
      <c r="DE8587" s="60" t="e">
        <f t="shared" si="5151"/>
        <v>#N/A</v>
      </c>
      <c r="DF8587" s="60" t="str">
        <f t="shared" si="5130"/>
        <v/>
      </c>
    </row>
    <row r="8588" spans="66:110" s="1" customFormat="1" x14ac:dyDescent="0.3">
      <c r="BN8588" s="58" t="e">
        <f t="shared" si="5114"/>
        <v>#N/A</v>
      </c>
      <c r="BO8588" s="59" t="e">
        <f t="shared" si="5115"/>
        <v>#N/A</v>
      </c>
      <c r="BP8588" s="58" t="e">
        <f t="shared" si="5116"/>
        <v>#DIV/0!</v>
      </c>
      <c r="BQ8588" s="60" t="e">
        <f t="shared" si="5131"/>
        <v>#DIV/0!</v>
      </c>
      <c r="BR8588" s="58" t="e">
        <f t="shared" si="5117"/>
        <v>#N/A</v>
      </c>
      <c r="BS8588" s="60" t="e">
        <f t="shared" si="5132"/>
        <v>#N/A</v>
      </c>
      <c r="BT8588" s="60" t="e">
        <f t="shared" si="5133"/>
        <v>#DIV/0!</v>
      </c>
      <c r="BU8588" s="58" t="e">
        <f t="shared" si="5118"/>
        <v>#N/A</v>
      </c>
      <c r="BV8588" s="58" t="e">
        <f t="shared" si="5119"/>
        <v>#N/A</v>
      </c>
      <c r="BW8588" s="60" t="e">
        <f t="shared" si="5134"/>
        <v>#N/A</v>
      </c>
      <c r="BX8588" s="58" t="e">
        <f t="shared" si="5120"/>
        <v>#N/A</v>
      </c>
      <c r="BY8588" s="60" t="e">
        <f t="shared" si="5135"/>
        <v>#N/A</v>
      </c>
      <c r="BZ8588" s="60" t="e">
        <f t="shared" si="5136"/>
        <v>#N/A</v>
      </c>
      <c r="CA8588" s="60" t="e">
        <f t="shared" si="5137"/>
        <v>#N/A</v>
      </c>
      <c r="CB8588" s="58" t="e">
        <f t="shared" si="5121"/>
        <v>#DIV/0!</v>
      </c>
      <c r="CC8588" s="60" t="e">
        <f t="shared" si="5138"/>
        <v>#DIV/0!</v>
      </c>
      <c r="CD8588" s="60" t="e">
        <f t="shared" si="5139"/>
        <v>#DIV/0!</v>
      </c>
      <c r="CE8588" s="60" t="e">
        <f t="shared" si="5140"/>
        <v>#DIV/0!</v>
      </c>
      <c r="CF8588" s="52" t="e">
        <f t="shared" si="5141"/>
        <v>#N/A</v>
      </c>
      <c r="CG8588" s="52" t="e">
        <f t="shared" si="5142"/>
        <v>#N/A</v>
      </c>
      <c r="CH8588" s="60" t="e">
        <f t="shared" si="5143"/>
        <v>#DIV/0!</v>
      </c>
      <c r="CI8588" s="60" t="e">
        <f t="shared" si="5144"/>
        <v>#DIV/0!</v>
      </c>
      <c r="CJ8588" s="60" t="e">
        <f t="shared" si="5113"/>
        <v>#N/A</v>
      </c>
      <c r="CK8588" s="60" t="e">
        <f t="shared" si="5113"/>
        <v>#N/A</v>
      </c>
      <c r="CL8588" s="60" t="e">
        <f t="shared" si="5113"/>
        <v>#DIV/0!</v>
      </c>
      <c r="CM8588" s="60" t="e">
        <f t="shared" si="5113"/>
        <v>#DIV/0!</v>
      </c>
      <c r="CN8588" s="60" t="e">
        <f t="shared" si="5145"/>
        <v>#N/A</v>
      </c>
      <c r="CO8588" s="60" t="e">
        <f t="shared" si="5146"/>
        <v>#DIV/0!</v>
      </c>
      <c r="CP8588" s="60" t="str">
        <f t="shared" si="5122"/>
        <v/>
      </c>
      <c r="CQ8588" s="60"/>
      <c r="CR8588" s="44"/>
      <c r="CS8588" s="58" t="e">
        <f t="shared" si="5123"/>
        <v>#N/A</v>
      </c>
      <c r="CT8588" s="58" t="e">
        <f t="shared" si="5124"/>
        <v>#N/A</v>
      </c>
      <c r="CU8588" s="58" t="e">
        <f t="shared" si="5125"/>
        <v>#DIV/0!</v>
      </c>
      <c r="CV8588" s="60" t="e">
        <f t="shared" si="5147"/>
        <v>#N/A</v>
      </c>
      <c r="CW8588" s="60">
        <f t="shared" si="5126"/>
        <v>1</v>
      </c>
      <c r="CX8588" s="60" t="e">
        <f t="shared" si="5148"/>
        <v>#DIV/0!</v>
      </c>
      <c r="CY8588" s="60" t="e">
        <f t="shared" si="5127"/>
        <v>#N/A</v>
      </c>
      <c r="CZ8588" s="60" t="e">
        <f t="shared" si="5128"/>
        <v>#N/A</v>
      </c>
      <c r="DA8588" s="60" t="e">
        <f t="shared" si="5149"/>
        <v>#DIV/0!</v>
      </c>
      <c r="DB8588" s="60" t="e">
        <f t="shared" si="5149"/>
        <v>#N/A</v>
      </c>
      <c r="DC8588" s="60" t="e">
        <f t="shared" si="5129"/>
        <v>#DIV/0!</v>
      </c>
      <c r="DD8588" s="60" t="e">
        <f t="shared" si="5150"/>
        <v>#N/A</v>
      </c>
      <c r="DE8588" s="60" t="e">
        <f t="shared" si="5151"/>
        <v>#N/A</v>
      </c>
      <c r="DF8588" s="60" t="str">
        <f t="shared" si="5130"/>
        <v/>
      </c>
    </row>
    <row r="8589" spans="66:110" s="1" customFormat="1" x14ac:dyDescent="0.3">
      <c r="BN8589" s="58" t="e">
        <f t="shared" si="5114"/>
        <v>#N/A</v>
      </c>
      <c r="BO8589" s="59" t="e">
        <f t="shared" si="5115"/>
        <v>#N/A</v>
      </c>
      <c r="BP8589" s="58" t="e">
        <f t="shared" si="5116"/>
        <v>#DIV/0!</v>
      </c>
      <c r="BQ8589" s="60" t="e">
        <f t="shared" si="5131"/>
        <v>#DIV/0!</v>
      </c>
      <c r="BR8589" s="58" t="e">
        <f t="shared" si="5117"/>
        <v>#N/A</v>
      </c>
      <c r="BS8589" s="60" t="e">
        <f t="shared" si="5132"/>
        <v>#N/A</v>
      </c>
      <c r="BT8589" s="60" t="e">
        <f t="shared" si="5133"/>
        <v>#DIV/0!</v>
      </c>
      <c r="BU8589" s="58" t="e">
        <f t="shared" si="5118"/>
        <v>#N/A</v>
      </c>
      <c r="BV8589" s="58" t="e">
        <f t="shared" si="5119"/>
        <v>#N/A</v>
      </c>
      <c r="BW8589" s="60" t="e">
        <f t="shared" si="5134"/>
        <v>#N/A</v>
      </c>
      <c r="BX8589" s="58" t="e">
        <f t="shared" si="5120"/>
        <v>#N/A</v>
      </c>
      <c r="BY8589" s="60" t="e">
        <f t="shared" si="5135"/>
        <v>#N/A</v>
      </c>
      <c r="BZ8589" s="60" t="e">
        <f t="shared" si="5136"/>
        <v>#N/A</v>
      </c>
      <c r="CA8589" s="60" t="e">
        <f t="shared" si="5137"/>
        <v>#N/A</v>
      </c>
      <c r="CB8589" s="58" t="e">
        <f t="shared" si="5121"/>
        <v>#DIV/0!</v>
      </c>
      <c r="CC8589" s="60" t="e">
        <f t="shared" si="5138"/>
        <v>#DIV/0!</v>
      </c>
      <c r="CD8589" s="60" t="e">
        <f t="shared" si="5139"/>
        <v>#DIV/0!</v>
      </c>
      <c r="CE8589" s="60" t="e">
        <f t="shared" si="5140"/>
        <v>#DIV/0!</v>
      </c>
      <c r="CF8589" s="52" t="e">
        <f t="shared" si="5141"/>
        <v>#N/A</v>
      </c>
      <c r="CG8589" s="52" t="e">
        <f t="shared" si="5142"/>
        <v>#N/A</v>
      </c>
      <c r="CH8589" s="60" t="e">
        <f t="shared" si="5143"/>
        <v>#DIV/0!</v>
      </c>
      <c r="CI8589" s="60" t="e">
        <f t="shared" si="5144"/>
        <v>#DIV/0!</v>
      </c>
      <c r="CJ8589" s="60" t="e">
        <f t="shared" si="5113"/>
        <v>#N/A</v>
      </c>
      <c r="CK8589" s="60" t="e">
        <f t="shared" si="5113"/>
        <v>#N/A</v>
      </c>
      <c r="CL8589" s="60" t="e">
        <f t="shared" si="5113"/>
        <v>#DIV/0!</v>
      </c>
      <c r="CM8589" s="60" t="e">
        <f t="shared" si="5113"/>
        <v>#DIV/0!</v>
      </c>
      <c r="CN8589" s="60" t="e">
        <f t="shared" si="5145"/>
        <v>#N/A</v>
      </c>
      <c r="CO8589" s="60" t="e">
        <f t="shared" si="5146"/>
        <v>#DIV/0!</v>
      </c>
      <c r="CP8589" s="60" t="str">
        <f t="shared" si="5122"/>
        <v/>
      </c>
      <c r="CQ8589" s="60"/>
      <c r="CR8589" s="44"/>
      <c r="CS8589" s="58" t="e">
        <f t="shared" si="5123"/>
        <v>#N/A</v>
      </c>
      <c r="CT8589" s="58" t="e">
        <f t="shared" si="5124"/>
        <v>#N/A</v>
      </c>
      <c r="CU8589" s="58" t="e">
        <f t="shared" si="5125"/>
        <v>#DIV/0!</v>
      </c>
      <c r="CV8589" s="60" t="e">
        <f t="shared" si="5147"/>
        <v>#N/A</v>
      </c>
      <c r="CW8589" s="60">
        <f t="shared" si="5126"/>
        <v>1</v>
      </c>
      <c r="CX8589" s="60" t="e">
        <f t="shared" si="5148"/>
        <v>#DIV/0!</v>
      </c>
      <c r="CY8589" s="60" t="e">
        <f t="shared" si="5127"/>
        <v>#N/A</v>
      </c>
      <c r="CZ8589" s="60" t="e">
        <f t="shared" si="5128"/>
        <v>#N/A</v>
      </c>
      <c r="DA8589" s="60" t="e">
        <f t="shared" si="5149"/>
        <v>#DIV/0!</v>
      </c>
      <c r="DB8589" s="60" t="e">
        <f t="shared" si="5149"/>
        <v>#N/A</v>
      </c>
      <c r="DC8589" s="60" t="e">
        <f t="shared" si="5129"/>
        <v>#DIV/0!</v>
      </c>
      <c r="DD8589" s="60" t="e">
        <f t="shared" si="5150"/>
        <v>#N/A</v>
      </c>
      <c r="DE8589" s="60" t="e">
        <f t="shared" si="5151"/>
        <v>#N/A</v>
      </c>
      <c r="DF8589" s="60" t="str">
        <f t="shared" si="5130"/>
        <v/>
      </c>
    </row>
    <row r="8590" spans="66:110" s="1" customFormat="1" x14ac:dyDescent="0.3">
      <c r="BN8590" s="58" t="e">
        <f t="shared" si="5114"/>
        <v>#N/A</v>
      </c>
      <c r="BO8590" s="59" t="e">
        <f t="shared" si="5115"/>
        <v>#N/A</v>
      </c>
      <c r="BP8590" s="58" t="e">
        <f t="shared" si="5116"/>
        <v>#DIV/0!</v>
      </c>
      <c r="BQ8590" s="60" t="e">
        <f t="shared" si="5131"/>
        <v>#DIV/0!</v>
      </c>
      <c r="BR8590" s="58" t="e">
        <f t="shared" si="5117"/>
        <v>#N/A</v>
      </c>
      <c r="BS8590" s="60" t="e">
        <f t="shared" si="5132"/>
        <v>#N/A</v>
      </c>
      <c r="BT8590" s="60" t="e">
        <f t="shared" si="5133"/>
        <v>#DIV/0!</v>
      </c>
      <c r="BU8590" s="58" t="e">
        <f t="shared" si="5118"/>
        <v>#N/A</v>
      </c>
      <c r="BV8590" s="58" t="e">
        <f t="shared" si="5119"/>
        <v>#N/A</v>
      </c>
      <c r="BW8590" s="60" t="e">
        <f t="shared" si="5134"/>
        <v>#N/A</v>
      </c>
      <c r="BX8590" s="58" t="e">
        <f t="shared" si="5120"/>
        <v>#N/A</v>
      </c>
      <c r="BY8590" s="60" t="e">
        <f t="shared" si="5135"/>
        <v>#N/A</v>
      </c>
      <c r="BZ8590" s="60" t="e">
        <f t="shared" si="5136"/>
        <v>#N/A</v>
      </c>
      <c r="CA8590" s="60" t="e">
        <f t="shared" si="5137"/>
        <v>#N/A</v>
      </c>
      <c r="CB8590" s="58" t="e">
        <f t="shared" si="5121"/>
        <v>#DIV/0!</v>
      </c>
      <c r="CC8590" s="60" t="e">
        <f t="shared" si="5138"/>
        <v>#DIV/0!</v>
      </c>
      <c r="CD8590" s="60" t="e">
        <f t="shared" si="5139"/>
        <v>#DIV/0!</v>
      </c>
      <c r="CE8590" s="60" t="e">
        <f t="shared" si="5140"/>
        <v>#DIV/0!</v>
      </c>
      <c r="CF8590" s="52" t="e">
        <f t="shared" si="5141"/>
        <v>#N/A</v>
      </c>
      <c r="CG8590" s="52" t="e">
        <f t="shared" si="5142"/>
        <v>#N/A</v>
      </c>
      <c r="CH8590" s="60" t="e">
        <f t="shared" si="5143"/>
        <v>#DIV/0!</v>
      </c>
      <c r="CI8590" s="60" t="e">
        <f t="shared" si="5144"/>
        <v>#DIV/0!</v>
      </c>
      <c r="CJ8590" s="60" t="e">
        <f t="shared" si="5113"/>
        <v>#N/A</v>
      </c>
      <c r="CK8590" s="60" t="e">
        <f t="shared" si="5113"/>
        <v>#N/A</v>
      </c>
      <c r="CL8590" s="60" t="e">
        <f t="shared" si="5113"/>
        <v>#DIV/0!</v>
      </c>
      <c r="CM8590" s="60" t="e">
        <f t="shared" si="5113"/>
        <v>#DIV/0!</v>
      </c>
      <c r="CN8590" s="60" t="e">
        <f t="shared" si="5145"/>
        <v>#N/A</v>
      </c>
      <c r="CO8590" s="60" t="e">
        <f t="shared" si="5146"/>
        <v>#DIV/0!</v>
      </c>
      <c r="CP8590" s="60" t="str">
        <f t="shared" si="5122"/>
        <v/>
      </c>
      <c r="CQ8590" s="60"/>
      <c r="CR8590" s="44"/>
      <c r="CS8590" s="58" t="e">
        <f t="shared" si="5123"/>
        <v>#N/A</v>
      </c>
      <c r="CT8590" s="58" t="e">
        <f t="shared" si="5124"/>
        <v>#N/A</v>
      </c>
      <c r="CU8590" s="58" t="e">
        <f t="shared" si="5125"/>
        <v>#DIV/0!</v>
      </c>
      <c r="CV8590" s="60" t="e">
        <f t="shared" si="5147"/>
        <v>#N/A</v>
      </c>
      <c r="CW8590" s="60">
        <f t="shared" si="5126"/>
        <v>1</v>
      </c>
      <c r="CX8590" s="60" t="e">
        <f t="shared" si="5148"/>
        <v>#DIV/0!</v>
      </c>
      <c r="CY8590" s="60" t="e">
        <f t="shared" si="5127"/>
        <v>#N/A</v>
      </c>
      <c r="CZ8590" s="60" t="e">
        <f t="shared" si="5128"/>
        <v>#N/A</v>
      </c>
      <c r="DA8590" s="60" t="e">
        <f t="shared" si="5149"/>
        <v>#DIV/0!</v>
      </c>
      <c r="DB8590" s="60" t="e">
        <f t="shared" si="5149"/>
        <v>#N/A</v>
      </c>
      <c r="DC8590" s="60" t="e">
        <f t="shared" si="5129"/>
        <v>#DIV/0!</v>
      </c>
      <c r="DD8590" s="60" t="e">
        <f t="shared" si="5150"/>
        <v>#N/A</v>
      </c>
      <c r="DE8590" s="60" t="e">
        <f t="shared" si="5151"/>
        <v>#N/A</v>
      </c>
      <c r="DF8590" s="60" t="str">
        <f t="shared" si="5130"/>
        <v/>
      </c>
    </row>
    <row r="8591" spans="66:110" s="1" customFormat="1" x14ac:dyDescent="0.3">
      <c r="BN8591" s="58" t="e">
        <f t="shared" si="5114"/>
        <v>#N/A</v>
      </c>
      <c r="BO8591" s="59" t="e">
        <f t="shared" si="5115"/>
        <v>#N/A</v>
      </c>
      <c r="BP8591" s="58" t="e">
        <f t="shared" si="5116"/>
        <v>#DIV/0!</v>
      </c>
      <c r="BQ8591" s="60" t="e">
        <f t="shared" si="5131"/>
        <v>#DIV/0!</v>
      </c>
      <c r="BR8591" s="58" t="e">
        <f t="shared" si="5117"/>
        <v>#N/A</v>
      </c>
      <c r="BS8591" s="60" t="e">
        <f t="shared" si="5132"/>
        <v>#N/A</v>
      </c>
      <c r="BT8591" s="60" t="e">
        <f t="shared" si="5133"/>
        <v>#DIV/0!</v>
      </c>
      <c r="BU8591" s="58" t="e">
        <f t="shared" si="5118"/>
        <v>#N/A</v>
      </c>
      <c r="BV8591" s="58" t="e">
        <f t="shared" si="5119"/>
        <v>#N/A</v>
      </c>
      <c r="BW8591" s="60" t="e">
        <f t="shared" si="5134"/>
        <v>#N/A</v>
      </c>
      <c r="BX8591" s="58" t="e">
        <f t="shared" si="5120"/>
        <v>#N/A</v>
      </c>
      <c r="BY8591" s="60" t="e">
        <f t="shared" si="5135"/>
        <v>#N/A</v>
      </c>
      <c r="BZ8591" s="60" t="e">
        <f t="shared" si="5136"/>
        <v>#N/A</v>
      </c>
      <c r="CA8591" s="60" t="e">
        <f t="shared" si="5137"/>
        <v>#N/A</v>
      </c>
      <c r="CB8591" s="58" t="e">
        <f t="shared" si="5121"/>
        <v>#DIV/0!</v>
      </c>
      <c r="CC8591" s="60" t="e">
        <f t="shared" si="5138"/>
        <v>#DIV/0!</v>
      </c>
      <c r="CD8591" s="60" t="e">
        <f t="shared" si="5139"/>
        <v>#DIV/0!</v>
      </c>
      <c r="CE8591" s="60" t="e">
        <f t="shared" si="5140"/>
        <v>#DIV/0!</v>
      </c>
      <c r="CF8591" s="52" t="e">
        <f t="shared" si="5141"/>
        <v>#N/A</v>
      </c>
      <c r="CG8591" s="52" t="e">
        <f t="shared" si="5142"/>
        <v>#N/A</v>
      </c>
      <c r="CH8591" s="60" t="e">
        <f t="shared" si="5143"/>
        <v>#DIV/0!</v>
      </c>
      <c r="CI8591" s="60" t="e">
        <f t="shared" si="5144"/>
        <v>#DIV/0!</v>
      </c>
      <c r="CJ8591" s="60" t="e">
        <f t="shared" si="5113"/>
        <v>#N/A</v>
      </c>
      <c r="CK8591" s="60" t="e">
        <f t="shared" si="5113"/>
        <v>#N/A</v>
      </c>
      <c r="CL8591" s="60" t="e">
        <f t="shared" si="5113"/>
        <v>#DIV/0!</v>
      </c>
      <c r="CM8591" s="60" t="e">
        <f t="shared" si="5113"/>
        <v>#DIV/0!</v>
      </c>
      <c r="CN8591" s="60" t="e">
        <f t="shared" si="5145"/>
        <v>#N/A</v>
      </c>
      <c r="CO8591" s="60" t="e">
        <f t="shared" si="5146"/>
        <v>#DIV/0!</v>
      </c>
      <c r="CP8591" s="60" t="str">
        <f t="shared" si="5122"/>
        <v/>
      </c>
      <c r="CQ8591" s="60"/>
      <c r="CR8591" s="44"/>
      <c r="CS8591" s="58" t="e">
        <f t="shared" si="5123"/>
        <v>#N/A</v>
      </c>
      <c r="CT8591" s="58" t="e">
        <f t="shared" si="5124"/>
        <v>#N/A</v>
      </c>
      <c r="CU8591" s="58" t="e">
        <f t="shared" si="5125"/>
        <v>#DIV/0!</v>
      </c>
      <c r="CV8591" s="60" t="e">
        <f t="shared" si="5147"/>
        <v>#N/A</v>
      </c>
      <c r="CW8591" s="60">
        <f t="shared" si="5126"/>
        <v>1</v>
      </c>
      <c r="CX8591" s="60" t="e">
        <f t="shared" si="5148"/>
        <v>#DIV/0!</v>
      </c>
      <c r="CY8591" s="60" t="e">
        <f t="shared" si="5127"/>
        <v>#N/A</v>
      </c>
      <c r="CZ8591" s="60" t="e">
        <f t="shared" si="5128"/>
        <v>#N/A</v>
      </c>
      <c r="DA8591" s="60" t="e">
        <f t="shared" si="5149"/>
        <v>#DIV/0!</v>
      </c>
      <c r="DB8591" s="60" t="e">
        <f t="shared" si="5149"/>
        <v>#N/A</v>
      </c>
      <c r="DC8591" s="60" t="e">
        <f t="shared" si="5129"/>
        <v>#DIV/0!</v>
      </c>
      <c r="DD8591" s="60" t="e">
        <f t="shared" si="5150"/>
        <v>#N/A</v>
      </c>
      <c r="DE8591" s="60" t="e">
        <f t="shared" si="5151"/>
        <v>#N/A</v>
      </c>
      <c r="DF8591" s="60" t="str">
        <f t="shared" si="5130"/>
        <v/>
      </c>
    </row>
    <row r="8592" spans="66:110" s="1" customFormat="1" x14ac:dyDescent="0.3">
      <c r="BN8592" s="58" t="e">
        <f t="shared" si="5114"/>
        <v>#N/A</v>
      </c>
      <c r="BO8592" s="59" t="e">
        <f t="shared" si="5115"/>
        <v>#N/A</v>
      </c>
      <c r="BP8592" s="58" t="e">
        <f t="shared" si="5116"/>
        <v>#DIV/0!</v>
      </c>
      <c r="BQ8592" s="60" t="e">
        <f t="shared" si="5131"/>
        <v>#DIV/0!</v>
      </c>
      <c r="BR8592" s="58" t="e">
        <f t="shared" si="5117"/>
        <v>#N/A</v>
      </c>
      <c r="BS8592" s="60" t="e">
        <f t="shared" si="5132"/>
        <v>#N/A</v>
      </c>
      <c r="BT8592" s="60" t="e">
        <f t="shared" si="5133"/>
        <v>#DIV/0!</v>
      </c>
      <c r="BU8592" s="58" t="e">
        <f t="shared" si="5118"/>
        <v>#N/A</v>
      </c>
      <c r="BV8592" s="58" t="e">
        <f t="shared" si="5119"/>
        <v>#N/A</v>
      </c>
      <c r="BW8592" s="60" t="e">
        <f t="shared" si="5134"/>
        <v>#N/A</v>
      </c>
      <c r="BX8592" s="58" t="e">
        <f t="shared" si="5120"/>
        <v>#N/A</v>
      </c>
      <c r="BY8592" s="60" t="e">
        <f t="shared" si="5135"/>
        <v>#N/A</v>
      </c>
      <c r="BZ8592" s="60" t="e">
        <f t="shared" si="5136"/>
        <v>#N/A</v>
      </c>
      <c r="CA8592" s="60" t="e">
        <f t="shared" si="5137"/>
        <v>#N/A</v>
      </c>
      <c r="CB8592" s="58" t="e">
        <f t="shared" si="5121"/>
        <v>#DIV/0!</v>
      </c>
      <c r="CC8592" s="60" t="e">
        <f t="shared" si="5138"/>
        <v>#DIV/0!</v>
      </c>
      <c r="CD8592" s="60" t="e">
        <f t="shared" si="5139"/>
        <v>#DIV/0!</v>
      </c>
      <c r="CE8592" s="60" t="e">
        <f t="shared" si="5140"/>
        <v>#DIV/0!</v>
      </c>
      <c r="CF8592" s="52" t="e">
        <f t="shared" si="5141"/>
        <v>#N/A</v>
      </c>
      <c r="CG8592" s="52" t="e">
        <f t="shared" si="5142"/>
        <v>#N/A</v>
      </c>
      <c r="CH8592" s="60" t="e">
        <f t="shared" si="5143"/>
        <v>#DIV/0!</v>
      </c>
      <c r="CI8592" s="60" t="e">
        <f t="shared" si="5144"/>
        <v>#DIV/0!</v>
      </c>
      <c r="CJ8592" s="60" t="e">
        <f t="shared" si="5113"/>
        <v>#N/A</v>
      </c>
      <c r="CK8592" s="60" t="e">
        <f t="shared" si="5113"/>
        <v>#N/A</v>
      </c>
      <c r="CL8592" s="60" t="e">
        <f t="shared" si="5113"/>
        <v>#DIV/0!</v>
      </c>
      <c r="CM8592" s="60" t="e">
        <f t="shared" si="5113"/>
        <v>#DIV/0!</v>
      </c>
      <c r="CN8592" s="60" t="e">
        <f t="shared" si="5145"/>
        <v>#N/A</v>
      </c>
      <c r="CO8592" s="60" t="e">
        <f t="shared" si="5146"/>
        <v>#DIV/0!</v>
      </c>
      <c r="CP8592" s="60" t="str">
        <f t="shared" si="5122"/>
        <v/>
      </c>
      <c r="CQ8592" s="60"/>
      <c r="CR8592" s="44"/>
      <c r="CS8592" s="58" t="e">
        <f t="shared" si="5123"/>
        <v>#N/A</v>
      </c>
      <c r="CT8592" s="58" t="e">
        <f t="shared" si="5124"/>
        <v>#N/A</v>
      </c>
      <c r="CU8592" s="58" t="e">
        <f t="shared" si="5125"/>
        <v>#DIV/0!</v>
      </c>
      <c r="CV8592" s="60" t="e">
        <f t="shared" si="5147"/>
        <v>#N/A</v>
      </c>
      <c r="CW8592" s="60">
        <f t="shared" si="5126"/>
        <v>1</v>
      </c>
      <c r="CX8592" s="60" t="e">
        <f t="shared" si="5148"/>
        <v>#DIV/0!</v>
      </c>
      <c r="CY8592" s="60" t="e">
        <f t="shared" si="5127"/>
        <v>#N/A</v>
      </c>
      <c r="CZ8592" s="60" t="e">
        <f t="shared" si="5128"/>
        <v>#N/A</v>
      </c>
      <c r="DA8592" s="60" t="e">
        <f t="shared" si="5149"/>
        <v>#DIV/0!</v>
      </c>
      <c r="DB8592" s="60" t="e">
        <f t="shared" si="5149"/>
        <v>#N/A</v>
      </c>
      <c r="DC8592" s="60" t="e">
        <f t="shared" si="5129"/>
        <v>#DIV/0!</v>
      </c>
      <c r="DD8592" s="60" t="e">
        <f t="shared" si="5150"/>
        <v>#N/A</v>
      </c>
      <c r="DE8592" s="60" t="e">
        <f t="shared" si="5151"/>
        <v>#N/A</v>
      </c>
      <c r="DF8592" s="60" t="str">
        <f t="shared" si="5130"/>
        <v/>
      </c>
    </row>
    <row r="8593" spans="66:110" s="1" customFormat="1" x14ac:dyDescent="0.3">
      <c r="BN8593" s="58" t="e">
        <f t="shared" si="5114"/>
        <v>#N/A</v>
      </c>
      <c r="BO8593" s="59" t="e">
        <f t="shared" si="5115"/>
        <v>#N/A</v>
      </c>
      <c r="BP8593" s="58" t="e">
        <f t="shared" si="5116"/>
        <v>#DIV/0!</v>
      </c>
      <c r="BQ8593" s="60" t="e">
        <f t="shared" si="5131"/>
        <v>#DIV/0!</v>
      </c>
      <c r="BR8593" s="58" t="e">
        <f t="shared" si="5117"/>
        <v>#N/A</v>
      </c>
      <c r="BS8593" s="60" t="e">
        <f t="shared" si="5132"/>
        <v>#N/A</v>
      </c>
      <c r="BT8593" s="60" t="e">
        <f t="shared" si="5133"/>
        <v>#DIV/0!</v>
      </c>
      <c r="BU8593" s="58" t="e">
        <f t="shared" si="5118"/>
        <v>#N/A</v>
      </c>
      <c r="BV8593" s="58" t="e">
        <f t="shared" si="5119"/>
        <v>#N/A</v>
      </c>
      <c r="BW8593" s="60" t="e">
        <f t="shared" si="5134"/>
        <v>#N/A</v>
      </c>
      <c r="BX8593" s="58" t="e">
        <f t="shared" si="5120"/>
        <v>#N/A</v>
      </c>
      <c r="BY8593" s="60" t="e">
        <f t="shared" si="5135"/>
        <v>#N/A</v>
      </c>
      <c r="BZ8593" s="60" t="e">
        <f t="shared" si="5136"/>
        <v>#N/A</v>
      </c>
      <c r="CA8593" s="60" t="e">
        <f t="shared" si="5137"/>
        <v>#N/A</v>
      </c>
      <c r="CB8593" s="58" t="e">
        <f t="shared" si="5121"/>
        <v>#DIV/0!</v>
      </c>
      <c r="CC8593" s="60" t="e">
        <f t="shared" si="5138"/>
        <v>#DIV/0!</v>
      </c>
      <c r="CD8593" s="60" t="e">
        <f t="shared" si="5139"/>
        <v>#DIV/0!</v>
      </c>
      <c r="CE8593" s="60" t="e">
        <f t="shared" si="5140"/>
        <v>#DIV/0!</v>
      </c>
      <c r="CF8593" s="52" t="e">
        <f t="shared" si="5141"/>
        <v>#N/A</v>
      </c>
      <c r="CG8593" s="52" t="e">
        <f t="shared" si="5142"/>
        <v>#N/A</v>
      </c>
      <c r="CH8593" s="60" t="e">
        <f t="shared" si="5143"/>
        <v>#DIV/0!</v>
      </c>
      <c r="CI8593" s="60" t="e">
        <f t="shared" si="5144"/>
        <v>#DIV/0!</v>
      </c>
      <c r="CJ8593" s="60" t="e">
        <f t="shared" si="5113"/>
        <v>#N/A</v>
      </c>
      <c r="CK8593" s="60" t="e">
        <f t="shared" si="5113"/>
        <v>#N/A</v>
      </c>
      <c r="CL8593" s="60" t="e">
        <f t="shared" si="5113"/>
        <v>#DIV/0!</v>
      </c>
      <c r="CM8593" s="60" t="e">
        <f t="shared" si="5113"/>
        <v>#DIV/0!</v>
      </c>
      <c r="CN8593" s="60" t="e">
        <f t="shared" si="5145"/>
        <v>#N/A</v>
      </c>
      <c r="CO8593" s="60" t="e">
        <f t="shared" si="5146"/>
        <v>#DIV/0!</v>
      </c>
      <c r="CP8593" s="60" t="str">
        <f t="shared" si="5122"/>
        <v/>
      </c>
      <c r="CQ8593" s="60"/>
      <c r="CR8593" s="44"/>
      <c r="CS8593" s="58" t="e">
        <f t="shared" si="5123"/>
        <v>#N/A</v>
      </c>
      <c r="CT8593" s="58" t="e">
        <f t="shared" si="5124"/>
        <v>#N/A</v>
      </c>
      <c r="CU8593" s="58" t="e">
        <f t="shared" si="5125"/>
        <v>#DIV/0!</v>
      </c>
      <c r="CV8593" s="60" t="e">
        <f t="shared" si="5147"/>
        <v>#N/A</v>
      </c>
      <c r="CW8593" s="60">
        <f t="shared" si="5126"/>
        <v>1</v>
      </c>
      <c r="CX8593" s="60" t="e">
        <f t="shared" si="5148"/>
        <v>#DIV/0!</v>
      </c>
      <c r="CY8593" s="60" t="e">
        <f t="shared" si="5127"/>
        <v>#N/A</v>
      </c>
      <c r="CZ8593" s="60" t="e">
        <f t="shared" si="5128"/>
        <v>#N/A</v>
      </c>
      <c r="DA8593" s="60" t="e">
        <f t="shared" si="5149"/>
        <v>#DIV/0!</v>
      </c>
      <c r="DB8593" s="60" t="e">
        <f t="shared" si="5149"/>
        <v>#N/A</v>
      </c>
      <c r="DC8593" s="60" t="e">
        <f t="shared" si="5129"/>
        <v>#DIV/0!</v>
      </c>
      <c r="DD8593" s="60" t="e">
        <f t="shared" si="5150"/>
        <v>#N/A</v>
      </c>
      <c r="DE8593" s="60" t="e">
        <f t="shared" si="5151"/>
        <v>#N/A</v>
      </c>
      <c r="DF8593" s="60" t="str">
        <f t="shared" si="5130"/>
        <v/>
      </c>
    </row>
    <row r="8594" spans="66:110" s="1" customFormat="1" x14ac:dyDescent="0.3">
      <c r="BN8594" s="58" t="e">
        <f t="shared" si="5114"/>
        <v>#N/A</v>
      </c>
      <c r="BO8594" s="59" t="e">
        <f t="shared" si="5115"/>
        <v>#N/A</v>
      </c>
      <c r="BP8594" s="58" t="e">
        <f t="shared" si="5116"/>
        <v>#DIV/0!</v>
      </c>
      <c r="BQ8594" s="60" t="e">
        <f t="shared" si="5131"/>
        <v>#DIV/0!</v>
      </c>
      <c r="BR8594" s="58" t="e">
        <f t="shared" si="5117"/>
        <v>#N/A</v>
      </c>
      <c r="BS8594" s="60" t="e">
        <f t="shared" si="5132"/>
        <v>#N/A</v>
      </c>
      <c r="BT8594" s="60" t="e">
        <f t="shared" si="5133"/>
        <v>#DIV/0!</v>
      </c>
      <c r="BU8594" s="58" t="e">
        <f t="shared" si="5118"/>
        <v>#N/A</v>
      </c>
      <c r="BV8594" s="58" t="e">
        <f t="shared" si="5119"/>
        <v>#N/A</v>
      </c>
      <c r="BW8594" s="60" t="e">
        <f t="shared" si="5134"/>
        <v>#N/A</v>
      </c>
      <c r="BX8594" s="58" t="e">
        <f t="shared" si="5120"/>
        <v>#N/A</v>
      </c>
      <c r="BY8594" s="60" t="e">
        <f t="shared" si="5135"/>
        <v>#N/A</v>
      </c>
      <c r="BZ8594" s="60" t="e">
        <f t="shared" si="5136"/>
        <v>#N/A</v>
      </c>
      <c r="CA8594" s="60" t="e">
        <f t="shared" si="5137"/>
        <v>#N/A</v>
      </c>
      <c r="CB8594" s="58" t="e">
        <f t="shared" si="5121"/>
        <v>#DIV/0!</v>
      </c>
      <c r="CC8594" s="60" t="e">
        <f t="shared" si="5138"/>
        <v>#DIV/0!</v>
      </c>
      <c r="CD8594" s="60" t="e">
        <f t="shared" si="5139"/>
        <v>#DIV/0!</v>
      </c>
      <c r="CE8594" s="60" t="e">
        <f t="shared" si="5140"/>
        <v>#DIV/0!</v>
      </c>
      <c r="CF8594" s="52" t="e">
        <f t="shared" si="5141"/>
        <v>#N/A</v>
      </c>
      <c r="CG8594" s="52" t="e">
        <f t="shared" si="5142"/>
        <v>#N/A</v>
      </c>
      <c r="CH8594" s="60" t="e">
        <f t="shared" si="5143"/>
        <v>#DIV/0!</v>
      </c>
      <c r="CI8594" s="60" t="e">
        <f t="shared" si="5144"/>
        <v>#DIV/0!</v>
      </c>
      <c r="CJ8594" s="60" t="e">
        <f t="shared" si="5113"/>
        <v>#N/A</v>
      </c>
      <c r="CK8594" s="60" t="e">
        <f t="shared" si="5113"/>
        <v>#N/A</v>
      </c>
      <c r="CL8594" s="60" t="e">
        <f t="shared" si="5113"/>
        <v>#DIV/0!</v>
      </c>
      <c r="CM8594" s="60" t="e">
        <f t="shared" si="5113"/>
        <v>#DIV/0!</v>
      </c>
      <c r="CN8594" s="60" t="e">
        <f t="shared" si="5145"/>
        <v>#N/A</v>
      </c>
      <c r="CO8594" s="60" t="e">
        <f t="shared" si="5146"/>
        <v>#DIV/0!</v>
      </c>
      <c r="CP8594" s="60" t="str">
        <f t="shared" si="5122"/>
        <v/>
      </c>
      <c r="CQ8594" s="60"/>
      <c r="CR8594" s="44"/>
      <c r="CS8594" s="58" t="e">
        <f t="shared" si="5123"/>
        <v>#N/A</v>
      </c>
      <c r="CT8594" s="58" t="e">
        <f t="shared" si="5124"/>
        <v>#N/A</v>
      </c>
      <c r="CU8594" s="58" t="e">
        <f t="shared" si="5125"/>
        <v>#DIV/0!</v>
      </c>
      <c r="CV8594" s="60" t="e">
        <f t="shared" si="5147"/>
        <v>#N/A</v>
      </c>
      <c r="CW8594" s="60">
        <f t="shared" si="5126"/>
        <v>1</v>
      </c>
      <c r="CX8594" s="60" t="e">
        <f t="shared" si="5148"/>
        <v>#DIV/0!</v>
      </c>
      <c r="CY8594" s="60" t="e">
        <f t="shared" si="5127"/>
        <v>#N/A</v>
      </c>
      <c r="CZ8594" s="60" t="e">
        <f t="shared" si="5128"/>
        <v>#N/A</v>
      </c>
      <c r="DA8594" s="60" t="e">
        <f t="shared" si="5149"/>
        <v>#DIV/0!</v>
      </c>
      <c r="DB8594" s="60" t="e">
        <f t="shared" si="5149"/>
        <v>#N/A</v>
      </c>
      <c r="DC8594" s="60" t="e">
        <f t="shared" si="5129"/>
        <v>#DIV/0!</v>
      </c>
      <c r="DD8594" s="60" t="e">
        <f t="shared" si="5150"/>
        <v>#N/A</v>
      </c>
      <c r="DE8594" s="60" t="e">
        <f t="shared" si="5151"/>
        <v>#N/A</v>
      </c>
      <c r="DF8594" s="60" t="str">
        <f t="shared" si="5130"/>
        <v/>
      </c>
    </row>
    <row r="8595" spans="66:110" s="1" customFormat="1" x14ac:dyDescent="0.3">
      <c r="BN8595" s="58" t="e">
        <f t="shared" si="5114"/>
        <v>#N/A</v>
      </c>
      <c r="BO8595" s="59" t="e">
        <f t="shared" si="5115"/>
        <v>#N/A</v>
      </c>
      <c r="BP8595" s="58" t="e">
        <f t="shared" si="5116"/>
        <v>#DIV/0!</v>
      </c>
      <c r="BQ8595" s="60" t="e">
        <f t="shared" si="5131"/>
        <v>#DIV/0!</v>
      </c>
      <c r="BR8595" s="58" t="e">
        <f t="shared" si="5117"/>
        <v>#N/A</v>
      </c>
      <c r="BS8595" s="60" t="e">
        <f t="shared" si="5132"/>
        <v>#N/A</v>
      </c>
      <c r="BT8595" s="60" t="e">
        <f t="shared" si="5133"/>
        <v>#DIV/0!</v>
      </c>
      <c r="BU8595" s="58" t="e">
        <f t="shared" si="5118"/>
        <v>#N/A</v>
      </c>
      <c r="BV8595" s="58" t="e">
        <f t="shared" si="5119"/>
        <v>#N/A</v>
      </c>
      <c r="BW8595" s="60" t="e">
        <f t="shared" si="5134"/>
        <v>#N/A</v>
      </c>
      <c r="BX8595" s="58" t="e">
        <f t="shared" si="5120"/>
        <v>#N/A</v>
      </c>
      <c r="BY8595" s="60" t="e">
        <f t="shared" si="5135"/>
        <v>#N/A</v>
      </c>
      <c r="BZ8595" s="60" t="e">
        <f t="shared" si="5136"/>
        <v>#N/A</v>
      </c>
      <c r="CA8595" s="60" t="e">
        <f t="shared" si="5137"/>
        <v>#N/A</v>
      </c>
      <c r="CB8595" s="58" t="e">
        <f t="shared" si="5121"/>
        <v>#DIV/0!</v>
      </c>
      <c r="CC8595" s="60" t="e">
        <f t="shared" si="5138"/>
        <v>#DIV/0!</v>
      </c>
      <c r="CD8595" s="60" t="e">
        <f t="shared" si="5139"/>
        <v>#DIV/0!</v>
      </c>
      <c r="CE8595" s="60" t="e">
        <f t="shared" si="5140"/>
        <v>#DIV/0!</v>
      </c>
      <c r="CF8595" s="52" t="e">
        <f t="shared" si="5141"/>
        <v>#N/A</v>
      </c>
      <c r="CG8595" s="52" t="e">
        <f t="shared" si="5142"/>
        <v>#N/A</v>
      </c>
      <c r="CH8595" s="60" t="e">
        <f t="shared" si="5143"/>
        <v>#DIV/0!</v>
      </c>
      <c r="CI8595" s="60" t="e">
        <f t="shared" si="5144"/>
        <v>#DIV/0!</v>
      </c>
      <c r="CJ8595" s="60" t="e">
        <f t="shared" si="5113"/>
        <v>#N/A</v>
      </c>
      <c r="CK8595" s="60" t="e">
        <f t="shared" si="5113"/>
        <v>#N/A</v>
      </c>
      <c r="CL8595" s="60" t="e">
        <f t="shared" si="5113"/>
        <v>#DIV/0!</v>
      </c>
      <c r="CM8595" s="60" t="e">
        <f t="shared" si="5113"/>
        <v>#DIV/0!</v>
      </c>
      <c r="CN8595" s="60" t="e">
        <f t="shared" si="5145"/>
        <v>#N/A</v>
      </c>
      <c r="CO8595" s="60" t="e">
        <f t="shared" si="5146"/>
        <v>#DIV/0!</v>
      </c>
      <c r="CP8595" s="60" t="str">
        <f t="shared" si="5122"/>
        <v/>
      </c>
      <c r="CQ8595" s="60"/>
      <c r="CR8595" s="44"/>
      <c r="CS8595" s="58" t="e">
        <f t="shared" si="5123"/>
        <v>#N/A</v>
      </c>
      <c r="CT8595" s="58" t="e">
        <f t="shared" si="5124"/>
        <v>#N/A</v>
      </c>
      <c r="CU8595" s="58" t="e">
        <f t="shared" si="5125"/>
        <v>#DIV/0!</v>
      </c>
      <c r="CV8595" s="60" t="e">
        <f t="shared" si="5147"/>
        <v>#N/A</v>
      </c>
      <c r="CW8595" s="60">
        <f t="shared" si="5126"/>
        <v>1</v>
      </c>
      <c r="CX8595" s="60" t="e">
        <f t="shared" si="5148"/>
        <v>#DIV/0!</v>
      </c>
      <c r="CY8595" s="60" t="e">
        <f t="shared" si="5127"/>
        <v>#N/A</v>
      </c>
      <c r="CZ8595" s="60" t="e">
        <f t="shared" si="5128"/>
        <v>#N/A</v>
      </c>
      <c r="DA8595" s="60" t="e">
        <f t="shared" si="5149"/>
        <v>#DIV/0!</v>
      </c>
      <c r="DB8595" s="60" t="e">
        <f t="shared" si="5149"/>
        <v>#N/A</v>
      </c>
      <c r="DC8595" s="60" t="e">
        <f t="shared" si="5129"/>
        <v>#DIV/0!</v>
      </c>
      <c r="DD8595" s="60" t="e">
        <f t="shared" si="5150"/>
        <v>#N/A</v>
      </c>
      <c r="DE8595" s="60" t="e">
        <f t="shared" si="5151"/>
        <v>#N/A</v>
      </c>
      <c r="DF8595" s="60" t="str">
        <f t="shared" si="5130"/>
        <v/>
      </c>
    </row>
    <row r="8596" spans="66:110" s="1" customFormat="1" x14ac:dyDescent="0.3">
      <c r="BN8596" s="58" t="e">
        <f t="shared" si="5114"/>
        <v>#N/A</v>
      </c>
      <c r="BO8596" s="59" t="e">
        <f t="shared" si="5115"/>
        <v>#N/A</v>
      </c>
      <c r="BP8596" s="58" t="e">
        <f t="shared" si="5116"/>
        <v>#DIV/0!</v>
      </c>
      <c r="BQ8596" s="60" t="e">
        <f t="shared" si="5131"/>
        <v>#DIV/0!</v>
      </c>
      <c r="BR8596" s="58" t="e">
        <f t="shared" si="5117"/>
        <v>#N/A</v>
      </c>
      <c r="BS8596" s="60" t="e">
        <f t="shared" si="5132"/>
        <v>#N/A</v>
      </c>
      <c r="BT8596" s="60" t="e">
        <f t="shared" si="5133"/>
        <v>#DIV/0!</v>
      </c>
      <c r="BU8596" s="58" t="e">
        <f t="shared" si="5118"/>
        <v>#N/A</v>
      </c>
      <c r="BV8596" s="58" t="e">
        <f t="shared" si="5119"/>
        <v>#N/A</v>
      </c>
      <c r="BW8596" s="60" t="e">
        <f t="shared" si="5134"/>
        <v>#N/A</v>
      </c>
      <c r="BX8596" s="58" t="e">
        <f t="shared" si="5120"/>
        <v>#N/A</v>
      </c>
      <c r="BY8596" s="60" t="e">
        <f t="shared" si="5135"/>
        <v>#N/A</v>
      </c>
      <c r="BZ8596" s="60" t="e">
        <f t="shared" si="5136"/>
        <v>#N/A</v>
      </c>
      <c r="CA8596" s="60" t="e">
        <f t="shared" si="5137"/>
        <v>#N/A</v>
      </c>
      <c r="CB8596" s="58" t="e">
        <f t="shared" si="5121"/>
        <v>#DIV/0!</v>
      </c>
      <c r="CC8596" s="60" t="e">
        <f t="shared" si="5138"/>
        <v>#DIV/0!</v>
      </c>
      <c r="CD8596" s="60" t="e">
        <f t="shared" si="5139"/>
        <v>#DIV/0!</v>
      </c>
      <c r="CE8596" s="60" t="e">
        <f t="shared" si="5140"/>
        <v>#DIV/0!</v>
      </c>
      <c r="CF8596" s="52" t="e">
        <f t="shared" si="5141"/>
        <v>#N/A</v>
      </c>
      <c r="CG8596" s="52" t="e">
        <f t="shared" si="5142"/>
        <v>#N/A</v>
      </c>
      <c r="CH8596" s="60" t="e">
        <f t="shared" si="5143"/>
        <v>#DIV/0!</v>
      </c>
      <c r="CI8596" s="60" t="e">
        <f t="shared" si="5144"/>
        <v>#DIV/0!</v>
      </c>
      <c r="CJ8596" s="60" t="e">
        <f t="shared" si="5113"/>
        <v>#N/A</v>
      </c>
      <c r="CK8596" s="60" t="e">
        <f t="shared" si="5113"/>
        <v>#N/A</v>
      </c>
      <c r="CL8596" s="60" t="e">
        <f t="shared" si="5113"/>
        <v>#DIV/0!</v>
      </c>
      <c r="CM8596" s="60" t="e">
        <f t="shared" si="5113"/>
        <v>#DIV/0!</v>
      </c>
      <c r="CN8596" s="60" t="e">
        <f t="shared" si="5145"/>
        <v>#N/A</v>
      </c>
      <c r="CO8596" s="60" t="e">
        <f t="shared" si="5146"/>
        <v>#DIV/0!</v>
      </c>
      <c r="CP8596" s="60" t="str">
        <f t="shared" si="5122"/>
        <v/>
      </c>
      <c r="CQ8596" s="60"/>
      <c r="CR8596" s="44"/>
      <c r="CS8596" s="58" t="e">
        <f t="shared" si="5123"/>
        <v>#N/A</v>
      </c>
      <c r="CT8596" s="58" t="e">
        <f t="shared" si="5124"/>
        <v>#N/A</v>
      </c>
      <c r="CU8596" s="58" t="e">
        <f t="shared" si="5125"/>
        <v>#DIV/0!</v>
      </c>
      <c r="CV8596" s="60" t="e">
        <f t="shared" si="5147"/>
        <v>#N/A</v>
      </c>
      <c r="CW8596" s="60">
        <f t="shared" si="5126"/>
        <v>1</v>
      </c>
      <c r="CX8596" s="60" t="e">
        <f t="shared" si="5148"/>
        <v>#DIV/0!</v>
      </c>
      <c r="CY8596" s="60" t="e">
        <f t="shared" si="5127"/>
        <v>#N/A</v>
      </c>
      <c r="CZ8596" s="60" t="e">
        <f t="shared" si="5128"/>
        <v>#N/A</v>
      </c>
      <c r="DA8596" s="60" t="e">
        <f t="shared" si="5149"/>
        <v>#DIV/0!</v>
      </c>
      <c r="DB8596" s="60" t="e">
        <f t="shared" si="5149"/>
        <v>#N/A</v>
      </c>
      <c r="DC8596" s="60" t="e">
        <f t="shared" si="5129"/>
        <v>#DIV/0!</v>
      </c>
      <c r="DD8596" s="60" t="e">
        <f t="shared" si="5150"/>
        <v>#N/A</v>
      </c>
      <c r="DE8596" s="60" t="e">
        <f t="shared" si="5151"/>
        <v>#N/A</v>
      </c>
      <c r="DF8596" s="60" t="str">
        <f t="shared" si="5130"/>
        <v/>
      </c>
    </row>
    <row r="8597" spans="66:110" s="1" customFormat="1" x14ac:dyDescent="0.3">
      <c r="BN8597" s="58" t="e">
        <f t="shared" si="5114"/>
        <v>#N/A</v>
      </c>
      <c r="BO8597" s="59" t="e">
        <f t="shared" si="5115"/>
        <v>#N/A</v>
      </c>
      <c r="BP8597" s="58" t="e">
        <f t="shared" si="5116"/>
        <v>#DIV/0!</v>
      </c>
      <c r="BQ8597" s="60" t="e">
        <f t="shared" si="5131"/>
        <v>#DIV/0!</v>
      </c>
      <c r="BR8597" s="58" t="e">
        <f t="shared" si="5117"/>
        <v>#N/A</v>
      </c>
      <c r="BS8597" s="60" t="e">
        <f t="shared" si="5132"/>
        <v>#N/A</v>
      </c>
      <c r="BT8597" s="60" t="e">
        <f t="shared" si="5133"/>
        <v>#DIV/0!</v>
      </c>
      <c r="BU8597" s="58" t="e">
        <f t="shared" si="5118"/>
        <v>#N/A</v>
      </c>
      <c r="BV8597" s="58" t="e">
        <f t="shared" si="5119"/>
        <v>#N/A</v>
      </c>
      <c r="BW8597" s="60" t="e">
        <f t="shared" si="5134"/>
        <v>#N/A</v>
      </c>
      <c r="BX8597" s="58" t="e">
        <f t="shared" si="5120"/>
        <v>#N/A</v>
      </c>
      <c r="BY8597" s="60" t="e">
        <f t="shared" si="5135"/>
        <v>#N/A</v>
      </c>
      <c r="BZ8597" s="60" t="e">
        <f t="shared" si="5136"/>
        <v>#N/A</v>
      </c>
      <c r="CA8597" s="60" t="e">
        <f t="shared" si="5137"/>
        <v>#N/A</v>
      </c>
      <c r="CB8597" s="58" t="e">
        <f t="shared" si="5121"/>
        <v>#DIV/0!</v>
      </c>
      <c r="CC8597" s="60" t="e">
        <f t="shared" si="5138"/>
        <v>#DIV/0!</v>
      </c>
      <c r="CD8597" s="60" t="e">
        <f t="shared" si="5139"/>
        <v>#DIV/0!</v>
      </c>
      <c r="CE8597" s="60" t="e">
        <f t="shared" si="5140"/>
        <v>#DIV/0!</v>
      </c>
      <c r="CF8597" s="52" t="e">
        <f t="shared" si="5141"/>
        <v>#N/A</v>
      </c>
      <c r="CG8597" s="52" t="e">
        <f t="shared" si="5142"/>
        <v>#N/A</v>
      </c>
      <c r="CH8597" s="60" t="e">
        <f t="shared" si="5143"/>
        <v>#DIV/0!</v>
      </c>
      <c r="CI8597" s="60" t="e">
        <f t="shared" si="5144"/>
        <v>#DIV/0!</v>
      </c>
      <c r="CJ8597" s="60" t="e">
        <f t="shared" si="5113"/>
        <v>#N/A</v>
      </c>
      <c r="CK8597" s="60" t="e">
        <f t="shared" si="5113"/>
        <v>#N/A</v>
      </c>
      <c r="CL8597" s="60" t="e">
        <f t="shared" si="5113"/>
        <v>#DIV/0!</v>
      </c>
      <c r="CM8597" s="60" t="e">
        <f t="shared" si="5113"/>
        <v>#DIV/0!</v>
      </c>
      <c r="CN8597" s="60" t="e">
        <f t="shared" si="5145"/>
        <v>#N/A</v>
      </c>
      <c r="CO8597" s="60" t="e">
        <f t="shared" si="5146"/>
        <v>#DIV/0!</v>
      </c>
      <c r="CP8597" s="60" t="str">
        <f t="shared" si="5122"/>
        <v/>
      </c>
      <c r="CQ8597" s="60"/>
      <c r="CR8597" s="44"/>
      <c r="CS8597" s="58" t="e">
        <f t="shared" si="5123"/>
        <v>#N/A</v>
      </c>
      <c r="CT8597" s="58" t="e">
        <f t="shared" si="5124"/>
        <v>#N/A</v>
      </c>
      <c r="CU8597" s="58" t="e">
        <f t="shared" si="5125"/>
        <v>#DIV/0!</v>
      </c>
      <c r="CV8597" s="60" t="e">
        <f t="shared" si="5147"/>
        <v>#N/A</v>
      </c>
      <c r="CW8597" s="60">
        <f t="shared" si="5126"/>
        <v>1</v>
      </c>
      <c r="CX8597" s="60" t="e">
        <f t="shared" si="5148"/>
        <v>#DIV/0!</v>
      </c>
      <c r="CY8597" s="60" t="e">
        <f t="shared" si="5127"/>
        <v>#N/A</v>
      </c>
      <c r="CZ8597" s="60" t="e">
        <f t="shared" si="5128"/>
        <v>#N/A</v>
      </c>
      <c r="DA8597" s="60" t="e">
        <f t="shared" si="5149"/>
        <v>#DIV/0!</v>
      </c>
      <c r="DB8597" s="60" t="e">
        <f t="shared" si="5149"/>
        <v>#N/A</v>
      </c>
      <c r="DC8597" s="60" t="e">
        <f t="shared" si="5129"/>
        <v>#DIV/0!</v>
      </c>
      <c r="DD8597" s="60" t="e">
        <f t="shared" si="5150"/>
        <v>#N/A</v>
      </c>
      <c r="DE8597" s="60" t="e">
        <f t="shared" si="5151"/>
        <v>#N/A</v>
      </c>
      <c r="DF8597" s="60" t="str">
        <f t="shared" si="5130"/>
        <v/>
      </c>
    </row>
    <row r="8598" spans="66:110" s="1" customFormat="1" x14ac:dyDescent="0.3">
      <c r="BN8598" s="58" t="e">
        <f t="shared" si="5114"/>
        <v>#N/A</v>
      </c>
      <c r="BO8598" s="59" t="e">
        <f t="shared" si="5115"/>
        <v>#N/A</v>
      </c>
      <c r="BP8598" s="58" t="e">
        <f t="shared" si="5116"/>
        <v>#DIV/0!</v>
      </c>
      <c r="BQ8598" s="60" t="e">
        <f t="shared" si="5131"/>
        <v>#DIV/0!</v>
      </c>
      <c r="BR8598" s="58" t="e">
        <f t="shared" si="5117"/>
        <v>#N/A</v>
      </c>
      <c r="BS8598" s="60" t="e">
        <f t="shared" si="5132"/>
        <v>#N/A</v>
      </c>
      <c r="BT8598" s="60" t="e">
        <f t="shared" si="5133"/>
        <v>#DIV/0!</v>
      </c>
      <c r="BU8598" s="58" t="e">
        <f t="shared" si="5118"/>
        <v>#N/A</v>
      </c>
      <c r="BV8598" s="58" t="e">
        <f t="shared" si="5119"/>
        <v>#N/A</v>
      </c>
      <c r="BW8598" s="60" t="e">
        <f t="shared" si="5134"/>
        <v>#N/A</v>
      </c>
      <c r="BX8598" s="58" t="e">
        <f t="shared" si="5120"/>
        <v>#N/A</v>
      </c>
      <c r="BY8598" s="60" t="e">
        <f t="shared" si="5135"/>
        <v>#N/A</v>
      </c>
      <c r="BZ8598" s="60" t="e">
        <f t="shared" si="5136"/>
        <v>#N/A</v>
      </c>
      <c r="CA8598" s="60" t="e">
        <f t="shared" si="5137"/>
        <v>#N/A</v>
      </c>
      <c r="CB8598" s="58" t="e">
        <f t="shared" si="5121"/>
        <v>#DIV/0!</v>
      </c>
      <c r="CC8598" s="60" t="e">
        <f t="shared" si="5138"/>
        <v>#DIV/0!</v>
      </c>
      <c r="CD8598" s="60" t="e">
        <f t="shared" si="5139"/>
        <v>#DIV/0!</v>
      </c>
      <c r="CE8598" s="60" t="e">
        <f t="shared" si="5140"/>
        <v>#DIV/0!</v>
      </c>
      <c r="CF8598" s="52" t="e">
        <f t="shared" si="5141"/>
        <v>#N/A</v>
      </c>
      <c r="CG8598" s="52" t="e">
        <f t="shared" si="5142"/>
        <v>#N/A</v>
      </c>
      <c r="CH8598" s="60" t="e">
        <f t="shared" si="5143"/>
        <v>#DIV/0!</v>
      </c>
      <c r="CI8598" s="60" t="e">
        <f t="shared" si="5144"/>
        <v>#DIV/0!</v>
      </c>
      <c r="CJ8598" s="60" t="e">
        <f t="shared" si="5113"/>
        <v>#N/A</v>
      </c>
      <c r="CK8598" s="60" t="e">
        <f t="shared" si="5113"/>
        <v>#N/A</v>
      </c>
      <c r="CL8598" s="60" t="e">
        <f t="shared" si="5113"/>
        <v>#DIV/0!</v>
      </c>
      <c r="CM8598" s="60" t="e">
        <f t="shared" si="5113"/>
        <v>#DIV/0!</v>
      </c>
      <c r="CN8598" s="60" t="e">
        <f t="shared" si="5145"/>
        <v>#N/A</v>
      </c>
      <c r="CO8598" s="60" t="e">
        <f t="shared" si="5146"/>
        <v>#DIV/0!</v>
      </c>
      <c r="CP8598" s="60" t="str">
        <f t="shared" si="5122"/>
        <v/>
      </c>
      <c r="CQ8598" s="60"/>
      <c r="CR8598" s="44"/>
      <c r="CS8598" s="58" t="e">
        <f t="shared" si="5123"/>
        <v>#N/A</v>
      </c>
      <c r="CT8598" s="58" t="e">
        <f t="shared" si="5124"/>
        <v>#N/A</v>
      </c>
      <c r="CU8598" s="58" t="e">
        <f t="shared" si="5125"/>
        <v>#DIV/0!</v>
      </c>
      <c r="CV8598" s="60" t="e">
        <f t="shared" si="5147"/>
        <v>#N/A</v>
      </c>
      <c r="CW8598" s="60">
        <f t="shared" si="5126"/>
        <v>1</v>
      </c>
      <c r="CX8598" s="60" t="e">
        <f t="shared" si="5148"/>
        <v>#DIV/0!</v>
      </c>
      <c r="CY8598" s="60" t="e">
        <f t="shared" si="5127"/>
        <v>#N/A</v>
      </c>
      <c r="CZ8598" s="60" t="e">
        <f t="shared" si="5128"/>
        <v>#N/A</v>
      </c>
      <c r="DA8598" s="60" t="e">
        <f t="shared" si="5149"/>
        <v>#DIV/0!</v>
      </c>
      <c r="DB8598" s="60" t="e">
        <f t="shared" si="5149"/>
        <v>#N/A</v>
      </c>
      <c r="DC8598" s="60" t="e">
        <f t="shared" si="5129"/>
        <v>#DIV/0!</v>
      </c>
      <c r="DD8598" s="60" t="e">
        <f t="shared" si="5150"/>
        <v>#N/A</v>
      </c>
      <c r="DE8598" s="60" t="e">
        <f t="shared" si="5151"/>
        <v>#N/A</v>
      </c>
      <c r="DF8598" s="60" t="str">
        <f t="shared" si="5130"/>
        <v/>
      </c>
    </row>
    <row r="8599" spans="66:110" s="1" customFormat="1" x14ac:dyDescent="0.3">
      <c r="BN8599" s="58" t="e">
        <f t="shared" si="5114"/>
        <v>#N/A</v>
      </c>
      <c r="BO8599" s="59" t="e">
        <f t="shared" si="5115"/>
        <v>#N/A</v>
      </c>
      <c r="BP8599" s="58" t="e">
        <f t="shared" si="5116"/>
        <v>#DIV/0!</v>
      </c>
      <c r="BQ8599" s="60" t="e">
        <f t="shared" si="5131"/>
        <v>#DIV/0!</v>
      </c>
      <c r="BR8599" s="58" t="e">
        <f t="shared" si="5117"/>
        <v>#N/A</v>
      </c>
      <c r="BS8599" s="60" t="e">
        <f t="shared" si="5132"/>
        <v>#N/A</v>
      </c>
      <c r="BT8599" s="60" t="e">
        <f t="shared" si="5133"/>
        <v>#DIV/0!</v>
      </c>
      <c r="BU8599" s="58" t="e">
        <f t="shared" si="5118"/>
        <v>#N/A</v>
      </c>
      <c r="BV8599" s="58" t="e">
        <f t="shared" si="5119"/>
        <v>#N/A</v>
      </c>
      <c r="BW8599" s="60" t="e">
        <f t="shared" si="5134"/>
        <v>#N/A</v>
      </c>
      <c r="BX8599" s="58" t="e">
        <f t="shared" si="5120"/>
        <v>#N/A</v>
      </c>
      <c r="BY8599" s="60" t="e">
        <f t="shared" si="5135"/>
        <v>#N/A</v>
      </c>
      <c r="BZ8599" s="60" t="e">
        <f t="shared" si="5136"/>
        <v>#N/A</v>
      </c>
      <c r="CA8599" s="60" t="e">
        <f t="shared" si="5137"/>
        <v>#N/A</v>
      </c>
      <c r="CB8599" s="58" t="e">
        <f t="shared" si="5121"/>
        <v>#DIV/0!</v>
      </c>
      <c r="CC8599" s="60" t="e">
        <f t="shared" si="5138"/>
        <v>#DIV/0!</v>
      </c>
      <c r="CD8599" s="60" t="e">
        <f t="shared" si="5139"/>
        <v>#DIV/0!</v>
      </c>
      <c r="CE8599" s="60" t="e">
        <f t="shared" si="5140"/>
        <v>#DIV/0!</v>
      </c>
      <c r="CF8599" s="52" t="e">
        <f t="shared" si="5141"/>
        <v>#N/A</v>
      </c>
      <c r="CG8599" s="52" t="e">
        <f t="shared" si="5142"/>
        <v>#N/A</v>
      </c>
      <c r="CH8599" s="60" t="e">
        <f t="shared" si="5143"/>
        <v>#DIV/0!</v>
      </c>
      <c r="CI8599" s="60" t="e">
        <f t="shared" si="5144"/>
        <v>#DIV/0!</v>
      </c>
      <c r="CJ8599" s="60" t="e">
        <f t="shared" si="5113"/>
        <v>#N/A</v>
      </c>
      <c r="CK8599" s="60" t="e">
        <f t="shared" si="5113"/>
        <v>#N/A</v>
      </c>
      <c r="CL8599" s="60" t="e">
        <f t="shared" si="5113"/>
        <v>#DIV/0!</v>
      </c>
      <c r="CM8599" s="60" t="e">
        <f t="shared" si="5113"/>
        <v>#DIV/0!</v>
      </c>
      <c r="CN8599" s="60" t="e">
        <f t="shared" si="5145"/>
        <v>#N/A</v>
      </c>
      <c r="CO8599" s="60" t="e">
        <f t="shared" si="5146"/>
        <v>#DIV/0!</v>
      </c>
      <c r="CP8599" s="60" t="str">
        <f t="shared" si="5122"/>
        <v/>
      </c>
      <c r="CQ8599" s="60"/>
      <c r="CR8599" s="44"/>
      <c r="CS8599" s="58" t="e">
        <f t="shared" si="5123"/>
        <v>#N/A</v>
      </c>
      <c r="CT8599" s="58" t="e">
        <f t="shared" si="5124"/>
        <v>#N/A</v>
      </c>
      <c r="CU8599" s="58" t="e">
        <f t="shared" si="5125"/>
        <v>#DIV/0!</v>
      </c>
      <c r="CV8599" s="60" t="e">
        <f t="shared" si="5147"/>
        <v>#N/A</v>
      </c>
      <c r="CW8599" s="60">
        <f t="shared" si="5126"/>
        <v>1</v>
      </c>
      <c r="CX8599" s="60" t="e">
        <f t="shared" si="5148"/>
        <v>#DIV/0!</v>
      </c>
      <c r="CY8599" s="60" t="e">
        <f t="shared" si="5127"/>
        <v>#N/A</v>
      </c>
      <c r="CZ8599" s="60" t="e">
        <f t="shared" si="5128"/>
        <v>#N/A</v>
      </c>
      <c r="DA8599" s="60" t="e">
        <f t="shared" si="5149"/>
        <v>#DIV/0!</v>
      </c>
      <c r="DB8599" s="60" t="e">
        <f t="shared" si="5149"/>
        <v>#N/A</v>
      </c>
      <c r="DC8599" s="60" t="e">
        <f t="shared" si="5129"/>
        <v>#DIV/0!</v>
      </c>
      <c r="DD8599" s="60" t="e">
        <f t="shared" si="5150"/>
        <v>#N/A</v>
      </c>
      <c r="DE8599" s="60" t="e">
        <f t="shared" si="5151"/>
        <v>#N/A</v>
      </c>
      <c r="DF8599" s="60" t="str">
        <f t="shared" si="5130"/>
        <v/>
      </c>
    </row>
    <row r="8600" spans="66:110" s="1" customFormat="1" x14ac:dyDescent="0.3">
      <c r="BN8600" s="58" t="e">
        <f t="shared" si="5114"/>
        <v>#N/A</v>
      </c>
      <c r="BO8600" s="59" t="e">
        <f t="shared" si="5115"/>
        <v>#N/A</v>
      </c>
      <c r="BP8600" s="58" t="e">
        <f t="shared" si="5116"/>
        <v>#DIV/0!</v>
      </c>
      <c r="BQ8600" s="60" t="e">
        <f t="shared" si="5131"/>
        <v>#DIV/0!</v>
      </c>
      <c r="BR8600" s="58" t="e">
        <f t="shared" si="5117"/>
        <v>#N/A</v>
      </c>
      <c r="BS8600" s="60" t="e">
        <f t="shared" si="5132"/>
        <v>#N/A</v>
      </c>
      <c r="BT8600" s="60" t="e">
        <f t="shared" si="5133"/>
        <v>#DIV/0!</v>
      </c>
      <c r="BU8600" s="58" t="e">
        <f t="shared" si="5118"/>
        <v>#N/A</v>
      </c>
      <c r="BV8600" s="58" t="e">
        <f t="shared" si="5119"/>
        <v>#N/A</v>
      </c>
      <c r="BW8600" s="60" t="e">
        <f t="shared" si="5134"/>
        <v>#N/A</v>
      </c>
      <c r="BX8600" s="58" t="e">
        <f t="shared" si="5120"/>
        <v>#N/A</v>
      </c>
      <c r="BY8600" s="60" t="e">
        <f t="shared" si="5135"/>
        <v>#N/A</v>
      </c>
      <c r="BZ8600" s="60" t="e">
        <f t="shared" si="5136"/>
        <v>#N/A</v>
      </c>
      <c r="CA8600" s="60" t="e">
        <f t="shared" si="5137"/>
        <v>#N/A</v>
      </c>
      <c r="CB8600" s="58" t="e">
        <f t="shared" si="5121"/>
        <v>#DIV/0!</v>
      </c>
      <c r="CC8600" s="60" t="e">
        <f t="shared" si="5138"/>
        <v>#DIV/0!</v>
      </c>
      <c r="CD8600" s="60" t="e">
        <f t="shared" si="5139"/>
        <v>#DIV/0!</v>
      </c>
      <c r="CE8600" s="60" t="e">
        <f t="shared" si="5140"/>
        <v>#DIV/0!</v>
      </c>
      <c r="CF8600" s="52" t="e">
        <f t="shared" si="5141"/>
        <v>#N/A</v>
      </c>
      <c r="CG8600" s="52" t="e">
        <f t="shared" si="5142"/>
        <v>#N/A</v>
      </c>
      <c r="CH8600" s="60" t="e">
        <f t="shared" si="5143"/>
        <v>#DIV/0!</v>
      </c>
      <c r="CI8600" s="60" t="e">
        <f t="shared" si="5144"/>
        <v>#DIV/0!</v>
      </c>
      <c r="CJ8600" s="60" t="e">
        <f t="shared" si="5113"/>
        <v>#N/A</v>
      </c>
      <c r="CK8600" s="60" t="e">
        <f t="shared" si="5113"/>
        <v>#N/A</v>
      </c>
      <c r="CL8600" s="60" t="e">
        <f t="shared" si="5113"/>
        <v>#DIV/0!</v>
      </c>
      <c r="CM8600" s="60" t="e">
        <f t="shared" si="5113"/>
        <v>#DIV/0!</v>
      </c>
      <c r="CN8600" s="60" t="e">
        <f t="shared" si="5145"/>
        <v>#N/A</v>
      </c>
      <c r="CO8600" s="60" t="e">
        <f t="shared" si="5146"/>
        <v>#DIV/0!</v>
      </c>
      <c r="CP8600" s="60" t="str">
        <f t="shared" si="5122"/>
        <v/>
      </c>
      <c r="CQ8600" s="60"/>
      <c r="CR8600" s="44"/>
      <c r="CS8600" s="58" t="e">
        <f t="shared" si="5123"/>
        <v>#N/A</v>
      </c>
      <c r="CT8600" s="58" t="e">
        <f t="shared" si="5124"/>
        <v>#N/A</v>
      </c>
      <c r="CU8600" s="58" t="e">
        <f t="shared" si="5125"/>
        <v>#DIV/0!</v>
      </c>
      <c r="CV8600" s="60" t="e">
        <f t="shared" si="5147"/>
        <v>#N/A</v>
      </c>
      <c r="CW8600" s="60">
        <f t="shared" si="5126"/>
        <v>1</v>
      </c>
      <c r="CX8600" s="60" t="e">
        <f t="shared" si="5148"/>
        <v>#DIV/0!</v>
      </c>
      <c r="CY8600" s="60" t="e">
        <f t="shared" si="5127"/>
        <v>#N/A</v>
      </c>
      <c r="CZ8600" s="60" t="e">
        <f t="shared" si="5128"/>
        <v>#N/A</v>
      </c>
      <c r="DA8600" s="60" t="e">
        <f t="shared" si="5149"/>
        <v>#DIV/0!</v>
      </c>
      <c r="DB8600" s="60" t="e">
        <f t="shared" si="5149"/>
        <v>#N/A</v>
      </c>
      <c r="DC8600" s="60" t="e">
        <f t="shared" si="5129"/>
        <v>#DIV/0!</v>
      </c>
      <c r="DD8600" s="60" t="e">
        <f t="shared" si="5150"/>
        <v>#N/A</v>
      </c>
      <c r="DE8600" s="60" t="e">
        <f t="shared" si="5151"/>
        <v>#N/A</v>
      </c>
      <c r="DF8600" s="60" t="str">
        <f t="shared" si="5130"/>
        <v/>
      </c>
    </row>
    <row r="8601" spans="66:110" s="1" customFormat="1" x14ac:dyDescent="0.3">
      <c r="BN8601" s="58" t="e">
        <f t="shared" si="5114"/>
        <v>#N/A</v>
      </c>
      <c r="BO8601" s="59" t="e">
        <f t="shared" si="5115"/>
        <v>#N/A</v>
      </c>
      <c r="BP8601" s="58" t="e">
        <f t="shared" si="5116"/>
        <v>#DIV/0!</v>
      </c>
      <c r="BQ8601" s="60" t="e">
        <f t="shared" si="5131"/>
        <v>#DIV/0!</v>
      </c>
      <c r="BR8601" s="58" t="e">
        <f t="shared" si="5117"/>
        <v>#N/A</v>
      </c>
      <c r="BS8601" s="60" t="e">
        <f t="shared" si="5132"/>
        <v>#N/A</v>
      </c>
      <c r="BT8601" s="60" t="e">
        <f t="shared" si="5133"/>
        <v>#DIV/0!</v>
      </c>
      <c r="BU8601" s="58" t="e">
        <f t="shared" si="5118"/>
        <v>#N/A</v>
      </c>
      <c r="BV8601" s="58" t="e">
        <f t="shared" si="5119"/>
        <v>#N/A</v>
      </c>
      <c r="BW8601" s="60" t="e">
        <f t="shared" si="5134"/>
        <v>#N/A</v>
      </c>
      <c r="BX8601" s="58" t="e">
        <f t="shared" si="5120"/>
        <v>#N/A</v>
      </c>
      <c r="BY8601" s="60" t="e">
        <f t="shared" si="5135"/>
        <v>#N/A</v>
      </c>
      <c r="BZ8601" s="60" t="e">
        <f t="shared" si="5136"/>
        <v>#N/A</v>
      </c>
      <c r="CA8601" s="60" t="e">
        <f t="shared" si="5137"/>
        <v>#N/A</v>
      </c>
      <c r="CB8601" s="58" t="e">
        <f t="shared" si="5121"/>
        <v>#DIV/0!</v>
      </c>
      <c r="CC8601" s="60" t="e">
        <f t="shared" si="5138"/>
        <v>#DIV/0!</v>
      </c>
      <c r="CD8601" s="60" t="e">
        <f t="shared" si="5139"/>
        <v>#DIV/0!</v>
      </c>
      <c r="CE8601" s="60" t="e">
        <f t="shared" si="5140"/>
        <v>#DIV/0!</v>
      </c>
      <c r="CF8601" s="52" t="e">
        <f t="shared" si="5141"/>
        <v>#N/A</v>
      </c>
      <c r="CG8601" s="52" t="e">
        <f t="shared" si="5142"/>
        <v>#N/A</v>
      </c>
      <c r="CH8601" s="60" t="e">
        <f t="shared" si="5143"/>
        <v>#DIV/0!</v>
      </c>
      <c r="CI8601" s="60" t="e">
        <f t="shared" si="5144"/>
        <v>#DIV/0!</v>
      </c>
      <c r="CJ8601" s="60" t="e">
        <f t="shared" si="5113"/>
        <v>#N/A</v>
      </c>
      <c r="CK8601" s="60" t="e">
        <f t="shared" si="5113"/>
        <v>#N/A</v>
      </c>
      <c r="CL8601" s="60" t="e">
        <f t="shared" si="5113"/>
        <v>#DIV/0!</v>
      </c>
      <c r="CM8601" s="60" t="e">
        <f t="shared" si="5113"/>
        <v>#DIV/0!</v>
      </c>
      <c r="CN8601" s="60" t="e">
        <f t="shared" si="5145"/>
        <v>#N/A</v>
      </c>
      <c r="CO8601" s="60" t="e">
        <f t="shared" si="5146"/>
        <v>#DIV/0!</v>
      </c>
      <c r="CP8601" s="60" t="str">
        <f t="shared" si="5122"/>
        <v/>
      </c>
      <c r="CQ8601" s="60"/>
      <c r="CR8601" s="44"/>
      <c r="CS8601" s="58" t="e">
        <f t="shared" si="5123"/>
        <v>#N/A</v>
      </c>
      <c r="CT8601" s="58" t="e">
        <f t="shared" si="5124"/>
        <v>#N/A</v>
      </c>
      <c r="CU8601" s="58" t="e">
        <f t="shared" si="5125"/>
        <v>#DIV/0!</v>
      </c>
      <c r="CV8601" s="60" t="e">
        <f t="shared" si="5147"/>
        <v>#N/A</v>
      </c>
      <c r="CW8601" s="60">
        <f t="shared" si="5126"/>
        <v>1</v>
      </c>
      <c r="CX8601" s="60" t="e">
        <f t="shared" si="5148"/>
        <v>#DIV/0!</v>
      </c>
      <c r="CY8601" s="60" t="e">
        <f t="shared" si="5127"/>
        <v>#N/A</v>
      </c>
      <c r="CZ8601" s="60" t="e">
        <f t="shared" si="5128"/>
        <v>#N/A</v>
      </c>
      <c r="DA8601" s="60" t="e">
        <f t="shared" si="5149"/>
        <v>#DIV/0!</v>
      </c>
      <c r="DB8601" s="60" t="e">
        <f t="shared" si="5149"/>
        <v>#N/A</v>
      </c>
      <c r="DC8601" s="60" t="e">
        <f t="shared" si="5129"/>
        <v>#DIV/0!</v>
      </c>
      <c r="DD8601" s="60" t="e">
        <f t="shared" si="5150"/>
        <v>#N/A</v>
      </c>
      <c r="DE8601" s="60" t="e">
        <f t="shared" si="5151"/>
        <v>#N/A</v>
      </c>
      <c r="DF8601" s="60" t="str">
        <f t="shared" si="5130"/>
        <v/>
      </c>
    </row>
    <row r="8602" spans="66:110" s="1" customFormat="1" x14ac:dyDescent="0.3">
      <c r="BN8602" s="58" t="e">
        <f t="shared" si="5114"/>
        <v>#N/A</v>
      </c>
      <c r="BO8602" s="59" t="e">
        <f t="shared" si="5115"/>
        <v>#N/A</v>
      </c>
      <c r="BP8602" s="58" t="e">
        <f t="shared" si="5116"/>
        <v>#DIV/0!</v>
      </c>
      <c r="BQ8602" s="60" t="e">
        <f t="shared" si="5131"/>
        <v>#DIV/0!</v>
      </c>
      <c r="BR8602" s="58" t="e">
        <f t="shared" si="5117"/>
        <v>#N/A</v>
      </c>
      <c r="BS8602" s="60" t="e">
        <f t="shared" si="5132"/>
        <v>#N/A</v>
      </c>
      <c r="BT8602" s="60" t="e">
        <f t="shared" si="5133"/>
        <v>#DIV/0!</v>
      </c>
      <c r="BU8602" s="58" t="e">
        <f t="shared" si="5118"/>
        <v>#N/A</v>
      </c>
      <c r="BV8602" s="58" t="e">
        <f t="shared" si="5119"/>
        <v>#N/A</v>
      </c>
      <c r="BW8602" s="60" t="e">
        <f t="shared" si="5134"/>
        <v>#N/A</v>
      </c>
      <c r="BX8602" s="58" t="e">
        <f t="shared" si="5120"/>
        <v>#N/A</v>
      </c>
      <c r="BY8602" s="60" t="e">
        <f t="shared" si="5135"/>
        <v>#N/A</v>
      </c>
      <c r="BZ8602" s="60" t="e">
        <f t="shared" si="5136"/>
        <v>#N/A</v>
      </c>
      <c r="CA8602" s="60" t="e">
        <f t="shared" si="5137"/>
        <v>#N/A</v>
      </c>
      <c r="CB8602" s="58" t="e">
        <f t="shared" si="5121"/>
        <v>#DIV/0!</v>
      </c>
      <c r="CC8602" s="60" t="e">
        <f t="shared" si="5138"/>
        <v>#DIV/0!</v>
      </c>
      <c r="CD8602" s="60" t="e">
        <f t="shared" si="5139"/>
        <v>#DIV/0!</v>
      </c>
      <c r="CE8602" s="60" t="e">
        <f t="shared" si="5140"/>
        <v>#DIV/0!</v>
      </c>
      <c r="CF8602" s="52" t="e">
        <f t="shared" si="5141"/>
        <v>#N/A</v>
      </c>
      <c r="CG8602" s="52" t="e">
        <f t="shared" si="5142"/>
        <v>#N/A</v>
      </c>
      <c r="CH8602" s="60" t="e">
        <f t="shared" si="5143"/>
        <v>#DIV/0!</v>
      </c>
      <c r="CI8602" s="60" t="e">
        <f t="shared" si="5144"/>
        <v>#DIV/0!</v>
      </c>
      <c r="CJ8602" s="60" t="e">
        <f t="shared" si="5113"/>
        <v>#N/A</v>
      </c>
      <c r="CK8602" s="60" t="e">
        <f t="shared" si="5113"/>
        <v>#N/A</v>
      </c>
      <c r="CL8602" s="60" t="e">
        <f t="shared" si="5113"/>
        <v>#DIV/0!</v>
      </c>
      <c r="CM8602" s="60" t="e">
        <f t="shared" si="5113"/>
        <v>#DIV/0!</v>
      </c>
      <c r="CN8602" s="60" t="e">
        <f t="shared" si="5145"/>
        <v>#N/A</v>
      </c>
      <c r="CO8602" s="60" t="e">
        <f t="shared" si="5146"/>
        <v>#DIV/0!</v>
      </c>
      <c r="CP8602" s="60" t="str">
        <f t="shared" si="5122"/>
        <v/>
      </c>
      <c r="CQ8602" s="60"/>
      <c r="CR8602" s="44"/>
      <c r="CS8602" s="58" t="e">
        <f t="shared" si="5123"/>
        <v>#N/A</v>
      </c>
      <c r="CT8602" s="58" t="e">
        <f t="shared" si="5124"/>
        <v>#N/A</v>
      </c>
      <c r="CU8602" s="58" t="e">
        <f t="shared" si="5125"/>
        <v>#DIV/0!</v>
      </c>
      <c r="CV8602" s="60" t="e">
        <f t="shared" si="5147"/>
        <v>#N/A</v>
      </c>
      <c r="CW8602" s="60">
        <f t="shared" si="5126"/>
        <v>1</v>
      </c>
      <c r="CX8602" s="60" t="e">
        <f t="shared" si="5148"/>
        <v>#DIV/0!</v>
      </c>
      <c r="CY8602" s="60" t="e">
        <f t="shared" si="5127"/>
        <v>#N/A</v>
      </c>
      <c r="CZ8602" s="60" t="e">
        <f t="shared" si="5128"/>
        <v>#N/A</v>
      </c>
      <c r="DA8602" s="60" t="e">
        <f t="shared" si="5149"/>
        <v>#DIV/0!</v>
      </c>
      <c r="DB8602" s="60" t="e">
        <f t="shared" si="5149"/>
        <v>#N/A</v>
      </c>
      <c r="DC8602" s="60" t="e">
        <f t="shared" si="5129"/>
        <v>#DIV/0!</v>
      </c>
      <c r="DD8602" s="60" t="e">
        <f t="shared" si="5150"/>
        <v>#N/A</v>
      </c>
      <c r="DE8602" s="60" t="e">
        <f t="shared" si="5151"/>
        <v>#N/A</v>
      </c>
      <c r="DF8602" s="60" t="str">
        <f t="shared" si="5130"/>
        <v/>
      </c>
    </row>
    <row r="8603" spans="66:110" s="1" customFormat="1" x14ac:dyDescent="0.3">
      <c r="BN8603" s="58" t="e">
        <f t="shared" si="5114"/>
        <v>#N/A</v>
      </c>
      <c r="BO8603" s="59" t="e">
        <f t="shared" si="5115"/>
        <v>#N/A</v>
      </c>
      <c r="BP8603" s="58" t="e">
        <f t="shared" si="5116"/>
        <v>#DIV/0!</v>
      </c>
      <c r="BQ8603" s="60" t="e">
        <f t="shared" si="5131"/>
        <v>#DIV/0!</v>
      </c>
      <c r="BR8603" s="58" t="e">
        <f t="shared" si="5117"/>
        <v>#N/A</v>
      </c>
      <c r="BS8603" s="60" t="e">
        <f t="shared" si="5132"/>
        <v>#N/A</v>
      </c>
      <c r="BT8603" s="60" t="e">
        <f t="shared" si="5133"/>
        <v>#DIV/0!</v>
      </c>
      <c r="BU8603" s="58" t="e">
        <f t="shared" si="5118"/>
        <v>#N/A</v>
      </c>
      <c r="BV8603" s="58" t="e">
        <f t="shared" si="5119"/>
        <v>#N/A</v>
      </c>
      <c r="BW8603" s="60" t="e">
        <f t="shared" si="5134"/>
        <v>#N/A</v>
      </c>
      <c r="BX8603" s="58" t="e">
        <f t="shared" si="5120"/>
        <v>#N/A</v>
      </c>
      <c r="BY8603" s="60" t="e">
        <f t="shared" si="5135"/>
        <v>#N/A</v>
      </c>
      <c r="BZ8603" s="60" t="e">
        <f t="shared" si="5136"/>
        <v>#N/A</v>
      </c>
      <c r="CA8603" s="60" t="e">
        <f t="shared" si="5137"/>
        <v>#N/A</v>
      </c>
      <c r="CB8603" s="58" t="e">
        <f t="shared" si="5121"/>
        <v>#DIV/0!</v>
      </c>
      <c r="CC8603" s="60" t="e">
        <f t="shared" si="5138"/>
        <v>#DIV/0!</v>
      </c>
      <c r="CD8603" s="60" t="e">
        <f t="shared" si="5139"/>
        <v>#DIV/0!</v>
      </c>
      <c r="CE8603" s="60" t="e">
        <f t="shared" si="5140"/>
        <v>#DIV/0!</v>
      </c>
      <c r="CF8603" s="52" t="e">
        <f t="shared" si="5141"/>
        <v>#N/A</v>
      </c>
      <c r="CG8603" s="52" t="e">
        <f t="shared" si="5142"/>
        <v>#N/A</v>
      </c>
      <c r="CH8603" s="60" t="e">
        <f t="shared" si="5143"/>
        <v>#DIV/0!</v>
      </c>
      <c r="CI8603" s="60" t="e">
        <f t="shared" si="5144"/>
        <v>#DIV/0!</v>
      </c>
      <c r="CJ8603" s="60" t="e">
        <f t="shared" si="5113"/>
        <v>#N/A</v>
      </c>
      <c r="CK8603" s="60" t="e">
        <f t="shared" si="5113"/>
        <v>#N/A</v>
      </c>
      <c r="CL8603" s="60" t="e">
        <f t="shared" si="5113"/>
        <v>#DIV/0!</v>
      </c>
      <c r="CM8603" s="60" t="e">
        <f t="shared" si="5113"/>
        <v>#DIV/0!</v>
      </c>
      <c r="CN8603" s="60" t="e">
        <f t="shared" si="5145"/>
        <v>#N/A</v>
      </c>
      <c r="CO8603" s="60" t="e">
        <f t="shared" si="5146"/>
        <v>#DIV/0!</v>
      </c>
      <c r="CP8603" s="60" t="str">
        <f t="shared" si="5122"/>
        <v/>
      </c>
      <c r="CQ8603" s="60"/>
      <c r="CR8603" s="44"/>
      <c r="CS8603" s="58" t="e">
        <f t="shared" si="5123"/>
        <v>#N/A</v>
      </c>
      <c r="CT8603" s="58" t="e">
        <f t="shared" si="5124"/>
        <v>#N/A</v>
      </c>
      <c r="CU8603" s="58" t="e">
        <f t="shared" si="5125"/>
        <v>#DIV/0!</v>
      </c>
      <c r="CV8603" s="60" t="e">
        <f t="shared" si="5147"/>
        <v>#N/A</v>
      </c>
      <c r="CW8603" s="60">
        <f t="shared" si="5126"/>
        <v>1</v>
      </c>
      <c r="CX8603" s="60" t="e">
        <f t="shared" si="5148"/>
        <v>#DIV/0!</v>
      </c>
      <c r="CY8603" s="60" t="e">
        <f t="shared" si="5127"/>
        <v>#N/A</v>
      </c>
      <c r="CZ8603" s="60" t="e">
        <f t="shared" si="5128"/>
        <v>#N/A</v>
      </c>
      <c r="DA8603" s="60" t="e">
        <f t="shared" si="5149"/>
        <v>#DIV/0!</v>
      </c>
      <c r="DB8603" s="60" t="e">
        <f t="shared" si="5149"/>
        <v>#N/A</v>
      </c>
      <c r="DC8603" s="60" t="e">
        <f t="shared" si="5129"/>
        <v>#DIV/0!</v>
      </c>
      <c r="DD8603" s="60" t="e">
        <f t="shared" si="5150"/>
        <v>#N/A</v>
      </c>
      <c r="DE8603" s="60" t="e">
        <f t="shared" si="5151"/>
        <v>#N/A</v>
      </c>
      <c r="DF8603" s="60" t="str">
        <f t="shared" si="5130"/>
        <v/>
      </c>
    </row>
    <row r="8604" spans="66:110" s="1" customFormat="1" x14ac:dyDescent="0.3">
      <c r="BN8604" s="58" t="e">
        <f t="shared" si="5114"/>
        <v>#N/A</v>
      </c>
      <c r="BO8604" s="59" t="e">
        <f t="shared" si="5115"/>
        <v>#N/A</v>
      </c>
      <c r="BP8604" s="58" t="e">
        <f t="shared" si="5116"/>
        <v>#DIV/0!</v>
      </c>
      <c r="BQ8604" s="60" t="e">
        <f t="shared" si="5131"/>
        <v>#DIV/0!</v>
      </c>
      <c r="BR8604" s="58" t="e">
        <f t="shared" si="5117"/>
        <v>#N/A</v>
      </c>
      <c r="BS8604" s="60" t="e">
        <f t="shared" si="5132"/>
        <v>#N/A</v>
      </c>
      <c r="BT8604" s="60" t="e">
        <f t="shared" si="5133"/>
        <v>#DIV/0!</v>
      </c>
      <c r="BU8604" s="58" t="e">
        <f t="shared" si="5118"/>
        <v>#N/A</v>
      </c>
      <c r="BV8604" s="58" t="e">
        <f t="shared" si="5119"/>
        <v>#N/A</v>
      </c>
      <c r="BW8604" s="60" t="e">
        <f t="shared" si="5134"/>
        <v>#N/A</v>
      </c>
      <c r="BX8604" s="58" t="e">
        <f t="shared" si="5120"/>
        <v>#N/A</v>
      </c>
      <c r="BY8604" s="60" t="e">
        <f t="shared" si="5135"/>
        <v>#N/A</v>
      </c>
      <c r="BZ8604" s="60" t="e">
        <f t="shared" si="5136"/>
        <v>#N/A</v>
      </c>
      <c r="CA8604" s="60" t="e">
        <f t="shared" si="5137"/>
        <v>#N/A</v>
      </c>
      <c r="CB8604" s="58" t="e">
        <f t="shared" si="5121"/>
        <v>#DIV/0!</v>
      </c>
      <c r="CC8604" s="60" t="e">
        <f t="shared" si="5138"/>
        <v>#DIV/0!</v>
      </c>
      <c r="CD8604" s="60" t="e">
        <f t="shared" si="5139"/>
        <v>#DIV/0!</v>
      </c>
      <c r="CE8604" s="60" t="e">
        <f t="shared" si="5140"/>
        <v>#DIV/0!</v>
      </c>
      <c r="CF8604" s="52" t="e">
        <f t="shared" si="5141"/>
        <v>#N/A</v>
      </c>
      <c r="CG8604" s="52" t="e">
        <f t="shared" si="5142"/>
        <v>#N/A</v>
      </c>
      <c r="CH8604" s="60" t="e">
        <f t="shared" si="5143"/>
        <v>#DIV/0!</v>
      </c>
      <c r="CI8604" s="60" t="e">
        <f t="shared" si="5144"/>
        <v>#DIV/0!</v>
      </c>
      <c r="CJ8604" s="60" t="e">
        <f t="shared" si="5113"/>
        <v>#N/A</v>
      </c>
      <c r="CK8604" s="60" t="e">
        <f t="shared" si="5113"/>
        <v>#N/A</v>
      </c>
      <c r="CL8604" s="60" t="e">
        <f t="shared" si="5113"/>
        <v>#DIV/0!</v>
      </c>
      <c r="CM8604" s="60" t="e">
        <f t="shared" si="5113"/>
        <v>#DIV/0!</v>
      </c>
      <c r="CN8604" s="60" t="e">
        <f t="shared" si="5145"/>
        <v>#N/A</v>
      </c>
      <c r="CO8604" s="60" t="e">
        <f t="shared" si="5146"/>
        <v>#DIV/0!</v>
      </c>
      <c r="CP8604" s="60" t="str">
        <f t="shared" si="5122"/>
        <v/>
      </c>
      <c r="CQ8604" s="60"/>
      <c r="CR8604" s="44"/>
      <c r="CS8604" s="58" t="e">
        <f t="shared" si="5123"/>
        <v>#N/A</v>
      </c>
      <c r="CT8604" s="58" t="e">
        <f t="shared" si="5124"/>
        <v>#N/A</v>
      </c>
      <c r="CU8604" s="58" t="e">
        <f t="shared" si="5125"/>
        <v>#DIV/0!</v>
      </c>
      <c r="CV8604" s="60" t="e">
        <f t="shared" si="5147"/>
        <v>#N/A</v>
      </c>
      <c r="CW8604" s="60">
        <f t="shared" si="5126"/>
        <v>1</v>
      </c>
      <c r="CX8604" s="60" t="e">
        <f t="shared" si="5148"/>
        <v>#DIV/0!</v>
      </c>
      <c r="CY8604" s="60" t="e">
        <f t="shared" si="5127"/>
        <v>#N/A</v>
      </c>
      <c r="CZ8604" s="60" t="e">
        <f t="shared" si="5128"/>
        <v>#N/A</v>
      </c>
      <c r="DA8604" s="60" t="e">
        <f t="shared" si="5149"/>
        <v>#DIV/0!</v>
      </c>
      <c r="DB8604" s="60" t="e">
        <f t="shared" si="5149"/>
        <v>#N/A</v>
      </c>
      <c r="DC8604" s="60" t="e">
        <f t="shared" si="5129"/>
        <v>#DIV/0!</v>
      </c>
      <c r="DD8604" s="60" t="e">
        <f t="shared" si="5150"/>
        <v>#N/A</v>
      </c>
      <c r="DE8604" s="60" t="e">
        <f t="shared" si="5151"/>
        <v>#N/A</v>
      </c>
      <c r="DF8604" s="60" t="str">
        <f t="shared" si="5130"/>
        <v/>
      </c>
    </row>
    <row r="8605" spans="66:110" s="1" customFormat="1" x14ac:dyDescent="0.3">
      <c r="BN8605" s="58" t="e">
        <f t="shared" si="5114"/>
        <v>#N/A</v>
      </c>
      <c r="BO8605" s="59" t="e">
        <f t="shared" si="5115"/>
        <v>#N/A</v>
      </c>
      <c r="BP8605" s="58" t="e">
        <f t="shared" si="5116"/>
        <v>#DIV/0!</v>
      </c>
      <c r="BQ8605" s="60" t="e">
        <f t="shared" si="5131"/>
        <v>#DIV/0!</v>
      </c>
      <c r="BR8605" s="58" t="e">
        <f t="shared" si="5117"/>
        <v>#N/A</v>
      </c>
      <c r="BS8605" s="60" t="e">
        <f t="shared" si="5132"/>
        <v>#N/A</v>
      </c>
      <c r="BT8605" s="60" t="e">
        <f t="shared" si="5133"/>
        <v>#DIV/0!</v>
      </c>
      <c r="BU8605" s="58" t="e">
        <f t="shared" si="5118"/>
        <v>#N/A</v>
      </c>
      <c r="BV8605" s="58" t="e">
        <f t="shared" si="5119"/>
        <v>#N/A</v>
      </c>
      <c r="BW8605" s="60" t="e">
        <f t="shared" si="5134"/>
        <v>#N/A</v>
      </c>
      <c r="BX8605" s="58" t="e">
        <f t="shared" si="5120"/>
        <v>#N/A</v>
      </c>
      <c r="BY8605" s="60" t="e">
        <f t="shared" si="5135"/>
        <v>#N/A</v>
      </c>
      <c r="BZ8605" s="60" t="e">
        <f t="shared" si="5136"/>
        <v>#N/A</v>
      </c>
      <c r="CA8605" s="60" t="e">
        <f t="shared" si="5137"/>
        <v>#N/A</v>
      </c>
      <c r="CB8605" s="58" t="e">
        <f t="shared" si="5121"/>
        <v>#DIV/0!</v>
      </c>
      <c r="CC8605" s="60" t="e">
        <f t="shared" si="5138"/>
        <v>#DIV/0!</v>
      </c>
      <c r="CD8605" s="60" t="e">
        <f t="shared" si="5139"/>
        <v>#DIV/0!</v>
      </c>
      <c r="CE8605" s="60" t="e">
        <f t="shared" si="5140"/>
        <v>#DIV/0!</v>
      </c>
      <c r="CF8605" s="52" t="e">
        <f t="shared" si="5141"/>
        <v>#N/A</v>
      </c>
      <c r="CG8605" s="52" t="e">
        <f t="shared" si="5142"/>
        <v>#N/A</v>
      </c>
      <c r="CH8605" s="60" t="e">
        <f t="shared" si="5143"/>
        <v>#DIV/0!</v>
      </c>
      <c r="CI8605" s="60" t="e">
        <f t="shared" si="5144"/>
        <v>#DIV/0!</v>
      </c>
      <c r="CJ8605" s="60" t="e">
        <f t="shared" si="5113"/>
        <v>#N/A</v>
      </c>
      <c r="CK8605" s="60" t="e">
        <f t="shared" si="5113"/>
        <v>#N/A</v>
      </c>
      <c r="CL8605" s="60" t="e">
        <f t="shared" si="5113"/>
        <v>#DIV/0!</v>
      </c>
      <c r="CM8605" s="60" t="e">
        <f t="shared" si="5113"/>
        <v>#DIV/0!</v>
      </c>
      <c r="CN8605" s="60" t="e">
        <f t="shared" si="5145"/>
        <v>#N/A</v>
      </c>
      <c r="CO8605" s="60" t="e">
        <f t="shared" si="5146"/>
        <v>#DIV/0!</v>
      </c>
      <c r="CP8605" s="60" t="str">
        <f t="shared" si="5122"/>
        <v/>
      </c>
      <c r="CQ8605" s="60"/>
      <c r="CR8605" s="44"/>
      <c r="CS8605" s="58" t="e">
        <f t="shared" si="5123"/>
        <v>#N/A</v>
      </c>
      <c r="CT8605" s="58" t="e">
        <f t="shared" si="5124"/>
        <v>#N/A</v>
      </c>
      <c r="CU8605" s="58" t="e">
        <f t="shared" si="5125"/>
        <v>#DIV/0!</v>
      </c>
      <c r="CV8605" s="60" t="e">
        <f t="shared" si="5147"/>
        <v>#N/A</v>
      </c>
      <c r="CW8605" s="60">
        <f t="shared" si="5126"/>
        <v>1</v>
      </c>
      <c r="CX8605" s="60" t="e">
        <f t="shared" si="5148"/>
        <v>#DIV/0!</v>
      </c>
      <c r="CY8605" s="60" t="e">
        <f t="shared" si="5127"/>
        <v>#N/A</v>
      </c>
      <c r="CZ8605" s="60" t="e">
        <f t="shared" si="5128"/>
        <v>#N/A</v>
      </c>
      <c r="DA8605" s="60" t="e">
        <f t="shared" si="5149"/>
        <v>#DIV/0!</v>
      </c>
      <c r="DB8605" s="60" t="e">
        <f t="shared" si="5149"/>
        <v>#N/A</v>
      </c>
      <c r="DC8605" s="60" t="e">
        <f t="shared" si="5129"/>
        <v>#DIV/0!</v>
      </c>
      <c r="DD8605" s="60" t="e">
        <f t="shared" si="5150"/>
        <v>#N/A</v>
      </c>
      <c r="DE8605" s="60" t="e">
        <f t="shared" si="5151"/>
        <v>#N/A</v>
      </c>
      <c r="DF8605" s="60" t="str">
        <f t="shared" si="5130"/>
        <v/>
      </c>
    </row>
    <row r="8606" spans="66:110" s="1" customFormat="1" x14ac:dyDescent="0.3">
      <c r="BN8606" s="58" t="e">
        <f t="shared" si="5114"/>
        <v>#N/A</v>
      </c>
      <c r="BO8606" s="59" t="e">
        <f t="shared" si="5115"/>
        <v>#N/A</v>
      </c>
      <c r="BP8606" s="58" t="e">
        <f t="shared" si="5116"/>
        <v>#DIV/0!</v>
      </c>
      <c r="BQ8606" s="60" t="e">
        <f t="shared" si="5131"/>
        <v>#DIV/0!</v>
      </c>
      <c r="BR8606" s="58" t="e">
        <f t="shared" si="5117"/>
        <v>#N/A</v>
      </c>
      <c r="BS8606" s="60" t="e">
        <f t="shared" si="5132"/>
        <v>#N/A</v>
      </c>
      <c r="BT8606" s="60" t="e">
        <f t="shared" si="5133"/>
        <v>#DIV/0!</v>
      </c>
      <c r="BU8606" s="58" t="e">
        <f t="shared" si="5118"/>
        <v>#N/A</v>
      </c>
      <c r="BV8606" s="58" t="e">
        <f t="shared" si="5119"/>
        <v>#N/A</v>
      </c>
      <c r="BW8606" s="60" t="e">
        <f t="shared" si="5134"/>
        <v>#N/A</v>
      </c>
      <c r="BX8606" s="58" t="e">
        <f t="shared" si="5120"/>
        <v>#N/A</v>
      </c>
      <c r="BY8606" s="60" t="e">
        <f t="shared" si="5135"/>
        <v>#N/A</v>
      </c>
      <c r="BZ8606" s="60" t="e">
        <f t="shared" si="5136"/>
        <v>#N/A</v>
      </c>
      <c r="CA8606" s="60" t="e">
        <f t="shared" si="5137"/>
        <v>#N/A</v>
      </c>
      <c r="CB8606" s="58" t="e">
        <f t="shared" si="5121"/>
        <v>#DIV/0!</v>
      </c>
      <c r="CC8606" s="60" t="e">
        <f t="shared" si="5138"/>
        <v>#DIV/0!</v>
      </c>
      <c r="CD8606" s="60" t="e">
        <f t="shared" si="5139"/>
        <v>#DIV/0!</v>
      </c>
      <c r="CE8606" s="60" t="e">
        <f t="shared" si="5140"/>
        <v>#DIV/0!</v>
      </c>
      <c r="CF8606" s="52" t="e">
        <f t="shared" si="5141"/>
        <v>#N/A</v>
      </c>
      <c r="CG8606" s="52" t="e">
        <f t="shared" si="5142"/>
        <v>#N/A</v>
      </c>
      <c r="CH8606" s="60" t="e">
        <f t="shared" si="5143"/>
        <v>#DIV/0!</v>
      </c>
      <c r="CI8606" s="60" t="e">
        <f t="shared" si="5144"/>
        <v>#DIV/0!</v>
      </c>
      <c r="CJ8606" s="60" t="e">
        <f t="shared" si="5113"/>
        <v>#N/A</v>
      </c>
      <c r="CK8606" s="60" t="e">
        <f t="shared" si="5113"/>
        <v>#N/A</v>
      </c>
      <c r="CL8606" s="60" t="e">
        <f t="shared" si="5113"/>
        <v>#DIV/0!</v>
      </c>
      <c r="CM8606" s="60" t="e">
        <f t="shared" si="5113"/>
        <v>#DIV/0!</v>
      </c>
      <c r="CN8606" s="60" t="e">
        <f t="shared" si="5145"/>
        <v>#N/A</v>
      </c>
      <c r="CO8606" s="60" t="e">
        <f t="shared" si="5146"/>
        <v>#DIV/0!</v>
      </c>
      <c r="CP8606" s="60" t="str">
        <f t="shared" si="5122"/>
        <v/>
      </c>
      <c r="CQ8606" s="60"/>
      <c r="CR8606" s="44"/>
      <c r="CS8606" s="58" t="e">
        <f t="shared" si="5123"/>
        <v>#N/A</v>
      </c>
      <c r="CT8606" s="58" t="e">
        <f t="shared" si="5124"/>
        <v>#N/A</v>
      </c>
      <c r="CU8606" s="58" t="e">
        <f t="shared" si="5125"/>
        <v>#DIV/0!</v>
      </c>
      <c r="CV8606" s="60" t="e">
        <f t="shared" si="5147"/>
        <v>#N/A</v>
      </c>
      <c r="CW8606" s="60">
        <f t="shared" si="5126"/>
        <v>1</v>
      </c>
      <c r="CX8606" s="60" t="e">
        <f t="shared" si="5148"/>
        <v>#DIV/0!</v>
      </c>
      <c r="CY8606" s="60" t="e">
        <f t="shared" si="5127"/>
        <v>#N/A</v>
      </c>
      <c r="CZ8606" s="60" t="e">
        <f t="shared" si="5128"/>
        <v>#N/A</v>
      </c>
      <c r="DA8606" s="60" t="e">
        <f t="shared" si="5149"/>
        <v>#DIV/0!</v>
      </c>
      <c r="DB8606" s="60" t="e">
        <f t="shared" si="5149"/>
        <v>#N/A</v>
      </c>
      <c r="DC8606" s="60" t="e">
        <f t="shared" si="5129"/>
        <v>#DIV/0!</v>
      </c>
      <c r="DD8606" s="60" t="e">
        <f t="shared" si="5150"/>
        <v>#N/A</v>
      </c>
      <c r="DE8606" s="60" t="e">
        <f t="shared" si="5151"/>
        <v>#N/A</v>
      </c>
      <c r="DF8606" s="60" t="str">
        <f t="shared" si="5130"/>
        <v/>
      </c>
    </row>
    <row r="8607" spans="66:110" s="1" customFormat="1" x14ac:dyDescent="0.3">
      <c r="BN8607" s="58" t="e">
        <f t="shared" si="5114"/>
        <v>#N/A</v>
      </c>
      <c r="BO8607" s="59" t="e">
        <f t="shared" si="5115"/>
        <v>#N/A</v>
      </c>
      <c r="BP8607" s="58" t="e">
        <f t="shared" si="5116"/>
        <v>#DIV/0!</v>
      </c>
      <c r="BQ8607" s="60" t="e">
        <f t="shared" si="5131"/>
        <v>#DIV/0!</v>
      </c>
      <c r="BR8607" s="58" t="e">
        <f t="shared" si="5117"/>
        <v>#N/A</v>
      </c>
      <c r="BS8607" s="60" t="e">
        <f t="shared" si="5132"/>
        <v>#N/A</v>
      </c>
      <c r="BT8607" s="60" t="e">
        <f t="shared" si="5133"/>
        <v>#DIV/0!</v>
      </c>
      <c r="BU8607" s="58" t="e">
        <f t="shared" si="5118"/>
        <v>#N/A</v>
      </c>
      <c r="BV8607" s="58" t="e">
        <f t="shared" si="5119"/>
        <v>#N/A</v>
      </c>
      <c r="BW8607" s="60" t="e">
        <f t="shared" si="5134"/>
        <v>#N/A</v>
      </c>
      <c r="BX8607" s="58" t="e">
        <f t="shared" si="5120"/>
        <v>#N/A</v>
      </c>
      <c r="BY8607" s="60" t="e">
        <f t="shared" si="5135"/>
        <v>#N/A</v>
      </c>
      <c r="BZ8607" s="60" t="e">
        <f t="shared" si="5136"/>
        <v>#N/A</v>
      </c>
      <c r="CA8607" s="60" t="e">
        <f t="shared" si="5137"/>
        <v>#N/A</v>
      </c>
      <c r="CB8607" s="58" t="e">
        <f t="shared" si="5121"/>
        <v>#DIV/0!</v>
      </c>
      <c r="CC8607" s="60" t="e">
        <f t="shared" si="5138"/>
        <v>#DIV/0!</v>
      </c>
      <c r="CD8607" s="60" t="e">
        <f t="shared" si="5139"/>
        <v>#DIV/0!</v>
      </c>
      <c r="CE8607" s="60" t="e">
        <f t="shared" si="5140"/>
        <v>#DIV/0!</v>
      </c>
      <c r="CF8607" s="52" t="e">
        <f t="shared" si="5141"/>
        <v>#N/A</v>
      </c>
      <c r="CG8607" s="52" t="e">
        <f t="shared" si="5142"/>
        <v>#N/A</v>
      </c>
      <c r="CH8607" s="60" t="e">
        <f t="shared" si="5143"/>
        <v>#DIV/0!</v>
      </c>
      <c r="CI8607" s="60" t="e">
        <f t="shared" si="5144"/>
        <v>#DIV/0!</v>
      </c>
      <c r="CJ8607" s="60" t="e">
        <f t="shared" si="5113"/>
        <v>#N/A</v>
      </c>
      <c r="CK8607" s="60" t="e">
        <f t="shared" si="5113"/>
        <v>#N/A</v>
      </c>
      <c r="CL8607" s="60" t="e">
        <f t="shared" si="5113"/>
        <v>#DIV/0!</v>
      </c>
      <c r="CM8607" s="60" t="e">
        <f t="shared" si="5113"/>
        <v>#DIV/0!</v>
      </c>
      <c r="CN8607" s="60" t="e">
        <f t="shared" si="5145"/>
        <v>#N/A</v>
      </c>
      <c r="CO8607" s="60" t="e">
        <f t="shared" si="5146"/>
        <v>#DIV/0!</v>
      </c>
      <c r="CP8607" s="60" t="str">
        <f t="shared" si="5122"/>
        <v/>
      </c>
      <c r="CQ8607" s="60"/>
      <c r="CR8607" s="44"/>
      <c r="CS8607" s="58" t="e">
        <f t="shared" si="5123"/>
        <v>#N/A</v>
      </c>
      <c r="CT8607" s="58" t="e">
        <f t="shared" si="5124"/>
        <v>#N/A</v>
      </c>
      <c r="CU8607" s="58" t="e">
        <f t="shared" si="5125"/>
        <v>#DIV/0!</v>
      </c>
      <c r="CV8607" s="60" t="e">
        <f t="shared" si="5147"/>
        <v>#N/A</v>
      </c>
      <c r="CW8607" s="60">
        <f t="shared" si="5126"/>
        <v>1</v>
      </c>
      <c r="CX8607" s="60" t="e">
        <f t="shared" si="5148"/>
        <v>#DIV/0!</v>
      </c>
      <c r="CY8607" s="60" t="e">
        <f t="shared" si="5127"/>
        <v>#N/A</v>
      </c>
      <c r="CZ8607" s="60" t="e">
        <f t="shared" si="5128"/>
        <v>#N/A</v>
      </c>
      <c r="DA8607" s="60" t="e">
        <f t="shared" si="5149"/>
        <v>#DIV/0!</v>
      </c>
      <c r="DB8607" s="60" t="e">
        <f t="shared" si="5149"/>
        <v>#N/A</v>
      </c>
      <c r="DC8607" s="60" t="e">
        <f t="shared" si="5129"/>
        <v>#DIV/0!</v>
      </c>
      <c r="DD8607" s="60" t="e">
        <f t="shared" si="5150"/>
        <v>#N/A</v>
      </c>
      <c r="DE8607" s="60" t="e">
        <f t="shared" si="5151"/>
        <v>#N/A</v>
      </c>
      <c r="DF8607" s="60" t="str">
        <f t="shared" si="5130"/>
        <v/>
      </c>
    </row>
    <row r="8608" spans="66:110" s="1" customFormat="1" x14ac:dyDescent="0.3">
      <c r="BN8608" s="58" t="e">
        <f t="shared" si="5114"/>
        <v>#N/A</v>
      </c>
      <c r="BO8608" s="59" t="e">
        <f t="shared" si="5115"/>
        <v>#N/A</v>
      </c>
      <c r="BP8608" s="58" t="e">
        <f t="shared" si="5116"/>
        <v>#DIV/0!</v>
      </c>
      <c r="BQ8608" s="60" t="e">
        <f t="shared" si="5131"/>
        <v>#DIV/0!</v>
      </c>
      <c r="BR8608" s="58" t="e">
        <f t="shared" si="5117"/>
        <v>#N/A</v>
      </c>
      <c r="BS8608" s="60" t="e">
        <f t="shared" si="5132"/>
        <v>#N/A</v>
      </c>
      <c r="BT8608" s="60" t="e">
        <f t="shared" si="5133"/>
        <v>#DIV/0!</v>
      </c>
      <c r="BU8608" s="58" t="e">
        <f t="shared" si="5118"/>
        <v>#N/A</v>
      </c>
      <c r="BV8608" s="58" t="e">
        <f t="shared" si="5119"/>
        <v>#N/A</v>
      </c>
      <c r="BW8608" s="60" t="e">
        <f t="shared" si="5134"/>
        <v>#N/A</v>
      </c>
      <c r="BX8608" s="58" t="e">
        <f t="shared" si="5120"/>
        <v>#N/A</v>
      </c>
      <c r="BY8608" s="60" t="e">
        <f t="shared" si="5135"/>
        <v>#N/A</v>
      </c>
      <c r="BZ8608" s="60" t="e">
        <f t="shared" si="5136"/>
        <v>#N/A</v>
      </c>
      <c r="CA8608" s="60" t="e">
        <f t="shared" si="5137"/>
        <v>#N/A</v>
      </c>
      <c r="CB8608" s="58" t="e">
        <f t="shared" si="5121"/>
        <v>#DIV/0!</v>
      </c>
      <c r="CC8608" s="60" t="e">
        <f t="shared" si="5138"/>
        <v>#DIV/0!</v>
      </c>
      <c r="CD8608" s="60" t="e">
        <f t="shared" si="5139"/>
        <v>#DIV/0!</v>
      </c>
      <c r="CE8608" s="60" t="e">
        <f t="shared" si="5140"/>
        <v>#DIV/0!</v>
      </c>
      <c r="CF8608" s="52" t="e">
        <f t="shared" si="5141"/>
        <v>#N/A</v>
      </c>
      <c r="CG8608" s="52" t="e">
        <f t="shared" si="5142"/>
        <v>#N/A</v>
      </c>
      <c r="CH8608" s="60" t="e">
        <f t="shared" si="5143"/>
        <v>#DIV/0!</v>
      </c>
      <c r="CI8608" s="60" t="e">
        <f t="shared" si="5144"/>
        <v>#DIV/0!</v>
      </c>
      <c r="CJ8608" s="60" t="e">
        <f t="shared" si="5113"/>
        <v>#N/A</v>
      </c>
      <c r="CK8608" s="60" t="e">
        <f t="shared" si="5113"/>
        <v>#N/A</v>
      </c>
      <c r="CL8608" s="60" t="e">
        <f t="shared" si="5113"/>
        <v>#DIV/0!</v>
      </c>
      <c r="CM8608" s="60" t="e">
        <f t="shared" si="5113"/>
        <v>#DIV/0!</v>
      </c>
      <c r="CN8608" s="60" t="e">
        <f t="shared" si="5145"/>
        <v>#N/A</v>
      </c>
      <c r="CO8608" s="60" t="e">
        <f t="shared" si="5146"/>
        <v>#DIV/0!</v>
      </c>
      <c r="CP8608" s="60" t="str">
        <f t="shared" si="5122"/>
        <v/>
      </c>
      <c r="CQ8608" s="60"/>
      <c r="CR8608" s="44"/>
      <c r="CS8608" s="58" t="e">
        <f t="shared" si="5123"/>
        <v>#N/A</v>
      </c>
      <c r="CT8608" s="58" t="e">
        <f t="shared" si="5124"/>
        <v>#N/A</v>
      </c>
      <c r="CU8608" s="58" t="e">
        <f t="shared" si="5125"/>
        <v>#DIV/0!</v>
      </c>
      <c r="CV8608" s="60" t="e">
        <f t="shared" si="5147"/>
        <v>#N/A</v>
      </c>
      <c r="CW8608" s="60">
        <f t="shared" si="5126"/>
        <v>1</v>
      </c>
      <c r="CX8608" s="60" t="e">
        <f t="shared" si="5148"/>
        <v>#DIV/0!</v>
      </c>
      <c r="CY8608" s="60" t="e">
        <f t="shared" si="5127"/>
        <v>#N/A</v>
      </c>
      <c r="CZ8608" s="60" t="e">
        <f t="shared" si="5128"/>
        <v>#N/A</v>
      </c>
      <c r="DA8608" s="60" t="e">
        <f t="shared" si="5149"/>
        <v>#DIV/0!</v>
      </c>
      <c r="DB8608" s="60" t="e">
        <f t="shared" si="5149"/>
        <v>#N/A</v>
      </c>
      <c r="DC8608" s="60" t="e">
        <f t="shared" si="5129"/>
        <v>#DIV/0!</v>
      </c>
      <c r="DD8608" s="60" t="e">
        <f t="shared" si="5150"/>
        <v>#N/A</v>
      </c>
      <c r="DE8608" s="60" t="e">
        <f t="shared" si="5151"/>
        <v>#N/A</v>
      </c>
      <c r="DF8608" s="60" t="str">
        <f t="shared" si="5130"/>
        <v/>
      </c>
    </row>
    <row r="8609" spans="66:110" s="1" customFormat="1" x14ac:dyDescent="0.3">
      <c r="BN8609" s="58" t="e">
        <f t="shared" si="5114"/>
        <v>#N/A</v>
      </c>
      <c r="BO8609" s="59" t="e">
        <f t="shared" si="5115"/>
        <v>#N/A</v>
      </c>
      <c r="BP8609" s="58" t="e">
        <f t="shared" si="5116"/>
        <v>#DIV/0!</v>
      </c>
      <c r="BQ8609" s="60" t="e">
        <f t="shared" si="5131"/>
        <v>#DIV/0!</v>
      </c>
      <c r="BR8609" s="58" t="e">
        <f t="shared" si="5117"/>
        <v>#N/A</v>
      </c>
      <c r="BS8609" s="60" t="e">
        <f t="shared" si="5132"/>
        <v>#N/A</v>
      </c>
      <c r="BT8609" s="60" t="e">
        <f t="shared" si="5133"/>
        <v>#DIV/0!</v>
      </c>
      <c r="BU8609" s="58" t="e">
        <f t="shared" si="5118"/>
        <v>#N/A</v>
      </c>
      <c r="BV8609" s="58" t="e">
        <f t="shared" si="5119"/>
        <v>#N/A</v>
      </c>
      <c r="BW8609" s="60" t="e">
        <f t="shared" si="5134"/>
        <v>#N/A</v>
      </c>
      <c r="BX8609" s="58" t="e">
        <f t="shared" si="5120"/>
        <v>#N/A</v>
      </c>
      <c r="BY8609" s="60" t="e">
        <f t="shared" si="5135"/>
        <v>#N/A</v>
      </c>
      <c r="BZ8609" s="60" t="e">
        <f t="shared" si="5136"/>
        <v>#N/A</v>
      </c>
      <c r="CA8609" s="60" t="e">
        <f t="shared" si="5137"/>
        <v>#N/A</v>
      </c>
      <c r="CB8609" s="58" t="e">
        <f t="shared" si="5121"/>
        <v>#DIV/0!</v>
      </c>
      <c r="CC8609" s="60" t="e">
        <f t="shared" si="5138"/>
        <v>#DIV/0!</v>
      </c>
      <c r="CD8609" s="60" t="e">
        <f t="shared" si="5139"/>
        <v>#DIV/0!</v>
      </c>
      <c r="CE8609" s="60" t="e">
        <f t="shared" si="5140"/>
        <v>#DIV/0!</v>
      </c>
      <c r="CF8609" s="52" t="e">
        <f t="shared" si="5141"/>
        <v>#N/A</v>
      </c>
      <c r="CG8609" s="52" t="e">
        <f t="shared" si="5142"/>
        <v>#N/A</v>
      </c>
      <c r="CH8609" s="60" t="e">
        <f t="shared" si="5143"/>
        <v>#DIV/0!</v>
      </c>
      <c r="CI8609" s="60" t="e">
        <f t="shared" si="5144"/>
        <v>#DIV/0!</v>
      </c>
      <c r="CJ8609" s="60" t="e">
        <f t="shared" si="5113"/>
        <v>#N/A</v>
      </c>
      <c r="CK8609" s="60" t="e">
        <f t="shared" si="5113"/>
        <v>#N/A</v>
      </c>
      <c r="CL8609" s="60" t="e">
        <f t="shared" si="5113"/>
        <v>#DIV/0!</v>
      </c>
      <c r="CM8609" s="60" t="e">
        <f t="shared" si="5113"/>
        <v>#DIV/0!</v>
      </c>
      <c r="CN8609" s="60" t="e">
        <f t="shared" si="5145"/>
        <v>#N/A</v>
      </c>
      <c r="CO8609" s="60" t="e">
        <f t="shared" si="5146"/>
        <v>#DIV/0!</v>
      </c>
      <c r="CP8609" s="60" t="str">
        <f t="shared" si="5122"/>
        <v/>
      </c>
      <c r="CQ8609" s="60"/>
      <c r="CR8609" s="44"/>
      <c r="CS8609" s="58" t="e">
        <f t="shared" si="5123"/>
        <v>#N/A</v>
      </c>
      <c r="CT8609" s="58" t="e">
        <f t="shared" si="5124"/>
        <v>#N/A</v>
      </c>
      <c r="CU8609" s="58" t="e">
        <f t="shared" si="5125"/>
        <v>#DIV/0!</v>
      </c>
      <c r="CV8609" s="60" t="e">
        <f t="shared" si="5147"/>
        <v>#N/A</v>
      </c>
      <c r="CW8609" s="60">
        <f t="shared" si="5126"/>
        <v>1</v>
      </c>
      <c r="CX8609" s="60" t="e">
        <f t="shared" si="5148"/>
        <v>#DIV/0!</v>
      </c>
      <c r="CY8609" s="60" t="e">
        <f t="shared" si="5127"/>
        <v>#N/A</v>
      </c>
      <c r="CZ8609" s="60" t="e">
        <f t="shared" si="5128"/>
        <v>#N/A</v>
      </c>
      <c r="DA8609" s="60" t="e">
        <f t="shared" si="5149"/>
        <v>#DIV/0!</v>
      </c>
      <c r="DB8609" s="60" t="e">
        <f t="shared" si="5149"/>
        <v>#N/A</v>
      </c>
      <c r="DC8609" s="60" t="e">
        <f t="shared" si="5129"/>
        <v>#DIV/0!</v>
      </c>
      <c r="DD8609" s="60" t="e">
        <f t="shared" si="5150"/>
        <v>#N/A</v>
      </c>
      <c r="DE8609" s="60" t="e">
        <f t="shared" si="5151"/>
        <v>#N/A</v>
      </c>
      <c r="DF8609" s="60" t="str">
        <f t="shared" si="5130"/>
        <v/>
      </c>
    </row>
    <row r="8610" spans="66:110" s="1" customFormat="1" x14ac:dyDescent="0.3">
      <c r="BN8610" s="58" t="e">
        <f t="shared" si="5114"/>
        <v>#N/A</v>
      </c>
      <c r="BO8610" s="59" t="e">
        <f t="shared" si="5115"/>
        <v>#N/A</v>
      </c>
      <c r="BP8610" s="58" t="e">
        <f t="shared" si="5116"/>
        <v>#DIV/0!</v>
      </c>
      <c r="BQ8610" s="60" t="e">
        <f t="shared" si="5131"/>
        <v>#DIV/0!</v>
      </c>
      <c r="BR8610" s="58" t="e">
        <f t="shared" si="5117"/>
        <v>#N/A</v>
      </c>
      <c r="BS8610" s="60" t="e">
        <f t="shared" si="5132"/>
        <v>#N/A</v>
      </c>
      <c r="BT8610" s="60" t="e">
        <f t="shared" si="5133"/>
        <v>#DIV/0!</v>
      </c>
      <c r="BU8610" s="58" t="e">
        <f t="shared" si="5118"/>
        <v>#N/A</v>
      </c>
      <c r="BV8610" s="58" t="e">
        <f t="shared" si="5119"/>
        <v>#N/A</v>
      </c>
      <c r="BW8610" s="60" t="e">
        <f t="shared" si="5134"/>
        <v>#N/A</v>
      </c>
      <c r="BX8610" s="58" t="e">
        <f t="shared" si="5120"/>
        <v>#N/A</v>
      </c>
      <c r="BY8610" s="60" t="e">
        <f t="shared" si="5135"/>
        <v>#N/A</v>
      </c>
      <c r="BZ8610" s="60" t="e">
        <f t="shared" si="5136"/>
        <v>#N/A</v>
      </c>
      <c r="CA8610" s="60" t="e">
        <f t="shared" si="5137"/>
        <v>#N/A</v>
      </c>
      <c r="CB8610" s="58" t="e">
        <f t="shared" si="5121"/>
        <v>#DIV/0!</v>
      </c>
      <c r="CC8610" s="60" t="e">
        <f t="shared" si="5138"/>
        <v>#DIV/0!</v>
      </c>
      <c r="CD8610" s="60" t="e">
        <f t="shared" si="5139"/>
        <v>#DIV/0!</v>
      </c>
      <c r="CE8610" s="60" t="e">
        <f t="shared" si="5140"/>
        <v>#DIV/0!</v>
      </c>
      <c r="CF8610" s="52" t="e">
        <f t="shared" si="5141"/>
        <v>#N/A</v>
      </c>
      <c r="CG8610" s="52" t="e">
        <f t="shared" si="5142"/>
        <v>#N/A</v>
      </c>
      <c r="CH8610" s="60" t="e">
        <f t="shared" si="5143"/>
        <v>#DIV/0!</v>
      </c>
      <c r="CI8610" s="60" t="e">
        <f t="shared" si="5144"/>
        <v>#DIV/0!</v>
      </c>
      <c r="CJ8610" s="60" t="e">
        <f t="shared" si="5113"/>
        <v>#N/A</v>
      </c>
      <c r="CK8610" s="60" t="e">
        <f t="shared" si="5113"/>
        <v>#N/A</v>
      </c>
      <c r="CL8610" s="60" t="e">
        <f t="shared" si="5113"/>
        <v>#DIV/0!</v>
      </c>
      <c r="CM8610" s="60" t="e">
        <f t="shared" si="5113"/>
        <v>#DIV/0!</v>
      </c>
      <c r="CN8610" s="60" t="e">
        <f t="shared" si="5145"/>
        <v>#N/A</v>
      </c>
      <c r="CO8610" s="60" t="e">
        <f t="shared" si="5146"/>
        <v>#DIV/0!</v>
      </c>
      <c r="CP8610" s="60" t="str">
        <f t="shared" si="5122"/>
        <v/>
      </c>
      <c r="CQ8610" s="60"/>
      <c r="CR8610" s="44"/>
      <c r="CS8610" s="58" t="e">
        <f t="shared" si="5123"/>
        <v>#N/A</v>
      </c>
      <c r="CT8610" s="58" t="e">
        <f t="shared" si="5124"/>
        <v>#N/A</v>
      </c>
      <c r="CU8610" s="58" t="e">
        <f t="shared" si="5125"/>
        <v>#DIV/0!</v>
      </c>
      <c r="CV8610" s="60" t="e">
        <f t="shared" si="5147"/>
        <v>#N/A</v>
      </c>
      <c r="CW8610" s="60">
        <f t="shared" si="5126"/>
        <v>1</v>
      </c>
      <c r="CX8610" s="60" t="e">
        <f t="shared" si="5148"/>
        <v>#DIV/0!</v>
      </c>
      <c r="CY8610" s="60" t="e">
        <f t="shared" si="5127"/>
        <v>#N/A</v>
      </c>
      <c r="CZ8610" s="60" t="e">
        <f t="shared" si="5128"/>
        <v>#N/A</v>
      </c>
      <c r="DA8610" s="60" t="e">
        <f t="shared" si="5149"/>
        <v>#DIV/0!</v>
      </c>
      <c r="DB8610" s="60" t="e">
        <f t="shared" si="5149"/>
        <v>#N/A</v>
      </c>
      <c r="DC8610" s="60" t="e">
        <f t="shared" si="5129"/>
        <v>#DIV/0!</v>
      </c>
      <c r="DD8610" s="60" t="e">
        <f t="shared" si="5150"/>
        <v>#N/A</v>
      </c>
      <c r="DE8610" s="60" t="e">
        <f t="shared" si="5151"/>
        <v>#N/A</v>
      </c>
      <c r="DF8610" s="60" t="str">
        <f t="shared" si="5130"/>
        <v/>
      </c>
    </row>
    <row r="8611" spans="66:110" s="1" customFormat="1" x14ac:dyDescent="0.3">
      <c r="BN8611" s="58" t="e">
        <f t="shared" si="5114"/>
        <v>#N/A</v>
      </c>
      <c r="BO8611" s="59" t="e">
        <f t="shared" si="5115"/>
        <v>#N/A</v>
      </c>
      <c r="BP8611" s="58" t="e">
        <f t="shared" si="5116"/>
        <v>#DIV/0!</v>
      </c>
      <c r="BQ8611" s="60" t="e">
        <f t="shared" si="5131"/>
        <v>#DIV/0!</v>
      </c>
      <c r="BR8611" s="58" t="e">
        <f t="shared" si="5117"/>
        <v>#N/A</v>
      </c>
      <c r="BS8611" s="60" t="e">
        <f t="shared" si="5132"/>
        <v>#N/A</v>
      </c>
      <c r="BT8611" s="60" t="e">
        <f t="shared" si="5133"/>
        <v>#DIV/0!</v>
      </c>
      <c r="BU8611" s="58" t="e">
        <f t="shared" si="5118"/>
        <v>#N/A</v>
      </c>
      <c r="BV8611" s="58" t="e">
        <f t="shared" si="5119"/>
        <v>#N/A</v>
      </c>
      <c r="BW8611" s="60" t="e">
        <f t="shared" si="5134"/>
        <v>#N/A</v>
      </c>
      <c r="BX8611" s="58" t="e">
        <f t="shared" si="5120"/>
        <v>#N/A</v>
      </c>
      <c r="BY8611" s="60" t="e">
        <f t="shared" si="5135"/>
        <v>#N/A</v>
      </c>
      <c r="BZ8611" s="60" t="e">
        <f t="shared" si="5136"/>
        <v>#N/A</v>
      </c>
      <c r="CA8611" s="60" t="e">
        <f t="shared" si="5137"/>
        <v>#N/A</v>
      </c>
      <c r="CB8611" s="58" t="e">
        <f t="shared" si="5121"/>
        <v>#DIV/0!</v>
      </c>
      <c r="CC8611" s="60" t="e">
        <f t="shared" si="5138"/>
        <v>#DIV/0!</v>
      </c>
      <c r="CD8611" s="60" t="e">
        <f t="shared" si="5139"/>
        <v>#DIV/0!</v>
      </c>
      <c r="CE8611" s="60" t="e">
        <f t="shared" si="5140"/>
        <v>#DIV/0!</v>
      </c>
      <c r="CF8611" s="52" t="e">
        <f t="shared" si="5141"/>
        <v>#N/A</v>
      </c>
      <c r="CG8611" s="52" t="e">
        <f t="shared" si="5142"/>
        <v>#N/A</v>
      </c>
      <c r="CH8611" s="60" t="e">
        <f t="shared" si="5143"/>
        <v>#DIV/0!</v>
      </c>
      <c r="CI8611" s="60" t="e">
        <f t="shared" si="5144"/>
        <v>#DIV/0!</v>
      </c>
      <c r="CJ8611" s="60" t="e">
        <f t="shared" si="5113"/>
        <v>#N/A</v>
      </c>
      <c r="CK8611" s="60" t="e">
        <f t="shared" si="5113"/>
        <v>#N/A</v>
      </c>
      <c r="CL8611" s="60" t="e">
        <f t="shared" si="5113"/>
        <v>#DIV/0!</v>
      </c>
      <c r="CM8611" s="60" t="e">
        <f t="shared" si="5113"/>
        <v>#DIV/0!</v>
      </c>
      <c r="CN8611" s="60" t="e">
        <f t="shared" si="5145"/>
        <v>#N/A</v>
      </c>
      <c r="CO8611" s="60" t="e">
        <f t="shared" si="5146"/>
        <v>#DIV/0!</v>
      </c>
      <c r="CP8611" s="60" t="str">
        <f t="shared" si="5122"/>
        <v/>
      </c>
      <c r="CQ8611" s="60"/>
      <c r="CR8611" s="44"/>
      <c r="CS8611" s="58" t="e">
        <f t="shared" si="5123"/>
        <v>#N/A</v>
      </c>
      <c r="CT8611" s="58" t="e">
        <f t="shared" si="5124"/>
        <v>#N/A</v>
      </c>
      <c r="CU8611" s="58" t="e">
        <f t="shared" si="5125"/>
        <v>#DIV/0!</v>
      </c>
      <c r="CV8611" s="60" t="e">
        <f t="shared" si="5147"/>
        <v>#N/A</v>
      </c>
      <c r="CW8611" s="60">
        <f t="shared" si="5126"/>
        <v>1</v>
      </c>
      <c r="CX8611" s="60" t="e">
        <f t="shared" si="5148"/>
        <v>#DIV/0!</v>
      </c>
      <c r="CY8611" s="60" t="e">
        <f t="shared" si="5127"/>
        <v>#N/A</v>
      </c>
      <c r="CZ8611" s="60" t="e">
        <f t="shared" si="5128"/>
        <v>#N/A</v>
      </c>
      <c r="DA8611" s="60" t="e">
        <f t="shared" si="5149"/>
        <v>#DIV/0!</v>
      </c>
      <c r="DB8611" s="60" t="e">
        <f t="shared" si="5149"/>
        <v>#N/A</v>
      </c>
      <c r="DC8611" s="60" t="e">
        <f t="shared" si="5129"/>
        <v>#DIV/0!</v>
      </c>
      <c r="DD8611" s="60" t="e">
        <f t="shared" si="5150"/>
        <v>#N/A</v>
      </c>
      <c r="DE8611" s="60" t="e">
        <f t="shared" si="5151"/>
        <v>#N/A</v>
      </c>
      <c r="DF8611" s="60" t="str">
        <f t="shared" si="5130"/>
        <v/>
      </c>
    </row>
    <row r="8612" spans="66:110" s="1" customFormat="1" x14ac:dyDescent="0.3">
      <c r="BN8612" s="58" t="e">
        <f t="shared" si="5114"/>
        <v>#N/A</v>
      </c>
      <c r="BO8612" s="59" t="e">
        <f t="shared" si="5115"/>
        <v>#N/A</v>
      </c>
      <c r="BP8612" s="58" t="e">
        <f t="shared" si="5116"/>
        <v>#DIV/0!</v>
      </c>
      <c r="BQ8612" s="60" t="e">
        <f t="shared" si="5131"/>
        <v>#DIV/0!</v>
      </c>
      <c r="BR8612" s="58" t="e">
        <f t="shared" si="5117"/>
        <v>#N/A</v>
      </c>
      <c r="BS8612" s="60" t="e">
        <f t="shared" si="5132"/>
        <v>#N/A</v>
      </c>
      <c r="BT8612" s="60" t="e">
        <f t="shared" si="5133"/>
        <v>#DIV/0!</v>
      </c>
      <c r="BU8612" s="58" t="e">
        <f t="shared" si="5118"/>
        <v>#N/A</v>
      </c>
      <c r="BV8612" s="58" t="e">
        <f t="shared" si="5119"/>
        <v>#N/A</v>
      </c>
      <c r="BW8612" s="60" t="e">
        <f t="shared" si="5134"/>
        <v>#N/A</v>
      </c>
      <c r="BX8612" s="58" t="e">
        <f t="shared" si="5120"/>
        <v>#N/A</v>
      </c>
      <c r="BY8612" s="60" t="e">
        <f t="shared" si="5135"/>
        <v>#N/A</v>
      </c>
      <c r="BZ8612" s="60" t="e">
        <f t="shared" si="5136"/>
        <v>#N/A</v>
      </c>
      <c r="CA8612" s="60" t="e">
        <f t="shared" si="5137"/>
        <v>#N/A</v>
      </c>
      <c r="CB8612" s="58" t="e">
        <f t="shared" si="5121"/>
        <v>#DIV/0!</v>
      </c>
      <c r="CC8612" s="60" t="e">
        <f t="shared" si="5138"/>
        <v>#DIV/0!</v>
      </c>
      <c r="CD8612" s="60" t="e">
        <f t="shared" si="5139"/>
        <v>#DIV/0!</v>
      </c>
      <c r="CE8612" s="60" t="e">
        <f t="shared" si="5140"/>
        <v>#DIV/0!</v>
      </c>
      <c r="CF8612" s="52" t="e">
        <f t="shared" si="5141"/>
        <v>#N/A</v>
      </c>
      <c r="CG8612" s="52" t="e">
        <f t="shared" si="5142"/>
        <v>#N/A</v>
      </c>
      <c r="CH8612" s="60" t="e">
        <f t="shared" si="5143"/>
        <v>#DIV/0!</v>
      </c>
      <c r="CI8612" s="60" t="e">
        <f t="shared" si="5144"/>
        <v>#DIV/0!</v>
      </c>
      <c r="CJ8612" s="60" t="e">
        <f t="shared" si="5113"/>
        <v>#N/A</v>
      </c>
      <c r="CK8612" s="60" t="e">
        <f t="shared" si="5113"/>
        <v>#N/A</v>
      </c>
      <c r="CL8612" s="60" t="e">
        <f t="shared" si="5113"/>
        <v>#DIV/0!</v>
      </c>
      <c r="CM8612" s="60" t="e">
        <f t="shared" si="5113"/>
        <v>#DIV/0!</v>
      </c>
      <c r="CN8612" s="60" t="e">
        <f t="shared" si="5145"/>
        <v>#N/A</v>
      </c>
      <c r="CO8612" s="60" t="e">
        <f t="shared" si="5146"/>
        <v>#DIV/0!</v>
      </c>
      <c r="CP8612" s="60" t="str">
        <f t="shared" si="5122"/>
        <v/>
      </c>
      <c r="CQ8612" s="60"/>
      <c r="CR8612" s="44"/>
      <c r="CS8612" s="58" t="e">
        <f t="shared" si="5123"/>
        <v>#N/A</v>
      </c>
      <c r="CT8612" s="58" t="e">
        <f t="shared" si="5124"/>
        <v>#N/A</v>
      </c>
      <c r="CU8612" s="58" t="e">
        <f t="shared" si="5125"/>
        <v>#DIV/0!</v>
      </c>
      <c r="CV8612" s="60" t="e">
        <f t="shared" si="5147"/>
        <v>#N/A</v>
      </c>
      <c r="CW8612" s="60">
        <f t="shared" si="5126"/>
        <v>1</v>
      </c>
      <c r="CX8612" s="60" t="e">
        <f t="shared" si="5148"/>
        <v>#DIV/0!</v>
      </c>
      <c r="CY8612" s="60" t="e">
        <f t="shared" si="5127"/>
        <v>#N/A</v>
      </c>
      <c r="CZ8612" s="60" t="e">
        <f t="shared" si="5128"/>
        <v>#N/A</v>
      </c>
      <c r="DA8612" s="60" t="e">
        <f t="shared" si="5149"/>
        <v>#DIV/0!</v>
      </c>
      <c r="DB8612" s="60" t="e">
        <f t="shared" si="5149"/>
        <v>#N/A</v>
      </c>
      <c r="DC8612" s="60" t="e">
        <f t="shared" si="5129"/>
        <v>#DIV/0!</v>
      </c>
      <c r="DD8612" s="60" t="e">
        <f t="shared" si="5150"/>
        <v>#N/A</v>
      </c>
      <c r="DE8612" s="60" t="e">
        <f t="shared" si="5151"/>
        <v>#N/A</v>
      </c>
      <c r="DF8612" s="60" t="str">
        <f t="shared" si="5130"/>
        <v/>
      </c>
    </row>
    <row r="8613" spans="66:110" s="1" customFormat="1" x14ac:dyDescent="0.3">
      <c r="BN8613" s="58" t="e">
        <f t="shared" si="5114"/>
        <v>#N/A</v>
      </c>
      <c r="BO8613" s="59" t="e">
        <f t="shared" si="5115"/>
        <v>#N/A</v>
      </c>
      <c r="BP8613" s="58" t="e">
        <f t="shared" si="5116"/>
        <v>#DIV/0!</v>
      </c>
      <c r="BQ8613" s="60" t="e">
        <f t="shared" si="5131"/>
        <v>#DIV/0!</v>
      </c>
      <c r="BR8613" s="58" t="e">
        <f t="shared" si="5117"/>
        <v>#N/A</v>
      </c>
      <c r="BS8613" s="60" t="e">
        <f t="shared" si="5132"/>
        <v>#N/A</v>
      </c>
      <c r="BT8613" s="60" t="e">
        <f t="shared" si="5133"/>
        <v>#DIV/0!</v>
      </c>
      <c r="BU8613" s="58" t="e">
        <f t="shared" si="5118"/>
        <v>#N/A</v>
      </c>
      <c r="BV8613" s="58" t="e">
        <f t="shared" si="5119"/>
        <v>#N/A</v>
      </c>
      <c r="BW8613" s="60" t="e">
        <f t="shared" si="5134"/>
        <v>#N/A</v>
      </c>
      <c r="BX8613" s="58" t="e">
        <f t="shared" si="5120"/>
        <v>#N/A</v>
      </c>
      <c r="BY8613" s="60" t="e">
        <f t="shared" si="5135"/>
        <v>#N/A</v>
      </c>
      <c r="BZ8613" s="60" t="e">
        <f t="shared" si="5136"/>
        <v>#N/A</v>
      </c>
      <c r="CA8613" s="60" t="e">
        <f t="shared" si="5137"/>
        <v>#N/A</v>
      </c>
      <c r="CB8613" s="58" t="e">
        <f t="shared" si="5121"/>
        <v>#DIV/0!</v>
      </c>
      <c r="CC8613" s="60" t="e">
        <f t="shared" si="5138"/>
        <v>#DIV/0!</v>
      </c>
      <c r="CD8613" s="60" t="e">
        <f t="shared" si="5139"/>
        <v>#DIV/0!</v>
      </c>
      <c r="CE8613" s="60" t="e">
        <f t="shared" si="5140"/>
        <v>#DIV/0!</v>
      </c>
      <c r="CF8613" s="52" t="e">
        <f t="shared" si="5141"/>
        <v>#N/A</v>
      </c>
      <c r="CG8613" s="52" t="e">
        <f t="shared" si="5142"/>
        <v>#N/A</v>
      </c>
      <c r="CH8613" s="60" t="e">
        <f t="shared" si="5143"/>
        <v>#DIV/0!</v>
      </c>
      <c r="CI8613" s="60" t="e">
        <f t="shared" si="5144"/>
        <v>#DIV/0!</v>
      </c>
      <c r="CJ8613" s="60" t="e">
        <f t="shared" si="5113"/>
        <v>#N/A</v>
      </c>
      <c r="CK8613" s="60" t="e">
        <f t="shared" si="5113"/>
        <v>#N/A</v>
      </c>
      <c r="CL8613" s="60" t="e">
        <f t="shared" si="5113"/>
        <v>#DIV/0!</v>
      </c>
      <c r="CM8613" s="60" t="e">
        <f t="shared" si="5113"/>
        <v>#DIV/0!</v>
      </c>
      <c r="CN8613" s="60" t="e">
        <f t="shared" si="5145"/>
        <v>#N/A</v>
      </c>
      <c r="CO8613" s="60" t="e">
        <f t="shared" si="5146"/>
        <v>#DIV/0!</v>
      </c>
      <c r="CP8613" s="60" t="str">
        <f t="shared" si="5122"/>
        <v/>
      </c>
      <c r="CQ8613" s="60"/>
      <c r="CR8613" s="44"/>
      <c r="CS8613" s="58" t="e">
        <f t="shared" si="5123"/>
        <v>#N/A</v>
      </c>
      <c r="CT8613" s="58" t="e">
        <f t="shared" si="5124"/>
        <v>#N/A</v>
      </c>
      <c r="CU8613" s="58" t="e">
        <f t="shared" si="5125"/>
        <v>#DIV/0!</v>
      </c>
      <c r="CV8613" s="60" t="e">
        <f t="shared" si="5147"/>
        <v>#N/A</v>
      </c>
      <c r="CW8613" s="60">
        <f t="shared" si="5126"/>
        <v>1</v>
      </c>
      <c r="CX8613" s="60" t="e">
        <f t="shared" si="5148"/>
        <v>#DIV/0!</v>
      </c>
      <c r="CY8613" s="60" t="e">
        <f t="shared" si="5127"/>
        <v>#N/A</v>
      </c>
      <c r="CZ8613" s="60" t="e">
        <f t="shared" si="5128"/>
        <v>#N/A</v>
      </c>
      <c r="DA8613" s="60" t="e">
        <f t="shared" si="5149"/>
        <v>#DIV/0!</v>
      </c>
      <c r="DB8613" s="60" t="e">
        <f t="shared" si="5149"/>
        <v>#N/A</v>
      </c>
      <c r="DC8613" s="60" t="e">
        <f t="shared" si="5129"/>
        <v>#DIV/0!</v>
      </c>
      <c r="DD8613" s="60" t="e">
        <f t="shared" si="5150"/>
        <v>#N/A</v>
      </c>
      <c r="DE8613" s="60" t="e">
        <f t="shared" si="5151"/>
        <v>#N/A</v>
      </c>
      <c r="DF8613" s="60" t="str">
        <f t="shared" si="5130"/>
        <v/>
      </c>
    </row>
    <row r="8614" spans="66:110" s="1" customFormat="1" x14ac:dyDescent="0.3">
      <c r="BN8614" s="58" t="e">
        <f t="shared" si="5114"/>
        <v>#N/A</v>
      </c>
      <c r="BO8614" s="59" t="e">
        <f t="shared" si="5115"/>
        <v>#N/A</v>
      </c>
      <c r="BP8614" s="58" t="e">
        <f t="shared" si="5116"/>
        <v>#DIV/0!</v>
      </c>
      <c r="BQ8614" s="60" t="e">
        <f t="shared" si="5131"/>
        <v>#DIV/0!</v>
      </c>
      <c r="BR8614" s="58" t="e">
        <f t="shared" si="5117"/>
        <v>#N/A</v>
      </c>
      <c r="BS8614" s="60" t="e">
        <f t="shared" si="5132"/>
        <v>#N/A</v>
      </c>
      <c r="BT8614" s="60" t="e">
        <f t="shared" si="5133"/>
        <v>#DIV/0!</v>
      </c>
      <c r="BU8614" s="58" t="e">
        <f t="shared" si="5118"/>
        <v>#N/A</v>
      </c>
      <c r="BV8614" s="58" t="e">
        <f t="shared" si="5119"/>
        <v>#N/A</v>
      </c>
      <c r="BW8614" s="60" t="e">
        <f t="shared" si="5134"/>
        <v>#N/A</v>
      </c>
      <c r="BX8614" s="58" t="e">
        <f t="shared" si="5120"/>
        <v>#N/A</v>
      </c>
      <c r="BY8614" s="60" t="e">
        <f t="shared" si="5135"/>
        <v>#N/A</v>
      </c>
      <c r="BZ8614" s="60" t="e">
        <f t="shared" si="5136"/>
        <v>#N/A</v>
      </c>
      <c r="CA8614" s="60" t="e">
        <f t="shared" si="5137"/>
        <v>#N/A</v>
      </c>
      <c r="CB8614" s="58" t="e">
        <f t="shared" si="5121"/>
        <v>#DIV/0!</v>
      </c>
      <c r="CC8614" s="60" t="e">
        <f t="shared" si="5138"/>
        <v>#DIV/0!</v>
      </c>
      <c r="CD8614" s="60" t="e">
        <f t="shared" si="5139"/>
        <v>#DIV/0!</v>
      </c>
      <c r="CE8614" s="60" t="e">
        <f t="shared" si="5140"/>
        <v>#DIV/0!</v>
      </c>
      <c r="CF8614" s="52" t="e">
        <f t="shared" si="5141"/>
        <v>#N/A</v>
      </c>
      <c r="CG8614" s="52" t="e">
        <f t="shared" si="5142"/>
        <v>#N/A</v>
      </c>
      <c r="CH8614" s="60" t="e">
        <f t="shared" si="5143"/>
        <v>#DIV/0!</v>
      </c>
      <c r="CI8614" s="60" t="e">
        <f t="shared" si="5144"/>
        <v>#DIV/0!</v>
      </c>
      <c r="CJ8614" s="60" t="e">
        <f t="shared" si="5113"/>
        <v>#N/A</v>
      </c>
      <c r="CK8614" s="60" t="e">
        <f t="shared" si="5113"/>
        <v>#N/A</v>
      </c>
      <c r="CL8614" s="60" t="e">
        <f t="shared" si="5113"/>
        <v>#DIV/0!</v>
      </c>
      <c r="CM8614" s="60" t="e">
        <f t="shared" si="5113"/>
        <v>#DIV/0!</v>
      </c>
      <c r="CN8614" s="60" t="e">
        <f t="shared" si="5145"/>
        <v>#N/A</v>
      </c>
      <c r="CO8614" s="60" t="e">
        <f t="shared" si="5146"/>
        <v>#DIV/0!</v>
      </c>
      <c r="CP8614" s="60" t="str">
        <f t="shared" si="5122"/>
        <v/>
      </c>
      <c r="CQ8614" s="60"/>
      <c r="CR8614" s="44"/>
      <c r="CS8614" s="58" t="e">
        <f t="shared" si="5123"/>
        <v>#N/A</v>
      </c>
      <c r="CT8614" s="58" t="e">
        <f t="shared" si="5124"/>
        <v>#N/A</v>
      </c>
      <c r="CU8614" s="58" t="e">
        <f t="shared" si="5125"/>
        <v>#DIV/0!</v>
      </c>
      <c r="CV8614" s="60" t="e">
        <f t="shared" si="5147"/>
        <v>#N/A</v>
      </c>
      <c r="CW8614" s="60">
        <f t="shared" si="5126"/>
        <v>1</v>
      </c>
      <c r="CX8614" s="60" t="e">
        <f t="shared" si="5148"/>
        <v>#DIV/0!</v>
      </c>
      <c r="CY8614" s="60" t="e">
        <f t="shared" si="5127"/>
        <v>#N/A</v>
      </c>
      <c r="CZ8614" s="60" t="e">
        <f t="shared" si="5128"/>
        <v>#N/A</v>
      </c>
      <c r="DA8614" s="60" t="e">
        <f t="shared" si="5149"/>
        <v>#DIV/0!</v>
      </c>
      <c r="DB8614" s="60" t="e">
        <f t="shared" si="5149"/>
        <v>#N/A</v>
      </c>
      <c r="DC8614" s="60" t="e">
        <f t="shared" si="5129"/>
        <v>#DIV/0!</v>
      </c>
      <c r="DD8614" s="60" t="e">
        <f t="shared" si="5150"/>
        <v>#N/A</v>
      </c>
      <c r="DE8614" s="60" t="e">
        <f t="shared" si="5151"/>
        <v>#N/A</v>
      </c>
      <c r="DF8614" s="60" t="str">
        <f t="shared" si="5130"/>
        <v/>
      </c>
    </row>
    <row r="8615" spans="66:110" s="1" customFormat="1" x14ac:dyDescent="0.3">
      <c r="BN8615" s="58" t="e">
        <f t="shared" si="5114"/>
        <v>#N/A</v>
      </c>
      <c r="BO8615" s="59" t="e">
        <f t="shared" si="5115"/>
        <v>#N/A</v>
      </c>
      <c r="BP8615" s="58" t="e">
        <f t="shared" si="5116"/>
        <v>#DIV/0!</v>
      </c>
      <c r="BQ8615" s="60" t="e">
        <f t="shared" si="5131"/>
        <v>#DIV/0!</v>
      </c>
      <c r="BR8615" s="58" t="e">
        <f t="shared" si="5117"/>
        <v>#N/A</v>
      </c>
      <c r="BS8615" s="60" t="e">
        <f t="shared" si="5132"/>
        <v>#N/A</v>
      </c>
      <c r="BT8615" s="60" t="e">
        <f t="shared" si="5133"/>
        <v>#DIV/0!</v>
      </c>
      <c r="BU8615" s="58" t="e">
        <f t="shared" si="5118"/>
        <v>#N/A</v>
      </c>
      <c r="BV8615" s="58" t="e">
        <f t="shared" si="5119"/>
        <v>#N/A</v>
      </c>
      <c r="BW8615" s="60" t="e">
        <f t="shared" si="5134"/>
        <v>#N/A</v>
      </c>
      <c r="BX8615" s="58" t="e">
        <f t="shared" si="5120"/>
        <v>#N/A</v>
      </c>
      <c r="BY8615" s="60" t="e">
        <f t="shared" si="5135"/>
        <v>#N/A</v>
      </c>
      <c r="BZ8615" s="60" t="e">
        <f t="shared" si="5136"/>
        <v>#N/A</v>
      </c>
      <c r="CA8615" s="60" t="e">
        <f t="shared" si="5137"/>
        <v>#N/A</v>
      </c>
      <c r="CB8615" s="58" t="e">
        <f t="shared" si="5121"/>
        <v>#DIV/0!</v>
      </c>
      <c r="CC8615" s="60" t="e">
        <f t="shared" si="5138"/>
        <v>#DIV/0!</v>
      </c>
      <c r="CD8615" s="60" t="e">
        <f t="shared" si="5139"/>
        <v>#DIV/0!</v>
      </c>
      <c r="CE8615" s="60" t="e">
        <f t="shared" si="5140"/>
        <v>#DIV/0!</v>
      </c>
      <c r="CF8615" s="52" t="e">
        <f t="shared" si="5141"/>
        <v>#N/A</v>
      </c>
      <c r="CG8615" s="52" t="e">
        <f t="shared" si="5142"/>
        <v>#N/A</v>
      </c>
      <c r="CH8615" s="60" t="e">
        <f t="shared" si="5143"/>
        <v>#DIV/0!</v>
      </c>
      <c r="CI8615" s="60" t="e">
        <f t="shared" si="5144"/>
        <v>#DIV/0!</v>
      </c>
      <c r="CJ8615" s="60" t="e">
        <f t="shared" si="5113"/>
        <v>#N/A</v>
      </c>
      <c r="CK8615" s="60" t="e">
        <f t="shared" si="5113"/>
        <v>#N/A</v>
      </c>
      <c r="CL8615" s="60" t="e">
        <f t="shared" si="5113"/>
        <v>#DIV/0!</v>
      </c>
      <c r="CM8615" s="60" t="e">
        <f t="shared" si="5113"/>
        <v>#DIV/0!</v>
      </c>
      <c r="CN8615" s="60" t="e">
        <f t="shared" si="5145"/>
        <v>#N/A</v>
      </c>
      <c r="CO8615" s="60" t="e">
        <f t="shared" si="5146"/>
        <v>#DIV/0!</v>
      </c>
      <c r="CP8615" s="60" t="str">
        <f t="shared" si="5122"/>
        <v/>
      </c>
      <c r="CQ8615" s="60"/>
      <c r="CR8615" s="44"/>
      <c r="CS8615" s="58" t="e">
        <f t="shared" si="5123"/>
        <v>#N/A</v>
      </c>
      <c r="CT8615" s="58" t="e">
        <f t="shared" si="5124"/>
        <v>#N/A</v>
      </c>
      <c r="CU8615" s="58" t="e">
        <f t="shared" si="5125"/>
        <v>#DIV/0!</v>
      </c>
      <c r="CV8615" s="60" t="e">
        <f t="shared" si="5147"/>
        <v>#N/A</v>
      </c>
      <c r="CW8615" s="60">
        <f t="shared" si="5126"/>
        <v>1</v>
      </c>
      <c r="CX8615" s="60" t="e">
        <f t="shared" si="5148"/>
        <v>#DIV/0!</v>
      </c>
      <c r="CY8615" s="60" t="e">
        <f t="shared" si="5127"/>
        <v>#N/A</v>
      </c>
      <c r="CZ8615" s="60" t="e">
        <f t="shared" si="5128"/>
        <v>#N/A</v>
      </c>
      <c r="DA8615" s="60" t="e">
        <f t="shared" si="5149"/>
        <v>#DIV/0!</v>
      </c>
      <c r="DB8615" s="60" t="e">
        <f t="shared" si="5149"/>
        <v>#N/A</v>
      </c>
      <c r="DC8615" s="60" t="e">
        <f t="shared" si="5129"/>
        <v>#DIV/0!</v>
      </c>
      <c r="DD8615" s="60" t="e">
        <f t="shared" si="5150"/>
        <v>#N/A</v>
      </c>
      <c r="DE8615" s="60" t="e">
        <f t="shared" si="5151"/>
        <v>#N/A</v>
      </c>
      <c r="DF8615" s="60" t="str">
        <f t="shared" si="5130"/>
        <v/>
      </c>
    </row>
    <row r="8616" spans="66:110" s="1" customFormat="1" x14ac:dyDescent="0.3">
      <c r="BN8616" s="58" t="e">
        <f t="shared" si="5114"/>
        <v>#N/A</v>
      </c>
      <c r="BO8616" s="59" t="e">
        <f t="shared" si="5115"/>
        <v>#N/A</v>
      </c>
      <c r="BP8616" s="58" t="e">
        <f t="shared" si="5116"/>
        <v>#DIV/0!</v>
      </c>
      <c r="BQ8616" s="60" t="e">
        <f t="shared" si="5131"/>
        <v>#DIV/0!</v>
      </c>
      <c r="BR8616" s="58" t="e">
        <f t="shared" si="5117"/>
        <v>#N/A</v>
      </c>
      <c r="BS8616" s="60" t="e">
        <f t="shared" si="5132"/>
        <v>#N/A</v>
      </c>
      <c r="BT8616" s="60" t="e">
        <f t="shared" si="5133"/>
        <v>#DIV/0!</v>
      </c>
      <c r="BU8616" s="58" t="e">
        <f t="shared" si="5118"/>
        <v>#N/A</v>
      </c>
      <c r="BV8616" s="58" t="e">
        <f t="shared" si="5119"/>
        <v>#N/A</v>
      </c>
      <c r="BW8616" s="60" t="e">
        <f t="shared" si="5134"/>
        <v>#N/A</v>
      </c>
      <c r="BX8616" s="58" t="e">
        <f t="shared" si="5120"/>
        <v>#N/A</v>
      </c>
      <c r="BY8616" s="60" t="e">
        <f t="shared" si="5135"/>
        <v>#N/A</v>
      </c>
      <c r="BZ8616" s="60" t="e">
        <f t="shared" si="5136"/>
        <v>#N/A</v>
      </c>
      <c r="CA8616" s="60" t="e">
        <f t="shared" si="5137"/>
        <v>#N/A</v>
      </c>
      <c r="CB8616" s="58" t="e">
        <f t="shared" si="5121"/>
        <v>#DIV/0!</v>
      </c>
      <c r="CC8616" s="60" t="e">
        <f t="shared" si="5138"/>
        <v>#DIV/0!</v>
      </c>
      <c r="CD8616" s="60" t="e">
        <f t="shared" si="5139"/>
        <v>#DIV/0!</v>
      </c>
      <c r="CE8616" s="60" t="e">
        <f t="shared" si="5140"/>
        <v>#DIV/0!</v>
      </c>
      <c r="CF8616" s="52" t="e">
        <f t="shared" si="5141"/>
        <v>#N/A</v>
      </c>
      <c r="CG8616" s="52" t="e">
        <f t="shared" si="5142"/>
        <v>#N/A</v>
      </c>
      <c r="CH8616" s="60" t="e">
        <f t="shared" si="5143"/>
        <v>#DIV/0!</v>
      </c>
      <c r="CI8616" s="60" t="e">
        <f t="shared" si="5144"/>
        <v>#DIV/0!</v>
      </c>
      <c r="CJ8616" s="60" t="e">
        <f t="shared" si="5113"/>
        <v>#N/A</v>
      </c>
      <c r="CK8616" s="60" t="e">
        <f t="shared" si="5113"/>
        <v>#N/A</v>
      </c>
      <c r="CL8616" s="60" t="e">
        <f t="shared" si="5113"/>
        <v>#DIV/0!</v>
      </c>
      <c r="CM8616" s="60" t="e">
        <f t="shared" si="5113"/>
        <v>#DIV/0!</v>
      </c>
      <c r="CN8616" s="60" t="e">
        <f t="shared" si="5145"/>
        <v>#N/A</v>
      </c>
      <c r="CO8616" s="60" t="e">
        <f t="shared" si="5146"/>
        <v>#DIV/0!</v>
      </c>
      <c r="CP8616" s="60" t="str">
        <f t="shared" si="5122"/>
        <v/>
      </c>
      <c r="CQ8616" s="60"/>
      <c r="CR8616" s="44"/>
      <c r="CS8616" s="58" t="e">
        <f t="shared" si="5123"/>
        <v>#N/A</v>
      </c>
      <c r="CT8616" s="58" t="e">
        <f t="shared" si="5124"/>
        <v>#N/A</v>
      </c>
      <c r="CU8616" s="58" t="e">
        <f t="shared" si="5125"/>
        <v>#DIV/0!</v>
      </c>
      <c r="CV8616" s="60" t="e">
        <f t="shared" si="5147"/>
        <v>#N/A</v>
      </c>
      <c r="CW8616" s="60">
        <f t="shared" si="5126"/>
        <v>1</v>
      </c>
      <c r="CX8616" s="60" t="e">
        <f t="shared" si="5148"/>
        <v>#DIV/0!</v>
      </c>
      <c r="CY8616" s="60" t="e">
        <f t="shared" si="5127"/>
        <v>#N/A</v>
      </c>
      <c r="CZ8616" s="60" t="e">
        <f t="shared" si="5128"/>
        <v>#N/A</v>
      </c>
      <c r="DA8616" s="60" t="e">
        <f t="shared" si="5149"/>
        <v>#DIV/0!</v>
      </c>
      <c r="DB8616" s="60" t="e">
        <f t="shared" si="5149"/>
        <v>#N/A</v>
      </c>
      <c r="DC8616" s="60" t="e">
        <f t="shared" si="5129"/>
        <v>#DIV/0!</v>
      </c>
      <c r="DD8616" s="60" t="e">
        <f t="shared" si="5150"/>
        <v>#N/A</v>
      </c>
      <c r="DE8616" s="60" t="e">
        <f t="shared" si="5151"/>
        <v>#N/A</v>
      </c>
      <c r="DF8616" s="60" t="str">
        <f t="shared" si="5130"/>
        <v/>
      </c>
    </row>
    <row r="8617" spans="66:110" s="1" customFormat="1" x14ac:dyDescent="0.3">
      <c r="BN8617" s="58" t="e">
        <f t="shared" si="5114"/>
        <v>#N/A</v>
      </c>
      <c r="BO8617" s="59" t="e">
        <f t="shared" si="5115"/>
        <v>#N/A</v>
      </c>
      <c r="BP8617" s="58" t="e">
        <f t="shared" si="5116"/>
        <v>#DIV/0!</v>
      </c>
      <c r="BQ8617" s="60" t="e">
        <f t="shared" si="5131"/>
        <v>#DIV/0!</v>
      </c>
      <c r="BR8617" s="58" t="e">
        <f t="shared" si="5117"/>
        <v>#N/A</v>
      </c>
      <c r="BS8617" s="60" t="e">
        <f t="shared" si="5132"/>
        <v>#N/A</v>
      </c>
      <c r="BT8617" s="60" t="e">
        <f t="shared" si="5133"/>
        <v>#DIV/0!</v>
      </c>
      <c r="BU8617" s="58" t="e">
        <f t="shared" si="5118"/>
        <v>#N/A</v>
      </c>
      <c r="BV8617" s="58" t="e">
        <f t="shared" si="5119"/>
        <v>#N/A</v>
      </c>
      <c r="BW8617" s="60" t="e">
        <f t="shared" si="5134"/>
        <v>#N/A</v>
      </c>
      <c r="BX8617" s="58" t="e">
        <f t="shared" si="5120"/>
        <v>#N/A</v>
      </c>
      <c r="BY8617" s="60" t="e">
        <f t="shared" si="5135"/>
        <v>#N/A</v>
      </c>
      <c r="BZ8617" s="60" t="e">
        <f t="shared" si="5136"/>
        <v>#N/A</v>
      </c>
      <c r="CA8617" s="60" t="e">
        <f t="shared" si="5137"/>
        <v>#N/A</v>
      </c>
      <c r="CB8617" s="58" t="e">
        <f t="shared" si="5121"/>
        <v>#DIV/0!</v>
      </c>
      <c r="CC8617" s="60" t="e">
        <f t="shared" si="5138"/>
        <v>#DIV/0!</v>
      </c>
      <c r="CD8617" s="60" t="e">
        <f t="shared" si="5139"/>
        <v>#DIV/0!</v>
      </c>
      <c r="CE8617" s="60" t="e">
        <f t="shared" si="5140"/>
        <v>#DIV/0!</v>
      </c>
      <c r="CF8617" s="52" t="e">
        <f t="shared" si="5141"/>
        <v>#N/A</v>
      </c>
      <c r="CG8617" s="52" t="e">
        <f t="shared" si="5142"/>
        <v>#N/A</v>
      </c>
      <c r="CH8617" s="60" t="e">
        <f t="shared" si="5143"/>
        <v>#DIV/0!</v>
      </c>
      <c r="CI8617" s="60" t="e">
        <f t="shared" si="5144"/>
        <v>#DIV/0!</v>
      </c>
      <c r="CJ8617" s="60" t="e">
        <f t="shared" si="5113"/>
        <v>#N/A</v>
      </c>
      <c r="CK8617" s="60" t="e">
        <f t="shared" si="5113"/>
        <v>#N/A</v>
      </c>
      <c r="CL8617" s="60" t="e">
        <f t="shared" si="5113"/>
        <v>#DIV/0!</v>
      </c>
      <c r="CM8617" s="60" t="e">
        <f t="shared" si="5113"/>
        <v>#DIV/0!</v>
      </c>
      <c r="CN8617" s="60" t="e">
        <f t="shared" si="5145"/>
        <v>#N/A</v>
      </c>
      <c r="CO8617" s="60" t="e">
        <f t="shared" si="5146"/>
        <v>#DIV/0!</v>
      </c>
      <c r="CP8617" s="60" t="str">
        <f t="shared" si="5122"/>
        <v/>
      </c>
      <c r="CQ8617" s="60"/>
      <c r="CR8617" s="44"/>
      <c r="CS8617" s="58" t="e">
        <f t="shared" si="5123"/>
        <v>#N/A</v>
      </c>
      <c r="CT8617" s="58" t="e">
        <f t="shared" si="5124"/>
        <v>#N/A</v>
      </c>
      <c r="CU8617" s="58" t="e">
        <f t="shared" si="5125"/>
        <v>#DIV/0!</v>
      </c>
      <c r="CV8617" s="60" t="e">
        <f t="shared" si="5147"/>
        <v>#N/A</v>
      </c>
      <c r="CW8617" s="60">
        <f t="shared" si="5126"/>
        <v>1</v>
      </c>
      <c r="CX8617" s="60" t="e">
        <f t="shared" si="5148"/>
        <v>#DIV/0!</v>
      </c>
      <c r="CY8617" s="60" t="e">
        <f t="shared" si="5127"/>
        <v>#N/A</v>
      </c>
      <c r="CZ8617" s="60" t="e">
        <f t="shared" si="5128"/>
        <v>#N/A</v>
      </c>
      <c r="DA8617" s="60" t="e">
        <f t="shared" si="5149"/>
        <v>#DIV/0!</v>
      </c>
      <c r="DB8617" s="60" t="e">
        <f t="shared" si="5149"/>
        <v>#N/A</v>
      </c>
      <c r="DC8617" s="60" t="e">
        <f t="shared" si="5129"/>
        <v>#DIV/0!</v>
      </c>
      <c r="DD8617" s="60" t="e">
        <f t="shared" si="5150"/>
        <v>#N/A</v>
      </c>
      <c r="DE8617" s="60" t="e">
        <f t="shared" si="5151"/>
        <v>#N/A</v>
      </c>
      <c r="DF8617" s="60" t="str">
        <f t="shared" si="5130"/>
        <v/>
      </c>
    </row>
    <row r="8618" spans="66:110" s="1" customFormat="1" x14ac:dyDescent="0.3">
      <c r="BN8618" s="58" t="e">
        <f t="shared" si="5114"/>
        <v>#N/A</v>
      </c>
      <c r="BO8618" s="59" t="e">
        <f t="shared" si="5115"/>
        <v>#N/A</v>
      </c>
      <c r="BP8618" s="58" t="e">
        <f t="shared" si="5116"/>
        <v>#DIV/0!</v>
      </c>
      <c r="BQ8618" s="60" t="e">
        <f t="shared" si="5131"/>
        <v>#DIV/0!</v>
      </c>
      <c r="BR8618" s="58" t="e">
        <f t="shared" si="5117"/>
        <v>#N/A</v>
      </c>
      <c r="BS8618" s="60" t="e">
        <f t="shared" si="5132"/>
        <v>#N/A</v>
      </c>
      <c r="BT8618" s="60" t="e">
        <f t="shared" si="5133"/>
        <v>#DIV/0!</v>
      </c>
      <c r="BU8618" s="58" t="e">
        <f t="shared" si="5118"/>
        <v>#N/A</v>
      </c>
      <c r="BV8618" s="58" t="e">
        <f t="shared" si="5119"/>
        <v>#N/A</v>
      </c>
      <c r="BW8618" s="60" t="e">
        <f t="shared" si="5134"/>
        <v>#N/A</v>
      </c>
      <c r="BX8618" s="58" t="e">
        <f t="shared" si="5120"/>
        <v>#N/A</v>
      </c>
      <c r="BY8618" s="60" t="e">
        <f t="shared" si="5135"/>
        <v>#N/A</v>
      </c>
      <c r="BZ8618" s="60" t="e">
        <f t="shared" si="5136"/>
        <v>#N/A</v>
      </c>
      <c r="CA8618" s="60" t="e">
        <f t="shared" si="5137"/>
        <v>#N/A</v>
      </c>
      <c r="CB8618" s="58" t="e">
        <f t="shared" si="5121"/>
        <v>#DIV/0!</v>
      </c>
      <c r="CC8618" s="60" t="e">
        <f t="shared" si="5138"/>
        <v>#DIV/0!</v>
      </c>
      <c r="CD8618" s="60" t="e">
        <f t="shared" si="5139"/>
        <v>#DIV/0!</v>
      </c>
      <c r="CE8618" s="60" t="e">
        <f t="shared" si="5140"/>
        <v>#DIV/0!</v>
      </c>
      <c r="CF8618" s="52" t="e">
        <f t="shared" si="5141"/>
        <v>#N/A</v>
      </c>
      <c r="CG8618" s="52" t="e">
        <f t="shared" si="5142"/>
        <v>#N/A</v>
      </c>
      <c r="CH8618" s="60" t="e">
        <f t="shared" si="5143"/>
        <v>#DIV/0!</v>
      </c>
      <c r="CI8618" s="60" t="e">
        <f t="shared" si="5144"/>
        <v>#DIV/0!</v>
      </c>
      <c r="CJ8618" s="60" t="e">
        <f t="shared" si="5113"/>
        <v>#N/A</v>
      </c>
      <c r="CK8618" s="60" t="e">
        <f t="shared" si="5113"/>
        <v>#N/A</v>
      </c>
      <c r="CL8618" s="60" t="e">
        <f t="shared" si="5113"/>
        <v>#DIV/0!</v>
      </c>
      <c r="CM8618" s="60" t="e">
        <f t="shared" si="5113"/>
        <v>#DIV/0!</v>
      </c>
      <c r="CN8618" s="60" t="e">
        <f t="shared" si="5145"/>
        <v>#N/A</v>
      </c>
      <c r="CO8618" s="60" t="e">
        <f t="shared" si="5146"/>
        <v>#DIV/0!</v>
      </c>
      <c r="CP8618" s="60" t="str">
        <f t="shared" si="5122"/>
        <v/>
      </c>
      <c r="CQ8618" s="60"/>
      <c r="CR8618" s="44"/>
      <c r="CS8618" s="58" t="e">
        <f t="shared" si="5123"/>
        <v>#N/A</v>
      </c>
      <c r="CT8618" s="58" t="e">
        <f t="shared" si="5124"/>
        <v>#N/A</v>
      </c>
      <c r="CU8618" s="58" t="e">
        <f t="shared" si="5125"/>
        <v>#DIV/0!</v>
      </c>
      <c r="CV8618" s="60" t="e">
        <f t="shared" si="5147"/>
        <v>#N/A</v>
      </c>
      <c r="CW8618" s="60">
        <f t="shared" si="5126"/>
        <v>1</v>
      </c>
      <c r="CX8618" s="60" t="e">
        <f t="shared" si="5148"/>
        <v>#DIV/0!</v>
      </c>
      <c r="CY8618" s="60" t="e">
        <f t="shared" si="5127"/>
        <v>#N/A</v>
      </c>
      <c r="CZ8618" s="60" t="e">
        <f t="shared" si="5128"/>
        <v>#N/A</v>
      </c>
      <c r="DA8618" s="60" t="e">
        <f t="shared" si="5149"/>
        <v>#DIV/0!</v>
      </c>
      <c r="DB8618" s="60" t="e">
        <f t="shared" si="5149"/>
        <v>#N/A</v>
      </c>
      <c r="DC8618" s="60" t="e">
        <f t="shared" si="5129"/>
        <v>#DIV/0!</v>
      </c>
      <c r="DD8618" s="60" t="e">
        <f t="shared" si="5150"/>
        <v>#N/A</v>
      </c>
      <c r="DE8618" s="60" t="e">
        <f t="shared" si="5151"/>
        <v>#N/A</v>
      </c>
      <c r="DF8618" s="60" t="str">
        <f t="shared" si="5130"/>
        <v/>
      </c>
    </row>
    <row r="8619" spans="66:110" s="1" customFormat="1" x14ac:dyDescent="0.3">
      <c r="BN8619" s="58" t="e">
        <f t="shared" si="5114"/>
        <v>#N/A</v>
      </c>
      <c r="BO8619" s="59" t="e">
        <f t="shared" si="5115"/>
        <v>#N/A</v>
      </c>
      <c r="BP8619" s="58" t="e">
        <f t="shared" si="5116"/>
        <v>#DIV/0!</v>
      </c>
      <c r="BQ8619" s="60" t="e">
        <f t="shared" si="5131"/>
        <v>#DIV/0!</v>
      </c>
      <c r="BR8619" s="58" t="e">
        <f t="shared" si="5117"/>
        <v>#N/A</v>
      </c>
      <c r="BS8619" s="60" t="e">
        <f t="shared" si="5132"/>
        <v>#N/A</v>
      </c>
      <c r="BT8619" s="60" t="e">
        <f t="shared" si="5133"/>
        <v>#DIV/0!</v>
      </c>
      <c r="BU8619" s="58" t="e">
        <f t="shared" si="5118"/>
        <v>#N/A</v>
      </c>
      <c r="BV8619" s="58" t="e">
        <f t="shared" si="5119"/>
        <v>#N/A</v>
      </c>
      <c r="BW8619" s="60" t="e">
        <f t="shared" si="5134"/>
        <v>#N/A</v>
      </c>
      <c r="BX8619" s="58" t="e">
        <f t="shared" si="5120"/>
        <v>#N/A</v>
      </c>
      <c r="BY8619" s="60" t="e">
        <f t="shared" si="5135"/>
        <v>#N/A</v>
      </c>
      <c r="BZ8619" s="60" t="e">
        <f t="shared" si="5136"/>
        <v>#N/A</v>
      </c>
      <c r="CA8619" s="60" t="e">
        <f t="shared" si="5137"/>
        <v>#N/A</v>
      </c>
      <c r="CB8619" s="58" t="e">
        <f t="shared" si="5121"/>
        <v>#DIV/0!</v>
      </c>
      <c r="CC8619" s="60" t="e">
        <f t="shared" si="5138"/>
        <v>#DIV/0!</v>
      </c>
      <c r="CD8619" s="60" t="e">
        <f t="shared" si="5139"/>
        <v>#DIV/0!</v>
      </c>
      <c r="CE8619" s="60" t="e">
        <f t="shared" si="5140"/>
        <v>#DIV/0!</v>
      </c>
      <c r="CF8619" s="52" t="e">
        <f t="shared" si="5141"/>
        <v>#N/A</v>
      </c>
      <c r="CG8619" s="52" t="e">
        <f t="shared" si="5142"/>
        <v>#N/A</v>
      </c>
      <c r="CH8619" s="60" t="e">
        <f t="shared" si="5143"/>
        <v>#DIV/0!</v>
      </c>
      <c r="CI8619" s="60" t="e">
        <f t="shared" si="5144"/>
        <v>#DIV/0!</v>
      </c>
      <c r="CJ8619" s="60" t="e">
        <f t="shared" si="5113"/>
        <v>#N/A</v>
      </c>
      <c r="CK8619" s="60" t="e">
        <f t="shared" si="5113"/>
        <v>#N/A</v>
      </c>
      <c r="CL8619" s="60" t="e">
        <f t="shared" si="5113"/>
        <v>#DIV/0!</v>
      </c>
      <c r="CM8619" s="60" t="e">
        <f t="shared" si="5113"/>
        <v>#DIV/0!</v>
      </c>
      <c r="CN8619" s="60" t="e">
        <f t="shared" si="5145"/>
        <v>#N/A</v>
      </c>
      <c r="CO8619" s="60" t="e">
        <f t="shared" si="5146"/>
        <v>#DIV/0!</v>
      </c>
      <c r="CP8619" s="60" t="str">
        <f t="shared" si="5122"/>
        <v/>
      </c>
      <c r="CQ8619" s="60"/>
      <c r="CR8619" s="44"/>
      <c r="CS8619" s="58" t="e">
        <f t="shared" si="5123"/>
        <v>#N/A</v>
      </c>
      <c r="CT8619" s="58" t="e">
        <f t="shared" si="5124"/>
        <v>#N/A</v>
      </c>
      <c r="CU8619" s="58" t="e">
        <f t="shared" si="5125"/>
        <v>#DIV/0!</v>
      </c>
      <c r="CV8619" s="60" t="e">
        <f t="shared" si="5147"/>
        <v>#N/A</v>
      </c>
      <c r="CW8619" s="60">
        <f t="shared" si="5126"/>
        <v>1</v>
      </c>
      <c r="CX8619" s="60" t="e">
        <f t="shared" si="5148"/>
        <v>#DIV/0!</v>
      </c>
      <c r="CY8619" s="60" t="e">
        <f t="shared" si="5127"/>
        <v>#N/A</v>
      </c>
      <c r="CZ8619" s="60" t="e">
        <f t="shared" si="5128"/>
        <v>#N/A</v>
      </c>
      <c r="DA8619" s="60" t="e">
        <f t="shared" si="5149"/>
        <v>#DIV/0!</v>
      </c>
      <c r="DB8619" s="60" t="e">
        <f t="shared" si="5149"/>
        <v>#N/A</v>
      </c>
      <c r="DC8619" s="60" t="e">
        <f t="shared" si="5129"/>
        <v>#DIV/0!</v>
      </c>
      <c r="DD8619" s="60" t="e">
        <f t="shared" si="5150"/>
        <v>#N/A</v>
      </c>
      <c r="DE8619" s="60" t="e">
        <f t="shared" si="5151"/>
        <v>#N/A</v>
      </c>
      <c r="DF8619" s="60" t="str">
        <f t="shared" si="5130"/>
        <v/>
      </c>
    </row>
    <row r="8620" spans="66:110" s="1" customFormat="1" x14ac:dyDescent="0.3">
      <c r="BN8620" s="58" t="e">
        <f t="shared" si="5114"/>
        <v>#N/A</v>
      </c>
      <c r="BO8620" s="59" t="e">
        <f t="shared" si="5115"/>
        <v>#N/A</v>
      </c>
      <c r="BP8620" s="58" t="e">
        <f t="shared" si="5116"/>
        <v>#DIV/0!</v>
      </c>
      <c r="BQ8620" s="60" t="e">
        <f t="shared" si="5131"/>
        <v>#DIV/0!</v>
      </c>
      <c r="BR8620" s="58" t="e">
        <f t="shared" si="5117"/>
        <v>#N/A</v>
      </c>
      <c r="BS8620" s="60" t="e">
        <f t="shared" si="5132"/>
        <v>#N/A</v>
      </c>
      <c r="BT8620" s="60" t="e">
        <f t="shared" si="5133"/>
        <v>#DIV/0!</v>
      </c>
      <c r="BU8620" s="58" t="e">
        <f t="shared" si="5118"/>
        <v>#N/A</v>
      </c>
      <c r="BV8620" s="58" t="e">
        <f t="shared" si="5119"/>
        <v>#N/A</v>
      </c>
      <c r="BW8620" s="60" t="e">
        <f t="shared" si="5134"/>
        <v>#N/A</v>
      </c>
      <c r="BX8620" s="58" t="e">
        <f t="shared" si="5120"/>
        <v>#N/A</v>
      </c>
      <c r="BY8620" s="60" t="e">
        <f t="shared" si="5135"/>
        <v>#N/A</v>
      </c>
      <c r="BZ8620" s="60" t="e">
        <f t="shared" si="5136"/>
        <v>#N/A</v>
      </c>
      <c r="CA8620" s="60" t="e">
        <f t="shared" si="5137"/>
        <v>#N/A</v>
      </c>
      <c r="CB8620" s="58" t="e">
        <f t="shared" si="5121"/>
        <v>#DIV/0!</v>
      </c>
      <c r="CC8620" s="60" t="e">
        <f t="shared" si="5138"/>
        <v>#DIV/0!</v>
      </c>
      <c r="CD8620" s="60" t="e">
        <f t="shared" si="5139"/>
        <v>#DIV/0!</v>
      </c>
      <c r="CE8620" s="60" t="e">
        <f t="shared" si="5140"/>
        <v>#DIV/0!</v>
      </c>
      <c r="CF8620" s="52" t="e">
        <f t="shared" si="5141"/>
        <v>#N/A</v>
      </c>
      <c r="CG8620" s="52" t="e">
        <f t="shared" si="5142"/>
        <v>#N/A</v>
      </c>
      <c r="CH8620" s="60" t="e">
        <f t="shared" si="5143"/>
        <v>#DIV/0!</v>
      </c>
      <c r="CI8620" s="60" t="e">
        <f t="shared" si="5144"/>
        <v>#DIV/0!</v>
      </c>
      <c r="CJ8620" s="60" t="e">
        <f t="shared" si="5113"/>
        <v>#N/A</v>
      </c>
      <c r="CK8620" s="60" t="e">
        <f t="shared" si="5113"/>
        <v>#N/A</v>
      </c>
      <c r="CL8620" s="60" t="e">
        <f t="shared" si="5113"/>
        <v>#DIV/0!</v>
      </c>
      <c r="CM8620" s="60" t="e">
        <f t="shared" ref="CM8620:CM8683" si="5152">EXP(CI8620)</f>
        <v>#DIV/0!</v>
      </c>
      <c r="CN8620" s="60" t="e">
        <f t="shared" si="5145"/>
        <v>#N/A</v>
      </c>
      <c r="CO8620" s="60" t="e">
        <f t="shared" si="5146"/>
        <v>#DIV/0!</v>
      </c>
      <c r="CP8620" s="60" t="str">
        <f t="shared" si="5122"/>
        <v/>
      </c>
      <c r="CQ8620" s="60"/>
      <c r="CR8620" s="44"/>
      <c r="CS8620" s="58" t="e">
        <f t="shared" si="5123"/>
        <v>#N/A</v>
      </c>
      <c r="CT8620" s="58" t="e">
        <f t="shared" si="5124"/>
        <v>#N/A</v>
      </c>
      <c r="CU8620" s="58" t="e">
        <f t="shared" si="5125"/>
        <v>#DIV/0!</v>
      </c>
      <c r="CV8620" s="60" t="e">
        <f t="shared" si="5147"/>
        <v>#N/A</v>
      </c>
      <c r="CW8620" s="60">
        <f t="shared" si="5126"/>
        <v>1</v>
      </c>
      <c r="CX8620" s="60" t="e">
        <f t="shared" si="5148"/>
        <v>#DIV/0!</v>
      </c>
      <c r="CY8620" s="60" t="e">
        <f t="shared" si="5127"/>
        <v>#N/A</v>
      </c>
      <c r="CZ8620" s="60" t="e">
        <f t="shared" si="5128"/>
        <v>#N/A</v>
      </c>
      <c r="DA8620" s="60" t="e">
        <f t="shared" si="5149"/>
        <v>#DIV/0!</v>
      </c>
      <c r="DB8620" s="60" t="e">
        <f t="shared" si="5149"/>
        <v>#N/A</v>
      </c>
      <c r="DC8620" s="60" t="e">
        <f t="shared" si="5129"/>
        <v>#DIV/0!</v>
      </c>
      <c r="DD8620" s="60" t="e">
        <f t="shared" si="5150"/>
        <v>#N/A</v>
      </c>
      <c r="DE8620" s="60" t="e">
        <f t="shared" si="5151"/>
        <v>#N/A</v>
      </c>
      <c r="DF8620" s="60" t="str">
        <f t="shared" si="5130"/>
        <v/>
      </c>
    </row>
    <row r="8621" spans="66:110" s="1" customFormat="1" x14ac:dyDescent="0.3">
      <c r="BN8621" s="58" t="e">
        <f t="shared" si="5114"/>
        <v>#N/A</v>
      </c>
      <c r="BO8621" s="59" t="e">
        <f t="shared" si="5115"/>
        <v>#N/A</v>
      </c>
      <c r="BP8621" s="58" t="e">
        <f t="shared" si="5116"/>
        <v>#DIV/0!</v>
      </c>
      <c r="BQ8621" s="60" t="e">
        <f t="shared" si="5131"/>
        <v>#DIV/0!</v>
      </c>
      <c r="BR8621" s="58" t="e">
        <f t="shared" si="5117"/>
        <v>#N/A</v>
      </c>
      <c r="BS8621" s="60" t="e">
        <f t="shared" si="5132"/>
        <v>#N/A</v>
      </c>
      <c r="BT8621" s="60" t="e">
        <f t="shared" si="5133"/>
        <v>#DIV/0!</v>
      </c>
      <c r="BU8621" s="58" t="e">
        <f t="shared" si="5118"/>
        <v>#N/A</v>
      </c>
      <c r="BV8621" s="58" t="e">
        <f t="shared" si="5119"/>
        <v>#N/A</v>
      </c>
      <c r="BW8621" s="60" t="e">
        <f t="shared" si="5134"/>
        <v>#N/A</v>
      </c>
      <c r="BX8621" s="58" t="e">
        <f t="shared" si="5120"/>
        <v>#N/A</v>
      </c>
      <c r="BY8621" s="60" t="e">
        <f t="shared" si="5135"/>
        <v>#N/A</v>
      </c>
      <c r="BZ8621" s="60" t="e">
        <f t="shared" si="5136"/>
        <v>#N/A</v>
      </c>
      <c r="CA8621" s="60" t="e">
        <f t="shared" si="5137"/>
        <v>#N/A</v>
      </c>
      <c r="CB8621" s="58" t="e">
        <f t="shared" si="5121"/>
        <v>#DIV/0!</v>
      </c>
      <c r="CC8621" s="60" t="e">
        <f t="shared" si="5138"/>
        <v>#DIV/0!</v>
      </c>
      <c r="CD8621" s="60" t="e">
        <f t="shared" si="5139"/>
        <v>#DIV/0!</v>
      </c>
      <c r="CE8621" s="60" t="e">
        <f t="shared" si="5140"/>
        <v>#DIV/0!</v>
      </c>
      <c r="CF8621" s="52" t="e">
        <f t="shared" si="5141"/>
        <v>#N/A</v>
      </c>
      <c r="CG8621" s="52" t="e">
        <f t="shared" si="5142"/>
        <v>#N/A</v>
      </c>
      <c r="CH8621" s="60" t="e">
        <f t="shared" si="5143"/>
        <v>#DIV/0!</v>
      </c>
      <c r="CI8621" s="60" t="e">
        <f t="shared" si="5144"/>
        <v>#DIV/0!</v>
      </c>
      <c r="CJ8621" s="60" t="e">
        <f t="shared" ref="CJ8621:CM8684" si="5153">EXP(CF8621)</f>
        <v>#N/A</v>
      </c>
      <c r="CK8621" s="60" t="e">
        <f t="shared" si="5153"/>
        <v>#N/A</v>
      </c>
      <c r="CL8621" s="60" t="e">
        <f t="shared" si="5153"/>
        <v>#DIV/0!</v>
      </c>
      <c r="CM8621" s="60" t="e">
        <f t="shared" si="5152"/>
        <v>#DIV/0!</v>
      </c>
      <c r="CN8621" s="60" t="e">
        <f t="shared" si="5145"/>
        <v>#N/A</v>
      </c>
      <c r="CO8621" s="60" t="e">
        <f t="shared" si="5146"/>
        <v>#DIV/0!</v>
      </c>
      <c r="CP8621" s="60" t="str">
        <f t="shared" si="5122"/>
        <v/>
      </c>
      <c r="CQ8621" s="60"/>
      <c r="CR8621" s="44"/>
      <c r="CS8621" s="58" t="e">
        <f t="shared" si="5123"/>
        <v>#N/A</v>
      </c>
      <c r="CT8621" s="58" t="e">
        <f t="shared" si="5124"/>
        <v>#N/A</v>
      </c>
      <c r="CU8621" s="58" t="e">
        <f t="shared" si="5125"/>
        <v>#DIV/0!</v>
      </c>
      <c r="CV8621" s="60" t="e">
        <f t="shared" si="5147"/>
        <v>#N/A</v>
      </c>
      <c r="CW8621" s="60">
        <f t="shared" si="5126"/>
        <v>1</v>
      </c>
      <c r="CX8621" s="60" t="e">
        <f t="shared" si="5148"/>
        <v>#DIV/0!</v>
      </c>
      <c r="CY8621" s="60" t="e">
        <f t="shared" si="5127"/>
        <v>#N/A</v>
      </c>
      <c r="CZ8621" s="60" t="e">
        <f t="shared" si="5128"/>
        <v>#N/A</v>
      </c>
      <c r="DA8621" s="60" t="e">
        <f t="shared" si="5149"/>
        <v>#DIV/0!</v>
      </c>
      <c r="DB8621" s="60" t="e">
        <f t="shared" si="5149"/>
        <v>#N/A</v>
      </c>
      <c r="DC8621" s="60" t="e">
        <f t="shared" si="5129"/>
        <v>#DIV/0!</v>
      </c>
      <c r="DD8621" s="60" t="e">
        <f t="shared" si="5150"/>
        <v>#N/A</v>
      </c>
      <c r="DE8621" s="60" t="e">
        <f t="shared" si="5151"/>
        <v>#N/A</v>
      </c>
      <c r="DF8621" s="60" t="str">
        <f t="shared" si="5130"/>
        <v/>
      </c>
    </row>
    <row r="8622" spans="66:110" s="1" customFormat="1" x14ac:dyDescent="0.3">
      <c r="BN8622" s="58" t="e">
        <f t="shared" si="5114"/>
        <v>#N/A</v>
      </c>
      <c r="BO8622" s="59" t="e">
        <f t="shared" si="5115"/>
        <v>#N/A</v>
      </c>
      <c r="BP8622" s="58" t="e">
        <f t="shared" si="5116"/>
        <v>#DIV/0!</v>
      </c>
      <c r="BQ8622" s="60" t="e">
        <f t="shared" si="5131"/>
        <v>#DIV/0!</v>
      </c>
      <c r="BR8622" s="58" t="e">
        <f t="shared" si="5117"/>
        <v>#N/A</v>
      </c>
      <c r="BS8622" s="60" t="e">
        <f t="shared" si="5132"/>
        <v>#N/A</v>
      </c>
      <c r="BT8622" s="60" t="e">
        <f t="shared" si="5133"/>
        <v>#DIV/0!</v>
      </c>
      <c r="BU8622" s="58" t="e">
        <f t="shared" si="5118"/>
        <v>#N/A</v>
      </c>
      <c r="BV8622" s="58" t="e">
        <f t="shared" si="5119"/>
        <v>#N/A</v>
      </c>
      <c r="BW8622" s="60" t="e">
        <f t="shared" si="5134"/>
        <v>#N/A</v>
      </c>
      <c r="BX8622" s="58" t="e">
        <f t="shared" si="5120"/>
        <v>#N/A</v>
      </c>
      <c r="BY8622" s="60" t="e">
        <f t="shared" si="5135"/>
        <v>#N/A</v>
      </c>
      <c r="BZ8622" s="60" t="e">
        <f t="shared" si="5136"/>
        <v>#N/A</v>
      </c>
      <c r="CA8622" s="60" t="e">
        <f t="shared" si="5137"/>
        <v>#N/A</v>
      </c>
      <c r="CB8622" s="58" t="e">
        <f t="shared" si="5121"/>
        <v>#DIV/0!</v>
      </c>
      <c r="CC8622" s="60" t="e">
        <f t="shared" si="5138"/>
        <v>#DIV/0!</v>
      </c>
      <c r="CD8622" s="60" t="e">
        <f t="shared" si="5139"/>
        <v>#DIV/0!</v>
      </c>
      <c r="CE8622" s="60" t="e">
        <f t="shared" si="5140"/>
        <v>#DIV/0!</v>
      </c>
      <c r="CF8622" s="52" t="e">
        <f t="shared" si="5141"/>
        <v>#N/A</v>
      </c>
      <c r="CG8622" s="52" t="e">
        <f t="shared" si="5142"/>
        <v>#N/A</v>
      </c>
      <c r="CH8622" s="60" t="e">
        <f t="shared" si="5143"/>
        <v>#DIV/0!</v>
      </c>
      <c r="CI8622" s="60" t="e">
        <f t="shared" si="5144"/>
        <v>#DIV/0!</v>
      </c>
      <c r="CJ8622" s="60" t="e">
        <f t="shared" si="5153"/>
        <v>#N/A</v>
      </c>
      <c r="CK8622" s="60" t="e">
        <f t="shared" si="5153"/>
        <v>#N/A</v>
      </c>
      <c r="CL8622" s="60" t="e">
        <f t="shared" si="5153"/>
        <v>#DIV/0!</v>
      </c>
      <c r="CM8622" s="60" t="e">
        <f t="shared" si="5152"/>
        <v>#DIV/0!</v>
      </c>
      <c r="CN8622" s="60" t="e">
        <f t="shared" si="5145"/>
        <v>#N/A</v>
      </c>
      <c r="CO8622" s="60" t="e">
        <f t="shared" si="5146"/>
        <v>#DIV/0!</v>
      </c>
      <c r="CP8622" s="60" t="str">
        <f t="shared" si="5122"/>
        <v/>
      </c>
      <c r="CQ8622" s="60"/>
      <c r="CR8622" s="44"/>
      <c r="CS8622" s="58" t="e">
        <f t="shared" si="5123"/>
        <v>#N/A</v>
      </c>
      <c r="CT8622" s="58" t="e">
        <f t="shared" si="5124"/>
        <v>#N/A</v>
      </c>
      <c r="CU8622" s="58" t="e">
        <f t="shared" si="5125"/>
        <v>#DIV/0!</v>
      </c>
      <c r="CV8622" s="60" t="e">
        <f t="shared" si="5147"/>
        <v>#N/A</v>
      </c>
      <c r="CW8622" s="60">
        <f t="shared" si="5126"/>
        <v>1</v>
      </c>
      <c r="CX8622" s="60" t="e">
        <f t="shared" si="5148"/>
        <v>#DIV/0!</v>
      </c>
      <c r="CY8622" s="60" t="e">
        <f t="shared" si="5127"/>
        <v>#N/A</v>
      </c>
      <c r="CZ8622" s="60" t="e">
        <f t="shared" si="5128"/>
        <v>#N/A</v>
      </c>
      <c r="DA8622" s="60" t="e">
        <f t="shared" si="5149"/>
        <v>#DIV/0!</v>
      </c>
      <c r="DB8622" s="60" t="e">
        <f t="shared" si="5149"/>
        <v>#N/A</v>
      </c>
      <c r="DC8622" s="60" t="e">
        <f t="shared" si="5129"/>
        <v>#DIV/0!</v>
      </c>
      <c r="DD8622" s="60" t="e">
        <f t="shared" si="5150"/>
        <v>#N/A</v>
      </c>
      <c r="DE8622" s="60" t="e">
        <f t="shared" si="5151"/>
        <v>#N/A</v>
      </c>
      <c r="DF8622" s="60" t="str">
        <f t="shared" si="5130"/>
        <v/>
      </c>
    </row>
    <row r="8623" spans="66:110" s="1" customFormat="1" x14ac:dyDescent="0.3">
      <c r="BN8623" s="58" t="e">
        <f t="shared" si="5114"/>
        <v>#N/A</v>
      </c>
      <c r="BO8623" s="59" t="e">
        <f t="shared" si="5115"/>
        <v>#N/A</v>
      </c>
      <c r="BP8623" s="58" t="e">
        <f t="shared" si="5116"/>
        <v>#DIV/0!</v>
      </c>
      <c r="BQ8623" s="60" t="e">
        <f t="shared" si="5131"/>
        <v>#DIV/0!</v>
      </c>
      <c r="BR8623" s="58" t="e">
        <f t="shared" si="5117"/>
        <v>#N/A</v>
      </c>
      <c r="BS8623" s="60" t="e">
        <f t="shared" si="5132"/>
        <v>#N/A</v>
      </c>
      <c r="BT8623" s="60" t="e">
        <f t="shared" si="5133"/>
        <v>#DIV/0!</v>
      </c>
      <c r="BU8623" s="58" t="e">
        <f t="shared" si="5118"/>
        <v>#N/A</v>
      </c>
      <c r="BV8623" s="58" t="e">
        <f t="shared" si="5119"/>
        <v>#N/A</v>
      </c>
      <c r="BW8623" s="60" t="e">
        <f t="shared" si="5134"/>
        <v>#N/A</v>
      </c>
      <c r="BX8623" s="58" t="e">
        <f t="shared" si="5120"/>
        <v>#N/A</v>
      </c>
      <c r="BY8623" s="60" t="e">
        <f t="shared" si="5135"/>
        <v>#N/A</v>
      </c>
      <c r="BZ8623" s="60" t="e">
        <f t="shared" si="5136"/>
        <v>#N/A</v>
      </c>
      <c r="CA8623" s="60" t="e">
        <f t="shared" si="5137"/>
        <v>#N/A</v>
      </c>
      <c r="CB8623" s="58" t="e">
        <f t="shared" si="5121"/>
        <v>#DIV/0!</v>
      </c>
      <c r="CC8623" s="60" t="e">
        <f t="shared" si="5138"/>
        <v>#DIV/0!</v>
      </c>
      <c r="CD8623" s="60" t="e">
        <f t="shared" si="5139"/>
        <v>#DIV/0!</v>
      </c>
      <c r="CE8623" s="60" t="e">
        <f t="shared" si="5140"/>
        <v>#DIV/0!</v>
      </c>
      <c r="CF8623" s="52" t="e">
        <f t="shared" si="5141"/>
        <v>#N/A</v>
      </c>
      <c r="CG8623" s="52" t="e">
        <f t="shared" si="5142"/>
        <v>#N/A</v>
      </c>
      <c r="CH8623" s="60" t="e">
        <f t="shared" si="5143"/>
        <v>#DIV/0!</v>
      </c>
      <c r="CI8623" s="60" t="e">
        <f t="shared" si="5144"/>
        <v>#DIV/0!</v>
      </c>
      <c r="CJ8623" s="60" t="e">
        <f t="shared" si="5153"/>
        <v>#N/A</v>
      </c>
      <c r="CK8623" s="60" t="e">
        <f t="shared" si="5153"/>
        <v>#N/A</v>
      </c>
      <c r="CL8623" s="60" t="e">
        <f t="shared" si="5153"/>
        <v>#DIV/0!</v>
      </c>
      <c r="CM8623" s="60" t="e">
        <f t="shared" si="5152"/>
        <v>#DIV/0!</v>
      </c>
      <c r="CN8623" s="60" t="e">
        <f t="shared" si="5145"/>
        <v>#N/A</v>
      </c>
      <c r="CO8623" s="60" t="e">
        <f t="shared" si="5146"/>
        <v>#DIV/0!</v>
      </c>
      <c r="CP8623" s="60" t="str">
        <f t="shared" si="5122"/>
        <v/>
      </c>
      <c r="CQ8623" s="60"/>
      <c r="CR8623" s="44"/>
      <c r="CS8623" s="58" t="e">
        <f t="shared" si="5123"/>
        <v>#N/A</v>
      </c>
      <c r="CT8623" s="58" t="e">
        <f t="shared" si="5124"/>
        <v>#N/A</v>
      </c>
      <c r="CU8623" s="58" t="e">
        <f t="shared" si="5125"/>
        <v>#DIV/0!</v>
      </c>
      <c r="CV8623" s="60" t="e">
        <f t="shared" si="5147"/>
        <v>#N/A</v>
      </c>
      <c r="CW8623" s="60">
        <f t="shared" si="5126"/>
        <v>1</v>
      </c>
      <c r="CX8623" s="60" t="e">
        <f t="shared" si="5148"/>
        <v>#DIV/0!</v>
      </c>
      <c r="CY8623" s="60" t="e">
        <f t="shared" si="5127"/>
        <v>#N/A</v>
      </c>
      <c r="CZ8623" s="60" t="e">
        <f t="shared" si="5128"/>
        <v>#N/A</v>
      </c>
      <c r="DA8623" s="60" t="e">
        <f t="shared" si="5149"/>
        <v>#DIV/0!</v>
      </c>
      <c r="DB8623" s="60" t="e">
        <f t="shared" si="5149"/>
        <v>#N/A</v>
      </c>
      <c r="DC8623" s="60" t="e">
        <f t="shared" si="5129"/>
        <v>#DIV/0!</v>
      </c>
      <c r="DD8623" s="60" t="e">
        <f t="shared" si="5150"/>
        <v>#N/A</v>
      </c>
      <c r="DE8623" s="60" t="e">
        <f t="shared" si="5151"/>
        <v>#N/A</v>
      </c>
      <c r="DF8623" s="60" t="str">
        <f t="shared" si="5130"/>
        <v/>
      </c>
    </row>
    <row r="8624" spans="66:110" s="1" customFormat="1" x14ac:dyDescent="0.3">
      <c r="BN8624" s="58" t="e">
        <f t="shared" si="5114"/>
        <v>#N/A</v>
      </c>
      <c r="BO8624" s="59" t="e">
        <f t="shared" si="5115"/>
        <v>#N/A</v>
      </c>
      <c r="BP8624" s="58" t="e">
        <f t="shared" si="5116"/>
        <v>#DIV/0!</v>
      </c>
      <c r="BQ8624" s="60" t="e">
        <f t="shared" si="5131"/>
        <v>#DIV/0!</v>
      </c>
      <c r="BR8624" s="58" t="e">
        <f t="shared" si="5117"/>
        <v>#N/A</v>
      </c>
      <c r="BS8624" s="60" t="e">
        <f t="shared" si="5132"/>
        <v>#N/A</v>
      </c>
      <c r="BT8624" s="60" t="e">
        <f t="shared" si="5133"/>
        <v>#DIV/0!</v>
      </c>
      <c r="BU8624" s="58" t="e">
        <f t="shared" si="5118"/>
        <v>#N/A</v>
      </c>
      <c r="BV8624" s="58" t="e">
        <f t="shared" si="5119"/>
        <v>#N/A</v>
      </c>
      <c r="BW8624" s="60" t="e">
        <f t="shared" si="5134"/>
        <v>#N/A</v>
      </c>
      <c r="BX8624" s="58" t="e">
        <f t="shared" si="5120"/>
        <v>#N/A</v>
      </c>
      <c r="BY8624" s="60" t="e">
        <f t="shared" si="5135"/>
        <v>#N/A</v>
      </c>
      <c r="BZ8624" s="60" t="e">
        <f t="shared" si="5136"/>
        <v>#N/A</v>
      </c>
      <c r="CA8624" s="60" t="e">
        <f t="shared" si="5137"/>
        <v>#N/A</v>
      </c>
      <c r="CB8624" s="58" t="e">
        <f t="shared" si="5121"/>
        <v>#DIV/0!</v>
      </c>
      <c r="CC8624" s="60" t="e">
        <f t="shared" si="5138"/>
        <v>#DIV/0!</v>
      </c>
      <c r="CD8624" s="60" t="e">
        <f t="shared" si="5139"/>
        <v>#DIV/0!</v>
      </c>
      <c r="CE8624" s="60" t="e">
        <f t="shared" si="5140"/>
        <v>#DIV/0!</v>
      </c>
      <c r="CF8624" s="52" t="e">
        <f t="shared" si="5141"/>
        <v>#N/A</v>
      </c>
      <c r="CG8624" s="52" t="e">
        <f t="shared" si="5142"/>
        <v>#N/A</v>
      </c>
      <c r="CH8624" s="60" t="e">
        <f t="shared" si="5143"/>
        <v>#DIV/0!</v>
      </c>
      <c r="CI8624" s="60" t="e">
        <f t="shared" si="5144"/>
        <v>#DIV/0!</v>
      </c>
      <c r="CJ8624" s="60" t="e">
        <f t="shared" si="5153"/>
        <v>#N/A</v>
      </c>
      <c r="CK8624" s="60" t="e">
        <f t="shared" si="5153"/>
        <v>#N/A</v>
      </c>
      <c r="CL8624" s="60" t="e">
        <f t="shared" si="5153"/>
        <v>#DIV/0!</v>
      </c>
      <c r="CM8624" s="60" t="e">
        <f t="shared" si="5152"/>
        <v>#DIV/0!</v>
      </c>
      <c r="CN8624" s="60" t="e">
        <f t="shared" si="5145"/>
        <v>#N/A</v>
      </c>
      <c r="CO8624" s="60" t="e">
        <f t="shared" si="5146"/>
        <v>#DIV/0!</v>
      </c>
      <c r="CP8624" s="60" t="str">
        <f t="shared" si="5122"/>
        <v/>
      </c>
      <c r="CQ8624" s="60"/>
      <c r="CR8624" s="44"/>
      <c r="CS8624" s="58" t="e">
        <f t="shared" si="5123"/>
        <v>#N/A</v>
      </c>
      <c r="CT8624" s="58" t="e">
        <f t="shared" si="5124"/>
        <v>#N/A</v>
      </c>
      <c r="CU8624" s="58" t="e">
        <f t="shared" si="5125"/>
        <v>#DIV/0!</v>
      </c>
      <c r="CV8624" s="60" t="e">
        <f t="shared" si="5147"/>
        <v>#N/A</v>
      </c>
      <c r="CW8624" s="60">
        <f t="shared" si="5126"/>
        <v>1</v>
      </c>
      <c r="CX8624" s="60" t="e">
        <f t="shared" si="5148"/>
        <v>#DIV/0!</v>
      </c>
      <c r="CY8624" s="60" t="e">
        <f t="shared" si="5127"/>
        <v>#N/A</v>
      </c>
      <c r="CZ8624" s="60" t="e">
        <f t="shared" si="5128"/>
        <v>#N/A</v>
      </c>
      <c r="DA8624" s="60" t="e">
        <f t="shared" si="5149"/>
        <v>#DIV/0!</v>
      </c>
      <c r="DB8624" s="60" t="e">
        <f t="shared" si="5149"/>
        <v>#N/A</v>
      </c>
      <c r="DC8624" s="60" t="e">
        <f t="shared" si="5129"/>
        <v>#DIV/0!</v>
      </c>
      <c r="DD8624" s="60" t="e">
        <f t="shared" si="5150"/>
        <v>#N/A</v>
      </c>
      <c r="DE8624" s="60" t="e">
        <f t="shared" si="5151"/>
        <v>#N/A</v>
      </c>
      <c r="DF8624" s="60" t="str">
        <f t="shared" si="5130"/>
        <v/>
      </c>
    </row>
    <row r="8625" spans="66:110" s="1" customFormat="1" x14ac:dyDescent="0.3">
      <c r="BN8625" s="58" t="e">
        <f t="shared" si="5114"/>
        <v>#N/A</v>
      </c>
      <c r="BO8625" s="59" t="e">
        <f t="shared" si="5115"/>
        <v>#N/A</v>
      </c>
      <c r="BP8625" s="58" t="e">
        <f t="shared" si="5116"/>
        <v>#DIV/0!</v>
      </c>
      <c r="BQ8625" s="60" t="e">
        <f t="shared" si="5131"/>
        <v>#DIV/0!</v>
      </c>
      <c r="BR8625" s="58" t="e">
        <f t="shared" si="5117"/>
        <v>#N/A</v>
      </c>
      <c r="BS8625" s="60" t="e">
        <f t="shared" si="5132"/>
        <v>#N/A</v>
      </c>
      <c r="BT8625" s="60" t="e">
        <f t="shared" si="5133"/>
        <v>#DIV/0!</v>
      </c>
      <c r="BU8625" s="58" t="e">
        <f t="shared" si="5118"/>
        <v>#N/A</v>
      </c>
      <c r="BV8625" s="58" t="e">
        <f t="shared" si="5119"/>
        <v>#N/A</v>
      </c>
      <c r="BW8625" s="60" t="e">
        <f t="shared" si="5134"/>
        <v>#N/A</v>
      </c>
      <c r="BX8625" s="58" t="e">
        <f t="shared" si="5120"/>
        <v>#N/A</v>
      </c>
      <c r="BY8625" s="60" t="e">
        <f t="shared" si="5135"/>
        <v>#N/A</v>
      </c>
      <c r="BZ8625" s="60" t="e">
        <f t="shared" si="5136"/>
        <v>#N/A</v>
      </c>
      <c r="CA8625" s="60" t="e">
        <f t="shared" si="5137"/>
        <v>#N/A</v>
      </c>
      <c r="CB8625" s="58" t="e">
        <f t="shared" si="5121"/>
        <v>#DIV/0!</v>
      </c>
      <c r="CC8625" s="60" t="e">
        <f t="shared" si="5138"/>
        <v>#DIV/0!</v>
      </c>
      <c r="CD8625" s="60" t="e">
        <f t="shared" si="5139"/>
        <v>#DIV/0!</v>
      </c>
      <c r="CE8625" s="60" t="e">
        <f t="shared" si="5140"/>
        <v>#DIV/0!</v>
      </c>
      <c r="CF8625" s="52" t="e">
        <f t="shared" si="5141"/>
        <v>#N/A</v>
      </c>
      <c r="CG8625" s="52" t="e">
        <f t="shared" si="5142"/>
        <v>#N/A</v>
      </c>
      <c r="CH8625" s="60" t="e">
        <f t="shared" si="5143"/>
        <v>#DIV/0!</v>
      </c>
      <c r="CI8625" s="60" t="e">
        <f t="shared" si="5144"/>
        <v>#DIV/0!</v>
      </c>
      <c r="CJ8625" s="60" t="e">
        <f t="shared" si="5153"/>
        <v>#N/A</v>
      </c>
      <c r="CK8625" s="60" t="e">
        <f t="shared" si="5153"/>
        <v>#N/A</v>
      </c>
      <c r="CL8625" s="60" t="e">
        <f t="shared" si="5153"/>
        <v>#DIV/0!</v>
      </c>
      <c r="CM8625" s="60" t="e">
        <f t="shared" si="5152"/>
        <v>#DIV/0!</v>
      </c>
      <c r="CN8625" s="60" t="e">
        <f t="shared" si="5145"/>
        <v>#N/A</v>
      </c>
      <c r="CO8625" s="60" t="e">
        <f t="shared" si="5146"/>
        <v>#DIV/0!</v>
      </c>
      <c r="CP8625" s="60" t="str">
        <f t="shared" si="5122"/>
        <v/>
      </c>
      <c r="CQ8625" s="60"/>
      <c r="CR8625" s="44"/>
      <c r="CS8625" s="58" t="e">
        <f t="shared" si="5123"/>
        <v>#N/A</v>
      </c>
      <c r="CT8625" s="58" t="e">
        <f t="shared" si="5124"/>
        <v>#N/A</v>
      </c>
      <c r="CU8625" s="58" t="e">
        <f t="shared" si="5125"/>
        <v>#DIV/0!</v>
      </c>
      <c r="CV8625" s="60" t="e">
        <f t="shared" si="5147"/>
        <v>#N/A</v>
      </c>
      <c r="CW8625" s="60">
        <f t="shared" si="5126"/>
        <v>1</v>
      </c>
      <c r="CX8625" s="60" t="e">
        <f t="shared" si="5148"/>
        <v>#DIV/0!</v>
      </c>
      <c r="CY8625" s="60" t="e">
        <f t="shared" si="5127"/>
        <v>#N/A</v>
      </c>
      <c r="CZ8625" s="60" t="e">
        <f t="shared" si="5128"/>
        <v>#N/A</v>
      </c>
      <c r="DA8625" s="60" t="e">
        <f t="shared" si="5149"/>
        <v>#DIV/0!</v>
      </c>
      <c r="DB8625" s="60" t="e">
        <f t="shared" si="5149"/>
        <v>#N/A</v>
      </c>
      <c r="DC8625" s="60" t="e">
        <f t="shared" si="5129"/>
        <v>#DIV/0!</v>
      </c>
      <c r="DD8625" s="60" t="e">
        <f t="shared" si="5150"/>
        <v>#N/A</v>
      </c>
      <c r="DE8625" s="60" t="e">
        <f t="shared" si="5151"/>
        <v>#N/A</v>
      </c>
      <c r="DF8625" s="60" t="str">
        <f t="shared" si="5130"/>
        <v/>
      </c>
    </row>
    <row r="8626" spans="66:110" s="1" customFormat="1" x14ac:dyDescent="0.3">
      <c r="BN8626" s="58" t="e">
        <f t="shared" si="5114"/>
        <v>#N/A</v>
      </c>
      <c r="BO8626" s="59" t="e">
        <f t="shared" si="5115"/>
        <v>#N/A</v>
      </c>
      <c r="BP8626" s="58" t="e">
        <f t="shared" si="5116"/>
        <v>#DIV/0!</v>
      </c>
      <c r="BQ8626" s="60" t="e">
        <f t="shared" si="5131"/>
        <v>#DIV/0!</v>
      </c>
      <c r="BR8626" s="58" t="e">
        <f t="shared" si="5117"/>
        <v>#N/A</v>
      </c>
      <c r="BS8626" s="60" t="e">
        <f t="shared" si="5132"/>
        <v>#N/A</v>
      </c>
      <c r="BT8626" s="60" t="e">
        <f t="shared" si="5133"/>
        <v>#DIV/0!</v>
      </c>
      <c r="BU8626" s="58" t="e">
        <f t="shared" si="5118"/>
        <v>#N/A</v>
      </c>
      <c r="BV8626" s="58" t="e">
        <f t="shared" si="5119"/>
        <v>#N/A</v>
      </c>
      <c r="BW8626" s="60" t="e">
        <f t="shared" si="5134"/>
        <v>#N/A</v>
      </c>
      <c r="BX8626" s="58" t="e">
        <f t="shared" si="5120"/>
        <v>#N/A</v>
      </c>
      <c r="BY8626" s="60" t="e">
        <f t="shared" si="5135"/>
        <v>#N/A</v>
      </c>
      <c r="BZ8626" s="60" t="e">
        <f t="shared" si="5136"/>
        <v>#N/A</v>
      </c>
      <c r="CA8626" s="60" t="e">
        <f t="shared" si="5137"/>
        <v>#N/A</v>
      </c>
      <c r="CB8626" s="58" t="e">
        <f t="shared" si="5121"/>
        <v>#DIV/0!</v>
      </c>
      <c r="CC8626" s="60" t="e">
        <f t="shared" si="5138"/>
        <v>#DIV/0!</v>
      </c>
      <c r="CD8626" s="60" t="e">
        <f t="shared" si="5139"/>
        <v>#DIV/0!</v>
      </c>
      <c r="CE8626" s="60" t="e">
        <f t="shared" si="5140"/>
        <v>#DIV/0!</v>
      </c>
      <c r="CF8626" s="52" t="e">
        <f t="shared" si="5141"/>
        <v>#N/A</v>
      </c>
      <c r="CG8626" s="52" t="e">
        <f t="shared" si="5142"/>
        <v>#N/A</v>
      </c>
      <c r="CH8626" s="60" t="e">
        <f t="shared" si="5143"/>
        <v>#DIV/0!</v>
      </c>
      <c r="CI8626" s="60" t="e">
        <f t="shared" si="5144"/>
        <v>#DIV/0!</v>
      </c>
      <c r="CJ8626" s="60" t="e">
        <f t="shared" si="5153"/>
        <v>#N/A</v>
      </c>
      <c r="CK8626" s="60" t="e">
        <f t="shared" si="5153"/>
        <v>#N/A</v>
      </c>
      <c r="CL8626" s="60" t="e">
        <f t="shared" si="5153"/>
        <v>#DIV/0!</v>
      </c>
      <c r="CM8626" s="60" t="e">
        <f t="shared" si="5152"/>
        <v>#DIV/0!</v>
      </c>
      <c r="CN8626" s="60" t="e">
        <f t="shared" si="5145"/>
        <v>#N/A</v>
      </c>
      <c r="CO8626" s="60" t="e">
        <f t="shared" si="5146"/>
        <v>#DIV/0!</v>
      </c>
      <c r="CP8626" s="60" t="str">
        <f t="shared" si="5122"/>
        <v/>
      </c>
      <c r="CQ8626" s="60"/>
      <c r="CR8626" s="44"/>
      <c r="CS8626" s="58" t="e">
        <f t="shared" si="5123"/>
        <v>#N/A</v>
      </c>
      <c r="CT8626" s="58" t="e">
        <f t="shared" si="5124"/>
        <v>#N/A</v>
      </c>
      <c r="CU8626" s="58" t="e">
        <f t="shared" si="5125"/>
        <v>#DIV/0!</v>
      </c>
      <c r="CV8626" s="60" t="e">
        <f t="shared" si="5147"/>
        <v>#N/A</v>
      </c>
      <c r="CW8626" s="60">
        <f t="shared" si="5126"/>
        <v>1</v>
      </c>
      <c r="CX8626" s="60" t="e">
        <f t="shared" si="5148"/>
        <v>#DIV/0!</v>
      </c>
      <c r="CY8626" s="60" t="e">
        <f t="shared" si="5127"/>
        <v>#N/A</v>
      </c>
      <c r="CZ8626" s="60" t="e">
        <f t="shared" si="5128"/>
        <v>#N/A</v>
      </c>
      <c r="DA8626" s="60" t="e">
        <f t="shared" si="5149"/>
        <v>#DIV/0!</v>
      </c>
      <c r="DB8626" s="60" t="e">
        <f t="shared" si="5149"/>
        <v>#N/A</v>
      </c>
      <c r="DC8626" s="60" t="e">
        <f t="shared" si="5129"/>
        <v>#DIV/0!</v>
      </c>
      <c r="DD8626" s="60" t="e">
        <f t="shared" si="5150"/>
        <v>#N/A</v>
      </c>
      <c r="DE8626" s="60" t="e">
        <f t="shared" si="5151"/>
        <v>#N/A</v>
      </c>
      <c r="DF8626" s="60" t="str">
        <f t="shared" si="5130"/>
        <v/>
      </c>
    </row>
    <row r="8627" spans="66:110" s="1" customFormat="1" x14ac:dyDescent="0.3">
      <c r="BN8627" s="58" t="e">
        <f t="shared" si="5114"/>
        <v>#N/A</v>
      </c>
      <c r="BO8627" s="59" t="e">
        <f t="shared" si="5115"/>
        <v>#N/A</v>
      </c>
      <c r="BP8627" s="58" t="e">
        <f t="shared" si="5116"/>
        <v>#DIV/0!</v>
      </c>
      <c r="BQ8627" s="60" t="e">
        <f t="shared" si="5131"/>
        <v>#DIV/0!</v>
      </c>
      <c r="BR8627" s="58" t="e">
        <f t="shared" si="5117"/>
        <v>#N/A</v>
      </c>
      <c r="BS8627" s="60" t="e">
        <f t="shared" si="5132"/>
        <v>#N/A</v>
      </c>
      <c r="BT8627" s="60" t="e">
        <f t="shared" si="5133"/>
        <v>#DIV/0!</v>
      </c>
      <c r="BU8627" s="58" t="e">
        <f t="shared" si="5118"/>
        <v>#N/A</v>
      </c>
      <c r="BV8627" s="58" t="e">
        <f t="shared" si="5119"/>
        <v>#N/A</v>
      </c>
      <c r="BW8627" s="60" t="e">
        <f t="shared" si="5134"/>
        <v>#N/A</v>
      </c>
      <c r="BX8627" s="58" t="e">
        <f t="shared" si="5120"/>
        <v>#N/A</v>
      </c>
      <c r="BY8627" s="60" t="e">
        <f t="shared" si="5135"/>
        <v>#N/A</v>
      </c>
      <c r="BZ8627" s="60" t="e">
        <f t="shared" si="5136"/>
        <v>#N/A</v>
      </c>
      <c r="CA8627" s="60" t="e">
        <f t="shared" si="5137"/>
        <v>#N/A</v>
      </c>
      <c r="CB8627" s="58" t="e">
        <f t="shared" si="5121"/>
        <v>#DIV/0!</v>
      </c>
      <c r="CC8627" s="60" t="e">
        <f t="shared" si="5138"/>
        <v>#DIV/0!</v>
      </c>
      <c r="CD8627" s="60" t="e">
        <f t="shared" si="5139"/>
        <v>#DIV/0!</v>
      </c>
      <c r="CE8627" s="60" t="e">
        <f t="shared" si="5140"/>
        <v>#DIV/0!</v>
      </c>
      <c r="CF8627" s="52" t="e">
        <f t="shared" si="5141"/>
        <v>#N/A</v>
      </c>
      <c r="CG8627" s="52" t="e">
        <f t="shared" si="5142"/>
        <v>#N/A</v>
      </c>
      <c r="CH8627" s="60" t="e">
        <f t="shared" si="5143"/>
        <v>#DIV/0!</v>
      </c>
      <c r="CI8627" s="60" t="e">
        <f t="shared" si="5144"/>
        <v>#DIV/0!</v>
      </c>
      <c r="CJ8627" s="60" t="e">
        <f t="shared" si="5153"/>
        <v>#N/A</v>
      </c>
      <c r="CK8627" s="60" t="e">
        <f t="shared" si="5153"/>
        <v>#N/A</v>
      </c>
      <c r="CL8627" s="60" t="e">
        <f t="shared" si="5153"/>
        <v>#DIV/0!</v>
      </c>
      <c r="CM8627" s="60" t="e">
        <f t="shared" si="5152"/>
        <v>#DIV/0!</v>
      </c>
      <c r="CN8627" s="60" t="e">
        <f t="shared" si="5145"/>
        <v>#N/A</v>
      </c>
      <c r="CO8627" s="60" t="e">
        <f t="shared" si="5146"/>
        <v>#DIV/0!</v>
      </c>
      <c r="CP8627" s="60" t="str">
        <f t="shared" si="5122"/>
        <v/>
      </c>
      <c r="CQ8627" s="60"/>
      <c r="CR8627" s="44"/>
      <c r="CS8627" s="58" t="e">
        <f t="shared" si="5123"/>
        <v>#N/A</v>
      </c>
      <c r="CT8627" s="58" t="e">
        <f t="shared" si="5124"/>
        <v>#N/A</v>
      </c>
      <c r="CU8627" s="58" t="e">
        <f t="shared" si="5125"/>
        <v>#DIV/0!</v>
      </c>
      <c r="CV8627" s="60" t="e">
        <f t="shared" si="5147"/>
        <v>#N/A</v>
      </c>
      <c r="CW8627" s="60">
        <f t="shared" si="5126"/>
        <v>1</v>
      </c>
      <c r="CX8627" s="60" t="e">
        <f t="shared" si="5148"/>
        <v>#DIV/0!</v>
      </c>
      <c r="CY8627" s="60" t="e">
        <f t="shared" si="5127"/>
        <v>#N/A</v>
      </c>
      <c r="CZ8627" s="60" t="e">
        <f t="shared" si="5128"/>
        <v>#N/A</v>
      </c>
      <c r="DA8627" s="60" t="e">
        <f t="shared" si="5149"/>
        <v>#DIV/0!</v>
      </c>
      <c r="DB8627" s="60" t="e">
        <f t="shared" si="5149"/>
        <v>#N/A</v>
      </c>
      <c r="DC8627" s="60" t="e">
        <f t="shared" si="5129"/>
        <v>#DIV/0!</v>
      </c>
      <c r="DD8627" s="60" t="e">
        <f t="shared" si="5150"/>
        <v>#N/A</v>
      </c>
      <c r="DE8627" s="60" t="e">
        <f t="shared" si="5151"/>
        <v>#N/A</v>
      </c>
      <c r="DF8627" s="60" t="str">
        <f t="shared" si="5130"/>
        <v/>
      </c>
    </row>
    <row r="8628" spans="66:110" s="1" customFormat="1" x14ac:dyDescent="0.3">
      <c r="BN8628" s="58" t="e">
        <f t="shared" si="5114"/>
        <v>#N/A</v>
      </c>
      <c r="BO8628" s="59" t="e">
        <f t="shared" si="5115"/>
        <v>#N/A</v>
      </c>
      <c r="BP8628" s="58" t="e">
        <f t="shared" si="5116"/>
        <v>#DIV/0!</v>
      </c>
      <c r="BQ8628" s="60" t="e">
        <f t="shared" si="5131"/>
        <v>#DIV/0!</v>
      </c>
      <c r="BR8628" s="58" t="e">
        <f t="shared" si="5117"/>
        <v>#N/A</v>
      </c>
      <c r="BS8628" s="60" t="e">
        <f t="shared" si="5132"/>
        <v>#N/A</v>
      </c>
      <c r="BT8628" s="60" t="e">
        <f t="shared" si="5133"/>
        <v>#DIV/0!</v>
      </c>
      <c r="BU8628" s="58" t="e">
        <f t="shared" si="5118"/>
        <v>#N/A</v>
      </c>
      <c r="BV8628" s="58" t="e">
        <f t="shared" si="5119"/>
        <v>#N/A</v>
      </c>
      <c r="BW8628" s="60" t="e">
        <f t="shared" si="5134"/>
        <v>#N/A</v>
      </c>
      <c r="BX8628" s="58" t="e">
        <f t="shared" si="5120"/>
        <v>#N/A</v>
      </c>
      <c r="BY8628" s="60" t="e">
        <f t="shared" si="5135"/>
        <v>#N/A</v>
      </c>
      <c r="BZ8628" s="60" t="e">
        <f t="shared" si="5136"/>
        <v>#N/A</v>
      </c>
      <c r="CA8628" s="60" t="e">
        <f t="shared" si="5137"/>
        <v>#N/A</v>
      </c>
      <c r="CB8628" s="58" t="e">
        <f t="shared" si="5121"/>
        <v>#DIV/0!</v>
      </c>
      <c r="CC8628" s="60" t="e">
        <f t="shared" si="5138"/>
        <v>#DIV/0!</v>
      </c>
      <c r="CD8628" s="60" t="e">
        <f t="shared" si="5139"/>
        <v>#DIV/0!</v>
      </c>
      <c r="CE8628" s="60" t="e">
        <f t="shared" si="5140"/>
        <v>#DIV/0!</v>
      </c>
      <c r="CF8628" s="52" t="e">
        <f t="shared" si="5141"/>
        <v>#N/A</v>
      </c>
      <c r="CG8628" s="52" t="e">
        <f t="shared" si="5142"/>
        <v>#N/A</v>
      </c>
      <c r="CH8628" s="60" t="e">
        <f t="shared" si="5143"/>
        <v>#DIV/0!</v>
      </c>
      <c r="CI8628" s="60" t="e">
        <f t="shared" si="5144"/>
        <v>#DIV/0!</v>
      </c>
      <c r="CJ8628" s="60" t="e">
        <f t="shared" si="5153"/>
        <v>#N/A</v>
      </c>
      <c r="CK8628" s="60" t="e">
        <f t="shared" si="5153"/>
        <v>#N/A</v>
      </c>
      <c r="CL8628" s="60" t="e">
        <f t="shared" si="5153"/>
        <v>#DIV/0!</v>
      </c>
      <c r="CM8628" s="60" t="e">
        <f t="shared" si="5152"/>
        <v>#DIV/0!</v>
      </c>
      <c r="CN8628" s="60" t="e">
        <f t="shared" si="5145"/>
        <v>#N/A</v>
      </c>
      <c r="CO8628" s="60" t="e">
        <f t="shared" si="5146"/>
        <v>#DIV/0!</v>
      </c>
      <c r="CP8628" s="60" t="str">
        <f t="shared" si="5122"/>
        <v/>
      </c>
      <c r="CQ8628" s="60"/>
      <c r="CR8628" s="44"/>
      <c r="CS8628" s="58" t="e">
        <f t="shared" si="5123"/>
        <v>#N/A</v>
      </c>
      <c r="CT8628" s="58" t="e">
        <f t="shared" si="5124"/>
        <v>#N/A</v>
      </c>
      <c r="CU8628" s="58" t="e">
        <f t="shared" si="5125"/>
        <v>#DIV/0!</v>
      </c>
      <c r="CV8628" s="60" t="e">
        <f t="shared" si="5147"/>
        <v>#N/A</v>
      </c>
      <c r="CW8628" s="60">
        <f t="shared" si="5126"/>
        <v>1</v>
      </c>
      <c r="CX8628" s="60" t="e">
        <f t="shared" si="5148"/>
        <v>#DIV/0!</v>
      </c>
      <c r="CY8628" s="60" t="e">
        <f t="shared" si="5127"/>
        <v>#N/A</v>
      </c>
      <c r="CZ8628" s="60" t="e">
        <f t="shared" si="5128"/>
        <v>#N/A</v>
      </c>
      <c r="DA8628" s="60" t="e">
        <f t="shared" si="5149"/>
        <v>#DIV/0!</v>
      </c>
      <c r="DB8628" s="60" t="e">
        <f t="shared" si="5149"/>
        <v>#N/A</v>
      </c>
      <c r="DC8628" s="60" t="e">
        <f t="shared" si="5129"/>
        <v>#DIV/0!</v>
      </c>
      <c r="DD8628" s="60" t="e">
        <f t="shared" si="5150"/>
        <v>#N/A</v>
      </c>
      <c r="DE8628" s="60" t="e">
        <f t="shared" si="5151"/>
        <v>#N/A</v>
      </c>
      <c r="DF8628" s="60" t="str">
        <f t="shared" si="5130"/>
        <v/>
      </c>
    </row>
    <row r="8629" spans="66:110" s="1" customFormat="1" x14ac:dyDescent="0.3">
      <c r="BN8629" s="58" t="e">
        <f t="shared" si="5114"/>
        <v>#N/A</v>
      </c>
      <c r="BO8629" s="59" t="e">
        <f t="shared" si="5115"/>
        <v>#N/A</v>
      </c>
      <c r="BP8629" s="58" t="e">
        <f t="shared" si="5116"/>
        <v>#DIV/0!</v>
      </c>
      <c r="BQ8629" s="60" t="e">
        <f t="shared" si="5131"/>
        <v>#DIV/0!</v>
      </c>
      <c r="BR8629" s="58" t="e">
        <f t="shared" si="5117"/>
        <v>#N/A</v>
      </c>
      <c r="BS8629" s="60" t="e">
        <f t="shared" si="5132"/>
        <v>#N/A</v>
      </c>
      <c r="BT8629" s="60" t="e">
        <f t="shared" si="5133"/>
        <v>#DIV/0!</v>
      </c>
      <c r="BU8629" s="58" t="e">
        <f t="shared" si="5118"/>
        <v>#N/A</v>
      </c>
      <c r="BV8629" s="58" t="e">
        <f t="shared" si="5119"/>
        <v>#N/A</v>
      </c>
      <c r="BW8629" s="60" t="e">
        <f t="shared" si="5134"/>
        <v>#N/A</v>
      </c>
      <c r="BX8629" s="58" t="e">
        <f t="shared" si="5120"/>
        <v>#N/A</v>
      </c>
      <c r="BY8629" s="60" t="e">
        <f t="shared" si="5135"/>
        <v>#N/A</v>
      </c>
      <c r="BZ8629" s="60" t="e">
        <f t="shared" si="5136"/>
        <v>#N/A</v>
      </c>
      <c r="CA8629" s="60" t="e">
        <f t="shared" si="5137"/>
        <v>#N/A</v>
      </c>
      <c r="CB8629" s="58" t="e">
        <f t="shared" si="5121"/>
        <v>#DIV/0!</v>
      </c>
      <c r="CC8629" s="60" t="e">
        <f t="shared" si="5138"/>
        <v>#DIV/0!</v>
      </c>
      <c r="CD8629" s="60" t="e">
        <f t="shared" si="5139"/>
        <v>#DIV/0!</v>
      </c>
      <c r="CE8629" s="60" t="e">
        <f t="shared" si="5140"/>
        <v>#DIV/0!</v>
      </c>
      <c r="CF8629" s="52" t="e">
        <f t="shared" si="5141"/>
        <v>#N/A</v>
      </c>
      <c r="CG8629" s="52" t="e">
        <f t="shared" si="5142"/>
        <v>#N/A</v>
      </c>
      <c r="CH8629" s="60" t="e">
        <f t="shared" si="5143"/>
        <v>#DIV/0!</v>
      </c>
      <c r="CI8629" s="60" t="e">
        <f t="shared" si="5144"/>
        <v>#DIV/0!</v>
      </c>
      <c r="CJ8629" s="60" t="e">
        <f t="shared" si="5153"/>
        <v>#N/A</v>
      </c>
      <c r="CK8629" s="60" t="e">
        <f t="shared" si="5153"/>
        <v>#N/A</v>
      </c>
      <c r="CL8629" s="60" t="e">
        <f t="shared" si="5153"/>
        <v>#DIV/0!</v>
      </c>
      <c r="CM8629" s="60" t="e">
        <f t="shared" si="5152"/>
        <v>#DIV/0!</v>
      </c>
      <c r="CN8629" s="60" t="e">
        <f t="shared" si="5145"/>
        <v>#N/A</v>
      </c>
      <c r="CO8629" s="60" t="e">
        <f t="shared" si="5146"/>
        <v>#DIV/0!</v>
      </c>
      <c r="CP8629" s="60" t="str">
        <f t="shared" si="5122"/>
        <v/>
      </c>
      <c r="CQ8629" s="60"/>
      <c r="CR8629" s="44"/>
      <c r="CS8629" s="58" t="e">
        <f t="shared" si="5123"/>
        <v>#N/A</v>
      </c>
      <c r="CT8629" s="58" t="e">
        <f t="shared" si="5124"/>
        <v>#N/A</v>
      </c>
      <c r="CU8629" s="58" t="e">
        <f t="shared" si="5125"/>
        <v>#DIV/0!</v>
      </c>
      <c r="CV8629" s="60" t="e">
        <f t="shared" si="5147"/>
        <v>#N/A</v>
      </c>
      <c r="CW8629" s="60">
        <f t="shared" si="5126"/>
        <v>1</v>
      </c>
      <c r="CX8629" s="60" t="e">
        <f t="shared" si="5148"/>
        <v>#DIV/0!</v>
      </c>
      <c r="CY8629" s="60" t="e">
        <f t="shared" si="5127"/>
        <v>#N/A</v>
      </c>
      <c r="CZ8629" s="60" t="e">
        <f t="shared" si="5128"/>
        <v>#N/A</v>
      </c>
      <c r="DA8629" s="60" t="e">
        <f t="shared" si="5149"/>
        <v>#DIV/0!</v>
      </c>
      <c r="DB8629" s="60" t="e">
        <f t="shared" si="5149"/>
        <v>#N/A</v>
      </c>
      <c r="DC8629" s="60" t="e">
        <f t="shared" si="5129"/>
        <v>#DIV/0!</v>
      </c>
      <c r="DD8629" s="60" t="e">
        <f t="shared" si="5150"/>
        <v>#N/A</v>
      </c>
      <c r="DE8629" s="60" t="e">
        <f t="shared" si="5151"/>
        <v>#N/A</v>
      </c>
      <c r="DF8629" s="60" t="str">
        <f t="shared" si="5130"/>
        <v/>
      </c>
    </row>
    <row r="8630" spans="66:110" s="1" customFormat="1" x14ac:dyDescent="0.3">
      <c r="BN8630" s="58" t="e">
        <f t="shared" si="5114"/>
        <v>#N/A</v>
      </c>
      <c r="BO8630" s="59" t="e">
        <f t="shared" si="5115"/>
        <v>#N/A</v>
      </c>
      <c r="BP8630" s="58" t="e">
        <f t="shared" si="5116"/>
        <v>#DIV/0!</v>
      </c>
      <c r="BQ8630" s="60" t="e">
        <f t="shared" si="5131"/>
        <v>#DIV/0!</v>
      </c>
      <c r="BR8630" s="58" t="e">
        <f t="shared" si="5117"/>
        <v>#N/A</v>
      </c>
      <c r="BS8630" s="60" t="e">
        <f t="shared" si="5132"/>
        <v>#N/A</v>
      </c>
      <c r="BT8630" s="60" t="e">
        <f t="shared" si="5133"/>
        <v>#DIV/0!</v>
      </c>
      <c r="BU8630" s="58" t="e">
        <f t="shared" si="5118"/>
        <v>#N/A</v>
      </c>
      <c r="BV8630" s="58" t="e">
        <f t="shared" si="5119"/>
        <v>#N/A</v>
      </c>
      <c r="BW8630" s="60" t="e">
        <f t="shared" si="5134"/>
        <v>#N/A</v>
      </c>
      <c r="BX8630" s="58" t="e">
        <f t="shared" si="5120"/>
        <v>#N/A</v>
      </c>
      <c r="BY8630" s="60" t="e">
        <f t="shared" si="5135"/>
        <v>#N/A</v>
      </c>
      <c r="BZ8630" s="60" t="e">
        <f t="shared" si="5136"/>
        <v>#N/A</v>
      </c>
      <c r="CA8630" s="60" t="e">
        <f t="shared" si="5137"/>
        <v>#N/A</v>
      </c>
      <c r="CB8630" s="58" t="e">
        <f t="shared" si="5121"/>
        <v>#DIV/0!</v>
      </c>
      <c r="CC8630" s="60" t="e">
        <f t="shared" si="5138"/>
        <v>#DIV/0!</v>
      </c>
      <c r="CD8630" s="60" t="e">
        <f t="shared" si="5139"/>
        <v>#DIV/0!</v>
      </c>
      <c r="CE8630" s="60" t="e">
        <f t="shared" si="5140"/>
        <v>#DIV/0!</v>
      </c>
      <c r="CF8630" s="52" t="e">
        <f t="shared" si="5141"/>
        <v>#N/A</v>
      </c>
      <c r="CG8630" s="52" t="e">
        <f t="shared" si="5142"/>
        <v>#N/A</v>
      </c>
      <c r="CH8630" s="60" t="e">
        <f t="shared" si="5143"/>
        <v>#DIV/0!</v>
      </c>
      <c r="CI8630" s="60" t="e">
        <f t="shared" si="5144"/>
        <v>#DIV/0!</v>
      </c>
      <c r="CJ8630" s="60" t="e">
        <f t="shared" si="5153"/>
        <v>#N/A</v>
      </c>
      <c r="CK8630" s="60" t="e">
        <f t="shared" si="5153"/>
        <v>#N/A</v>
      </c>
      <c r="CL8630" s="60" t="e">
        <f t="shared" si="5153"/>
        <v>#DIV/0!</v>
      </c>
      <c r="CM8630" s="60" t="e">
        <f t="shared" si="5152"/>
        <v>#DIV/0!</v>
      </c>
      <c r="CN8630" s="60" t="e">
        <f t="shared" si="5145"/>
        <v>#N/A</v>
      </c>
      <c r="CO8630" s="60" t="e">
        <f t="shared" si="5146"/>
        <v>#DIV/0!</v>
      </c>
      <c r="CP8630" s="60" t="str">
        <f t="shared" si="5122"/>
        <v/>
      </c>
      <c r="CQ8630" s="60"/>
      <c r="CR8630" s="44"/>
      <c r="CS8630" s="58" t="e">
        <f t="shared" si="5123"/>
        <v>#N/A</v>
      </c>
      <c r="CT8630" s="58" t="e">
        <f t="shared" si="5124"/>
        <v>#N/A</v>
      </c>
      <c r="CU8630" s="58" t="e">
        <f t="shared" si="5125"/>
        <v>#DIV/0!</v>
      </c>
      <c r="CV8630" s="60" t="e">
        <f t="shared" si="5147"/>
        <v>#N/A</v>
      </c>
      <c r="CW8630" s="60">
        <f t="shared" si="5126"/>
        <v>1</v>
      </c>
      <c r="CX8630" s="60" t="e">
        <f t="shared" si="5148"/>
        <v>#DIV/0!</v>
      </c>
      <c r="CY8630" s="60" t="e">
        <f t="shared" si="5127"/>
        <v>#N/A</v>
      </c>
      <c r="CZ8630" s="60" t="e">
        <f t="shared" si="5128"/>
        <v>#N/A</v>
      </c>
      <c r="DA8630" s="60" t="e">
        <f t="shared" si="5149"/>
        <v>#DIV/0!</v>
      </c>
      <c r="DB8630" s="60" t="e">
        <f t="shared" si="5149"/>
        <v>#N/A</v>
      </c>
      <c r="DC8630" s="60" t="e">
        <f t="shared" si="5129"/>
        <v>#DIV/0!</v>
      </c>
      <c r="DD8630" s="60" t="e">
        <f t="shared" si="5150"/>
        <v>#N/A</v>
      </c>
      <c r="DE8630" s="60" t="e">
        <f t="shared" si="5151"/>
        <v>#N/A</v>
      </c>
      <c r="DF8630" s="60" t="str">
        <f t="shared" si="5130"/>
        <v/>
      </c>
    </row>
    <row r="8631" spans="66:110" s="1" customFormat="1" x14ac:dyDescent="0.3">
      <c r="BN8631" s="58" t="e">
        <f t="shared" si="5114"/>
        <v>#N/A</v>
      </c>
      <c r="BO8631" s="59" t="e">
        <f t="shared" si="5115"/>
        <v>#N/A</v>
      </c>
      <c r="BP8631" s="58" t="e">
        <f t="shared" si="5116"/>
        <v>#DIV/0!</v>
      </c>
      <c r="BQ8631" s="60" t="e">
        <f t="shared" si="5131"/>
        <v>#DIV/0!</v>
      </c>
      <c r="BR8631" s="58" t="e">
        <f t="shared" si="5117"/>
        <v>#N/A</v>
      </c>
      <c r="BS8631" s="60" t="e">
        <f t="shared" si="5132"/>
        <v>#N/A</v>
      </c>
      <c r="BT8631" s="60" t="e">
        <f t="shared" si="5133"/>
        <v>#DIV/0!</v>
      </c>
      <c r="BU8631" s="58" t="e">
        <f t="shared" si="5118"/>
        <v>#N/A</v>
      </c>
      <c r="BV8631" s="58" t="e">
        <f t="shared" si="5119"/>
        <v>#N/A</v>
      </c>
      <c r="BW8631" s="60" t="e">
        <f t="shared" si="5134"/>
        <v>#N/A</v>
      </c>
      <c r="BX8631" s="58" t="e">
        <f t="shared" si="5120"/>
        <v>#N/A</v>
      </c>
      <c r="BY8631" s="60" t="e">
        <f t="shared" si="5135"/>
        <v>#N/A</v>
      </c>
      <c r="BZ8631" s="60" t="e">
        <f t="shared" si="5136"/>
        <v>#N/A</v>
      </c>
      <c r="CA8631" s="60" t="e">
        <f t="shared" si="5137"/>
        <v>#N/A</v>
      </c>
      <c r="CB8631" s="58" t="e">
        <f t="shared" si="5121"/>
        <v>#DIV/0!</v>
      </c>
      <c r="CC8631" s="60" t="e">
        <f t="shared" si="5138"/>
        <v>#DIV/0!</v>
      </c>
      <c r="CD8631" s="60" t="e">
        <f t="shared" si="5139"/>
        <v>#DIV/0!</v>
      </c>
      <c r="CE8631" s="60" t="e">
        <f t="shared" si="5140"/>
        <v>#DIV/0!</v>
      </c>
      <c r="CF8631" s="52" t="e">
        <f t="shared" si="5141"/>
        <v>#N/A</v>
      </c>
      <c r="CG8631" s="52" t="e">
        <f t="shared" si="5142"/>
        <v>#N/A</v>
      </c>
      <c r="CH8631" s="60" t="e">
        <f t="shared" si="5143"/>
        <v>#DIV/0!</v>
      </c>
      <c r="CI8631" s="60" t="e">
        <f t="shared" si="5144"/>
        <v>#DIV/0!</v>
      </c>
      <c r="CJ8631" s="60" t="e">
        <f t="shared" si="5153"/>
        <v>#N/A</v>
      </c>
      <c r="CK8631" s="60" t="e">
        <f t="shared" si="5153"/>
        <v>#N/A</v>
      </c>
      <c r="CL8631" s="60" t="e">
        <f t="shared" si="5153"/>
        <v>#DIV/0!</v>
      </c>
      <c r="CM8631" s="60" t="e">
        <f t="shared" si="5152"/>
        <v>#DIV/0!</v>
      </c>
      <c r="CN8631" s="60" t="e">
        <f t="shared" si="5145"/>
        <v>#N/A</v>
      </c>
      <c r="CO8631" s="60" t="e">
        <f t="shared" si="5146"/>
        <v>#DIV/0!</v>
      </c>
      <c r="CP8631" s="60" t="str">
        <f t="shared" si="5122"/>
        <v/>
      </c>
      <c r="CQ8631" s="60"/>
      <c r="CR8631" s="44"/>
      <c r="CS8631" s="58" t="e">
        <f t="shared" si="5123"/>
        <v>#N/A</v>
      </c>
      <c r="CT8631" s="58" t="e">
        <f t="shared" si="5124"/>
        <v>#N/A</v>
      </c>
      <c r="CU8631" s="58" t="e">
        <f t="shared" si="5125"/>
        <v>#DIV/0!</v>
      </c>
      <c r="CV8631" s="60" t="e">
        <f t="shared" si="5147"/>
        <v>#N/A</v>
      </c>
      <c r="CW8631" s="60">
        <f t="shared" si="5126"/>
        <v>1</v>
      </c>
      <c r="CX8631" s="60" t="e">
        <f t="shared" si="5148"/>
        <v>#DIV/0!</v>
      </c>
      <c r="CY8631" s="60" t="e">
        <f t="shared" si="5127"/>
        <v>#N/A</v>
      </c>
      <c r="CZ8631" s="60" t="e">
        <f t="shared" si="5128"/>
        <v>#N/A</v>
      </c>
      <c r="DA8631" s="60" t="e">
        <f t="shared" si="5149"/>
        <v>#DIV/0!</v>
      </c>
      <c r="DB8631" s="60" t="e">
        <f t="shared" si="5149"/>
        <v>#N/A</v>
      </c>
      <c r="DC8631" s="60" t="e">
        <f t="shared" si="5129"/>
        <v>#DIV/0!</v>
      </c>
      <c r="DD8631" s="60" t="e">
        <f t="shared" si="5150"/>
        <v>#N/A</v>
      </c>
      <c r="DE8631" s="60" t="e">
        <f t="shared" si="5151"/>
        <v>#N/A</v>
      </c>
      <c r="DF8631" s="60" t="str">
        <f t="shared" si="5130"/>
        <v/>
      </c>
    </row>
    <row r="8632" spans="66:110" s="1" customFormat="1" x14ac:dyDescent="0.3">
      <c r="BN8632" s="58" t="e">
        <f t="shared" si="5114"/>
        <v>#N/A</v>
      </c>
      <c r="BO8632" s="59" t="e">
        <f t="shared" si="5115"/>
        <v>#N/A</v>
      </c>
      <c r="BP8632" s="58" t="e">
        <f t="shared" si="5116"/>
        <v>#DIV/0!</v>
      </c>
      <c r="BQ8632" s="60" t="e">
        <f t="shared" si="5131"/>
        <v>#DIV/0!</v>
      </c>
      <c r="BR8632" s="58" t="e">
        <f t="shared" si="5117"/>
        <v>#N/A</v>
      </c>
      <c r="BS8632" s="60" t="e">
        <f t="shared" si="5132"/>
        <v>#N/A</v>
      </c>
      <c r="BT8632" s="60" t="e">
        <f t="shared" si="5133"/>
        <v>#DIV/0!</v>
      </c>
      <c r="BU8632" s="58" t="e">
        <f t="shared" si="5118"/>
        <v>#N/A</v>
      </c>
      <c r="BV8632" s="58" t="e">
        <f t="shared" si="5119"/>
        <v>#N/A</v>
      </c>
      <c r="BW8632" s="60" t="e">
        <f t="shared" si="5134"/>
        <v>#N/A</v>
      </c>
      <c r="BX8632" s="58" t="e">
        <f t="shared" si="5120"/>
        <v>#N/A</v>
      </c>
      <c r="BY8632" s="60" t="e">
        <f t="shared" si="5135"/>
        <v>#N/A</v>
      </c>
      <c r="BZ8632" s="60" t="e">
        <f t="shared" si="5136"/>
        <v>#N/A</v>
      </c>
      <c r="CA8632" s="60" t="e">
        <f t="shared" si="5137"/>
        <v>#N/A</v>
      </c>
      <c r="CB8632" s="58" t="e">
        <f t="shared" si="5121"/>
        <v>#DIV/0!</v>
      </c>
      <c r="CC8632" s="60" t="e">
        <f t="shared" si="5138"/>
        <v>#DIV/0!</v>
      </c>
      <c r="CD8632" s="60" t="e">
        <f t="shared" si="5139"/>
        <v>#DIV/0!</v>
      </c>
      <c r="CE8632" s="60" t="e">
        <f t="shared" si="5140"/>
        <v>#DIV/0!</v>
      </c>
      <c r="CF8632" s="52" t="e">
        <f t="shared" si="5141"/>
        <v>#N/A</v>
      </c>
      <c r="CG8632" s="52" t="e">
        <f t="shared" si="5142"/>
        <v>#N/A</v>
      </c>
      <c r="CH8632" s="60" t="e">
        <f t="shared" si="5143"/>
        <v>#DIV/0!</v>
      </c>
      <c r="CI8632" s="60" t="e">
        <f t="shared" si="5144"/>
        <v>#DIV/0!</v>
      </c>
      <c r="CJ8632" s="60" t="e">
        <f t="shared" si="5153"/>
        <v>#N/A</v>
      </c>
      <c r="CK8632" s="60" t="e">
        <f t="shared" si="5153"/>
        <v>#N/A</v>
      </c>
      <c r="CL8632" s="60" t="e">
        <f t="shared" si="5153"/>
        <v>#DIV/0!</v>
      </c>
      <c r="CM8632" s="60" t="e">
        <f t="shared" si="5152"/>
        <v>#DIV/0!</v>
      </c>
      <c r="CN8632" s="60" t="e">
        <f t="shared" si="5145"/>
        <v>#N/A</v>
      </c>
      <c r="CO8632" s="60" t="e">
        <f t="shared" si="5146"/>
        <v>#DIV/0!</v>
      </c>
      <c r="CP8632" s="60" t="str">
        <f t="shared" si="5122"/>
        <v/>
      </c>
      <c r="CQ8632" s="60"/>
      <c r="CR8632" s="44"/>
      <c r="CS8632" s="58" t="e">
        <f t="shared" si="5123"/>
        <v>#N/A</v>
      </c>
      <c r="CT8632" s="58" t="e">
        <f t="shared" si="5124"/>
        <v>#N/A</v>
      </c>
      <c r="CU8632" s="58" t="e">
        <f t="shared" si="5125"/>
        <v>#DIV/0!</v>
      </c>
      <c r="CV8632" s="60" t="e">
        <f t="shared" si="5147"/>
        <v>#N/A</v>
      </c>
      <c r="CW8632" s="60">
        <f t="shared" si="5126"/>
        <v>1</v>
      </c>
      <c r="CX8632" s="60" t="e">
        <f t="shared" si="5148"/>
        <v>#DIV/0!</v>
      </c>
      <c r="CY8632" s="60" t="e">
        <f t="shared" si="5127"/>
        <v>#N/A</v>
      </c>
      <c r="CZ8632" s="60" t="e">
        <f t="shared" si="5128"/>
        <v>#N/A</v>
      </c>
      <c r="DA8632" s="60" t="e">
        <f t="shared" si="5149"/>
        <v>#DIV/0!</v>
      </c>
      <c r="DB8632" s="60" t="e">
        <f t="shared" si="5149"/>
        <v>#N/A</v>
      </c>
      <c r="DC8632" s="60" t="e">
        <f t="shared" si="5129"/>
        <v>#DIV/0!</v>
      </c>
      <c r="DD8632" s="60" t="e">
        <f t="shared" si="5150"/>
        <v>#N/A</v>
      </c>
      <c r="DE8632" s="60" t="e">
        <f t="shared" si="5151"/>
        <v>#N/A</v>
      </c>
      <c r="DF8632" s="60" t="str">
        <f t="shared" si="5130"/>
        <v/>
      </c>
    </row>
    <row r="8633" spans="66:110" s="1" customFormat="1" x14ac:dyDescent="0.3">
      <c r="BN8633" s="58" t="e">
        <f t="shared" ref="BN8633:BN8696" si="5154">BN7090</f>
        <v>#N/A</v>
      </c>
      <c r="BO8633" s="59" t="e">
        <f t="shared" ref="BO8633:BO8696" si="5155">Tmax6C/BN8633</f>
        <v>#N/A</v>
      </c>
      <c r="BP8633" s="58" t="e">
        <f t="shared" ref="BP8633:BP8696" si="5156">2*k*Tmax6C/Eeff6</f>
        <v>#DIV/0!</v>
      </c>
      <c r="BQ8633" s="60" t="e">
        <f t="shared" si="5131"/>
        <v>#DIV/0!</v>
      </c>
      <c r="BR8633" s="58" t="e">
        <f t="shared" ref="BR8633:BR8696" si="5157">2*k*BN8633/Eeff6</f>
        <v>#N/A</v>
      </c>
      <c r="BS8633" s="60" t="e">
        <f t="shared" si="5132"/>
        <v>#N/A</v>
      </c>
      <c r="BT8633" s="60" t="e">
        <f t="shared" si="5133"/>
        <v>#DIV/0!</v>
      </c>
      <c r="BU8633" s="58" t="e">
        <f t="shared" ref="BU8633:BU8696" si="5158">(-1)*(BN8633/Tmax6C)^2</f>
        <v>#N/A</v>
      </c>
      <c r="BV8633" s="58" t="e">
        <f t="shared" ref="BV8633:BV8696" si="5159">(Eeff6*(BN8633-Tmax6C))/(k*BN8633*Tmax6C)</f>
        <v>#N/A</v>
      </c>
      <c r="BW8633" s="60" t="e">
        <f t="shared" si="5134"/>
        <v>#N/A</v>
      </c>
      <c r="BX8633" s="58" t="e">
        <f t="shared" ref="BX8633:BX8696" si="5160">ΔΕ6/(2*k*BN8633)</f>
        <v>#N/A</v>
      </c>
      <c r="BY8633" s="60" t="e">
        <f t="shared" si="5135"/>
        <v>#N/A</v>
      </c>
      <c r="BZ8633" s="60" t="e">
        <f t="shared" si="5136"/>
        <v>#N/A</v>
      </c>
      <c r="CA8633" s="60" t="e">
        <f t="shared" si="5137"/>
        <v>#N/A</v>
      </c>
      <c r="CB8633" s="58" t="e">
        <f t="shared" ref="CB8633:CB8696" si="5161">ΔΕ6/(2*k*Tmax6C)</f>
        <v>#DIV/0!</v>
      </c>
      <c r="CC8633" s="60" t="e">
        <f t="shared" si="5138"/>
        <v>#DIV/0!</v>
      </c>
      <c r="CD8633" s="60" t="e">
        <f t="shared" si="5139"/>
        <v>#DIV/0!</v>
      </c>
      <c r="CE8633" s="60" t="e">
        <f t="shared" si="5140"/>
        <v>#DIV/0!</v>
      </c>
      <c r="CF8633" s="52" t="e">
        <f t="shared" si="5141"/>
        <v>#N/A</v>
      </c>
      <c r="CG8633" s="52" t="e">
        <f t="shared" si="5142"/>
        <v>#N/A</v>
      </c>
      <c r="CH8633" s="60" t="e">
        <f t="shared" si="5143"/>
        <v>#DIV/0!</v>
      </c>
      <c r="CI8633" s="60" t="e">
        <f t="shared" si="5144"/>
        <v>#DIV/0!</v>
      </c>
      <c r="CJ8633" s="60" t="e">
        <f t="shared" si="5153"/>
        <v>#N/A</v>
      </c>
      <c r="CK8633" s="60" t="e">
        <f t="shared" si="5153"/>
        <v>#N/A</v>
      </c>
      <c r="CL8633" s="60" t="e">
        <f t="shared" si="5153"/>
        <v>#DIV/0!</v>
      </c>
      <c r="CM8633" s="60" t="e">
        <f t="shared" si="5152"/>
        <v>#DIV/0!</v>
      </c>
      <c r="CN8633" s="60" t="e">
        <f t="shared" si="5145"/>
        <v>#N/A</v>
      </c>
      <c r="CO8633" s="60" t="e">
        <f t="shared" si="5146"/>
        <v>#DIV/0!</v>
      </c>
      <c r="CP8633" s="60" t="str">
        <f t="shared" ref="CP8633:CP8696" si="5162">IF(B918="", "", IF(Imax6C="",0, Imax6C*BO8633*BT8633*CN8633/CO8633))</f>
        <v/>
      </c>
      <c r="CQ8633" s="60"/>
      <c r="CR8633" s="44"/>
      <c r="CS8633" s="58" t="e">
        <f t="shared" ref="CS8633:CS8696" si="5163">CS7090</f>
        <v>#N/A</v>
      </c>
      <c r="CT8633" s="58" t="e">
        <f t="shared" ref="CT8633:CT8696" si="5164">2*k*CS8633/_ENE6</f>
        <v>#N/A</v>
      </c>
      <c r="CU8633" s="58" t="e">
        <f t="shared" ref="CU8633:CU8696" si="5165">2*k*Tmax6D/_ENE6</f>
        <v>#DIV/0!</v>
      </c>
      <c r="CV8633" s="60" t="e">
        <f t="shared" si="5147"/>
        <v>#N/A</v>
      </c>
      <c r="CW8633" s="60">
        <f t="shared" ref="CW8633:CW8696" si="5166">(2.6-0.9203*_OR6+0.324*(_OR6^3.338))/(2.6-2.9203*_OR6+0.324*(_OR6^3.338))</f>
        <v>1</v>
      </c>
      <c r="CX8633" s="60" t="e">
        <f t="shared" si="5148"/>
        <v>#DIV/0!</v>
      </c>
      <c r="CY8633" s="60" t="e">
        <f t="shared" ref="CY8633:CY8696" si="5167">(_ENE6*(CS8633-Tmax6D))/(k*CS8633*Tmax6D)</f>
        <v>#N/A</v>
      </c>
      <c r="CZ8633" s="60" t="e">
        <f t="shared" ref="CZ8633:CZ8696" si="5168">(CS8633^2)/((Tmax6D^2)*CW8633)</f>
        <v>#N/A</v>
      </c>
      <c r="DA8633" s="60" t="e">
        <f t="shared" si="5149"/>
        <v>#DIV/0!</v>
      </c>
      <c r="DB8633" s="60" t="e">
        <f t="shared" si="5149"/>
        <v>#N/A</v>
      </c>
      <c r="DC8633" s="60" t="e">
        <f t="shared" ref="DC8633:DC8696" si="5169">DA8633-_OR6</f>
        <v>#DIV/0!</v>
      </c>
      <c r="DD8633" s="60" t="e">
        <f t="shared" si="5150"/>
        <v>#N/A</v>
      </c>
      <c r="DE8633" s="60" t="e">
        <f t="shared" si="5151"/>
        <v>#N/A</v>
      </c>
      <c r="DF8633" s="60" t="str">
        <f t="shared" ref="DF8633:DF8696" si="5170">IF(B918="", "", IF(Imax6D="",0, (Imax6D*(DC8633^2)*DB8633*DE8633)/(DA8633*(DE8633-_OR6)^2)))</f>
        <v/>
      </c>
    </row>
    <row r="8634" spans="66:110" s="1" customFormat="1" x14ac:dyDescent="0.3">
      <c r="BN8634" s="58" t="e">
        <f t="shared" si="5154"/>
        <v>#N/A</v>
      </c>
      <c r="BO8634" s="59" t="e">
        <f t="shared" si="5155"/>
        <v>#N/A</v>
      </c>
      <c r="BP8634" s="58" t="e">
        <f t="shared" si="5156"/>
        <v>#DIV/0!</v>
      </c>
      <c r="BQ8634" s="60" t="e">
        <f t="shared" ref="BQ8634:BQ8697" si="5171">1-BP8634</f>
        <v>#DIV/0!</v>
      </c>
      <c r="BR8634" s="58" t="e">
        <f t="shared" si="5157"/>
        <v>#N/A</v>
      </c>
      <c r="BS8634" s="60" t="e">
        <f t="shared" ref="BS8634:BS8697" si="5172">1-BR8634</f>
        <v>#N/A</v>
      </c>
      <c r="BT8634" s="60" t="e">
        <f t="shared" ref="BT8634:BT8697" si="5173">BQ8634/BS8634</f>
        <v>#DIV/0!</v>
      </c>
      <c r="BU8634" s="58" t="e">
        <f t="shared" si="5158"/>
        <v>#N/A</v>
      </c>
      <c r="BV8634" s="58" t="e">
        <f t="shared" si="5159"/>
        <v>#N/A</v>
      </c>
      <c r="BW8634" s="60" t="e">
        <f t="shared" ref="BW8634:BW8697" si="5174">EXP(BV8634)</f>
        <v>#N/A</v>
      </c>
      <c r="BX8634" s="58" t="e">
        <f t="shared" si="5160"/>
        <v>#N/A</v>
      </c>
      <c r="BY8634" s="60" t="e">
        <f t="shared" ref="BY8634:BY8697" si="5175">EXP(BX8634)</f>
        <v>#N/A</v>
      </c>
      <c r="BZ8634" s="60" t="e">
        <f t="shared" ref="BZ8634:BZ8697" si="5176">(-1)*BX8634</f>
        <v>#N/A</v>
      </c>
      <c r="CA8634" s="60" t="e">
        <f t="shared" ref="CA8634:CA8697" si="5177">EXP(BZ8634)</f>
        <v>#N/A</v>
      </c>
      <c r="CB8634" s="58" t="e">
        <f t="shared" si="5161"/>
        <v>#DIV/0!</v>
      </c>
      <c r="CC8634" s="60" t="e">
        <f t="shared" ref="CC8634:CC8697" si="5178">EXP(CB8634)</f>
        <v>#DIV/0!</v>
      </c>
      <c r="CD8634" s="60" t="e">
        <f t="shared" ref="CD8634:CD8697" si="5179">(-1)*CB8634</f>
        <v>#DIV/0!</v>
      </c>
      <c r="CE8634" s="60" t="e">
        <f t="shared" ref="CE8634:CE8697" si="5180">EXP(CD8634)</f>
        <v>#DIV/0!</v>
      </c>
      <c r="CF8634" s="52" t="e">
        <f t="shared" ref="CF8634:CF8697" si="5181">BU8634*BW8634*CA8634*BS8634</f>
        <v>#N/A</v>
      </c>
      <c r="CG8634" s="52" t="e">
        <f t="shared" ref="CG8634:CG8697" si="5182">BU8634*BW8634*BY8634*BS8634</f>
        <v>#N/A</v>
      </c>
      <c r="CH8634" s="60" t="e">
        <f t="shared" ref="CH8634:CH8697" si="5183">(-1)*BQ8634*CE8634</f>
        <v>#DIV/0!</v>
      </c>
      <c r="CI8634" s="60" t="e">
        <f t="shared" ref="CI8634:CI8697" si="5184">(-1)*BQ8634*CC8634</f>
        <v>#DIV/0!</v>
      </c>
      <c r="CJ8634" s="60" t="e">
        <f t="shared" si="5153"/>
        <v>#N/A</v>
      </c>
      <c r="CK8634" s="60" t="e">
        <f t="shared" si="5153"/>
        <v>#N/A</v>
      </c>
      <c r="CL8634" s="60" t="e">
        <f t="shared" si="5153"/>
        <v>#DIV/0!</v>
      </c>
      <c r="CM8634" s="60" t="e">
        <f t="shared" si="5152"/>
        <v>#DIV/0!</v>
      </c>
      <c r="CN8634" s="60" t="e">
        <f t="shared" ref="CN8634:CN8697" si="5185">CJ8634-CK8634</f>
        <v>#N/A</v>
      </c>
      <c r="CO8634" s="60" t="e">
        <f t="shared" ref="CO8634:CO8697" si="5186">CL8634-CM8634</f>
        <v>#DIV/0!</v>
      </c>
      <c r="CP8634" s="60" t="str">
        <f t="shared" si="5162"/>
        <v/>
      </c>
      <c r="CQ8634" s="60"/>
      <c r="CR8634" s="44"/>
      <c r="CS8634" s="58" t="e">
        <f t="shared" si="5163"/>
        <v>#N/A</v>
      </c>
      <c r="CT8634" s="58" t="e">
        <f t="shared" si="5164"/>
        <v>#N/A</v>
      </c>
      <c r="CU8634" s="58" t="e">
        <f t="shared" si="5165"/>
        <v>#DIV/0!</v>
      </c>
      <c r="CV8634" s="60" t="e">
        <f t="shared" ref="CV8634:CV8697" si="5187">1-CT8634</f>
        <v>#N/A</v>
      </c>
      <c r="CW8634" s="60">
        <f t="shared" si="5166"/>
        <v>1</v>
      </c>
      <c r="CX8634" s="60" t="e">
        <f t="shared" ref="CX8634:CX8697" si="5188">(1-CU8634)/CW8634</f>
        <v>#DIV/0!</v>
      </c>
      <c r="CY8634" s="60" t="e">
        <f t="shared" si="5167"/>
        <v>#N/A</v>
      </c>
      <c r="CZ8634" s="60" t="e">
        <f t="shared" si="5168"/>
        <v>#N/A</v>
      </c>
      <c r="DA8634" s="60" t="e">
        <f t="shared" ref="DA8634:DB8697" si="5189">EXP(CX8634)</f>
        <v>#DIV/0!</v>
      </c>
      <c r="DB8634" s="60" t="e">
        <f t="shared" si="5189"/>
        <v>#N/A</v>
      </c>
      <c r="DC8634" s="60" t="e">
        <f t="shared" si="5169"/>
        <v>#DIV/0!</v>
      </c>
      <c r="DD8634" s="60" t="e">
        <f t="shared" ref="DD8634:DD8697" si="5190">CZ8634*DB8634*CV8634</f>
        <v>#N/A</v>
      </c>
      <c r="DE8634" s="60" t="e">
        <f t="shared" ref="DE8634:DE8697" si="5191">EXP(DD8634)</f>
        <v>#N/A</v>
      </c>
      <c r="DF8634" s="60" t="str">
        <f t="shared" si="5170"/>
        <v/>
      </c>
    </row>
    <row r="8635" spans="66:110" s="1" customFormat="1" x14ac:dyDescent="0.3">
      <c r="BN8635" s="58" t="e">
        <f t="shared" si="5154"/>
        <v>#N/A</v>
      </c>
      <c r="BO8635" s="59" t="e">
        <f t="shared" si="5155"/>
        <v>#N/A</v>
      </c>
      <c r="BP8635" s="58" t="e">
        <f t="shared" si="5156"/>
        <v>#DIV/0!</v>
      </c>
      <c r="BQ8635" s="60" t="e">
        <f t="shared" si="5171"/>
        <v>#DIV/0!</v>
      </c>
      <c r="BR8635" s="58" t="e">
        <f t="shared" si="5157"/>
        <v>#N/A</v>
      </c>
      <c r="BS8635" s="60" t="e">
        <f t="shared" si="5172"/>
        <v>#N/A</v>
      </c>
      <c r="BT8635" s="60" t="e">
        <f t="shared" si="5173"/>
        <v>#DIV/0!</v>
      </c>
      <c r="BU8635" s="58" t="e">
        <f t="shared" si="5158"/>
        <v>#N/A</v>
      </c>
      <c r="BV8635" s="58" t="e">
        <f t="shared" si="5159"/>
        <v>#N/A</v>
      </c>
      <c r="BW8635" s="60" t="e">
        <f t="shared" si="5174"/>
        <v>#N/A</v>
      </c>
      <c r="BX8635" s="58" t="e">
        <f t="shared" si="5160"/>
        <v>#N/A</v>
      </c>
      <c r="BY8635" s="60" t="e">
        <f t="shared" si="5175"/>
        <v>#N/A</v>
      </c>
      <c r="BZ8635" s="60" t="e">
        <f t="shared" si="5176"/>
        <v>#N/A</v>
      </c>
      <c r="CA8635" s="60" t="e">
        <f t="shared" si="5177"/>
        <v>#N/A</v>
      </c>
      <c r="CB8635" s="58" t="e">
        <f t="shared" si="5161"/>
        <v>#DIV/0!</v>
      </c>
      <c r="CC8635" s="60" t="e">
        <f t="shared" si="5178"/>
        <v>#DIV/0!</v>
      </c>
      <c r="CD8635" s="60" t="e">
        <f t="shared" si="5179"/>
        <v>#DIV/0!</v>
      </c>
      <c r="CE8635" s="60" t="e">
        <f t="shared" si="5180"/>
        <v>#DIV/0!</v>
      </c>
      <c r="CF8635" s="52" t="e">
        <f t="shared" si="5181"/>
        <v>#N/A</v>
      </c>
      <c r="CG8635" s="52" t="e">
        <f t="shared" si="5182"/>
        <v>#N/A</v>
      </c>
      <c r="CH8635" s="60" t="e">
        <f t="shared" si="5183"/>
        <v>#DIV/0!</v>
      </c>
      <c r="CI8635" s="60" t="e">
        <f t="shared" si="5184"/>
        <v>#DIV/0!</v>
      </c>
      <c r="CJ8635" s="60" t="e">
        <f t="shared" si="5153"/>
        <v>#N/A</v>
      </c>
      <c r="CK8635" s="60" t="e">
        <f t="shared" si="5153"/>
        <v>#N/A</v>
      </c>
      <c r="CL8635" s="60" t="e">
        <f t="shared" si="5153"/>
        <v>#DIV/0!</v>
      </c>
      <c r="CM8635" s="60" t="e">
        <f t="shared" si="5152"/>
        <v>#DIV/0!</v>
      </c>
      <c r="CN8635" s="60" t="e">
        <f t="shared" si="5185"/>
        <v>#N/A</v>
      </c>
      <c r="CO8635" s="60" t="e">
        <f t="shared" si="5186"/>
        <v>#DIV/0!</v>
      </c>
      <c r="CP8635" s="60" t="str">
        <f t="shared" si="5162"/>
        <v/>
      </c>
      <c r="CQ8635" s="60"/>
      <c r="CR8635" s="44"/>
      <c r="CS8635" s="58" t="e">
        <f t="shared" si="5163"/>
        <v>#N/A</v>
      </c>
      <c r="CT8635" s="58" t="e">
        <f t="shared" si="5164"/>
        <v>#N/A</v>
      </c>
      <c r="CU8635" s="58" t="e">
        <f t="shared" si="5165"/>
        <v>#DIV/0!</v>
      </c>
      <c r="CV8635" s="60" t="e">
        <f t="shared" si="5187"/>
        <v>#N/A</v>
      </c>
      <c r="CW8635" s="60">
        <f t="shared" si="5166"/>
        <v>1</v>
      </c>
      <c r="CX8635" s="60" t="e">
        <f t="shared" si="5188"/>
        <v>#DIV/0!</v>
      </c>
      <c r="CY8635" s="60" t="e">
        <f t="shared" si="5167"/>
        <v>#N/A</v>
      </c>
      <c r="CZ8635" s="60" t="e">
        <f t="shared" si="5168"/>
        <v>#N/A</v>
      </c>
      <c r="DA8635" s="60" t="e">
        <f t="shared" si="5189"/>
        <v>#DIV/0!</v>
      </c>
      <c r="DB8635" s="60" t="e">
        <f t="shared" si="5189"/>
        <v>#N/A</v>
      </c>
      <c r="DC8635" s="60" t="e">
        <f t="shared" si="5169"/>
        <v>#DIV/0!</v>
      </c>
      <c r="DD8635" s="60" t="e">
        <f t="shared" si="5190"/>
        <v>#N/A</v>
      </c>
      <c r="DE8635" s="60" t="e">
        <f t="shared" si="5191"/>
        <v>#N/A</v>
      </c>
      <c r="DF8635" s="60" t="str">
        <f t="shared" si="5170"/>
        <v/>
      </c>
    </row>
    <row r="8636" spans="66:110" s="1" customFormat="1" x14ac:dyDescent="0.3">
      <c r="BN8636" s="58" t="e">
        <f t="shared" si="5154"/>
        <v>#N/A</v>
      </c>
      <c r="BO8636" s="59" t="e">
        <f t="shared" si="5155"/>
        <v>#N/A</v>
      </c>
      <c r="BP8636" s="58" t="e">
        <f t="shared" si="5156"/>
        <v>#DIV/0!</v>
      </c>
      <c r="BQ8636" s="60" t="e">
        <f t="shared" si="5171"/>
        <v>#DIV/0!</v>
      </c>
      <c r="BR8636" s="58" t="e">
        <f t="shared" si="5157"/>
        <v>#N/A</v>
      </c>
      <c r="BS8636" s="60" t="e">
        <f t="shared" si="5172"/>
        <v>#N/A</v>
      </c>
      <c r="BT8636" s="60" t="e">
        <f t="shared" si="5173"/>
        <v>#DIV/0!</v>
      </c>
      <c r="BU8636" s="58" t="e">
        <f t="shared" si="5158"/>
        <v>#N/A</v>
      </c>
      <c r="BV8636" s="58" t="e">
        <f t="shared" si="5159"/>
        <v>#N/A</v>
      </c>
      <c r="BW8636" s="60" t="e">
        <f t="shared" si="5174"/>
        <v>#N/A</v>
      </c>
      <c r="BX8636" s="58" t="e">
        <f t="shared" si="5160"/>
        <v>#N/A</v>
      </c>
      <c r="BY8636" s="60" t="e">
        <f t="shared" si="5175"/>
        <v>#N/A</v>
      </c>
      <c r="BZ8636" s="60" t="e">
        <f t="shared" si="5176"/>
        <v>#N/A</v>
      </c>
      <c r="CA8636" s="60" t="e">
        <f t="shared" si="5177"/>
        <v>#N/A</v>
      </c>
      <c r="CB8636" s="58" t="e">
        <f t="shared" si="5161"/>
        <v>#DIV/0!</v>
      </c>
      <c r="CC8636" s="60" t="e">
        <f t="shared" si="5178"/>
        <v>#DIV/0!</v>
      </c>
      <c r="CD8636" s="60" t="e">
        <f t="shared" si="5179"/>
        <v>#DIV/0!</v>
      </c>
      <c r="CE8636" s="60" t="e">
        <f t="shared" si="5180"/>
        <v>#DIV/0!</v>
      </c>
      <c r="CF8636" s="52" t="e">
        <f t="shared" si="5181"/>
        <v>#N/A</v>
      </c>
      <c r="CG8636" s="52" t="e">
        <f t="shared" si="5182"/>
        <v>#N/A</v>
      </c>
      <c r="CH8636" s="60" t="e">
        <f t="shared" si="5183"/>
        <v>#DIV/0!</v>
      </c>
      <c r="CI8636" s="60" t="e">
        <f t="shared" si="5184"/>
        <v>#DIV/0!</v>
      </c>
      <c r="CJ8636" s="60" t="e">
        <f t="shared" si="5153"/>
        <v>#N/A</v>
      </c>
      <c r="CK8636" s="60" t="e">
        <f t="shared" si="5153"/>
        <v>#N/A</v>
      </c>
      <c r="CL8636" s="60" t="e">
        <f t="shared" si="5153"/>
        <v>#DIV/0!</v>
      </c>
      <c r="CM8636" s="60" t="e">
        <f t="shared" si="5152"/>
        <v>#DIV/0!</v>
      </c>
      <c r="CN8636" s="60" t="e">
        <f t="shared" si="5185"/>
        <v>#N/A</v>
      </c>
      <c r="CO8636" s="60" t="e">
        <f t="shared" si="5186"/>
        <v>#DIV/0!</v>
      </c>
      <c r="CP8636" s="60" t="str">
        <f t="shared" si="5162"/>
        <v/>
      </c>
      <c r="CQ8636" s="60"/>
      <c r="CR8636" s="44"/>
      <c r="CS8636" s="58" t="e">
        <f t="shared" si="5163"/>
        <v>#N/A</v>
      </c>
      <c r="CT8636" s="58" t="e">
        <f t="shared" si="5164"/>
        <v>#N/A</v>
      </c>
      <c r="CU8636" s="58" t="e">
        <f t="shared" si="5165"/>
        <v>#DIV/0!</v>
      </c>
      <c r="CV8636" s="60" t="e">
        <f t="shared" si="5187"/>
        <v>#N/A</v>
      </c>
      <c r="CW8636" s="60">
        <f t="shared" si="5166"/>
        <v>1</v>
      </c>
      <c r="CX8636" s="60" t="e">
        <f t="shared" si="5188"/>
        <v>#DIV/0!</v>
      </c>
      <c r="CY8636" s="60" t="e">
        <f t="shared" si="5167"/>
        <v>#N/A</v>
      </c>
      <c r="CZ8636" s="60" t="e">
        <f t="shared" si="5168"/>
        <v>#N/A</v>
      </c>
      <c r="DA8636" s="60" t="e">
        <f t="shared" si="5189"/>
        <v>#DIV/0!</v>
      </c>
      <c r="DB8636" s="60" t="e">
        <f t="shared" si="5189"/>
        <v>#N/A</v>
      </c>
      <c r="DC8636" s="60" t="e">
        <f t="shared" si="5169"/>
        <v>#DIV/0!</v>
      </c>
      <c r="DD8636" s="60" t="e">
        <f t="shared" si="5190"/>
        <v>#N/A</v>
      </c>
      <c r="DE8636" s="60" t="e">
        <f t="shared" si="5191"/>
        <v>#N/A</v>
      </c>
      <c r="DF8636" s="60" t="str">
        <f t="shared" si="5170"/>
        <v/>
      </c>
    </row>
    <row r="8637" spans="66:110" s="1" customFormat="1" x14ac:dyDescent="0.3">
      <c r="BN8637" s="58" t="e">
        <f t="shared" si="5154"/>
        <v>#N/A</v>
      </c>
      <c r="BO8637" s="59" t="e">
        <f t="shared" si="5155"/>
        <v>#N/A</v>
      </c>
      <c r="BP8637" s="58" t="e">
        <f t="shared" si="5156"/>
        <v>#DIV/0!</v>
      </c>
      <c r="BQ8637" s="60" t="e">
        <f t="shared" si="5171"/>
        <v>#DIV/0!</v>
      </c>
      <c r="BR8637" s="58" t="e">
        <f t="shared" si="5157"/>
        <v>#N/A</v>
      </c>
      <c r="BS8637" s="60" t="e">
        <f t="shared" si="5172"/>
        <v>#N/A</v>
      </c>
      <c r="BT8637" s="60" t="e">
        <f t="shared" si="5173"/>
        <v>#DIV/0!</v>
      </c>
      <c r="BU8637" s="58" t="e">
        <f t="shared" si="5158"/>
        <v>#N/A</v>
      </c>
      <c r="BV8637" s="58" t="e">
        <f t="shared" si="5159"/>
        <v>#N/A</v>
      </c>
      <c r="BW8637" s="60" t="e">
        <f t="shared" si="5174"/>
        <v>#N/A</v>
      </c>
      <c r="BX8637" s="58" t="e">
        <f t="shared" si="5160"/>
        <v>#N/A</v>
      </c>
      <c r="BY8637" s="60" t="e">
        <f t="shared" si="5175"/>
        <v>#N/A</v>
      </c>
      <c r="BZ8637" s="60" t="e">
        <f t="shared" si="5176"/>
        <v>#N/A</v>
      </c>
      <c r="CA8637" s="60" t="e">
        <f t="shared" si="5177"/>
        <v>#N/A</v>
      </c>
      <c r="CB8637" s="58" t="e">
        <f t="shared" si="5161"/>
        <v>#DIV/0!</v>
      </c>
      <c r="CC8637" s="60" t="e">
        <f t="shared" si="5178"/>
        <v>#DIV/0!</v>
      </c>
      <c r="CD8637" s="60" t="e">
        <f t="shared" si="5179"/>
        <v>#DIV/0!</v>
      </c>
      <c r="CE8637" s="60" t="e">
        <f t="shared" si="5180"/>
        <v>#DIV/0!</v>
      </c>
      <c r="CF8637" s="52" t="e">
        <f t="shared" si="5181"/>
        <v>#N/A</v>
      </c>
      <c r="CG8637" s="52" t="e">
        <f t="shared" si="5182"/>
        <v>#N/A</v>
      </c>
      <c r="CH8637" s="60" t="e">
        <f t="shared" si="5183"/>
        <v>#DIV/0!</v>
      </c>
      <c r="CI8637" s="60" t="e">
        <f t="shared" si="5184"/>
        <v>#DIV/0!</v>
      </c>
      <c r="CJ8637" s="60" t="e">
        <f t="shared" si="5153"/>
        <v>#N/A</v>
      </c>
      <c r="CK8637" s="60" t="e">
        <f t="shared" si="5153"/>
        <v>#N/A</v>
      </c>
      <c r="CL8637" s="60" t="e">
        <f t="shared" si="5153"/>
        <v>#DIV/0!</v>
      </c>
      <c r="CM8637" s="60" t="e">
        <f t="shared" si="5152"/>
        <v>#DIV/0!</v>
      </c>
      <c r="CN8637" s="60" t="e">
        <f t="shared" si="5185"/>
        <v>#N/A</v>
      </c>
      <c r="CO8637" s="60" t="e">
        <f t="shared" si="5186"/>
        <v>#DIV/0!</v>
      </c>
      <c r="CP8637" s="60" t="str">
        <f t="shared" si="5162"/>
        <v/>
      </c>
      <c r="CQ8637" s="60"/>
      <c r="CR8637" s="44"/>
      <c r="CS8637" s="58" t="e">
        <f t="shared" si="5163"/>
        <v>#N/A</v>
      </c>
      <c r="CT8637" s="58" t="e">
        <f t="shared" si="5164"/>
        <v>#N/A</v>
      </c>
      <c r="CU8637" s="58" t="e">
        <f t="shared" si="5165"/>
        <v>#DIV/0!</v>
      </c>
      <c r="CV8637" s="60" t="e">
        <f t="shared" si="5187"/>
        <v>#N/A</v>
      </c>
      <c r="CW8637" s="60">
        <f t="shared" si="5166"/>
        <v>1</v>
      </c>
      <c r="CX8637" s="60" t="e">
        <f t="shared" si="5188"/>
        <v>#DIV/0!</v>
      </c>
      <c r="CY8637" s="60" t="e">
        <f t="shared" si="5167"/>
        <v>#N/A</v>
      </c>
      <c r="CZ8637" s="60" t="e">
        <f t="shared" si="5168"/>
        <v>#N/A</v>
      </c>
      <c r="DA8637" s="60" t="e">
        <f t="shared" si="5189"/>
        <v>#DIV/0!</v>
      </c>
      <c r="DB8637" s="60" t="e">
        <f t="shared" si="5189"/>
        <v>#N/A</v>
      </c>
      <c r="DC8637" s="60" t="e">
        <f t="shared" si="5169"/>
        <v>#DIV/0!</v>
      </c>
      <c r="DD8637" s="60" t="e">
        <f t="shared" si="5190"/>
        <v>#N/A</v>
      </c>
      <c r="DE8637" s="60" t="e">
        <f t="shared" si="5191"/>
        <v>#N/A</v>
      </c>
      <c r="DF8637" s="60" t="str">
        <f t="shared" si="5170"/>
        <v/>
      </c>
    </row>
    <row r="8638" spans="66:110" s="1" customFormat="1" x14ac:dyDescent="0.3">
      <c r="BN8638" s="58" t="e">
        <f t="shared" si="5154"/>
        <v>#N/A</v>
      </c>
      <c r="BO8638" s="59" t="e">
        <f t="shared" si="5155"/>
        <v>#N/A</v>
      </c>
      <c r="BP8638" s="58" t="e">
        <f t="shared" si="5156"/>
        <v>#DIV/0!</v>
      </c>
      <c r="BQ8638" s="60" t="e">
        <f t="shared" si="5171"/>
        <v>#DIV/0!</v>
      </c>
      <c r="BR8638" s="58" t="e">
        <f t="shared" si="5157"/>
        <v>#N/A</v>
      </c>
      <c r="BS8638" s="60" t="e">
        <f t="shared" si="5172"/>
        <v>#N/A</v>
      </c>
      <c r="BT8638" s="60" t="e">
        <f t="shared" si="5173"/>
        <v>#DIV/0!</v>
      </c>
      <c r="BU8638" s="58" t="e">
        <f t="shared" si="5158"/>
        <v>#N/A</v>
      </c>
      <c r="BV8638" s="58" t="e">
        <f t="shared" si="5159"/>
        <v>#N/A</v>
      </c>
      <c r="BW8638" s="60" t="e">
        <f t="shared" si="5174"/>
        <v>#N/A</v>
      </c>
      <c r="BX8638" s="58" t="e">
        <f t="shared" si="5160"/>
        <v>#N/A</v>
      </c>
      <c r="BY8638" s="60" t="e">
        <f t="shared" si="5175"/>
        <v>#N/A</v>
      </c>
      <c r="BZ8638" s="60" t="e">
        <f t="shared" si="5176"/>
        <v>#N/A</v>
      </c>
      <c r="CA8638" s="60" t="e">
        <f t="shared" si="5177"/>
        <v>#N/A</v>
      </c>
      <c r="CB8638" s="58" t="e">
        <f t="shared" si="5161"/>
        <v>#DIV/0!</v>
      </c>
      <c r="CC8638" s="60" t="e">
        <f t="shared" si="5178"/>
        <v>#DIV/0!</v>
      </c>
      <c r="CD8638" s="60" t="e">
        <f t="shared" si="5179"/>
        <v>#DIV/0!</v>
      </c>
      <c r="CE8638" s="60" t="e">
        <f t="shared" si="5180"/>
        <v>#DIV/0!</v>
      </c>
      <c r="CF8638" s="52" t="e">
        <f t="shared" si="5181"/>
        <v>#N/A</v>
      </c>
      <c r="CG8638" s="52" t="e">
        <f t="shared" si="5182"/>
        <v>#N/A</v>
      </c>
      <c r="CH8638" s="60" t="e">
        <f t="shared" si="5183"/>
        <v>#DIV/0!</v>
      </c>
      <c r="CI8638" s="60" t="e">
        <f t="shared" si="5184"/>
        <v>#DIV/0!</v>
      </c>
      <c r="CJ8638" s="60" t="e">
        <f t="shared" si="5153"/>
        <v>#N/A</v>
      </c>
      <c r="CK8638" s="60" t="e">
        <f t="shared" si="5153"/>
        <v>#N/A</v>
      </c>
      <c r="CL8638" s="60" t="e">
        <f t="shared" si="5153"/>
        <v>#DIV/0!</v>
      </c>
      <c r="CM8638" s="60" t="e">
        <f t="shared" si="5152"/>
        <v>#DIV/0!</v>
      </c>
      <c r="CN8638" s="60" t="e">
        <f t="shared" si="5185"/>
        <v>#N/A</v>
      </c>
      <c r="CO8638" s="60" t="e">
        <f t="shared" si="5186"/>
        <v>#DIV/0!</v>
      </c>
      <c r="CP8638" s="60" t="str">
        <f t="shared" si="5162"/>
        <v/>
      </c>
      <c r="CQ8638" s="60"/>
      <c r="CR8638" s="44"/>
      <c r="CS8638" s="58" t="e">
        <f t="shared" si="5163"/>
        <v>#N/A</v>
      </c>
      <c r="CT8638" s="58" t="e">
        <f t="shared" si="5164"/>
        <v>#N/A</v>
      </c>
      <c r="CU8638" s="58" t="e">
        <f t="shared" si="5165"/>
        <v>#DIV/0!</v>
      </c>
      <c r="CV8638" s="60" t="e">
        <f t="shared" si="5187"/>
        <v>#N/A</v>
      </c>
      <c r="CW8638" s="60">
        <f t="shared" si="5166"/>
        <v>1</v>
      </c>
      <c r="CX8638" s="60" t="e">
        <f t="shared" si="5188"/>
        <v>#DIV/0!</v>
      </c>
      <c r="CY8638" s="60" t="e">
        <f t="shared" si="5167"/>
        <v>#N/A</v>
      </c>
      <c r="CZ8638" s="60" t="e">
        <f t="shared" si="5168"/>
        <v>#N/A</v>
      </c>
      <c r="DA8638" s="60" t="e">
        <f t="shared" si="5189"/>
        <v>#DIV/0!</v>
      </c>
      <c r="DB8638" s="60" t="e">
        <f t="shared" si="5189"/>
        <v>#N/A</v>
      </c>
      <c r="DC8638" s="60" t="e">
        <f t="shared" si="5169"/>
        <v>#DIV/0!</v>
      </c>
      <c r="DD8638" s="60" t="e">
        <f t="shared" si="5190"/>
        <v>#N/A</v>
      </c>
      <c r="DE8638" s="60" t="e">
        <f t="shared" si="5191"/>
        <v>#N/A</v>
      </c>
      <c r="DF8638" s="60" t="str">
        <f t="shared" si="5170"/>
        <v/>
      </c>
    </row>
    <row r="8639" spans="66:110" s="1" customFormat="1" x14ac:dyDescent="0.3">
      <c r="BN8639" s="58" t="e">
        <f t="shared" si="5154"/>
        <v>#N/A</v>
      </c>
      <c r="BO8639" s="59" t="e">
        <f t="shared" si="5155"/>
        <v>#N/A</v>
      </c>
      <c r="BP8639" s="58" t="e">
        <f t="shared" si="5156"/>
        <v>#DIV/0!</v>
      </c>
      <c r="BQ8639" s="60" t="e">
        <f t="shared" si="5171"/>
        <v>#DIV/0!</v>
      </c>
      <c r="BR8639" s="58" t="e">
        <f t="shared" si="5157"/>
        <v>#N/A</v>
      </c>
      <c r="BS8639" s="60" t="e">
        <f t="shared" si="5172"/>
        <v>#N/A</v>
      </c>
      <c r="BT8639" s="60" t="e">
        <f t="shared" si="5173"/>
        <v>#DIV/0!</v>
      </c>
      <c r="BU8639" s="58" t="e">
        <f t="shared" si="5158"/>
        <v>#N/A</v>
      </c>
      <c r="BV8639" s="58" t="e">
        <f t="shared" si="5159"/>
        <v>#N/A</v>
      </c>
      <c r="BW8639" s="60" t="e">
        <f t="shared" si="5174"/>
        <v>#N/A</v>
      </c>
      <c r="BX8639" s="58" t="e">
        <f t="shared" si="5160"/>
        <v>#N/A</v>
      </c>
      <c r="BY8639" s="60" t="e">
        <f t="shared" si="5175"/>
        <v>#N/A</v>
      </c>
      <c r="BZ8639" s="60" t="e">
        <f t="shared" si="5176"/>
        <v>#N/A</v>
      </c>
      <c r="CA8639" s="60" t="e">
        <f t="shared" si="5177"/>
        <v>#N/A</v>
      </c>
      <c r="CB8639" s="58" t="e">
        <f t="shared" si="5161"/>
        <v>#DIV/0!</v>
      </c>
      <c r="CC8639" s="60" t="e">
        <f t="shared" si="5178"/>
        <v>#DIV/0!</v>
      </c>
      <c r="CD8639" s="60" t="e">
        <f t="shared" si="5179"/>
        <v>#DIV/0!</v>
      </c>
      <c r="CE8639" s="60" t="e">
        <f t="shared" si="5180"/>
        <v>#DIV/0!</v>
      </c>
      <c r="CF8639" s="52" t="e">
        <f t="shared" si="5181"/>
        <v>#N/A</v>
      </c>
      <c r="CG8639" s="52" t="e">
        <f t="shared" si="5182"/>
        <v>#N/A</v>
      </c>
      <c r="CH8639" s="60" t="e">
        <f t="shared" si="5183"/>
        <v>#DIV/0!</v>
      </c>
      <c r="CI8639" s="60" t="e">
        <f t="shared" si="5184"/>
        <v>#DIV/0!</v>
      </c>
      <c r="CJ8639" s="60" t="e">
        <f t="shared" si="5153"/>
        <v>#N/A</v>
      </c>
      <c r="CK8639" s="60" t="e">
        <f t="shared" si="5153"/>
        <v>#N/A</v>
      </c>
      <c r="CL8639" s="60" t="e">
        <f t="shared" si="5153"/>
        <v>#DIV/0!</v>
      </c>
      <c r="CM8639" s="60" t="e">
        <f t="shared" si="5152"/>
        <v>#DIV/0!</v>
      </c>
      <c r="CN8639" s="60" t="e">
        <f t="shared" si="5185"/>
        <v>#N/A</v>
      </c>
      <c r="CO8639" s="60" t="e">
        <f t="shared" si="5186"/>
        <v>#DIV/0!</v>
      </c>
      <c r="CP8639" s="60" t="str">
        <f t="shared" si="5162"/>
        <v/>
      </c>
      <c r="CQ8639" s="60"/>
      <c r="CR8639" s="44"/>
      <c r="CS8639" s="58" t="e">
        <f t="shared" si="5163"/>
        <v>#N/A</v>
      </c>
      <c r="CT8639" s="58" t="e">
        <f t="shared" si="5164"/>
        <v>#N/A</v>
      </c>
      <c r="CU8639" s="58" t="e">
        <f t="shared" si="5165"/>
        <v>#DIV/0!</v>
      </c>
      <c r="CV8639" s="60" t="e">
        <f t="shared" si="5187"/>
        <v>#N/A</v>
      </c>
      <c r="CW8639" s="60">
        <f t="shared" si="5166"/>
        <v>1</v>
      </c>
      <c r="CX8639" s="60" t="e">
        <f t="shared" si="5188"/>
        <v>#DIV/0!</v>
      </c>
      <c r="CY8639" s="60" t="e">
        <f t="shared" si="5167"/>
        <v>#N/A</v>
      </c>
      <c r="CZ8639" s="60" t="e">
        <f t="shared" si="5168"/>
        <v>#N/A</v>
      </c>
      <c r="DA8639" s="60" t="e">
        <f t="shared" si="5189"/>
        <v>#DIV/0!</v>
      </c>
      <c r="DB8639" s="60" t="e">
        <f t="shared" si="5189"/>
        <v>#N/A</v>
      </c>
      <c r="DC8639" s="60" t="e">
        <f t="shared" si="5169"/>
        <v>#DIV/0!</v>
      </c>
      <c r="DD8639" s="60" t="e">
        <f t="shared" si="5190"/>
        <v>#N/A</v>
      </c>
      <c r="DE8639" s="60" t="e">
        <f t="shared" si="5191"/>
        <v>#N/A</v>
      </c>
      <c r="DF8639" s="60" t="str">
        <f t="shared" si="5170"/>
        <v/>
      </c>
    </row>
    <row r="8640" spans="66:110" s="1" customFormat="1" x14ac:dyDescent="0.3">
      <c r="BN8640" s="58" t="e">
        <f t="shared" si="5154"/>
        <v>#N/A</v>
      </c>
      <c r="BO8640" s="59" t="e">
        <f t="shared" si="5155"/>
        <v>#N/A</v>
      </c>
      <c r="BP8640" s="58" t="e">
        <f t="shared" si="5156"/>
        <v>#DIV/0!</v>
      </c>
      <c r="BQ8640" s="60" t="e">
        <f t="shared" si="5171"/>
        <v>#DIV/0!</v>
      </c>
      <c r="BR8640" s="58" t="e">
        <f t="shared" si="5157"/>
        <v>#N/A</v>
      </c>
      <c r="BS8640" s="60" t="e">
        <f t="shared" si="5172"/>
        <v>#N/A</v>
      </c>
      <c r="BT8640" s="60" t="e">
        <f t="shared" si="5173"/>
        <v>#DIV/0!</v>
      </c>
      <c r="BU8640" s="58" t="e">
        <f t="shared" si="5158"/>
        <v>#N/A</v>
      </c>
      <c r="BV8640" s="58" t="e">
        <f t="shared" si="5159"/>
        <v>#N/A</v>
      </c>
      <c r="BW8640" s="60" t="e">
        <f t="shared" si="5174"/>
        <v>#N/A</v>
      </c>
      <c r="BX8640" s="58" t="e">
        <f t="shared" si="5160"/>
        <v>#N/A</v>
      </c>
      <c r="BY8640" s="60" t="e">
        <f t="shared" si="5175"/>
        <v>#N/A</v>
      </c>
      <c r="BZ8640" s="60" t="e">
        <f t="shared" si="5176"/>
        <v>#N/A</v>
      </c>
      <c r="CA8640" s="60" t="e">
        <f t="shared" si="5177"/>
        <v>#N/A</v>
      </c>
      <c r="CB8640" s="58" t="e">
        <f t="shared" si="5161"/>
        <v>#DIV/0!</v>
      </c>
      <c r="CC8640" s="60" t="e">
        <f t="shared" si="5178"/>
        <v>#DIV/0!</v>
      </c>
      <c r="CD8640" s="60" t="e">
        <f t="shared" si="5179"/>
        <v>#DIV/0!</v>
      </c>
      <c r="CE8640" s="60" t="e">
        <f t="shared" si="5180"/>
        <v>#DIV/0!</v>
      </c>
      <c r="CF8640" s="52" t="e">
        <f t="shared" si="5181"/>
        <v>#N/A</v>
      </c>
      <c r="CG8640" s="52" t="e">
        <f t="shared" si="5182"/>
        <v>#N/A</v>
      </c>
      <c r="CH8640" s="60" t="e">
        <f t="shared" si="5183"/>
        <v>#DIV/0!</v>
      </c>
      <c r="CI8640" s="60" t="e">
        <f t="shared" si="5184"/>
        <v>#DIV/0!</v>
      </c>
      <c r="CJ8640" s="60" t="e">
        <f t="shared" si="5153"/>
        <v>#N/A</v>
      </c>
      <c r="CK8640" s="60" t="e">
        <f t="shared" si="5153"/>
        <v>#N/A</v>
      </c>
      <c r="CL8640" s="60" t="e">
        <f t="shared" si="5153"/>
        <v>#DIV/0!</v>
      </c>
      <c r="CM8640" s="60" t="e">
        <f t="shared" si="5152"/>
        <v>#DIV/0!</v>
      </c>
      <c r="CN8640" s="60" t="e">
        <f t="shared" si="5185"/>
        <v>#N/A</v>
      </c>
      <c r="CO8640" s="60" t="e">
        <f t="shared" si="5186"/>
        <v>#DIV/0!</v>
      </c>
      <c r="CP8640" s="60" t="str">
        <f t="shared" si="5162"/>
        <v/>
      </c>
      <c r="CQ8640" s="60"/>
      <c r="CR8640" s="44"/>
      <c r="CS8640" s="58" t="e">
        <f t="shared" si="5163"/>
        <v>#N/A</v>
      </c>
      <c r="CT8640" s="58" t="e">
        <f t="shared" si="5164"/>
        <v>#N/A</v>
      </c>
      <c r="CU8640" s="58" t="e">
        <f t="shared" si="5165"/>
        <v>#DIV/0!</v>
      </c>
      <c r="CV8640" s="60" t="e">
        <f t="shared" si="5187"/>
        <v>#N/A</v>
      </c>
      <c r="CW8640" s="60">
        <f t="shared" si="5166"/>
        <v>1</v>
      </c>
      <c r="CX8640" s="60" t="e">
        <f t="shared" si="5188"/>
        <v>#DIV/0!</v>
      </c>
      <c r="CY8640" s="60" t="e">
        <f t="shared" si="5167"/>
        <v>#N/A</v>
      </c>
      <c r="CZ8640" s="60" t="e">
        <f t="shared" si="5168"/>
        <v>#N/A</v>
      </c>
      <c r="DA8640" s="60" t="e">
        <f t="shared" si="5189"/>
        <v>#DIV/0!</v>
      </c>
      <c r="DB8640" s="60" t="e">
        <f t="shared" si="5189"/>
        <v>#N/A</v>
      </c>
      <c r="DC8640" s="60" t="e">
        <f t="shared" si="5169"/>
        <v>#DIV/0!</v>
      </c>
      <c r="DD8640" s="60" t="e">
        <f t="shared" si="5190"/>
        <v>#N/A</v>
      </c>
      <c r="DE8640" s="60" t="e">
        <f t="shared" si="5191"/>
        <v>#N/A</v>
      </c>
      <c r="DF8640" s="60" t="str">
        <f t="shared" si="5170"/>
        <v/>
      </c>
    </row>
    <row r="8641" spans="66:110" s="1" customFormat="1" x14ac:dyDescent="0.3">
      <c r="BN8641" s="58" t="e">
        <f t="shared" si="5154"/>
        <v>#N/A</v>
      </c>
      <c r="BO8641" s="59" t="e">
        <f t="shared" si="5155"/>
        <v>#N/A</v>
      </c>
      <c r="BP8641" s="58" t="e">
        <f t="shared" si="5156"/>
        <v>#DIV/0!</v>
      </c>
      <c r="BQ8641" s="60" t="e">
        <f t="shared" si="5171"/>
        <v>#DIV/0!</v>
      </c>
      <c r="BR8641" s="58" t="e">
        <f t="shared" si="5157"/>
        <v>#N/A</v>
      </c>
      <c r="BS8641" s="60" t="e">
        <f t="shared" si="5172"/>
        <v>#N/A</v>
      </c>
      <c r="BT8641" s="60" t="e">
        <f t="shared" si="5173"/>
        <v>#DIV/0!</v>
      </c>
      <c r="BU8641" s="58" t="e">
        <f t="shared" si="5158"/>
        <v>#N/A</v>
      </c>
      <c r="BV8641" s="58" t="e">
        <f t="shared" si="5159"/>
        <v>#N/A</v>
      </c>
      <c r="BW8641" s="60" t="e">
        <f t="shared" si="5174"/>
        <v>#N/A</v>
      </c>
      <c r="BX8641" s="58" t="e">
        <f t="shared" si="5160"/>
        <v>#N/A</v>
      </c>
      <c r="BY8641" s="60" t="e">
        <f t="shared" si="5175"/>
        <v>#N/A</v>
      </c>
      <c r="BZ8641" s="60" t="e">
        <f t="shared" si="5176"/>
        <v>#N/A</v>
      </c>
      <c r="CA8641" s="60" t="e">
        <f t="shared" si="5177"/>
        <v>#N/A</v>
      </c>
      <c r="CB8641" s="58" t="e">
        <f t="shared" si="5161"/>
        <v>#DIV/0!</v>
      </c>
      <c r="CC8641" s="60" t="e">
        <f t="shared" si="5178"/>
        <v>#DIV/0!</v>
      </c>
      <c r="CD8641" s="60" t="e">
        <f t="shared" si="5179"/>
        <v>#DIV/0!</v>
      </c>
      <c r="CE8641" s="60" t="e">
        <f t="shared" si="5180"/>
        <v>#DIV/0!</v>
      </c>
      <c r="CF8641" s="52" t="e">
        <f t="shared" si="5181"/>
        <v>#N/A</v>
      </c>
      <c r="CG8641" s="52" t="e">
        <f t="shared" si="5182"/>
        <v>#N/A</v>
      </c>
      <c r="CH8641" s="60" t="e">
        <f t="shared" si="5183"/>
        <v>#DIV/0!</v>
      </c>
      <c r="CI8641" s="60" t="e">
        <f t="shared" si="5184"/>
        <v>#DIV/0!</v>
      </c>
      <c r="CJ8641" s="60" t="e">
        <f t="shared" si="5153"/>
        <v>#N/A</v>
      </c>
      <c r="CK8641" s="60" t="e">
        <f t="shared" si="5153"/>
        <v>#N/A</v>
      </c>
      <c r="CL8641" s="60" t="e">
        <f t="shared" si="5153"/>
        <v>#DIV/0!</v>
      </c>
      <c r="CM8641" s="60" t="e">
        <f t="shared" si="5152"/>
        <v>#DIV/0!</v>
      </c>
      <c r="CN8641" s="60" t="e">
        <f t="shared" si="5185"/>
        <v>#N/A</v>
      </c>
      <c r="CO8641" s="60" t="e">
        <f t="shared" si="5186"/>
        <v>#DIV/0!</v>
      </c>
      <c r="CP8641" s="60" t="str">
        <f t="shared" si="5162"/>
        <v/>
      </c>
      <c r="CQ8641" s="60"/>
      <c r="CR8641" s="44"/>
      <c r="CS8641" s="58" t="e">
        <f t="shared" si="5163"/>
        <v>#N/A</v>
      </c>
      <c r="CT8641" s="58" t="e">
        <f t="shared" si="5164"/>
        <v>#N/A</v>
      </c>
      <c r="CU8641" s="58" t="e">
        <f t="shared" si="5165"/>
        <v>#DIV/0!</v>
      </c>
      <c r="CV8641" s="60" t="e">
        <f t="shared" si="5187"/>
        <v>#N/A</v>
      </c>
      <c r="CW8641" s="60">
        <f t="shared" si="5166"/>
        <v>1</v>
      </c>
      <c r="CX8641" s="60" t="e">
        <f t="shared" si="5188"/>
        <v>#DIV/0!</v>
      </c>
      <c r="CY8641" s="60" t="e">
        <f t="shared" si="5167"/>
        <v>#N/A</v>
      </c>
      <c r="CZ8641" s="60" t="e">
        <f t="shared" si="5168"/>
        <v>#N/A</v>
      </c>
      <c r="DA8641" s="60" t="e">
        <f t="shared" si="5189"/>
        <v>#DIV/0!</v>
      </c>
      <c r="DB8641" s="60" t="e">
        <f t="shared" si="5189"/>
        <v>#N/A</v>
      </c>
      <c r="DC8641" s="60" t="e">
        <f t="shared" si="5169"/>
        <v>#DIV/0!</v>
      </c>
      <c r="DD8641" s="60" t="e">
        <f t="shared" si="5190"/>
        <v>#N/A</v>
      </c>
      <c r="DE8641" s="60" t="e">
        <f t="shared" si="5191"/>
        <v>#N/A</v>
      </c>
      <c r="DF8641" s="60" t="str">
        <f t="shared" si="5170"/>
        <v/>
      </c>
    </row>
    <row r="8642" spans="66:110" s="1" customFormat="1" x14ac:dyDescent="0.3">
      <c r="BN8642" s="58" t="e">
        <f t="shared" si="5154"/>
        <v>#N/A</v>
      </c>
      <c r="BO8642" s="59" t="e">
        <f t="shared" si="5155"/>
        <v>#N/A</v>
      </c>
      <c r="BP8642" s="58" t="e">
        <f t="shared" si="5156"/>
        <v>#DIV/0!</v>
      </c>
      <c r="BQ8642" s="60" t="e">
        <f t="shared" si="5171"/>
        <v>#DIV/0!</v>
      </c>
      <c r="BR8642" s="58" t="e">
        <f t="shared" si="5157"/>
        <v>#N/A</v>
      </c>
      <c r="BS8642" s="60" t="e">
        <f t="shared" si="5172"/>
        <v>#N/A</v>
      </c>
      <c r="BT8642" s="60" t="e">
        <f t="shared" si="5173"/>
        <v>#DIV/0!</v>
      </c>
      <c r="BU8642" s="58" t="e">
        <f t="shared" si="5158"/>
        <v>#N/A</v>
      </c>
      <c r="BV8642" s="58" t="e">
        <f t="shared" si="5159"/>
        <v>#N/A</v>
      </c>
      <c r="BW8642" s="60" t="e">
        <f t="shared" si="5174"/>
        <v>#N/A</v>
      </c>
      <c r="BX8642" s="58" t="e">
        <f t="shared" si="5160"/>
        <v>#N/A</v>
      </c>
      <c r="BY8642" s="60" t="e">
        <f t="shared" si="5175"/>
        <v>#N/A</v>
      </c>
      <c r="BZ8642" s="60" t="e">
        <f t="shared" si="5176"/>
        <v>#N/A</v>
      </c>
      <c r="CA8642" s="60" t="e">
        <f t="shared" si="5177"/>
        <v>#N/A</v>
      </c>
      <c r="CB8642" s="58" t="e">
        <f t="shared" si="5161"/>
        <v>#DIV/0!</v>
      </c>
      <c r="CC8642" s="60" t="e">
        <f t="shared" si="5178"/>
        <v>#DIV/0!</v>
      </c>
      <c r="CD8642" s="60" t="e">
        <f t="shared" si="5179"/>
        <v>#DIV/0!</v>
      </c>
      <c r="CE8642" s="60" t="e">
        <f t="shared" si="5180"/>
        <v>#DIV/0!</v>
      </c>
      <c r="CF8642" s="52" t="e">
        <f t="shared" si="5181"/>
        <v>#N/A</v>
      </c>
      <c r="CG8642" s="52" t="e">
        <f t="shared" si="5182"/>
        <v>#N/A</v>
      </c>
      <c r="CH8642" s="60" t="e">
        <f t="shared" si="5183"/>
        <v>#DIV/0!</v>
      </c>
      <c r="CI8642" s="60" t="e">
        <f t="shared" si="5184"/>
        <v>#DIV/0!</v>
      </c>
      <c r="CJ8642" s="60" t="e">
        <f t="shared" si="5153"/>
        <v>#N/A</v>
      </c>
      <c r="CK8642" s="60" t="e">
        <f t="shared" si="5153"/>
        <v>#N/A</v>
      </c>
      <c r="CL8642" s="60" t="e">
        <f t="shared" si="5153"/>
        <v>#DIV/0!</v>
      </c>
      <c r="CM8642" s="60" t="e">
        <f t="shared" si="5152"/>
        <v>#DIV/0!</v>
      </c>
      <c r="CN8642" s="60" t="e">
        <f t="shared" si="5185"/>
        <v>#N/A</v>
      </c>
      <c r="CO8642" s="60" t="e">
        <f t="shared" si="5186"/>
        <v>#DIV/0!</v>
      </c>
      <c r="CP8642" s="60" t="str">
        <f t="shared" si="5162"/>
        <v/>
      </c>
      <c r="CQ8642" s="60"/>
      <c r="CR8642" s="44"/>
      <c r="CS8642" s="58" t="e">
        <f t="shared" si="5163"/>
        <v>#N/A</v>
      </c>
      <c r="CT8642" s="58" t="e">
        <f t="shared" si="5164"/>
        <v>#N/A</v>
      </c>
      <c r="CU8642" s="58" t="e">
        <f t="shared" si="5165"/>
        <v>#DIV/0!</v>
      </c>
      <c r="CV8642" s="60" t="e">
        <f t="shared" si="5187"/>
        <v>#N/A</v>
      </c>
      <c r="CW8642" s="60">
        <f t="shared" si="5166"/>
        <v>1</v>
      </c>
      <c r="CX8642" s="60" t="e">
        <f t="shared" si="5188"/>
        <v>#DIV/0!</v>
      </c>
      <c r="CY8642" s="60" t="e">
        <f t="shared" si="5167"/>
        <v>#N/A</v>
      </c>
      <c r="CZ8642" s="60" t="e">
        <f t="shared" si="5168"/>
        <v>#N/A</v>
      </c>
      <c r="DA8642" s="60" t="e">
        <f t="shared" si="5189"/>
        <v>#DIV/0!</v>
      </c>
      <c r="DB8642" s="60" t="e">
        <f t="shared" si="5189"/>
        <v>#N/A</v>
      </c>
      <c r="DC8642" s="60" t="e">
        <f t="shared" si="5169"/>
        <v>#DIV/0!</v>
      </c>
      <c r="DD8642" s="60" t="e">
        <f t="shared" si="5190"/>
        <v>#N/A</v>
      </c>
      <c r="DE8642" s="60" t="e">
        <f t="shared" si="5191"/>
        <v>#N/A</v>
      </c>
      <c r="DF8642" s="60" t="str">
        <f t="shared" si="5170"/>
        <v/>
      </c>
    </row>
    <row r="8643" spans="66:110" s="1" customFormat="1" x14ac:dyDescent="0.3">
      <c r="BN8643" s="58" t="e">
        <f t="shared" si="5154"/>
        <v>#N/A</v>
      </c>
      <c r="BO8643" s="59" t="e">
        <f t="shared" si="5155"/>
        <v>#N/A</v>
      </c>
      <c r="BP8643" s="58" t="e">
        <f t="shared" si="5156"/>
        <v>#DIV/0!</v>
      </c>
      <c r="BQ8643" s="60" t="e">
        <f t="shared" si="5171"/>
        <v>#DIV/0!</v>
      </c>
      <c r="BR8643" s="58" t="e">
        <f t="shared" si="5157"/>
        <v>#N/A</v>
      </c>
      <c r="BS8643" s="60" t="e">
        <f t="shared" si="5172"/>
        <v>#N/A</v>
      </c>
      <c r="BT8643" s="60" t="e">
        <f t="shared" si="5173"/>
        <v>#DIV/0!</v>
      </c>
      <c r="BU8643" s="58" t="e">
        <f t="shared" si="5158"/>
        <v>#N/A</v>
      </c>
      <c r="BV8643" s="58" t="e">
        <f t="shared" si="5159"/>
        <v>#N/A</v>
      </c>
      <c r="BW8643" s="60" t="e">
        <f t="shared" si="5174"/>
        <v>#N/A</v>
      </c>
      <c r="BX8643" s="58" t="e">
        <f t="shared" si="5160"/>
        <v>#N/A</v>
      </c>
      <c r="BY8643" s="60" t="e">
        <f t="shared" si="5175"/>
        <v>#N/A</v>
      </c>
      <c r="BZ8643" s="60" t="e">
        <f t="shared" si="5176"/>
        <v>#N/A</v>
      </c>
      <c r="CA8643" s="60" t="e">
        <f t="shared" si="5177"/>
        <v>#N/A</v>
      </c>
      <c r="CB8643" s="58" t="e">
        <f t="shared" si="5161"/>
        <v>#DIV/0!</v>
      </c>
      <c r="CC8643" s="60" t="e">
        <f t="shared" si="5178"/>
        <v>#DIV/0!</v>
      </c>
      <c r="CD8643" s="60" t="e">
        <f t="shared" si="5179"/>
        <v>#DIV/0!</v>
      </c>
      <c r="CE8643" s="60" t="e">
        <f t="shared" si="5180"/>
        <v>#DIV/0!</v>
      </c>
      <c r="CF8643" s="52" t="e">
        <f t="shared" si="5181"/>
        <v>#N/A</v>
      </c>
      <c r="CG8643" s="52" t="e">
        <f t="shared" si="5182"/>
        <v>#N/A</v>
      </c>
      <c r="CH8643" s="60" t="e">
        <f t="shared" si="5183"/>
        <v>#DIV/0!</v>
      </c>
      <c r="CI8643" s="60" t="e">
        <f t="shared" si="5184"/>
        <v>#DIV/0!</v>
      </c>
      <c r="CJ8643" s="60" t="e">
        <f t="shared" si="5153"/>
        <v>#N/A</v>
      </c>
      <c r="CK8643" s="60" t="e">
        <f t="shared" si="5153"/>
        <v>#N/A</v>
      </c>
      <c r="CL8643" s="60" t="e">
        <f t="shared" si="5153"/>
        <v>#DIV/0!</v>
      </c>
      <c r="CM8643" s="60" t="e">
        <f t="shared" si="5152"/>
        <v>#DIV/0!</v>
      </c>
      <c r="CN8643" s="60" t="e">
        <f t="shared" si="5185"/>
        <v>#N/A</v>
      </c>
      <c r="CO8643" s="60" t="e">
        <f t="shared" si="5186"/>
        <v>#DIV/0!</v>
      </c>
      <c r="CP8643" s="60" t="str">
        <f t="shared" si="5162"/>
        <v/>
      </c>
      <c r="CQ8643" s="60"/>
      <c r="CR8643" s="44"/>
      <c r="CS8643" s="58" t="e">
        <f t="shared" si="5163"/>
        <v>#N/A</v>
      </c>
      <c r="CT8643" s="58" t="e">
        <f t="shared" si="5164"/>
        <v>#N/A</v>
      </c>
      <c r="CU8643" s="58" t="e">
        <f t="shared" si="5165"/>
        <v>#DIV/0!</v>
      </c>
      <c r="CV8643" s="60" t="e">
        <f t="shared" si="5187"/>
        <v>#N/A</v>
      </c>
      <c r="CW8643" s="60">
        <f t="shared" si="5166"/>
        <v>1</v>
      </c>
      <c r="CX8643" s="60" t="e">
        <f t="shared" si="5188"/>
        <v>#DIV/0!</v>
      </c>
      <c r="CY8643" s="60" t="e">
        <f t="shared" si="5167"/>
        <v>#N/A</v>
      </c>
      <c r="CZ8643" s="60" t="e">
        <f t="shared" si="5168"/>
        <v>#N/A</v>
      </c>
      <c r="DA8643" s="60" t="e">
        <f t="shared" si="5189"/>
        <v>#DIV/0!</v>
      </c>
      <c r="DB8643" s="60" t="e">
        <f t="shared" si="5189"/>
        <v>#N/A</v>
      </c>
      <c r="DC8643" s="60" t="e">
        <f t="shared" si="5169"/>
        <v>#DIV/0!</v>
      </c>
      <c r="DD8643" s="60" t="e">
        <f t="shared" si="5190"/>
        <v>#N/A</v>
      </c>
      <c r="DE8643" s="60" t="e">
        <f t="shared" si="5191"/>
        <v>#N/A</v>
      </c>
      <c r="DF8643" s="60" t="str">
        <f t="shared" si="5170"/>
        <v/>
      </c>
    </row>
    <row r="8644" spans="66:110" s="1" customFormat="1" x14ac:dyDescent="0.3">
      <c r="BN8644" s="58" t="e">
        <f t="shared" si="5154"/>
        <v>#N/A</v>
      </c>
      <c r="BO8644" s="59" t="e">
        <f t="shared" si="5155"/>
        <v>#N/A</v>
      </c>
      <c r="BP8644" s="58" t="e">
        <f t="shared" si="5156"/>
        <v>#DIV/0!</v>
      </c>
      <c r="BQ8644" s="60" t="e">
        <f t="shared" si="5171"/>
        <v>#DIV/0!</v>
      </c>
      <c r="BR8644" s="58" t="e">
        <f t="shared" si="5157"/>
        <v>#N/A</v>
      </c>
      <c r="BS8644" s="60" t="e">
        <f t="shared" si="5172"/>
        <v>#N/A</v>
      </c>
      <c r="BT8644" s="60" t="e">
        <f t="shared" si="5173"/>
        <v>#DIV/0!</v>
      </c>
      <c r="BU8644" s="58" t="e">
        <f t="shared" si="5158"/>
        <v>#N/A</v>
      </c>
      <c r="BV8644" s="58" t="e">
        <f t="shared" si="5159"/>
        <v>#N/A</v>
      </c>
      <c r="BW8644" s="60" t="e">
        <f t="shared" si="5174"/>
        <v>#N/A</v>
      </c>
      <c r="BX8644" s="58" t="e">
        <f t="shared" si="5160"/>
        <v>#N/A</v>
      </c>
      <c r="BY8644" s="60" t="e">
        <f t="shared" si="5175"/>
        <v>#N/A</v>
      </c>
      <c r="BZ8644" s="60" t="e">
        <f t="shared" si="5176"/>
        <v>#N/A</v>
      </c>
      <c r="CA8644" s="60" t="e">
        <f t="shared" si="5177"/>
        <v>#N/A</v>
      </c>
      <c r="CB8644" s="58" t="e">
        <f t="shared" si="5161"/>
        <v>#DIV/0!</v>
      </c>
      <c r="CC8644" s="60" t="e">
        <f t="shared" si="5178"/>
        <v>#DIV/0!</v>
      </c>
      <c r="CD8644" s="60" t="e">
        <f t="shared" si="5179"/>
        <v>#DIV/0!</v>
      </c>
      <c r="CE8644" s="60" t="e">
        <f t="shared" si="5180"/>
        <v>#DIV/0!</v>
      </c>
      <c r="CF8644" s="52" t="e">
        <f t="shared" si="5181"/>
        <v>#N/A</v>
      </c>
      <c r="CG8644" s="52" t="e">
        <f t="shared" si="5182"/>
        <v>#N/A</v>
      </c>
      <c r="CH8644" s="60" t="e">
        <f t="shared" si="5183"/>
        <v>#DIV/0!</v>
      </c>
      <c r="CI8644" s="60" t="e">
        <f t="shared" si="5184"/>
        <v>#DIV/0!</v>
      </c>
      <c r="CJ8644" s="60" t="e">
        <f t="shared" si="5153"/>
        <v>#N/A</v>
      </c>
      <c r="CK8644" s="60" t="e">
        <f t="shared" si="5153"/>
        <v>#N/A</v>
      </c>
      <c r="CL8644" s="60" t="e">
        <f t="shared" si="5153"/>
        <v>#DIV/0!</v>
      </c>
      <c r="CM8644" s="60" t="e">
        <f t="shared" si="5152"/>
        <v>#DIV/0!</v>
      </c>
      <c r="CN8644" s="60" t="e">
        <f t="shared" si="5185"/>
        <v>#N/A</v>
      </c>
      <c r="CO8644" s="60" t="e">
        <f t="shared" si="5186"/>
        <v>#DIV/0!</v>
      </c>
      <c r="CP8644" s="60" t="str">
        <f t="shared" si="5162"/>
        <v/>
      </c>
      <c r="CQ8644" s="60"/>
      <c r="CR8644" s="44"/>
      <c r="CS8644" s="58" t="e">
        <f t="shared" si="5163"/>
        <v>#N/A</v>
      </c>
      <c r="CT8644" s="58" t="e">
        <f t="shared" si="5164"/>
        <v>#N/A</v>
      </c>
      <c r="CU8644" s="58" t="e">
        <f t="shared" si="5165"/>
        <v>#DIV/0!</v>
      </c>
      <c r="CV8644" s="60" t="e">
        <f t="shared" si="5187"/>
        <v>#N/A</v>
      </c>
      <c r="CW8644" s="60">
        <f t="shared" si="5166"/>
        <v>1</v>
      </c>
      <c r="CX8644" s="60" t="e">
        <f t="shared" si="5188"/>
        <v>#DIV/0!</v>
      </c>
      <c r="CY8644" s="60" t="e">
        <f t="shared" si="5167"/>
        <v>#N/A</v>
      </c>
      <c r="CZ8644" s="60" t="e">
        <f t="shared" si="5168"/>
        <v>#N/A</v>
      </c>
      <c r="DA8644" s="60" t="e">
        <f t="shared" si="5189"/>
        <v>#DIV/0!</v>
      </c>
      <c r="DB8644" s="60" t="e">
        <f t="shared" si="5189"/>
        <v>#N/A</v>
      </c>
      <c r="DC8644" s="60" t="e">
        <f t="shared" si="5169"/>
        <v>#DIV/0!</v>
      </c>
      <c r="DD8644" s="60" t="e">
        <f t="shared" si="5190"/>
        <v>#N/A</v>
      </c>
      <c r="DE8644" s="60" t="e">
        <f t="shared" si="5191"/>
        <v>#N/A</v>
      </c>
      <c r="DF8644" s="60" t="str">
        <f t="shared" si="5170"/>
        <v/>
      </c>
    </row>
    <row r="8645" spans="66:110" s="1" customFormat="1" x14ac:dyDescent="0.3">
      <c r="BN8645" s="58" t="e">
        <f t="shared" si="5154"/>
        <v>#N/A</v>
      </c>
      <c r="BO8645" s="59" t="e">
        <f t="shared" si="5155"/>
        <v>#N/A</v>
      </c>
      <c r="BP8645" s="58" t="e">
        <f t="shared" si="5156"/>
        <v>#DIV/0!</v>
      </c>
      <c r="BQ8645" s="60" t="e">
        <f t="shared" si="5171"/>
        <v>#DIV/0!</v>
      </c>
      <c r="BR8645" s="58" t="e">
        <f t="shared" si="5157"/>
        <v>#N/A</v>
      </c>
      <c r="BS8645" s="60" t="e">
        <f t="shared" si="5172"/>
        <v>#N/A</v>
      </c>
      <c r="BT8645" s="60" t="e">
        <f t="shared" si="5173"/>
        <v>#DIV/0!</v>
      </c>
      <c r="BU8645" s="58" t="e">
        <f t="shared" si="5158"/>
        <v>#N/A</v>
      </c>
      <c r="BV8645" s="58" t="e">
        <f t="shared" si="5159"/>
        <v>#N/A</v>
      </c>
      <c r="BW8645" s="60" t="e">
        <f t="shared" si="5174"/>
        <v>#N/A</v>
      </c>
      <c r="BX8645" s="58" t="e">
        <f t="shared" si="5160"/>
        <v>#N/A</v>
      </c>
      <c r="BY8645" s="60" t="e">
        <f t="shared" si="5175"/>
        <v>#N/A</v>
      </c>
      <c r="BZ8645" s="60" t="e">
        <f t="shared" si="5176"/>
        <v>#N/A</v>
      </c>
      <c r="CA8645" s="60" t="e">
        <f t="shared" si="5177"/>
        <v>#N/A</v>
      </c>
      <c r="CB8645" s="58" t="e">
        <f t="shared" si="5161"/>
        <v>#DIV/0!</v>
      </c>
      <c r="CC8645" s="60" t="e">
        <f t="shared" si="5178"/>
        <v>#DIV/0!</v>
      </c>
      <c r="CD8645" s="60" t="e">
        <f t="shared" si="5179"/>
        <v>#DIV/0!</v>
      </c>
      <c r="CE8645" s="60" t="e">
        <f t="shared" si="5180"/>
        <v>#DIV/0!</v>
      </c>
      <c r="CF8645" s="52" t="e">
        <f t="shared" si="5181"/>
        <v>#N/A</v>
      </c>
      <c r="CG8645" s="52" t="e">
        <f t="shared" si="5182"/>
        <v>#N/A</v>
      </c>
      <c r="CH8645" s="60" t="e">
        <f t="shared" si="5183"/>
        <v>#DIV/0!</v>
      </c>
      <c r="CI8645" s="60" t="e">
        <f t="shared" si="5184"/>
        <v>#DIV/0!</v>
      </c>
      <c r="CJ8645" s="60" t="e">
        <f t="shared" si="5153"/>
        <v>#N/A</v>
      </c>
      <c r="CK8645" s="60" t="e">
        <f t="shared" si="5153"/>
        <v>#N/A</v>
      </c>
      <c r="CL8645" s="60" t="e">
        <f t="shared" si="5153"/>
        <v>#DIV/0!</v>
      </c>
      <c r="CM8645" s="60" t="e">
        <f t="shared" si="5152"/>
        <v>#DIV/0!</v>
      </c>
      <c r="CN8645" s="60" t="e">
        <f t="shared" si="5185"/>
        <v>#N/A</v>
      </c>
      <c r="CO8645" s="60" t="e">
        <f t="shared" si="5186"/>
        <v>#DIV/0!</v>
      </c>
      <c r="CP8645" s="60" t="str">
        <f t="shared" si="5162"/>
        <v/>
      </c>
      <c r="CQ8645" s="60"/>
      <c r="CR8645" s="44"/>
      <c r="CS8645" s="58" t="e">
        <f t="shared" si="5163"/>
        <v>#N/A</v>
      </c>
      <c r="CT8645" s="58" t="e">
        <f t="shared" si="5164"/>
        <v>#N/A</v>
      </c>
      <c r="CU8645" s="58" t="e">
        <f t="shared" si="5165"/>
        <v>#DIV/0!</v>
      </c>
      <c r="CV8645" s="60" t="e">
        <f t="shared" si="5187"/>
        <v>#N/A</v>
      </c>
      <c r="CW8645" s="60">
        <f t="shared" si="5166"/>
        <v>1</v>
      </c>
      <c r="CX8645" s="60" t="e">
        <f t="shared" si="5188"/>
        <v>#DIV/0!</v>
      </c>
      <c r="CY8645" s="60" t="e">
        <f t="shared" si="5167"/>
        <v>#N/A</v>
      </c>
      <c r="CZ8645" s="60" t="e">
        <f t="shared" si="5168"/>
        <v>#N/A</v>
      </c>
      <c r="DA8645" s="60" t="e">
        <f t="shared" si="5189"/>
        <v>#DIV/0!</v>
      </c>
      <c r="DB8645" s="60" t="e">
        <f t="shared" si="5189"/>
        <v>#N/A</v>
      </c>
      <c r="DC8645" s="60" t="e">
        <f t="shared" si="5169"/>
        <v>#DIV/0!</v>
      </c>
      <c r="DD8645" s="60" t="e">
        <f t="shared" si="5190"/>
        <v>#N/A</v>
      </c>
      <c r="DE8645" s="60" t="e">
        <f t="shared" si="5191"/>
        <v>#N/A</v>
      </c>
      <c r="DF8645" s="60" t="str">
        <f t="shared" si="5170"/>
        <v/>
      </c>
    </row>
    <row r="8646" spans="66:110" s="1" customFormat="1" x14ac:dyDescent="0.3">
      <c r="BN8646" s="58" t="e">
        <f t="shared" si="5154"/>
        <v>#N/A</v>
      </c>
      <c r="BO8646" s="59" t="e">
        <f t="shared" si="5155"/>
        <v>#N/A</v>
      </c>
      <c r="BP8646" s="58" t="e">
        <f t="shared" si="5156"/>
        <v>#DIV/0!</v>
      </c>
      <c r="BQ8646" s="60" t="e">
        <f t="shared" si="5171"/>
        <v>#DIV/0!</v>
      </c>
      <c r="BR8646" s="58" t="e">
        <f t="shared" si="5157"/>
        <v>#N/A</v>
      </c>
      <c r="BS8646" s="60" t="e">
        <f t="shared" si="5172"/>
        <v>#N/A</v>
      </c>
      <c r="BT8646" s="60" t="e">
        <f t="shared" si="5173"/>
        <v>#DIV/0!</v>
      </c>
      <c r="BU8646" s="58" t="e">
        <f t="shared" si="5158"/>
        <v>#N/A</v>
      </c>
      <c r="BV8646" s="58" t="e">
        <f t="shared" si="5159"/>
        <v>#N/A</v>
      </c>
      <c r="BW8646" s="60" t="e">
        <f t="shared" si="5174"/>
        <v>#N/A</v>
      </c>
      <c r="BX8646" s="58" t="e">
        <f t="shared" si="5160"/>
        <v>#N/A</v>
      </c>
      <c r="BY8646" s="60" t="e">
        <f t="shared" si="5175"/>
        <v>#N/A</v>
      </c>
      <c r="BZ8646" s="60" t="e">
        <f t="shared" si="5176"/>
        <v>#N/A</v>
      </c>
      <c r="CA8646" s="60" t="e">
        <f t="shared" si="5177"/>
        <v>#N/A</v>
      </c>
      <c r="CB8646" s="58" t="e">
        <f t="shared" si="5161"/>
        <v>#DIV/0!</v>
      </c>
      <c r="CC8646" s="60" t="e">
        <f t="shared" si="5178"/>
        <v>#DIV/0!</v>
      </c>
      <c r="CD8646" s="60" t="e">
        <f t="shared" si="5179"/>
        <v>#DIV/0!</v>
      </c>
      <c r="CE8646" s="60" t="e">
        <f t="shared" si="5180"/>
        <v>#DIV/0!</v>
      </c>
      <c r="CF8646" s="52" t="e">
        <f t="shared" si="5181"/>
        <v>#N/A</v>
      </c>
      <c r="CG8646" s="52" t="e">
        <f t="shared" si="5182"/>
        <v>#N/A</v>
      </c>
      <c r="CH8646" s="60" t="e">
        <f t="shared" si="5183"/>
        <v>#DIV/0!</v>
      </c>
      <c r="CI8646" s="60" t="e">
        <f t="shared" si="5184"/>
        <v>#DIV/0!</v>
      </c>
      <c r="CJ8646" s="60" t="e">
        <f t="shared" si="5153"/>
        <v>#N/A</v>
      </c>
      <c r="CK8646" s="60" t="e">
        <f t="shared" si="5153"/>
        <v>#N/A</v>
      </c>
      <c r="CL8646" s="60" t="e">
        <f t="shared" si="5153"/>
        <v>#DIV/0!</v>
      </c>
      <c r="CM8646" s="60" t="e">
        <f t="shared" si="5152"/>
        <v>#DIV/0!</v>
      </c>
      <c r="CN8646" s="60" t="e">
        <f t="shared" si="5185"/>
        <v>#N/A</v>
      </c>
      <c r="CO8646" s="60" t="e">
        <f t="shared" si="5186"/>
        <v>#DIV/0!</v>
      </c>
      <c r="CP8646" s="60" t="str">
        <f t="shared" si="5162"/>
        <v/>
      </c>
      <c r="CQ8646" s="60"/>
      <c r="CR8646" s="44"/>
      <c r="CS8646" s="58" t="e">
        <f t="shared" si="5163"/>
        <v>#N/A</v>
      </c>
      <c r="CT8646" s="58" t="e">
        <f t="shared" si="5164"/>
        <v>#N/A</v>
      </c>
      <c r="CU8646" s="58" t="e">
        <f t="shared" si="5165"/>
        <v>#DIV/0!</v>
      </c>
      <c r="CV8646" s="60" t="e">
        <f t="shared" si="5187"/>
        <v>#N/A</v>
      </c>
      <c r="CW8646" s="60">
        <f t="shared" si="5166"/>
        <v>1</v>
      </c>
      <c r="CX8646" s="60" t="e">
        <f t="shared" si="5188"/>
        <v>#DIV/0!</v>
      </c>
      <c r="CY8646" s="60" t="e">
        <f t="shared" si="5167"/>
        <v>#N/A</v>
      </c>
      <c r="CZ8646" s="60" t="e">
        <f t="shared" si="5168"/>
        <v>#N/A</v>
      </c>
      <c r="DA8646" s="60" t="e">
        <f t="shared" si="5189"/>
        <v>#DIV/0!</v>
      </c>
      <c r="DB8646" s="60" t="e">
        <f t="shared" si="5189"/>
        <v>#N/A</v>
      </c>
      <c r="DC8646" s="60" t="e">
        <f t="shared" si="5169"/>
        <v>#DIV/0!</v>
      </c>
      <c r="DD8646" s="60" t="e">
        <f t="shared" si="5190"/>
        <v>#N/A</v>
      </c>
      <c r="DE8646" s="60" t="e">
        <f t="shared" si="5191"/>
        <v>#N/A</v>
      </c>
      <c r="DF8646" s="60" t="str">
        <f t="shared" si="5170"/>
        <v/>
      </c>
    </row>
    <row r="8647" spans="66:110" s="1" customFormat="1" x14ac:dyDescent="0.3">
      <c r="BN8647" s="58" t="e">
        <f t="shared" si="5154"/>
        <v>#N/A</v>
      </c>
      <c r="BO8647" s="59" t="e">
        <f t="shared" si="5155"/>
        <v>#N/A</v>
      </c>
      <c r="BP8647" s="58" t="e">
        <f t="shared" si="5156"/>
        <v>#DIV/0!</v>
      </c>
      <c r="BQ8647" s="60" t="e">
        <f t="shared" si="5171"/>
        <v>#DIV/0!</v>
      </c>
      <c r="BR8647" s="58" t="e">
        <f t="shared" si="5157"/>
        <v>#N/A</v>
      </c>
      <c r="BS8647" s="60" t="e">
        <f t="shared" si="5172"/>
        <v>#N/A</v>
      </c>
      <c r="BT8647" s="60" t="e">
        <f t="shared" si="5173"/>
        <v>#DIV/0!</v>
      </c>
      <c r="BU8647" s="58" t="e">
        <f t="shared" si="5158"/>
        <v>#N/A</v>
      </c>
      <c r="BV8647" s="58" t="e">
        <f t="shared" si="5159"/>
        <v>#N/A</v>
      </c>
      <c r="BW8647" s="60" t="e">
        <f t="shared" si="5174"/>
        <v>#N/A</v>
      </c>
      <c r="BX8647" s="58" t="e">
        <f t="shared" si="5160"/>
        <v>#N/A</v>
      </c>
      <c r="BY8647" s="60" t="e">
        <f t="shared" si="5175"/>
        <v>#N/A</v>
      </c>
      <c r="BZ8647" s="60" t="e">
        <f t="shared" si="5176"/>
        <v>#N/A</v>
      </c>
      <c r="CA8647" s="60" t="e">
        <f t="shared" si="5177"/>
        <v>#N/A</v>
      </c>
      <c r="CB8647" s="58" t="e">
        <f t="shared" si="5161"/>
        <v>#DIV/0!</v>
      </c>
      <c r="CC8647" s="60" t="e">
        <f t="shared" si="5178"/>
        <v>#DIV/0!</v>
      </c>
      <c r="CD8647" s="60" t="e">
        <f t="shared" si="5179"/>
        <v>#DIV/0!</v>
      </c>
      <c r="CE8647" s="60" t="e">
        <f t="shared" si="5180"/>
        <v>#DIV/0!</v>
      </c>
      <c r="CF8647" s="52" t="e">
        <f t="shared" si="5181"/>
        <v>#N/A</v>
      </c>
      <c r="CG8647" s="52" t="e">
        <f t="shared" si="5182"/>
        <v>#N/A</v>
      </c>
      <c r="CH8647" s="60" t="e">
        <f t="shared" si="5183"/>
        <v>#DIV/0!</v>
      </c>
      <c r="CI8647" s="60" t="e">
        <f t="shared" si="5184"/>
        <v>#DIV/0!</v>
      </c>
      <c r="CJ8647" s="60" t="e">
        <f t="shared" si="5153"/>
        <v>#N/A</v>
      </c>
      <c r="CK8647" s="60" t="e">
        <f t="shared" si="5153"/>
        <v>#N/A</v>
      </c>
      <c r="CL8647" s="60" t="e">
        <f t="shared" si="5153"/>
        <v>#DIV/0!</v>
      </c>
      <c r="CM8647" s="60" t="e">
        <f t="shared" si="5152"/>
        <v>#DIV/0!</v>
      </c>
      <c r="CN8647" s="60" t="e">
        <f t="shared" si="5185"/>
        <v>#N/A</v>
      </c>
      <c r="CO8647" s="60" t="e">
        <f t="shared" si="5186"/>
        <v>#DIV/0!</v>
      </c>
      <c r="CP8647" s="60" t="str">
        <f t="shared" si="5162"/>
        <v/>
      </c>
      <c r="CQ8647" s="60"/>
      <c r="CR8647" s="44"/>
      <c r="CS8647" s="58" t="e">
        <f t="shared" si="5163"/>
        <v>#N/A</v>
      </c>
      <c r="CT8647" s="58" t="e">
        <f t="shared" si="5164"/>
        <v>#N/A</v>
      </c>
      <c r="CU8647" s="58" t="e">
        <f t="shared" si="5165"/>
        <v>#DIV/0!</v>
      </c>
      <c r="CV8647" s="60" t="e">
        <f t="shared" si="5187"/>
        <v>#N/A</v>
      </c>
      <c r="CW8647" s="60">
        <f t="shared" si="5166"/>
        <v>1</v>
      </c>
      <c r="CX8647" s="60" t="e">
        <f t="shared" si="5188"/>
        <v>#DIV/0!</v>
      </c>
      <c r="CY8647" s="60" t="e">
        <f t="shared" si="5167"/>
        <v>#N/A</v>
      </c>
      <c r="CZ8647" s="60" t="e">
        <f t="shared" si="5168"/>
        <v>#N/A</v>
      </c>
      <c r="DA8647" s="60" t="e">
        <f t="shared" si="5189"/>
        <v>#DIV/0!</v>
      </c>
      <c r="DB8647" s="60" t="e">
        <f t="shared" si="5189"/>
        <v>#N/A</v>
      </c>
      <c r="DC8647" s="60" t="e">
        <f t="shared" si="5169"/>
        <v>#DIV/0!</v>
      </c>
      <c r="DD8647" s="60" t="e">
        <f t="shared" si="5190"/>
        <v>#N/A</v>
      </c>
      <c r="DE8647" s="60" t="e">
        <f t="shared" si="5191"/>
        <v>#N/A</v>
      </c>
      <c r="DF8647" s="60" t="str">
        <f t="shared" si="5170"/>
        <v/>
      </c>
    </row>
    <row r="8648" spans="66:110" s="1" customFormat="1" x14ac:dyDescent="0.3">
      <c r="BN8648" s="58" t="e">
        <f t="shared" si="5154"/>
        <v>#N/A</v>
      </c>
      <c r="BO8648" s="59" t="e">
        <f t="shared" si="5155"/>
        <v>#N/A</v>
      </c>
      <c r="BP8648" s="58" t="e">
        <f t="shared" si="5156"/>
        <v>#DIV/0!</v>
      </c>
      <c r="BQ8648" s="60" t="e">
        <f t="shared" si="5171"/>
        <v>#DIV/0!</v>
      </c>
      <c r="BR8648" s="58" t="e">
        <f t="shared" si="5157"/>
        <v>#N/A</v>
      </c>
      <c r="BS8648" s="60" t="e">
        <f t="shared" si="5172"/>
        <v>#N/A</v>
      </c>
      <c r="BT8648" s="60" t="e">
        <f t="shared" si="5173"/>
        <v>#DIV/0!</v>
      </c>
      <c r="BU8648" s="58" t="e">
        <f t="shared" si="5158"/>
        <v>#N/A</v>
      </c>
      <c r="BV8648" s="58" t="e">
        <f t="shared" si="5159"/>
        <v>#N/A</v>
      </c>
      <c r="BW8648" s="60" t="e">
        <f t="shared" si="5174"/>
        <v>#N/A</v>
      </c>
      <c r="BX8648" s="58" t="e">
        <f t="shared" si="5160"/>
        <v>#N/A</v>
      </c>
      <c r="BY8648" s="60" t="e">
        <f t="shared" si="5175"/>
        <v>#N/A</v>
      </c>
      <c r="BZ8648" s="60" t="e">
        <f t="shared" si="5176"/>
        <v>#N/A</v>
      </c>
      <c r="CA8648" s="60" t="e">
        <f t="shared" si="5177"/>
        <v>#N/A</v>
      </c>
      <c r="CB8648" s="58" t="e">
        <f t="shared" si="5161"/>
        <v>#DIV/0!</v>
      </c>
      <c r="CC8648" s="60" t="e">
        <f t="shared" si="5178"/>
        <v>#DIV/0!</v>
      </c>
      <c r="CD8648" s="60" t="e">
        <f t="shared" si="5179"/>
        <v>#DIV/0!</v>
      </c>
      <c r="CE8648" s="60" t="e">
        <f t="shared" si="5180"/>
        <v>#DIV/0!</v>
      </c>
      <c r="CF8648" s="52" t="e">
        <f t="shared" si="5181"/>
        <v>#N/A</v>
      </c>
      <c r="CG8648" s="52" t="e">
        <f t="shared" si="5182"/>
        <v>#N/A</v>
      </c>
      <c r="CH8648" s="60" t="e">
        <f t="shared" si="5183"/>
        <v>#DIV/0!</v>
      </c>
      <c r="CI8648" s="60" t="e">
        <f t="shared" si="5184"/>
        <v>#DIV/0!</v>
      </c>
      <c r="CJ8648" s="60" t="e">
        <f t="shared" si="5153"/>
        <v>#N/A</v>
      </c>
      <c r="CK8648" s="60" t="e">
        <f t="shared" si="5153"/>
        <v>#N/A</v>
      </c>
      <c r="CL8648" s="60" t="e">
        <f t="shared" si="5153"/>
        <v>#DIV/0!</v>
      </c>
      <c r="CM8648" s="60" t="e">
        <f t="shared" si="5152"/>
        <v>#DIV/0!</v>
      </c>
      <c r="CN8648" s="60" t="e">
        <f t="shared" si="5185"/>
        <v>#N/A</v>
      </c>
      <c r="CO8648" s="60" t="e">
        <f t="shared" si="5186"/>
        <v>#DIV/0!</v>
      </c>
      <c r="CP8648" s="60" t="str">
        <f t="shared" si="5162"/>
        <v/>
      </c>
      <c r="CQ8648" s="60"/>
      <c r="CR8648" s="44"/>
      <c r="CS8648" s="58" t="e">
        <f t="shared" si="5163"/>
        <v>#N/A</v>
      </c>
      <c r="CT8648" s="58" t="e">
        <f t="shared" si="5164"/>
        <v>#N/A</v>
      </c>
      <c r="CU8648" s="58" t="e">
        <f t="shared" si="5165"/>
        <v>#DIV/0!</v>
      </c>
      <c r="CV8648" s="60" t="e">
        <f t="shared" si="5187"/>
        <v>#N/A</v>
      </c>
      <c r="CW8648" s="60">
        <f t="shared" si="5166"/>
        <v>1</v>
      </c>
      <c r="CX8648" s="60" t="e">
        <f t="shared" si="5188"/>
        <v>#DIV/0!</v>
      </c>
      <c r="CY8648" s="60" t="e">
        <f t="shared" si="5167"/>
        <v>#N/A</v>
      </c>
      <c r="CZ8648" s="60" t="e">
        <f t="shared" si="5168"/>
        <v>#N/A</v>
      </c>
      <c r="DA8648" s="60" t="e">
        <f t="shared" si="5189"/>
        <v>#DIV/0!</v>
      </c>
      <c r="DB8648" s="60" t="e">
        <f t="shared" si="5189"/>
        <v>#N/A</v>
      </c>
      <c r="DC8648" s="60" t="e">
        <f t="shared" si="5169"/>
        <v>#DIV/0!</v>
      </c>
      <c r="DD8648" s="60" t="e">
        <f t="shared" si="5190"/>
        <v>#N/A</v>
      </c>
      <c r="DE8648" s="60" t="e">
        <f t="shared" si="5191"/>
        <v>#N/A</v>
      </c>
      <c r="DF8648" s="60" t="str">
        <f t="shared" si="5170"/>
        <v/>
      </c>
    </row>
    <row r="8649" spans="66:110" s="1" customFormat="1" x14ac:dyDescent="0.3">
      <c r="BN8649" s="58" t="e">
        <f t="shared" si="5154"/>
        <v>#N/A</v>
      </c>
      <c r="BO8649" s="59" t="e">
        <f t="shared" si="5155"/>
        <v>#N/A</v>
      </c>
      <c r="BP8649" s="58" t="e">
        <f t="shared" si="5156"/>
        <v>#DIV/0!</v>
      </c>
      <c r="BQ8649" s="60" t="e">
        <f t="shared" si="5171"/>
        <v>#DIV/0!</v>
      </c>
      <c r="BR8649" s="58" t="e">
        <f t="shared" si="5157"/>
        <v>#N/A</v>
      </c>
      <c r="BS8649" s="60" t="e">
        <f t="shared" si="5172"/>
        <v>#N/A</v>
      </c>
      <c r="BT8649" s="60" t="e">
        <f t="shared" si="5173"/>
        <v>#DIV/0!</v>
      </c>
      <c r="BU8649" s="58" t="e">
        <f t="shared" si="5158"/>
        <v>#N/A</v>
      </c>
      <c r="BV8649" s="58" t="e">
        <f t="shared" si="5159"/>
        <v>#N/A</v>
      </c>
      <c r="BW8649" s="60" t="e">
        <f t="shared" si="5174"/>
        <v>#N/A</v>
      </c>
      <c r="BX8649" s="58" t="e">
        <f t="shared" si="5160"/>
        <v>#N/A</v>
      </c>
      <c r="BY8649" s="60" t="e">
        <f t="shared" si="5175"/>
        <v>#N/A</v>
      </c>
      <c r="BZ8649" s="60" t="e">
        <f t="shared" si="5176"/>
        <v>#N/A</v>
      </c>
      <c r="CA8649" s="60" t="e">
        <f t="shared" si="5177"/>
        <v>#N/A</v>
      </c>
      <c r="CB8649" s="58" t="e">
        <f t="shared" si="5161"/>
        <v>#DIV/0!</v>
      </c>
      <c r="CC8649" s="60" t="e">
        <f t="shared" si="5178"/>
        <v>#DIV/0!</v>
      </c>
      <c r="CD8649" s="60" t="e">
        <f t="shared" si="5179"/>
        <v>#DIV/0!</v>
      </c>
      <c r="CE8649" s="60" t="e">
        <f t="shared" si="5180"/>
        <v>#DIV/0!</v>
      </c>
      <c r="CF8649" s="52" t="e">
        <f t="shared" si="5181"/>
        <v>#N/A</v>
      </c>
      <c r="CG8649" s="52" t="e">
        <f t="shared" si="5182"/>
        <v>#N/A</v>
      </c>
      <c r="CH8649" s="60" t="e">
        <f t="shared" si="5183"/>
        <v>#DIV/0!</v>
      </c>
      <c r="CI8649" s="60" t="e">
        <f t="shared" si="5184"/>
        <v>#DIV/0!</v>
      </c>
      <c r="CJ8649" s="60" t="e">
        <f t="shared" si="5153"/>
        <v>#N/A</v>
      </c>
      <c r="CK8649" s="60" t="e">
        <f t="shared" si="5153"/>
        <v>#N/A</v>
      </c>
      <c r="CL8649" s="60" t="e">
        <f t="shared" si="5153"/>
        <v>#DIV/0!</v>
      </c>
      <c r="CM8649" s="60" t="e">
        <f t="shared" si="5152"/>
        <v>#DIV/0!</v>
      </c>
      <c r="CN8649" s="60" t="e">
        <f t="shared" si="5185"/>
        <v>#N/A</v>
      </c>
      <c r="CO8649" s="60" t="e">
        <f t="shared" si="5186"/>
        <v>#DIV/0!</v>
      </c>
      <c r="CP8649" s="60" t="str">
        <f t="shared" si="5162"/>
        <v/>
      </c>
      <c r="CQ8649" s="60"/>
      <c r="CR8649" s="44"/>
      <c r="CS8649" s="58" t="e">
        <f t="shared" si="5163"/>
        <v>#N/A</v>
      </c>
      <c r="CT8649" s="58" t="e">
        <f t="shared" si="5164"/>
        <v>#N/A</v>
      </c>
      <c r="CU8649" s="58" t="e">
        <f t="shared" si="5165"/>
        <v>#DIV/0!</v>
      </c>
      <c r="CV8649" s="60" t="e">
        <f t="shared" si="5187"/>
        <v>#N/A</v>
      </c>
      <c r="CW8649" s="60">
        <f t="shared" si="5166"/>
        <v>1</v>
      </c>
      <c r="CX8649" s="60" t="e">
        <f t="shared" si="5188"/>
        <v>#DIV/0!</v>
      </c>
      <c r="CY8649" s="60" t="e">
        <f t="shared" si="5167"/>
        <v>#N/A</v>
      </c>
      <c r="CZ8649" s="60" t="e">
        <f t="shared" si="5168"/>
        <v>#N/A</v>
      </c>
      <c r="DA8649" s="60" t="e">
        <f t="shared" si="5189"/>
        <v>#DIV/0!</v>
      </c>
      <c r="DB8649" s="60" t="e">
        <f t="shared" si="5189"/>
        <v>#N/A</v>
      </c>
      <c r="DC8649" s="60" t="e">
        <f t="shared" si="5169"/>
        <v>#DIV/0!</v>
      </c>
      <c r="DD8649" s="60" t="e">
        <f t="shared" si="5190"/>
        <v>#N/A</v>
      </c>
      <c r="DE8649" s="60" t="e">
        <f t="shared" si="5191"/>
        <v>#N/A</v>
      </c>
      <c r="DF8649" s="60" t="str">
        <f t="shared" si="5170"/>
        <v/>
      </c>
    </row>
    <row r="8650" spans="66:110" s="1" customFormat="1" x14ac:dyDescent="0.3">
      <c r="BN8650" s="58" t="e">
        <f t="shared" si="5154"/>
        <v>#N/A</v>
      </c>
      <c r="BO8650" s="59" t="e">
        <f t="shared" si="5155"/>
        <v>#N/A</v>
      </c>
      <c r="BP8650" s="58" t="e">
        <f t="shared" si="5156"/>
        <v>#DIV/0!</v>
      </c>
      <c r="BQ8650" s="60" t="e">
        <f t="shared" si="5171"/>
        <v>#DIV/0!</v>
      </c>
      <c r="BR8650" s="58" t="e">
        <f t="shared" si="5157"/>
        <v>#N/A</v>
      </c>
      <c r="BS8650" s="60" t="e">
        <f t="shared" si="5172"/>
        <v>#N/A</v>
      </c>
      <c r="BT8650" s="60" t="e">
        <f t="shared" si="5173"/>
        <v>#DIV/0!</v>
      </c>
      <c r="BU8650" s="58" t="e">
        <f t="shared" si="5158"/>
        <v>#N/A</v>
      </c>
      <c r="BV8650" s="58" t="e">
        <f t="shared" si="5159"/>
        <v>#N/A</v>
      </c>
      <c r="BW8650" s="60" t="e">
        <f t="shared" si="5174"/>
        <v>#N/A</v>
      </c>
      <c r="BX8650" s="58" t="e">
        <f t="shared" si="5160"/>
        <v>#N/A</v>
      </c>
      <c r="BY8650" s="60" t="e">
        <f t="shared" si="5175"/>
        <v>#N/A</v>
      </c>
      <c r="BZ8650" s="60" t="e">
        <f t="shared" si="5176"/>
        <v>#N/A</v>
      </c>
      <c r="CA8650" s="60" t="e">
        <f t="shared" si="5177"/>
        <v>#N/A</v>
      </c>
      <c r="CB8650" s="58" t="e">
        <f t="shared" si="5161"/>
        <v>#DIV/0!</v>
      </c>
      <c r="CC8650" s="60" t="e">
        <f t="shared" si="5178"/>
        <v>#DIV/0!</v>
      </c>
      <c r="CD8650" s="60" t="e">
        <f t="shared" si="5179"/>
        <v>#DIV/0!</v>
      </c>
      <c r="CE8650" s="60" t="e">
        <f t="shared" si="5180"/>
        <v>#DIV/0!</v>
      </c>
      <c r="CF8650" s="52" t="e">
        <f t="shared" si="5181"/>
        <v>#N/A</v>
      </c>
      <c r="CG8650" s="52" t="e">
        <f t="shared" si="5182"/>
        <v>#N/A</v>
      </c>
      <c r="CH8650" s="60" t="e">
        <f t="shared" si="5183"/>
        <v>#DIV/0!</v>
      </c>
      <c r="CI8650" s="60" t="e">
        <f t="shared" si="5184"/>
        <v>#DIV/0!</v>
      </c>
      <c r="CJ8650" s="60" t="e">
        <f t="shared" si="5153"/>
        <v>#N/A</v>
      </c>
      <c r="CK8650" s="60" t="e">
        <f t="shared" si="5153"/>
        <v>#N/A</v>
      </c>
      <c r="CL8650" s="60" t="e">
        <f t="shared" si="5153"/>
        <v>#DIV/0!</v>
      </c>
      <c r="CM8650" s="60" t="e">
        <f t="shared" si="5152"/>
        <v>#DIV/0!</v>
      </c>
      <c r="CN8650" s="60" t="e">
        <f t="shared" si="5185"/>
        <v>#N/A</v>
      </c>
      <c r="CO8650" s="60" t="e">
        <f t="shared" si="5186"/>
        <v>#DIV/0!</v>
      </c>
      <c r="CP8650" s="60" t="str">
        <f t="shared" si="5162"/>
        <v/>
      </c>
      <c r="CQ8650" s="60"/>
      <c r="CR8650" s="44"/>
      <c r="CS8650" s="58" t="e">
        <f t="shared" si="5163"/>
        <v>#N/A</v>
      </c>
      <c r="CT8650" s="58" t="e">
        <f t="shared" si="5164"/>
        <v>#N/A</v>
      </c>
      <c r="CU8650" s="58" t="e">
        <f t="shared" si="5165"/>
        <v>#DIV/0!</v>
      </c>
      <c r="CV8650" s="60" t="e">
        <f t="shared" si="5187"/>
        <v>#N/A</v>
      </c>
      <c r="CW8650" s="60">
        <f t="shared" si="5166"/>
        <v>1</v>
      </c>
      <c r="CX8650" s="60" t="e">
        <f t="shared" si="5188"/>
        <v>#DIV/0!</v>
      </c>
      <c r="CY8650" s="60" t="e">
        <f t="shared" si="5167"/>
        <v>#N/A</v>
      </c>
      <c r="CZ8650" s="60" t="e">
        <f t="shared" si="5168"/>
        <v>#N/A</v>
      </c>
      <c r="DA8650" s="60" t="e">
        <f t="shared" si="5189"/>
        <v>#DIV/0!</v>
      </c>
      <c r="DB8650" s="60" t="e">
        <f t="shared" si="5189"/>
        <v>#N/A</v>
      </c>
      <c r="DC8650" s="60" t="e">
        <f t="shared" si="5169"/>
        <v>#DIV/0!</v>
      </c>
      <c r="DD8650" s="60" t="e">
        <f t="shared" si="5190"/>
        <v>#N/A</v>
      </c>
      <c r="DE8650" s="60" t="e">
        <f t="shared" si="5191"/>
        <v>#N/A</v>
      </c>
      <c r="DF8650" s="60" t="str">
        <f t="shared" si="5170"/>
        <v/>
      </c>
    </row>
    <row r="8651" spans="66:110" s="1" customFormat="1" x14ac:dyDescent="0.3">
      <c r="BN8651" s="58" t="e">
        <f t="shared" si="5154"/>
        <v>#N/A</v>
      </c>
      <c r="BO8651" s="59" t="e">
        <f t="shared" si="5155"/>
        <v>#N/A</v>
      </c>
      <c r="BP8651" s="58" t="e">
        <f t="shared" si="5156"/>
        <v>#DIV/0!</v>
      </c>
      <c r="BQ8651" s="60" t="e">
        <f t="shared" si="5171"/>
        <v>#DIV/0!</v>
      </c>
      <c r="BR8651" s="58" t="e">
        <f t="shared" si="5157"/>
        <v>#N/A</v>
      </c>
      <c r="BS8651" s="60" t="e">
        <f t="shared" si="5172"/>
        <v>#N/A</v>
      </c>
      <c r="BT8651" s="60" t="e">
        <f t="shared" si="5173"/>
        <v>#DIV/0!</v>
      </c>
      <c r="BU8651" s="58" t="e">
        <f t="shared" si="5158"/>
        <v>#N/A</v>
      </c>
      <c r="BV8651" s="58" t="e">
        <f t="shared" si="5159"/>
        <v>#N/A</v>
      </c>
      <c r="BW8651" s="60" t="e">
        <f t="shared" si="5174"/>
        <v>#N/A</v>
      </c>
      <c r="BX8651" s="58" t="e">
        <f t="shared" si="5160"/>
        <v>#N/A</v>
      </c>
      <c r="BY8651" s="60" t="e">
        <f t="shared" si="5175"/>
        <v>#N/A</v>
      </c>
      <c r="BZ8651" s="60" t="e">
        <f t="shared" si="5176"/>
        <v>#N/A</v>
      </c>
      <c r="CA8651" s="60" t="e">
        <f t="shared" si="5177"/>
        <v>#N/A</v>
      </c>
      <c r="CB8651" s="58" t="e">
        <f t="shared" si="5161"/>
        <v>#DIV/0!</v>
      </c>
      <c r="CC8651" s="60" t="e">
        <f t="shared" si="5178"/>
        <v>#DIV/0!</v>
      </c>
      <c r="CD8651" s="60" t="e">
        <f t="shared" si="5179"/>
        <v>#DIV/0!</v>
      </c>
      <c r="CE8651" s="60" t="e">
        <f t="shared" si="5180"/>
        <v>#DIV/0!</v>
      </c>
      <c r="CF8651" s="52" t="e">
        <f t="shared" si="5181"/>
        <v>#N/A</v>
      </c>
      <c r="CG8651" s="52" t="e">
        <f t="shared" si="5182"/>
        <v>#N/A</v>
      </c>
      <c r="CH8651" s="60" t="e">
        <f t="shared" si="5183"/>
        <v>#DIV/0!</v>
      </c>
      <c r="CI8651" s="60" t="e">
        <f t="shared" si="5184"/>
        <v>#DIV/0!</v>
      </c>
      <c r="CJ8651" s="60" t="e">
        <f t="shared" si="5153"/>
        <v>#N/A</v>
      </c>
      <c r="CK8651" s="60" t="e">
        <f t="shared" si="5153"/>
        <v>#N/A</v>
      </c>
      <c r="CL8651" s="60" t="e">
        <f t="shared" si="5153"/>
        <v>#DIV/0!</v>
      </c>
      <c r="CM8651" s="60" t="e">
        <f t="shared" si="5152"/>
        <v>#DIV/0!</v>
      </c>
      <c r="CN8651" s="60" t="e">
        <f t="shared" si="5185"/>
        <v>#N/A</v>
      </c>
      <c r="CO8651" s="60" t="e">
        <f t="shared" si="5186"/>
        <v>#DIV/0!</v>
      </c>
      <c r="CP8651" s="60" t="str">
        <f t="shared" si="5162"/>
        <v/>
      </c>
      <c r="CQ8651" s="60"/>
      <c r="CR8651" s="44"/>
      <c r="CS8651" s="58" t="e">
        <f t="shared" si="5163"/>
        <v>#N/A</v>
      </c>
      <c r="CT8651" s="58" t="e">
        <f t="shared" si="5164"/>
        <v>#N/A</v>
      </c>
      <c r="CU8651" s="58" t="e">
        <f t="shared" si="5165"/>
        <v>#DIV/0!</v>
      </c>
      <c r="CV8651" s="60" t="e">
        <f t="shared" si="5187"/>
        <v>#N/A</v>
      </c>
      <c r="CW8651" s="60">
        <f t="shared" si="5166"/>
        <v>1</v>
      </c>
      <c r="CX8651" s="60" t="e">
        <f t="shared" si="5188"/>
        <v>#DIV/0!</v>
      </c>
      <c r="CY8651" s="60" t="e">
        <f t="shared" si="5167"/>
        <v>#N/A</v>
      </c>
      <c r="CZ8651" s="60" t="e">
        <f t="shared" si="5168"/>
        <v>#N/A</v>
      </c>
      <c r="DA8651" s="60" t="e">
        <f t="shared" si="5189"/>
        <v>#DIV/0!</v>
      </c>
      <c r="DB8651" s="60" t="e">
        <f t="shared" si="5189"/>
        <v>#N/A</v>
      </c>
      <c r="DC8651" s="60" t="e">
        <f t="shared" si="5169"/>
        <v>#DIV/0!</v>
      </c>
      <c r="DD8651" s="60" t="e">
        <f t="shared" si="5190"/>
        <v>#N/A</v>
      </c>
      <c r="DE8651" s="60" t="e">
        <f t="shared" si="5191"/>
        <v>#N/A</v>
      </c>
      <c r="DF8651" s="60" t="str">
        <f t="shared" si="5170"/>
        <v/>
      </c>
    </row>
    <row r="8652" spans="66:110" s="1" customFormat="1" x14ac:dyDescent="0.3">
      <c r="BN8652" s="58" t="e">
        <f t="shared" si="5154"/>
        <v>#N/A</v>
      </c>
      <c r="BO8652" s="59" t="e">
        <f t="shared" si="5155"/>
        <v>#N/A</v>
      </c>
      <c r="BP8652" s="58" t="e">
        <f t="shared" si="5156"/>
        <v>#DIV/0!</v>
      </c>
      <c r="BQ8652" s="60" t="e">
        <f t="shared" si="5171"/>
        <v>#DIV/0!</v>
      </c>
      <c r="BR8652" s="58" t="e">
        <f t="shared" si="5157"/>
        <v>#N/A</v>
      </c>
      <c r="BS8652" s="60" t="e">
        <f t="shared" si="5172"/>
        <v>#N/A</v>
      </c>
      <c r="BT8652" s="60" t="e">
        <f t="shared" si="5173"/>
        <v>#DIV/0!</v>
      </c>
      <c r="BU8652" s="58" t="e">
        <f t="shared" si="5158"/>
        <v>#N/A</v>
      </c>
      <c r="BV8652" s="58" t="e">
        <f t="shared" si="5159"/>
        <v>#N/A</v>
      </c>
      <c r="BW8652" s="60" t="e">
        <f t="shared" si="5174"/>
        <v>#N/A</v>
      </c>
      <c r="BX8652" s="58" t="e">
        <f t="shared" si="5160"/>
        <v>#N/A</v>
      </c>
      <c r="BY8652" s="60" t="e">
        <f t="shared" si="5175"/>
        <v>#N/A</v>
      </c>
      <c r="BZ8652" s="60" t="e">
        <f t="shared" si="5176"/>
        <v>#N/A</v>
      </c>
      <c r="CA8652" s="60" t="e">
        <f t="shared" si="5177"/>
        <v>#N/A</v>
      </c>
      <c r="CB8652" s="58" t="e">
        <f t="shared" si="5161"/>
        <v>#DIV/0!</v>
      </c>
      <c r="CC8652" s="60" t="e">
        <f t="shared" si="5178"/>
        <v>#DIV/0!</v>
      </c>
      <c r="CD8652" s="60" t="e">
        <f t="shared" si="5179"/>
        <v>#DIV/0!</v>
      </c>
      <c r="CE8652" s="60" t="e">
        <f t="shared" si="5180"/>
        <v>#DIV/0!</v>
      </c>
      <c r="CF8652" s="52" t="e">
        <f t="shared" si="5181"/>
        <v>#N/A</v>
      </c>
      <c r="CG8652" s="52" t="e">
        <f t="shared" si="5182"/>
        <v>#N/A</v>
      </c>
      <c r="CH8652" s="60" t="e">
        <f t="shared" si="5183"/>
        <v>#DIV/0!</v>
      </c>
      <c r="CI8652" s="60" t="e">
        <f t="shared" si="5184"/>
        <v>#DIV/0!</v>
      </c>
      <c r="CJ8652" s="60" t="e">
        <f t="shared" si="5153"/>
        <v>#N/A</v>
      </c>
      <c r="CK8652" s="60" t="e">
        <f t="shared" si="5153"/>
        <v>#N/A</v>
      </c>
      <c r="CL8652" s="60" t="e">
        <f t="shared" si="5153"/>
        <v>#DIV/0!</v>
      </c>
      <c r="CM8652" s="60" t="e">
        <f t="shared" si="5152"/>
        <v>#DIV/0!</v>
      </c>
      <c r="CN8652" s="60" t="e">
        <f t="shared" si="5185"/>
        <v>#N/A</v>
      </c>
      <c r="CO8652" s="60" t="e">
        <f t="shared" si="5186"/>
        <v>#DIV/0!</v>
      </c>
      <c r="CP8652" s="60" t="str">
        <f t="shared" si="5162"/>
        <v/>
      </c>
      <c r="CQ8652" s="60"/>
      <c r="CR8652" s="44"/>
      <c r="CS8652" s="58" t="e">
        <f t="shared" si="5163"/>
        <v>#N/A</v>
      </c>
      <c r="CT8652" s="58" t="e">
        <f t="shared" si="5164"/>
        <v>#N/A</v>
      </c>
      <c r="CU8652" s="58" t="e">
        <f t="shared" si="5165"/>
        <v>#DIV/0!</v>
      </c>
      <c r="CV8652" s="60" t="e">
        <f t="shared" si="5187"/>
        <v>#N/A</v>
      </c>
      <c r="CW8652" s="60">
        <f t="shared" si="5166"/>
        <v>1</v>
      </c>
      <c r="CX8652" s="60" t="e">
        <f t="shared" si="5188"/>
        <v>#DIV/0!</v>
      </c>
      <c r="CY8652" s="60" t="e">
        <f t="shared" si="5167"/>
        <v>#N/A</v>
      </c>
      <c r="CZ8652" s="60" t="e">
        <f t="shared" si="5168"/>
        <v>#N/A</v>
      </c>
      <c r="DA8652" s="60" t="e">
        <f t="shared" si="5189"/>
        <v>#DIV/0!</v>
      </c>
      <c r="DB8652" s="60" t="e">
        <f t="shared" si="5189"/>
        <v>#N/A</v>
      </c>
      <c r="DC8652" s="60" t="e">
        <f t="shared" si="5169"/>
        <v>#DIV/0!</v>
      </c>
      <c r="DD8652" s="60" t="e">
        <f t="shared" si="5190"/>
        <v>#N/A</v>
      </c>
      <c r="DE8652" s="60" t="e">
        <f t="shared" si="5191"/>
        <v>#N/A</v>
      </c>
      <c r="DF8652" s="60" t="str">
        <f t="shared" si="5170"/>
        <v/>
      </c>
    </row>
    <row r="8653" spans="66:110" s="1" customFormat="1" x14ac:dyDescent="0.3">
      <c r="BN8653" s="58" t="e">
        <f t="shared" si="5154"/>
        <v>#N/A</v>
      </c>
      <c r="BO8653" s="59" t="e">
        <f t="shared" si="5155"/>
        <v>#N/A</v>
      </c>
      <c r="BP8653" s="58" t="e">
        <f t="shared" si="5156"/>
        <v>#DIV/0!</v>
      </c>
      <c r="BQ8653" s="60" t="e">
        <f t="shared" si="5171"/>
        <v>#DIV/0!</v>
      </c>
      <c r="BR8653" s="58" t="e">
        <f t="shared" si="5157"/>
        <v>#N/A</v>
      </c>
      <c r="BS8653" s="60" t="e">
        <f t="shared" si="5172"/>
        <v>#N/A</v>
      </c>
      <c r="BT8653" s="60" t="e">
        <f t="shared" si="5173"/>
        <v>#DIV/0!</v>
      </c>
      <c r="BU8653" s="58" t="e">
        <f t="shared" si="5158"/>
        <v>#N/A</v>
      </c>
      <c r="BV8653" s="58" t="e">
        <f t="shared" si="5159"/>
        <v>#N/A</v>
      </c>
      <c r="BW8653" s="60" t="e">
        <f t="shared" si="5174"/>
        <v>#N/A</v>
      </c>
      <c r="BX8653" s="58" t="e">
        <f t="shared" si="5160"/>
        <v>#N/A</v>
      </c>
      <c r="BY8653" s="60" t="e">
        <f t="shared" si="5175"/>
        <v>#N/A</v>
      </c>
      <c r="BZ8653" s="60" t="e">
        <f t="shared" si="5176"/>
        <v>#N/A</v>
      </c>
      <c r="CA8653" s="60" t="e">
        <f t="shared" si="5177"/>
        <v>#N/A</v>
      </c>
      <c r="CB8653" s="58" t="e">
        <f t="shared" si="5161"/>
        <v>#DIV/0!</v>
      </c>
      <c r="CC8653" s="60" t="e">
        <f t="shared" si="5178"/>
        <v>#DIV/0!</v>
      </c>
      <c r="CD8653" s="60" t="e">
        <f t="shared" si="5179"/>
        <v>#DIV/0!</v>
      </c>
      <c r="CE8653" s="60" t="e">
        <f t="shared" si="5180"/>
        <v>#DIV/0!</v>
      </c>
      <c r="CF8653" s="52" t="e">
        <f t="shared" si="5181"/>
        <v>#N/A</v>
      </c>
      <c r="CG8653" s="52" t="e">
        <f t="shared" si="5182"/>
        <v>#N/A</v>
      </c>
      <c r="CH8653" s="60" t="e">
        <f t="shared" si="5183"/>
        <v>#DIV/0!</v>
      </c>
      <c r="CI8653" s="60" t="e">
        <f t="shared" si="5184"/>
        <v>#DIV/0!</v>
      </c>
      <c r="CJ8653" s="60" t="e">
        <f t="shared" si="5153"/>
        <v>#N/A</v>
      </c>
      <c r="CK8653" s="60" t="e">
        <f t="shared" si="5153"/>
        <v>#N/A</v>
      </c>
      <c r="CL8653" s="60" t="e">
        <f t="shared" si="5153"/>
        <v>#DIV/0!</v>
      </c>
      <c r="CM8653" s="60" t="e">
        <f t="shared" si="5152"/>
        <v>#DIV/0!</v>
      </c>
      <c r="CN8653" s="60" t="e">
        <f t="shared" si="5185"/>
        <v>#N/A</v>
      </c>
      <c r="CO8653" s="60" t="e">
        <f t="shared" si="5186"/>
        <v>#DIV/0!</v>
      </c>
      <c r="CP8653" s="60" t="str">
        <f t="shared" si="5162"/>
        <v/>
      </c>
      <c r="CQ8653" s="60"/>
      <c r="CR8653" s="44"/>
      <c r="CS8653" s="58" t="e">
        <f t="shared" si="5163"/>
        <v>#N/A</v>
      </c>
      <c r="CT8653" s="58" t="e">
        <f t="shared" si="5164"/>
        <v>#N/A</v>
      </c>
      <c r="CU8653" s="58" t="e">
        <f t="shared" si="5165"/>
        <v>#DIV/0!</v>
      </c>
      <c r="CV8653" s="60" t="e">
        <f t="shared" si="5187"/>
        <v>#N/A</v>
      </c>
      <c r="CW8653" s="60">
        <f t="shared" si="5166"/>
        <v>1</v>
      </c>
      <c r="CX8653" s="60" t="e">
        <f t="shared" si="5188"/>
        <v>#DIV/0!</v>
      </c>
      <c r="CY8653" s="60" t="e">
        <f t="shared" si="5167"/>
        <v>#N/A</v>
      </c>
      <c r="CZ8653" s="60" t="e">
        <f t="shared" si="5168"/>
        <v>#N/A</v>
      </c>
      <c r="DA8653" s="60" t="e">
        <f t="shared" si="5189"/>
        <v>#DIV/0!</v>
      </c>
      <c r="DB8653" s="60" t="e">
        <f t="shared" si="5189"/>
        <v>#N/A</v>
      </c>
      <c r="DC8653" s="60" t="e">
        <f t="shared" si="5169"/>
        <v>#DIV/0!</v>
      </c>
      <c r="DD8653" s="60" t="e">
        <f t="shared" si="5190"/>
        <v>#N/A</v>
      </c>
      <c r="DE8653" s="60" t="e">
        <f t="shared" si="5191"/>
        <v>#N/A</v>
      </c>
      <c r="DF8653" s="60" t="str">
        <f t="shared" si="5170"/>
        <v/>
      </c>
    </row>
    <row r="8654" spans="66:110" s="1" customFormat="1" x14ac:dyDescent="0.3">
      <c r="BN8654" s="58" t="e">
        <f t="shared" si="5154"/>
        <v>#N/A</v>
      </c>
      <c r="BO8654" s="59" t="e">
        <f t="shared" si="5155"/>
        <v>#N/A</v>
      </c>
      <c r="BP8654" s="58" t="e">
        <f t="shared" si="5156"/>
        <v>#DIV/0!</v>
      </c>
      <c r="BQ8654" s="60" t="e">
        <f t="shared" si="5171"/>
        <v>#DIV/0!</v>
      </c>
      <c r="BR8654" s="58" t="e">
        <f t="shared" si="5157"/>
        <v>#N/A</v>
      </c>
      <c r="BS8654" s="60" t="e">
        <f t="shared" si="5172"/>
        <v>#N/A</v>
      </c>
      <c r="BT8654" s="60" t="e">
        <f t="shared" si="5173"/>
        <v>#DIV/0!</v>
      </c>
      <c r="BU8654" s="58" t="e">
        <f t="shared" si="5158"/>
        <v>#N/A</v>
      </c>
      <c r="BV8654" s="58" t="e">
        <f t="shared" si="5159"/>
        <v>#N/A</v>
      </c>
      <c r="BW8654" s="60" t="e">
        <f t="shared" si="5174"/>
        <v>#N/A</v>
      </c>
      <c r="BX8654" s="58" t="e">
        <f t="shared" si="5160"/>
        <v>#N/A</v>
      </c>
      <c r="BY8654" s="60" t="e">
        <f t="shared" si="5175"/>
        <v>#N/A</v>
      </c>
      <c r="BZ8654" s="60" t="e">
        <f t="shared" si="5176"/>
        <v>#N/A</v>
      </c>
      <c r="CA8654" s="60" t="e">
        <f t="shared" si="5177"/>
        <v>#N/A</v>
      </c>
      <c r="CB8654" s="58" t="e">
        <f t="shared" si="5161"/>
        <v>#DIV/0!</v>
      </c>
      <c r="CC8654" s="60" t="e">
        <f t="shared" si="5178"/>
        <v>#DIV/0!</v>
      </c>
      <c r="CD8654" s="60" t="e">
        <f t="shared" si="5179"/>
        <v>#DIV/0!</v>
      </c>
      <c r="CE8654" s="60" t="e">
        <f t="shared" si="5180"/>
        <v>#DIV/0!</v>
      </c>
      <c r="CF8654" s="52" t="e">
        <f t="shared" si="5181"/>
        <v>#N/A</v>
      </c>
      <c r="CG8654" s="52" t="e">
        <f t="shared" si="5182"/>
        <v>#N/A</v>
      </c>
      <c r="CH8654" s="60" t="e">
        <f t="shared" si="5183"/>
        <v>#DIV/0!</v>
      </c>
      <c r="CI8654" s="60" t="e">
        <f t="shared" si="5184"/>
        <v>#DIV/0!</v>
      </c>
      <c r="CJ8654" s="60" t="e">
        <f t="shared" si="5153"/>
        <v>#N/A</v>
      </c>
      <c r="CK8654" s="60" t="e">
        <f t="shared" si="5153"/>
        <v>#N/A</v>
      </c>
      <c r="CL8654" s="60" t="e">
        <f t="shared" si="5153"/>
        <v>#DIV/0!</v>
      </c>
      <c r="CM8654" s="60" t="e">
        <f t="shared" si="5152"/>
        <v>#DIV/0!</v>
      </c>
      <c r="CN8654" s="60" t="e">
        <f t="shared" si="5185"/>
        <v>#N/A</v>
      </c>
      <c r="CO8654" s="60" t="e">
        <f t="shared" si="5186"/>
        <v>#DIV/0!</v>
      </c>
      <c r="CP8654" s="60" t="str">
        <f t="shared" si="5162"/>
        <v/>
      </c>
      <c r="CQ8654" s="60"/>
      <c r="CR8654" s="44"/>
      <c r="CS8654" s="58" t="e">
        <f t="shared" si="5163"/>
        <v>#N/A</v>
      </c>
      <c r="CT8654" s="58" t="e">
        <f t="shared" si="5164"/>
        <v>#N/A</v>
      </c>
      <c r="CU8654" s="58" t="e">
        <f t="shared" si="5165"/>
        <v>#DIV/0!</v>
      </c>
      <c r="CV8654" s="60" t="e">
        <f t="shared" si="5187"/>
        <v>#N/A</v>
      </c>
      <c r="CW8654" s="60">
        <f t="shared" si="5166"/>
        <v>1</v>
      </c>
      <c r="CX8654" s="60" t="e">
        <f t="shared" si="5188"/>
        <v>#DIV/0!</v>
      </c>
      <c r="CY8654" s="60" t="e">
        <f t="shared" si="5167"/>
        <v>#N/A</v>
      </c>
      <c r="CZ8654" s="60" t="e">
        <f t="shared" si="5168"/>
        <v>#N/A</v>
      </c>
      <c r="DA8654" s="60" t="e">
        <f t="shared" si="5189"/>
        <v>#DIV/0!</v>
      </c>
      <c r="DB8654" s="60" t="e">
        <f t="shared" si="5189"/>
        <v>#N/A</v>
      </c>
      <c r="DC8654" s="60" t="e">
        <f t="shared" si="5169"/>
        <v>#DIV/0!</v>
      </c>
      <c r="DD8654" s="60" t="e">
        <f t="shared" si="5190"/>
        <v>#N/A</v>
      </c>
      <c r="DE8654" s="60" t="e">
        <f t="shared" si="5191"/>
        <v>#N/A</v>
      </c>
      <c r="DF8654" s="60" t="str">
        <f t="shared" si="5170"/>
        <v/>
      </c>
    </row>
    <row r="8655" spans="66:110" s="1" customFormat="1" x14ac:dyDescent="0.3">
      <c r="BN8655" s="58" t="e">
        <f t="shared" si="5154"/>
        <v>#N/A</v>
      </c>
      <c r="BO8655" s="59" t="e">
        <f t="shared" si="5155"/>
        <v>#N/A</v>
      </c>
      <c r="BP8655" s="58" t="e">
        <f t="shared" si="5156"/>
        <v>#DIV/0!</v>
      </c>
      <c r="BQ8655" s="60" t="e">
        <f t="shared" si="5171"/>
        <v>#DIV/0!</v>
      </c>
      <c r="BR8655" s="58" t="e">
        <f t="shared" si="5157"/>
        <v>#N/A</v>
      </c>
      <c r="BS8655" s="60" t="e">
        <f t="shared" si="5172"/>
        <v>#N/A</v>
      </c>
      <c r="BT8655" s="60" t="e">
        <f t="shared" si="5173"/>
        <v>#DIV/0!</v>
      </c>
      <c r="BU8655" s="58" t="e">
        <f t="shared" si="5158"/>
        <v>#N/A</v>
      </c>
      <c r="BV8655" s="58" t="e">
        <f t="shared" si="5159"/>
        <v>#N/A</v>
      </c>
      <c r="BW8655" s="60" t="e">
        <f t="shared" si="5174"/>
        <v>#N/A</v>
      </c>
      <c r="BX8655" s="58" t="e">
        <f t="shared" si="5160"/>
        <v>#N/A</v>
      </c>
      <c r="BY8655" s="60" t="e">
        <f t="shared" si="5175"/>
        <v>#N/A</v>
      </c>
      <c r="BZ8655" s="60" t="e">
        <f t="shared" si="5176"/>
        <v>#N/A</v>
      </c>
      <c r="CA8655" s="60" t="e">
        <f t="shared" si="5177"/>
        <v>#N/A</v>
      </c>
      <c r="CB8655" s="58" t="e">
        <f t="shared" si="5161"/>
        <v>#DIV/0!</v>
      </c>
      <c r="CC8655" s="60" t="e">
        <f t="shared" si="5178"/>
        <v>#DIV/0!</v>
      </c>
      <c r="CD8655" s="60" t="e">
        <f t="shared" si="5179"/>
        <v>#DIV/0!</v>
      </c>
      <c r="CE8655" s="60" t="e">
        <f t="shared" si="5180"/>
        <v>#DIV/0!</v>
      </c>
      <c r="CF8655" s="52" t="e">
        <f t="shared" si="5181"/>
        <v>#N/A</v>
      </c>
      <c r="CG8655" s="52" t="e">
        <f t="shared" si="5182"/>
        <v>#N/A</v>
      </c>
      <c r="CH8655" s="60" t="e">
        <f t="shared" si="5183"/>
        <v>#DIV/0!</v>
      </c>
      <c r="CI8655" s="60" t="e">
        <f t="shared" si="5184"/>
        <v>#DIV/0!</v>
      </c>
      <c r="CJ8655" s="60" t="e">
        <f t="shared" si="5153"/>
        <v>#N/A</v>
      </c>
      <c r="CK8655" s="60" t="e">
        <f t="shared" si="5153"/>
        <v>#N/A</v>
      </c>
      <c r="CL8655" s="60" t="e">
        <f t="shared" si="5153"/>
        <v>#DIV/0!</v>
      </c>
      <c r="CM8655" s="60" t="e">
        <f t="shared" si="5152"/>
        <v>#DIV/0!</v>
      </c>
      <c r="CN8655" s="60" t="e">
        <f t="shared" si="5185"/>
        <v>#N/A</v>
      </c>
      <c r="CO8655" s="60" t="e">
        <f t="shared" si="5186"/>
        <v>#DIV/0!</v>
      </c>
      <c r="CP8655" s="60" t="str">
        <f t="shared" si="5162"/>
        <v/>
      </c>
      <c r="CQ8655" s="60"/>
      <c r="CR8655" s="44"/>
      <c r="CS8655" s="58" t="e">
        <f t="shared" si="5163"/>
        <v>#N/A</v>
      </c>
      <c r="CT8655" s="58" t="e">
        <f t="shared" si="5164"/>
        <v>#N/A</v>
      </c>
      <c r="CU8655" s="58" t="e">
        <f t="shared" si="5165"/>
        <v>#DIV/0!</v>
      </c>
      <c r="CV8655" s="60" t="e">
        <f t="shared" si="5187"/>
        <v>#N/A</v>
      </c>
      <c r="CW8655" s="60">
        <f t="shared" si="5166"/>
        <v>1</v>
      </c>
      <c r="CX8655" s="60" t="e">
        <f t="shared" si="5188"/>
        <v>#DIV/0!</v>
      </c>
      <c r="CY8655" s="60" t="e">
        <f t="shared" si="5167"/>
        <v>#N/A</v>
      </c>
      <c r="CZ8655" s="60" t="e">
        <f t="shared" si="5168"/>
        <v>#N/A</v>
      </c>
      <c r="DA8655" s="60" t="e">
        <f t="shared" si="5189"/>
        <v>#DIV/0!</v>
      </c>
      <c r="DB8655" s="60" t="e">
        <f t="shared" si="5189"/>
        <v>#N/A</v>
      </c>
      <c r="DC8655" s="60" t="e">
        <f t="shared" si="5169"/>
        <v>#DIV/0!</v>
      </c>
      <c r="DD8655" s="60" t="e">
        <f t="shared" si="5190"/>
        <v>#N/A</v>
      </c>
      <c r="DE8655" s="60" t="e">
        <f t="shared" si="5191"/>
        <v>#N/A</v>
      </c>
      <c r="DF8655" s="60" t="str">
        <f t="shared" si="5170"/>
        <v/>
      </c>
    </row>
    <row r="8656" spans="66:110" s="1" customFormat="1" x14ac:dyDescent="0.3">
      <c r="BN8656" s="58" t="e">
        <f t="shared" si="5154"/>
        <v>#N/A</v>
      </c>
      <c r="BO8656" s="59" t="e">
        <f t="shared" si="5155"/>
        <v>#N/A</v>
      </c>
      <c r="BP8656" s="58" t="e">
        <f t="shared" si="5156"/>
        <v>#DIV/0!</v>
      </c>
      <c r="BQ8656" s="60" t="e">
        <f t="shared" si="5171"/>
        <v>#DIV/0!</v>
      </c>
      <c r="BR8656" s="58" t="e">
        <f t="shared" si="5157"/>
        <v>#N/A</v>
      </c>
      <c r="BS8656" s="60" t="e">
        <f t="shared" si="5172"/>
        <v>#N/A</v>
      </c>
      <c r="BT8656" s="60" t="e">
        <f t="shared" si="5173"/>
        <v>#DIV/0!</v>
      </c>
      <c r="BU8656" s="58" t="e">
        <f t="shared" si="5158"/>
        <v>#N/A</v>
      </c>
      <c r="BV8656" s="58" t="e">
        <f t="shared" si="5159"/>
        <v>#N/A</v>
      </c>
      <c r="BW8656" s="60" t="e">
        <f t="shared" si="5174"/>
        <v>#N/A</v>
      </c>
      <c r="BX8656" s="58" t="e">
        <f t="shared" si="5160"/>
        <v>#N/A</v>
      </c>
      <c r="BY8656" s="60" t="e">
        <f t="shared" si="5175"/>
        <v>#N/A</v>
      </c>
      <c r="BZ8656" s="60" t="e">
        <f t="shared" si="5176"/>
        <v>#N/A</v>
      </c>
      <c r="CA8656" s="60" t="e">
        <f t="shared" si="5177"/>
        <v>#N/A</v>
      </c>
      <c r="CB8656" s="58" t="e">
        <f t="shared" si="5161"/>
        <v>#DIV/0!</v>
      </c>
      <c r="CC8656" s="60" t="e">
        <f t="shared" si="5178"/>
        <v>#DIV/0!</v>
      </c>
      <c r="CD8656" s="60" t="e">
        <f t="shared" si="5179"/>
        <v>#DIV/0!</v>
      </c>
      <c r="CE8656" s="60" t="e">
        <f t="shared" si="5180"/>
        <v>#DIV/0!</v>
      </c>
      <c r="CF8656" s="52" t="e">
        <f t="shared" si="5181"/>
        <v>#N/A</v>
      </c>
      <c r="CG8656" s="52" t="e">
        <f t="shared" si="5182"/>
        <v>#N/A</v>
      </c>
      <c r="CH8656" s="60" t="e">
        <f t="shared" si="5183"/>
        <v>#DIV/0!</v>
      </c>
      <c r="CI8656" s="60" t="e">
        <f t="shared" si="5184"/>
        <v>#DIV/0!</v>
      </c>
      <c r="CJ8656" s="60" t="e">
        <f t="shared" si="5153"/>
        <v>#N/A</v>
      </c>
      <c r="CK8656" s="60" t="e">
        <f t="shared" si="5153"/>
        <v>#N/A</v>
      </c>
      <c r="CL8656" s="60" t="e">
        <f t="shared" si="5153"/>
        <v>#DIV/0!</v>
      </c>
      <c r="CM8656" s="60" t="e">
        <f t="shared" si="5152"/>
        <v>#DIV/0!</v>
      </c>
      <c r="CN8656" s="60" t="e">
        <f t="shared" si="5185"/>
        <v>#N/A</v>
      </c>
      <c r="CO8656" s="60" t="e">
        <f t="shared" si="5186"/>
        <v>#DIV/0!</v>
      </c>
      <c r="CP8656" s="60" t="str">
        <f t="shared" si="5162"/>
        <v/>
      </c>
      <c r="CQ8656" s="60"/>
      <c r="CR8656" s="44"/>
      <c r="CS8656" s="58" t="e">
        <f t="shared" si="5163"/>
        <v>#N/A</v>
      </c>
      <c r="CT8656" s="58" t="e">
        <f t="shared" si="5164"/>
        <v>#N/A</v>
      </c>
      <c r="CU8656" s="58" t="e">
        <f t="shared" si="5165"/>
        <v>#DIV/0!</v>
      </c>
      <c r="CV8656" s="60" t="e">
        <f t="shared" si="5187"/>
        <v>#N/A</v>
      </c>
      <c r="CW8656" s="60">
        <f t="shared" si="5166"/>
        <v>1</v>
      </c>
      <c r="CX8656" s="60" t="e">
        <f t="shared" si="5188"/>
        <v>#DIV/0!</v>
      </c>
      <c r="CY8656" s="60" t="e">
        <f t="shared" si="5167"/>
        <v>#N/A</v>
      </c>
      <c r="CZ8656" s="60" t="e">
        <f t="shared" si="5168"/>
        <v>#N/A</v>
      </c>
      <c r="DA8656" s="60" t="e">
        <f t="shared" si="5189"/>
        <v>#DIV/0!</v>
      </c>
      <c r="DB8656" s="60" t="e">
        <f t="shared" si="5189"/>
        <v>#N/A</v>
      </c>
      <c r="DC8656" s="60" t="e">
        <f t="shared" si="5169"/>
        <v>#DIV/0!</v>
      </c>
      <c r="DD8656" s="60" t="e">
        <f t="shared" si="5190"/>
        <v>#N/A</v>
      </c>
      <c r="DE8656" s="60" t="e">
        <f t="shared" si="5191"/>
        <v>#N/A</v>
      </c>
      <c r="DF8656" s="60" t="str">
        <f t="shared" si="5170"/>
        <v/>
      </c>
    </row>
    <row r="8657" spans="66:110" s="1" customFormat="1" x14ac:dyDescent="0.3">
      <c r="BN8657" s="58" t="e">
        <f t="shared" si="5154"/>
        <v>#N/A</v>
      </c>
      <c r="BO8657" s="59" t="e">
        <f t="shared" si="5155"/>
        <v>#N/A</v>
      </c>
      <c r="BP8657" s="58" t="e">
        <f t="shared" si="5156"/>
        <v>#DIV/0!</v>
      </c>
      <c r="BQ8657" s="60" t="e">
        <f t="shared" si="5171"/>
        <v>#DIV/0!</v>
      </c>
      <c r="BR8657" s="58" t="e">
        <f t="shared" si="5157"/>
        <v>#N/A</v>
      </c>
      <c r="BS8657" s="60" t="e">
        <f t="shared" si="5172"/>
        <v>#N/A</v>
      </c>
      <c r="BT8657" s="60" t="e">
        <f t="shared" si="5173"/>
        <v>#DIV/0!</v>
      </c>
      <c r="BU8657" s="58" t="e">
        <f t="shared" si="5158"/>
        <v>#N/A</v>
      </c>
      <c r="BV8657" s="58" t="e">
        <f t="shared" si="5159"/>
        <v>#N/A</v>
      </c>
      <c r="BW8657" s="60" t="e">
        <f t="shared" si="5174"/>
        <v>#N/A</v>
      </c>
      <c r="BX8657" s="58" t="e">
        <f t="shared" si="5160"/>
        <v>#N/A</v>
      </c>
      <c r="BY8657" s="60" t="e">
        <f t="shared" si="5175"/>
        <v>#N/A</v>
      </c>
      <c r="BZ8657" s="60" t="e">
        <f t="shared" si="5176"/>
        <v>#N/A</v>
      </c>
      <c r="CA8657" s="60" t="e">
        <f t="shared" si="5177"/>
        <v>#N/A</v>
      </c>
      <c r="CB8657" s="58" t="e">
        <f t="shared" si="5161"/>
        <v>#DIV/0!</v>
      </c>
      <c r="CC8657" s="60" t="e">
        <f t="shared" si="5178"/>
        <v>#DIV/0!</v>
      </c>
      <c r="CD8657" s="60" t="e">
        <f t="shared" si="5179"/>
        <v>#DIV/0!</v>
      </c>
      <c r="CE8657" s="60" t="e">
        <f t="shared" si="5180"/>
        <v>#DIV/0!</v>
      </c>
      <c r="CF8657" s="52" t="e">
        <f t="shared" si="5181"/>
        <v>#N/A</v>
      </c>
      <c r="CG8657" s="52" t="e">
        <f t="shared" si="5182"/>
        <v>#N/A</v>
      </c>
      <c r="CH8657" s="60" t="e">
        <f t="shared" si="5183"/>
        <v>#DIV/0!</v>
      </c>
      <c r="CI8657" s="60" t="e">
        <f t="shared" si="5184"/>
        <v>#DIV/0!</v>
      </c>
      <c r="CJ8657" s="60" t="e">
        <f t="shared" si="5153"/>
        <v>#N/A</v>
      </c>
      <c r="CK8657" s="60" t="e">
        <f t="shared" si="5153"/>
        <v>#N/A</v>
      </c>
      <c r="CL8657" s="60" t="e">
        <f t="shared" si="5153"/>
        <v>#DIV/0!</v>
      </c>
      <c r="CM8657" s="60" t="e">
        <f t="shared" si="5152"/>
        <v>#DIV/0!</v>
      </c>
      <c r="CN8657" s="60" t="e">
        <f t="shared" si="5185"/>
        <v>#N/A</v>
      </c>
      <c r="CO8657" s="60" t="e">
        <f t="shared" si="5186"/>
        <v>#DIV/0!</v>
      </c>
      <c r="CP8657" s="60" t="str">
        <f t="shared" si="5162"/>
        <v/>
      </c>
      <c r="CQ8657" s="60"/>
      <c r="CR8657" s="44"/>
      <c r="CS8657" s="58" t="e">
        <f t="shared" si="5163"/>
        <v>#N/A</v>
      </c>
      <c r="CT8657" s="58" t="e">
        <f t="shared" si="5164"/>
        <v>#N/A</v>
      </c>
      <c r="CU8657" s="58" t="e">
        <f t="shared" si="5165"/>
        <v>#DIV/0!</v>
      </c>
      <c r="CV8657" s="60" t="e">
        <f t="shared" si="5187"/>
        <v>#N/A</v>
      </c>
      <c r="CW8657" s="60">
        <f t="shared" si="5166"/>
        <v>1</v>
      </c>
      <c r="CX8657" s="60" t="e">
        <f t="shared" si="5188"/>
        <v>#DIV/0!</v>
      </c>
      <c r="CY8657" s="60" t="e">
        <f t="shared" si="5167"/>
        <v>#N/A</v>
      </c>
      <c r="CZ8657" s="60" t="e">
        <f t="shared" si="5168"/>
        <v>#N/A</v>
      </c>
      <c r="DA8657" s="60" t="e">
        <f t="shared" si="5189"/>
        <v>#DIV/0!</v>
      </c>
      <c r="DB8657" s="60" t="e">
        <f t="shared" si="5189"/>
        <v>#N/A</v>
      </c>
      <c r="DC8657" s="60" t="e">
        <f t="shared" si="5169"/>
        <v>#DIV/0!</v>
      </c>
      <c r="DD8657" s="60" t="e">
        <f t="shared" si="5190"/>
        <v>#N/A</v>
      </c>
      <c r="DE8657" s="60" t="e">
        <f t="shared" si="5191"/>
        <v>#N/A</v>
      </c>
      <c r="DF8657" s="60" t="str">
        <f t="shared" si="5170"/>
        <v/>
      </c>
    </row>
    <row r="8658" spans="66:110" s="1" customFormat="1" x14ac:dyDescent="0.3">
      <c r="BN8658" s="58" t="e">
        <f t="shared" si="5154"/>
        <v>#N/A</v>
      </c>
      <c r="BO8658" s="59" t="e">
        <f t="shared" si="5155"/>
        <v>#N/A</v>
      </c>
      <c r="BP8658" s="58" t="e">
        <f t="shared" si="5156"/>
        <v>#DIV/0!</v>
      </c>
      <c r="BQ8658" s="60" t="e">
        <f t="shared" si="5171"/>
        <v>#DIV/0!</v>
      </c>
      <c r="BR8658" s="58" t="e">
        <f t="shared" si="5157"/>
        <v>#N/A</v>
      </c>
      <c r="BS8658" s="60" t="e">
        <f t="shared" si="5172"/>
        <v>#N/A</v>
      </c>
      <c r="BT8658" s="60" t="e">
        <f t="shared" si="5173"/>
        <v>#DIV/0!</v>
      </c>
      <c r="BU8658" s="58" t="e">
        <f t="shared" si="5158"/>
        <v>#N/A</v>
      </c>
      <c r="BV8658" s="58" t="e">
        <f t="shared" si="5159"/>
        <v>#N/A</v>
      </c>
      <c r="BW8658" s="60" t="e">
        <f t="shared" si="5174"/>
        <v>#N/A</v>
      </c>
      <c r="BX8658" s="58" t="e">
        <f t="shared" si="5160"/>
        <v>#N/A</v>
      </c>
      <c r="BY8658" s="60" t="e">
        <f t="shared" si="5175"/>
        <v>#N/A</v>
      </c>
      <c r="BZ8658" s="60" t="e">
        <f t="shared" si="5176"/>
        <v>#N/A</v>
      </c>
      <c r="CA8658" s="60" t="e">
        <f t="shared" si="5177"/>
        <v>#N/A</v>
      </c>
      <c r="CB8658" s="58" t="e">
        <f t="shared" si="5161"/>
        <v>#DIV/0!</v>
      </c>
      <c r="CC8658" s="60" t="e">
        <f t="shared" si="5178"/>
        <v>#DIV/0!</v>
      </c>
      <c r="CD8658" s="60" t="e">
        <f t="shared" si="5179"/>
        <v>#DIV/0!</v>
      </c>
      <c r="CE8658" s="60" t="e">
        <f t="shared" si="5180"/>
        <v>#DIV/0!</v>
      </c>
      <c r="CF8658" s="52" t="e">
        <f t="shared" si="5181"/>
        <v>#N/A</v>
      </c>
      <c r="CG8658" s="52" t="e">
        <f t="shared" si="5182"/>
        <v>#N/A</v>
      </c>
      <c r="CH8658" s="60" t="e">
        <f t="shared" si="5183"/>
        <v>#DIV/0!</v>
      </c>
      <c r="CI8658" s="60" t="e">
        <f t="shared" si="5184"/>
        <v>#DIV/0!</v>
      </c>
      <c r="CJ8658" s="60" t="e">
        <f t="shared" si="5153"/>
        <v>#N/A</v>
      </c>
      <c r="CK8658" s="60" t="e">
        <f t="shared" si="5153"/>
        <v>#N/A</v>
      </c>
      <c r="CL8658" s="60" t="e">
        <f t="shared" si="5153"/>
        <v>#DIV/0!</v>
      </c>
      <c r="CM8658" s="60" t="e">
        <f t="shared" si="5152"/>
        <v>#DIV/0!</v>
      </c>
      <c r="CN8658" s="60" t="e">
        <f t="shared" si="5185"/>
        <v>#N/A</v>
      </c>
      <c r="CO8658" s="60" t="e">
        <f t="shared" si="5186"/>
        <v>#DIV/0!</v>
      </c>
      <c r="CP8658" s="60" t="str">
        <f t="shared" si="5162"/>
        <v/>
      </c>
      <c r="CQ8658" s="60"/>
      <c r="CR8658" s="44"/>
      <c r="CS8658" s="58" t="e">
        <f t="shared" si="5163"/>
        <v>#N/A</v>
      </c>
      <c r="CT8658" s="58" t="e">
        <f t="shared" si="5164"/>
        <v>#N/A</v>
      </c>
      <c r="CU8658" s="58" t="e">
        <f t="shared" si="5165"/>
        <v>#DIV/0!</v>
      </c>
      <c r="CV8658" s="60" t="e">
        <f t="shared" si="5187"/>
        <v>#N/A</v>
      </c>
      <c r="CW8658" s="60">
        <f t="shared" si="5166"/>
        <v>1</v>
      </c>
      <c r="CX8658" s="60" t="e">
        <f t="shared" si="5188"/>
        <v>#DIV/0!</v>
      </c>
      <c r="CY8658" s="60" t="e">
        <f t="shared" si="5167"/>
        <v>#N/A</v>
      </c>
      <c r="CZ8658" s="60" t="e">
        <f t="shared" si="5168"/>
        <v>#N/A</v>
      </c>
      <c r="DA8658" s="60" t="e">
        <f t="shared" si="5189"/>
        <v>#DIV/0!</v>
      </c>
      <c r="DB8658" s="60" t="e">
        <f t="shared" si="5189"/>
        <v>#N/A</v>
      </c>
      <c r="DC8658" s="60" t="e">
        <f t="shared" si="5169"/>
        <v>#DIV/0!</v>
      </c>
      <c r="DD8658" s="60" t="e">
        <f t="shared" si="5190"/>
        <v>#N/A</v>
      </c>
      <c r="DE8658" s="60" t="e">
        <f t="shared" si="5191"/>
        <v>#N/A</v>
      </c>
      <c r="DF8658" s="60" t="str">
        <f t="shared" si="5170"/>
        <v/>
      </c>
    </row>
    <row r="8659" spans="66:110" s="1" customFormat="1" x14ac:dyDescent="0.3">
      <c r="BN8659" s="58" t="e">
        <f t="shared" si="5154"/>
        <v>#N/A</v>
      </c>
      <c r="BO8659" s="59" t="e">
        <f t="shared" si="5155"/>
        <v>#N/A</v>
      </c>
      <c r="BP8659" s="58" t="e">
        <f t="shared" si="5156"/>
        <v>#DIV/0!</v>
      </c>
      <c r="BQ8659" s="60" t="e">
        <f t="shared" si="5171"/>
        <v>#DIV/0!</v>
      </c>
      <c r="BR8659" s="58" t="e">
        <f t="shared" si="5157"/>
        <v>#N/A</v>
      </c>
      <c r="BS8659" s="60" t="e">
        <f t="shared" si="5172"/>
        <v>#N/A</v>
      </c>
      <c r="BT8659" s="60" t="e">
        <f t="shared" si="5173"/>
        <v>#DIV/0!</v>
      </c>
      <c r="BU8659" s="58" t="e">
        <f t="shared" si="5158"/>
        <v>#N/A</v>
      </c>
      <c r="BV8659" s="58" t="e">
        <f t="shared" si="5159"/>
        <v>#N/A</v>
      </c>
      <c r="BW8659" s="60" t="e">
        <f t="shared" si="5174"/>
        <v>#N/A</v>
      </c>
      <c r="BX8659" s="58" t="e">
        <f t="shared" si="5160"/>
        <v>#N/A</v>
      </c>
      <c r="BY8659" s="60" t="e">
        <f t="shared" si="5175"/>
        <v>#N/A</v>
      </c>
      <c r="BZ8659" s="60" t="e">
        <f t="shared" si="5176"/>
        <v>#N/A</v>
      </c>
      <c r="CA8659" s="60" t="e">
        <f t="shared" si="5177"/>
        <v>#N/A</v>
      </c>
      <c r="CB8659" s="58" t="e">
        <f t="shared" si="5161"/>
        <v>#DIV/0!</v>
      </c>
      <c r="CC8659" s="60" t="e">
        <f t="shared" si="5178"/>
        <v>#DIV/0!</v>
      </c>
      <c r="CD8659" s="60" t="e">
        <f t="shared" si="5179"/>
        <v>#DIV/0!</v>
      </c>
      <c r="CE8659" s="60" t="e">
        <f t="shared" si="5180"/>
        <v>#DIV/0!</v>
      </c>
      <c r="CF8659" s="52" t="e">
        <f t="shared" si="5181"/>
        <v>#N/A</v>
      </c>
      <c r="CG8659" s="52" t="e">
        <f t="shared" si="5182"/>
        <v>#N/A</v>
      </c>
      <c r="CH8659" s="60" t="e">
        <f t="shared" si="5183"/>
        <v>#DIV/0!</v>
      </c>
      <c r="CI8659" s="60" t="e">
        <f t="shared" si="5184"/>
        <v>#DIV/0!</v>
      </c>
      <c r="CJ8659" s="60" t="e">
        <f t="shared" si="5153"/>
        <v>#N/A</v>
      </c>
      <c r="CK8659" s="60" t="e">
        <f t="shared" si="5153"/>
        <v>#N/A</v>
      </c>
      <c r="CL8659" s="60" t="e">
        <f t="shared" si="5153"/>
        <v>#DIV/0!</v>
      </c>
      <c r="CM8659" s="60" t="e">
        <f t="shared" si="5152"/>
        <v>#DIV/0!</v>
      </c>
      <c r="CN8659" s="60" t="e">
        <f t="shared" si="5185"/>
        <v>#N/A</v>
      </c>
      <c r="CO8659" s="60" t="e">
        <f t="shared" si="5186"/>
        <v>#DIV/0!</v>
      </c>
      <c r="CP8659" s="60" t="str">
        <f t="shared" si="5162"/>
        <v/>
      </c>
      <c r="CQ8659" s="60"/>
      <c r="CR8659" s="44"/>
      <c r="CS8659" s="58" t="e">
        <f t="shared" si="5163"/>
        <v>#N/A</v>
      </c>
      <c r="CT8659" s="58" t="e">
        <f t="shared" si="5164"/>
        <v>#N/A</v>
      </c>
      <c r="CU8659" s="58" t="e">
        <f t="shared" si="5165"/>
        <v>#DIV/0!</v>
      </c>
      <c r="CV8659" s="60" t="e">
        <f t="shared" si="5187"/>
        <v>#N/A</v>
      </c>
      <c r="CW8659" s="60">
        <f t="shared" si="5166"/>
        <v>1</v>
      </c>
      <c r="CX8659" s="60" t="e">
        <f t="shared" si="5188"/>
        <v>#DIV/0!</v>
      </c>
      <c r="CY8659" s="60" t="e">
        <f t="shared" si="5167"/>
        <v>#N/A</v>
      </c>
      <c r="CZ8659" s="60" t="e">
        <f t="shared" si="5168"/>
        <v>#N/A</v>
      </c>
      <c r="DA8659" s="60" t="e">
        <f t="shared" si="5189"/>
        <v>#DIV/0!</v>
      </c>
      <c r="DB8659" s="60" t="e">
        <f t="shared" si="5189"/>
        <v>#N/A</v>
      </c>
      <c r="DC8659" s="60" t="e">
        <f t="shared" si="5169"/>
        <v>#DIV/0!</v>
      </c>
      <c r="DD8659" s="60" t="e">
        <f t="shared" si="5190"/>
        <v>#N/A</v>
      </c>
      <c r="DE8659" s="60" t="e">
        <f t="shared" si="5191"/>
        <v>#N/A</v>
      </c>
      <c r="DF8659" s="60" t="str">
        <f t="shared" si="5170"/>
        <v/>
      </c>
    </row>
    <row r="8660" spans="66:110" s="1" customFormat="1" x14ac:dyDescent="0.3">
      <c r="BN8660" s="58" t="e">
        <f t="shared" si="5154"/>
        <v>#N/A</v>
      </c>
      <c r="BO8660" s="59" t="e">
        <f t="shared" si="5155"/>
        <v>#N/A</v>
      </c>
      <c r="BP8660" s="58" t="e">
        <f t="shared" si="5156"/>
        <v>#DIV/0!</v>
      </c>
      <c r="BQ8660" s="60" t="e">
        <f t="shared" si="5171"/>
        <v>#DIV/0!</v>
      </c>
      <c r="BR8660" s="58" t="e">
        <f t="shared" si="5157"/>
        <v>#N/A</v>
      </c>
      <c r="BS8660" s="60" t="e">
        <f t="shared" si="5172"/>
        <v>#N/A</v>
      </c>
      <c r="BT8660" s="60" t="e">
        <f t="shared" si="5173"/>
        <v>#DIV/0!</v>
      </c>
      <c r="BU8660" s="58" t="e">
        <f t="shared" si="5158"/>
        <v>#N/A</v>
      </c>
      <c r="BV8660" s="58" t="e">
        <f t="shared" si="5159"/>
        <v>#N/A</v>
      </c>
      <c r="BW8660" s="60" t="e">
        <f t="shared" si="5174"/>
        <v>#N/A</v>
      </c>
      <c r="BX8660" s="58" t="e">
        <f t="shared" si="5160"/>
        <v>#N/A</v>
      </c>
      <c r="BY8660" s="60" t="e">
        <f t="shared" si="5175"/>
        <v>#N/A</v>
      </c>
      <c r="BZ8660" s="60" t="e">
        <f t="shared" si="5176"/>
        <v>#N/A</v>
      </c>
      <c r="CA8660" s="60" t="e">
        <f t="shared" si="5177"/>
        <v>#N/A</v>
      </c>
      <c r="CB8660" s="58" t="e">
        <f t="shared" si="5161"/>
        <v>#DIV/0!</v>
      </c>
      <c r="CC8660" s="60" t="e">
        <f t="shared" si="5178"/>
        <v>#DIV/0!</v>
      </c>
      <c r="CD8660" s="60" t="e">
        <f t="shared" si="5179"/>
        <v>#DIV/0!</v>
      </c>
      <c r="CE8660" s="60" t="e">
        <f t="shared" si="5180"/>
        <v>#DIV/0!</v>
      </c>
      <c r="CF8660" s="52" t="e">
        <f t="shared" si="5181"/>
        <v>#N/A</v>
      </c>
      <c r="CG8660" s="52" t="e">
        <f t="shared" si="5182"/>
        <v>#N/A</v>
      </c>
      <c r="CH8660" s="60" t="e">
        <f t="shared" si="5183"/>
        <v>#DIV/0!</v>
      </c>
      <c r="CI8660" s="60" t="e">
        <f t="shared" si="5184"/>
        <v>#DIV/0!</v>
      </c>
      <c r="CJ8660" s="60" t="e">
        <f t="shared" si="5153"/>
        <v>#N/A</v>
      </c>
      <c r="CK8660" s="60" t="e">
        <f t="shared" si="5153"/>
        <v>#N/A</v>
      </c>
      <c r="CL8660" s="60" t="e">
        <f t="shared" si="5153"/>
        <v>#DIV/0!</v>
      </c>
      <c r="CM8660" s="60" t="e">
        <f t="shared" si="5152"/>
        <v>#DIV/0!</v>
      </c>
      <c r="CN8660" s="60" t="e">
        <f t="shared" si="5185"/>
        <v>#N/A</v>
      </c>
      <c r="CO8660" s="60" t="e">
        <f t="shared" si="5186"/>
        <v>#DIV/0!</v>
      </c>
      <c r="CP8660" s="60" t="str">
        <f t="shared" si="5162"/>
        <v/>
      </c>
      <c r="CQ8660" s="60"/>
      <c r="CR8660" s="44"/>
      <c r="CS8660" s="58" t="e">
        <f t="shared" si="5163"/>
        <v>#N/A</v>
      </c>
      <c r="CT8660" s="58" t="e">
        <f t="shared" si="5164"/>
        <v>#N/A</v>
      </c>
      <c r="CU8660" s="58" t="e">
        <f t="shared" si="5165"/>
        <v>#DIV/0!</v>
      </c>
      <c r="CV8660" s="60" t="e">
        <f t="shared" si="5187"/>
        <v>#N/A</v>
      </c>
      <c r="CW8660" s="60">
        <f t="shared" si="5166"/>
        <v>1</v>
      </c>
      <c r="CX8660" s="60" t="e">
        <f t="shared" si="5188"/>
        <v>#DIV/0!</v>
      </c>
      <c r="CY8660" s="60" t="e">
        <f t="shared" si="5167"/>
        <v>#N/A</v>
      </c>
      <c r="CZ8660" s="60" t="e">
        <f t="shared" si="5168"/>
        <v>#N/A</v>
      </c>
      <c r="DA8660" s="60" t="e">
        <f t="shared" si="5189"/>
        <v>#DIV/0!</v>
      </c>
      <c r="DB8660" s="60" t="e">
        <f t="shared" si="5189"/>
        <v>#N/A</v>
      </c>
      <c r="DC8660" s="60" t="e">
        <f t="shared" si="5169"/>
        <v>#DIV/0!</v>
      </c>
      <c r="DD8660" s="60" t="e">
        <f t="shared" si="5190"/>
        <v>#N/A</v>
      </c>
      <c r="DE8660" s="60" t="e">
        <f t="shared" si="5191"/>
        <v>#N/A</v>
      </c>
      <c r="DF8660" s="60" t="str">
        <f t="shared" si="5170"/>
        <v/>
      </c>
    </row>
    <row r="8661" spans="66:110" s="1" customFormat="1" x14ac:dyDescent="0.3">
      <c r="BN8661" s="58" t="e">
        <f t="shared" si="5154"/>
        <v>#N/A</v>
      </c>
      <c r="BO8661" s="59" t="e">
        <f t="shared" si="5155"/>
        <v>#N/A</v>
      </c>
      <c r="BP8661" s="58" t="e">
        <f t="shared" si="5156"/>
        <v>#DIV/0!</v>
      </c>
      <c r="BQ8661" s="60" t="e">
        <f t="shared" si="5171"/>
        <v>#DIV/0!</v>
      </c>
      <c r="BR8661" s="58" t="e">
        <f t="shared" si="5157"/>
        <v>#N/A</v>
      </c>
      <c r="BS8661" s="60" t="e">
        <f t="shared" si="5172"/>
        <v>#N/A</v>
      </c>
      <c r="BT8661" s="60" t="e">
        <f t="shared" si="5173"/>
        <v>#DIV/0!</v>
      </c>
      <c r="BU8661" s="58" t="e">
        <f t="shared" si="5158"/>
        <v>#N/A</v>
      </c>
      <c r="BV8661" s="58" t="e">
        <f t="shared" si="5159"/>
        <v>#N/A</v>
      </c>
      <c r="BW8661" s="60" t="e">
        <f t="shared" si="5174"/>
        <v>#N/A</v>
      </c>
      <c r="BX8661" s="58" t="e">
        <f t="shared" si="5160"/>
        <v>#N/A</v>
      </c>
      <c r="BY8661" s="60" t="e">
        <f t="shared" si="5175"/>
        <v>#N/A</v>
      </c>
      <c r="BZ8661" s="60" t="e">
        <f t="shared" si="5176"/>
        <v>#N/A</v>
      </c>
      <c r="CA8661" s="60" t="e">
        <f t="shared" si="5177"/>
        <v>#N/A</v>
      </c>
      <c r="CB8661" s="58" t="e">
        <f t="shared" si="5161"/>
        <v>#DIV/0!</v>
      </c>
      <c r="CC8661" s="60" t="e">
        <f t="shared" si="5178"/>
        <v>#DIV/0!</v>
      </c>
      <c r="CD8661" s="60" t="e">
        <f t="shared" si="5179"/>
        <v>#DIV/0!</v>
      </c>
      <c r="CE8661" s="60" t="e">
        <f t="shared" si="5180"/>
        <v>#DIV/0!</v>
      </c>
      <c r="CF8661" s="52" t="e">
        <f t="shared" si="5181"/>
        <v>#N/A</v>
      </c>
      <c r="CG8661" s="52" t="e">
        <f t="shared" si="5182"/>
        <v>#N/A</v>
      </c>
      <c r="CH8661" s="60" t="e">
        <f t="shared" si="5183"/>
        <v>#DIV/0!</v>
      </c>
      <c r="CI8661" s="60" t="e">
        <f t="shared" si="5184"/>
        <v>#DIV/0!</v>
      </c>
      <c r="CJ8661" s="60" t="e">
        <f t="shared" si="5153"/>
        <v>#N/A</v>
      </c>
      <c r="CK8661" s="60" t="e">
        <f t="shared" si="5153"/>
        <v>#N/A</v>
      </c>
      <c r="CL8661" s="60" t="e">
        <f t="shared" si="5153"/>
        <v>#DIV/0!</v>
      </c>
      <c r="CM8661" s="60" t="e">
        <f t="shared" si="5152"/>
        <v>#DIV/0!</v>
      </c>
      <c r="CN8661" s="60" t="e">
        <f t="shared" si="5185"/>
        <v>#N/A</v>
      </c>
      <c r="CO8661" s="60" t="e">
        <f t="shared" si="5186"/>
        <v>#DIV/0!</v>
      </c>
      <c r="CP8661" s="60" t="str">
        <f t="shared" si="5162"/>
        <v/>
      </c>
      <c r="CQ8661" s="60"/>
      <c r="CR8661" s="44"/>
      <c r="CS8661" s="58" t="e">
        <f t="shared" si="5163"/>
        <v>#N/A</v>
      </c>
      <c r="CT8661" s="58" t="e">
        <f t="shared" si="5164"/>
        <v>#N/A</v>
      </c>
      <c r="CU8661" s="58" t="e">
        <f t="shared" si="5165"/>
        <v>#DIV/0!</v>
      </c>
      <c r="CV8661" s="60" t="e">
        <f t="shared" si="5187"/>
        <v>#N/A</v>
      </c>
      <c r="CW8661" s="60">
        <f t="shared" si="5166"/>
        <v>1</v>
      </c>
      <c r="CX8661" s="60" t="e">
        <f t="shared" si="5188"/>
        <v>#DIV/0!</v>
      </c>
      <c r="CY8661" s="60" t="e">
        <f t="shared" si="5167"/>
        <v>#N/A</v>
      </c>
      <c r="CZ8661" s="60" t="e">
        <f t="shared" si="5168"/>
        <v>#N/A</v>
      </c>
      <c r="DA8661" s="60" t="e">
        <f t="shared" si="5189"/>
        <v>#DIV/0!</v>
      </c>
      <c r="DB8661" s="60" t="e">
        <f t="shared" si="5189"/>
        <v>#N/A</v>
      </c>
      <c r="DC8661" s="60" t="e">
        <f t="shared" si="5169"/>
        <v>#DIV/0!</v>
      </c>
      <c r="DD8661" s="60" t="e">
        <f t="shared" si="5190"/>
        <v>#N/A</v>
      </c>
      <c r="DE8661" s="60" t="e">
        <f t="shared" si="5191"/>
        <v>#N/A</v>
      </c>
      <c r="DF8661" s="60" t="str">
        <f t="shared" si="5170"/>
        <v/>
      </c>
    </row>
    <row r="8662" spans="66:110" s="1" customFormat="1" x14ac:dyDescent="0.3">
      <c r="BN8662" s="58" t="e">
        <f t="shared" si="5154"/>
        <v>#N/A</v>
      </c>
      <c r="BO8662" s="59" t="e">
        <f t="shared" si="5155"/>
        <v>#N/A</v>
      </c>
      <c r="BP8662" s="58" t="e">
        <f t="shared" si="5156"/>
        <v>#DIV/0!</v>
      </c>
      <c r="BQ8662" s="60" t="e">
        <f t="shared" si="5171"/>
        <v>#DIV/0!</v>
      </c>
      <c r="BR8662" s="58" t="e">
        <f t="shared" si="5157"/>
        <v>#N/A</v>
      </c>
      <c r="BS8662" s="60" t="e">
        <f t="shared" si="5172"/>
        <v>#N/A</v>
      </c>
      <c r="BT8662" s="60" t="e">
        <f t="shared" si="5173"/>
        <v>#DIV/0!</v>
      </c>
      <c r="BU8662" s="58" t="e">
        <f t="shared" si="5158"/>
        <v>#N/A</v>
      </c>
      <c r="BV8662" s="58" t="e">
        <f t="shared" si="5159"/>
        <v>#N/A</v>
      </c>
      <c r="BW8662" s="60" t="e">
        <f t="shared" si="5174"/>
        <v>#N/A</v>
      </c>
      <c r="BX8662" s="58" t="e">
        <f t="shared" si="5160"/>
        <v>#N/A</v>
      </c>
      <c r="BY8662" s="60" t="e">
        <f t="shared" si="5175"/>
        <v>#N/A</v>
      </c>
      <c r="BZ8662" s="60" t="e">
        <f t="shared" si="5176"/>
        <v>#N/A</v>
      </c>
      <c r="CA8662" s="60" t="e">
        <f t="shared" si="5177"/>
        <v>#N/A</v>
      </c>
      <c r="CB8662" s="58" t="e">
        <f t="shared" si="5161"/>
        <v>#DIV/0!</v>
      </c>
      <c r="CC8662" s="60" t="e">
        <f t="shared" si="5178"/>
        <v>#DIV/0!</v>
      </c>
      <c r="CD8662" s="60" t="e">
        <f t="shared" si="5179"/>
        <v>#DIV/0!</v>
      </c>
      <c r="CE8662" s="60" t="e">
        <f t="shared" si="5180"/>
        <v>#DIV/0!</v>
      </c>
      <c r="CF8662" s="52" t="e">
        <f t="shared" si="5181"/>
        <v>#N/A</v>
      </c>
      <c r="CG8662" s="52" t="e">
        <f t="shared" si="5182"/>
        <v>#N/A</v>
      </c>
      <c r="CH8662" s="60" t="e">
        <f t="shared" si="5183"/>
        <v>#DIV/0!</v>
      </c>
      <c r="CI8662" s="60" t="e">
        <f t="shared" si="5184"/>
        <v>#DIV/0!</v>
      </c>
      <c r="CJ8662" s="60" t="e">
        <f t="shared" si="5153"/>
        <v>#N/A</v>
      </c>
      <c r="CK8662" s="60" t="e">
        <f t="shared" si="5153"/>
        <v>#N/A</v>
      </c>
      <c r="CL8662" s="60" t="e">
        <f t="shared" si="5153"/>
        <v>#DIV/0!</v>
      </c>
      <c r="CM8662" s="60" t="e">
        <f t="shared" si="5152"/>
        <v>#DIV/0!</v>
      </c>
      <c r="CN8662" s="60" t="e">
        <f t="shared" si="5185"/>
        <v>#N/A</v>
      </c>
      <c r="CO8662" s="60" t="e">
        <f t="shared" si="5186"/>
        <v>#DIV/0!</v>
      </c>
      <c r="CP8662" s="60" t="str">
        <f t="shared" si="5162"/>
        <v/>
      </c>
      <c r="CQ8662" s="60"/>
      <c r="CR8662" s="44"/>
      <c r="CS8662" s="58" t="e">
        <f t="shared" si="5163"/>
        <v>#N/A</v>
      </c>
      <c r="CT8662" s="58" t="e">
        <f t="shared" si="5164"/>
        <v>#N/A</v>
      </c>
      <c r="CU8662" s="58" t="e">
        <f t="shared" si="5165"/>
        <v>#DIV/0!</v>
      </c>
      <c r="CV8662" s="60" t="e">
        <f t="shared" si="5187"/>
        <v>#N/A</v>
      </c>
      <c r="CW8662" s="60">
        <f t="shared" si="5166"/>
        <v>1</v>
      </c>
      <c r="CX8662" s="60" t="e">
        <f t="shared" si="5188"/>
        <v>#DIV/0!</v>
      </c>
      <c r="CY8662" s="60" t="e">
        <f t="shared" si="5167"/>
        <v>#N/A</v>
      </c>
      <c r="CZ8662" s="60" t="e">
        <f t="shared" si="5168"/>
        <v>#N/A</v>
      </c>
      <c r="DA8662" s="60" t="e">
        <f t="shared" si="5189"/>
        <v>#DIV/0!</v>
      </c>
      <c r="DB8662" s="60" t="e">
        <f t="shared" si="5189"/>
        <v>#N/A</v>
      </c>
      <c r="DC8662" s="60" t="e">
        <f t="shared" si="5169"/>
        <v>#DIV/0!</v>
      </c>
      <c r="DD8662" s="60" t="e">
        <f t="shared" si="5190"/>
        <v>#N/A</v>
      </c>
      <c r="DE8662" s="60" t="e">
        <f t="shared" si="5191"/>
        <v>#N/A</v>
      </c>
      <c r="DF8662" s="60" t="str">
        <f t="shared" si="5170"/>
        <v/>
      </c>
    </row>
    <row r="8663" spans="66:110" s="1" customFormat="1" x14ac:dyDescent="0.3">
      <c r="BN8663" s="58" t="e">
        <f t="shared" si="5154"/>
        <v>#N/A</v>
      </c>
      <c r="BO8663" s="59" t="e">
        <f t="shared" si="5155"/>
        <v>#N/A</v>
      </c>
      <c r="BP8663" s="58" t="e">
        <f t="shared" si="5156"/>
        <v>#DIV/0!</v>
      </c>
      <c r="BQ8663" s="60" t="e">
        <f t="shared" si="5171"/>
        <v>#DIV/0!</v>
      </c>
      <c r="BR8663" s="58" t="e">
        <f t="shared" si="5157"/>
        <v>#N/A</v>
      </c>
      <c r="BS8663" s="60" t="e">
        <f t="shared" si="5172"/>
        <v>#N/A</v>
      </c>
      <c r="BT8663" s="60" t="e">
        <f t="shared" si="5173"/>
        <v>#DIV/0!</v>
      </c>
      <c r="BU8663" s="58" t="e">
        <f t="shared" si="5158"/>
        <v>#N/A</v>
      </c>
      <c r="BV8663" s="58" t="e">
        <f t="shared" si="5159"/>
        <v>#N/A</v>
      </c>
      <c r="BW8663" s="60" t="e">
        <f t="shared" si="5174"/>
        <v>#N/A</v>
      </c>
      <c r="BX8663" s="58" t="e">
        <f t="shared" si="5160"/>
        <v>#N/A</v>
      </c>
      <c r="BY8663" s="60" t="e">
        <f t="shared" si="5175"/>
        <v>#N/A</v>
      </c>
      <c r="BZ8663" s="60" t="e">
        <f t="shared" si="5176"/>
        <v>#N/A</v>
      </c>
      <c r="CA8663" s="60" t="e">
        <f t="shared" si="5177"/>
        <v>#N/A</v>
      </c>
      <c r="CB8663" s="58" t="e">
        <f t="shared" si="5161"/>
        <v>#DIV/0!</v>
      </c>
      <c r="CC8663" s="60" t="e">
        <f t="shared" si="5178"/>
        <v>#DIV/0!</v>
      </c>
      <c r="CD8663" s="60" t="e">
        <f t="shared" si="5179"/>
        <v>#DIV/0!</v>
      </c>
      <c r="CE8663" s="60" t="e">
        <f t="shared" si="5180"/>
        <v>#DIV/0!</v>
      </c>
      <c r="CF8663" s="52" t="e">
        <f t="shared" si="5181"/>
        <v>#N/A</v>
      </c>
      <c r="CG8663" s="52" t="e">
        <f t="shared" si="5182"/>
        <v>#N/A</v>
      </c>
      <c r="CH8663" s="60" t="e">
        <f t="shared" si="5183"/>
        <v>#DIV/0!</v>
      </c>
      <c r="CI8663" s="60" t="e">
        <f t="shared" si="5184"/>
        <v>#DIV/0!</v>
      </c>
      <c r="CJ8663" s="60" t="e">
        <f t="shared" si="5153"/>
        <v>#N/A</v>
      </c>
      <c r="CK8663" s="60" t="e">
        <f t="shared" si="5153"/>
        <v>#N/A</v>
      </c>
      <c r="CL8663" s="60" t="e">
        <f t="shared" si="5153"/>
        <v>#DIV/0!</v>
      </c>
      <c r="CM8663" s="60" t="e">
        <f t="shared" si="5152"/>
        <v>#DIV/0!</v>
      </c>
      <c r="CN8663" s="60" t="e">
        <f t="shared" si="5185"/>
        <v>#N/A</v>
      </c>
      <c r="CO8663" s="60" t="e">
        <f t="shared" si="5186"/>
        <v>#DIV/0!</v>
      </c>
      <c r="CP8663" s="60" t="str">
        <f t="shared" si="5162"/>
        <v/>
      </c>
      <c r="CQ8663" s="60"/>
      <c r="CR8663" s="44"/>
      <c r="CS8663" s="58" t="e">
        <f t="shared" si="5163"/>
        <v>#N/A</v>
      </c>
      <c r="CT8663" s="58" t="e">
        <f t="shared" si="5164"/>
        <v>#N/A</v>
      </c>
      <c r="CU8663" s="58" t="e">
        <f t="shared" si="5165"/>
        <v>#DIV/0!</v>
      </c>
      <c r="CV8663" s="60" t="e">
        <f t="shared" si="5187"/>
        <v>#N/A</v>
      </c>
      <c r="CW8663" s="60">
        <f t="shared" si="5166"/>
        <v>1</v>
      </c>
      <c r="CX8663" s="60" t="e">
        <f t="shared" si="5188"/>
        <v>#DIV/0!</v>
      </c>
      <c r="CY8663" s="60" t="e">
        <f t="shared" si="5167"/>
        <v>#N/A</v>
      </c>
      <c r="CZ8663" s="60" t="e">
        <f t="shared" si="5168"/>
        <v>#N/A</v>
      </c>
      <c r="DA8663" s="60" t="e">
        <f t="shared" si="5189"/>
        <v>#DIV/0!</v>
      </c>
      <c r="DB8663" s="60" t="e">
        <f t="shared" si="5189"/>
        <v>#N/A</v>
      </c>
      <c r="DC8663" s="60" t="e">
        <f t="shared" si="5169"/>
        <v>#DIV/0!</v>
      </c>
      <c r="DD8663" s="60" t="e">
        <f t="shared" si="5190"/>
        <v>#N/A</v>
      </c>
      <c r="DE8663" s="60" t="e">
        <f t="shared" si="5191"/>
        <v>#N/A</v>
      </c>
      <c r="DF8663" s="60" t="str">
        <f t="shared" si="5170"/>
        <v/>
      </c>
    </row>
    <row r="8664" spans="66:110" s="1" customFormat="1" x14ac:dyDescent="0.3">
      <c r="BN8664" s="58" t="e">
        <f t="shared" si="5154"/>
        <v>#N/A</v>
      </c>
      <c r="BO8664" s="59" t="e">
        <f t="shared" si="5155"/>
        <v>#N/A</v>
      </c>
      <c r="BP8664" s="58" t="e">
        <f t="shared" si="5156"/>
        <v>#DIV/0!</v>
      </c>
      <c r="BQ8664" s="60" t="e">
        <f t="shared" si="5171"/>
        <v>#DIV/0!</v>
      </c>
      <c r="BR8664" s="58" t="e">
        <f t="shared" si="5157"/>
        <v>#N/A</v>
      </c>
      <c r="BS8664" s="60" t="e">
        <f t="shared" si="5172"/>
        <v>#N/A</v>
      </c>
      <c r="BT8664" s="60" t="e">
        <f t="shared" si="5173"/>
        <v>#DIV/0!</v>
      </c>
      <c r="BU8664" s="58" t="e">
        <f t="shared" si="5158"/>
        <v>#N/A</v>
      </c>
      <c r="BV8664" s="58" t="e">
        <f t="shared" si="5159"/>
        <v>#N/A</v>
      </c>
      <c r="BW8664" s="60" t="e">
        <f t="shared" si="5174"/>
        <v>#N/A</v>
      </c>
      <c r="BX8664" s="58" t="e">
        <f t="shared" si="5160"/>
        <v>#N/A</v>
      </c>
      <c r="BY8664" s="60" t="e">
        <f t="shared" si="5175"/>
        <v>#N/A</v>
      </c>
      <c r="BZ8664" s="60" t="e">
        <f t="shared" si="5176"/>
        <v>#N/A</v>
      </c>
      <c r="CA8664" s="60" t="e">
        <f t="shared" si="5177"/>
        <v>#N/A</v>
      </c>
      <c r="CB8664" s="58" t="e">
        <f t="shared" si="5161"/>
        <v>#DIV/0!</v>
      </c>
      <c r="CC8664" s="60" t="e">
        <f t="shared" si="5178"/>
        <v>#DIV/0!</v>
      </c>
      <c r="CD8664" s="60" t="e">
        <f t="shared" si="5179"/>
        <v>#DIV/0!</v>
      </c>
      <c r="CE8664" s="60" t="e">
        <f t="shared" si="5180"/>
        <v>#DIV/0!</v>
      </c>
      <c r="CF8664" s="52" t="e">
        <f t="shared" si="5181"/>
        <v>#N/A</v>
      </c>
      <c r="CG8664" s="52" t="e">
        <f t="shared" si="5182"/>
        <v>#N/A</v>
      </c>
      <c r="CH8664" s="60" t="e">
        <f t="shared" si="5183"/>
        <v>#DIV/0!</v>
      </c>
      <c r="CI8664" s="60" t="e">
        <f t="shared" si="5184"/>
        <v>#DIV/0!</v>
      </c>
      <c r="CJ8664" s="60" t="e">
        <f t="shared" si="5153"/>
        <v>#N/A</v>
      </c>
      <c r="CK8664" s="60" t="e">
        <f t="shared" si="5153"/>
        <v>#N/A</v>
      </c>
      <c r="CL8664" s="60" t="e">
        <f t="shared" si="5153"/>
        <v>#DIV/0!</v>
      </c>
      <c r="CM8664" s="60" t="e">
        <f t="shared" si="5152"/>
        <v>#DIV/0!</v>
      </c>
      <c r="CN8664" s="60" t="e">
        <f t="shared" si="5185"/>
        <v>#N/A</v>
      </c>
      <c r="CO8664" s="60" t="e">
        <f t="shared" si="5186"/>
        <v>#DIV/0!</v>
      </c>
      <c r="CP8664" s="60" t="str">
        <f t="shared" si="5162"/>
        <v/>
      </c>
      <c r="CQ8664" s="60"/>
      <c r="CR8664" s="44"/>
      <c r="CS8664" s="58" t="e">
        <f t="shared" si="5163"/>
        <v>#N/A</v>
      </c>
      <c r="CT8664" s="58" t="e">
        <f t="shared" si="5164"/>
        <v>#N/A</v>
      </c>
      <c r="CU8664" s="58" t="e">
        <f t="shared" si="5165"/>
        <v>#DIV/0!</v>
      </c>
      <c r="CV8664" s="60" t="e">
        <f t="shared" si="5187"/>
        <v>#N/A</v>
      </c>
      <c r="CW8664" s="60">
        <f t="shared" si="5166"/>
        <v>1</v>
      </c>
      <c r="CX8664" s="60" t="e">
        <f t="shared" si="5188"/>
        <v>#DIV/0!</v>
      </c>
      <c r="CY8664" s="60" t="e">
        <f t="shared" si="5167"/>
        <v>#N/A</v>
      </c>
      <c r="CZ8664" s="60" t="e">
        <f t="shared" si="5168"/>
        <v>#N/A</v>
      </c>
      <c r="DA8664" s="60" t="e">
        <f t="shared" si="5189"/>
        <v>#DIV/0!</v>
      </c>
      <c r="DB8664" s="60" t="e">
        <f t="shared" si="5189"/>
        <v>#N/A</v>
      </c>
      <c r="DC8664" s="60" t="e">
        <f t="shared" si="5169"/>
        <v>#DIV/0!</v>
      </c>
      <c r="DD8664" s="60" t="e">
        <f t="shared" si="5190"/>
        <v>#N/A</v>
      </c>
      <c r="DE8664" s="60" t="e">
        <f t="shared" si="5191"/>
        <v>#N/A</v>
      </c>
      <c r="DF8664" s="60" t="str">
        <f t="shared" si="5170"/>
        <v/>
      </c>
    </row>
    <row r="8665" spans="66:110" s="1" customFormat="1" x14ac:dyDescent="0.3">
      <c r="BN8665" s="58" t="e">
        <f t="shared" si="5154"/>
        <v>#N/A</v>
      </c>
      <c r="BO8665" s="59" t="e">
        <f t="shared" si="5155"/>
        <v>#N/A</v>
      </c>
      <c r="BP8665" s="58" t="e">
        <f t="shared" si="5156"/>
        <v>#DIV/0!</v>
      </c>
      <c r="BQ8665" s="60" t="e">
        <f t="shared" si="5171"/>
        <v>#DIV/0!</v>
      </c>
      <c r="BR8665" s="58" t="e">
        <f t="shared" si="5157"/>
        <v>#N/A</v>
      </c>
      <c r="BS8665" s="60" t="e">
        <f t="shared" si="5172"/>
        <v>#N/A</v>
      </c>
      <c r="BT8665" s="60" t="e">
        <f t="shared" si="5173"/>
        <v>#DIV/0!</v>
      </c>
      <c r="BU8665" s="58" t="e">
        <f t="shared" si="5158"/>
        <v>#N/A</v>
      </c>
      <c r="BV8665" s="58" t="e">
        <f t="shared" si="5159"/>
        <v>#N/A</v>
      </c>
      <c r="BW8665" s="60" t="e">
        <f t="shared" si="5174"/>
        <v>#N/A</v>
      </c>
      <c r="BX8665" s="58" t="e">
        <f t="shared" si="5160"/>
        <v>#N/A</v>
      </c>
      <c r="BY8665" s="60" t="e">
        <f t="shared" si="5175"/>
        <v>#N/A</v>
      </c>
      <c r="BZ8665" s="60" t="e">
        <f t="shared" si="5176"/>
        <v>#N/A</v>
      </c>
      <c r="CA8665" s="60" t="e">
        <f t="shared" si="5177"/>
        <v>#N/A</v>
      </c>
      <c r="CB8665" s="58" t="e">
        <f t="shared" si="5161"/>
        <v>#DIV/0!</v>
      </c>
      <c r="CC8665" s="60" t="e">
        <f t="shared" si="5178"/>
        <v>#DIV/0!</v>
      </c>
      <c r="CD8665" s="60" t="e">
        <f t="shared" si="5179"/>
        <v>#DIV/0!</v>
      </c>
      <c r="CE8665" s="60" t="e">
        <f t="shared" si="5180"/>
        <v>#DIV/0!</v>
      </c>
      <c r="CF8665" s="52" t="e">
        <f t="shared" si="5181"/>
        <v>#N/A</v>
      </c>
      <c r="CG8665" s="52" t="e">
        <f t="shared" si="5182"/>
        <v>#N/A</v>
      </c>
      <c r="CH8665" s="60" t="e">
        <f t="shared" si="5183"/>
        <v>#DIV/0!</v>
      </c>
      <c r="CI8665" s="60" t="e">
        <f t="shared" si="5184"/>
        <v>#DIV/0!</v>
      </c>
      <c r="CJ8665" s="60" t="e">
        <f t="shared" si="5153"/>
        <v>#N/A</v>
      </c>
      <c r="CK8665" s="60" t="e">
        <f t="shared" si="5153"/>
        <v>#N/A</v>
      </c>
      <c r="CL8665" s="60" t="e">
        <f t="shared" si="5153"/>
        <v>#DIV/0!</v>
      </c>
      <c r="CM8665" s="60" t="e">
        <f t="shared" si="5152"/>
        <v>#DIV/0!</v>
      </c>
      <c r="CN8665" s="60" t="e">
        <f t="shared" si="5185"/>
        <v>#N/A</v>
      </c>
      <c r="CO8665" s="60" t="e">
        <f t="shared" si="5186"/>
        <v>#DIV/0!</v>
      </c>
      <c r="CP8665" s="60" t="str">
        <f t="shared" si="5162"/>
        <v/>
      </c>
      <c r="CQ8665" s="60"/>
      <c r="CR8665" s="44"/>
      <c r="CS8665" s="58" t="e">
        <f t="shared" si="5163"/>
        <v>#N/A</v>
      </c>
      <c r="CT8665" s="58" t="e">
        <f t="shared" si="5164"/>
        <v>#N/A</v>
      </c>
      <c r="CU8665" s="58" t="e">
        <f t="shared" si="5165"/>
        <v>#DIV/0!</v>
      </c>
      <c r="CV8665" s="60" t="e">
        <f t="shared" si="5187"/>
        <v>#N/A</v>
      </c>
      <c r="CW8665" s="60">
        <f t="shared" si="5166"/>
        <v>1</v>
      </c>
      <c r="CX8665" s="60" t="e">
        <f t="shared" si="5188"/>
        <v>#DIV/0!</v>
      </c>
      <c r="CY8665" s="60" t="e">
        <f t="shared" si="5167"/>
        <v>#N/A</v>
      </c>
      <c r="CZ8665" s="60" t="e">
        <f t="shared" si="5168"/>
        <v>#N/A</v>
      </c>
      <c r="DA8665" s="60" t="e">
        <f t="shared" si="5189"/>
        <v>#DIV/0!</v>
      </c>
      <c r="DB8665" s="60" t="e">
        <f t="shared" si="5189"/>
        <v>#N/A</v>
      </c>
      <c r="DC8665" s="60" t="e">
        <f t="shared" si="5169"/>
        <v>#DIV/0!</v>
      </c>
      <c r="DD8665" s="60" t="e">
        <f t="shared" si="5190"/>
        <v>#N/A</v>
      </c>
      <c r="DE8665" s="60" t="e">
        <f t="shared" si="5191"/>
        <v>#N/A</v>
      </c>
      <c r="DF8665" s="60" t="str">
        <f t="shared" si="5170"/>
        <v/>
      </c>
    </row>
    <row r="8666" spans="66:110" s="1" customFormat="1" x14ac:dyDescent="0.3">
      <c r="BN8666" s="58" t="e">
        <f t="shared" si="5154"/>
        <v>#N/A</v>
      </c>
      <c r="BO8666" s="59" t="e">
        <f t="shared" si="5155"/>
        <v>#N/A</v>
      </c>
      <c r="BP8666" s="58" t="e">
        <f t="shared" si="5156"/>
        <v>#DIV/0!</v>
      </c>
      <c r="BQ8666" s="60" t="e">
        <f t="shared" si="5171"/>
        <v>#DIV/0!</v>
      </c>
      <c r="BR8666" s="58" t="e">
        <f t="shared" si="5157"/>
        <v>#N/A</v>
      </c>
      <c r="BS8666" s="60" t="e">
        <f t="shared" si="5172"/>
        <v>#N/A</v>
      </c>
      <c r="BT8666" s="60" t="e">
        <f t="shared" si="5173"/>
        <v>#DIV/0!</v>
      </c>
      <c r="BU8666" s="58" t="e">
        <f t="shared" si="5158"/>
        <v>#N/A</v>
      </c>
      <c r="BV8666" s="58" t="e">
        <f t="shared" si="5159"/>
        <v>#N/A</v>
      </c>
      <c r="BW8666" s="60" t="e">
        <f t="shared" si="5174"/>
        <v>#N/A</v>
      </c>
      <c r="BX8666" s="58" t="e">
        <f t="shared" si="5160"/>
        <v>#N/A</v>
      </c>
      <c r="BY8666" s="60" t="e">
        <f t="shared" si="5175"/>
        <v>#N/A</v>
      </c>
      <c r="BZ8666" s="60" t="e">
        <f t="shared" si="5176"/>
        <v>#N/A</v>
      </c>
      <c r="CA8666" s="60" t="e">
        <f t="shared" si="5177"/>
        <v>#N/A</v>
      </c>
      <c r="CB8666" s="58" t="e">
        <f t="shared" si="5161"/>
        <v>#DIV/0!</v>
      </c>
      <c r="CC8666" s="60" t="e">
        <f t="shared" si="5178"/>
        <v>#DIV/0!</v>
      </c>
      <c r="CD8666" s="60" t="e">
        <f t="shared" si="5179"/>
        <v>#DIV/0!</v>
      </c>
      <c r="CE8666" s="60" t="e">
        <f t="shared" si="5180"/>
        <v>#DIV/0!</v>
      </c>
      <c r="CF8666" s="52" t="e">
        <f t="shared" si="5181"/>
        <v>#N/A</v>
      </c>
      <c r="CG8666" s="52" t="e">
        <f t="shared" si="5182"/>
        <v>#N/A</v>
      </c>
      <c r="CH8666" s="60" t="e">
        <f t="shared" si="5183"/>
        <v>#DIV/0!</v>
      </c>
      <c r="CI8666" s="60" t="e">
        <f t="shared" si="5184"/>
        <v>#DIV/0!</v>
      </c>
      <c r="CJ8666" s="60" t="e">
        <f t="shared" si="5153"/>
        <v>#N/A</v>
      </c>
      <c r="CK8666" s="60" t="e">
        <f t="shared" si="5153"/>
        <v>#N/A</v>
      </c>
      <c r="CL8666" s="60" t="e">
        <f t="shared" si="5153"/>
        <v>#DIV/0!</v>
      </c>
      <c r="CM8666" s="60" t="e">
        <f t="shared" si="5152"/>
        <v>#DIV/0!</v>
      </c>
      <c r="CN8666" s="60" t="e">
        <f t="shared" si="5185"/>
        <v>#N/A</v>
      </c>
      <c r="CO8666" s="60" t="e">
        <f t="shared" si="5186"/>
        <v>#DIV/0!</v>
      </c>
      <c r="CP8666" s="60" t="str">
        <f t="shared" si="5162"/>
        <v/>
      </c>
      <c r="CQ8666" s="60"/>
      <c r="CR8666" s="44"/>
      <c r="CS8666" s="58" t="e">
        <f t="shared" si="5163"/>
        <v>#N/A</v>
      </c>
      <c r="CT8666" s="58" t="e">
        <f t="shared" si="5164"/>
        <v>#N/A</v>
      </c>
      <c r="CU8666" s="58" t="e">
        <f t="shared" si="5165"/>
        <v>#DIV/0!</v>
      </c>
      <c r="CV8666" s="60" t="e">
        <f t="shared" si="5187"/>
        <v>#N/A</v>
      </c>
      <c r="CW8666" s="60">
        <f t="shared" si="5166"/>
        <v>1</v>
      </c>
      <c r="CX8666" s="60" t="e">
        <f t="shared" si="5188"/>
        <v>#DIV/0!</v>
      </c>
      <c r="CY8666" s="60" t="e">
        <f t="shared" si="5167"/>
        <v>#N/A</v>
      </c>
      <c r="CZ8666" s="60" t="e">
        <f t="shared" si="5168"/>
        <v>#N/A</v>
      </c>
      <c r="DA8666" s="60" t="e">
        <f t="shared" si="5189"/>
        <v>#DIV/0!</v>
      </c>
      <c r="DB8666" s="60" t="e">
        <f t="shared" si="5189"/>
        <v>#N/A</v>
      </c>
      <c r="DC8666" s="60" t="e">
        <f t="shared" si="5169"/>
        <v>#DIV/0!</v>
      </c>
      <c r="DD8666" s="60" t="e">
        <f t="shared" si="5190"/>
        <v>#N/A</v>
      </c>
      <c r="DE8666" s="60" t="e">
        <f t="shared" si="5191"/>
        <v>#N/A</v>
      </c>
      <c r="DF8666" s="60" t="str">
        <f t="shared" si="5170"/>
        <v/>
      </c>
    </row>
    <row r="8667" spans="66:110" s="1" customFormat="1" x14ac:dyDescent="0.3">
      <c r="BN8667" s="58" t="e">
        <f t="shared" si="5154"/>
        <v>#N/A</v>
      </c>
      <c r="BO8667" s="59" t="e">
        <f t="shared" si="5155"/>
        <v>#N/A</v>
      </c>
      <c r="BP8667" s="58" t="e">
        <f t="shared" si="5156"/>
        <v>#DIV/0!</v>
      </c>
      <c r="BQ8667" s="60" t="e">
        <f t="shared" si="5171"/>
        <v>#DIV/0!</v>
      </c>
      <c r="BR8667" s="58" t="e">
        <f t="shared" si="5157"/>
        <v>#N/A</v>
      </c>
      <c r="BS8667" s="60" t="e">
        <f t="shared" si="5172"/>
        <v>#N/A</v>
      </c>
      <c r="BT8667" s="60" t="e">
        <f t="shared" si="5173"/>
        <v>#DIV/0!</v>
      </c>
      <c r="BU8667" s="58" t="e">
        <f t="shared" si="5158"/>
        <v>#N/A</v>
      </c>
      <c r="BV8667" s="58" t="e">
        <f t="shared" si="5159"/>
        <v>#N/A</v>
      </c>
      <c r="BW8667" s="60" t="e">
        <f t="shared" si="5174"/>
        <v>#N/A</v>
      </c>
      <c r="BX8667" s="58" t="e">
        <f t="shared" si="5160"/>
        <v>#N/A</v>
      </c>
      <c r="BY8667" s="60" t="e">
        <f t="shared" si="5175"/>
        <v>#N/A</v>
      </c>
      <c r="BZ8667" s="60" t="e">
        <f t="shared" si="5176"/>
        <v>#N/A</v>
      </c>
      <c r="CA8667" s="60" t="e">
        <f t="shared" si="5177"/>
        <v>#N/A</v>
      </c>
      <c r="CB8667" s="58" t="e">
        <f t="shared" si="5161"/>
        <v>#DIV/0!</v>
      </c>
      <c r="CC8667" s="60" t="e">
        <f t="shared" si="5178"/>
        <v>#DIV/0!</v>
      </c>
      <c r="CD8667" s="60" t="e">
        <f t="shared" si="5179"/>
        <v>#DIV/0!</v>
      </c>
      <c r="CE8667" s="60" t="e">
        <f t="shared" si="5180"/>
        <v>#DIV/0!</v>
      </c>
      <c r="CF8667" s="52" t="e">
        <f t="shared" si="5181"/>
        <v>#N/A</v>
      </c>
      <c r="CG8667" s="52" t="e">
        <f t="shared" si="5182"/>
        <v>#N/A</v>
      </c>
      <c r="CH8667" s="60" t="e">
        <f t="shared" si="5183"/>
        <v>#DIV/0!</v>
      </c>
      <c r="CI8667" s="60" t="e">
        <f t="shared" si="5184"/>
        <v>#DIV/0!</v>
      </c>
      <c r="CJ8667" s="60" t="e">
        <f t="shared" si="5153"/>
        <v>#N/A</v>
      </c>
      <c r="CK8667" s="60" t="e">
        <f t="shared" si="5153"/>
        <v>#N/A</v>
      </c>
      <c r="CL8667" s="60" t="e">
        <f t="shared" si="5153"/>
        <v>#DIV/0!</v>
      </c>
      <c r="CM8667" s="60" t="e">
        <f t="shared" si="5152"/>
        <v>#DIV/0!</v>
      </c>
      <c r="CN8667" s="60" t="e">
        <f t="shared" si="5185"/>
        <v>#N/A</v>
      </c>
      <c r="CO8667" s="60" t="e">
        <f t="shared" si="5186"/>
        <v>#DIV/0!</v>
      </c>
      <c r="CP8667" s="60" t="str">
        <f t="shared" si="5162"/>
        <v/>
      </c>
      <c r="CQ8667" s="60"/>
      <c r="CR8667" s="44"/>
      <c r="CS8667" s="58" t="e">
        <f t="shared" si="5163"/>
        <v>#N/A</v>
      </c>
      <c r="CT8667" s="58" t="e">
        <f t="shared" si="5164"/>
        <v>#N/A</v>
      </c>
      <c r="CU8667" s="58" t="e">
        <f t="shared" si="5165"/>
        <v>#DIV/0!</v>
      </c>
      <c r="CV8667" s="60" t="e">
        <f t="shared" si="5187"/>
        <v>#N/A</v>
      </c>
      <c r="CW8667" s="60">
        <f t="shared" si="5166"/>
        <v>1</v>
      </c>
      <c r="CX8667" s="60" t="e">
        <f t="shared" si="5188"/>
        <v>#DIV/0!</v>
      </c>
      <c r="CY8667" s="60" t="e">
        <f t="shared" si="5167"/>
        <v>#N/A</v>
      </c>
      <c r="CZ8667" s="60" t="e">
        <f t="shared" si="5168"/>
        <v>#N/A</v>
      </c>
      <c r="DA8667" s="60" t="e">
        <f t="shared" si="5189"/>
        <v>#DIV/0!</v>
      </c>
      <c r="DB8667" s="60" t="e">
        <f t="shared" si="5189"/>
        <v>#N/A</v>
      </c>
      <c r="DC8667" s="60" t="e">
        <f t="shared" si="5169"/>
        <v>#DIV/0!</v>
      </c>
      <c r="DD8667" s="60" t="e">
        <f t="shared" si="5190"/>
        <v>#N/A</v>
      </c>
      <c r="DE8667" s="60" t="e">
        <f t="shared" si="5191"/>
        <v>#N/A</v>
      </c>
      <c r="DF8667" s="60" t="str">
        <f t="shared" si="5170"/>
        <v/>
      </c>
    </row>
    <row r="8668" spans="66:110" s="1" customFormat="1" x14ac:dyDescent="0.3">
      <c r="BN8668" s="58" t="e">
        <f t="shared" si="5154"/>
        <v>#N/A</v>
      </c>
      <c r="BO8668" s="59" t="e">
        <f t="shared" si="5155"/>
        <v>#N/A</v>
      </c>
      <c r="BP8668" s="58" t="e">
        <f t="shared" si="5156"/>
        <v>#DIV/0!</v>
      </c>
      <c r="BQ8668" s="60" t="e">
        <f t="shared" si="5171"/>
        <v>#DIV/0!</v>
      </c>
      <c r="BR8668" s="58" t="e">
        <f t="shared" si="5157"/>
        <v>#N/A</v>
      </c>
      <c r="BS8668" s="60" t="e">
        <f t="shared" si="5172"/>
        <v>#N/A</v>
      </c>
      <c r="BT8668" s="60" t="e">
        <f t="shared" si="5173"/>
        <v>#DIV/0!</v>
      </c>
      <c r="BU8668" s="58" t="e">
        <f t="shared" si="5158"/>
        <v>#N/A</v>
      </c>
      <c r="BV8668" s="58" t="e">
        <f t="shared" si="5159"/>
        <v>#N/A</v>
      </c>
      <c r="BW8668" s="60" t="e">
        <f t="shared" si="5174"/>
        <v>#N/A</v>
      </c>
      <c r="BX8668" s="58" t="e">
        <f t="shared" si="5160"/>
        <v>#N/A</v>
      </c>
      <c r="BY8668" s="60" t="e">
        <f t="shared" si="5175"/>
        <v>#N/A</v>
      </c>
      <c r="BZ8668" s="60" t="e">
        <f t="shared" si="5176"/>
        <v>#N/A</v>
      </c>
      <c r="CA8668" s="60" t="e">
        <f t="shared" si="5177"/>
        <v>#N/A</v>
      </c>
      <c r="CB8668" s="58" t="e">
        <f t="shared" si="5161"/>
        <v>#DIV/0!</v>
      </c>
      <c r="CC8668" s="60" t="e">
        <f t="shared" si="5178"/>
        <v>#DIV/0!</v>
      </c>
      <c r="CD8668" s="60" t="e">
        <f t="shared" si="5179"/>
        <v>#DIV/0!</v>
      </c>
      <c r="CE8668" s="60" t="e">
        <f t="shared" si="5180"/>
        <v>#DIV/0!</v>
      </c>
      <c r="CF8668" s="52" t="e">
        <f t="shared" si="5181"/>
        <v>#N/A</v>
      </c>
      <c r="CG8668" s="52" t="e">
        <f t="shared" si="5182"/>
        <v>#N/A</v>
      </c>
      <c r="CH8668" s="60" t="e">
        <f t="shared" si="5183"/>
        <v>#DIV/0!</v>
      </c>
      <c r="CI8668" s="60" t="e">
        <f t="shared" si="5184"/>
        <v>#DIV/0!</v>
      </c>
      <c r="CJ8668" s="60" t="e">
        <f t="shared" si="5153"/>
        <v>#N/A</v>
      </c>
      <c r="CK8668" s="60" t="e">
        <f t="shared" si="5153"/>
        <v>#N/A</v>
      </c>
      <c r="CL8668" s="60" t="e">
        <f t="shared" si="5153"/>
        <v>#DIV/0!</v>
      </c>
      <c r="CM8668" s="60" t="e">
        <f t="shared" si="5152"/>
        <v>#DIV/0!</v>
      </c>
      <c r="CN8668" s="60" t="e">
        <f t="shared" si="5185"/>
        <v>#N/A</v>
      </c>
      <c r="CO8668" s="60" t="e">
        <f t="shared" si="5186"/>
        <v>#DIV/0!</v>
      </c>
      <c r="CP8668" s="60" t="str">
        <f t="shared" si="5162"/>
        <v/>
      </c>
      <c r="CQ8668" s="60"/>
      <c r="CR8668" s="44"/>
      <c r="CS8668" s="58" t="e">
        <f t="shared" si="5163"/>
        <v>#N/A</v>
      </c>
      <c r="CT8668" s="58" t="e">
        <f t="shared" si="5164"/>
        <v>#N/A</v>
      </c>
      <c r="CU8668" s="58" t="e">
        <f t="shared" si="5165"/>
        <v>#DIV/0!</v>
      </c>
      <c r="CV8668" s="60" t="e">
        <f t="shared" si="5187"/>
        <v>#N/A</v>
      </c>
      <c r="CW8668" s="60">
        <f t="shared" si="5166"/>
        <v>1</v>
      </c>
      <c r="CX8668" s="60" t="e">
        <f t="shared" si="5188"/>
        <v>#DIV/0!</v>
      </c>
      <c r="CY8668" s="60" t="e">
        <f t="shared" si="5167"/>
        <v>#N/A</v>
      </c>
      <c r="CZ8668" s="60" t="e">
        <f t="shared" si="5168"/>
        <v>#N/A</v>
      </c>
      <c r="DA8668" s="60" t="e">
        <f t="shared" si="5189"/>
        <v>#DIV/0!</v>
      </c>
      <c r="DB8668" s="60" t="e">
        <f t="shared" si="5189"/>
        <v>#N/A</v>
      </c>
      <c r="DC8668" s="60" t="e">
        <f t="shared" si="5169"/>
        <v>#DIV/0!</v>
      </c>
      <c r="DD8668" s="60" t="e">
        <f t="shared" si="5190"/>
        <v>#N/A</v>
      </c>
      <c r="DE8668" s="60" t="e">
        <f t="shared" si="5191"/>
        <v>#N/A</v>
      </c>
      <c r="DF8668" s="60" t="str">
        <f t="shared" si="5170"/>
        <v/>
      </c>
    </row>
    <row r="8669" spans="66:110" s="1" customFormat="1" x14ac:dyDescent="0.3">
      <c r="BN8669" s="58" t="e">
        <f t="shared" si="5154"/>
        <v>#N/A</v>
      </c>
      <c r="BO8669" s="59" t="e">
        <f t="shared" si="5155"/>
        <v>#N/A</v>
      </c>
      <c r="BP8669" s="58" t="e">
        <f t="shared" si="5156"/>
        <v>#DIV/0!</v>
      </c>
      <c r="BQ8669" s="60" t="e">
        <f t="shared" si="5171"/>
        <v>#DIV/0!</v>
      </c>
      <c r="BR8669" s="58" t="e">
        <f t="shared" si="5157"/>
        <v>#N/A</v>
      </c>
      <c r="BS8669" s="60" t="e">
        <f t="shared" si="5172"/>
        <v>#N/A</v>
      </c>
      <c r="BT8669" s="60" t="e">
        <f t="shared" si="5173"/>
        <v>#DIV/0!</v>
      </c>
      <c r="BU8669" s="58" t="e">
        <f t="shared" si="5158"/>
        <v>#N/A</v>
      </c>
      <c r="BV8669" s="58" t="e">
        <f t="shared" si="5159"/>
        <v>#N/A</v>
      </c>
      <c r="BW8669" s="60" t="e">
        <f t="shared" si="5174"/>
        <v>#N/A</v>
      </c>
      <c r="BX8669" s="58" t="e">
        <f t="shared" si="5160"/>
        <v>#N/A</v>
      </c>
      <c r="BY8669" s="60" t="e">
        <f t="shared" si="5175"/>
        <v>#N/A</v>
      </c>
      <c r="BZ8669" s="60" t="e">
        <f t="shared" si="5176"/>
        <v>#N/A</v>
      </c>
      <c r="CA8669" s="60" t="e">
        <f t="shared" si="5177"/>
        <v>#N/A</v>
      </c>
      <c r="CB8669" s="58" t="e">
        <f t="shared" si="5161"/>
        <v>#DIV/0!</v>
      </c>
      <c r="CC8669" s="60" t="e">
        <f t="shared" si="5178"/>
        <v>#DIV/0!</v>
      </c>
      <c r="CD8669" s="60" t="e">
        <f t="shared" si="5179"/>
        <v>#DIV/0!</v>
      </c>
      <c r="CE8669" s="60" t="e">
        <f t="shared" si="5180"/>
        <v>#DIV/0!</v>
      </c>
      <c r="CF8669" s="52" t="e">
        <f t="shared" si="5181"/>
        <v>#N/A</v>
      </c>
      <c r="CG8669" s="52" t="e">
        <f t="shared" si="5182"/>
        <v>#N/A</v>
      </c>
      <c r="CH8669" s="60" t="e">
        <f t="shared" si="5183"/>
        <v>#DIV/0!</v>
      </c>
      <c r="CI8669" s="60" t="e">
        <f t="shared" si="5184"/>
        <v>#DIV/0!</v>
      </c>
      <c r="CJ8669" s="60" t="e">
        <f t="shared" si="5153"/>
        <v>#N/A</v>
      </c>
      <c r="CK8669" s="60" t="e">
        <f t="shared" si="5153"/>
        <v>#N/A</v>
      </c>
      <c r="CL8669" s="60" t="e">
        <f t="shared" si="5153"/>
        <v>#DIV/0!</v>
      </c>
      <c r="CM8669" s="60" t="e">
        <f t="shared" si="5152"/>
        <v>#DIV/0!</v>
      </c>
      <c r="CN8669" s="60" t="e">
        <f t="shared" si="5185"/>
        <v>#N/A</v>
      </c>
      <c r="CO8669" s="60" t="e">
        <f t="shared" si="5186"/>
        <v>#DIV/0!</v>
      </c>
      <c r="CP8669" s="60" t="str">
        <f t="shared" si="5162"/>
        <v/>
      </c>
      <c r="CQ8669" s="60"/>
      <c r="CR8669" s="44"/>
      <c r="CS8669" s="58" t="e">
        <f t="shared" si="5163"/>
        <v>#N/A</v>
      </c>
      <c r="CT8669" s="58" t="e">
        <f t="shared" si="5164"/>
        <v>#N/A</v>
      </c>
      <c r="CU8669" s="58" t="e">
        <f t="shared" si="5165"/>
        <v>#DIV/0!</v>
      </c>
      <c r="CV8669" s="60" t="e">
        <f t="shared" si="5187"/>
        <v>#N/A</v>
      </c>
      <c r="CW8669" s="60">
        <f t="shared" si="5166"/>
        <v>1</v>
      </c>
      <c r="CX8669" s="60" t="e">
        <f t="shared" si="5188"/>
        <v>#DIV/0!</v>
      </c>
      <c r="CY8669" s="60" t="e">
        <f t="shared" si="5167"/>
        <v>#N/A</v>
      </c>
      <c r="CZ8669" s="60" t="e">
        <f t="shared" si="5168"/>
        <v>#N/A</v>
      </c>
      <c r="DA8669" s="60" t="e">
        <f t="shared" si="5189"/>
        <v>#DIV/0!</v>
      </c>
      <c r="DB8669" s="60" t="e">
        <f t="shared" si="5189"/>
        <v>#N/A</v>
      </c>
      <c r="DC8669" s="60" t="e">
        <f t="shared" si="5169"/>
        <v>#DIV/0!</v>
      </c>
      <c r="DD8669" s="60" t="e">
        <f t="shared" si="5190"/>
        <v>#N/A</v>
      </c>
      <c r="DE8669" s="60" t="e">
        <f t="shared" si="5191"/>
        <v>#N/A</v>
      </c>
      <c r="DF8669" s="60" t="str">
        <f t="shared" si="5170"/>
        <v/>
      </c>
    </row>
    <row r="8670" spans="66:110" s="1" customFormat="1" x14ac:dyDescent="0.3">
      <c r="BN8670" s="58" t="e">
        <f t="shared" si="5154"/>
        <v>#N/A</v>
      </c>
      <c r="BO8670" s="59" t="e">
        <f t="shared" si="5155"/>
        <v>#N/A</v>
      </c>
      <c r="BP8670" s="58" t="e">
        <f t="shared" si="5156"/>
        <v>#DIV/0!</v>
      </c>
      <c r="BQ8670" s="60" t="e">
        <f t="shared" si="5171"/>
        <v>#DIV/0!</v>
      </c>
      <c r="BR8670" s="58" t="e">
        <f t="shared" si="5157"/>
        <v>#N/A</v>
      </c>
      <c r="BS8670" s="60" t="e">
        <f t="shared" si="5172"/>
        <v>#N/A</v>
      </c>
      <c r="BT8670" s="60" t="e">
        <f t="shared" si="5173"/>
        <v>#DIV/0!</v>
      </c>
      <c r="BU8670" s="58" t="e">
        <f t="shared" si="5158"/>
        <v>#N/A</v>
      </c>
      <c r="BV8670" s="58" t="e">
        <f t="shared" si="5159"/>
        <v>#N/A</v>
      </c>
      <c r="BW8670" s="60" t="e">
        <f t="shared" si="5174"/>
        <v>#N/A</v>
      </c>
      <c r="BX8670" s="58" t="e">
        <f t="shared" si="5160"/>
        <v>#N/A</v>
      </c>
      <c r="BY8670" s="60" t="e">
        <f t="shared" si="5175"/>
        <v>#N/A</v>
      </c>
      <c r="BZ8670" s="60" t="e">
        <f t="shared" si="5176"/>
        <v>#N/A</v>
      </c>
      <c r="CA8670" s="60" t="e">
        <f t="shared" si="5177"/>
        <v>#N/A</v>
      </c>
      <c r="CB8670" s="58" t="e">
        <f t="shared" si="5161"/>
        <v>#DIV/0!</v>
      </c>
      <c r="CC8670" s="60" t="e">
        <f t="shared" si="5178"/>
        <v>#DIV/0!</v>
      </c>
      <c r="CD8670" s="60" t="e">
        <f t="shared" si="5179"/>
        <v>#DIV/0!</v>
      </c>
      <c r="CE8670" s="60" t="e">
        <f t="shared" si="5180"/>
        <v>#DIV/0!</v>
      </c>
      <c r="CF8670" s="52" t="e">
        <f t="shared" si="5181"/>
        <v>#N/A</v>
      </c>
      <c r="CG8670" s="52" t="e">
        <f t="shared" si="5182"/>
        <v>#N/A</v>
      </c>
      <c r="CH8670" s="60" t="e">
        <f t="shared" si="5183"/>
        <v>#DIV/0!</v>
      </c>
      <c r="CI8670" s="60" t="e">
        <f t="shared" si="5184"/>
        <v>#DIV/0!</v>
      </c>
      <c r="CJ8670" s="60" t="e">
        <f t="shared" si="5153"/>
        <v>#N/A</v>
      </c>
      <c r="CK8670" s="60" t="e">
        <f t="shared" si="5153"/>
        <v>#N/A</v>
      </c>
      <c r="CL8670" s="60" t="e">
        <f t="shared" si="5153"/>
        <v>#DIV/0!</v>
      </c>
      <c r="CM8670" s="60" t="e">
        <f t="shared" si="5152"/>
        <v>#DIV/0!</v>
      </c>
      <c r="CN8670" s="60" t="e">
        <f t="shared" si="5185"/>
        <v>#N/A</v>
      </c>
      <c r="CO8670" s="60" t="e">
        <f t="shared" si="5186"/>
        <v>#DIV/0!</v>
      </c>
      <c r="CP8670" s="60" t="str">
        <f t="shared" si="5162"/>
        <v/>
      </c>
      <c r="CQ8670" s="60"/>
      <c r="CR8670" s="44"/>
      <c r="CS8670" s="58" t="e">
        <f t="shared" si="5163"/>
        <v>#N/A</v>
      </c>
      <c r="CT8670" s="58" t="e">
        <f t="shared" si="5164"/>
        <v>#N/A</v>
      </c>
      <c r="CU8670" s="58" t="e">
        <f t="shared" si="5165"/>
        <v>#DIV/0!</v>
      </c>
      <c r="CV8670" s="60" t="e">
        <f t="shared" si="5187"/>
        <v>#N/A</v>
      </c>
      <c r="CW8670" s="60">
        <f t="shared" si="5166"/>
        <v>1</v>
      </c>
      <c r="CX8670" s="60" t="e">
        <f t="shared" si="5188"/>
        <v>#DIV/0!</v>
      </c>
      <c r="CY8670" s="60" t="e">
        <f t="shared" si="5167"/>
        <v>#N/A</v>
      </c>
      <c r="CZ8670" s="60" t="e">
        <f t="shared" si="5168"/>
        <v>#N/A</v>
      </c>
      <c r="DA8670" s="60" t="e">
        <f t="shared" si="5189"/>
        <v>#DIV/0!</v>
      </c>
      <c r="DB8670" s="60" t="e">
        <f t="shared" si="5189"/>
        <v>#N/A</v>
      </c>
      <c r="DC8670" s="60" t="e">
        <f t="shared" si="5169"/>
        <v>#DIV/0!</v>
      </c>
      <c r="DD8670" s="60" t="e">
        <f t="shared" si="5190"/>
        <v>#N/A</v>
      </c>
      <c r="DE8670" s="60" t="e">
        <f t="shared" si="5191"/>
        <v>#N/A</v>
      </c>
      <c r="DF8670" s="60" t="str">
        <f t="shared" si="5170"/>
        <v/>
      </c>
    </row>
    <row r="8671" spans="66:110" s="1" customFormat="1" x14ac:dyDescent="0.3">
      <c r="BN8671" s="58" t="e">
        <f t="shared" si="5154"/>
        <v>#N/A</v>
      </c>
      <c r="BO8671" s="59" t="e">
        <f t="shared" si="5155"/>
        <v>#N/A</v>
      </c>
      <c r="BP8671" s="58" t="e">
        <f t="shared" si="5156"/>
        <v>#DIV/0!</v>
      </c>
      <c r="BQ8671" s="60" t="e">
        <f t="shared" si="5171"/>
        <v>#DIV/0!</v>
      </c>
      <c r="BR8671" s="58" t="e">
        <f t="shared" si="5157"/>
        <v>#N/A</v>
      </c>
      <c r="BS8671" s="60" t="e">
        <f t="shared" si="5172"/>
        <v>#N/A</v>
      </c>
      <c r="BT8671" s="60" t="e">
        <f t="shared" si="5173"/>
        <v>#DIV/0!</v>
      </c>
      <c r="BU8671" s="58" t="e">
        <f t="shared" si="5158"/>
        <v>#N/A</v>
      </c>
      <c r="BV8671" s="58" t="e">
        <f t="shared" si="5159"/>
        <v>#N/A</v>
      </c>
      <c r="BW8671" s="60" t="e">
        <f t="shared" si="5174"/>
        <v>#N/A</v>
      </c>
      <c r="BX8671" s="58" t="e">
        <f t="shared" si="5160"/>
        <v>#N/A</v>
      </c>
      <c r="BY8671" s="60" t="e">
        <f t="shared" si="5175"/>
        <v>#N/A</v>
      </c>
      <c r="BZ8671" s="60" t="e">
        <f t="shared" si="5176"/>
        <v>#N/A</v>
      </c>
      <c r="CA8671" s="60" t="e">
        <f t="shared" si="5177"/>
        <v>#N/A</v>
      </c>
      <c r="CB8671" s="58" t="e">
        <f t="shared" si="5161"/>
        <v>#DIV/0!</v>
      </c>
      <c r="CC8671" s="60" t="e">
        <f t="shared" si="5178"/>
        <v>#DIV/0!</v>
      </c>
      <c r="CD8671" s="60" t="e">
        <f t="shared" si="5179"/>
        <v>#DIV/0!</v>
      </c>
      <c r="CE8671" s="60" t="e">
        <f t="shared" si="5180"/>
        <v>#DIV/0!</v>
      </c>
      <c r="CF8671" s="52" t="e">
        <f t="shared" si="5181"/>
        <v>#N/A</v>
      </c>
      <c r="CG8671" s="52" t="e">
        <f t="shared" si="5182"/>
        <v>#N/A</v>
      </c>
      <c r="CH8671" s="60" t="e">
        <f t="shared" si="5183"/>
        <v>#DIV/0!</v>
      </c>
      <c r="CI8671" s="60" t="e">
        <f t="shared" si="5184"/>
        <v>#DIV/0!</v>
      </c>
      <c r="CJ8671" s="60" t="e">
        <f t="shared" si="5153"/>
        <v>#N/A</v>
      </c>
      <c r="CK8671" s="60" t="e">
        <f t="shared" si="5153"/>
        <v>#N/A</v>
      </c>
      <c r="CL8671" s="60" t="e">
        <f t="shared" si="5153"/>
        <v>#DIV/0!</v>
      </c>
      <c r="CM8671" s="60" t="e">
        <f t="shared" si="5152"/>
        <v>#DIV/0!</v>
      </c>
      <c r="CN8671" s="60" t="e">
        <f t="shared" si="5185"/>
        <v>#N/A</v>
      </c>
      <c r="CO8671" s="60" t="e">
        <f t="shared" si="5186"/>
        <v>#DIV/0!</v>
      </c>
      <c r="CP8671" s="60" t="str">
        <f t="shared" si="5162"/>
        <v/>
      </c>
      <c r="CQ8671" s="60"/>
      <c r="CR8671" s="44"/>
      <c r="CS8671" s="58" t="e">
        <f t="shared" si="5163"/>
        <v>#N/A</v>
      </c>
      <c r="CT8671" s="58" t="e">
        <f t="shared" si="5164"/>
        <v>#N/A</v>
      </c>
      <c r="CU8671" s="58" t="e">
        <f t="shared" si="5165"/>
        <v>#DIV/0!</v>
      </c>
      <c r="CV8671" s="60" t="e">
        <f t="shared" si="5187"/>
        <v>#N/A</v>
      </c>
      <c r="CW8671" s="60">
        <f t="shared" si="5166"/>
        <v>1</v>
      </c>
      <c r="CX8671" s="60" t="e">
        <f t="shared" si="5188"/>
        <v>#DIV/0!</v>
      </c>
      <c r="CY8671" s="60" t="e">
        <f t="shared" si="5167"/>
        <v>#N/A</v>
      </c>
      <c r="CZ8671" s="60" t="e">
        <f t="shared" si="5168"/>
        <v>#N/A</v>
      </c>
      <c r="DA8671" s="60" t="e">
        <f t="shared" si="5189"/>
        <v>#DIV/0!</v>
      </c>
      <c r="DB8671" s="60" t="e">
        <f t="shared" si="5189"/>
        <v>#N/A</v>
      </c>
      <c r="DC8671" s="60" t="e">
        <f t="shared" si="5169"/>
        <v>#DIV/0!</v>
      </c>
      <c r="DD8671" s="60" t="e">
        <f t="shared" si="5190"/>
        <v>#N/A</v>
      </c>
      <c r="DE8671" s="60" t="e">
        <f t="shared" si="5191"/>
        <v>#N/A</v>
      </c>
      <c r="DF8671" s="60" t="str">
        <f t="shared" si="5170"/>
        <v/>
      </c>
    </row>
    <row r="8672" spans="66:110" s="1" customFormat="1" x14ac:dyDescent="0.3">
      <c r="BN8672" s="58" t="e">
        <f t="shared" si="5154"/>
        <v>#N/A</v>
      </c>
      <c r="BO8672" s="59" t="e">
        <f t="shared" si="5155"/>
        <v>#N/A</v>
      </c>
      <c r="BP8672" s="58" t="e">
        <f t="shared" si="5156"/>
        <v>#DIV/0!</v>
      </c>
      <c r="BQ8672" s="60" t="e">
        <f t="shared" si="5171"/>
        <v>#DIV/0!</v>
      </c>
      <c r="BR8672" s="58" t="e">
        <f t="shared" si="5157"/>
        <v>#N/A</v>
      </c>
      <c r="BS8672" s="60" t="e">
        <f t="shared" si="5172"/>
        <v>#N/A</v>
      </c>
      <c r="BT8672" s="60" t="e">
        <f t="shared" si="5173"/>
        <v>#DIV/0!</v>
      </c>
      <c r="BU8672" s="58" t="e">
        <f t="shared" si="5158"/>
        <v>#N/A</v>
      </c>
      <c r="BV8672" s="58" t="e">
        <f t="shared" si="5159"/>
        <v>#N/A</v>
      </c>
      <c r="BW8672" s="60" t="e">
        <f t="shared" si="5174"/>
        <v>#N/A</v>
      </c>
      <c r="BX8672" s="58" t="e">
        <f t="shared" si="5160"/>
        <v>#N/A</v>
      </c>
      <c r="BY8672" s="60" t="e">
        <f t="shared" si="5175"/>
        <v>#N/A</v>
      </c>
      <c r="BZ8672" s="60" t="e">
        <f t="shared" si="5176"/>
        <v>#N/A</v>
      </c>
      <c r="CA8672" s="60" t="e">
        <f t="shared" si="5177"/>
        <v>#N/A</v>
      </c>
      <c r="CB8672" s="58" t="e">
        <f t="shared" si="5161"/>
        <v>#DIV/0!</v>
      </c>
      <c r="CC8672" s="60" t="e">
        <f t="shared" si="5178"/>
        <v>#DIV/0!</v>
      </c>
      <c r="CD8672" s="60" t="e">
        <f t="shared" si="5179"/>
        <v>#DIV/0!</v>
      </c>
      <c r="CE8672" s="60" t="e">
        <f t="shared" si="5180"/>
        <v>#DIV/0!</v>
      </c>
      <c r="CF8672" s="52" t="e">
        <f t="shared" si="5181"/>
        <v>#N/A</v>
      </c>
      <c r="CG8672" s="52" t="e">
        <f t="shared" si="5182"/>
        <v>#N/A</v>
      </c>
      <c r="CH8672" s="60" t="e">
        <f t="shared" si="5183"/>
        <v>#DIV/0!</v>
      </c>
      <c r="CI8672" s="60" t="e">
        <f t="shared" si="5184"/>
        <v>#DIV/0!</v>
      </c>
      <c r="CJ8672" s="60" t="e">
        <f t="shared" si="5153"/>
        <v>#N/A</v>
      </c>
      <c r="CK8672" s="60" t="e">
        <f t="shared" si="5153"/>
        <v>#N/A</v>
      </c>
      <c r="CL8672" s="60" t="e">
        <f t="shared" si="5153"/>
        <v>#DIV/0!</v>
      </c>
      <c r="CM8672" s="60" t="e">
        <f t="shared" si="5152"/>
        <v>#DIV/0!</v>
      </c>
      <c r="CN8672" s="60" t="e">
        <f t="shared" si="5185"/>
        <v>#N/A</v>
      </c>
      <c r="CO8672" s="60" t="e">
        <f t="shared" si="5186"/>
        <v>#DIV/0!</v>
      </c>
      <c r="CP8672" s="60" t="str">
        <f t="shared" si="5162"/>
        <v/>
      </c>
      <c r="CQ8672" s="60"/>
      <c r="CR8672" s="44"/>
      <c r="CS8672" s="58" t="e">
        <f t="shared" si="5163"/>
        <v>#N/A</v>
      </c>
      <c r="CT8672" s="58" t="e">
        <f t="shared" si="5164"/>
        <v>#N/A</v>
      </c>
      <c r="CU8672" s="58" t="e">
        <f t="shared" si="5165"/>
        <v>#DIV/0!</v>
      </c>
      <c r="CV8672" s="60" t="e">
        <f t="shared" si="5187"/>
        <v>#N/A</v>
      </c>
      <c r="CW8672" s="60">
        <f t="shared" si="5166"/>
        <v>1</v>
      </c>
      <c r="CX8672" s="60" t="e">
        <f t="shared" si="5188"/>
        <v>#DIV/0!</v>
      </c>
      <c r="CY8672" s="60" t="e">
        <f t="shared" si="5167"/>
        <v>#N/A</v>
      </c>
      <c r="CZ8672" s="60" t="e">
        <f t="shared" si="5168"/>
        <v>#N/A</v>
      </c>
      <c r="DA8672" s="60" t="e">
        <f t="shared" si="5189"/>
        <v>#DIV/0!</v>
      </c>
      <c r="DB8672" s="60" t="e">
        <f t="shared" si="5189"/>
        <v>#N/A</v>
      </c>
      <c r="DC8672" s="60" t="e">
        <f t="shared" si="5169"/>
        <v>#DIV/0!</v>
      </c>
      <c r="DD8672" s="60" t="e">
        <f t="shared" si="5190"/>
        <v>#N/A</v>
      </c>
      <c r="DE8672" s="60" t="e">
        <f t="shared" si="5191"/>
        <v>#N/A</v>
      </c>
      <c r="DF8672" s="60" t="str">
        <f t="shared" si="5170"/>
        <v/>
      </c>
    </row>
    <row r="8673" spans="66:110" s="1" customFormat="1" x14ac:dyDescent="0.3">
      <c r="BN8673" s="58" t="e">
        <f t="shared" si="5154"/>
        <v>#N/A</v>
      </c>
      <c r="BO8673" s="59" t="e">
        <f t="shared" si="5155"/>
        <v>#N/A</v>
      </c>
      <c r="BP8673" s="58" t="e">
        <f t="shared" si="5156"/>
        <v>#DIV/0!</v>
      </c>
      <c r="BQ8673" s="60" t="e">
        <f t="shared" si="5171"/>
        <v>#DIV/0!</v>
      </c>
      <c r="BR8673" s="58" t="e">
        <f t="shared" si="5157"/>
        <v>#N/A</v>
      </c>
      <c r="BS8673" s="60" t="e">
        <f t="shared" si="5172"/>
        <v>#N/A</v>
      </c>
      <c r="BT8673" s="60" t="e">
        <f t="shared" si="5173"/>
        <v>#DIV/0!</v>
      </c>
      <c r="BU8673" s="58" t="e">
        <f t="shared" si="5158"/>
        <v>#N/A</v>
      </c>
      <c r="BV8673" s="58" t="e">
        <f t="shared" si="5159"/>
        <v>#N/A</v>
      </c>
      <c r="BW8673" s="60" t="e">
        <f t="shared" si="5174"/>
        <v>#N/A</v>
      </c>
      <c r="BX8673" s="58" t="e">
        <f t="shared" si="5160"/>
        <v>#N/A</v>
      </c>
      <c r="BY8673" s="60" t="e">
        <f t="shared" si="5175"/>
        <v>#N/A</v>
      </c>
      <c r="BZ8673" s="60" t="e">
        <f t="shared" si="5176"/>
        <v>#N/A</v>
      </c>
      <c r="CA8673" s="60" t="e">
        <f t="shared" si="5177"/>
        <v>#N/A</v>
      </c>
      <c r="CB8673" s="58" t="e">
        <f t="shared" si="5161"/>
        <v>#DIV/0!</v>
      </c>
      <c r="CC8673" s="60" t="e">
        <f t="shared" si="5178"/>
        <v>#DIV/0!</v>
      </c>
      <c r="CD8673" s="60" t="e">
        <f t="shared" si="5179"/>
        <v>#DIV/0!</v>
      </c>
      <c r="CE8673" s="60" t="e">
        <f t="shared" si="5180"/>
        <v>#DIV/0!</v>
      </c>
      <c r="CF8673" s="52" t="e">
        <f t="shared" si="5181"/>
        <v>#N/A</v>
      </c>
      <c r="CG8673" s="52" t="e">
        <f t="shared" si="5182"/>
        <v>#N/A</v>
      </c>
      <c r="CH8673" s="60" t="e">
        <f t="shared" si="5183"/>
        <v>#DIV/0!</v>
      </c>
      <c r="CI8673" s="60" t="e">
        <f t="shared" si="5184"/>
        <v>#DIV/0!</v>
      </c>
      <c r="CJ8673" s="60" t="e">
        <f t="shared" si="5153"/>
        <v>#N/A</v>
      </c>
      <c r="CK8673" s="60" t="e">
        <f t="shared" si="5153"/>
        <v>#N/A</v>
      </c>
      <c r="CL8673" s="60" t="e">
        <f t="shared" si="5153"/>
        <v>#DIV/0!</v>
      </c>
      <c r="CM8673" s="60" t="e">
        <f t="shared" si="5152"/>
        <v>#DIV/0!</v>
      </c>
      <c r="CN8673" s="60" t="e">
        <f t="shared" si="5185"/>
        <v>#N/A</v>
      </c>
      <c r="CO8673" s="60" t="e">
        <f t="shared" si="5186"/>
        <v>#DIV/0!</v>
      </c>
      <c r="CP8673" s="60" t="str">
        <f t="shared" si="5162"/>
        <v/>
      </c>
      <c r="CQ8673" s="60"/>
      <c r="CR8673" s="44"/>
      <c r="CS8673" s="58" t="e">
        <f t="shared" si="5163"/>
        <v>#N/A</v>
      </c>
      <c r="CT8673" s="58" t="e">
        <f t="shared" si="5164"/>
        <v>#N/A</v>
      </c>
      <c r="CU8673" s="58" t="e">
        <f t="shared" si="5165"/>
        <v>#DIV/0!</v>
      </c>
      <c r="CV8673" s="60" t="e">
        <f t="shared" si="5187"/>
        <v>#N/A</v>
      </c>
      <c r="CW8673" s="60">
        <f t="shared" si="5166"/>
        <v>1</v>
      </c>
      <c r="CX8673" s="60" t="e">
        <f t="shared" si="5188"/>
        <v>#DIV/0!</v>
      </c>
      <c r="CY8673" s="60" t="e">
        <f t="shared" si="5167"/>
        <v>#N/A</v>
      </c>
      <c r="CZ8673" s="60" t="e">
        <f t="shared" si="5168"/>
        <v>#N/A</v>
      </c>
      <c r="DA8673" s="60" t="e">
        <f t="shared" si="5189"/>
        <v>#DIV/0!</v>
      </c>
      <c r="DB8673" s="60" t="e">
        <f t="shared" si="5189"/>
        <v>#N/A</v>
      </c>
      <c r="DC8673" s="60" t="e">
        <f t="shared" si="5169"/>
        <v>#DIV/0!</v>
      </c>
      <c r="DD8673" s="60" t="e">
        <f t="shared" si="5190"/>
        <v>#N/A</v>
      </c>
      <c r="DE8673" s="60" t="e">
        <f t="shared" si="5191"/>
        <v>#N/A</v>
      </c>
      <c r="DF8673" s="60" t="str">
        <f t="shared" si="5170"/>
        <v/>
      </c>
    </row>
    <row r="8674" spans="66:110" s="1" customFormat="1" x14ac:dyDescent="0.3">
      <c r="BN8674" s="58" t="e">
        <f t="shared" si="5154"/>
        <v>#N/A</v>
      </c>
      <c r="BO8674" s="59" t="e">
        <f t="shared" si="5155"/>
        <v>#N/A</v>
      </c>
      <c r="BP8674" s="58" t="e">
        <f t="shared" si="5156"/>
        <v>#DIV/0!</v>
      </c>
      <c r="BQ8674" s="60" t="e">
        <f t="shared" si="5171"/>
        <v>#DIV/0!</v>
      </c>
      <c r="BR8674" s="58" t="e">
        <f t="shared" si="5157"/>
        <v>#N/A</v>
      </c>
      <c r="BS8674" s="60" t="e">
        <f t="shared" si="5172"/>
        <v>#N/A</v>
      </c>
      <c r="BT8674" s="60" t="e">
        <f t="shared" si="5173"/>
        <v>#DIV/0!</v>
      </c>
      <c r="BU8674" s="58" t="e">
        <f t="shared" si="5158"/>
        <v>#N/A</v>
      </c>
      <c r="BV8674" s="58" t="e">
        <f t="shared" si="5159"/>
        <v>#N/A</v>
      </c>
      <c r="BW8674" s="60" t="e">
        <f t="shared" si="5174"/>
        <v>#N/A</v>
      </c>
      <c r="BX8674" s="58" t="e">
        <f t="shared" si="5160"/>
        <v>#N/A</v>
      </c>
      <c r="BY8674" s="60" t="e">
        <f t="shared" si="5175"/>
        <v>#N/A</v>
      </c>
      <c r="BZ8674" s="60" t="e">
        <f t="shared" si="5176"/>
        <v>#N/A</v>
      </c>
      <c r="CA8674" s="60" t="e">
        <f t="shared" si="5177"/>
        <v>#N/A</v>
      </c>
      <c r="CB8674" s="58" t="e">
        <f t="shared" si="5161"/>
        <v>#DIV/0!</v>
      </c>
      <c r="CC8674" s="60" t="e">
        <f t="shared" si="5178"/>
        <v>#DIV/0!</v>
      </c>
      <c r="CD8674" s="60" t="e">
        <f t="shared" si="5179"/>
        <v>#DIV/0!</v>
      </c>
      <c r="CE8674" s="60" t="e">
        <f t="shared" si="5180"/>
        <v>#DIV/0!</v>
      </c>
      <c r="CF8674" s="52" t="e">
        <f t="shared" si="5181"/>
        <v>#N/A</v>
      </c>
      <c r="CG8674" s="52" t="e">
        <f t="shared" si="5182"/>
        <v>#N/A</v>
      </c>
      <c r="CH8674" s="60" t="e">
        <f t="shared" si="5183"/>
        <v>#DIV/0!</v>
      </c>
      <c r="CI8674" s="60" t="e">
        <f t="shared" si="5184"/>
        <v>#DIV/0!</v>
      </c>
      <c r="CJ8674" s="60" t="e">
        <f t="shared" si="5153"/>
        <v>#N/A</v>
      </c>
      <c r="CK8674" s="60" t="e">
        <f t="shared" si="5153"/>
        <v>#N/A</v>
      </c>
      <c r="CL8674" s="60" t="e">
        <f t="shared" si="5153"/>
        <v>#DIV/0!</v>
      </c>
      <c r="CM8674" s="60" t="e">
        <f t="shared" si="5152"/>
        <v>#DIV/0!</v>
      </c>
      <c r="CN8674" s="60" t="e">
        <f t="shared" si="5185"/>
        <v>#N/A</v>
      </c>
      <c r="CO8674" s="60" t="e">
        <f t="shared" si="5186"/>
        <v>#DIV/0!</v>
      </c>
      <c r="CP8674" s="60" t="str">
        <f t="shared" si="5162"/>
        <v/>
      </c>
      <c r="CQ8674" s="60"/>
      <c r="CR8674" s="44"/>
      <c r="CS8674" s="58" t="e">
        <f t="shared" si="5163"/>
        <v>#N/A</v>
      </c>
      <c r="CT8674" s="58" t="e">
        <f t="shared" si="5164"/>
        <v>#N/A</v>
      </c>
      <c r="CU8674" s="58" t="e">
        <f t="shared" si="5165"/>
        <v>#DIV/0!</v>
      </c>
      <c r="CV8674" s="60" t="e">
        <f t="shared" si="5187"/>
        <v>#N/A</v>
      </c>
      <c r="CW8674" s="60">
        <f t="shared" si="5166"/>
        <v>1</v>
      </c>
      <c r="CX8674" s="60" t="e">
        <f t="shared" si="5188"/>
        <v>#DIV/0!</v>
      </c>
      <c r="CY8674" s="60" t="e">
        <f t="shared" si="5167"/>
        <v>#N/A</v>
      </c>
      <c r="CZ8674" s="60" t="e">
        <f t="shared" si="5168"/>
        <v>#N/A</v>
      </c>
      <c r="DA8674" s="60" t="e">
        <f t="shared" si="5189"/>
        <v>#DIV/0!</v>
      </c>
      <c r="DB8674" s="60" t="e">
        <f t="shared" si="5189"/>
        <v>#N/A</v>
      </c>
      <c r="DC8674" s="60" t="e">
        <f t="shared" si="5169"/>
        <v>#DIV/0!</v>
      </c>
      <c r="DD8674" s="60" t="e">
        <f t="shared" si="5190"/>
        <v>#N/A</v>
      </c>
      <c r="DE8674" s="60" t="e">
        <f t="shared" si="5191"/>
        <v>#N/A</v>
      </c>
      <c r="DF8674" s="60" t="str">
        <f t="shared" si="5170"/>
        <v/>
      </c>
    </row>
    <row r="8675" spans="66:110" s="1" customFormat="1" x14ac:dyDescent="0.3">
      <c r="BN8675" s="58" t="e">
        <f t="shared" si="5154"/>
        <v>#N/A</v>
      </c>
      <c r="BO8675" s="59" t="e">
        <f t="shared" si="5155"/>
        <v>#N/A</v>
      </c>
      <c r="BP8675" s="58" t="e">
        <f t="shared" si="5156"/>
        <v>#DIV/0!</v>
      </c>
      <c r="BQ8675" s="60" t="e">
        <f t="shared" si="5171"/>
        <v>#DIV/0!</v>
      </c>
      <c r="BR8675" s="58" t="e">
        <f t="shared" si="5157"/>
        <v>#N/A</v>
      </c>
      <c r="BS8675" s="60" t="e">
        <f t="shared" si="5172"/>
        <v>#N/A</v>
      </c>
      <c r="BT8675" s="60" t="e">
        <f t="shared" si="5173"/>
        <v>#DIV/0!</v>
      </c>
      <c r="BU8675" s="58" t="e">
        <f t="shared" si="5158"/>
        <v>#N/A</v>
      </c>
      <c r="BV8675" s="58" t="e">
        <f t="shared" si="5159"/>
        <v>#N/A</v>
      </c>
      <c r="BW8675" s="60" t="e">
        <f t="shared" si="5174"/>
        <v>#N/A</v>
      </c>
      <c r="BX8675" s="58" t="e">
        <f t="shared" si="5160"/>
        <v>#N/A</v>
      </c>
      <c r="BY8675" s="60" t="e">
        <f t="shared" si="5175"/>
        <v>#N/A</v>
      </c>
      <c r="BZ8675" s="60" t="e">
        <f t="shared" si="5176"/>
        <v>#N/A</v>
      </c>
      <c r="CA8675" s="60" t="e">
        <f t="shared" si="5177"/>
        <v>#N/A</v>
      </c>
      <c r="CB8675" s="58" t="e">
        <f t="shared" si="5161"/>
        <v>#DIV/0!</v>
      </c>
      <c r="CC8675" s="60" t="e">
        <f t="shared" si="5178"/>
        <v>#DIV/0!</v>
      </c>
      <c r="CD8675" s="60" t="e">
        <f t="shared" si="5179"/>
        <v>#DIV/0!</v>
      </c>
      <c r="CE8675" s="60" t="e">
        <f t="shared" si="5180"/>
        <v>#DIV/0!</v>
      </c>
      <c r="CF8675" s="52" t="e">
        <f t="shared" si="5181"/>
        <v>#N/A</v>
      </c>
      <c r="CG8675" s="52" t="e">
        <f t="shared" si="5182"/>
        <v>#N/A</v>
      </c>
      <c r="CH8675" s="60" t="e">
        <f t="shared" si="5183"/>
        <v>#DIV/0!</v>
      </c>
      <c r="CI8675" s="60" t="e">
        <f t="shared" si="5184"/>
        <v>#DIV/0!</v>
      </c>
      <c r="CJ8675" s="60" t="e">
        <f t="shared" si="5153"/>
        <v>#N/A</v>
      </c>
      <c r="CK8675" s="60" t="e">
        <f t="shared" si="5153"/>
        <v>#N/A</v>
      </c>
      <c r="CL8675" s="60" t="e">
        <f t="shared" si="5153"/>
        <v>#DIV/0!</v>
      </c>
      <c r="CM8675" s="60" t="e">
        <f t="shared" si="5152"/>
        <v>#DIV/0!</v>
      </c>
      <c r="CN8675" s="60" t="e">
        <f t="shared" si="5185"/>
        <v>#N/A</v>
      </c>
      <c r="CO8675" s="60" t="e">
        <f t="shared" si="5186"/>
        <v>#DIV/0!</v>
      </c>
      <c r="CP8675" s="60" t="str">
        <f t="shared" si="5162"/>
        <v/>
      </c>
      <c r="CQ8675" s="60"/>
      <c r="CR8675" s="44"/>
      <c r="CS8675" s="58" t="e">
        <f t="shared" si="5163"/>
        <v>#N/A</v>
      </c>
      <c r="CT8675" s="58" t="e">
        <f t="shared" si="5164"/>
        <v>#N/A</v>
      </c>
      <c r="CU8675" s="58" t="e">
        <f t="shared" si="5165"/>
        <v>#DIV/0!</v>
      </c>
      <c r="CV8675" s="60" t="e">
        <f t="shared" si="5187"/>
        <v>#N/A</v>
      </c>
      <c r="CW8675" s="60">
        <f t="shared" si="5166"/>
        <v>1</v>
      </c>
      <c r="CX8675" s="60" t="e">
        <f t="shared" si="5188"/>
        <v>#DIV/0!</v>
      </c>
      <c r="CY8675" s="60" t="e">
        <f t="shared" si="5167"/>
        <v>#N/A</v>
      </c>
      <c r="CZ8675" s="60" t="e">
        <f t="shared" si="5168"/>
        <v>#N/A</v>
      </c>
      <c r="DA8675" s="60" t="e">
        <f t="shared" si="5189"/>
        <v>#DIV/0!</v>
      </c>
      <c r="DB8675" s="60" t="e">
        <f t="shared" si="5189"/>
        <v>#N/A</v>
      </c>
      <c r="DC8675" s="60" t="e">
        <f t="shared" si="5169"/>
        <v>#DIV/0!</v>
      </c>
      <c r="DD8675" s="60" t="e">
        <f t="shared" si="5190"/>
        <v>#N/A</v>
      </c>
      <c r="DE8675" s="60" t="e">
        <f t="shared" si="5191"/>
        <v>#N/A</v>
      </c>
      <c r="DF8675" s="60" t="str">
        <f t="shared" si="5170"/>
        <v/>
      </c>
    </row>
    <row r="8676" spans="66:110" s="1" customFormat="1" x14ac:dyDescent="0.3">
      <c r="BN8676" s="58" t="e">
        <f t="shared" si="5154"/>
        <v>#N/A</v>
      </c>
      <c r="BO8676" s="59" t="e">
        <f t="shared" si="5155"/>
        <v>#N/A</v>
      </c>
      <c r="BP8676" s="58" t="e">
        <f t="shared" si="5156"/>
        <v>#DIV/0!</v>
      </c>
      <c r="BQ8676" s="60" t="e">
        <f t="shared" si="5171"/>
        <v>#DIV/0!</v>
      </c>
      <c r="BR8676" s="58" t="e">
        <f t="shared" si="5157"/>
        <v>#N/A</v>
      </c>
      <c r="BS8676" s="60" t="e">
        <f t="shared" si="5172"/>
        <v>#N/A</v>
      </c>
      <c r="BT8676" s="60" t="e">
        <f t="shared" si="5173"/>
        <v>#DIV/0!</v>
      </c>
      <c r="BU8676" s="58" t="e">
        <f t="shared" si="5158"/>
        <v>#N/A</v>
      </c>
      <c r="BV8676" s="58" t="e">
        <f t="shared" si="5159"/>
        <v>#N/A</v>
      </c>
      <c r="BW8676" s="60" t="e">
        <f t="shared" si="5174"/>
        <v>#N/A</v>
      </c>
      <c r="BX8676" s="58" t="e">
        <f t="shared" si="5160"/>
        <v>#N/A</v>
      </c>
      <c r="BY8676" s="60" t="e">
        <f t="shared" si="5175"/>
        <v>#N/A</v>
      </c>
      <c r="BZ8676" s="60" t="e">
        <f t="shared" si="5176"/>
        <v>#N/A</v>
      </c>
      <c r="CA8676" s="60" t="e">
        <f t="shared" si="5177"/>
        <v>#N/A</v>
      </c>
      <c r="CB8676" s="58" t="e">
        <f t="shared" si="5161"/>
        <v>#DIV/0!</v>
      </c>
      <c r="CC8676" s="60" t="e">
        <f t="shared" si="5178"/>
        <v>#DIV/0!</v>
      </c>
      <c r="CD8676" s="60" t="e">
        <f t="shared" si="5179"/>
        <v>#DIV/0!</v>
      </c>
      <c r="CE8676" s="60" t="e">
        <f t="shared" si="5180"/>
        <v>#DIV/0!</v>
      </c>
      <c r="CF8676" s="52" t="e">
        <f t="shared" si="5181"/>
        <v>#N/A</v>
      </c>
      <c r="CG8676" s="52" t="e">
        <f t="shared" si="5182"/>
        <v>#N/A</v>
      </c>
      <c r="CH8676" s="60" t="e">
        <f t="shared" si="5183"/>
        <v>#DIV/0!</v>
      </c>
      <c r="CI8676" s="60" t="e">
        <f t="shared" si="5184"/>
        <v>#DIV/0!</v>
      </c>
      <c r="CJ8676" s="60" t="e">
        <f t="shared" si="5153"/>
        <v>#N/A</v>
      </c>
      <c r="CK8676" s="60" t="e">
        <f t="shared" si="5153"/>
        <v>#N/A</v>
      </c>
      <c r="CL8676" s="60" t="e">
        <f t="shared" si="5153"/>
        <v>#DIV/0!</v>
      </c>
      <c r="CM8676" s="60" t="e">
        <f t="shared" si="5152"/>
        <v>#DIV/0!</v>
      </c>
      <c r="CN8676" s="60" t="e">
        <f t="shared" si="5185"/>
        <v>#N/A</v>
      </c>
      <c r="CO8676" s="60" t="e">
        <f t="shared" si="5186"/>
        <v>#DIV/0!</v>
      </c>
      <c r="CP8676" s="60" t="str">
        <f t="shared" si="5162"/>
        <v/>
      </c>
      <c r="CQ8676" s="60"/>
      <c r="CR8676" s="44"/>
      <c r="CS8676" s="58" t="e">
        <f t="shared" si="5163"/>
        <v>#N/A</v>
      </c>
      <c r="CT8676" s="58" t="e">
        <f t="shared" si="5164"/>
        <v>#N/A</v>
      </c>
      <c r="CU8676" s="58" t="e">
        <f t="shared" si="5165"/>
        <v>#DIV/0!</v>
      </c>
      <c r="CV8676" s="60" t="e">
        <f t="shared" si="5187"/>
        <v>#N/A</v>
      </c>
      <c r="CW8676" s="60">
        <f t="shared" si="5166"/>
        <v>1</v>
      </c>
      <c r="CX8676" s="60" t="e">
        <f t="shared" si="5188"/>
        <v>#DIV/0!</v>
      </c>
      <c r="CY8676" s="60" t="e">
        <f t="shared" si="5167"/>
        <v>#N/A</v>
      </c>
      <c r="CZ8676" s="60" t="e">
        <f t="shared" si="5168"/>
        <v>#N/A</v>
      </c>
      <c r="DA8676" s="60" t="e">
        <f t="shared" si="5189"/>
        <v>#DIV/0!</v>
      </c>
      <c r="DB8676" s="60" t="e">
        <f t="shared" si="5189"/>
        <v>#N/A</v>
      </c>
      <c r="DC8676" s="60" t="e">
        <f t="shared" si="5169"/>
        <v>#DIV/0!</v>
      </c>
      <c r="DD8676" s="60" t="e">
        <f t="shared" si="5190"/>
        <v>#N/A</v>
      </c>
      <c r="DE8676" s="60" t="e">
        <f t="shared" si="5191"/>
        <v>#N/A</v>
      </c>
      <c r="DF8676" s="60" t="str">
        <f t="shared" si="5170"/>
        <v/>
      </c>
    </row>
    <row r="8677" spans="66:110" s="1" customFormat="1" x14ac:dyDescent="0.3">
      <c r="BN8677" s="58" t="e">
        <f t="shared" si="5154"/>
        <v>#N/A</v>
      </c>
      <c r="BO8677" s="59" t="e">
        <f t="shared" si="5155"/>
        <v>#N/A</v>
      </c>
      <c r="BP8677" s="58" t="e">
        <f t="shared" si="5156"/>
        <v>#DIV/0!</v>
      </c>
      <c r="BQ8677" s="60" t="e">
        <f t="shared" si="5171"/>
        <v>#DIV/0!</v>
      </c>
      <c r="BR8677" s="58" t="e">
        <f t="shared" si="5157"/>
        <v>#N/A</v>
      </c>
      <c r="BS8677" s="60" t="e">
        <f t="shared" si="5172"/>
        <v>#N/A</v>
      </c>
      <c r="BT8677" s="60" t="e">
        <f t="shared" si="5173"/>
        <v>#DIV/0!</v>
      </c>
      <c r="BU8677" s="58" t="e">
        <f t="shared" si="5158"/>
        <v>#N/A</v>
      </c>
      <c r="BV8677" s="58" t="e">
        <f t="shared" si="5159"/>
        <v>#N/A</v>
      </c>
      <c r="BW8677" s="60" t="e">
        <f t="shared" si="5174"/>
        <v>#N/A</v>
      </c>
      <c r="BX8677" s="58" t="e">
        <f t="shared" si="5160"/>
        <v>#N/A</v>
      </c>
      <c r="BY8677" s="60" t="e">
        <f t="shared" si="5175"/>
        <v>#N/A</v>
      </c>
      <c r="BZ8677" s="60" t="e">
        <f t="shared" si="5176"/>
        <v>#N/A</v>
      </c>
      <c r="CA8677" s="60" t="e">
        <f t="shared" si="5177"/>
        <v>#N/A</v>
      </c>
      <c r="CB8677" s="58" t="e">
        <f t="shared" si="5161"/>
        <v>#DIV/0!</v>
      </c>
      <c r="CC8677" s="60" t="e">
        <f t="shared" si="5178"/>
        <v>#DIV/0!</v>
      </c>
      <c r="CD8677" s="60" t="e">
        <f t="shared" si="5179"/>
        <v>#DIV/0!</v>
      </c>
      <c r="CE8677" s="60" t="e">
        <f t="shared" si="5180"/>
        <v>#DIV/0!</v>
      </c>
      <c r="CF8677" s="52" t="e">
        <f t="shared" si="5181"/>
        <v>#N/A</v>
      </c>
      <c r="CG8677" s="52" t="e">
        <f t="shared" si="5182"/>
        <v>#N/A</v>
      </c>
      <c r="CH8677" s="60" t="e">
        <f t="shared" si="5183"/>
        <v>#DIV/0!</v>
      </c>
      <c r="CI8677" s="60" t="e">
        <f t="shared" si="5184"/>
        <v>#DIV/0!</v>
      </c>
      <c r="CJ8677" s="60" t="e">
        <f t="shared" si="5153"/>
        <v>#N/A</v>
      </c>
      <c r="CK8677" s="60" t="e">
        <f t="shared" si="5153"/>
        <v>#N/A</v>
      </c>
      <c r="CL8677" s="60" t="e">
        <f t="shared" si="5153"/>
        <v>#DIV/0!</v>
      </c>
      <c r="CM8677" s="60" t="e">
        <f t="shared" si="5152"/>
        <v>#DIV/0!</v>
      </c>
      <c r="CN8677" s="60" t="e">
        <f t="shared" si="5185"/>
        <v>#N/A</v>
      </c>
      <c r="CO8677" s="60" t="e">
        <f t="shared" si="5186"/>
        <v>#DIV/0!</v>
      </c>
      <c r="CP8677" s="60" t="str">
        <f t="shared" si="5162"/>
        <v/>
      </c>
      <c r="CQ8677" s="60"/>
      <c r="CR8677" s="44"/>
      <c r="CS8677" s="58" t="e">
        <f t="shared" si="5163"/>
        <v>#N/A</v>
      </c>
      <c r="CT8677" s="58" t="e">
        <f t="shared" si="5164"/>
        <v>#N/A</v>
      </c>
      <c r="CU8677" s="58" t="e">
        <f t="shared" si="5165"/>
        <v>#DIV/0!</v>
      </c>
      <c r="CV8677" s="60" t="e">
        <f t="shared" si="5187"/>
        <v>#N/A</v>
      </c>
      <c r="CW8677" s="60">
        <f t="shared" si="5166"/>
        <v>1</v>
      </c>
      <c r="CX8677" s="60" t="e">
        <f t="shared" si="5188"/>
        <v>#DIV/0!</v>
      </c>
      <c r="CY8677" s="60" t="e">
        <f t="shared" si="5167"/>
        <v>#N/A</v>
      </c>
      <c r="CZ8677" s="60" t="e">
        <f t="shared" si="5168"/>
        <v>#N/A</v>
      </c>
      <c r="DA8677" s="60" t="e">
        <f t="shared" si="5189"/>
        <v>#DIV/0!</v>
      </c>
      <c r="DB8677" s="60" t="e">
        <f t="shared" si="5189"/>
        <v>#N/A</v>
      </c>
      <c r="DC8677" s="60" t="e">
        <f t="shared" si="5169"/>
        <v>#DIV/0!</v>
      </c>
      <c r="DD8677" s="60" t="e">
        <f t="shared" si="5190"/>
        <v>#N/A</v>
      </c>
      <c r="DE8677" s="60" t="e">
        <f t="shared" si="5191"/>
        <v>#N/A</v>
      </c>
      <c r="DF8677" s="60" t="str">
        <f t="shared" si="5170"/>
        <v/>
      </c>
    </row>
    <row r="8678" spans="66:110" s="1" customFormat="1" x14ac:dyDescent="0.3">
      <c r="BN8678" s="58" t="e">
        <f t="shared" si="5154"/>
        <v>#N/A</v>
      </c>
      <c r="BO8678" s="59" t="e">
        <f t="shared" si="5155"/>
        <v>#N/A</v>
      </c>
      <c r="BP8678" s="58" t="e">
        <f t="shared" si="5156"/>
        <v>#DIV/0!</v>
      </c>
      <c r="BQ8678" s="60" t="e">
        <f t="shared" si="5171"/>
        <v>#DIV/0!</v>
      </c>
      <c r="BR8678" s="58" t="e">
        <f t="shared" si="5157"/>
        <v>#N/A</v>
      </c>
      <c r="BS8678" s="60" t="e">
        <f t="shared" si="5172"/>
        <v>#N/A</v>
      </c>
      <c r="BT8678" s="60" t="e">
        <f t="shared" si="5173"/>
        <v>#DIV/0!</v>
      </c>
      <c r="BU8678" s="58" t="e">
        <f t="shared" si="5158"/>
        <v>#N/A</v>
      </c>
      <c r="BV8678" s="58" t="e">
        <f t="shared" si="5159"/>
        <v>#N/A</v>
      </c>
      <c r="BW8678" s="60" t="e">
        <f t="shared" si="5174"/>
        <v>#N/A</v>
      </c>
      <c r="BX8678" s="58" t="e">
        <f t="shared" si="5160"/>
        <v>#N/A</v>
      </c>
      <c r="BY8678" s="60" t="e">
        <f t="shared" si="5175"/>
        <v>#N/A</v>
      </c>
      <c r="BZ8678" s="60" t="e">
        <f t="shared" si="5176"/>
        <v>#N/A</v>
      </c>
      <c r="CA8678" s="60" t="e">
        <f t="shared" si="5177"/>
        <v>#N/A</v>
      </c>
      <c r="CB8678" s="58" t="e">
        <f t="shared" si="5161"/>
        <v>#DIV/0!</v>
      </c>
      <c r="CC8678" s="60" t="e">
        <f t="shared" si="5178"/>
        <v>#DIV/0!</v>
      </c>
      <c r="CD8678" s="60" t="e">
        <f t="shared" si="5179"/>
        <v>#DIV/0!</v>
      </c>
      <c r="CE8678" s="60" t="e">
        <f t="shared" si="5180"/>
        <v>#DIV/0!</v>
      </c>
      <c r="CF8678" s="52" t="e">
        <f t="shared" si="5181"/>
        <v>#N/A</v>
      </c>
      <c r="CG8678" s="52" t="e">
        <f t="shared" si="5182"/>
        <v>#N/A</v>
      </c>
      <c r="CH8678" s="60" t="e">
        <f t="shared" si="5183"/>
        <v>#DIV/0!</v>
      </c>
      <c r="CI8678" s="60" t="e">
        <f t="shared" si="5184"/>
        <v>#DIV/0!</v>
      </c>
      <c r="CJ8678" s="60" t="e">
        <f t="shared" si="5153"/>
        <v>#N/A</v>
      </c>
      <c r="CK8678" s="60" t="e">
        <f t="shared" si="5153"/>
        <v>#N/A</v>
      </c>
      <c r="CL8678" s="60" t="e">
        <f t="shared" si="5153"/>
        <v>#DIV/0!</v>
      </c>
      <c r="CM8678" s="60" t="e">
        <f t="shared" si="5152"/>
        <v>#DIV/0!</v>
      </c>
      <c r="CN8678" s="60" t="e">
        <f t="shared" si="5185"/>
        <v>#N/A</v>
      </c>
      <c r="CO8678" s="60" t="e">
        <f t="shared" si="5186"/>
        <v>#DIV/0!</v>
      </c>
      <c r="CP8678" s="60" t="str">
        <f t="shared" si="5162"/>
        <v/>
      </c>
      <c r="CQ8678" s="60"/>
      <c r="CR8678" s="44"/>
      <c r="CS8678" s="58" t="e">
        <f t="shared" si="5163"/>
        <v>#N/A</v>
      </c>
      <c r="CT8678" s="58" t="e">
        <f t="shared" si="5164"/>
        <v>#N/A</v>
      </c>
      <c r="CU8678" s="58" t="e">
        <f t="shared" si="5165"/>
        <v>#DIV/0!</v>
      </c>
      <c r="CV8678" s="60" t="e">
        <f t="shared" si="5187"/>
        <v>#N/A</v>
      </c>
      <c r="CW8678" s="60">
        <f t="shared" si="5166"/>
        <v>1</v>
      </c>
      <c r="CX8678" s="60" t="e">
        <f t="shared" si="5188"/>
        <v>#DIV/0!</v>
      </c>
      <c r="CY8678" s="60" t="e">
        <f t="shared" si="5167"/>
        <v>#N/A</v>
      </c>
      <c r="CZ8678" s="60" t="e">
        <f t="shared" si="5168"/>
        <v>#N/A</v>
      </c>
      <c r="DA8678" s="60" t="e">
        <f t="shared" si="5189"/>
        <v>#DIV/0!</v>
      </c>
      <c r="DB8678" s="60" t="e">
        <f t="shared" si="5189"/>
        <v>#N/A</v>
      </c>
      <c r="DC8678" s="60" t="e">
        <f t="shared" si="5169"/>
        <v>#DIV/0!</v>
      </c>
      <c r="DD8678" s="60" t="e">
        <f t="shared" si="5190"/>
        <v>#N/A</v>
      </c>
      <c r="DE8678" s="60" t="e">
        <f t="shared" si="5191"/>
        <v>#N/A</v>
      </c>
      <c r="DF8678" s="60" t="str">
        <f t="shared" si="5170"/>
        <v/>
      </c>
    </row>
    <row r="8679" spans="66:110" s="1" customFormat="1" x14ac:dyDescent="0.3">
      <c r="BN8679" s="58" t="e">
        <f t="shared" si="5154"/>
        <v>#N/A</v>
      </c>
      <c r="BO8679" s="59" t="e">
        <f t="shared" si="5155"/>
        <v>#N/A</v>
      </c>
      <c r="BP8679" s="58" t="e">
        <f t="shared" si="5156"/>
        <v>#DIV/0!</v>
      </c>
      <c r="BQ8679" s="60" t="e">
        <f t="shared" si="5171"/>
        <v>#DIV/0!</v>
      </c>
      <c r="BR8679" s="58" t="e">
        <f t="shared" si="5157"/>
        <v>#N/A</v>
      </c>
      <c r="BS8679" s="60" t="e">
        <f t="shared" si="5172"/>
        <v>#N/A</v>
      </c>
      <c r="BT8679" s="60" t="e">
        <f t="shared" si="5173"/>
        <v>#DIV/0!</v>
      </c>
      <c r="BU8679" s="58" t="e">
        <f t="shared" si="5158"/>
        <v>#N/A</v>
      </c>
      <c r="BV8679" s="58" t="e">
        <f t="shared" si="5159"/>
        <v>#N/A</v>
      </c>
      <c r="BW8679" s="60" t="e">
        <f t="shared" si="5174"/>
        <v>#N/A</v>
      </c>
      <c r="BX8679" s="58" t="e">
        <f t="shared" si="5160"/>
        <v>#N/A</v>
      </c>
      <c r="BY8679" s="60" t="e">
        <f t="shared" si="5175"/>
        <v>#N/A</v>
      </c>
      <c r="BZ8679" s="60" t="e">
        <f t="shared" si="5176"/>
        <v>#N/A</v>
      </c>
      <c r="CA8679" s="60" t="e">
        <f t="shared" si="5177"/>
        <v>#N/A</v>
      </c>
      <c r="CB8679" s="58" t="e">
        <f t="shared" si="5161"/>
        <v>#DIV/0!</v>
      </c>
      <c r="CC8679" s="60" t="e">
        <f t="shared" si="5178"/>
        <v>#DIV/0!</v>
      </c>
      <c r="CD8679" s="60" t="e">
        <f t="shared" si="5179"/>
        <v>#DIV/0!</v>
      </c>
      <c r="CE8679" s="60" t="e">
        <f t="shared" si="5180"/>
        <v>#DIV/0!</v>
      </c>
      <c r="CF8679" s="52" t="e">
        <f t="shared" si="5181"/>
        <v>#N/A</v>
      </c>
      <c r="CG8679" s="52" t="e">
        <f t="shared" si="5182"/>
        <v>#N/A</v>
      </c>
      <c r="CH8679" s="60" t="e">
        <f t="shared" si="5183"/>
        <v>#DIV/0!</v>
      </c>
      <c r="CI8679" s="60" t="e">
        <f t="shared" si="5184"/>
        <v>#DIV/0!</v>
      </c>
      <c r="CJ8679" s="60" t="e">
        <f t="shared" si="5153"/>
        <v>#N/A</v>
      </c>
      <c r="CK8679" s="60" t="e">
        <f t="shared" si="5153"/>
        <v>#N/A</v>
      </c>
      <c r="CL8679" s="60" t="e">
        <f t="shared" si="5153"/>
        <v>#DIV/0!</v>
      </c>
      <c r="CM8679" s="60" t="e">
        <f t="shared" si="5152"/>
        <v>#DIV/0!</v>
      </c>
      <c r="CN8679" s="60" t="e">
        <f t="shared" si="5185"/>
        <v>#N/A</v>
      </c>
      <c r="CO8679" s="60" t="e">
        <f t="shared" si="5186"/>
        <v>#DIV/0!</v>
      </c>
      <c r="CP8679" s="60" t="str">
        <f t="shared" si="5162"/>
        <v/>
      </c>
      <c r="CQ8679" s="60"/>
      <c r="CR8679" s="44"/>
      <c r="CS8679" s="58" t="e">
        <f t="shared" si="5163"/>
        <v>#N/A</v>
      </c>
      <c r="CT8679" s="58" t="e">
        <f t="shared" si="5164"/>
        <v>#N/A</v>
      </c>
      <c r="CU8679" s="58" t="e">
        <f t="shared" si="5165"/>
        <v>#DIV/0!</v>
      </c>
      <c r="CV8679" s="60" t="e">
        <f t="shared" si="5187"/>
        <v>#N/A</v>
      </c>
      <c r="CW8679" s="60">
        <f t="shared" si="5166"/>
        <v>1</v>
      </c>
      <c r="CX8679" s="60" t="e">
        <f t="shared" si="5188"/>
        <v>#DIV/0!</v>
      </c>
      <c r="CY8679" s="60" t="e">
        <f t="shared" si="5167"/>
        <v>#N/A</v>
      </c>
      <c r="CZ8679" s="60" t="e">
        <f t="shared" si="5168"/>
        <v>#N/A</v>
      </c>
      <c r="DA8679" s="60" t="e">
        <f t="shared" si="5189"/>
        <v>#DIV/0!</v>
      </c>
      <c r="DB8679" s="60" t="e">
        <f t="shared" si="5189"/>
        <v>#N/A</v>
      </c>
      <c r="DC8679" s="60" t="e">
        <f t="shared" si="5169"/>
        <v>#DIV/0!</v>
      </c>
      <c r="DD8679" s="60" t="e">
        <f t="shared" si="5190"/>
        <v>#N/A</v>
      </c>
      <c r="DE8679" s="60" t="e">
        <f t="shared" si="5191"/>
        <v>#N/A</v>
      </c>
      <c r="DF8679" s="60" t="str">
        <f t="shared" si="5170"/>
        <v/>
      </c>
    </row>
    <row r="8680" spans="66:110" s="1" customFormat="1" x14ac:dyDescent="0.3">
      <c r="BN8680" s="58" t="e">
        <f t="shared" si="5154"/>
        <v>#N/A</v>
      </c>
      <c r="BO8680" s="59" t="e">
        <f t="shared" si="5155"/>
        <v>#N/A</v>
      </c>
      <c r="BP8680" s="58" t="e">
        <f t="shared" si="5156"/>
        <v>#DIV/0!</v>
      </c>
      <c r="BQ8680" s="60" t="e">
        <f t="shared" si="5171"/>
        <v>#DIV/0!</v>
      </c>
      <c r="BR8680" s="58" t="e">
        <f t="shared" si="5157"/>
        <v>#N/A</v>
      </c>
      <c r="BS8680" s="60" t="e">
        <f t="shared" si="5172"/>
        <v>#N/A</v>
      </c>
      <c r="BT8680" s="60" t="e">
        <f t="shared" si="5173"/>
        <v>#DIV/0!</v>
      </c>
      <c r="BU8680" s="58" t="e">
        <f t="shared" si="5158"/>
        <v>#N/A</v>
      </c>
      <c r="BV8680" s="58" t="e">
        <f t="shared" si="5159"/>
        <v>#N/A</v>
      </c>
      <c r="BW8680" s="60" t="e">
        <f t="shared" si="5174"/>
        <v>#N/A</v>
      </c>
      <c r="BX8680" s="58" t="e">
        <f t="shared" si="5160"/>
        <v>#N/A</v>
      </c>
      <c r="BY8680" s="60" t="e">
        <f t="shared" si="5175"/>
        <v>#N/A</v>
      </c>
      <c r="BZ8680" s="60" t="e">
        <f t="shared" si="5176"/>
        <v>#N/A</v>
      </c>
      <c r="CA8680" s="60" t="e">
        <f t="shared" si="5177"/>
        <v>#N/A</v>
      </c>
      <c r="CB8680" s="58" t="e">
        <f t="shared" si="5161"/>
        <v>#DIV/0!</v>
      </c>
      <c r="CC8680" s="60" t="e">
        <f t="shared" si="5178"/>
        <v>#DIV/0!</v>
      </c>
      <c r="CD8680" s="60" t="e">
        <f t="shared" si="5179"/>
        <v>#DIV/0!</v>
      </c>
      <c r="CE8680" s="60" t="e">
        <f t="shared" si="5180"/>
        <v>#DIV/0!</v>
      </c>
      <c r="CF8680" s="52" t="e">
        <f t="shared" si="5181"/>
        <v>#N/A</v>
      </c>
      <c r="CG8680" s="52" t="e">
        <f t="shared" si="5182"/>
        <v>#N/A</v>
      </c>
      <c r="CH8680" s="60" t="e">
        <f t="shared" si="5183"/>
        <v>#DIV/0!</v>
      </c>
      <c r="CI8680" s="60" t="e">
        <f t="shared" si="5184"/>
        <v>#DIV/0!</v>
      </c>
      <c r="CJ8680" s="60" t="e">
        <f t="shared" si="5153"/>
        <v>#N/A</v>
      </c>
      <c r="CK8680" s="60" t="e">
        <f t="shared" si="5153"/>
        <v>#N/A</v>
      </c>
      <c r="CL8680" s="60" t="e">
        <f t="shared" si="5153"/>
        <v>#DIV/0!</v>
      </c>
      <c r="CM8680" s="60" t="e">
        <f t="shared" si="5152"/>
        <v>#DIV/0!</v>
      </c>
      <c r="CN8680" s="60" t="e">
        <f t="shared" si="5185"/>
        <v>#N/A</v>
      </c>
      <c r="CO8680" s="60" t="e">
        <f t="shared" si="5186"/>
        <v>#DIV/0!</v>
      </c>
      <c r="CP8680" s="60" t="str">
        <f t="shared" si="5162"/>
        <v/>
      </c>
      <c r="CQ8680" s="60"/>
      <c r="CR8680" s="44"/>
      <c r="CS8680" s="58" t="e">
        <f t="shared" si="5163"/>
        <v>#N/A</v>
      </c>
      <c r="CT8680" s="58" t="e">
        <f t="shared" si="5164"/>
        <v>#N/A</v>
      </c>
      <c r="CU8680" s="58" t="e">
        <f t="shared" si="5165"/>
        <v>#DIV/0!</v>
      </c>
      <c r="CV8680" s="60" t="e">
        <f t="shared" si="5187"/>
        <v>#N/A</v>
      </c>
      <c r="CW8680" s="60">
        <f t="shared" si="5166"/>
        <v>1</v>
      </c>
      <c r="CX8680" s="60" t="e">
        <f t="shared" si="5188"/>
        <v>#DIV/0!</v>
      </c>
      <c r="CY8680" s="60" t="e">
        <f t="shared" si="5167"/>
        <v>#N/A</v>
      </c>
      <c r="CZ8680" s="60" t="e">
        <f t="shared" si="5168"/>
        <v>#N/A</v>
      </c>
      <c r="DA8680" s="60" t="e">
        <f t="shared" si="5189"/>
        <v>#DIV/0!</v>
      </c>
      <c r="DB8680" s="60" t="e">
        <f t="shared" si="5189"/>
        <v>#N/A</v>
      </c>
      <c r="DC8680" s="60" t="e">
        <f t="shared" si="5169"/>
        <v>#DIV/0!</v>
      </c>
      <c r="DD8680" s="60" t="e">
        <f t="shared" si="5190"/>
        <v>#N/A</v>
      </c>
      <c r="DE8680" s="60" t="e">
        <f t="shared" si="5191"/>
        <v>#N/A</v>
      </c>
      <c r="DF8680" s="60" t="str">
        <f t="shared" si="5170"/>
        <v/>
      </c>
    </row>
    <row r="8681" spans="66:110" s="1" customFormat="1" x14ac:dyDescent="0.3">
      <c r="BN8681" s="58" t="e">
        <f t="shared" si="5154"/>
        <v>#N/A</v>
      </c>
      <c r="BO8681" s="59" t="e">
        <f t="shared" si="5155"/>
        <v>#N/A</v>
      </c>
      <c r="BP8681" s="58" t="e">
        <f t="shared" si="5156"/>
        <v>#DIV/0!</v>
      </c>
      <c r="BQ8681" s="60" t="e">
        <f t="shared" si="5171"/>
        <v>#DIV/0!</v>
      </c>
      <c r="BR8681" s="58" t="e">
        <f t="shared" si="5157"/>
        <v>#N/A</v>
      </c>
      <c r="BS8681" s="60" t="e">
        <f t="shared" si="5172"/>
        <v>#N/A</v>
      </c>
      <c r="BT8681" s="60" t="e">
        <f t="shared" si="5173"/>
        <v>#DIV/0!</v>
      </c>
      <c r="BU8681" s="58" t="e">
        <f t="shared" si="5158"/>
        <v>#N/A</v>
      </c>
      <c r="BV8681" s="58" t="e">
        <f t="shared" si="5159"/>
        <v>#N/A</v>
      </c>
      <c r="BW8681" s="60" t="e">
        <f t="shared" si="5174"/>
        <v>#N/A</v>
      </c>
      <c r="BX8681" s="58" t="e">
        <f t="shared" si="5160"/>
        <v>#N/A</v>
      </c>
      <c r="BY8681" s="60" t="e">
        <f t="shared" si="5175"/>
        <v>#N/A</v>
      </c>
      <c r="BZ8681" s="60" t="e">
        <f t="shared" si="5176"/>
        <v>#N/A</v>
      </c>
      <c r="CA8681" s="60" t="e">
        <f t="shared" si="5177"/>
        <v>#N/A</v>
      </c>
      <c r="CB8681" s="58" t="e">
        <f t="shared" si="5161"/>
        <v>#DIV/0!</v>
      </c>
      <c r="CC8681" s="60" t="e">
        <f t="shared" si="5178"/>
        <v>#DIV/0!</v>
      </c>
      <c r="CD8681" s="60" t="e">
        <f t="shared" si="5179"/>
        <v>#DIV/0!</v>
      </c>
      <c r="CE8681" s="60" t="e">
        <f t="shared" si="5180"/>
        <v>#DIV/0!</v>
      </c>
      <c r="CF8681" s="52" t="e">
        <f t="shared" si="5181"/>
        <v>#N/A</v>
      </c>
      <c r="CG8681" s="52" t="e">
        <f t="shared" si="5182"/>
        <v>#N/A</v>
      </c>
      <c r="CH8681" s="60" t="e">
        <f t="shared" si="5183"/>
        <v>#DIV/0!</v>
      </c>
      <c r="CI8681" s="60" t="e">
        <f t="shared" si="5184"/>
        <v>#DIV/0!</v>
      </c>
      <c r="CJ8681" s="60" t="e">
        <f t="shared" si="5153"/>
        <v>#N/A</v>
      </c>
      <c r="CK8681" s="60" t="e">
        <f t="shared" si="5153"/>
        <v>#N/A</v>
      </c>
      <c r="CL8681" s="60" t="e">
        <f t="shared" si="5153"/>
        <v>#DIV/0!</v>
      </c>
      <c r="CM8681" s="60" t="e">
        <f t="shared" si="5152"/>
        <v>#DIV/0!</v>
      </c>
      <c r="CN8681" s="60" t="e">
        <f t="shared" si="5185"/>
        <v>#N/A</v>
      </c>
      <c r="CO8681" s="60" t="e">
        <f t="shared" si="5186"/>
        <v>#DIV/0!</v>
      </c>
      <c r="CP8681" s="60" t="str">
        <f t="shared" si="5162"/>
        <v/>
      </c>
      <c r="CQ8681" s="60"/>
      <c r="CR8681" s="44"/>
      <c r="CS8681" s="58" t="e">
        <f t="shared" si="5163"/>
        <v>#N/A</v>
      </c>
      <c r="CT8681" s="58" t="e">
        <f t="shared" si="5164"/>
        <v>#N/A</v>
      </c>
      <c r="CU8681" s="58" t="e">
        <f t="shared" si="5165"/>
        <v>#DIV/0!</v>
      </c>
      <c r="CV8681" s="60" t="e">
        <f t="shared" si="5187"/>
        <v>#N/A</v>
      </c>
      <c r="CW8681" s="60">
        <f t="shared" si="5166"/>
        <v>1</v>
      </c>
      <c r="CX8681" s="60" t="e">
        <f t="shared" si="5188"/>
        <v>#DIV/0!</v>
      </c>
      <c r="CY8681" s="60" t="e">
        <f t="shared" si="5167"/>
        <v>#N/A</v>
      </c>
      <c r="CZ8681" s="60" t="e">
        <f t="shared" si="5168"/>
        <v>#N/A</v>
      </c>
      <c r="DA8681" s="60" t="e">
        <f t="shared" si="5189"/>
        <v>#DIV/0!</v>
      </c>
      <c r="DB8681" s="60" t="e">
        <f t="shared" si="5189"/>
        <v>#N/A</v>
      </c>
      <c r="DC8681" s="60" t="e">
        <f t="shared" si="5169"/>
        <v>#DIV/0!</v>
      </c>
      <c r="DD8681" s="60" t="e">
        <f t="shared" si="5190"/>
        <v>#N/A</v>
      </c>
      <c r="DE8681" s="60" t="e">
        <f t="shared" si="5191"/>
        <v>#N/A</v>
      </c>
      <c r="DF8681" s="60" t="str">
        <f t="shared" si="5170"/>
        <v/>
      </c>
    </row>
    <row r="8682" spans="66:110" s="1" customFormat="1" x14ac:dyDescent="0.3">
      <c r="BN8682" s="58" t="e">
        <f t="shared" si="5154"/>
        <v>#N/A</v>
      </c>
      <c r="BO8682" s="59" t="e">
        <f t="shared" si="5155"/>
        <v>#N/A</v>
      </c>
      <c r="BP8682" s="58" t="e">
        <f t="shared" si="5156"/>
        <v>#DIV/0!</v>
      </c>
      <c r="BQ8682" s="60" t="e">
        <f t="shared" si="5171"/>
        <v>#DIV/0!</v>
      </c>
      <c r="BR8682" s="58" t="e">
        <f t="shared" si="5157"/>
        <v>#N/A</v>
      </c>
      <c r="BS8682" s="60" t="e">
        <f t="shared" si="5172"/>
        <v>#N/A</v>
      </c>
      <c r="BT8682" s="60" t="e">
        <f t="shared" si="5173"/>
        <v>#DIV/0!</v>
      </c>
      <c r="BU8682" s="58" t="e">
        <f t="shared" si="5158"/>
        <v>#N/A</v>
      </c>
      <c r="BV8682" s="58" t="e">
        <f t="shared" si="5159"/>
        <v>#N/A</v>
      </c>
      <c r="BW8682" s="60" t="e">
        <f t="shared" si="5174"/>
        <v>#N/A</v>
      </c>
      <c r="BX8682" s="58" t="e">
        <f t="shared" si="5160"/>
        <v>#N/A</v>
      </c>
      <c r="BY8682" s="60" t="e">
        <f t="shared" si="5175"/>
        <v>#N/A</v>
      </c>
      <c r="BZ8682" s="60" t="e">
        <f t="shared" si="5176"/>
        <v>#N/A</v>
      </c>
      <c r="CA8682" s="60" t="e">
        <f t="shared" si="5177"/>
        <v>#N/A</v>
      </c>
      <c r="CB8682" s="58" t="e">
        <f t="shared" si="5161"/>
        <v>#DIV/0!</v>
      </c>
      <c r="CC8682" s="60" t="e">
        <f t="shared" si="5178"/>
        <v>#DIV/0!</v>
      </c>
      <c r="CD8682" s="60" t="e">
        <f t="shared" si="5179"/>
        <v>#DIV/0!</v>
      </c>
      <c r="CE8682" s="60" t="e">
        <f t="shared" si="5180"/>
        <v>#DIV/0!</v>
      </c>
      <c r="CF8682" s="52" t="e">
        <f t="shared" si="5181"/>
        <v>#N/A</v>
      </c>
      <c r="CG8682" s="52" t="e">
        <f t="shared" si="5182"/>
        <v>#N/A</v>
      </c>
      <c r="CH8682" s="60" t="e">
        <f t="shared" si="5183"/>
        <v>#DIV/0!</v>
      </c>
      <c r="CI8682" s="60" t="e">
        <f t="shared" si="5184"/>
        <v>#DIV/0!</v>
      </c>
      <c r="CJ8682" s="60" t="e">
        <f t="shared" si="5153"/>
        <v>#N/A</v>
      </c>
      <c r="CK8682" s="60" t="e">
        <f t="shared" si="5153"/>
        <v>#N/A</v>
      </c>
      <c r="CL8682" s="60" t="e">
        <f t="shared" si="5153"/>
        <v>#DIV/0!</v>
      </c>
      <c r="CM8682" s="60" t="e">
        <f t="shared" si="5152"/>
        <v>#DIV/0!</v>
      </c>
      <c r="CN8682" s="60" t="e">
        <f t="shared" si="5185"/>
        <v>#N/A</v>
      </c>
      <c r="CO8682" s="60" t="e">
        <f t="shared" si="5186"/>
        <v>#DIV/0!</v>
      </c>
      <c r="CP8682" s="60" t="str">
        <f t="shared" si="5162"/>
        <v/>
      </c>
      <c r="CQ8682" s="60"/>
      <c r="CR8682" s="44"/>
      <c r="CS8682" s="58" t="e">
        <f t="shared" si="5163"/>
        <v>#N/A</v>
      </c>
      <c r="CT8682" s="58" t="e">
        <f t="shared" si="5164"/>
        <v>#N/A</v>
      </c>
      <c r="CU8682" s="58" t="e">
        <f t="shared" si="5165"/>
        <v>#DIV/0!</v>
      </c>
      <c r="CV8682" s="60" t="e">
        <f t="shared" si="5187"/>
        <v>#N/A</v>
      </c>
      <c r="CW8682" s="60">
        <f t="shared" si="5166"/>
        <v>1</v>
      </c>
      <c r="CX8682" s="60" t="e">
        <f t="shared" si="5188"/>
        <v>#DIV/0!</v>
      </c>
      <c r="CY8682" s="60" t="e">
        <f t="shared" si="5167"/>
        <v>#N/A</v>
      </c>
      <c r="CZ8682" s="60" t="e">
        <f t="shared" si="5168"/>
        <v>#N/A</v>
      </c>
      <c r="DA8682" s="60" t="e">
        <f t="shared" si="5189"/>
        <v>#DIV/0!</v>
      </c>
      <c r="DB8682" s="60" t="e">
        <f t="shared" si="5189"/>
        <v>#N/A</v>
      </c>
      <c r="DC8682" s="60" t="e">
        <f t="shared" si="5169"/>
        <v>#DIV/0!</v>
      </c>
      <c r="DD8682" s="60" t="e">
        <f t="shared" si="5190"/>
        <v>#N/A</v>
      </c>
      <c r="DE8682" s="60" t="e">
        <f t="shared" si="5191"/>
        <v>#N/A</v>
      </c>
      <c r="DF8682" s="60" t="str">
        <f t="shared" si="5170"/>
        <v/>
      </c>
    </row>
    <row r="8683" spans="66:110" s="1" customFormat="1" x14ac:dyDescent="0.3">
      <c r="BN8683" s="58" t="e">
        <f t="shared" si="5154"/>
        <v>#N/A</v>
      </c>
      <c r="BO8683" s="59" t="e">
        <f t="shared" si="5155"/>
        <v>#N/A</v>
      </c>
      <c r="BP8683" s="58" t="e">
        <f t="shared" si="5156"/>
        <v>#DIV/0!</v>
      </c>
      <c r="BQ8683" s="60" t="e">
        <f t="shared" si="5171"/>
        <v>#DIV/0!</v>
      </c>
      <c r="BR8683" s="58" t="e">
        <f t="shared" si="5157"/>
        <v>#N/A</v>
      </c>
      <c r="BS8683" s="60" t="e">
        <f t="shared" si="5172"/>
        <v>#N/A</v>
      </c>
      <c r="BT8683" s="60" t="e">
        <f t="shared" si="5173"/>
        <v>#DIV/0!</v>
      </c>
      <c r="BU8683" s="58" t="e">
        <f t="shared" si="5158"/>
        <v>#N/A</v>
      </c>
      <c r="BV8683" s="58" t="e">
        <f t="shared" si="5159"/>
        <v>#N/A</v>
      </c>
      <c r="BW8683" s="60" t="e">
        <f t="shared" si="5174"/>
        <v>#N/A</v>
      </c>
      <c r="BX8683" s="58" t="e">
        <f t="shared" si="5160"/>
        <v>#N/A</v>
      </c>
      <c r="BY8683" s="60" t="e">
        <f t="shared" si="5175"/>
        <v>#N/A</v>
      </c>
      <c r="BZ8683" s="60" t="e">
        <f t="shared" si="5176"/>
        <v>#N/A</v>
      </c>
      <c r="CA8683" s="60" t="e">
        <f t="shared" si="5177"/>
        <v>#N/A</v>
      </c>
      <c r="CB8683" s="58" t="e">
        <f t="shared" si="5161"/>
        <v>#DIV/0!</v>
      </c>
      <c r="CC8683" s="60" t="e">
        <f t="shared" si="5178"/>
        <v>#DIV/0!</v>
      </c>
      <c r="CD8683" s="60" t="e">
        <f t="shared" si="5179"/>
        <v>#DIV/0!</v>
      </c>
      <c r="CE8683" s="60" t="e">
        <f t="shared" si="5180"/>
        <v>#DIV/0!</v>
      </c>
      <c r="CF8683" s="52" t="e">
        <f t="shared" si="5181"/>
        <v>#N/A</v>
      </c>
      <c r="CG8683" s="52" t="e">
        <f t="shared" si="5182"/>
        <v>#N/A</v>
      </c>
      <c r="CH8683" s="60" t="e">
        <f t="shared" si="5183"/>
        <v>#DIV/0!</v>
      </c>
      <c r="CI8683" s="60" t="e">
        <f t="shared" si="5184"/>
        <v>#DIV/0!</v>
      </c>
      <c r="CJ8683" s="60" t="e">
        <f t="shared" si="5153"/>
        <v>#N/A</v>
      </c>
      <c r="CK8683" s="60" t="e">
        <f t="shared" si="5153"/>
        <v>#N/A</v>
      </c>
      <c r="CL8683" s="60" t="e">
        <f t="shared" si="5153"/>
        <v>#DIV/0!</v>
      </c>
      <c r="CM8683" s="60" t="e">
        <f t="shared" si="5152"/>
        <v>#DIV/0!</v>
      </c>
      <c r="CN8683" s="60" t="e">
        <f t="shared" si="5185"/>
        <v>#N/A</v>
      </c>
      <c r="CO8683" s="60" t="e">
        <f t="shared" si="5186"/>
        <v>#DIV/0!</v>
      </c>
      <c r="CP8683" s="60" t="str">
        <f t="shared" si="5162"/>
        <v/>
      </c>
      <c r="CQ8683" s="60"/>
      <c r="CR8683" s="44"/>
      <c r="CS8683" s="58" t="e">
        <f t="shared" si="5163"/>
        <v>#N/A</v>
      </c>
      <c r="CT8683" s="58" t="e">
        <f t="shared" si="5164"/>
        <v>#N/A</v>
      </c>
      <c r="CU8683" s="58" t="e">
        <f t="shared" si="5165"/>
        <v>#DIV/0!</v>
      </c>
      <c r="CV8683" s="60" t="e">
        <f t="shared" si="5187"/>
        <v>#N/A</v>
      </c>
      <c r="CW8683" s="60">
        <f t="shared" si="5166"/>
        <v>1</v>
      </c>
      <c r="CX8683" s="60" t="e">
        <f t="shared" si="5188"/>
        <v>#DIV/0!</v>
      </c>
      <c r="CY8683" s="60" t="e">
        <f t="shared" si="5167"/>
        <v>#N/A</v>
      </c>
      <c r="CZ8683" s="60" t="e">
        <f t="shared" si="5168"/>
        <v>#N/A</v>
      </c>
      <c r="DA8683" s="60" t="e">
        <f t="shared" si="5189"/>
        <v>#DIV/0!</v>
      </c>
      <c r="DB8683" s="60" t="e">
        <f t="shared" si="5189"/>
        <v>#N/A</v>
      </c>
      <c r="DC8683" s="60" t="e">
        <f t="shared" si="5169"/>
        <v>#DIV/0!</v>
      </c>
      <c r="DD8683" s="60" t="e">
        <f t="shared" si="5190"/>
        <v>#N/A</v>
      </c>
      <c r="DE8683" s="60" t="e">
        <f t="shared" si="5191"/>
        <v>#N/A</v>
      </c>
      <c r="DF8683" s="60" t="str">
        <f t="shared" si="5170"/>
        <v/>
      </c>
    </row>
    <row r="8684" spans="66:110" s="1" customFormat="1" x14ac:dyDescent="0.3">
      <c r="BN8684" s="58" t="e">
        <f t="shared" si="5154"/>
        <v>#N/A</v>
      </c>
      <c r="BO8684" s="59" t="e">
        <f t="shared" si="5155"/>
        <v>#N/A</v>
      </c>
      <c r="BP8684" s="58" t="e">
        <f t="shared" si="5156"/>
        <v>#DIV/0!</v>
      </c>
      <c r="BQ8684" s="60" t="e">
        <f t="shared" si="5171"/>
        <v>#DIV/0!</v>
      </c>
      <c r="BR8684" s="58" t="e">
        <f t="shared" si="5157"/>
        <v>#N/A</v>
      </c>
      <c r="BS8684" s="60" t="e">
        <f t="shared" si="5172"/>
        <v>#N/A</v>
      </c>
      <c r="BT8684" s="60" t="e">
        <f t="shared" si="5173"/>
        <v>#DIV/0!</v>
      </c>
      <c r="BU8684" s="58" t="e">
        <f t="shared" si="5158"/>
        <v>#N/A</v>
      </c>
      <c r="BV8684" s="58" t="e">
        <f t="shared" si="5159"/>
        <v>#N/A</v>
      </c>
      <c r="BW8684" s="60" t="e">
        <f t="shared" si="5174"/>
        <v>#N/A</v>
      </c>
      <c r="BX8684" s="58" t="e">
        <f t="shared" si="5160"/>
        <v>#N/A</v>
      </c>
      <c r="BY8684" s="60" t="e">
        <f t="shared" si="5175"/>
        <v>#N/A</v>
      </c>
      <c r="BZ8684" s="60" t="e">
        <f t="shared" si="5176"/>
        <v>#N/A</v>
      </c>
      <c r="CA8684" s="60" t="e">
        <f t="shared" si="5177"/>
        <v>#N/A</v>
      </c>
      <c r="CB8684" s="58" t="e">
        <f t="shared" si="5161"/>
        <v>#DIV/0!</v>
      </c>
      <c r="CC8684" s="60" t="e">
        <f t="shared" si="5178"/>
        <v>#DIV/0!</v>
      </c>
      <c r="CD8684" s="60" t="e">
        <f t="shared" si="5179"/>
        <v>#DIV/0!</v>
      </c>
      <c r="CE8684" s="60" t="e">
        <f t="shared" si="5180"/>
        <v>#DIV/0!</v>
      </c>
      <c r="CF8684" s="52" t="e">
        <f t="shared" si="5181"/>
        <v>#N/A</v>
      </c>
      <c r="CG8684" s="52" t="e">
        <f t="shared" si="5182"/>
        <v>#N/A</v>
      </c>
      <c r="CH8684" s="60" t="e">
        <f t="shared" si="5183"/>
        <v>#DIV/0!</v>
      </c>
      <c r="CI8684" s="60" t="e">
        <f t="shared" si="5184"/>
        <v>#DIV/0!</v>
      </c>
      <c r="CJ8684" s="60" t="e">
        <f t="shared" si="5153"/>
        <v>#N/A</v>
      </c>
      <c r="CK8684" s="60" t="e">
        <f t="shared" si="5153"/>
        <v>#N/A</v>
      </c>
      <c r="CL8684" s="60" t="e">
        <f t="shared" si="5153"/>
        <v>#DIV/0!</v>
      </c>
      <c r="CM8684" s="60" t="e">
        <f t="shared" si="5153"/>
        <v>#DIV/0!</v>
      </c>
      <c r="CN8684" s="60" t="e">
        <f t="shared" si="5185"/>
        <v>#N/A</v>
      </c>
      <c r="CO8684" s="60" t="e">
        <f t="shared" si="5186"/>
        <v>#DIV/0!</v>
      </c>
      <c r="CP8684" s="60" t="str">
        <f t="shared" si="5162"/>
        <v/>
      </c>
      <c r="CQ8684" s="60"/>
      <c r="CR8684" s="44"/>
      <c r="CS8684" s="58" t="e">
        <f t="shared" si="5163"/>
        <v>#N/A</v>
      </c>
      <c r="CT8684" s="58" t="e">
        <f t="shared" si="5164"/>
        <v>#N/A</v>
      </c>
      <c r="CU8684" s="58" t="e">
        <f t="shared" si="5165"/>
        <v>#DIV/0!</v>
      </c>
      <c r="CV8684" s="60" t="e">
        <f t="shared" si="5187"/>
        <v>#N/A</v>
      </c>
      <c r="CW8684" s="60">
        <f t="shared" si="5166"/>
        <v>1</v>
      </c>
      <c r="CX8684" s="60" t="e">
        <f t="shared" si="5188"/>
        <v>#DIV/0!</v>
      </c>
      <c r="CY8684" s="60" t="e">
        <f t="shared" si="5167"/>
        <v>#N/A</v>
      </c>
      <c r="CZ8684" s="60" t="e">
        <f t="shared" si="5168"/>
        <v>#N/A</v>
      </c>
      <c r="DA8684" s="60" t="e">
        <f t="shared" si="5189"/>
        <v>#DIV/0!</v>
      </c>
      <c r="DB8684" s="60" t="e">
        <f t="shared" si="5189"/>
        <v>#N/A</v>
      </c>
      <c r="DC8684" s="60" t="e">
        <f t="shared" si="5169"/>
        <v>#DIV/0!</v>
      </c>
      <c r="DD8684" s="60" t="e">
        <f t="shared" si="5190"/>
        <v>#N/A</v>
      </c>
      <c r="DE8684" s="60" t="e">
        <f t="shared" si="5191"/>
        <v>#N/A</v>
      </c>
      <c r="DF8684" s="60" t="str">
        <f t="shared" si="5170"/>
        <v/>
      </c>
    </row>
    <row r="8685" spans="66:110" s="1" customFormat="1" x14ac:dyDescent="0.3">
      <c r="BN8685" s="58" t="e">
        <f t="shared" si="5154"/>
        <v>#N/A</v>
      </c>
      <c r="BO8685" s="59" t="e">
        <f t="shared" si="5155"/>
        <v>#N/A</v>
      </c>
      <c r="BP8685" s="58" t="e">
        <f t="shared" si="5156"/>
        <v>#DIV/0!</v>
      </c>
      <c r="BQ8685" s="60" t="e">
        <f t="shared" si="5171"/>
        <v>#DIV/0!</v>
      </c>
      <c r="BR8685" s="58" t="e">
        <f t="shared" si="5157"/>
        <v>#N/A</v>
      </c>
      <c r="BS8685" s="60" t="e">
        <f t="shared" si="5172"/>
        <v>#N/A</v>
      </c>
      <c r="BT8685" s="60" t="e">
        <f t="shared" si="5173"/>
        <v>#DIV/0!</v>
      </c>
      <c r="BU8685" s="58" t="e">
        <f t="shared" si="5158"/>
        <v>#N/A</v>
      </c>
      <c r="BV8685" s="58" t="e">
        <f t="shared" si="5159"/>
        <v>#N/A</v>
      </c>
      <c r="BW8685" s="60" t="e">
        <f t="shared" si="5174"/>
        <v>#N/A</v>
      </c>
      <c r="BX8685" s="58" t="e">
        <f t="shared" si="5160"/>
        <v>#N/A</v>
      </c>
      <c r="BY8685" s="60" t="e">
        <f t="shared" si="5175"/>
        <v>#N/A</v>
      </c>
      <c r="BZ8685" s="60" t="e">
        <f t="shared" si="5176"/>
        <v>#N/A</v>
      </c>
      <c r="CA8685" s="60" t="e">
        <f t="shared" si="5177"/>
        <v>#N/A</v>
      </c>
      <c r="CB8685" s="58" t="e">
        <f t="shared" si="5161"/>
        <v>#DIV/0!</v>
      </c>
      <c r="CC8685" s="60" t="e">
        <f t="shared" si="5178"/>
        <v>#DIV/0!</v>
      </c>
      <c r="CD8685" s="60" t="e">
        <f t="shared" si="5179"/>
        <v>#DIV/0!</v>
      </c>
      <c r="CE8685" s="60" t="e">
        <f t="shared" si="5180"/>
        <v>#DIV/0!</v>
      </c>
      <c r="CF8685" s="52" t="e">
        <f t="shared" si="5181"/>
        <v>#N/A</v>
      </c>
      <c r="CG8685" s="52" t="e">
        <f t="shared" si="5182"/>
        <v>#N/A</v>
      </c>
      <c r="CH8685" s="60" t="e">
        <f t="shared" si="5183"/>
        <v>#DIV/0!</v>
      </c>
      <c r="CI8685" s="60" t="e">
        <f t="shared" si="5184"/>
        <v>#DIV/0!</v>
      </c>
      <c r="CJ8685" s="60" t="e">
        <f t="shared" ref="CJ8685:CM8748" si="5192">EXP(CF8685)</f>
        <v>#N/A</v>
      </c>
      <c r="CK8685" s="60" t="e">
        <f t="shared" si="5192"/>
        <v>#N/A</v>
      </c>
      <c r="CL8685" s="60" t="e">
        <f t="shared" si="5192"/>
        <v>#DIV/0!</v>
      </c>
      <c r="CM8685" s="60" t="e">
        <f t="shared" si="5192"/>
        <v>#DIV/0!</v>
      </c>
      <c r="CN8685" s="60" t="e">
        <f t="shared" si="5185"/>
        <v>#N/A</v>
      </c>
      <c r="CO8685" s="60" t="e">
        <f t="shared" si="5186"/>
        <v>#DIV/0!</v>
      </c>
      <c r="CP8685" s="60" t="str">
        <f t="shared" si="5162"/>
        <v/>
      </c>
      <c r="CQ8685" s="60"/>
      <c r="CR8685" s="44"/>
      <c r="CS8685" s="58" t="e">
        <f t="shared" si="5163"/>
        <v>#N/A</v>
      </c>
      <c r="CT8685" s="58" t="e">
        <f t="shared" si="5164"/>
        <v>#N/A</v>
      </c>
      <c r="CU8685" s="58" t="e">
        <f t="shared" si="5165"/>
        <v>#DIV/0!</v>
      </c>
      <c r="CV8685" s="60" t="e">
        <f t="shared" si="5187"/>
        <v>#N/A</v>
      </c>
      <c r="CW8685" s="60">
        <f t="shared" si="5166"/>
        <v>1</v>
      </c>
      <c r="CX8685" s="60" t="e">
        <f t="shared" si="5188"/>
        <v>#DIV/0!</v>
      </c>
      <c r="CY8685" s="60" t="e">
        <f t="shared" si="5167"/>
        <v>#N/A</v>
      </c>
      <c r="CZ8685" s="60" t="e">
        <f t="shared" si="5168"/>
        <v>#N/A</v>
      </c>
      <c r="DA8685" s="60" t="e">
        <f t="shared" si="5189"/>
        <v>#DIV/0!</v>
      </c>
      <c r="DB8685" s="60" t="e">
        <f t="shared" si="5189"/>
        <v>#N/A</v>
      </c>
      <c r="DC8685" s="60" t="e">
        <f t="shared" si="5169"/>
        <v>#DIV/0!</v>
      </c>
      <c r="DD8685" s="60" t="e">
        <f t="shared" si="5190"/>
        <v>#N/A</v>
      </c>
      <c r="DE8685" s="60" t="e">
        <f t="shared" si="5191"/>
        <v>#N/A</v>
      </c>
      <c r="DF8685" s="60" t="str">
        <f t="shared" si="5170"/>
        <v/>
      </c>
    </row>
    <row r="8686" spans="66:110" s="1" customFormat="1" x14ac:dyDescent="0.3">
      <c r="BN8686" s="58" t="e">
        <f t="shared" si="5154"/>
        <v>#N/A</v>
      </c>
      <c r="BO8686" s="59" t="e">
        <f t="shared" si="5155"/>
        <v>#N/A</v>
      </c>
      <c r="BP8686" s="58" t="e">
        <f t="shared" si="5156"/>
        <v>#DIV/0!</v>
      </c>
      <c r="BQ8686" s="60" t="e">
        <f t="shared" si="5171"/>
        <v>#DIV/0!</v>
      </c>
      <c r="BR8686" s="58" t="e">
        <f t="shared" si="5157"/>
        <v>#N/A</v>
      </c>
      <c r="BS8686" s="60" t="e">
        <f t="shared" si="5172"/>
        <v>#N/A</v>
      </c>
      <c r="BT8686" s="60" t="e">
        <f t="shared" si="5173"/>
        <v>#DIV/0!</v>
      </c>
      <c r="BU8686" s="58" t="e">
        <f t="shared" si="5158"/>
        <v>#N/A</v>
      </c>
      <c r="BV8686" s="58" t="e">
        <f t="shared" si="5159"/>
        <v>#N/A</v>
      </c>
      <c r="BW8686" s="60" t="e">
        <f t="shared" si="5174"/>
        <v>#N/A</v>
      </c>
      <c r="BX8686" s="58" t="e">
        <f t="shared" si="5160"/>
        <v>#N/A</v>
      </c>
      <c r="BY8686" s="60" t="e">
        <f t="shared" si="5175"/>
        <v>#N/A</v>
      </c>
      <c r="BZ8686" s="60" t="e">
        <f t="shared" si="5176"/>
        <v>#N/A</v>
      </c>
      <c r="CA8686" s="60" t="e">
        <f t="shared" si="5177"/>
        <v>#N/A</v>
      </c>
      <c r="CB8686" s="58" t="e">
        <f t="shared" si="5161"/>
        <v>#DIV/0!</v>
      </c>
      <c r="CC8686" s="60" t="e">
        <f t="shared" si="5178"/>
        <v>#DIV/0!</v>
      </c>
      <c r="CD8686" s="60" t="e">
        <f t="shared" si="5179"/>
        <v>#DIV/0!</v>
      </c>
      <c r="CE8686" s="60" t="e">
        <f t="shared" si="5180"/>
        <v>#DIV/0!</v>
      </c>
      <c r="CF8686" s="52" t="e">
        <f t="shared" si="5181"/>
        <v>#N/A</v>
      </c>
      <c r="CG8686" s="52" t="e">
        <f t="shared" si="5182"/>
        <v>#N/A</v>
      </c>
      <c r="CH8686" s="60" t="e">
        <f t="shared" si="5183"/>
        <v>#DIV/0!</v>
      </c>
      <c r="CI8686" s="60" t="e">
        <f t="shared" si="5184"/>
        <v>#DIV/0!</v>
      </c>
      <c r="CJ8686" s="60" t="e">
        <f t="shared" si="5192"/>
        <v>#N/A</v>
      </c>
      <c r="CK8686" s="60" t="e">
        <f t="shared" si="5192"/>
        <v>#N/A</v>
      </c>
      <c r="CL8686" s="60" t="e">
        <f t="shared" si="5192"/>
        <v>#DIV/0!</v>
      </c>
      <c r="CM8686" s="60" t="e">
        <f t="shared" si="5192"/>
        <v>#DIV/0!</v>
      </c>
      <c r="CN8686" s="60" t="e">
        <f t="shared" si="5185"/>
        <v>#N/A</v>
      </c>
      <c r="CO8686" s="60" t="e">
        <f t="shared" si="5186"/>
        <v>#DIV/0!</v>
      </c>
      <c r="CP8686" s="60" t="str">
        <f t="shared" si="5162"/>
        <v/>
      </c>
      <c r="CQ8686" s="60"/>
      <c r="CR8686" s="44"/>
      <c r="CS8686" s="58" t="e">
        <f t="shared" si="5163"/>
        <v>#N/A</v>
      </c>
      <c r="CT8686" s="58" t="e">
        <f t="shared" si="5164"/>
        <v>#N/A</v>
      </c>
      <c r="CU8686" s="58" t="e">
        <f t="shared" si="5165"/>
        <v>#DIV/0!</v>
      </c>
      <c r="CV8686" s="60" t="e">
        <f t="shared" si="5187"/>
        <v>#N/A</v>
      </c>
      <c r="CW8686" s="60">
        <f t="shared" si="5166"/>
        <v>1</v>
      </c>
      <c r="CX8686" s="60" t="e">
        <f t="shared" si="5188"/>
        <v>#DIV/0!</v>
      </c>
      <c r="CY8686" s="60" t="e">
        <f t="shared" si="5167"/>
        <v>#N/A</v>
      </c>
      <c r="CZ8686" s="60" t="e">
        <f t="shared" si="5168"/>
        <v>#N/A</v>
      </c>
      <c r="DA8686" s="60" t="e">
        <f t="shared" si="5189"/>
        <v>#DIV/0!</v>
      </c>
      <c r="DB8686" s="60" t="e">
        <f t="shared" si="5189"/>
        <v>#N/A</v>
      </c>
      <c r="DC8686" s="60" t="e">
        <f t="shared" si="5169"/>
        <v>#DIV/0!</v>
      </c>
      <c r="DD8686" s="60" t="e">
        <f t="shared" si="5190"/>
        <v>#N/A</v>
      </c>
      <c r="DE8686" s="60" t="e">
        <f t="shared" si="5191"/>
        <v>#N/A</v>
      </c>
      <c r="DF8686" s="60" t="str">
        <f t="shared" si="5170"/>
        <v/>
      </c>
    </row>
    <row r="8687" spans="66:110" s="1" customFormat="1" x14ac:dyDescent="0.3">
      <c r="BN8687" s="58" t="e">
        <f t="shared" si="5154"/>
        <v>#N/A</v>
      </c>
      <c r="BO8687" s="59" t="e">
        <f t="shared" si="5155"/>
        <v>#N/A</v>
      </c>
      <c r="BP8687" s="58" t="e">
        <f t="shared" si="5156"/>
        <v>#DIV/0!</v>
      </c>
      <c r="BQ8687" s="60" t="e">
        <f t="shared" si="5171"/>
        <v>#DIV/0!</v>
      </c>
      <c r="BR8687" s="58" t="e">
        <f t="shared" si="5157"/>
        <v>#N/A</v>
      </c>
      <c r="BS8687" s="60" t="e">
        <f t="shared" si="5172"/>
        <v>#N/A</v>
      </c>
      <c r="BT8687" s="60" t="e">
        <f t="shared" si="5173"/>
        <v>#DIV/0!</v>
      </c>
      <c r="BU8687" s="58" t="e">
        <f t="shared" si="5158"/>
        <v>#N/A</v>
      </c>
      <c r="BV8687" s="58" t="e">
        <f t="shared" si="5159"/>
        <v>#N/A</v>
      </c>
      <c r="BW8687" s="60" t="e">
        <f t="shared" si="5174"/>
        <v>#N/A</v>
      </c>
      <c r="BX8687" s="58" t="e">
        <f t="shared" si="5160"/>
        <v>#N/A</v>
      </c>
      <c r="BY8687" s="60" t="e">
        <f t="shared" si="5175"/>
        <v>#N/A</v>
      </c>
      <c r="BZ8687" s="60" t="e">
        <f t="shared" si="5176"/>
        <v>#N/A</v>
      </c>
      <c r="CA8687" s="60" t="e">
        <f t="shared" si="5177"/>
        <v>#N/A</v>
      </c>
      <c r="CB8687" s="58" t="e">
        <f t="shared" si="5161"/>
        <v>#DIV/0!</v>
      </c>
      <c r="CC8687" s="60" t="e">
        <f t="shared" si="5178"/>
        <v>#DIV/0!</v>
      </c>
      <c r="CD8687" s="60" t="e">
        <f t="shared" si="5179"/>
        <v>#DIV/0!</v>
      </c>
      <c r="CE8687" s="60" t="e">
        <f t="shared" si="5180"/>
        <v>#DIV/0!</v>
      </c>
      <c r="CF8687" s="52" t="e">
        <f t="shared" si="5181"/>
        <v>#N/A</v>
      </c>
      <c r="CG8687" s="52" t="e">
        <f t="shared" si="5182"/>
        <v>#N/A</v>
      </c>
      <c r="CH8687" s="60" t="e">
        <f t="shared" si="5183"/>
        <v>#DIV/0!</v>
      </c>
      <c r="CI8687" s="60" t="e">
        <f t="shared" si="5184"/>
        <v>#DIV/0!</v>
      </c>
      <c r="CJ8687" s="60" t="e">
        <f t="shared" si="5192"/>
        <v>#N/A</v>
      </c>
      <c r="CK8687" s="60" t="e">
        <f t="shared" si="5192"/>
        <v>#N/A</v>
      </c>
      <c r="CL8687" s="60" t="e">
        <f t="shared" si="5192"/>
        <v>#DIV/0!</v>
      </c>
      <c r="CM8687" s="60" t="e">
        <f t="shared" si="5192"/>
        <v>#DIV/0!</v>
      </c>
      <c r="CN8687" s="60" t="e">
        <f t="shared" si="5185"/>
        <v>#N/A</v>
      </c>
      <c r="CO8687" s="60" t="e">
        <f t="shared" si="5186"/>
        <v>#DIV/0!</v>
      </c>
      <c r="CP8687" s="60" t="str">
        <f t="shared" si="5162"/>
        <v/>
      </c>
      <c r="CQ8687" s="60"/>
      <c r="CR8687" s="44"/>
      <c r="CS8687" s="58" t="e">
        <f t="shared" si="5163"/>
        <v>#N/A</v>
      </c>
      <c r="CT8687" s="58" t="e">
        <f t="shared" si="5164"/>
        <v>#N/A</v>
      </c>
      <c r="CU8687" s="58" t="e">
        <f t="shared" si="5165"/>
        <v>#DIV/0!</v>
      </c>
      <c r="CV8687" s="60" t="e">
        <f t="shared" si="5187"/>
        <v>#N/A</v>
      </c>
      <c r="CW8687" s="60">
        <f t="shared" si="5166"/>
        <v>1</v>
      </c>
      <c r="CX8687" s="60" t="e">
        <f t="shared" si="5188"/>
        <v>#DIV/0!</v>
      </c>
      <c r="CY8687" s="60" t="e">
        <f t="shared" si="5167"/>
        <v>#N/A</v>
      </c>
      <c r="CZ8687" s="60" t="e">
        <f t="shared" si="5168"/>
        <v>#N/A</v>
      </c>
      <c r="DA8687" s="60" t="e">
        <f t="shared" si="5189"/>
        <v>#DIV/0!</v>
      </c>
      <c r="DB8687" s="60" t="e">
        <f t="shared" si="5189"/>
        <v>#N/A</v>
      </c>
      <c r="DC8687" s="60" t="e">
        <f t="shared" si="5169"/>
        <v>#DIV/0!</v>
      </c>
      <c r="DD8687" s="60" t="e">
        <f t="shared" si="5190"/>
        <v>#N/A</v>
      </c>
      <c r="DE8687" s="60" t="e">
        <f t="shared" si="5191"/>
        <v>#N/A</v>
      </c>
      <c r="DF8687" s="60" t="str">
        <f t="shared" si="5170"/>
        <v/>
      </c>
    </row>
    <row r="8688" spans="66:110" s="1" customFormat="1" x14ac:dyDescent="0.3">
      <c r="BN8688" s="58" t="e">
        <f t="shared" si="5154"/>
        <v>#N/A</v>
      </c>
      <c r="BO8688" s="59" t="e">
        <f t="shared" si="5155"/>
        <v>#N/A</v>
      </c>
      <c r="BP8688" s="58" t="e">
        <f t="shared" si="5156"/>
        <v>#DIV/0!</v>
      </c>
      <c r="BQ8688" s="60" t="e">
        <f t="shared" si="5171"/>
        <v>#DIV/0!</v>
      </c>
      <c r="BR8688" s="58" t="e">
        <f t="shared" si="5157"/>
        <v>#N/A</v>
      </c>
      <c r="BS8688" s="60" t="e">
        <f t="shared" si="5172"/>
        <v>#N/A</v>
      </c>
      <c r="BT8688" s="60" t="e">
        <f t="shared" si="5173"/>
        <v>#DIV/0!</v>
      </c>
      <c r="BU8688" s="58" t="e">
        <f t="shared" si="5158"/>
        <v>#N/A</v>
      </c>
      <c r="BV8688" s="58" t="e">
        <f t="shared" si="5159"/>
        <v>#N/A</v>
      </c>
      <c r="BW8688" s="60" t="e">
        <f t="shared" si="5174"/>
        <v>#N/A</v>
      </c>
      <c r="BX8688" s="58" t="e">
        <f t="shared" si="5160"/>
        <v>#N/A</v>
      </c>
      <c r="BY8688" s="60" t="e">
        <f t="shared" si="5175"/>
        <v>#N/A</v>
      </c>
      <c r="BZ8688" s="60" t="e">
        <f t="shared" si="5176"/>
        <v>#N/A</v>
      </c>
      <c r="CA8688" s="60" t="e">
        <f t="shared" si="5177"/>
        <v>#N/A</v>
      </c>
      <c r="CB8688" s="58" t="e">
        <f t="shared" si="5161"/>
        <v>#DIV/0!</v>
      </c>
      <c r="CC8688" s="60" t="e">
        <f t="shared" si="5178"/>
        <v>#DIV/0!</v>
      </c>
      <c r="CD8688" s="60" t="e">
        <f t="shared" si="5179"/>
        <v>#DIV/0!</v>
      </c>
      <c r="CE8688" s="60" t="e">
        <f t="shared" si="5180"/>
        <v>#DIV/0!</v>
      </c>
      <c r="CF8688" s="52" t="e">
        <f t="shared" si="5181"/>
        <v>#N/A</v>
      </c>
      <c r="CG8688" s="52" t="e">
        <f t="shared" si="5182"/>
        <v>#N/A</v>
      </c>
      <c r="CH8688" s="60" t="e">
        <f t="shared" si="5183"/>
        <v>#DIV/0!</v>
      </c>
      <c r="CI8688" s="60" t="e">
        <f t="shared" si="5184"/>
        <v>#DIV/0!</v>
      </c>
      <c r="CJ8688" s="60" t="e">
        <f t="shared" si="5192"/>
        <v>#N/A</v>
      </c>
      <c r="CK8688" s="60" t="e">
        <f t="shared" si="5192"/>
        <v>#N/A</v>
      </c>
      <c r="CL8688" s="60" t="e">
        <f t="shared" si="5192"/>
        <v>#DIV/0!</v>
      </c>
      <c r="CM8688" s="60" t="e">
        <f t="shared" si="5192"/>
        <v>#DIV/0!</v>
      </c>
      <c r="CN8688" s="60" t="e">
        <f t="shared" si="5185"/>
        <v>#N/A</v>
      </c>
      <c r="CO8688" s="60" t="e">
        <f t="shared" si="5186"/>
        <v>#DIV/0!</v>
      </c>
      <c r="CP8688" s="60" t="str">
        <f t="shared" si="5162"/>
        <v/>
      </c>
      <c r="CQ8688" s="60"/>
      <c r="CR8688" s="44"/>
      <c r="CS8688" s="58" t="e">
        <f t="shared" si="5163"/>
        <v>#N/A</v>
      </c>
      <c r="CT8688" s="58" t="e">
        <f t="shared" si="5164"/>
        <v>#N/A</v>
      </c>
      <c r="CU8688" s="58" t="e">
        <f t="shared" si="5165"/>
        <v>#DIV/0!</v>
      </c>
      <c r="CV8688" s="60" t="e">
        <f t="shared" si="5187"/>
        <v>#N/A</v>
      </c>
      <c r="CW8688" s="60">
        <f t="shared" si="5166"/>
        <v>1</v>
      </c>
      <c r="CX8688" s="60" t="e">
        <f t="shared" si="5188"/>
        <v>#DIV/0!</v>
      </c>
      <c r="CY8688" s="60" t="e">
        <f t="shared" si="5167"/>
        <v>#N/A</v>
      </c>
      <c r="CZ8688" s="60" t="e">
        <f t="shared" si="5168"/>
        <v>#N/A</v>
      </c>
      <c r="DA8688" s="60" t="e">
        <f t="shared" si="5189"/>
        <v>#DIV/0!</v>
      </c>
      <c r="DB8688" s="60" t="e">
        <f t="shared" si="5189"/>
        <v>#N/A</v>
      </c>
      <c r="DC8688" s="60" t="e">
        <f t="shared" si="5169"/>
        <v>#DIV/0!</v>
      </c>
      <c r="DD8688" s="60" t="e">
        <f t="shared" si="5190"/>
        <v>#N/A</v>
      </c>
      <c r="DE8688" s="60" t="e">
        <f t="shared" si="5191"/>
        <v>#N/A</v>
      </c>
      <c r="DF8688" s="60" t="str">
        <f t="shared" si="5170"/>
        <v/>
      </c>
    </row>
    <row r="8689" spans="66:110" s="1" customFormat="1" x14ac:dyDescent="0.3">
      <c r="BN8689" s="58" t="e">
        <f t="shared" si="5154"/>
        <v>#N/A</v>
      </c>
      <c r="BO8689" s="59" t="e">
        <f t="shared" si="5155"/>
        <v>#N/A</v>
      </c>
      <c r="BP8689" s="58" t="e">
        <f t="shared" si="5156"/>
        <v>#DIV/0!</v>
      </c>
      <c r="BQ8689" s="60" t="e">
        <f t="shared" si="5171"/>
        <v>#DIV/0!</v>
      </c>
      <c r="BR8689" s="58" t="e">
        <f t="shared" si="5157"/>
        <v>#N/A</v>
      </c>
      <c r="BS8689" s="60" t="e">
        <f t="shared" si="5172"/>
        <v>#N/A</v>
      </c>
      <c r="BT8689" s="60" t="e">
        <f t="shared" si="5173"/>
        <v>#DIV/0!</v>
      </c>
      <c r="BU8689" s="58" t="e">
        <f t="shared" si="5158"/>
        <v>#N/A</v>
      </c>
      <c r="BV8689" s="58" t="e">
        <f t="shared" si="5159"/>
        <v>#N/A</v>
      </c>
      <c r="BW8689" s="60" t="e">
        <f t="shared" si="5174"/>
        <v>#N/A</v>
      </c>
      <c r="BX8689" s="58" t="e">
        <f t="shared" si="5160"/>
        <v>#N/A</v>
      </c>
      <c r="BY8689" s="60" t="e">
        <f t="shared" si="5175"/>
        <v>#N/A</v>
      </c>
      <c r="BZ8689" s="60" t="e">
        <f t="shared" si="5176"/>
        <v>#N/A</v>
      </c>
      <c r="CA8689" s="60" t="e">
        <f t="shared" si="5177"/>
        <v>#N/A</v>
      </c>
      <c r="CB8689" s="58" t="e">
        <f t="shared" si="5161"/>
        <v>#DIV/0!</v>
      </c>
      <c r="CC8689" s="60" t="e">
        <f t="shared" si="5178"/>
        <v>#DIV/0!</v>
      </c>
      <c r="CD8689" s="60" t="e">
        <f t="shared" si="5179"/>
        <v>#DIV/0!</v>
      </c>
      <c r="CE8689" s="60" t="e">
        <f t="shared" si="5180"/>
        <v>#DIV/0!</v>
      </c>
      <c r="CF8689" s="52" t="e">
        <f t="shared" si="5181"/>
        <v>#N/A</v>
      </c>
      <c r="CG8689" s="52" t="e">
        <f t="shared" si="5182"/>
        <v>#N/A</v>
      </c>
      <c r="CH8689" s="60" t="e">
        <f t="shared" si="5183"/>
        <v>#DIV/0!</v>
      </c>
      <c r="CI8689" s="60" t="e">
        <f t="shared" si="5184"/>
        <v>#DIV/0!</v>
      </c>
      <c r="CJ8689" s="60" t="e">
        <f t="shared" si="5192"/>
        <v>#N/A</v>
      </c>
      <c r="CK8689" s="60" t="e">
        <f t="shared" si="5192"/>
        <v>#N/A</v>
      </c>
      <c r="CL8689" s="60" t="e">
        <f t="shared" si="5192"/>
        <v>#DIV/0!</v>
      </c>
      <c r="CM8689" s="60" t="e">
        <f t="shared" si="5192"/>
        <v>#DIV/0!</v>
      </c>
      <c r="CN8689" s="60" t="e">
        <f t="shared" si="5185"/>
        <v>#N/A</v>
      </c>
      <c r="CO8689" s="60" t="e">
        <f t="shared" si="5186"/>
        <v>#DIV/0!</v>
      </c>
      <c r="CP8689" s="60" t="str">
        <f t="shared" si="5162"/>
        <v/>
      </c>
      <c r="CQ8689" s="60"/>
      <c r="CR8689" s="44"/>
      <c r="CS8689" s="58" t="e">
        <f t="shared" si="5163"/>
        <v>#N/A</v>
      </c>
      <c r="CT8689" s="58" t="e">
        <f t="shared" si="5164"/>
        <v>#N/A</v>
      </c>
      <c r="CU8689" s="58" t="e">
        <f t="shared" si="5165"/>
        <v>#DIV/0!</v>
      </c>
      <c r="CV8689" s="60" t="e">
        <f t="shared" si="5187"/>
        <v>#N/A</v>
      </c>
      <c r="CW8689" s="60">
        <f t="shared" si="5166"/>
        <v>1</v>
      </c>
      <c r="CX8689" s="60" t="e">
        <f t="shared" si="5188"/>
        <v>#DIV/0!</v>
      </c>
      <c r="CY8689" s="60" t="e">
        <f t="shared" si="5167"/>
        <v>#N/A</v>
      </c>
      <c r="CZ8689" s="60" t="e">
        <f t="shared" si="5168"/>
        <v>#N/A</v>
      </c>
      <c r="DA8689" s="60" t="e">
        <f t="shared" si="5189"/>
        <v>#DIV/0!</v>
      </c>
      <c r="DB8689" s="60" t="e">
        <f t="shared" si="5189"/>
        <v>#N/A</v>
      </c>
      <c r="DC8689" s="60" t="e">
        <f t="shared" si="5169"/>
        <v>#DIV/0!</v>
      </c>
      <c r="DD8689" s="60" t="e">
        <f t="shared" si="5190"/>
        <v>#N/A</v>
      </c>
      <c r="DE8689" s="60" t="e">
        <f t="shared" si="5191"/>
        <v>#N/A</v>
      </c>
      <c r="DF8689" s="60" t="str">
        <f t="shared" si="5170"/>
        <v/>
      </c>
    </row>
    <row r="8690" spans="66:110" s="1" customFormat="1" x14ac:dyDescent="0.3">
      <c r="BN8690" s="58" t="e">
        <f t="shared" si="5154"/>
        <v>#N/A</v>
      </c>
      <c r="BO8690" s="59" t="e">
        <f t="shared" si="5155"/>
        <v>#N/A</v>
      </c>
      <c r="BP8690" s="58" t="e">
        <f t="shared" si="5156"/>
        <v>#DIV/0!</v>
      </c>
      <c r="BQ8690" s="60" t="e">
        <f t="shared" si="5171"/>
        <v>#DIV/0!</v>
      </c>
      <c r="BR8690" s="58" t="e">
        <f t="shared" si="5157"/>
        <v>#N/A</v>
      </c>
      <c r="BS8690" s="60" t="e">
        <f t="shared" si="5172"/>
        <v>#N/A</v>
      </c>
      <c r="BT8690" s="60" t="e">
        <f t="shared" si="5173"/>
        <v>#DIV/0!</v>
      </c>
      <c r="BU8690" s="58" t="e">
        <f t="shared" si="5158"/>
        <v>#N/A</v>
      </c>
      <c r="BV8690" s="58" t="e">
        <f t="shared" si="5159"/>
        <v>#N/A</v>
      </c>
      <c r="BW8690" s="60" t="e">
        <f t="shared" si="5174"/>
        <v>#N/A</v>
      </c>
      <c r="BX8690" s="58" t="e">
        <f t="shared" si="5160"/>
        <v>#N/A</v>
      </c>
      <c r="BY8690" s="60" t="e">
        <f t="shared" si="5175"/>
        <v>#N/A</v>
      </c>
      <c r="BZ8690" s="60" t="e">
        <f t="shared" si="5176"/>
        <v>#N/A</v>
      </c>
      <c r="CA8690" s="60" t="e">
        <f t="shared" si="5177"/>
        <v>#N/A</v>
      </c>
      <c r="CB8690" s="58" t="e">
        <f t="shared" si="5161"/>
        <v>#DIV/0!</v>
      </c>
      <c r="CC8690" s="60" t="e">
        <f t="shared" si="5178"/>
        <v>#DIV/0!</v>
      </c>
      <c r="CD8690" s="60" t="e">
        <f t="shared" si="5179"/>
        <v>#DIV/0!</v>
      </c>
      <c r="CE8690" s="60" t="e">
        <f t="shared" si="5180"/>
        <v>#DIV/0!</v>
      </c>
      <c r="CF8690" s="52" t="e">
        <f t="shared" si="5181"/>
        <v>#N/A</v>
      </c>
      <c r="CG8690" s="52" t="e">
        <f t="shared" si="5182"/>
        <v>#N/A</v>
      </c>
      <c r="CH8690" s="60" t="e">
        <f t="shared" si="5183"/>
        <v>#DIV/0!</v>
      </c>
      <c r="CI8690" s="60" t="e">
        <f t="shared" si="5184"/>
        <v>#DIV/0!</v>
      </c>
      <c r="CJ8690" s="60" t="e">
        <f t="shared" si="5192"/>
        <v>#N/A</v>
      </c>
      <c r="CK8690" s="60" t="e">
        <f t="shared" si="5192"/>
        <v>#N/A</v>
      </c>
      <c r="CL8690" s="60" t="e">
        <f t="shared" si="5192"/>
        <v>#DIV/0!</v>
      </c>
      <c r="CM8690" s="60" t="e">
        <f t="shared" si="5192"/>
        <v>#DIV/0!</v>
      </c>
      <c r="CN8690" s="60" t="e">
        <f t="shared" si="5185"/>
        <v>#N/A</v>
      </c>
      <c r="CO8690" s="60" t="e">
        <f t="shared" si="5186"/>
        <v>#DIV/0!</v>
      </c>
      <c r="CP8690" s="60" t="str">
        <f t="shared" si="5162"/>
        <v/>
      </c>
      <c r="CQ8690" s="60"/>
      <c r="CR8690" s="44"/>
      <c r="CS8690" s="58" t="e">
        <f t="shared" si="5163"/>
        <v>#N/A</v>
      </c>
      <c r="CT8690" s="58" t="e">
        <f t="shared" si="5164"/>
        <v>#N/A</v>
      </c>
      <c r="CU8690" s="58" t="e">
        <f t="shared" si="5165"/>
        <v>#DIV/0!</v>
      </c>
      <c r="CV8690" s="60" t="e">
        <f t="shared" si="5187"/>
        <v>#N/A</v>
      </c>
      <c r="CW8690" s="60">
        <f t="shared" si="5166"/>
        <v>1</v>
      </c>
      <c r="CX8690" s="60" t="e">
        <f t="shared" si="5188"/>
        <v>#DIV/0!</v>
      </c>
      <c r="CY8690" s="60" t="e">
        <f t="shared" si="5167"/>
        <v>#N/A</v>
      </c>
      <c r="CZ8690" s="60" t="e">
        <f t="shared" si="5168"/>
        <v>#N/A</v>
      </c>
      <c r="DA8690" s="60" t="e">
        <f t="shared" si="5189"/>
        <v>#DIV/0!</v>
      </c>
      <c r="DB8690" s="60" t="e">
        <f t="shared" si="5189"/>
        <v>#N/A</v>
      </c>
      <c r="DC8690" s="60" t="e">
        <f t="shared" si="5169"/>
        <v>#DIV/0!</v>
      </c>
      <c r="DD8690" s="60" t="e">
        <f t="shared" si="5190"/>
        <v>#N/A</v>
      </c>
      <c r="DE8690" s="60" t="e">
        <f t="shared" si="5191"/>
        <v>#N/A</v>
      </c>
      <c r="DF8690" s="60" t="str">
        <f t="shared" si="5170"/>
        <v/>
      </c>
    </row>
    <row r="8691" spans="66:110" s="1" customFormat="1" x14ac:dyDescent="0.3">
      <c r="BN8691" s="58" t="e">
        <f t="shared" si="5154"/>
        <v>#N/A</v>
      </c>
      <c r="BO8691" s="59" t="e">
        <f t="shared" si="5155"/>
        <v>#N/A</v>
      </c>
      <c r="BP8691" s="58" t="e">
        <f t="shared" si="5156"/>
        <v>#DIV/0!</v>
      </c>
      <c r="BQ8691" s="60" t="e">
        <f t="shared" si="5171"/>
        <v>#DIV/0!</v>
      </c>
      <c r="BR8691" s="58" t="e">
        <f t="shared" si="5157"/>
        <v>#N/A</v>
      </c>
      <c r="BS8691" s="60" t="e">
        <f t="shared" si="5172"/>
        <v>#N/A</v>
      </c>
      <c r="BT8691" s="60" t="e">
        <f t="shared" si="5173"/>
        <v>#DIV/0!</v>
      </c>
      <c r="BU8691" s="58" t="e">
        <f t="shared" si="5158"/>
        <v>#N/A</v>
      </c>
      <c r="BV8691" s="58" t="e">
        <f t="shared" si="5159"/>
        <v>#N/A</v>
      </c>
      <c r="BW8691" s="60" t="e">
        <f t="shared" si="5174"/>
        <v>#N/A</v>
      </c>
      <c r="BX8691" s="58" t="e">
        <f t="shared" si="5160"/>
        <v>#N/A</v>
      </c>
      <c r="BY8691" s="60" t="e">
        <f t="shared" si="5175"/>
        <v>#N/A</v>
      </c>
      <c r="BZ8691" s="60" t="e">
        <f t="shared" si="5176"/>
        <v>#N/A</v>
      </c>
      <c r="CA8691" s="60" t="e">
        <f t="shared" si="5177"/>
        <v>#N/A</v>
      </c>
      <c r="CB8691" s="58" t="e">
        <f t="shared" si="5161"/>
        <v>#DIV/0!</v>
      </c>
      <c r="CC8691" s="60" t="e">
        <f t="shared" si="5178"/>
        <v>#DIV/0!</v>
      </c>
      <c r="CD8691" s="60" t="e">
        <f t="shared" si="5179"/>
        <v>#DIV/0!</v>
      </c>
      <c r="CE8691" s="60" t="e">
        <f t="shared" si="5180"/>
        <v>#DIV/0!</v>
      </c>
      <c r="CF8691" s="52" t="e">
        <f t="shared" si="5181"/>
        <v>#N/A</v>
      </c>
      <c r="CG8691" s="52" t="e">
        <f t="shared" si="5182"/>
        <v>#N/A</v>
      </c>
      <c r="CH8691" s="60" t="e">
        <f t="shared" si="5183"/>
        <v>#DIV/0!</v>
      </c>
      <c r="CI8691" s="60" t="e">
        <f t="shared" si="5184"/>
        <v>#DIV/0!</v>
      </c>
      <c r="CJ8691" s="60" t="e">
        <f t="shared" si="5192"/>
        <v>#N/A</v>
      </c>
      <c r="CK8691" s="60" t="e">
        <f t="shared" si="5192"/>
        <v>#N/A</v>
      </c>
      <c r="CL8691" s="60" t="e">
        <f t="shared" si="5192"/>
        <v>#DIV/0!</v>
      </c>
      <c r="CM8691" s="60" t="e">
        <f t="shared" si="5192"/>
        <v>#DIV/0!</v>
      </c>
      <c r="CN8691" s="60" t="e">
        <f t="shared" si="5185"/>
        <v>#N/A</v>
      </c>
      <c r="CO8691" s="60" t="e">
        <f t="shared" si="5186"/>
        <v>#DIV/0!</v>
      </c>
      <c r="CP8691" s="60" t="str">
        <f t="shared" si="5162"/>
        <v/>
      </c>
      <c r="CQ8691" s="60"/>
      <c r="CR8691" s="44"/>
      <c r="CS8691" s="58" t="e">
        <f t="shared" si="5163"/>
        <v>#N/A</v>
      </c>
      <c r="CT8691" s="58" t="e">
        <f t="shared" si="5164"/>
        <v>#N/A</v>
      </c>
      <c r="CU8691" s="58" t="e">
        <f t="shared" si="5165"/>
        <v>#DIV/0!</v>
      </c>
      <c r="CV8691" s="60" t="e">
        <f t="shared" si="5187"/>
        <v>#N/A</v>
      </c>
      <c r="CW8691" s="60">
        <f t="shared" si="5166"/>
        <v>1</v>
      </c>
      <c r="CX8691" s="60" t="e">
        <f t="shared" si="5188"/>
        <v>#DIV/0!</v>
      </c>
      <c r="CY8691" s="60" t="e">
        <f t="shared" si="5167"/>
        <v>#N/A</v>
      </c>
      <c r="CZ8691" s="60" t="e">
        <f t="shared" si="5168"/>
        <v>#N/A</v>
      </c>
      <c r="DA8691" s="60" t="e">
        <f t="shared" si="5189"/>
        <v>#DIV/0!</v>
      </c>
      <c r="DB8691" s="60" t="e">
        <f t="shared" si="5189"/>
        <v>#N/A</v>
      </c>
      <c r="DC8691" s="60" t="e">
        <f t="shared" si="5169"/>
        <v>#DIV/0!</v>
      </c>
      <c r="DD8691" s="60" t="e">
        <f t="shared" si="5190"/>
        <v>#N/A</v>
      </c>
      <c r="DE8691" s="60" t="e">
        <f t="shared" si="5191"/>
        <v>#N/A</v>
      </c>
      <c r="DF8691" s="60" t="str">
        <f t="shared" si="5170"/>
        <v/>
      </c>
    </row>
    <row r="8692" spans="66:110" s="1" customFormat="1" x14ac:dyDescent="0.3">
      <c r="BN8692" s="58" t="e">
        <f t="shared" si="5154"/>
        <v>#N/A</v>
      </c>
      <c r="BO8692" s="59" t="e">
        <f t="shared" si="5155"/>
        <v>#N/A</v>
      </c>
      <c r="BP8692" s="58" t="e">
        <f t="shared" si="5156"/>
        <v>#DIV/0!</v>
      </c>
      <c r="BQ8692" s="60" t="e">
        <f t="shared" si="5171"/>
        <v>#DIV/0!</v>
      </c>
      <c r="BR8692" s="58" t="e">
        <f t="shared" si="5157"/>
        <v>#N/A</v>
      </c>
      <c r="BS8692" s="60" t="e">
        <f t="shared" si="5172"/>
        <v>#N/A</v>
      </c>
      <c r="BT8692" s="60" t="e">
        <f t="shared" si="5173"/>
        <v>#DIV/0!</v>
      </c>
      <c r="BU8692" s="58" t="e">
        <f t="shared" si="5158"/>
        <v>#N/A</v>
      </c>
      <c r="BV8692" s="58" t="e">
        <f t="shared" si="5159"/>
        <v>#N/A</v>
      </c>
      <c r="BW8692" s="60" t="e">
        <f t="shared" si="5174"/>
        <v>#N/A</v>
      </c>
      <c r="BX8692" s="58" t="e">
        <f t="shared" si="5160"/>
        <v>#N/A</v>
      </c>
      <c r="BY8692" s="60" t="e">
        <f t="shared" si="5175"/>
        <v>#N/A</v>
      </c>
      <c r="BZ8692" s="60" t="e">
        <f t="shared" si="5176"/>
        <v>#N/A</v>
      </c>
      <c r="CA8692" s="60" t="e">
        <f t="shared" si="5177"/>
        <v>#N/A</v>
      </c>
      <c r="CB8692" s="58" t="e">
        <f t="shared" si="5161"/>
        <v>#DIV/0!</v>
      </c>
      <c r="CC8692" s="60" t="e">
        <f t="shared" si="5178"/>
        <v>#DIV/0!</v>
      </c>
      <c r="CD8692" s="60" t="e">
        <f t="shared" si="5179"/>
        <v>#DIV/0!</v>
      </c>
      <c r="CE8692" s="60" t="e">
        <f t="shared" si="5180"/>
        <v>#DIV/0!</v>
      </c>
      <c r="CF8692" s="52" t="e">
        <f t="shared" si="5181"/>
        <v>#N/A</v>
      </c>
      <c r="CG8692" s="52" t="e">
        <f t="shared" si="5182"/>
        <v>#N/A</v>
      </c>
      <c r="CH8692" s="60" t="e">
        <f t="shared" si="5183"/>
        <v>#DIV/0!</v>
      </c>
      <c r="CI8692" s="60" t="e">
        <f t="shared" si="5184"/>
        <v>#DIV/0!</v>
      </c>
      <c r="CJ8692" s="60" t="e">
        <f t="shared" si="5192"/>
        <v>#N/A</v>
      </c>
      <c r="CK8692" s="60" t="e">
        <f t="shared" si="5192"/>
        <v>#N/A</v>
      </c>
      <c r="CL8692" s="60" t="e">
        <f t="shared" si="5192"/>
        <v>#DIV/0!</v>
      </c>
      <c r="CM8692" s="60" t="e">
        <f t="shared" si="5192"/>
        <v>#DIV/0!</v>
      </c>
      <c r="CN8692" s="60" t="e">
        <f t="shared" si="5185"/>
        <v>#N/A</v>
      </c>
      <c r="CO8692" s="60" t="e">
        <f t="shared" si="5186"/>
        <v>#DIV/0!</v>
      </c>
      <c r="CP8692" s="60" t="str">
        <f t="shared" si="5162"/>
        <v/>
      </c>
      <c r="CQ8692" s="60"/>
      <c r="CR8692" s="44"/>
      <c r="CS8692" s="58" t="e">
        <f t="shared" si="5163"/>
        <v>#N/A</v>
      </c>
      <c r="CT8692" s="58" t="e">
        <f t="shared" si="5164"/>
        <v>#N/A</v>
      </c>
      <c r="CU8692" s="58" t="e">
        <f t="shared" si="5165"/>
        <v>#DIV/0!</v>
      </c>
      <c r="CV8692" s="60" t="e">
        <f t="shared" si="5187"/>
        <v>#N/A</v>
      </c>
      <c r="CW8692" s="60">
        <f t="shared" si="5166"/>
        <v>1</v>
      </c>
      <c r="CX8692" s="60" t="e">
        <f t="shared" si="5188"/>
        <v>#DIV/0!</v>
      </c>
      <c r="CY8692" s="60" t="e">
        <f t="shared" si="5167"/>
        <v>#N/A</v>
      </c>
      <c r="CZ8692" s="60" t="e">
        <f t="shared" si="5168"/>
        <v>#N/A</v>
      </c>
      <c r="DA8692" s="60" t="e">
        <f t="shared" si="5189"/>
        <v>#DIV/0!</v>
      </c>
      <c r="DB8692" s="60" t="e">
        <f t="shared" si="5189"/>
        <v>#N/A</v>
      </c>
      <c r="DC8692" s="60" t="e">
        <f t="shared" si="5169"/>
        <v>#DIV/0!</v>
      </c>
      <c r="DD8692" s="60" t="e">
        <f t="shared" si="5190"/>
        <v>#N/A</v>
      </c>
      <c r="DE8692" s="60" t="e">
        <f t="shared" si="5191"/>
        <v>#N/A</v>
      </c>
      <c r="DF8692" s="60" t="str">
        <f t="shared" si="5170"/>
        <v/>
      </c>
    </row>
    <row r="8693" spans="66:110" s="1" customFormat="1" x14ac:dyDescent="0.3">
      <c r="BN8693" s="58" t="e">
        <f t="shared" si="5154"/>
        <v>#N/A</v>
      </c>
      <c r="BO8693" s="59" t="e">
        <f t="shared" si="5155"/>
        <v>#N/A</v>
      </c>
      <c r="BP8693" s="58" t="e">
        <f t="shared" si="5156"/>
        <v>#DIV/0!</v>
      </c>
      <c r="BQ8693" s="60" t="e">
        <f t="shared" si="5171"/>
        <v>#DIV/0!</v>
      </c>
      <c r="BR8693" s="58" t="e">
        <f t="shared" si="5157"/>
        <v>#N/A</v>
      </c>
      <c r="BS8693" s="60" t="e">
        <f t="shared" si="5172"/>
        <v>#N/A</v>
      </c>
      <c r="BT8693" s="60" t="e">
        <f t="shared" si="5173"/>
        <v>#DIV/0!</v>
      </c>
      <c r="BU8693" s="58" t="e">
        <f t="shared" si="5158"/>
        <v>#N/A</v>
      </c>
      <c r="BV8693" s="58" t="e">
        <f t="shared" si="5159"/>
        <v>#N/A</v>
      </c>
      <c r="BW8693" s="60" t="e">
        <f t="shared" si="5174"/>
        <v>#N/A</v>
      </c>
      <c r="BX8693" s="58" t="e">
        <f t="shared" si="5160"/>
        <v>#N/A</v>
      </c>
      <c r="BY8693" s="60" t="e">
        <f t="shared" si="5175"/>
        <v>#N/A</v>
      </c>
      <c r="BZ8693" s="60" t="e">
        <f t="shared" si="5176"/>
        <v>#N/A</v>
      </c>
      <c r="CA8693" s="60" t="e">
        <f t="shared" si="5177"/>
        <v>#N/A</v>
      </c>
      <c r="CB8693" s="58" t="e">
        <f t="shared" si="5161"/>
        <v>#DIV/0!</v>
      </c>
      <c r="CC8693" s="60" t="e">
        <f t="shared" si="5178"/>
        <v>#DIV/0!</v>
      </c>
      <c r="CD8693" s="60" t="e">
        <f t="shared" si="5179"/>
        <v>#DIV/0!</v>
      </c>
      <c r="CE8693" s="60" t="e">
        <f t="shared" si="5180"/>
        <v>#DIV/0!</v>
      </c>
      <c r="CF8693" s="52" t="e">
        <f t="shared" si="5181"/>
        <v>#N/A</v>
      </c>
      <c r="CG8693" s="52" t="e">
        <f t="shared" si="5182"/>
        <v>#N/A</v>
      </c>
      <c r="CH8693" s="60" t="e">
        <f t="shared" si="5183"/>
        <v>#DIV/0!</v>
      </c>
      <c r="CI8693" s="60" t="e">
        <f t="shared" si="5184"/>
        <v>#DIV/0!</v>
      </c>
      <c r="CJ8693" s="60" t="e">
        <f t="shared" si="5192"/>
        <v>#N/A</v>
      </c>
      <c r="CK8693" s="60" t="e">
        <f t="shared" si="5192"/>
        <v>#N/A</v>
      </c>
      <c r="CL8693" s="60" t="e">
        <f t="shared" si="5192"/>
        <v>#DIV/0!</v>
      </c>
      <c r="CM8693" s="60" t="e">
        <f t="shared" si="5192"/>
        <v>#DIV/0!</v>
      </c>
      <c r="CN8693" s="60" t="e">
        <f t="shared" si="5185"/>
        <v>#N/A</v>
      </c>
      <c r="CO8693" s="60" t="e">
        <f t="shared" si="5186"/>
        <v>#DIV/0!</v>
      </c>
      <c r="CP8693" s="60" t="str">
        <f t="shared" si="5162"/>
        <v/>
      </c>
      <c r="CQ8693" s="60"/>
      <c r="CR8693" s="44"/>
      <c r="CS8693" s="58" t="e">
        <f t="shared" si="5163"/>
        <v>#N/A</v>
      </c>
      <c r="CT8693" s="58" t="e">
        <f t="shared" si="5164"/>
        <v>#N/A</v>
      </c>
      <c r="CU8693" s="58" t="e">
        <f t="shared" si="5165"/>
        <v>#DIV/0!</v>
      </c>
      <c r="CV8693" s="60" t="e">
        <f t="shared" si="5187"/>
        <v>#N/A</v>
      </c>
      <c r="CW8693" s="60">
        <f t="shared" si="5166"/>
        <v>1</v>
      </c>
      <c r="CX8693" s="60" t="e">
        <f t="shared" si="5188"/>
        <v>#DIV/0!</v>
      </c>
      <c r="CY8693" s="60" t="e">
        <f t="shared" si="5167"/>
        <v>#N/A</v>
      </c>
      <c r="CZ8693" s="60" t="e">
        <f t="shared" si="5168"/>
        <v>#N/A</v>
      </c>
      <c r="DA8693" s="60" t="e">
        <f t="shared" si="5189"/>
        <v>#DIV/0!</v>
      </c>
      <c r="DB8693" s="60" t="e">
        <f t="shared" si="5189"/>
        <v>#N/A</v>
      </c>
      <c r="DC8693" s="60" t="e">
        <f t="shared" si="5169"/>
        <v>#DIV/0!</v>
      </c>
      <c r="DD8693" s="60" t="e">
        <f t="shared" si="5190"/>
        <v>#N/A</v>
      </c>
      <c r="DE8693" s="60" t="e">
        <f t="shared" si="5191"/>
        <v>#N/A</v>
      </c>
      <c r="DF8693" s="60" t="str">
        <f t="shared" si="5170"/>
        <v/>
      </c>
    </row>
    <row r="8694" spans="66:110" s="1" customFormat="1" x14ac:dyDescent="0.3">
      <c r="BN8694" s="58" t="e">
        <f t="shared" si="5154"/>
        <v>#N/A</v>
      </c>
      <c r="BO8694" s="59" t="e">
        <f t="shared" si="5155"/>
        <v>#N/A</v>
      </c>
      <c r="BP8694" s="58" t="e">
        <f t="shared" si="5156"/>
        <v>#DIV/0!</v>
      </c>
      <c r="BQ8694" s="60" t="e">
        <f t="shared" si="5171"/>
        <v>#DIV/0!</v>
      </c>
      <c r="BR8694" s="58" t="e">
        <f t="shared" si="5157"/>
        <v>#N/A</v>
      </c>
      <c r="BS8694" s="60" t="e">
        <f t="shared" si="5172"/>
        <v>#N/A</v>
      </c>
      <c r="BT8694" s="60" t="e">
        <f t="shared" si="5173"/>
        <v>#DIV/0!</v>
      </c>
      <c r="BU8694" s="58" t="e">
        <f t="shared" si="5158"/>
        <v>#N/A</v>
      </c>
      <c r="BV8694" s="58" t="e">
        <f t="shared" si="5159"/>
        <v>#N/A</v>
      </c>
      <c r="BW8694" s="60" t="e">
        <f t="shared" si="5174"/>
        <v>#N/A</v>
      </c>
      <c r="BX8694" s="58" t="e">
        <f t="shared" si="5160"/>
        <v>#N/A</v>
      </c>
      <c r="BY8694" s="60" t="e">
        <f t="shared" si="5175"/>
        <v>#N/A</v>
      </c>
      <c r="BZ8694" s="60" t="e">
        <f t="shared" si="5176"/>
        <v>#N/A</v>
      </c>
      <c r="CA8694" s="60" t="e">
        <f t="shared" si="5177"/>
        <v>#N/A</v>
      </c>
      <c r="CB8694" s="58" t="e">
        <f t="shared" si="5161"/>
        <v>#DIV/0!</v>
      </c>
      <c r="CC8694" s="60" t="e">
        <f t="shared" si="5178"/>
        <v>#DIV/0!</v>
      </c>
      <c r="CD8694" s="60" t="e">
        <f t="shared" si="5179"/>
        <v>#DIV/0!</v>
      </c>
      <c r="CE8694" s="60" t="e">
        <f t="shared" si="5180"/>
        <v>#DIV/0!</v>
      </c>
      <c r="CF8694" s="52" t="e">
        <f t="shared" si="5181"/>
        <v>#N/A</v>
      </c>
      <c r="CG8694" s="52" t="e">
        <f t="shared" si="5182"/>
        <v>#N/A</v>
      </c>
      <c r="CH8694" s="60" t="e">
        <f t="shared" si="5183"/>
        <v>#DIV/0!</v>
      </c>
      <c r="CI8694" s="60" t="e">
        <f t="shared" si="5184"/>
        <v>#DIV/0!</v>
      </c>
      <c r="CJ8694" s="60" t="e">
        <f t="shared" si="5192"/>
        <v>#N/A</v>
      </c>
      <c r="CK8694" s="60" t="e">
        <f t="shared" si="5192"/>
        <v>#N/A</v>
      </c>
      <c r="CL8694" s="60" t="e">
        <f t="shared" si="5192"/>
        <v>#DIV/0!</v>
      </c>
      <c r="CM8694" s="60" t="e">
        <f t="shared" si="5192"/>
        <v>#DIV/0!</v>
      </c>
      <c r="CN8694" s="60" t="e">
        <f t="shared" si="5185"/>
        <v>#N/A</v>
      </c>
      <c r="CO8694" s="60" t="e">
        <f t="shared" si="5186"/>
        <v>#DIV/0!</v>
      </c>
      <c r="CP8694" s="60" t="str">
        <f t="shared" si="5162"/>
        <v/>
      </c>
      <c r="CQ8694" s="60"/>
      <c r="CR8694" s="44"/>
      <c r="CS8694" s="58" t="e">
        <f t="shared" si="5163"/>
        <v>#N/A</v>
      </c>
      <c r="CT8694" s="58" t="e">
        <f t="shared" si="5164"/>
        <v>#N/A</v>
      </c>
      <c r="CU8694" s="58" t="e">
        <f t="shared" si="5165"/>
        <v>#DIV/0!</v>
      </c>
      <c r="CV8694" s="60" t="e">
        <f t="shared" si="5187"/>
        <v>#N/A</v>
      </c>
      <c r="CW8694" s="60">
        <f t="shared" si="5166"/>
        <v>1</v>
      </c>
      <c r="CX8694" s="60" t="e">
        <f t="shared" si="5188"/>
        <v>#DIV/0!</v>
      </c>
      <c r="CY8694" s="60" t="e">
        <f t="shared" si="5167"/>
        <v>#N/A</v>
      </c>
      <c r="CZ8694" s="60" t="e">
        <f t="shared" si="5168"/>
        <v>#N/A</v>
      </c>
      <c r="DA8694" s="60" t="e">
        <f t="shared" si="5189"/>
        <v>#DIV/0!</v>
      </c>
      <c r="DB8694" s="60" t="e">
        <f t="shared" si="5189"/>
        <v>#N/A</v>
      </c>
      <c r="DC8694" s="60" t="e">
        <f t="shared" si="5169"/>
        <v>#DIV/0!</v>
      </c>
      <c r="DD8694" s="60" t="e">
        <f t="shared" si="5190"/>
        <v>#N/A</v>
      </c>
      <c r="DE8694" s="60" t="e">
        <f t="shared" si="5191"/>
        <v>#N/A</v>
      </c>
      <c r="DF8694" s="60" t="str">
        <f t="shared" si="5170"/>
        <v/>
      </c>
    </row>
    <row r="8695" spans="66:110" s="1" customFormat="1" x14ac:dyDescent="0.3">
      <c r="BN8695" s="58" t="e">
        <f t="shared" si="5154"/>
        <v>#N/A</v>
      </c>
      <c r="BO8695" s="59" t="e">
        <f t="shared" si="5155"/>
        <v>#N/A</v>
      </c>
      <c r="BP8695" s="58" t="e">
        <f t="shared" si="5156"/>
        <v>#DIV/0!</v>
      </c>
      <c r="BQ8695" s="60" t="e">
        <f t="shared" si="5171"/>
        <v>#DIV/0!</v>
      </c>
      <c r="BR8695" s="58" t="e">
        <f t="shared" si="5157"/>
        <v>#N/A</v>
      </c>
      <c r="BS8695" s="60" t="e">
        <f t="shared" si="5172"/>
        <v>#N/A</v>
      </c>
      <c r="BT8695" s="60" t="e">
        <f t="shared" si="5173"/>
        <v>#DIV/0!</v>
      </c>
      <c r="BU8695" s="58" t="e">
        <f t="shared" si="5158"/>
        <v>#N/A</v>
      </c>
      <c r="BV8695" s="58" t="e">
        <f t="shared" si="5159"/>
        <v>#N/A</v>
      </c>
      <c r="BW8695" s="60" t="e">
        <f t="shared" si="5174"/>
        <v>#N/A</v>
      </c>
      <c r="BX8695" s="58" t="e">
        <f t="shared" si="5160"/>
        <v>#N/A</v>
      </c>
      <c r="BY8695" s="60" t="e">
        <f t="shared" si="5175"/>
        <v>#N/A</v>
      </c>
      <c r="BZ8695" s="60" t="e">
        <f t="shared" si="5176"/>
        <v>#N/A</v>
      </c>
      <c r="CA8695" s="60" t="e">
        <f t="shared" si="5177"/>
        <v>#N/A</v>
      </c>
      <c r="CB8695" s="58" t="e">
        <f t="shared" si="5161"/>
        <v>#DIV/0!</v>
      </c>
      <c r="CC8695" s="60" t="e">
        <f t="shared" si="5178"/>
        <v>#DIV/0!</v>
      </c>
      <c r="CD8695" s="60" t="e">
        <f t="shared" si="5179"/>
        <v>#DIV/0!</v>
      </c>
      <c r="CE8695" s="60" t="e">
        <f t="shared" si="5180"/>
        <v>#DIV/0!</v>
      </c>
      <c r="CF8695" s="52" t="e">
        <f t="shared" si="5181"/>
        <v>#N/A</v>
      </c>
      <c r="CG8695" s="52" t="e">
        <f t="shared" si="5182"/>
        <v>#N/A</v>
      </c>
      <c r="CH8695" s="60" t="e">
        <f t="shared" si="5183"/>
        <v>#DIV/0!</v>
      </c>
      <c r="CI8695" s="60" t="e">
        <f t="shared" si="5184"/>
        <v>#DIV/0!</v>
      </c>
      <c r="CJ8695" s="60" t="e">
        <f t="shared" si="5192"/>
        <v>#N/A</v>
      </c>
      <c r="CK8695" s="60" t="e">
        <f t="shared" si="5192"/>
        <v>#N/A</v>
      </c>
      <c r="CL8695" s="60" t="e">
        <f t="shared" si="5192"/>
        <v>#DIV/0!</v>
      </c>
      <c r="CM8695" s="60" t="e">
        <f t="shared" si="5192"/>
        <v>#DIV/0!</v>
      </c>
      <c r="CN8695" s="60" t="e">
        <f t="shared" si="5185"/>
        <v>#N/A</v>
      </c>
      <c r="CO8695" s="60" t="e">
        <f t="shared" si="5186"/>
        <v>#DIV/0!</v>
      </c>
      <c r="CP8695" s="60" t="str">
        <f t="shared" si="5162"/>
        <v/>
      </c>
      <c r="CQ8695" s="60"/>
      <c r="CR8695" s="44"/>
      <c r="CS8695" s="58" t="e">
        <f t="shared" si="5163"/>
        <v>#N/A</v>
      </c>
      <c r="CT8695" s="58" t="e">
        <f t="shared" si="5164"/>
        <v>#N/A</v>
      </c>
      <c r="CU8695" s="58" t="e">
        <f t="shared" si="5165"/>
        <v>#DIV/0!</v>
      </c>
      <c r="CV8695" s="60" t="e">
        <f t="shared" si="5187"/>
        <v>#N/A</v>
      </c>
      <c r="CW8695" s="60">
        <f t="shared" si="5166"/>
        <v>1</v>
      </c>
      <c r="CX8695" s="60" t="e">
        <f t="shared" si="5188"/>
        <v>#DIV/0!</v>
      </c>
      <c r="CY8695" s="60" t="e">
        <f t="shared" si="5167"/>
        <v>#N/A</v>
      </c>
      <c r="CZ8695" s="60" t="e">
        <f t="shared" si="5168"/>
        <v>#N/A</v>
      </c>
      <c r="DA8695" s="60" t="e">
        <f t="shared" si="5189"/>
        <v>#DIV/0!</v>
      </c>
      <c r="DB8695" s="60" t="e">
        <f t="shared" si="5189"/>
        <v>#N/A</v>
      </c>
      <c r="DC8695" s="60" t="e">
        <f t="shared" si="5169"/>
        <v>#DIV/0!</v>
      </c>
      <c r="DD8695" s="60" t="e">
        <f t="shared" si="5190"/>
        <v>#N/A</v>
      </c>
      <c r="DE8695" s="60" t="e">
        <f t="shared" si="5191"/>
        <v>#N/A</v>
      </c>
      <c r="DF8695" s="60" t="str">
        <f t="shared" si="5170"/>
        <v/>
      </c>
    </row>
    <row r="8696" spans="66:110" s="1" customFormat="1" x14ac:dyDescent="0.3">
      <c r="BN8696" s="58" t="e">
        <f t="shared" si="5154"/>
        <v>#N/A</v>
      </c>
      <c r="BO8696" s="59" t="e">
        <f t="shared" si="5155"/>
        <v>#N/A</v>
      </c>
      <c r="BP8696" s="58" t="e">
        <f t="shared" si="5156"/>
        <v>#DIV/0!</v>
      </c>
      <c r="BQ8696" s="60" t="e">
        <f t="shared" si="5171"/>
        <v>#DIV/0!</v>
      </c>
      <c r="BR8696" s="58" t="e">
        <f t="shared" si="5157"/>
        <v>#N/A</v>
      </c>
      <c r="BS8696" s="60" t="e">
        <f t="shared" si="5172"/>
        <v>#N/A</v>
      </c>
      <c r="BT8696" s="60" t="e">
        <f t="shared" si="5173"/>
        <v>#DIV/0!</v>
      </c>
      <c r="BU8696" s="58" t="e">
        <f t="shared" si="5158"/>
        <v>#N/A</v>
      </c>
      <c r="BV8696" s="58" t="e">
        <f t="shared" si="5159"/>
        <v>#N/A</v>
      </c>
      <c r="BW8696" s="60" t="e">
        <f t="shared" si="5174"/>
        <v>#N/A</v>
      </c>
      <c r="BX8696" s="58" t="e">
        <f t="shared" si="5160"/>
        <v>#N/A</v>
      </c>
      <c r="BY8696" s="60" t="e">
        <f t="shared" si="5175"/>
        <v>#N/A</v>
      </c>
      <c r="BZ8696" s="60" t="e">
        <f t="shared" si="5176"/>
        <v>#N/A</v>
      </c>
      <c r="CA8696" s="60" t="e">
        <f t="shared" si="5177"/>
        <v>#N/A</v>
      </c>
      <c r="CB8696" s="58" t="e">
        <f t="shared" si="5161"/>
        <v>#DIV/0!</v>
      </c>
      <c r="CC8696" s="60" t="e">
        <f t="shared" si="5178"/>
        <v>#DIV/0!</v>
      </c>
      <c r="CD8696" s="60" t="e">
        <f t="shared" si="5179"/>
        <v>#DIV/0!</v>
      </c>
      <c r="CE8696" s="60" t="e">
        <f t="shared" si="5180"/>
        <v>#DIV/0!</v>
      </c>
      <c r="CF8696" s="52" t="e">
        <f t="shared" si="5181"/>
        <v>#N/A</v>
      </c>
      <c r="CG8696" s="52" t="e">
        <f t="shared" si="5182"/>
        <v>#N/A</v>
      </c>
      <c r="CH8696" s="60" t="e">
        <f t="shared" si="5183"/>
        <v>#DIV/0!</v>
      </c>
      <c r="CI8696" s="60" t="e">
        <f t="shared" si="5184"/>
        <v>#DIV/0!</v>
      </c>
      <c r="CJ8696" s="60" t="e">
        <f t="shared" si="5192"/>
        <v>#N/A</v>
      </c>
      <c r="CK8696" s="60" t="e">
        <f t="shared" si="5192"/>
        <v>#N/A</v>
      </c>
      <c r="CL8696" s="60" t="e">
        <f t="shared" si="5192"/>
        <v>#DIV/0!</v>
      </c>
      <c r="CM8696" s="60" t="e">
        <f t="shared" si="5192"/>
        <v>#DIV/0!</v>
      </c>
      <c r="CN8696" s="60" t="e">
        <f t="shared" si="5185"/>
        <v>#N/A</v>
      </c>
      <c r="CO8696" s="60" t="e">
        <f t="shared" si="5186"/>
        <v>#DIV/0!</v>
      </c>
      <c r="CP8696" s="60" t="str">
        <f t="shared" si="5162"/>
        <v/>
      </c>
      <c r="CQ8696" s="60"/>
      <c r="CR8696" s="44"/>
      <c r="CS8696" s="58" t="e">
        <f t="shared" si="5163"/>
        <v>#N/A</v>
      </c>
      <c r="CT8696" s="58" t="e">
        <f t="shared" si="5164"/>
        <v>#N/A</v>
      </c>
      <c r="CU8696" s="58" t="e">
        <f t="shared" si="5165"/>
        <v>#DIV/0!</v>
      </c>
      <c r="CV8696" s="60" t="e">
        <f t="shared" si="5187"/>
        <v>#N/A</v>
      </c>
      <c r="CW8696" s="60">
        <f t="shared" si="5166"/>
        <v>1</v>
      </c>
      <c r="CX8696" s="60" t="e">
        <f t="shared" si="5188"/>
        <v>#DIV/0!</v>
      </c>
      <c r="CY8696" s="60" t="e">
        <f t="shared" si="5167"/>
        <v>#N/A</v>
      </c>
      <c r="CZ8696" s="60" t="e">
        <f t="shared" si="5168"/>
        <v>#N/A</v>
      </c>
      <c r="DA8696" s="60" t="e">
        <f t="shared" si="5189"/>
        <v>#DIV/0!</v>
      </c>
      <c r="DB8696" s="60" t="e">
        <f t="shared" si="5189"/>
        <v>#N/A</v>
      </c>
      <c r="DC8696" s="60" t="e">
        <f t="shared" si="5169"/>
        <v>#DIV/0!</v>
      </c>
      <c r="DD8696" s="60" t="e">
        <f t="shared" si="5190"/>
        <v>#N/A</v>
      </c>
      <c r="DE8696" s="60" t="e">
        <f t="shared" si="5191"/>
        <v>#N/A</v>
      </c>
      <c r="DF8696" s="60" t="str">
        <f t="shared" si="5170"/>
        <v/>
      </c>
    </row>
    <row r="8697" spans="66:110" s="1" customFormat="1" x14ac:dyDescent="0.3">
      <c r="BN8697" s="58" t="e">
        <f t="shared" ref="BN8697:BN8760" si="5193">BN7154</f>
        <v>#N/A</v>
      </c>
      <c r="BO8697" s="59" t="e">
        <f t="shared" ref="BO8697:BO8760" si="5194">Tmax6C/BN8697</f>
        <v>#N/A</v>
      </c>
      <c r="BP8697" s="58" t="e">
        <f t="shared" ref="BP8697:BP8760" si="5195">2*k*Tmax6C/Eeff6</f>
        <v>#DIV/0!</v>
      </c>
      <c r="BQ8697" s="60" t="e">
        <f t="shared" si="5171"/>
        <v>#DIV/0!</v>
      </c>
      <c r="BR8697" s="58" t="e">
        <f t="shared" ref="BR8697:BR8760" si="5196">2*k*BN8697/Eeff6</f>
        <v>#N/A</v>
      </c>
      <c r="BS8697" s="60" t="e">
        <f t="shared" si="5172"/>
        <v>#N/A</v>
      </c>
      <c r="BT8697" s="60" t="e">
        <f t="shared" si="5173"/>
        <v>#DIV/0!</v>
      </c>
      <c r="BU8697" s="58" t="e">
        <f t="shared" ref="BU8697:BU8760" si="5197">(-1)*(BN8697/Tmax6C)^2</f>
        <v>#N/A</v>
      </c>
      <c r="BV8697" s="58" t="e">
        <f t="shared" ref="BV8697:BV8760" si="5198">(Eeff6*(BN8697-Tmax6C))/(k*BN8697*Tmax6C)</f>
        <v>#N/A</v>
      </c>
      <c r="BW8697" s="60" t="e">
        <f t="shared" si="5174"/>
        <v>#N/A</v>
      </c>
      <c r="BX8697" s="58" t="e">
        <f t="shared" ref="BX8697:BX8760" si="5199">ΔΕ6/(2*k*BN8697)</f>
        <v>#N/A</v>
      </c>
      <c r="BY8697" s="60" t="e">
        <f t="shared" si="5175"/>
        <v>#N/A</v>
      </c>
      <c r="BZ8697" s="60" t="e">
        <f t="shared" si="5176"/>
        <v>#N/A</v>
      </c>
      <c r="CA8697" s="60" t="e">
        <f t="shared" si="5177"/>
        <v>#N/A</v>
      </c>
      <c r="CB8697" s="58" t="e">
        <f t="shared" ref="CB8697:CB8760" si="5200">ΔΕ6/(2*k*Tmax6C)</f>
        <v>#DIV/0!</v>
      </c>
      <c r="CC8697" s="60" t="e">
        <f t="shared" si="5178"/>
        <v>#DIV/0!</v>
      </c>
      <c r="CD8697" s="60" t="e">
        <f t="shared" si="5179"/>
        <v>#DIV/0!</v>
      </c>
      <c r="CE8697" s="60" t="e">
        <f t="shared" si="5180"/>
        <v>#DIV/0!</v>
      </c>
      <c r="CF8697" s="52" t="e">
        <f t="shared" si="5181"/>
        <v>#N/A</v>
      </c>
      <c r="CG8697" s="52" t="e">
        <f t="shared" si="5182"/>
        <v>#N/A</v>
      </c>
      <c r="CH8697" s="60" t="e">
        <f t="shared" si="5183"/>
        <v>#DIV/0!</v>
      </c>
      <c r="CI8697" s="60" t="e">
        <f t="shared" si="5184"/>
        <v>#DIV/0!</v>
      </c>
      <c r="CJ8697" s="60" t="e">
        <f t="shared" si="5192"/>
        <v>#N/A</v>
      </c>
      <c r="CK8697" s="60" t="e">
        <f t="shared" si="5192"/>
        <v>#N/A</v>
      </c>
      <c r="CL8697" s="60" t="e">
        <f t="shared" si="5192"/>
        <v>#DIV/0!</v>
      </c>
      <c r="CM8697" s="60" t="e">
        <f t="shared" si="5192"/>
        <v>#DIV/0!</v>
      </c>
      <c r="CN8697" s="60" t="e">
        <f t="shared" si="5185"/>
        <v>#N/A</v>
      </c>
      <c r="CO8697" s="60" t="e">
        <f t="shared" si="5186"/>
        <v>#DIV/0!</v>
      </c>
      <c r="CP8697" s="60" t="str">
        <f t="shared" ref="CP8697:CP8760" si="5201">IF(B982="", "", IF(Imax6C="",0, Imax6C*BO8697*BT8697*CN8697/CO8697))</f>
        <v/>
      </c>
      <c r="CQ8697" s="60"/>
      <c r="CR8697" s="44"/>
      <c r="CS8697" s="58" t="e">
        <f t="shared" ref="CS8697:CS8760" si="5202">CS7154</f>
        <v>#N/A</v>
      </c>
      <c r="CT8697" s="58" t="e">
        <f t="shared" ref="CT8697:CT8760" si="5203">2*k*CS8697/_ENE6</f>
        <v>#N/A</v>
      </c>
      <c r="CU8697" s="58" t="e">
        <f t="shared" ref="CU8697:CU8760" si="5204">2*k*Tmax6D/_ENE6</f>
        <v>#DIV/0!</v>
      </c>
      <c r="CV8697" s="60" t="e">
        <f t="shared" si="5187"/>
        <v>#N/A</v>
      </c>
      <c r="CW8697" s="60">
        <f t="shared" ref="CW8697:CW8760" si="5205">(2.6-0.9203*_OR6+0.324*(_OR6^3.338))/(2.6-2.9203*_OR6+0.324*(_OR6^3.338))</f>
        <v>1</v>
      </c>
      <c r="CX8697" s="60" t="e">
        <f t="shared" si="5188"/>
        <v>#DIV/0!</v>
      </c>
      <c r="CY8697" s="60" t="e">
        <f t="shared" ref="CY8697:CY8760" si="5206">(_ENE6*(CS8697-Tmax6D))/(k*CS8697*Tmax6D)</f>
        <v>#N/A</v>
      </c>
      <c r="CZ8697" s="60" t="e">
        <f t="shared" ref="CZ8697:CZ8760" si="5207">(CS8697^2)/((Tmax6D^2)*CW8697)</f>
        <v>#N/A</v>
      </c>
      <c r="DA8697" s="60" t="e">
        <f t="shared" si="5189"/>
        <v>#DIV/0!</v>
      </c>
      <c r="DB8697" s="60" t="e">
        <f t="shared" si="5189"/>
        <v>#N/A</v>
      </c>
      <c r="DC8697" s="60" t="e">
        <f t="shared" ref="DC8697:DC8760" si="5208">DA8697-_OR6</f>
        <v>#DIV/0!</v>
      </c>
      <c r="DD8697" s="60" t="e">
        <f t="shared" si="5190"/>
        <v>#N/A</v>
      </c>
      <c r="DE8697" s="60" t="e">
        <f t="shared" si="5191"/>
        <v>#N/A</v>
      </c>
      <c r="DF8697" s="60" t="str">
        <f t="shared" ref="DF8697:DF8760" si="5209">IF(B982="", "", IF(Imax6D="",0, (Imax6D*(DC8697^2)*DB8697*DE8697)/(DA8697*(DE8697-_OR6)^2)))</f>
        <v/>
      </c>
    </row>
    <row r="8698" spans="66:110" s="1" customFormat="1" x14ac:dyDescent="0.3">
      <c r="BN8698" s="58" t="e">
        <f t="shared" si="5193"/>
        <v>#N/A</v>
      </c>
      <c r="BO8698" s="59" t="e">
        <f t="shared" si="5194"/>
        <v>#N/A</v>
      </c>
      <c r="BP8698" s="58" t="e">
        <f t="shared" si="5195"/>
        <v>#DIV/0!</v>
      </c>
      <c r="BQ8698" s="60" t="e">
        <f t="shared" ref="BQ8698:BQ8761" si="5210">1-BP8698</f>
        <v>#DIV/0!</v>
      </c>
      <c r="BR8698" s="58" t="e">
        <f t="shared" si="5196"/>
        <v>#N/A</v>
      </c>
      <c r="BS8698" s="60" t="e">
        <f t="shared" ref="BS8698:BS8761" si="5211">1-BR8698</f>
        <v>#N/A</v>
      </c>
      <c r="BT8698" s="60" t="e">
        <f t="shared" ref="BT8698:BT8761" si="5212">BQ8698/BS8698</f>
        <v>#DIV/0!</v>
      </c>
      <c r="BU8698" s="58" t="e">
        <f t="shared" si="5197"/>
        <v>#N/A</v>
      </c>
      <c r="BV8698" s="58" t="e">
        <f t="shared" si="5198"/>
        <v>#N/A</v>
      </c>
      <c r="BW8698" s="60" t="e">
        <f t="shared" ref="BW8698:BW8761" si="5213">EXP(BV8698)</f>
        <v>#N/A</v>
      </c>
      <c r="BX8698" s="58" t="e">
        <f t="shared" si="5199"/>
        <v>#N/A</v>
      </c>
      <c r="BY8698" s="60" t="e">
        <f t="shared" ref="BY8698:BY8761" si="5214">EXP(BX8698)</f>
        <v>#N/A</v>
      </c>
      <c r="BZ8698" s="60" t="e">
        <f t="shared" ref="BZ8698:BZ8761" si="5215">(-1)*BX8698</f>
        <v>#N/A</v>
      </c>
      <c r="CA8698" s="60" t="e">
        <f t="shared" ref="CA8698:CA8761" si="5216">EXP(BZ8698)</f>
        <v>#N/A</v>
      </c>
      <c r="CB8698" s="58" t="e">
        <f t="shared" si="5200"/>
        <v>#DIV/0!</v>
      </c>
      <c r="CC8698" s="60" t="e">
        <f t="shared" ref="CC8698:CC8761" si="5217">EXP(CB8698)</f>
        <v>#DIV/0!</v>
      </c>
      <c r="CD8698" s="60" t="e">
        <f t="shared" ref="CD8698:CD8761" si="5218">(-1)*CB8698</f>
        <v>#DIV/0!</v>
      </c>
      <c r="CE8698" s="60" t="e">
        <f t="shared" ref="CE8698:CE8761" si="5219">EXP(CD8698)</f>
        <v>#DIV/0!</v>
      </c>
      <c r="CF8698" s="52" t="e">
        <f t="shared" ref="CF8698:CF8761" si="5220">BU8698*BW8698*CA8698*BS8698</f>
        <v>#N/A</v>
      </c>
      <c r="CG8698" s="52" t="e">
        <f t="shared" ref="CG8698:CG8761" si="5221">BU8698*BW8698*BY8698*BS8698</f>
        <v>#N/A</v>
      </c>
      <c r="CH8698" s="60" t="e">
        <f t="shared" ref="CH8698:CH8761" si="5222">(-1)*BQ8698*CE8698</f>
        <v>#DIV/0!</v>
      </c>
      <c r="CI8698" s="60" t="e">
        <f t="shared" ref="CI8698:CI8761" si="5223">(-1)*BQ8698*CC8698</f>
        <v>#DIV/0!</v>
      </c>
      <c r="CJ8698" s="60" t="e">
        <f t="shared" si="5192"/>
        <v>#N/A</v>
      </c>
      <c r="CK8698" s="60" t="e">
        <f t="shared" si="5192"/>
        <v>#N/A</v>
      </c>
      <c r="CL8698" s="60" t="e">
        <f t="shared" si="5192"/>
        <v>#DIV/0!</v>
      </c>
      <c r="CM8698" s="60" t="e">
        <f t="shared" si="5192"/>
        <v>#DIV/0!</v>
      </c>
      <c r="CN8698" s="60" t="e">
        <f t="shared" ref="CN8698:CN8761" si="5224">CJ8698-CK8698</f>
        <v>#N/A</v>
      </c>
      <c r="CO8698" s="60" t="e">
        <f t="shared" ref="CO8698:CO8761" si="5225">CL8698-CM8698</f>
        <v>#DIV/0!</v>
      </c>
      <c r="CP8698" s="60" t="str">
        <f t="shared" si="5201"/>
        <v/>
      </c>
      <c r="CQ8698" s="60"/>
      <c r="CR8698" s="44"/>
      <c r="CS8698" s="58" t="e">
        <f t="shared" si="5202"/>
        <v>#N/A</v>
      </c>
      <c r="CT8698" s="58" t="e">
        <f t="shared" si="5203"/>
        <v>#N/A</v>
      </c>
      <c r="CU8698" s="58" t="e">
        <f t="shared" si="5204"/>
        <v>#DIV/0!</v>
      </c>
      <c r="CV8698" s="60" t="e">
        <f t="shared" ref="CV8698:CV8761" si="5226">1-CT8698</f>
        <v>#N/A</v>
      </c>
      <c r="CW8698" s="60">
        <f t="shared" si="5205"/>
        <v>1</v>
      </c>
      <c r="CX8698" s="60" t="e">
        <f t="shared" ref="CX8698:CX8761" si="5227">(1-CU8698)/CW8698</f>
        <v>#DIV/0!</v>
      </c>
      <c r="CY8698" s="60" t="e">
        <f t="shared" si="5206"/>
        <v>#N/A</v>
      </c>
      <c r="CZ8698" s="60" t="e">
        <f t="shared" si="5207"/>
        <v>#N/A</v>
      </c>
      <c r="DA8698" s="60" t="e">
        <f t="shared" ref="DA8698:DB8761" si="5228">EXP(CX8698)</f>
        <v>#DIV/0!</v>
      </c>
      <c r="DB8698" s="60" t="e">
        <f t="shared" si="5228"/>
        <v>#N/A</v>
      </c>
      <c r="DC8698" s="60" t="e">
        <f t="shared" si="5208"/>
        <v>#DIV/0!</v>
      </c>
      <c r="DD8698" s="60" t="e">
        <f t="shared" ref="DD8698:DD8761" si="5229">CZ8698*DB8698*CV8698</f>
        <v>#N/A</v>
      </c>
      <c r="DE8698" s="60" t="e">
        <f t="shared" ref="DE8698:DE8761" si="5230">EXP(DD8698)</f>
        <v>#N/A</v>
      </c>
      <c r="DF8698" s="60" t="str">
        <f t="shared" si="5209"/>
        <v/>
      </c>
    </row>
    <row r="8699" spans="66:110" s="1" customFormat="1" x14ac:dyDescent="0.3">
      <c r="BN8699" s="58" t="e">
        <f t="shared" si="5193"/>
        <v>#N/A</v>
      </c>
      <c r="BO8699" s="59" t="e">
        <f t="shared" si="5194"/>
        <v>#N/A</v>
      </c>
      <c r="BP8699" s="58" t="e">
        <f t="shared" si="5195"/>
        <v>#DIV/0!</v>
      </c>
      <c r="BQ8699" s="60" t="e">
        <f t="shared" si="5210"/>
        <v>#DIV/0!</v>
      </c>
      <c r="BR8699" s="58" t="e">
        <f t="shared" si="5196"/>
        <v>#N/A</v>
      </c>
      <c r="BS8699" s="60" t="e">
        <f t="shared" si="5211"/>
        <v>#N/A</v>
      </c>
      <c r="BT8699" s="60" t="e">
        <f t="shared" si="5212"/>
        <v>#DIV/0!</v>
      </c>
      <c r="BU8699" s="58" t="e">
        <f t="shared" si="5197"/>
        <v>#N/A</v>
      </c>
      <c r="BV8699" s="58" t="e">
        <f t="shared" si="5198"/>
        <v>#N/A</v>
      </c>
      <c r="BW8699" s="60" t="e">
        <f t="shared" si="5213"/>
        <v>#N/A</v>
      </c>
      <c r="BX8699" s="58" t="e">
        <f t="shared" si="5199"/>
        <v>#N/A</v>
      </c>
      <c r="BY8699" s="60" t="e">
        <f t="shared" si="5214"/>
        <v>#N/A</v>
      </c>
      <c r="BZ8699" s="60" t="e">
        <f t="shared" si="5215"/>
        <v>#N/A</v>
      </c>
      <c r="CA8699" s="60" t="e">
        <f t="shared" si="5216"/>
        <v>#N/A</v>
      </c>
      <c r="CB8699" s="58" t="e">
        <f t="shared" si="5200"/>
        <v>#DIV/0!</v>
      </c>
      <c r="CC8699" s="60" t="e">
        <f t="shared" si="5217"/>
        <v>#DIV/0!</v>
      </c>
      <c r="CD8699" s="60" t="e">
        <f t="shared" si="5218"/>
        <v>#DIV/0!</v>
      </c>
      <c r="CE8699" s="60" t="e">
        <f t="shared" si="5219"/>
        <v>#DIV/0!</v>
      </c>
      <c r="CF8699" s="52" t="e">
        <f t="shared" si="5220"/>
        <v>#N/A</v>
      </c>
      <c r="CG8699" s="52" t="e">
        <f t="shared" si="5221"/>
        <v>#N/A</v>
      </c>
      <c r="CH8699" s="60" t="e">
        <f t="shared" si="5222"/>
        <v>#DIV/0!</v>
      </c>
      <c r="CI8699" s="60" t="e">
        <f t="shared" si="5223"/>
        <v>#DIV/0!</v>
      </c>
      <c r="CJ8699" s="60" t="e">
        <f t="shared" si="5192"/>
        <v>#N/A</v>
      </c>
      <c r="CK8699" s="60" t="e">
        <f t="shared" si="5192"/>
        <v>#N/A</v>
      </c>
      <c r="CL8699" s="60" t="e">
        <f t="shared" si="5192"/>
        <v>#DIV/0!</v>
      </c>
      <c r="CM8699" s="60" t="e">
        <f t="shared" si="5192"/>
        <v>#DIV/0!</v>
      </c>
      <c r="CN8699" s="60" t="e">
        <f t="shared" si="5224"/>
        <v>#N/A</v>
      </c>
      <c r="CO8699" s="60" t="e">
        <f t="shared" si="5225"/>
        <v>#DIV/0!</v>
      </c>
      <c r="CP8699" s="60" t="str">
        <f t="shared" si="5201"/>
        <v/>
      </c>
      <c r="CQ8699" s="60"/>
      <c r="CR8699" s="44"/>
      <c r="CS8699" s="58" t="e">
        <f t="shared" si="5202"/>
        <v>#N/A</v>
      </c>
      <c r="CT8699" s="58" t="e">
        <f t="shared" si="5203"/>
        <v>#N/A</v>
      </c>
      <c r="CU8699" s="58" t="e">
        <f t="shared" si="5204"/>
        <v>#DIV/0!</v>
      </c>
      <c r="CV8699" s="60" t="e">
        <f t="shared" si="5226"/>
        <v>#N/A</v>
      </c>
      <c r="CW8699" s="60">
        <f t="shared" si="5205"/>
        <v>1</v>
      </c>
      <c r="CX8699" s="60" t="e">
        <f t="shared" si="5227"/>
        <v>#DIV/0!</v>
      </c>
      <c r="CY8699" s="60" t="e">
        <f t="shared" si="5206"/>
        <v>#N/A</v>
      </c>
      <c r="CZ8699" s="60" t="e">
        <f t="shared" si="5207"/>
        <v>#N/A</v>
      </c>
      <c r="DA8699" s="60" t="e">
        <f t="shared" si="5228"/>
        <v>#DIV/0!</v>
      </c>
      <c r="DB8699" s="60" t="e">
        <f t="shared" si="5228"/>
        <v>#N/A</v>
      </c>
      <c r="DC8699" s="60" t="e">
        <f t="shared" si="5208"/>
        <v>#DIV/0!</v>
      </c>
      <c r="DD8699" s="60" t="e">
        <f t="shared" si="5229"/>
        <v>#N/A</v>
      </c>
      <c r="DE8699" s="60" t="e">
        <f t="shared" si="5230"/>
        <v>#N/A</v>
      </c>
      <c r="DF8699" s="60" t="str">
        <f t="shared" si="5209"/>
        <v/>
      </c>
    </row>
    <row r="8700" spans="66:110" s="1" customFormat="1" x14ac:dyDescent="0.3">
      <c r="BN8700" s="58" t="e">
        <f t="shared" si="5193"/>
        <v>#N/A</v>
      </c>
      <c r="BO8700" s="59" t="e">
        <f t="shared" si="5194"/>
        <v>#N/A</v>
      </c>
      <c r="BP8700" s="58" t="e">
        <f t="shared" si="5195"/>
        <v>#DIV/0!</v>
      </c>
      <c r="BQ8700" s="60" t="e">
        <f t="shared" si="5210"/>
        <v>#DIV/0!</v>
      </c>
      <c r="BR8700" s="58" t="e">
        <f t="shared" si="5196"/>
        <v>#N/A</v>
      </c>
      <c r="BS8700" s="60" t="e">
        <f t="shared" si="5211"/>
        <v>#N/A</v>
      </c>
      <c r="BT8700" s="60" t="e">
        <f t="shared" si="5212"/>
        <v>#DIV/0!</v>
      </c>
      <c r="BU8700" s="58" t="e">
        <f t="shared" si="5197"/>
        <v>#N/A</v>
      </c>
      <c r="BV8700" s="58" t="e">
        <f t="shared" si="5198"/>
        <v>#N/A</v>
      </c>
      <c r="BW8700" s="60" t="e">
        <f t="shared" si="5213"/>
        <v>#N/A</v>
      </c>
      <c r="BX8700" s="58" t="e">
        <f t="shared" si="5199"/>
        <v>#N/A</v>
      </c>
      <c r="BY8700" s="60" t="e">
        <f t="shared" si="5214"/>
        <v>#N/A</v>
      </c>
      <c r="BZ8700" s="60" t="e">
        <f t="shared" si="5215"/>
        <v>#N/A</v>
      </c>
      <c r="CA8700" s="60" t="e">
        <f t="shared" si="5216"/>
        <v>#N/A</v>
      </c>
      <c r="CB8700" s="58" t="e">
        <f t="shared" si="5200"/>
        <v>#DIV/0!</v>
      </c>
      <c r="CC8700" s="60" t="e">
        <f t="shared" si="5217"/>
        <v>#DIV/0!</v>
      </c>
      <c r="CD8700" s="60" t="e">
        <f t="shared" si="5218"/>
        <v>#DIV/0!</v>
      </c>
      <c r="CE8700" s="60" t="e">
        <f t="shared" si="5219"/>
        <v>#DIV/0!</v>
      </c>
      <c r="CF8700" s="52" t="e">
        <f t="shared" si="5220"/>
        <v>#N/A</v>
      </c>
      <c r="CG8700" s="52" t="e">
        <f t="shared" si="5221"/>
        <v>#N/A</v>
      </c>
      <c r="CH8700" s="60" t="e">
        <f t="shared" si="5222"/>
        <v>#DIV/0!</v>
      </c>
      <c r="CI8700" s="60" t="e">
        <f t="shared" si="5223"/>
        <v>#DIV/0!</v>
      </c>
      <c r="CJ8700" s="60" t="e">
        <f t="shared" si="5192"/>
        <v>#N/A</v>
      </c>
      <c r="CK8700" s="60" t="e">
        <f t="shared" si="5192"/>
        <v>#N/A</v>
      </c>
      <c r="CL8700" s="60" t="e">
        <f t="shared" si="5192"/>
        <v>#DIV/0!</v>
      </c>
      <c r="CM8700" s="60" t="e">
        <f t="shared" si="5192"/>
        <v>#DIV/0!</v>
      </c>
      <c r="CN8700" s="60" t="e">
        <f t="shared" si="5224"/>
        <v>#N/A</v>
      </c>
      <c r="CO8700" s="60" t="e">
        <f t="shared" si="5225"/>
        <v>#DIV/0!</v>
      </c>
      <c r="CP8700" s="60" t="str">
        <f t="shared" si="5201"/>
        <v/>
      </c>
      <c r="CQ8700" s="60"/>
      <c r="CR8700" s="44"/>
      <c r="CS8700" s="58" t="e">
        <f t="shared" si="5202"/>
        <v>#N/A</v>
      </c>
      <c r="CT8700" s="58" t="e">
        <f t="shared" si="5203"/>
        <v>#N/A</v>
      </c>
      <c r="CU8700" s="58" t="e">
        <f t="shared" si="5204"/>
        <v>#DIV/0!</v>
      </c>
      <c r="CV8700" s="60" t="e">
        <f t="shared" si="5226"/>
        <v>#N/A</v>
      </c>
      <c r="CW8700" s="60">
        <f t="shared" si="5205"/>
        <v>1</v>
      </c>
      <c r="CX8700" s="60" t="e">
        <f t="shared" si="5227"/>
        <v>#DIV/0!</v>
      </c>
      <c r="CY8700" s="60" t="e">
        <f t="shared" si="5206"/>
        <v>#N/A</v>
      </c>
      <c r="CZ8700" s="60" t="e">
        <f t="shared" si="5207"/>
        <v>#N/A</v>
      </c>
      <c r="DA8700" s="60" t="e">
        <f t="shared" si="5228"/>
        <v>#DIV/0!</v>
      </c>
      <c r="DB8700" s="60" t="e">
        <f t="shared" si="5228"/>
        <v>#N/A</v>
      </c>
      <c r="DC8700" s="60" t="e">
        <f t="shared" si="5208"/>
        <v>#DIV/0!</v>
      </c>
      <c r="DD8700" s="60" t="e">
        <f t="shared" si="5229"/>
        <v>#N/A</v>
      </c>
      <c r="DE8700" s="60" t="e">
        <f t="shared" si="5230"/>
        <v>#N/A</v>
      </c>
      <c r="DF8700" s="60" t="str">
        <f t="shared" si="5209"/>
        <v/>
      </c>
    </row>
    <row r="8701" spans="66:110" s="1" customFormat="1" x14ac:dyDescent="0.3">
      <c r="BN8701" s="58" t="e">
        <f t="shared" si="5193"/>
        <v>#N/A</v>
      </c>
      <c r="BO8701" s="59" t="e">
        <f t="shared" si="5194"/>
        <v>#N/A</v>
      </c>
      <c r="BP8701" s="58" t="e">
        <f t="shared" si="5195"/>
        <v>#DIV/0!</v>
      </c>
      <c r="BQ8701" s="60" t="e">
        <f t="shared" si="5210"/>
        <v>#DIV/0!</v>
      </c>
      <c r="BR8701" s="58" t="e">
        <f t="shared" si="5196"/>
        <v>#N/A</v>
      </c>
      <c r="BS8701" s="60" t="e">
        <f t="shared" si="5211"/>
        <v>#N/A</v>
      </c>
      <c r="BT8701" s="60" t="e">
        <f t="shared" si="5212"/>
        <v>#DIV/0!</v>
      </c>
      <c r="BU8701" s="58" t="e">
        <f t="shared" si="5197"/>
        <v>#N/A</v>
      </c>
      <c r="BV8701" s="58" t="e">
        <f t="shared" si="5198"/>
        <v>#N/A</v>
      </c>
      <c r="BW8701" s="60" t="e">
        <f t="shared" si="5213"/>
        <v>#N/A</v>
      </c>
      <c r="BX8701" s="58" t="e">
        <f t="shared" si="5199"/>
        <v>#N/A</v>
      </c>
      <c r="BY8701" s="60" t="e">
        <f t="shared" si="5214"/>
        <v>#N/A</v>
      </c>
      <c r="BZ8701" s="60" t="e">
        <f t="shared" si="5215"/>
        <v>#N/A</v>
      </c>
      <c r="CA8701" s="60" t="e">
        <f t="shared" si="5216"/>
        <v>#N/A</v>
      </c>
      <c r="CB8701" s="58" t="e">
        <f t="shared" si="5200"/>
        <v>#DIV/0!</v>
      </c>
      <c r="CC8701" s="60" t="e">
        <f t="shared" si="5217"/>
        <v>#DIV/0!</v>
      </c>
      <c r="CD8701" s="60" t="e">
        <f t="shared" si="5218"/>
        <v>#DIV/0!</v>
      </c>
      <c r="CE8701" s="60" t="e">
        <f t="shared" si="5219"/>
        <v>#DIV/0!</v>
      </c>
      <c r="CF8701" s="52" t="e">
        <f t="shared" si="5220"/>
        <v>#N/A</v>
      </c>
      <c r="CG8701" s="52" t="e">
        <f t="shared" si="5221"/>
        <v>#N/A</v>
      </c>
      <c r="CH8701" s="60" t="e">
        <f t="shared" si="5222"/>
        <v>#DIV/0!</v>
      </c>
      <c r="CI8701" s="60" t="e">
        <f t="shared" si="5223"/>
        <v>#DIV/0!</v>
      </c>
      <c r="CJ8701" s="60" t="e">
        <f t="shared" si="5192"/>
        <v>#N/A</v>
      </c>
      <c r="CK8701" s="60" t="e">
        <f t="shared" si="5192"/>
        <v>#N/A</v>
      </c>
      <c r="CL8701" s="60" t="e">
        <f t="shared" si="5192"/>
        <v>#DIV/0!</v>
      </c>
      <c r="CM8701" s="60" t="e">
        <f t="shared" si="5192"/>
        <v>#DIV/0!</v>
      </c>
      <c r="CN8701" s="60" t="e">
        <f t="shared" si="5224"/>
        <v>#N/A</v>
      </c>
      <c r="CO8701" s="60" t="e">
        <f t="shared" si="5225"/>
        <v>#DIV/0!</v>
      </c>
      <c r="CP8701" s="60" t="str">
        <f t="shared" si="5201"/>
        <v/>
      </c>
      <c r="CQ8701" s="60"/>
      <c r="CR8701" s="44"/>
      <c r="CS8701" s="58" t="e">
        <f t="shared" si="5202"/>
        <v>#N/A</v>
      </c>
      <c r="CT8701" s="58" t="e">
        <f t="shared" si="5203"/>
        <v>#N/A</v>
      </c>
      <c r="CU8701" s="58" t="e">
        <f t="shared" si="5204"/>
        <v>#DIV/0!</v>
      </c>
      <c r="CV8701" s="60" t="e">
        <f t="shared" si="5226"/>
        <v>#N/A</v>
      </c>
      <c r="CW8701" s="60">
        <f t="shared" si="5205"/>
        <v>1</v>
      </c>
      <c r="CX8701" s="60" t="e">
        <f t="shared" si="5227"/>
        <v>#DIV/0!</v>
      </c>
      <c r="CY8701" s="60" t="e">
        <f t="shared" si="5206"/>
        <v>#N/A</v>
      </c>
      <c r="CZ8701" s="60" t="e">
        <f t="shared" si="5207"/>
        <v>#N/A</v>
      </c>
      <c r="DA8701" s="60" t="e">
        <f t="shared" si="5228"/>
        <v>#DIV/0!</v>
      </c>
      <c r="DB8701" s="60" t="e">
        <f t="shared" si="5228"/>
        <v>#N/A</v>
      </c>
      <c r="DC8701" s="60" t="e">
        <f t="shared" si="5208"/>
        <v>#DIV/0!</v>
      </c>
      <c r="DD8701" s="60" t="e">
        <f t="shared" si="5229"/>
        <v>#N/A</v>
      </c>
      <c r="DE8701" s="60" t="e">
        <f t="shared" si="5230"/>
        <v>#N/A</v>
      </c>
      <c r="DF8701" s="60" t="str">
        <f t="shared" si="5209"/>
        <v/>
      </c>
    </row>
    <row r="8702" spans="66:110" s="1" customFormat="1" x14ac:dyDescent="0.3">
      <c r="BN8702" s="58" t="e">
        <f t="shared" si="5193"/>
        <v>#N/A</v>
      </c>
      <c r="BO8702" s="59" t="e">
        <f t="shared" si="5194"/>
        <v>#N/A</v>
      </c>
      <c r="BP8702" s="58" t="e">
        <f t="shared" si="5195"/>
        <v>#DIV/0!</v>
      </c>
      <c r="BQ8702" s="60" t="e">
        <f t="shared" si="5210"/>
        <v>#DIV/0!</v>
      </c>
      <c r="BR8702" s="58" t="e">
        <f t="shared" si="5196"/>
        <v>#N/A</v>
      </c>
      <c r="BS8702" s="60" t="e">
        <f t="shared" si="5211"/>
        <v>#N/A</v>
      </c>
      <c r="BT8702" s="60" t="e">
        <f t="shared" si="5212"/>
        <v>#DIV/0!</v>
      </c>
      <c r="BU8702" s="58" t="e">
        <f t="shared" si="5197"/>
        <v>#N/A</v>
      </c>
      <c r="BV8702" s="58" t="e">
        <f t="shared" si="5198"/>
        <v>#N/A</v>
      </c>
      <c r="BW8702" s="60" t="e">
        <f t="shared" si="5213"/>
        <v>#N/A</v>
      </c>
      <c r="BX8702" s="58" t="e">
        <f t="shared" si="5199"/>
        <v>#N/A</v>
      </c>
      <c r="BY8702" s="60" t="e">
        <f t="shared" si="5214"/>
        <v>#N/A</v>
      </c>
      <c r="BZ8702" s="60" t="e">
        <f t="shared" si="5215"/>
        <v>#N/A</v>
      </c>
      <c r="CA8702" s="60" t="e">
        <f t="shared" si="5216"/>
        <v>#N/A</v>
      </c>
      <c r="CB8702" s="58" t="e">
        <f t="shared" si="5200"/>
        <v>#DIV/0!</v>
      </c>
      <c r="CC8702" s="60" t="e">
        <f t="shared" si="5217"/>
        <v>#DIV/0!</v>
      </c>
      <c r="CD8702" s="60" t="e">
        <f t="shared" si="5218"/>
        <v>#DIV/0!</v>
      </c>
      <c r="CE8702" s="60" t="e">
        <f t="shared" si="5219"/>
        <v>#DIV/0!</v>
      </c>
      <c r="CF8702" s="52" t="e">
        <f t="shared" si="5220"/>
        <v>#N/A</v>
      </c>
      <c r="CG8702" s="52" t="e">
        <f t="shared" si="5221"/>
        <v>#N/A</v>
      </c>
      <c r="CH8702" s="60" t="e">
        <f t="shared" si="5222"/>
        <v>#DIV/0!</v>
      </c>
      <c r="CI8702" s="60" t="e">
        <f t="shared" si="5223"/>
        <v>#DIV/0!</v>
      </c>
      <c r="CJ8702" s="60" t="e">
        <f t="shared" si="5192"/>
        <v>#N/A</v>
      </c>
      <c r="CK8702" s="60" t="e">
        <f t="shared" si="5192"/>
        <v>#N/A</v>
      </c>
      <c r="CL8702" s="60" t="e">
        <f t="shared" si="5192"/>
        <v>#DIV/0!</v>
      </c>
      <c r="CM8702" s="60" t="e">
        <f t="shared" si="5192"/>
        <v>#DIV/0!</v>
      </c>
      <c r="CN8702" s="60" t="e">
        <f t="shared" si="5224"/>
        <v>#N/A</v>
      </c>
      <c r="CO8702" s="60" t="e">
        <f t="shared" si="5225"/>
        <v>#DIV/0!</v>
      </c>
      <c r="CP8702" s="60" t="str">
        <f t="shared" si="5201"/>
        <v/>
      </c>
      <c r="CQ8702" s="60"/>
      <c r="CR8702" s="44"/>
      <c r="CS8702" s="58" t="e">
        <f t="shared" si="5202"/>
        <v>#N/A</v>
      </c>
      <c r="CT8702" s="58" t="e">
        <f t="shared" si="5203"/>
        <v>#N/A</v>
      </c>
      <c r="CU8702" s="58" t="e">
        <f t="shared" si="5204"/>
        <v>#DIV/0!</v>
      </c>
      <c r="CV8702" s="60" t="e">
        <f t="shared" si="5226"/>
        <v>#N/A</v>
      </c>
      <c r="CW8702" s="60">
        <f t="shared" si="5205"/>
        <v>1</v>
      </c>
      <c r="CX8702" s="60" t="e">
        <f t="shared" si="5227"/>
        <v>#DIV/0!</v>
      </c>
      <c r="CY8702" s="60" t="e">
        <f t="shared" si="5206"/>
        <v>#N/A</v>
      </c>
      <c r="CZ8702" s="60" t="e">
        <f t="shared" si="5207"/>
        <v>#N/A</v>
      </c>
      <c r="DA8702" s="60" t="e">
        <f t="shared" si="5228"/>
        <v>#DIV/0!</v>
      </c>
      <c r="DB8702" s="60" t="e">
        <f t="shared" si="5228"/>
        <v>#N/A</v>
      </c>
      <c r="DC8702" s="60" t="e">
        <f t="shared" si="5208"/>
        <v>#DIV/0!</v>
      </c>
      <c r="DD8702" s="60" t="e">
        <f t="shared" si="5229"/>
        <v>#N/A</v>
      </c>
      <c r="DE8702" s="60" t="e">
        <f t="shared" si="5230"/>
        <v>#N/A</v>
      </c>
      <c r="DF8702" s="60" t="str">
        <f t="shared" si="5209"/>
        <v/>
      </c>
    </row>
    <row r="8703" spans="66:110" s="1" customFormat="1" x14ac:dyDescent="0.3">
      <c r="BN8703" s="58" t="e">
        <f t="shared" si="5193"/>
        <v>#N/A</v>
      </c>
      <c r="BO8703" s="59" t="e">
        <f t="shared" si="5194"/>
        <v>#N/A</v>
      </c>
      <c r="BP8703" s="58" t="e">
        <f t="shared" si="5195"/>
        <v>#DIV/0!</v>
      </c>
      <c r="BQ8703" s="60" t="e">
        <f t="shared" si="5210"/>
        <v>#DIV/0!</v>
      </c>
      <c r="BR8703" s="58" t="e">
        <f t="shared" si="5196"/>
        <v>#N/A</v>
      </c>
      <c r="BS8703" s="60" t="e">
        <f t="shared" si="5211"/>
        <v>#N/A</v>
      </c>
      <c r="BT8703" s="60" t="e">
        <f t="shared" si="5212"/>
        <v>#DIV/0!</v>
      </c>
      <c r="BU8703" s="58" t="e">
        <f t="shared" si="5197"/>
        <v>#N/A</v>
      </c>
      <c r="BV8703" s="58" t="e">
        <f t="shared" si="5198"/>
        <v>#N/A</v>
      </c>
      <c r="BW8703" s="60" t="e">
        <f t="shared" si="5213"/>
        <v>#N/A</v>
      </c>
      <c r="BX8703" s="58" t="e">
        <f t="shared" si="5199"/>
        <v>#N/A</v>
      </c>
      <c r="BY8703" s="60" t="e">
        <f t="shared" si="5214"/>
        <v>#N/A</v>
      </c>
      <c r="BZ8703" s="60" t="e">
        <f t="shared" si="5215"/>
        <v>#N/A</v>
      </c>
      <c r="CA8703" s="60" t="e">
        <f t="shared" si="5216"/>
        <v>#N/A</v>
      </c>
      <c r="CB8703" s="58" t="e">
        <f t="shared" si="5200"/>
        <v>#DIV/0!</v>
      </c>
      <c r="CC8703" s="60" t="e">
        <f t="shared" si="5217"/>
        <v>#DIV/0!</v>
      </c>
      <c r="CD8703" s="60" t="e">
        <f t="shared" si="5218"/>
        <v>#DIV/0!</v>
      </c>
      <c r="CE8703" s="60" t="e">
        <f t="shared" si="5219"/>
        <v>#DIV/0!</v>
      </c>
      <c r="CF8703" s="52" t="e">
        <f t="shared" si="5220"/>
        <v>#N/A</v>
      </c>
      <c r="CG8703" s="52" t="e">
        <f t="shared" si="5221"/>
        <v>#N/A</v>
      </c>
      <c r="CH8703" s="60" t="e">
        <f t="shared" si="5222"/>
        <v>#DIV/0!</v>
      </c>
      <c r="CI8703" s="60" t="e">
        <f t="shared" si="5223"/>
        <v>#DIV/0!</v>
      </c>
      <c r="CJ8703" s="60" t="e">
        <f t="shared" si="5192"/>
        <v>#N/A</v>
      </c>
      <c r="CK8703" s="60" t="e">
        <f t="shared" si="5192"/>
        <v>#N/A</v>
      </c>
      <c r="CL8703" s="60" t="e">
        <f t="shared" si="5192"/>
        <v>#DIV/0!</v>
      </c>
      <c r="CM8703" s="60" t="e">
        <f t="shared" si="5192"/>
        <v>#DIV/0!</v>
      </c>
      <c r="CN8703" s="60" t="e">
        <f t="shared" si="5224"/>
        <v>#N/A</v>
      </c>
      <c r="CO8703" s="60" t="e">
        <f t="shared" si="5225"/>
        <v>#DIV/0!</v>
      </c>
      <c r="CP8703" s="60" t="str">
        <f t="shared" si="5201"/>
        <v/>
      </c>
      <c r="CQ8703" s="60"/>
      <c r="CR8703" s="44"/>
      <c r="CS8703" s="58" t="e">
        <f t="shared" si="5202"/>
        <v>#N/A</v>
      </c>
      <c r="CT8703" s="58" t="e">
        <f t="shared" si="5203"/>
        <v>#N/A</v>
      </c>
      <c r="CU8703" s="58" t="e">
        <f t="shared" si="5204"/>
        <v>#DIV/0!</v>
      </c>
      <c r="CV8703" s="60" t="e">
        <f t="shared" si="5226"/>
        <v>#N/A</v>
      </c>
      <c r="CW8703" s="60">
        <f t="shared" si="5205"/>
        <v>1</v>
      </c>
      <c r="CX8703" s="60" t="e">
        <f t="shared" si="5227"/>
        <v>#DIV/0!</v>
      </c>
      <c r="CY8703" s="60" t="e">
        <f t="shared" si="5206"/>
        <v>#N/A</v>
      </c>
      <c r="CZ8703" s="60" t="e">
        <f t="shared" si="5207"/>
        <v>#N/A</v>
      </c>
      <c r="DA8703" s="60" t="e">
        <f t="shared" si="5228"/>
        <v>#DIV/0!</v>
      </c>
      <c r="DB8703" s="60" t="e">
        <f t="shared" si="5228"/>
        <v>#N/A</v>
      </c>
      <c r="DC8703" s="60" t="e">
        <f t="shared" si="5208"/>
        <v>#DIV/0!</v>
      </c>
      <c r="DD8703" s="60" t="e">
        <f t="shared" si="5229"/>
        <v>#N/A</v>
      </c>
      <c r="DE8703" s="60" t="e">
        <f t="shared" si="5230"/>
        <v>#N/A</v>
      </c>
      <c r="DF8703" s="60" t="str">
        <f t="shared" si="5209"/>
        <v/>
      </c>
    </row>
    <row r="8704" spans="66:110" s="1" customFormat="1" x14ac:dyDescent="0.3">
      <c r="BN8704" s="58" t="e">
        <f t="shared" si="5193"/>
        <v>#N/A</v>
      </c>
      <c r="BO8704" s="59" t="e">
        <f t="shared" si="5194"/>
        <v>#N/A</v>
      </c>
      <c r="BP8704" s="58" t="e">
        <f t="shared" si="5195"/>
        <v>#DIV/0!</v>
      </c>
      <c r="BQ8704" s="60" t="e">
        <f t="shared" si="5210"/>
        <v>#DIV/0!</v>
      </c>
      <c r="BR8704" s="58" t="e">
        <f t="shared" si="5196"/>
        <v>#N/A</v>
      </c>
      <c r="BS8704" s="60" t="e">
        <f t="shared" si="5211"/>
        <v>#N/A</v>
      </c>
      <c r="BT8704" s="60" t="e">
        <f t="shared" si="5212"/>
        <v>#DIV/0!</v>
      </c>
      <c r="BU8704" s="58" t="e">
        <f t="shared" si="5197"/>
        <v>#N/A</v>
      </c>
      <c r="BV8704" s="58" t="e">
        <f t="shared" si="5198"/>
        <v>#N/A</v>
      </c>
      <c r="BW8704" s="60" t="e">
        <f t="shared" si="5213"/>
        <v>#N/A</v>
      </c>
      <c r="BX8704" s="58" t="e">
        <f t="shared" si="5199"/>
        <v>#N/A</v>
      </c>
      <c r="BY8704" s="60" t="e">
        <f t="shared" si="5214"/>
        <v>#N/A</v>
      </c>
      <c r="BZ8704" s="60" t="e">
        <f t="shared" si="5215"/>
        <v>#N/A</v>
      </c>
      <c r="CA8704" s="60" t="e">
        <f t="shared" si="5216"/>
        <v>#N/A</v>
      </c>
      <c r="CB8704" s="58" t="e">
        <f t="shared" si="5200"/>
        <v>#DIV/0!</v>
      </c>
      <c r="CC8704" s="60" t="e">
        <f t="shared" si="5217"/>
        <v>#DIV/0!</v>
      </c>
      <c r="CD8704" s="60" t="e">
        <f t="shared" si="5218"/>
        <v>#DIV/0!</v>
      </c>
      <c r="CE8704" s="60" t="e">
        <f t="shared" si="5219"/>
        <v>#DIV/0!</v>
      </c>
      <c r="CF8704" s="52" t="e">
        <f t="shared" si="5220"/>
        <v>#N/A</v>
      </c>
      <c r="CG8704" s="52" t="e">
        <f t="shared" si="5221"/>
        <v>#N/A</v>
      </c>
      <c r="CH8704" s="60" t="e">
        <f t="shared" si="5222"/>
        <v>#DIV/0!</v>
      </c>
      <c r="CI8704" s="60" t="e">
        <f t="shared" si="5223"/>
        <v>#DIV/0!</v>
      </c>
      <c r="CJ8704" s="60" t="e">
        <f t="shared" si="5192"/>
        <v>#N/A</v>
      </c>
      <c r="CK8704" s="60" t="e">
        <f t="shared" si="5192"/>
        <v>#N/A</v>
      </c>
      <c r="CL8704" s="60" t="e">
        <f t="shared" si="5192"/>
        <v>#DIV/0!</v>
      </c>
      <c r="CM8704" s="60" t="e">
        <f t="shared" si="5192"/>
        <v>#DIV/0!</v>
      </c>
      <c r="CN8704" s="60" t="e">
        <f t="shared" si="5224"/>
        <v>#N/A</v>
      </c>
      <c r="CO8704" s="60" t="e">
        <f t="shared" si="5225"/>
        <v>#DIV/0!</v>
      </c>
      <c r="CP8704" s="60" t="str">
        <f t="shared" si="5201"/>
        <v/>
      </c>
      <c r="CQ8704" s="60"/>
      <c r="CR8704" s="44"/>
      <c r="CS8704" s="58" t="e">
        <f t="shared" si="5202"/>
        <v>#N/A</v>
      </c>
      <c r="CT8704" s="58" t="e">
        <f t="shared" si="5203"/>
        <v>#N/A</v>
      </c>
      <c r="CU8704" s="58" t="e">
        <f t="shared" si="5204"/>
        <v>#DIV/0!</v>
      </c>
      <c r="CV8704" s="60" t="e">
        <f t="shared" si="5226"/>
        <v>#N/A</v>
      </c>
      <c r="CW8704" s="60">
        <f t="shared" si="5205"/>
        <v>1</v>
      </c>
      <c r="CX8704" s="60" t="e">
        <f t="shared" si="5227"/>
        <v>#DIV/0!</v>
      </c>
      <c r="CY8704" s="60" t="e">
        <f t="shared" si="5206"/>
        <v>#N/A</v>
      </c>
      <c r="CZ8704" s="60" t="e">
        <f t="shared" si="5207"/>
        <v>#N/A</v>
      </c>
      <c r="DA8704" s="60" t="e">
        <f t="shared" si="5228"/>
        <v>#DIV/0!</v>
      </c>
      <c r="DB8704" s="60" t="e">
        <f t="shared" si="5228"/>
        <v>#N/A</v>
      </c>
      <c r="DC8704" s="60" t="e">
        <f t="shared" si="5208"/>
        <v>#DIV/0!</v>
      </c>
      <c r="DD8704" s="60" t="e">
        <f t="shared" si="5229"/>
        <v>#N/A</v>
      </c>
      <c r="DE8704" s="60" t="e">
        <f t="shared" si="5230"/>
        <v>#N/A</v>
      </c>
      <c r="DF8704" s="60" t="str">
        <f t="shared" si="5209"/>
        <v/>
      </c>
    </row>
    <row r="8705" spans="66:110" s="1" customFormat="1" x14ac:dyDescent="0.3">
      <c r="BN8705" s="58" t="e">
        <f t="shared" si="5193"/>
        <v>#N/A</v>
      </c>
      <c r="BO8705" s="59" t="e">
        <f t="shared" si="5194"/>
        <v>#N/A</v>
      </c>
      <c r="BP8705" s="58" t="e">
        <f t="shared" si="5195"/>
        <v>#DIV/0!</v>
      </c>
      <c r="BQ8705" s="60" t="e">
        <f t="shared" si="5210"/>
        <v>#DIV/0!</v>
      </c>
      <c r="BR8705" s="58" t="e">
        <f t="shared" si="5196"/>
        <v>#N/A</v>
      </c>
      <c r="BS8705" s="60" t="e">
        <f t="shared" si="5211"/>
        <v>#N/A</v>
      </c>
      <c r="BT8705" s="60" t="e">
        <f t="shared" si="5212"/>
        <v>#DIV/0!</v>
      </c>
      <c r="BU8705" s="58" t="e">
        <f t="shared" si="5197"/>
        <v>#N/A</v>
      </c>
      <c r="BV8705" s="58" t="e">
        <f t="shared" si="5198"/>
        <v>#N/A</v>
      </c>
      <c r="BW8705" s="60" t="e">
        <f t="shared" si="5213"/>
        <v>#N/A</v>
      </c>
      <c r="BX8705" s="58" t="e">
        <f t="shared" si="5199"/>
        <v>#N/A</v>
      </c>
      <c r="BY8705" s="60" t="e">
        <f t="shared" si="5214"/>
        <v>#N/A</v>
      </c>
      <c r="BZ8705" s="60" t="e">
        <f t="shared" si="5215"/>
        <v>#N/A</v>
      </c>
      <c r="CA8705" s="60" t="e">
        <f t="shared" si="5216"/>
        <v>#N/A</v>
      </c>
      <c r="CB8705" s="58" t="e">
        <f t="shared" si="5200"/>
        <v>#DIV/0!</v>
      </c>
      <c r="CC8705" s="60" t="e">
        <f t="shared" si="5217"/>
        <v>#DIV/0!</v>
      </c>
      <c r="CD8705" s="60" t="e">
        <f t="shared" si="5218"/>
        <v>#DIV/0!</v>
      </c>
      <c r="CE8705" s="60" t="e">
        <f t="shared" si="5219"/>
        <v>#DIV/0!</v>
      </c>
      <c r="CF8705" s="52" t="e">
        <f t="shared" si="5220"/>
        <v>#N/A</v>
      </c>
      <c r="CG8705" s="52" t="e">
        <f t="shared" si="5221"/>
        <v>#N/A</v>
      </c>
      <c r="CH8705" s="60" t="e">
        <f t="shared" si="5222"/>
        <v>#DIV/0!</v>
      </c>
      <c r="CI8705" s="60" t="e">
        <f t="shared" si="5223"/>
        <v>#DIV/0!</v>
      </c>
      <c r="CJ8705" s="60" t="e">
        <f t="shared" si="5192"/>
        <v>#N/A</v>
      </c>
      <c r="CK8705" s="60" t="e">
        <f t="shared" si="5192"/>
        <v>#N/A</v>
      </c>
      <c r="CL8705" s="60" t="e">
        <f t="shared" si="5192"/>
        <v>#DIV/0!</v>
      </c>
      <c r="CM8705" s="60" t="e">
        <f t="shared" si="5192"/>
        <v>#DIV/0!</v>
      </c>
      <c r="CN8705" s="60" t="e">
        <f t="shared" si="5224"/>
        <v>#N/A</v>
      </c>
      <c r="CO8705" s="60" t="e">
        <f t="shared" si="5225"/>
        <v>#DIV/0!</v>
      </c>
      <c r="CP8705" s="60" t="str">
        <f t="shared" si="5201"/>
        <v/>
      </c>
      <c r="CQ8705" s="60"/>
      <c r="CR8705" s="44"/>
      <c r="CS8705" s="58" t="e">
        <f t="shared" si="5202"/>
        <v>#N/A</v>
      </c>
      <c r="CT8705" s="58" t="e">
        <f t="shared" si="5203"/>
        <v>#N/A</v>
      </c>
      <c r="CU8705" s="58" t="e">
        <f t="shared" si="5204"/>
        <v>#DIV/0!</v>
      </c>
      <c r="CV8705" s="60" t="e">
        <f t="shared" si="5226"/>
        <v>#N/A</v>
      </c>
      <c r="CW8705" s="60">
        <f t="shared" si="5205"/>
        <v>1</v>
      </c>
      <c r="CX8705" s="60" t="e">
        <f t="shared" si="5227"/>
        <v>#DIV/0!</v>
      </c>
      <c r="CY8705" s="60" t="e">
        <f t="shared" si="5206"/>
        <v>#N/A</v>
      </c>
      <c r="CZ8705" s="60" t="e">
        <f t="shared" si="5207"/>
        <v>#N/A</v>
      </c>
      <c r="DA8705" s="60" t="e">
        <f t="shared" si="5228"/>
        <v>#DIV/0!</v>
      </c>
      <c r="DB8705" s="60" t="e">
        <f t="shared" si="5228"/>
        <v>#N/A</v>
      </c>
      <c r="DC8705" s="60" t="e">
        <f t="shared" si="5208"/>
        <v>#DIV/0!</v>
      </c>
      <c r="DD8705" s="60" t="e">
        <f t="shared" si="5229"/>
        <v>#N/A</v>
      </c>
      <c r="DE8705" s="60" t="e">
        <f t="shared" si="5230"/>
        <v>#N/A</v>
      </c>
      <c r="DF8705" s="60" t="str">
        <f t="shared" si="5209"/>
        <v/>
      </c>
    </row>
    <row r="8706" spans="66:110" s="1" customFormat="1" x14ac:dyDescent="0.3">
      <c r="BN8706" s="58" t="e">
        <f t="shared" si="5193"/>
        <v>#N/A</v>
      </c>
      <c r="BO8706" s="59" t="e">
        <f t="shared" si="5194"/>
        <v>#N/A</v>
      </c>
      <c r="BP8706" s="58" t="e">
        <f t="shared" si="5195"/>
        <v>#DIV/0!</v>
      </c>
      <c r="BQ8706" s="60" t="e">
        <f t="shared" si="5210"/>
        <v>#DIV/0!</v>
      </c>
      <c r="BR8706" s="58" t="e">
        <f t="shared" si="5196"/>
        <v>#N/A</v>
      </c>
      <c r="BS8706" s="60" t="e">
        <f t="shared" si="5211"/>
        <v>#N/A</v>
      </c>
      <c r="BT8706" s="60" t="e">
        <f t="shared" si="5212"/>
        <v>#DIV/0!</v>
      </c>
      <c r="BU8706" s="58" t="e">
        <f t="shared" si="5197"/>
        <v>#N/A</v>
      </c>
      <c r="BV8706" s="58" t="e">
        <f t="shared" si="5198"/>
        <v>#N/A</v>
      </c>
      <c r="BW8706" s="60" t="e">
        <f t="shared" si="5213"/>
        <v>#N/A</v>
      </c>
      <c r="BX8706" s="58" t="e">
        <f t="shared" si="5199"/>
        <v>#N/A</v>
      </c>
      <c r="BY8706" s="60" t="e">
        <f t="shared" si="5214"/>
        <v>#N/A</v>
      </c>
      <c r="BZ8706" s="60" t="e">
        <f t="shared" si="5215"/>
        <v>#N/A</v>
      </c>
      <c r="CA8706" s="60" t="e">
        <f t="shared" si="5216"/>
        <v>#N/A</v>
      </c>
      <c r="CB8706" s="58" t="e">
        <f t="shared" si="5200"/>
        <v>#DIV/0!</v>
      </c>
      <c r="CC8706" s="60" t="e">
        <f t="shared" si="5217"/>
        <v>#DIV/0!</v>
      </c>
      <c r="CD8706" s="60" t="e">
        <f t="shared" si="5218"/>
        <v>#DIV/0!</v>
      </c>
      <c r="CE8706" s="60" t="e">
        <f t="shared" si="5219"/>
        <v>#DIV/0!</v>
      </c>
      <c r="CF8706" s="52" t="e">
        <f t="shared" si="5220"/>
        <v>#N/A</v>
      </c>
      <c r="CG8706" s="52" t="e">
        <f t="shared" si="5221"/>
        <v>#N/A</v>
      </c>
      <c r="CH8706" s="60" t="e">
        <f t="shared" si="5222"/>
        <v>#DIV/0!</v>
      </c>
      <c r="CI8706" s="60" t="e">
        <f t="shared" si="5223"/>
        <v>#DIV/0!</v>
      </c>
      <c r="CJ8706" s="60" t="e">
        <f t="shared" si="5192"/>
        <v>#N/A</v>
      </c>
      <c r="CK8706" s="60" t="e">
        <f t="shared" si="5192"/>
        <v>#N/A</v>
      </c>
      <c r="CL8706" s="60" t="e">
        <f t="shared" si="5192"/>
        <v>#DIV/0!</v>
      </c>
      <c r="CM8706" s="60" t="e">
        <f t="shared" si="5192"/>
        <v>#DIV/0!</v>
      </c>
      <c r="CN8706" s="60" t="e">
        <f t="shared" si="5224"/>
        <v>#N/A</v>
      </c>
      <c r="CO8706" s="60" t="e">
        <f t="shared" si="5225"/>
        <v>#DIV/0!</v>
      </c>
      <c r="CP8706" s="60" t="str">
        <f t="shared" si="5201"/>
        <v/>
      </c>
      <c r="CQ8706" s="60"/>
      <c r="CR8706" s="44"/>
      <c r="CS8706" s="58" t="e">
        <f t="shared" si="5202"/>
        <v>#N/A</v>
      </c>
      <c r="CT8706" s="58" t="e">
        <f t="shared" si="5203"/>
        <v>#N/A</v>
      </c>
      <c r="CU8706" s="58" t="e">
        <f t="shared" si="5204"/>
        <v>#DIV/0!</v>
      </c>
      <c r="CV8706" s="60" t="e">
        <f t="shared" si="5226"/>
        <v>#N/A</v>
      </c>
      <c r="CW8706" s="60">
        <f t="shared" si="5205"/>
        <v>1</v>
      </c>
      <c r="CX8706" s="60" t="e">
        <f t="shared" si="5227"/>
        <v>#DIV/0!</v>
      </c>
      <c r="CY8706" s="60" t="e">
        <f t="shared" si="5206"/>
        <v>#N/A</v>
      </c>
      <c r="CZ8706" s="60" t="e">
        <f t="shared" si="5207"/>
        <v>#N/A</v>
      </c>
      <c r="DA8706" s="60" t="e">
        <f t="shared" si="5228"/>
        <v>#DIV/0!</v>
      </c>
      <c r="DB8706" s="60" t="e">
        <f t="shared" si="5228"/>
        <v>#N/A</v>
      </c>
      <c r="DC8706" s="60" t="e">
        <f t="shared" si="5208"/>
        <v>#DIV/0!</v>
      </c>
      <c r="DD8706" s="60" t="e">
        <f t="shared" si="5229"/>
        <v>#N/A</v>
      </c>
      <c r="DE8706" s="60" t="e">
        <f t="shared" si="5230"/>
        <v>#N/A</v>
      </c>
      <c r="DF8706" s="60" t="str">
        <f t="shared" si="5209"/>
        <v/>
      </c>
    </row>
    <row r="8707" spans="66:110" s="1" customFormat="1" x14ac:dyDescent="0.3">
      <c r="BN8707" s="58" t="e">
        <f t="shared" si="5193"/>
        <v>#N/A</v>
      </c>
      <c r="BO8707" s="59" t="e">
        <f t="shared" si="5194"/>
        <v>#N/A</v>
      </c>
      <c r="BP8707" s="58" t="e">
        <f t="shared" si="5195"/>
        <v>#DIV/0!</v>
      </c>
      <c r="BQ8707" s="60" t="e">
        <f t="shared" si="5210"/>
        <v>#DIV/0!</v>
      </c>
      <c r="BR8707" s="58" t="e">
        <f t="shared" si="5196"/>
        <v>#N/A</v>
      </c>
      <c r="BS8707" s="60" t="e">
        <f t="shared" si="5211"/>
        <v>#N/A</v>
      </c>
      <c r="BT8707" s="60" t="e">
        <f t="shared" si="5212"/>
        <v>#DIV/0!</v>
      </c>
      <c r="BU8707" s="58" t="e">
        <f t="shared" si="5197"/>
        <v>#N/A</v>
      </c>
      <c r="BV8707" s="58" t="e">
        <f t="shared" si="5198"/>
        <v>#N/A</v>
      </c>
      <c r="BW8707" s="60" t="e">
        <f t="shared" si="5213"/>
        <v>#N/A</v>
      </c>
      <c r="BX8707" s="58" t="e">
        <f t="shared" si="5199"/>
        <v>#N/A</v>
      </c>
      <c r="BY8707" s="60" t="e">
        <f t="shared" si="5214"/>
        <v>#N/A</v>
      </c>
      <c r="BZ8707" s="60" t="e">
        <f t="shared" si="5215"/>
        <v>#N/A</v>
      </c>
      <c r="CA8707" s="60" t="e">
        <f t="shared" si="5216"/>
        <v>#N/A</v>
      </c>
      <c r="CB8707" s="58" t="e">
        <f t="shared" si="5200"/>
        <v>#DIV/0!</v>
      </c>
      <c r="CC8707" s="60" t="e">
        <f t="shared" si="5217"/>
        <v>#DIV/0!</v>
      </c>
      <c r="CD8707" s="60" t="e">
        <f t="shared" si="5218"/>
        <v>#DIV/0!</v>
      </c>
      <c r="CE8707" s="60" t="e">
        <f t="shared" si="5219"/>
        <v>#DIV/0!</v>
      </c>
      <c r="CF8707" s="52" t="e">
        <f t="shared" si="5220"/>
        <v>#N/A</v>
      </c>
      <c r="CG8707" s="52" t="e">
        <f t="shared" si="5221"/>
        <v>#N/A</v>
      </c>
      <c r="CH8707" s="60" t="e">
        <f t="shared" si="5222"/>
        <v>#DIV/0!</v>
      </c>
      <c r="CI8707" s="60" t="e">
        <f t="shared" si="5223"/>
        <v>#DIV/0!</v>
      </c>
      <c r="CJ8707" s="60" t="e">
        <f t="shared" si="5192"/>
        <v>#N/A</v>
      </c>
      <c r="CK8707" s="60" t="e">
        <f t="shared" si="5192"/>
        <v>#N/A</v>
      </c>
      <c r="CL8707" s="60" t="e">
        <f t="shared" si="5192"/>
        <v>#DIV/0!</v>
      </c>
      <c r="CM8707" s="60" t="e">
        <f t="shared" si="5192"/>
        <v>#DIV/0!</v>
      </c>
      <c r="CN8707" s="60" t="e">
        <f t="shared" si="5224"/>
        <v>#N/A</v>
      </c>
      <c r="CO8707" s="60" t="e">
        <f t="shared" si="5225"/>
        <v>#DIV/0!</v>
      </c>
      <c r="CP8707" s="60" t="str">
        <f t="shared" si="5201"/>
        <v/>
      </c>
      <c r="CQ8707" s="60"/>
      <c r="CR8707" s="44"/>
      <c r="CS8707" s="58" t="e">
        <f t="shared" si="5202"/>
        <v>#N/A</v>
      </c>
      <c r="CT8707" s="58" t="e">
        <f t="shared" si="5203"/>
        <v>#N/A</v>
      </c>
      <c r="CU8707" s="58" t="e">
        <f t="shared" si="5204"/>
        <v>#DIV/0!</v>
      </c>
      <c r="CV8707" s="60" t="e">
        <f t="shared" si="5226"/>
        <v>#N/A</v>
      </c>
      <c r="CW8707" s="60">
        <f t="shared" si="5205"/>
        <v>1</v>
      </c>
      <c r="CX8707" s="60" t="e">
        <f t="shared" si="5227"/>
        <v>#DIV/0!</v>
      </c>
      <c r="CY8707" s="60" t="e">
        <f t="shared" si="5206"/>
        <v>#N/A</v>
      </c>
      <c r="CZ8707" s="60" t="e">
        <f t="shared" si="5207"/>
        <v>#N/A</v>
      </c>
      <c r="DA8707" s="60" t="e">
        <f t="shared" si="5228"/>
        <v>#DIV/0!</v>
      </c>
      <c r="DB8707" s="60" t="e">
        <f t="shared" si="5228"/>
        <v>#N/A</v>
      </c>
      <c r="DC8707" s="60" t="e">
        <f t="shared" si="5208"/>
        <v>#DIV/0!</v>
      </c>
      <c r="DD8707" s="60" t="e">
        <f t="shared" si="5229"/>
        <v>#N/A</v>
      </c>
      <c r="DE8707" s="60" t="e">
        <f t="shared" si="5230"/>
        <v>#N/A</v>
      </c>
      <c r="DF8707" s="60" t="str">
        <f t="shared" si="5209"/>
        <v/>
      </c>
    </row>
    <row r="8708" spans="66:110" s="1" customFormat="1" x14ac:dyDescent="0.3">
      <c r="BN8708" s="58" t="e">
        <f t="shared" si="5193"/>
        <v>#N/A</v>
      </c>
      <c r="BO8708" s="59" t="e">
        <f t="shared" si="5194"/>
        <v>#N/A</v>
      </c>
      <c r="BP8708" s="58" t="e">
        <f t="shared" si="5195"/>
        <v>#DIV/0!</v>
      </c>
      <c r="BQ8708" s="60" t="e">
        <f t="shared" si="5210"/>
        <v>#DIV/0!</v>
      </c>
      <c r="BR8708" s="58" t="e">
        <f t="shared" si="5196"/>
        <v>#N/A</v>
      </c>
      <c r="BS8708" s="60" t="e">
        <f t="shared" si="5211"/>
        <v>#N/A</v>
      </c>
      <c r="BT8708" s="60" t="e">
        <f t="shared" si="5212"/>
        <v>#DIV/0!</v>
      </c>
      <c r="BU8708" s="58" t="e">
        <f t="shared" si="5197"/>
        <v>#N/A</v>
      </c>
      <c r="BV8708" s="58" t="e">
        <f t="shared" si="5198"/>
        <v>#N/A</v>
      </c>
      <c r="BW8708" s="60" t="e">
        <f t="shared" si="5213"/>
        <v>#N/A</v>
      </c>
      <c r="BX8708" s="58" t="e">
        <f t="shared" si="5199"/>
        <v>#N/A</v>
      </c>
      <c r="BY8708" s="60" t="e">
        <f t="shared" si="5214"/>
        <v>#N/A</v>
      </c>
      <c r="BZ8708" s="60" t="e">
        <f t="shared" si="5215"/>
        <v>#N/A</v>
      </c>
      <c r="CA8708" s="60" t="e">
        <f t="shared" si="5216"/>
        <v>#N/A</v>
      </c>
      <c r="CB8708" s="58" t="e">
        <f t="shared" si="5200"/>
        <v>#DIV/0!</v>
      </c>
      <c r="CC8708" s="60" t="e">
        <f t="shared" si="5217"/>
        <v>#DIV/0!</v>
      </c>
      <c r="CD8708" s="60" t="e">
        <f t="shared" si="5218"/>
        <v>#DIV/0!</v>
      </c>
      <c r="CE8708" s="60" t="e">
        <f t="shared" si="5219"/>
        <v>#DIV/0!</v>
      </c>
      <c r="CF8708" s="52" t="e">
        <f t="shared" si="5220"/>
        <v>#N/A</v>
      </c>
      <c r="CG8708" s="52" t="e">
        <f t="shared" si="5221"/>
        <v>#N/A</v>
      </c>
      <c r="CH8708" s="60" t="e">
        <f t="shared" si="5222"/>
        <v>#DIV/0!</v>
      </c>
      <c r="CI8708" s="60" t="e">
        <f t="shared" si="5223"/>
        <v>#DIV/0!</v>
      </c>
      <c r="CJ8708" s="60" t="e">
        <f t="shared" si="5192"/>
        <v>#N/A</v>
      </c>
      <c r="CK8708" s="60" t="e">
        <f t="shared" si="5192"/>
        <v>#N/A</v>
      </c>
      <c r="CL8708" s="60" t="e">
        <f t="shared" si="5192"/>
        <v>#DIV/0!</v>
      </c>
      <c r="CM8708" s="60" t="e">
        <f t="shared" si="5192"/>
        <v>#DIV/0!</v>
      </c>
      <c r="CN8708" s="60" t="e">
        <f t="shared" si="5224"/>
        <v>#N/A</v>
      </c>
      <c r="CO8708" s="60" t="e">
        <f t="shared" si="5225"/>
        <v>#DIV/0!</v>
      </c>
      <c r="CP8708" s="60" t="str">
        <f t="shared" si="5201"/>
        <v/>
      </c>
      <c r="CQ8708" s="60"/>
      <c r="CR8708" s="44"/>
      <c r="CS8708" s="58" t="e">
        <f t="shared" si="5202"/>
        <v>#N/A</v>
      </c>
      <c r="CT8708" s="58" t="e">
        <f t="shared" si="5203"/>
        <v>#N/A</v>
      </c>
      <c r="CU8708" s="58" t="e">
        <f t="shared" si="5204"/>
        <v>#DIV/0!</v>
      </c>
      <c r="CV8708" s="60" t="e">
        <f t="shared" si="5226"/>
        <v>#N/A</v>
      </c>
      <c r="CW8708" s="60">
        <f t="shared" si="5205"/>
        <v>1</v>
      </c>
      <c r="CX8708" s="60" t="e">
        <f t="shared" si="5227"/>
        <v>#DIV/0!</v>
      </c>
      <c r="CY8708" s="60" t="e">
        <f t="shared" si="5206"/>
        <v>#N/A</v>
      </c>
      <c r="CZ8708" s="60" t="e">
        <f t="shared" si="5207"/>
        <v>#N/A</v>
      </c>
      <c r="DA8708" s="60" t="e">
        <f t="shared" si="5228"/>
        <v>#DIV/0!</v>
      </c>
      <c r="DB8708" s="60" t="e">
        <f t="shared" si="5228"/>
        <v>#N/A</v>
      </c>
      <c r="DC8708" s="60" t="e">
        <f t="shared" si="5208"/>
        <v>#DIV/0!</v>
      </c>
      <c r="DD8708" s="60" t="e">
        <f t="shared" si="5229"/>
        <v>#N/A</v>
      </c>
      <c r="DE8708" s="60" t="e">
        <f t="shared" si="5230"/>
        <v>#N/A</v>
      </c>
      <c r="DF8708" s="60" t="str">
        <f t="shared" si="5209"/>
        <v/>
      </c>
    </row>
    <row r="8709" spans="66:110" s="1" customFormat="1" x14ac:dyDescent="0.3">
      <c r="BN8709" s="58" t="e">
        <f t="shared" si="5193"/>
        <v>#N/A</v>
      </c>
      <c r="BO8709" s="59" t="e">
        <f t="shared" si="5194"/>
        <v>#N/A</v>
      </c>
      <c r="BP8709" s="58" t="e">
        <f t="shared" si="5195"/>
        <v>#DIV/0!</v>
      </c>
      <c r="BQ8709" s="60" t="e">
        <f t="shared" si="5210"/>
        <v>#DIV/0!</v>
      </c>
      <c r="BR8709" s="58" t="e">
        <f t="shared" si="5196"/>
        <v>#N/A</v>
      </c>
      <c r="BS8709" s="60" t="e">
        <f t="shared" si="5211"/>
        <v>#N/A</v>
      </c>
      <c r="BT8709" s="60" t="e">
        <f t="shared" si="5212"/>
        <v>#DIV/0!</v>
      </c>
      <c r="BU8709" s="58" t="e">
        <f t="shared" si="5197"/>
        <v>#N/A</v>
      </c>
      <c r="BV8709" s="58" t="e">
        <f t="shared" si="5198"/>
        <v>#N/A</v>
      </c>
      <c r="BW8709" s="60" t="e">
        <f t="shared" si="5213"/>
        <v>#N/A</v>
      </c>
      <c r="BX8709" s="58" t="e">
        <f t="shared" si="5199"/>
        <v>#N/A</v>
      </c>
      <c r="BY8709" s="60" t="e">
        <f t="shared" si="5214"/>
        <v>#N/A</v>
      </c>
      <c r="BZ8709" s="60" t="e">
        <f t="shared" si="5215"/>
        <v>#N/A</v>
      </c>
      <c r="CA8709" s="60" t="e">
        <f t="shared" si="5216"/>
        <v>#N/A</v>
      </c>
      <c r="CB8709" s="58" t="e">
        <f t="shared" si="5200"/>
        <v>#DIV/0!</v>
      </c>
      <c r="CC8709" s="60" t="e">
        <f t="shared" si="5217"/>
        <v>#DIV/0!</v>
      </c>
      <c r="CD8709" s="60" t="e">
        <f t="shared" si="5218"/>
        <v>#DIV/0!</v>
      </c>
      <c r="CE8709" s="60" t="e">
        <f t="shared" si="5219"/>
        <v>#DIV/0!</v>
      </c>
      <c r="CF8709" s="52" t="e">
        <f t="shared" si="5220"/>
        <v>#N/A</v>
      </c>
      <c r="CG8709" s="52" t="e">
        <f t="shared" si="5221"/>
        <v>#N/A</v>
      </c>
      <c r="CH8709" s="60" t="e">
        <f t="shared" si="5222"/>
        <v>#DIV/0!</v>
      </c>
      <c r="CI8709" s="60" t="e">
        <f t="shared" si="5223"/>
        <v>#DIV/0!</v>
      </c>
      <c r="CJ8709" s="60" t="e">
        <f t="shared" si="5192"/>
        <v>#N/A</v>
      </c>
      <c r="CK8709" s="60" t="e">
        <f t="shared" si="5192"/>
        <v>#N/A</v>
      </c>
      <c r="CL8709" s="60" t="e">
        <f t="shared" si="5192"/>
        <v>#DIV/0!</v>
      </c>
      <c r="CM8709" s="60" t="e">
        <f t="shared" si="5192"/>
        <v>#DIV/0!</v>
      </c>
      <c r="CN8709" s="60" t="e">
        <f t="shared" si="5224"/>
        <v>#N/A</v>
      </c>
      <c r="CO8709" s="60" t="e">
        <f t="shared" si="5225"/>
        <v>#DIV/0!</v>
      </c>
      <c r="CP8709" s="60" t="str">
        <f t="shared" si="5201"/>
        <v/>
      </c>
      <c r="CQ8709" s="60"/>
      <c r="CR8709" s="44"/>
      <c r="CS8709" s="58" t="e">
        <f t="shared" si="5202"/>
        <v>#N/A</v>
      </c>
      <c r="CT8709" s="58" t="e">
        <f t="shared" si="5203"/>
        <v>#N/A</v>
      </c>
      <c r="CU8709" s="58" t="e">
        <f t="shared" si="5204"/>
        <v>#DIV/0!</v>
      </c>
      <c r="CV8709" s="60" t="e">
        <f t="shared" si="5226"/>
        <v>#N/A</v>
      </c>
      <c r="CW8709" s="60">
        <f t="shared" si="5205"/>
        <v>1</v>
      </c>
      <c r="CX8709" s="60" t="e">
        <f t="shared" si="5227"/>
        <v>#DIV/0!</v>
      </c>
      <c r="CY8709" s="60" t="e">
        <f t="shared" si="5206"/>
        <v>#N/A</v>
      </c>
      <c r="CZ8709" s="60" t="e">
        <f t="shared" si="5207"/>
        <v>#N/A</v>
      </c>
      <c r="DA8709" s="60" t="e">
        <f t="shared" si="5228"/>
        <v>#DIV/0!</v>
      </c>
      <c r="DB8709" s="60" t="e">
        <f t="shared" si="5228"/>
        <v>#N/A</v>
      </c>
      <c r="DC8709" s="60" t="e">
        <f t="shared" si="5208"/>
        <v>#DIV/0!</v>
      </c>
      <c r="DD8709" s="60" t="e">
        <f t="shared" si="5229"/>
        <v>#N/A</v>
      </c>
      <c r="DE8709" s="60" t="e">
        <f t="shared" si="5230"/>
        <v>#N/A</v>
      </c>
      <c r="DF8709" s="60" t="str">
        <f t="shared" si="5209"/>
        <v/>
      </c>
    </row>
    <row r="8710" spans="66:110" s="1" customFormat="1" x14ac:dyDescent="0.3">
      <c r="BN8710" s="58" t="e">
        <f t="shared" si="5193"/>
        <v>#N/A</v>
      </c>
      <c r="BO8710" s="59" t="e">
        <f t="shared" si="5194"/>
        <v>#N/A</v>
      </c>
      <c r="BP8710" s="58" t="e">
        <f t="shared" si="5195"/>
        <v>#DIV/0!</v>
      </c>
      <c r="BQ8710" s="60" t="e">
        <f t="shared" si="5210"/>
        <v>#DIV/0!</v>
      </c>
      <c r="BR8710" s="58" t="e">
        <f t="shared" si="5196"/>
        <v>#N/A</v>
      </c>
      <c r="BS8710" s="60" t="e">
        <f t="shared" si="5211"/>
        <v>#N/A</v>
      </c>
      <c r="BT8710" s="60" t="e">
        <f t="shared" si="5212"/>
        <v>#DIV/0!</v>
      </c>
      <c r="BU8710" s="58" t="e">
        <f t="shared" si="5197"/>
        <v>#N/A</v>
      </c>
      <c r="BV8710" s="58" t="e">
        <f t="shared" si="5198"/>
        <v>#N/A</v>
      </c>
      <c r="BW8710" s="60" t="e">
        <f t="shared" si="5213"/>
        <v>#N/A</v>
      </c>
      <c r="BX8710" s="58" t="e">
        <f t="shared" si="5199"/>
        <v>#N/A</v>
      </c>
      <c r="BY8710" s="60" t="e">
        <f t="shared" si="5214"/>
        <v>#N/A</v>
      </c>
      <c r="BZ8710" s="60" t="e">
        <f t="shared" si="5215"/>
        <v>#N/A</v>
      </c>
      <c r="CA8710" s="60" t="e">
        <f t="shared" si="5216"/>
        <v>#N/A</v>
      </c>
      <c r="CB8710" s="58" t="e">
        <f t="shared" si="5200"/>
        <v>#DIV/0!</v>
      </c>
      <c r="CC8710" s="60" t="e">
        <f t="shared" si="5217"/>
        <v>#DIV/0!</v>
      </c>
      <c r="CD8710" s="60" t="e">
        <f t="shared" si="5218"/>
        <v>#DIV/0!</v>
      </c>
      <c r="CE8710" s="60" t="e">
        <f t="shared" si="5219"/>
        <v>#DIV/0!</v>
      </c>
      <c r="CF8710" s="52" t="e">
        <f t="shared" si="5220"/>
        <v>#N/A</v>
      </c>
      <c r="CG8710" s="52" t="e">
        <f t="shared" si="5221"/>
        <v>#N/A</v>
      </c>
      <c r="CH8710" s="60" t="e">
        <f t="shared" si="5222"/>
        <v>#DIV/0!</v>
      </c>
      <c r="CI8710" s="60" t="e">
        <f t="shared" si="5223"/>
        <v>#DIV/0!</v>
      </c>
      <c r="CJ8710" s="60" t="e">
        <f t="shared" si="5192"/>
        <v>#N/A</v>
      </c>
      <c r="CK8710" s="60" t="e">
        <f t="shared" si="5192"/>
        <v>#N/A</v>
      </c>
      <c r="CL8710" s="60" t="e">
        <f t="shared" si="5192"/>
        <v>#DIV/0!</v>
      </c>
      <c r="CM8710" s="60" t="e">
        <f t="shared" si="5192"/>
        <v>#DIV/0!</v>
      </c>
      <c r="CN8710" s="60" t="e">
        <f t="shared" si="5224"/>
        <v>#N/A</v>
      </c>
      <c r="CO8710" s="60" t="e">
        <f t="shared" si="5225"/>
        <v>#DIV/0!</v>
      </c>
      <c r="CP8710" s="60" t="str">
        <f t="shared" si="5201"/>
        <v/>
      </c>
      <c r="CQ8710" s="60"/>
      <c r="CR8710" s="44"/>
      <c r="CS8710" s="58" t="e">
        <f t="shared" si="5202"/>
        <v>#N/A</v>
      </c>
      <c r="CT8710" s="58" t="e">
        <f t="shared" si="5203"/>
        <v>#N/A</v>
      </c>
      <c r="CU8710" s="58" t="e">
        <f t="shared" si="5204"/>
        <v>#DIV/0!</v>
      </c>
      <c r="CV8710" s="60" t="e">
        <f t="shared" si="5226"/>
        <v>#N/A</v>
      </c>
      <c r="CW8710" s="60">
        <f t="shared" si="5205"/>
        <v>1</v>
      </c>
      <c r="CX8710" s="60" t="e">
        <f t="shared" si="5227"/>
        <v>#DIV/0!</v>
      </c>
      <c r="CY8710" s="60" t="e">
        <f t="shared" si="5206"/>
        <v>#N/A</v>
      </c>
      <c r="CZ8710" s="60" t="e">
        <f t="shared" si="5207"/>
        <v>#N/A</v>
      </c>
      <c r="DA8710" s="60" t="e">
        <f t="shared" si="5228"/>
        <v>#DIV/0!</v>
      </c>
      <c r="DB8710" s="60" t="e">
        <f t="shared" si="5228"/>
        <v>#N/A</v>
      </c>
      <c r="DC8710" s="60" t="e">
        <f t="shared" si="5208"/>
        <v>#DIV/0!</v>
      </c>
      <c r="DD8710" s="60" t="e">
        <f t="shared" si="5229"/>
        <v>#N/A</v>
      </c>
      <c r="DE8710" s="60" t="e">
        <f t="shared" si="5230"/>
        <v>#N/A</v>
      </c>
      <c r="DF8710" s="60" t="str">
        <f t="shared" si="5209"/>
        <v/>
      </c>
    </row>
    <row r="8711" spans="66:110" s="1" customFormat="1" x14ac:dyDescent="0.3">
      <c r="BN8711" s="58" t="e">
        <f t="shared" si="5193"/>
        <v>#N/A</v>
      </c>
      <c r="BO8711" s="59" t="e">
        <f t="shared" si="5194"/>
        <v>#N/A</v>
      </c>
      <c r="BP8711" s="58" t="e">
        <f t="shared" si="5195"/>
        <v>#DIV/0!</v>
      </c>
      <c r="BQ8711" s="60" t="e">
        <f t="shared" si="5210"/>
        <v>#DIV/0!</v>
      </c>
      <c r="BR8711" s="58" t="e">
        <f t="shared" si="5196"/>
        <v>#N/A</v>
      </c>
      <c r="BS8711" s="60" t="e">
        <f t="shared" si="5211"/>
        <v>#N/A</v>
      </c>
      <c r="BT8711" s="60" t="e">
        <f t="shared" si="5212"/>
        <v>#DIV/0!</v>
      </c>
      <c r="BU8711" s="58" t="e">
        <f t="shared" si="5197"/>
        <v>#N/A</v>
      </c>
      <c r="BV8711" s="58" t="e">
        <f t="shared" si="5198"/>
        <v>#N/A</v>
      </c>
      <c r="BW8711" s="60" t="e">
        <f t="shared" si="5213"/>
        <v>#N/A</v>
      </c>
      <c r="BX8711" s="58" t="e">
        <f t="shared" si="5199"/>
        <v>#N/A</v>
      </c>
      <c r="BY8711" s="60" t="e">
        <f t="shared" si="5214"/>
        <v>#N/A</v>
      </c>
      <c r="BZ8711" s="60" t="e">
        <f t="shared" si="5215"/>
        <v>#N/A</v>
      </c>
      <c r="CA8711" s="60" t="e">
        <f t="shared" si="5216"/>
        <v>#N/A</v>
      </c>
      <c r="CB8711" s="58" t="e">
        <f t="shared" si="5200"/>
        <v>#DIV/0!</v>
      </c>
      <c r="CC8711" s="60" t="e">
        <f t="shared" si="5217"/>
        <v>#DIV/0!</v>
      </c>
      <c r="CD8711" s="60" t="e">
        <f t="shared" si="5218"/>
        <v>#DIV/0!</v>
      </c>
      <c r="CE8711" s="60" t="e">
        <f t="shared" si="5219"/>
        <v>#DIV/0!</v>
      </c>
      <c r="CF8711" s="52" t="e">
        <f t="shared" si="5220"/>
        <v>#N/A</v>
      </c>
      <c r="CG8711" s="52" t="e">
        <f t="shared" si="5221"/>
        <v>#N/A</v>
      </c>
      <c r="CH8711" s="60" t="e">
        <f t="shared" si="5222"/>
        <v>#DIV/0!</v>
      </c>
      <c r="CI8711" s="60" t="e">
        <f t="shared" si="5223"/>
        <v>#DIV/0!</v>
      </c>
      <c r="CJ8711" s="60" t="e">
        <f t="shared" si="5192"/>
        <v>#N/A</v>
      </c>
      <c r="CK8711" s="60" t="e">
        <f t="shared" si="5192"/>
        <v>#N/A</v>
      </c>
      <c r="CL8711" s="60" t="e">
        <f t="shared" si="5192"/>
        <v>#DIV/0!</v>
      </c>
      <c r="CM8711" s="60" t="e">
        <f t="shared" si="5192"/>
        <v>#DIV/0!</v>
      </c>
      <c r="CN8711" s="60" t="e">
        <f t="shared" si="5224"/>
        <v>#N/A</v>
      </c>
      <c r="CO8711" s="60" t="e">
        <f t="shared" si="5225"/>
        <v>#DIV/0!</v>
      </c>
      <c r="CP8711" s="60" t="str">
        <f t="shared" si="5201"/>
        <v/>
      </c>
      <c r="CQ8711" s="60"/>
      <c r="CR8711" s="44"/>
      <c r="CS8711" s="58" t="e">
        <f t="shared" si="5202"/>
        <v>#N/A</v>
      </c>
      <c r="CT8711" s="58" t="e">
        <f t="shared" si="5203"/>
        <v>#N/A</v>
      </c>
      <c r="CU8711" s="58" t="e">
        <f t="shared" si="5204"/>
        <v>#DIV/0!</v>
      </c>
      <c r="CV8711" s="60" t="e">
        <f t="shared" si="5226"/>
        <v>#N/A</v>
      </c>
      <c r="CW8711" s="60">
        <f t="shared" si="5205"/>
        <v>1</v>
      </c>
      <c r="CX8711" s="60" t="e">
        <f t="shared" si="5227"/>
        <v>#DIV/0!</v>
      </c>
      <c r="CY8711" s="60" t="e">
        <f t="shared" si="5206"/>
        <v>#N/A</v>
      </c>
      <c r="CZ8711" s="60" t="e">
        <f t="shared" si="5207"/>
        <v>#N/A</v>
      </c>
      <c r="DA8711" s="60" t="e">
        <f t="shared" si="5228"/>
        <v>#DIV/0!</v>
      </c>
      <c r="DB8711" s="60" t="e">
        <f t="shared" si="5228"/>
        <v>#N/A</v>
      </c>
      <c r="DC8711" s="60" t="e">
        <f t="shared" si="5208"/>
        <v>#DIV/0!</v>
      </c>
      <c r="DD8711" s="60" t="e">
        <f t="shared" si="5229"/>
        <v>#N/A</v>
      </c>
      <c r="DE8711" s="60" t="e">
        <f t="shared" si="5230"/>
        <v>#N/A</v>
      </c>
      <c r="DF8711" s="60" t="str">
        <f t="shared" si="5209"/>
        <v/>
      </c>
    </row>
    <row r="8712" spans="66:110" s="1" customFormat="1" x14ac:dyDescent="0.3">
      <c r="BN8712" s="58" t="e">
        <f t="shared" si="5193"/>
        <v>#N/A</v>
      </c>
      <c r="BO8712" s="59" t="e">
        <f t="shared" si="5194"/>
        <v>#N/A</v>
      </c>
      <c r="BP8712" s="58" t="e">
        <f t="shared" si="5195"/>
        <v>#DIV/0!</v>
      </c>
      <c r="BQ8712" s="60" t="e">
        <f t="shared" si="5210"/>
        <v>#DIV/0!</v>
      </c>
      <c r="BR8712" s="58" t="e">
        <f t="shared" si="5196"/>
        <v>#N/A</v>
      </c>
      <c r="BS8712" s="60" t="e">
        <f t="shared" si="5211"/>
        <v>#N/A</v>
      </c>
      <c r="BT8712" s="60" t="e">
        <f t="shared" si="5212"/>
        <v>#DIV/0!</v>
      </c>
      <c r="BU8712" s="58" t="e">
        <f t="shared" si="5197"/>
        <v>#N/A</v>
      </c>
      <c r="BV8712" s="58" t="e">
        <f t="shared" si="5198"/>
        <v>#N/A</v>
      </c>
      <c r="BW8712" s="60" t="e">
        <f t="shared" si="5213"/>
        <v>#N/A</v>
      </c>
      <c r="BX8712" s="58" t="e">
        <f t="shared" si="5199"/>
        <v>#N/A</v>
      </c>
      <c r="BY8712" s="60" t="e">
        <f t="shared" si="5214"/>
        <v>#N/A</v>
      </c>
      <c r="BZ8712" s="60" t="e">
        <f t="shared" si="5215"/>
        <v>#N/A</v>
      </c>
      <c r="CA8712" s="60" t="e">
        <f t="shared" si="5216"/>
        <v>#N/A</v>
      </c>
      <c r="CB8712" s="58" t="e">
        <f t="shared" si="5200"/>
        <v>#DIV/0!</v>
      </c>
      <c r="CC8712" s="60" t="e">
        <f t="shared" si="5217"/>
        <v>#DIV/0!</v>
      </c>
      <c r="CD8712" s="60" t="e">
        <f t="shared" si="5218"/>
        <v>#DIV/0!</v>
      </c>
      <c r="CE8712" s="60" t="e">
        <f t="shared" si="5219"/>
        <v>#DIV/0!</v>
      </c>
      <c r="CF8712" s="52" t="e">
        <f t="shared" si="5220"/>
        <v>#N/A</v>
      </c>
      <c r="CG8712" s="52" t="e">
        <f t="shared" si="5221"/>
        <v>#N/A</v>
      </c>
      <c r="CH8712" s="60" t="e">
        <f t="shared" si="5222"/>
        <v>#DIV/0!</v>
      </c>
      <c r="CI8712" s="60" t="e">
        <f t="shared" si="5223"/>
        <v>#DIV/0!</v>
      </c>
      <c r="CJ8712" s="60" t="e">
        <f t="shared" si="5192"/>
        <v>#N/A</v>
      </c>
      <c r="CK8712" s="60" t="e">
        <f t="shared" si="5192"/>
        <v>#N/A</v>
      </c>
      <c r="CL8712" s="60" t="e">
        <f t="shared" si="5192"/>
        <v>#DIV/0!</v>
      </c>
      <c r="CM8712" s="60" t="e">
        <f t="shared" si="5192"/>
        <v>#DIV/0!</v>
      </c>
      <c r="CN8712" s="60" t="e">
        <f t="shared" si="5224"/>
        <v>#N/A</v>
      </c>
      <c r="CO8712" s="60" t="e">
        <f t="shared" si="5225"/>
        <v>#DIV/0!</v>
      </c>
      <c r="CP8712" s="60" t="str">
        <f t="shared" si="5201"/>
        <v/>
      </c>
      <c r="CQ8712" s="60"/>
      <c r="CR8712" s="44"/>
      <c r="CS8712" s="58" t="e">
        <f t="shared" si="5202"/>
        <v>#N/A</v>
      </c>
      <c r="CT8712" s="58" t="e">
        <f t="shared" si="5203"/>
        <v>#N/A</v>
      </c>
      <c r="CU8712" s="58" t="e">
        <f t="shared" si="5204"/>
        <v>#DIV/0!</v>
      </c>
      <c r="CV8712" s="60" t="e">
        <f t="shared" si="5226"/>
        <v>#N/A</v>
      </c>
      <c r="CW8712" s="60">
        <f t="shared" si="5205"/>
        <v>1</v>
      </c>
      <c r="CX8712" s="60" t="e">
        <f t="shared" si="5227"/>
        <v>#DIV/0!</v>
      </c>
      <c r="CY8712" s="60" t="e">
        <f t="shared" si="5206"/>
        <v>#N/A</v>
      </c>
      <c r="CZ8712" s="60" t="e">
        <f t="shared" si="5207"/>
        <v>#N/A</v>
      </c>
      <c r="DA8712" s="60" t="e">
        <f t="shared" si="5228"/>
        <v>#DIV/0!</v>
      </c>
      <c r="DB8712" s="60" t="e">
        <f t="shared" si="5228"/>
        <v>#N/A</v>
      </c>
      <c r="DC8712" s="60" t="e">
        <f t="shared" si="5208"/>
        <v>#DIV/0!</v>
      </c>
      <c r="DD8712" s="60" t="e">
        <f t="shared" si="5229"/>
        <v>#N/A</v>
      </c>
      <c r="DE8712" s="60" t="e">
        <f t="shared" si="5230"/>
        <v>#N/A</v>
      </c>
      <c r="DF8712" s="60" t="str">
        <f t="shared" si="5209"/>
        <v/>
      </c>
    </row>
    <row r="8713" spans="66:110" s="1" customFormat="1" x14ac:dyDescent="0.3">
      <c r="BN8713" s="58" t="e">
        <f t="shared" si="5193"/>
        <v>#N/A</v>
      </c>
      <c r="BO8713" s="59" t="e">
        <f t="shared" si="5194"/>
        <v>#N/A</v>
      </c>
      <c r="BP8713" s="58" t="e">
        <f t="shared" si="5195"/>
        <v>#DIV/0!</v>
      </c>
      <c r="BQ8713" s="60" t="e">
        <f t="shared" si="5210"/>
        <v>#DIV/0!</v>
      </c>
      <c r="BR8713" s="58" t="e">
        <f t="shared" si="5196"/>
        <v>#N/A</v>
      </c>
      <c r="BS8713" s="60" t="e">
        <f t="shared" si="5211"/>
        <v>#N/A</v>
      </c>
      <c r="BT8713" s="60" t="e">
        <f t="shared" si="5212"/>
        <v>#DIV/0!</v>
      </c>
      <c r="BU8713" s="58" t="e">
        <f t="shared" si="5197"/>
        <v>#N/A</v>
      </c>
      <c r="BV8713" s="58" t="e">
        <f t="shared" si="5198"/>
        <v>#N/A</v>
      </c>
      <c r="BW8713" s="60" t="e">
        <f t="shared" si="5213"/>
        <v>#N/A</v>
      </c>
      <c r="BX8713" s="58" t="e">
        <f t="shared" si="5199"/>
        <v>#N/A</v>
      </c>
      <c r="BY8713" s="60" t="e">
        <f t="shared" si="5214"/>
        <v>#N/A</v>
      </c>
      <c r="BZ8713" s="60" t="e">
        <f t="shared" si="5215"/>
        <v>#N/A</v>
      </c>
      <c r="CA8713" s="60" t="e">
        <f t="shared" si="5216"/>
        <v>#N/A</v>
      </c>
      <c r="CB8713" s="58" t="e">
        <f t="shared" si="5200"/>
        <v>#DIV/0!</v>
      </c>
      <c r="CC8713" s="60" t="e">
        <f t="shared" si="5217"/>
        <v>#DIV/0!</v>
      </c>
      <c r="CD8713" s="60" t="e">
        <f t="shared" si="5218"/>
        <v>#DIV/0!</v>
      </c>
      <c r="CE8713" s="60" t="e">
        <f t="shared" si="5219"/>
        <v>#DIV/0!</v>
      </c>
      <c r="CF8713" s="52" t="e">
        <f t="shared" si="5220"/>
        <v>#N/A</v>
      </c>
      <c r="CG8713" s="52" t="e">
        <f t="shared" si="5221"/>
        <v>#N/A</v>
      </c>
      <c r="CH8713" s="60" t="e">
        <f t="shared" si="5222"/>
        <v>#DIV/0!</v>
      </c>
      <c r="CI8713" s="60" t="e">
        <f t="shared" si="5223"/>
        <v>#DIV/0!</v>
      </c>
      <c r="CJ8713" s="60" t="e">
        <f t="shared" si="5192"/>
        <v>#N/A</v>
      </c>
      <c r="CK8713" s="60" t="e">
        <f t="shared" si="5192"/>
        <v>#N/A</v>
      </c>
      <c r="CL8713" s="60" t="e">
        <f t="shared" si="5192"/>
        <v>#DIV/0!</v>
      </c>
      <c r="CM8713" s="60" t="e">
        <f t="shared" si="5192"/>
        <v>#DIV/0!</v>
      </c>
      <c r="CN8713" s="60" t="e">
        <f t="shared" si="5224"/>
        <v>#N/A</v>
      </c>
      <c r="CO8713" s="60" t="e">
        <f t="shared" si="5225"/>
        <v>#DIV/0!</v>
      </c>
      <c r="CP8713" s="60" t="str">
        <f t="shared" si="5201"/>
        <v/>
      </c>
      <c r="CQ8713" s="60"/>
      <c r="CR8713" s="44"/>
      <c r="CS8713" s="58" t="e">
        <f t="shared" si="5202"/>
        <v>#N/A</v>
      </c>
      <c r="CT8713" s="58" t="e">
        <f t="shared" si="5203"/>
        <v>#N/A</v>
      </c>
      <c r="CU8713" s="58" t="e">
        <f t="shared" si="5204"/>
        <v>#DIV/0!</v>
      </c>
      <c r="CV8713" s="60" t="e">
        <f t="shared" si="5226"/>
        <v>#N/A</v>
      </c>
      <c r="CW8713" s="60">
        <f t="shared" si="5205"/>
        <v>1</v>
      </c>
      <c r="CX8713" s="60" t="e">
        <f t="shared" si="5227"/>
        <v>#DIV/0!</v>
      </c>
      <c r="CY8713" s="60" t="e">
        <f t="shared" si="5206"/>
        <v>#N/A</v>
      </c>
      <c r="CZ8713" s="60" t="e">
        <f t="shared" si="5207"/>
        <v>#N/A</v>
      </c>
      <c r="DA8713" s="60" t="e">
        <f t="shared" si="5228"/>
        <v>#DIV/0!</v>
      </c>
      <c r="DB8713" s="60" t="e">
        <f t="shared" si="5228"/>
        <v>#N/A</v>
      </c>
      <c r="DC8713" s="60" t="e">
        <f t="shared" si="5208"/>
        <v>#DIV/0!</v>
      </c>
      <c r="DD8713" s="60" t="e">
        <f t="shared" si="5229"/>
        <v>#N/A</v>
      </c>
      <c r="DE8713" s="60" t="e">
        <f t="shared" si="5230"/>
        <v>#N/A</v>
      </c>
      <c r="DF8713" s="60" t="str">
        <f t="shared" si="5209"/>
        <v/>
      </c>
    </row>
    <row r="8714" spans="66:110" s="1" customFormat="1" x14ac:dyDescent="0.3">
      <c r="BN8714" s="58" t="e">
        <f t="shared" si="5193"/>
        <v>#N/A</v>
      </c>
      <c r="BO8714" s="59" t="e">
        <f t="shared" si="5194"/>
        <v>#N/A</v>
      </c>
      <c r="BP8714" s="58" t="e">
        <f t="shared" si="5195"/>
        <v>#DIV/0!</v>
      </c>
      <c r="BQ8714" s="60" t="e">
        <f t="shared" si="5210"/>
        <v>#DIV/0!</v>
      </c>
      <c r="BR8714" s="58" t="e">
        <f t="shared" si="5196"/>
        <v>#N/A</v>
      </c>
      <c r="BS8714" s="60" t="e">
        <f t="shared" si="5211"/>
        <v>#N/A</v>
      </c>
      <c r="BT8714" s="60" t="e">
        <f t="shared" si="5212"/>
        <v>#DIV/0!</v>
      </c>
      <c r="BU8714" s="58" t="e">
        <f t="shared" si="5197"/>
        <v>#N/A</v>
      </c>
      <c r="BV8714" s="58" t="e">
        <f t="shared" si="5198"/>
        <v>#N/A</v>
      </c>
      <c r="BW8714" s="60" t="e">
        <f t="shared" si="5213"/>
        <v>#N/A</v>
      </c>
      <c r="BX8714" s="58" t="e">
        <f t="shared" si="5199"/>
        <v>#N/A</v>
      </c>
      <c r="BY8714" s="60" t="e">
        <f t="shared" si="5214"/>
        <v>#N/A</v>
      </c>
      <c r="BZ8714" s="60" t="e">
        <f t="shared" si="5215"/>
        <v>#N/A</v>
      </c>
      <c r="CA8714" s="60" t="e">
        <f t="shared" si="5216"/>
        <v>#N/A</v>
      </c>
      <c r="CB8714" s="58" t="e">
        <f t="shared" si="5200"/>
        <v>#DIV/0!</v>
      </c>
      <c r="CC8714" s="60" t="e">
        <f t="shared" si="5217"/>
        <v>#DIV/0!</v>
      </c>
      <c r="CD8714" s="60" t="e">
        <f t="shared" si="5218"/>
        <v>#DIV/0!</v>
      </c>
      <c r="CE8714" s="60" t="e">
        <f t="shared" si="5219"/>
        <v>#DIV/0!</v>
      </c>
      <c r="CF8714" s="52" t="e">
        <f t="shared" si="5220"/>
        <v>#N/A</v>
      </c>
      <c r="CG8714" s="52" t="e">
        <f t="shared" si="5221"/>
        <v>#N/A</v>
      </c>
      <c r="CH8714" s="60" t="e">
        <f t="shared" si="5222"/>
        <v>#DIV/0!</v>
      </c>
      <c r="CI8714" s="60" t="e">
        <f t="shared" si="5223"/>
        <v>#DIV/0!</v>
      </c>
      <c r="CJ8714" s="60" t="e">
        <f t="shared" si="5192"/>
        <v>#N/A</v>
      </c>
      <c r="CK8714" s="60" t="e">
        <f t="shared" si="5192"/>
        <v>#N/A</v>
      </c>
      <c r="CL8714" s="60" t="e">
        <f t="shared" si="5192"/>
        <v>#DIV/0!</v>
      </c>
      <c r="CM8714" s="60" t="e">
        <f t="shared" si="5192"/>
        <v>#DIV/0!</v>
      </c>
      <c r="CN8714" s="60" t="e">
        <f t="shared" si="5224"/>
        <v>#N/A</v>
      </c>
      <c r="CO8714" s="60" t="e">
        <f t="shared" si="5225"/>
        <v>#DIV/0!</v>
      </c>
      <c r="CP8714" s="60" t="str">
        <f t="shared" si="5201"/>
        <v/>
      </c>
      <c r="CQ8714" s="60"/>
      <c r="CR8714" s="44"/>
      <c r="CS8714" s="58" t="e">
        <f t="shared" si="5202"/>
        <v>#N/A</v>
      </c>
      <c r="CT8714" s="58" t="e">
        <f t="shared" si="5203"/>
        <v>#N/A</v>
      </c>
      <c r="CU8714" s="58" t="e">
        <f t="shared" si="5204"/>
        <v>#DIV/0!</v>
      </c>
      <c r="CV8714" s="60" t="e">
        <f t="shared" si="5226"/>
        <v>#N/A</v>
      </c>
      <c r="CW8714" s="60">
        <f t="shared" si="5205"/>
        <v>1</v>
      </c>
      <c r="CX8714" s="60" t="e">
        <f t="shared" si="5227"/>
        <v>#DIV/0!</v>
      </c>
      <c r="CY8714" s="60" t="e">
        <f t="shared" si="5206"/>
        <v>#N/A</v>
      </c>
      <c r="CZ8714" s="60" t="e">
        <f t="shared" si="5207"/>
        <v>#N/A</v>
      </c>
      <c r="DA8714" s="60" t="e">
        <f t="shared" si="5228"/>
        <v>#DIV/0!</v>
      </c>
      <c r="DB8714" s="60" t="e">
        <f t="shared" si="5228"/>
        <v>#N/A</v>
      </c>
      <c r="DC8714" s="60" t="e">
        <f t="shared" si="5208"/>
        <v>#DIV/0!</v>
      </c>
      <c r="DD8714" s="60" t="e">
        <f t="shared" si="5229"/>
        <v>#N/A</v>
      </c>
      <c r="DE8714" s="60" t="e">
        <f t="shared" si="5230"/>
        <v>#N/A</v>
      </c>
      <c r="DF8714" s="60" t="str">
        <f t="shared" si="5209"/>
        <v/>
      </c>
    </row>
    <row r="8715" spans="66:110" s="1" customFormat="1" x14ac:dyDescent="0.3">
      <c r="BN8715" s="58" t="e">
        <f t="shared" si="5193"/>
        <v>#N/A</v>
      </c>
      <c r="BO8715" s="59" t="e">
        <f t="shared" si="5194"/>
        <v>#N/A</v>
      </c>
      <c r="BP8715" s="58" t="e">
        <f t="shared" si="5195"/>
        <v>#DIV/0!</v>
      </c>
      <c r="BQ8715" s="60" t="e">
        <f t="shared" si="5210"/>
        <v>#DIV/0!</v>
      </c>
      <c r="BR8715" s="58" t="e">
        <f t="shared" si="5196"/>
        <v>#N/A</v>
      </c>
      <c r="BS8715" s="60" t="e">
        <f t="shared" si="5211"/>
        <v>#N/A</v>
      </c>
      <c r="BT8715" s="60" t="e">
        <f t="shared" si="5212"/>
        <v>#DIV/0!</v>
      </c>
      <c r="BU8715" s="58" t="e">
        <f t="shared" si="5197"/>
        <v>#N/A</v>
      </c>
      <c r="BV8715" s="58" t="e">
        <f t="shared" si="5198"/>
        <v>#N/A</v>
      </c>
      <c r="BW8715" s="60" t="e">
        <f t="shared" si="5213"/>
        <v>#N/A</v>
      </c>
      <c r="BX8715" s="58" t="e">
        <f t="shared" si="5199"/>
        <v>#N/A</v>
      </c>
      <c r="BY8715" s="60" t="e">
        <f t="shared" si="5214"/>
        <v>#N/A</v>
      </c>
      <c r="BZ8715" s="60" t="e">
        <f t="shared" si="5215"/>
        <v>#N/A</v>
      </c>
      <c r="CA8715" s="60" t="e">
        <f t="shared" si="5216"/>
        <v>#N/A</v>
      </c>
      <c r="CB8715" s="58" t="e">
        <f t="shared" si="5200"/>
        <v>#DIV/0!</v>
      </c>
      <c r="CC8715" s="60" t="e">
        <f t="shared" si="5217"/>
        <v>#DIV/0!</v>
      </c>
      <c r="CD8715" s="60" t="e">
        <f t="shared" si="5218"/>
        <v>#DIV/0!</v>
      </c>
      <c r="CE8715" s="60" t="e">
        <f t="shared" si="5219"/>
        <v>#DIV/0!</v>
      </c>
      <c r="CF8715" s="52" t="e">
        <f t="shared" si="5220"/>
        <v>#N/A</v>
      </c>
      <c r="CG8715" s="52" t="e">
        <f t="shared" si="5221"/>
        <v>#N/A</v>
      </c>
      <c r="CH8715" s="60" t="e">
        <f t="shared" si="5222"/>
        <v>#DIV/0!</v>
      </c>
      <c r="CI8715" s="60" t="e">
        <f t="shared" si="5223"/>
        <v>#DIV/0!</v>
      </c>
      <c r="CJ8715" s="60" t="e">
        <f t="shared" si="5192"/>
        <v>#N/A</v>
      </c>
      <c r="CK8715" s="60" t="e">
        <f t="shared" si="5192"/>
        <v>#N/A</v>
      </c>
      <c r="CL8715" s="60" t="e">
        <f t="shared" si="5192"/>
        <v>#DIV/0!</v>
      </c>
      <c r="CM8715" s="60" t="e">
        <f t="shared" si="5192"/>
        <v>#DIV/0!</v>
      </c>
      <c r="CN8715" s="60" t="e">
        <f t="shared" si="5224"/>
        <v>#N/A</v>
      </c>
      <c r="CO8715" s="60" t="e">
        <f t="shared" si="5225"/>
        <v>#DIV/0!</v>
      </c>
      <c r="CP8715" s="60" t="str">
        <f t="shared" si="5201"/>
        <v/>
      </c>
      <c r="CQ8715" s="60"/>
      <c r="CR8715" s="44"/>
      <c r="CS8715" s="58" t="e">
        <f t="shared" si="5202"/>
        <v>#N/A</v>
      </c>
      <c r="CT8715" s="58" t="e">
        <f t="shared" si="5203"/>
        <v>#N/A</v>
      </c>
      <c r="CU8715" s="58" t="e">
        <f t="shared" si="5204"/>
        <v>#DIV/0!</v>
      </c>
      <c r="CV8715" s="60" t="e">
        <f t="shared" si="5226"/>
        <v>#N/A</v>
      </c>
      <c r="CW8715" s="60">
        <f t="shared" si="5205"/>
        <v>1</v>
      </c>
      <c r="CX8715" s="60" t="e">
        <f t="shared" si="5227"/>
        <v>#DIV/0!</v>
      </c>
      <c r="CY8715" s="60" t="e">
        <f t="shared" si="5206"/>
        <v>#N/A</v>
      </c>
      <c r="CZ8715" s="60" t="e">
        <f t="shared" si="5207"/>
        <v>#N/A</v>
      </c>
      <c r="DA8715" s="60" t="e">
        <f t="shared" si="5228"/>
        <v>#DIV/0!</v>
      </c>
      <c r="DB8715" s="60" t="e">
        <f t="shared" si="5228"/>
        <v>#N/A</v>
      </c>
      <c r="DC8715" s="60" t="e">
        <f t="shared" si="5208"/>
        <v>#DIV/0!</v>
      </c>
      <c r="DD8715" s="60" t="e">
        <f t="shared" si="5229"/>
        <v>#N/A</v>
      </c>
      <c r="DE8715" s="60" t="e">
        <f t="shared" si="5230"/>
        <v>#N/A</v>
      </c>
      <c r="DF8715" s="60" t="str">
        <f t="shared" si="5209"/>
        <v/>
      </c>
    </row>
    <row r="8716" spans="66:110" s="1" customFormat="1" x14ac:dyDescent="0.3">
      <c r="BN8716" s="58" t="e">
        <f t="shared" si="5193"/>
        <v>#N/A</v>
      </c>
      <c r="BO8716" s="59" t="e">
        <f t="shared" si="5194"/>
        <v>#N/A</v>
      </c>
      <c r="BP8716" s="58" t="e">
        <f t="shared" si="5195"/>
        <v>#DIV/0!</v>
      </c>
      <c r="BQ8716" s="60" t="e">
        <f t="shared" si="5210"/>
        <v>#DIV/0!</v>
      </c>
      <c r="BR8716" s="58" t="e">
        <f t="shared" si="5196"/>
        <v>#N/A</v>
      </c>
      <c r="BS8716" s="60" t="e">
        <f t="shared" si="5211"/>
        <v>#N/A</v>
      </c>
      <c r="BT8716" s="60" t="e">
        <f t="shared" si="5212"/>
        <v>#DIV/0!</v>
      </c>
      <c r="BU8716" s="58" t="e">
        <f t="shared" si="5197"/>
        <v>#N/A</v>
      </c>
      <c r="BV8716" s="58" t="e">
        <f t="shared" si="5198"/>
        <v>#N/A</v>
      </c>
      <c r="BW8716" s="60" t="e">
        <f t="shared" si="5213"/>
        <v>#N/A</v>
      </c>
      <c r="BX8716" s="58" t="e">
        <f t="shared" si="5199"/>
        <v>#N/A</v>
      </c>
      <c r="BY8716" s="60" t="e">
        <f t="shared" si="5214"/>
        <v>#N/A</v>
      </c>
      <c r="BZ8716" s="60" t="e">
        <f t="shared" si="5215"/>
        <v>#N/A</v>
      </c>
      <c r="CA8716" s="60" t="e">
        <f t="shared" si="5216"/>
        <v>#N/A</v>
      </c>
      <c r="CB8716" s="58" t="e">
        <f t="shared" si="5200"/>
        <v>#DIV/0!</v>
      </c>
      <c r="CC8716" s="60" t="e">
        <f t="shared" si="5217"/>
        <v>#DIV/0!</v>
      </c>
      <c r="CD8716" s="60" t="e">
        <f t="shared" si="5218"/>
        <v>#DIV/0!</v>
      </c>
      <c r="CE8716" s="60" t="e">
        <f t="shared" si="5219"/>
        <v>#DIV/0!</v>
      </c>
      <c r="CF8716" s="52" t="e">
        <f t="shared" si="5220"/>
        <v>#N/A</v>
      </c>
      <c r="CG8716" s="52" t="e">
        <f t="shared" si="5221"/>
        <v>#N/A</v>
      </c>
      <c r="CH8716" s="60" t="e">
        <f t="shared" si="5222"/>
        <v>#DIV/0!</v>
      </c>
      <c r="CI8716" s="60" t="e">
        <f t="shared" si="5223"/>
        <v>#DIV/0!</v>
      </c>
      <c r="CJ8716" s="60" t="e">
        <f t="shared" si="5192"/>
        <v>#N/A</v>
      </c>
      <c r="CK8716" s="60" t="e">
        <f t="shared" si="5192"/>
        <v>#N/A</v>
      </c>
      <c r="CL8716" s="60" t="e">
        <f t="shared" si="5192"/>
        <v>#DIV/0!</v>
      </c>
      <c r="CM8716" s="60" t="e">
        <f t="shared" si="5192"/>
        <v>#DIV/0!</v>
      </c>
      <c r="CN8716" s="60" t="e">
        <f t="shared" si="5224"/>
        <v>#N/A</v>
      </c>
      <c r="CO8716" s="60" t="e">
        <f t="shared" si="5225"/>
        <v>#DIV/0!</v>
      </c>
      <c r="CP8716" s="60" t="str">
        <f t="shared" si="5201"/>
        <v/>
      </c>
      <c r="CQ8716" s="60"/>
      <c r="CR8716" s="44"/>
      <c r="CS8716" s="58" t="e">
        <f t="shared" si="5202"/>
        <v>#N/A</v>
      </c>
      <c r="CT8716" s="58" t="e">
        <f t="shared" si="5203"/>
        <v>#N/A</v>
      </c>
      <c r="CU8716" s="58" t="e">
        <f t="shared" si="5204"/>
        <v>#DIV/0!</v>
      </c>
      <c r="CV8716" s="60" t="e">
        <f t="shared" si="5226"/>
        <v>#N/A</v>
      </c>
      <c r="CW8716" s="60">
        <f t="shared" si="5205"/>
        <v>1</v>
      </c>
      <c r="CX8716" s="60" t="e">
        <f t="shared" si="5227"/>
        <v>#DIV/0!</v>
      </c>
      <c r="CY8716" s="60" t="e">
        <f t="shared" si="5206"/>
        <v>#N/A</v>
      </c>
      <c r="CZ8716" s="60" t="e">
        <f t="shared" si="5207"/>
        <v>#N/A</v>
      </c>
      <c r="DA8716" s="60" t="e">
        <f t="shared" si="5228"/>
        <v>#DIV/0!</v>
      </c>
      <c r="DB8716" s="60" t="e">
        <f t="shared" si="5228"/>
        <v>#N/A</v>
      </c>
      <c r="DC8716" s="60" t="e">
        <f t="shared" si="5208"/>
        <v>#DIV/0!</v>
      </c>
      <c r="DD8716" s="60" t="e">
        <f t="shared" si="5229"/>
        <v>#N/A</v>
      </c>
      <c r="DE8716" s="60" t="e">
        <f t="shared" si="5230"/>
        <v>#N/A</v>
      </c>
      <c r="DF8716" s="60" t="str">
        <f t="shared" si="5209"/>
        <v/>
      </c>
    </row>
    <row r="8717" spans="66:110" s="1" customFormat="1" x14ac:dyDescent="0.3">
      <c r="BN8717" s="58" t="e">
        <f t="shared" si="5193"/>
        <v>#N/A</v>
      </c>
      <c r="BO8717" s="59" t="e">
        <f t="shared" si="5194"/>
        <v>#N/A</v>
      </c>
      <c r="BP8717" s="58" t="e">
        <f t="shared" si="5195"/>
        <v>#DIV/0!</v>
      </c>
      <c r="BQ8717" s="60" t="e">
        <f t="shared" si="5210"/>
        <v>#DIV/0!</v>
      </c>
      <c r="BR8717" s="58" t="e">
        <f t="shared" si="5196"/>
        <v>#N/A</v>
      </c>
      <c r="BS8717" s="60" t="e">
        <f t="shared" si="5211"/>
        <v>#N/A</v>
      </c>
      <c r="BT8717" s="60" t="e">
        <f t="shared" si="5212"/>
        <v>#DIV/0!</v>
      </c>
      <c r="BU8717" s="58" t="e">
        <f t="shared" si="5197"/>
        <v>#N/A</v>
      </c>
      <c r="BV8717" s="58" t="e">
        <f t="shared" si="5198"/>
        <v>#N/A</v>
      </c>
      <c r="BW8717" s="60" t="e">
        <f t="shared" si="5213"/>
        <v>#N/A</v>
      </c>
      <c r="BX8717" s="58" t="e">
        <f t="shared" si="5199"/>
        <v>#N/A</v>
      </c>
      <c r="BY8717" s="60" t="e">
        <f t="shared" si="5214"/>
        <v>#N/A</v>
      </c>
      <c r="BZ8717" s="60" t="e">
        <f t="shared" si="5215"/>
        <v>#N/A</v>
      </c>
      <c r="CA8717" s="60" t="e">
        <f t="shared" si="5216"/>
        <v>#N/A</v>
      </c>
      <c r="CB8717" s="58" t="e">
        <f t="shared" si="5200"/>
        <v>#DIV/0!</v>
      </c>
      <c r="CC8717" s="60" t="e">
        <f t="shared" si="5217"/>
        <v>#DIV/0!</v>
      </c>
      <c r="CD8717" s="60" t="e">
        <f t="shared" si="5218"/>
        <v>#DIV/0!</v>
      </c>
      <c r="CE8717" s="60" t="e">
        <f t="shared" si="5219"/>
        <v>#DIV/0!</v>
      </c>
      <c r="CF8717" s="52" t="e">
        <f t="shared" si="5220"/>
        <v>#N/A</v>
      </c>
      <c r="CG8717" s="52" t="e">
        <f t="shared" si="5221"/>
        <v>#N/A</v>
      </c>
      <c r="CH8717" s="60" t="e">
        <f t="shared" si="5222"/>
        <v>#DIV/0!</v>
      </c>
      <c r="CI8717" s="60" t="e">
        <f t="shared" si="5223"/>
        <v>#DIV/0!</v>
      </c>
      <c r="CJ8717" s="60" t="e">
        <f t="shared" si="5192"/>
        <v>#N/A</v>
      </c>
      <c r="CK8717" s="60" t="e">
        <f t="shared" si="5192"/>
        <v>#N/A</v>
      </c>
      <c r="CL8717" s="60" t="e">
        <f t="shared" si="5192"/>
        <v>#DIV/0!</v>
      </c>
      <c r="CM8717" s="60" t="e">
        <f t="shared" si="5192"/>
        <v>#DIV/0!</v>
      </c>
      <c r="CN8717" s="60" t="e">
        <f t="shared" si="5224"/>
        <v>#N/A</v>
      </c>
      <c r="CO8717" s="60" t="e">
        <f t="shared" si="5225"/>
        <v>#DIV/0!</v>
      </c>
      <c r="CP8717" s="60" t="str">
        <f t="shared" si="5201"/>
        <v/>
      </c>
      <c r="CQ8717" s="60"/>
      <c r="CR8717" s="44"/>
      <c r="CS8717" s="58" t="e">
        <f t="shared" si="5202"/>
        <v>#N/A</v>
      </c>
      <c r="CT8717" s="58" t="e">
        <f t="shared" si="5203"/>
        <v>#N/A</v>
      </c>
      <c r="CU8717" s="58" t="e">
        <f t="shared" si="5204"/>
        <v>#DIV/0!</v>
      </c>
      <c r="CV8717" s="60" t="e">
        <f t="shared" si="5226"/>
        <v>#N/A</v>
      </c>
      <c r="CW8717" s="60">
        <f t="shared" si="5205"/>
        <v>1</v>
      </c>
      <c r="CX8717" s="60" t="e">
        <f t="shared" si="5227"/>
        <v>#DIV/0!</v>
      </c>
      <c r="CY8717" s="60" t="e">
        <f t="shared" si="5206"/>
        <v>#N/A</v>
      </c>
      <c r="CZ8717" s="60" t="e">
        <f t="shared" si="5207"/>
        <v>#N/A</v>
      </c>
      <c r="DA8717" s="60" t="e">
        <f t="shared" si="5228"/>
        <v>#DIV/0!</v>
      </c>
      <c r="DB8717" s="60" t="e">
        <f t="shared" si="5228"/>
        <v>#N/A</v>
      </c>
      <c r="DC8717" s="60" t="e">
        <f t="shared" si="5208"/>
        <v>#DIV/0!</v>
      </c>
      <c r="DD8717" s="60" t="e">
        <f t="shared" si="5229"/>
        <v>#N/A</v>
      </c>
      <c r="DE8717" s="60" t="e">
        <f t="shared" si="5230"/>
        <v>#N/A</v>
      </c>
      <c r="DF8717" s="60" t="str">
        <f t="shared" si="5209"/>
        <v/>
      </c>
    </row>
    <row r="8718" spans="66:110" s="1" customFormat="1" x14ac:dyDescent="0.3">
      <c r="BN8718" s="58" t="e">
        <f t="shared" si="5193"/>
        <v>#N/A</v>
      </c>
      <c r="BO8718" s="59" t="e">
        <f t="shared" si="5194"/>
        <v>#N/A</v>
      </c>
      <c r="BP8718" s="58" t="e">
        <f t="shared" si="5195"/>
        <v>#DIV/0!</v>
      </c>
      <c r="BQ8718" s="60" t="e">
        <f t="shared" si="5210"/>
        <v>#DIV/0!</v>
      </c>
      <c r="BR8718" s="58" t="e">
        <f t="shared" si="5196"/>
        <v>#N/A</v>
      </c>
      <c r="BS8718" s="60" t="e">
        <f t="shared" si="5211"/>
        <v>#N/A</v>
      </c>
      <c r="BT8718" s="60" t="e">
        <f t="shared" si="5212"/>
        <v>#DIV/0!</v>
      </c>
      <c r="BU8718" s="58" t="e">
        <f t="shared" si="5197"/>
        <v>#N/A</v>
      </c>
      <c r="BV8718" s="58" t="e">
        <f t="shared" si="5198"/>
        <v>#N/A</v>
      </c>
      <c r="BW8718" s="60" t="e">
        <f t="shared" si="5213"/>
        <v>#N/A</v>
      </c>
      <c r="BX8718" s="58" t="e">
        <f t="shared" si="5199"/>
        <v>#N/A</v>
      </c>
      <c r="BY8718" s="60" t="e">
        <f t="shared" si="5214"/>
        <v>#N/A</v>
      </c>
      <c r="BZ8718" s="60" t="e">
        <f t="shared" si="5215"/>
        <v>#N/A</v>
      </c>
      <c r="CA8718" s="60" t="e">
        <f t="shared" si="5216"/>
        <v>#N/A</v>
      </c>
      <c r="CB8718" s="58" t="e">
        <f t="shared" si="5200"/>
        <v>#DIV/0!</v>
      </c>
      <c r="CC8718" s="60" t="e">
        <f t="shared" si="5217"/>
        <v>#DIV/0!</v>
      </c>
      <c r="CD8718" s="60" t="e">
        <f t="shared" si="5218"/>
        <v>#DIV/0!</v>
      </c>
      <c r="CE8718" s="60" t="e">
        <f t="shared" si="5219"/>
        <v>#DIV/0!</v>
      </c>
      <c r="CF8718" s="52" t="e">
        <f t="shared" si="5220"/>
        <v>#N/A</v>
      </c>
      <c r="CG8718" s="52" t="e">
        <f t="shared" si="5221"/>
        <v>#N/A</v>
      </c>
      <c r="CH8718" s="60" t="e">
        <f t="shared" si="5222"/>
        <v>#DIV/0!</v>
      </c>
      <c r="CI8718" s="60" t="e">
        <f t="shared" si="5223"/>
        <v>#DIV/0!</v>
      </c>
      <c r="CJ8718" s="60" t="e">
        <f t="shared" si="5192"/>
        <v>#N/A</v>
      </c>
      <c r="CK8718" s="60" t="e">
        <f t="shared" si="5192"/>
        <v>#N/A</v>
      </c>
      <c r="CL8718" s="60" t="e">
        <f t="shared" si="5192"/>
        <v>#DIV/0!</v>
      </c>
      <c r="CM8718" s="60" t="e">
        <f t="shared" si="5192"/>
        <v>#DIV/0!</v>
      </c>
      <c r="CN8718" s="60" t="e">
        <f t="shared" si="5224"/>
        <v>#N/A</v>
      </c>
      <c r="CO8718" s="60" t="e">
        <f t="shared" si="5225"/>
        <v>#DIV/0!</v>
      </c>
      <c r="CP8718" s="60" t="str">
        <f t="shared" si="5201"/>
        <v/>
      </c>
      <c r="CQ8718" s="60"/>
      <c r="CR8718" s="44"/>
      <c r="CS8718" s="58" t="e">
        <f t="shared" si="5202"/>
        <v>#N/A</v>
      </c>
      <c r="CT8718" s="58" t="e">
        <f t="shared" si="5203"/>
        <v>#N/A</v>
      </c>
      <c r="CU8718" s="58" t="e">
        <f t="shared" si="5204"/>
        <v>#DIV/0!</v>
      </c>
      <c r="CV8718" s="60" t="e">
        <f t="shared" si="5226"/>
        <v>#N/A</v>
      </c>
      <c r="CW8718" s="60">
        <f t="shared" si="5205"/>
        <v>1</v>
      </c>
      <c r="CX8718" s="60" t="e">
        <f t="shared" si="5227"/>
        <v>#DIV/0!</v>
      </c>
      <c r="CY8718" s="60" t="e">
        <f t="shared" si="5206"/>
        <v>#N/A</v>
      </c>
      <c r="CZ8718" s="60" t="e">
        <f t="shared" si="5207"/>
        <v>#N/A</v>
      </c>
      <c r="DA8718" s="60" t="e">
        <f t="shared" si="5228"/>
        <v>#DIV/0!</v>
      </c>
      <c r="DB8718" s="60" t="e">
        <f t="shared" si="5228"/>
        <v>#N/A</v>
      </c>
      <c r="DC8718" s="60" t="e">
        <f t="shared" si="5208"/>
        <v>#DIV/0!</v>
      </c>
      <c r="DD8718" s="60" t="e">
        <f t="shared" si="5229"/>
        <v>#N/A</v>
      </c>
      <c r="DE8718" s="60" t="e">
        <f t="shared" si="5230"/>
        <v>#N/A</v>
      </c>
      <c r="DF8718" s="60" t="str">
        <f t="shared" si="5209"/>
        <v/>
      </c>
    </row>
    <row r="8719" spans="66:110" s="1" customFormat="1" x14ac:dyDescent="0.3">
      <c r="BN8719" s="58" t="e">
        <f t="shared" si="5193"/>
        <v>#N/A</v>
      </c>
      <c r="BO8719" s="59" t="e">
        <f t="shared" si="5194"/>
        <v>#N/A</v>
      </c>
      <c r="BP8719" s="58" t="e">
        <f t="shared" si="5195"/>
        <v>#DIV/0!</v>
      </c>
      <c r="BQ8719" s="60" t="e">
        <f t="shared" si="5210"/>
        <v>#DIV/0!</v>
      </c>
      <c r="BR8719" s="58" t="e">
        <f t="shared" si="5196"/>
        <v>#N/A</v>
      </c>
      <c r="BS8719" s="60" t="e">
        <f t="shared" si="5211"/>
        <v>#N/A</v>
      </c>
      <c r="BT8719" s="60" t="e">
        <f t="shared" si="5212"/>
        <v>#DIV/0!</v>
      </c>
      <c r="BU8719" s="58" t="e">
        <f t="shared" si="5197"/>
        <v>#N/A</v>
      </c>
      <c r="BV8719" s="58" t="e">
        <f t="shared" si="5198"/>
        <v>#N/A</v>
      </c>
      <c r="BW8719" s="60" t="e">
        <f t="shared" si="5213"/>
        <v>#N/A</v>
      </c>
      <c r="BX8719" s="58" t="e">
        <f t="shared" si="5199"/>
        <v>#N/A</v>
      </c>
      <c r="BY8719" s="60" t="e">
        <f t="shared" si="5214"/>
        <v>#N/A</v>
      </c>
      <c r="BZ8719" s="60" t="e">
        <f t="shared" si="5215"/>
        <v>#N/A</v>
      </c>
      <c r="CA8719" s="60" t="e">
        <f t="shared" si="5216"/>
        <v>#N/A</v>
      </c>
      <c r="CB8719" s="58" t="e">
        <f t="shared" si="5200"/>
        <v>#DIV/0!</v>
      </c>
      <c r="CC8719" s="60" t="e">
        <f t="shared" si="5217"/>
        <v>#DIV/0!</v>
      </c>
      <c r="CD8719" s="60" t="e">
        <f t="shared" si="5218"/>
        <v>#DIV/0!</v>
      </c>
      <c r="CE8719" s="60" t="e">
        <f t="shared" si="5219"/>
        <v>#DIV/0!</v>
      </c>
      <c r="CF8719" s="52" t="e">
        <f t="shared" si="5220"/>
        <v>#N/A</v>
      </c>
      <c r="CG8719" s="52" t="e">
        <f t="shared" si="5221"/>
        <v>#N/A</v>
      </c>
      <c r="CH8719" s="60" t="e">
        <f t="shared" si="5222"/>
        <v>#DIV/0!</v>
      </c>
      <c r="CI8719" s="60" t="e">
        <f t="shared" si="5223"/>
        <v>#DIV/0!</v>
      </c>
      <c r="CJ8719" s="60" t="e">
        <f t="shared" si="5192"/>
        <v>#N/A</v>
      </c>
      <c r="CK8719" s="60" t="e">
        <f t="shared" si="5192"/>
        <v>#N/A</v>
      </c>
      <c r="CL8719" s="60" t="e">
        <f t="shared" si="5192"/>
        <v>#DIV/0!</v>
      </c>
      <c r="CM8719" s="60" t="e">
        <f t="shared" si="5192"/>
        <v>#DIV/0!</v>
      </c>
      <c r="CN8719" s="60" t="e">
        <f t="shared" si="5224"/>
        <v>#N/A</v>
      </c>
      <c r="CO8719" s="60" t="e">
        <f t="shared" si="5225"/>
        <v>#DIV/0!</v>
      </c>
      <c r="CP8719" s="60" t="str">
        <f t="shared" si="5201"/>
        <v/>
      </c>
      <c r="CQ8719" s="60"/>
      <c r="CR8719" s="44"/>
      <c r="CS8719" s="58" t="e">
        <f t="shared" si="5202"/>
        <v>#N/A</v>
      </c>
      <c r="CT8719" s="58" t="e">
        <f t="shared" si="5203"/>
        <v>#N/A</v>
      </c>
      <c r="CU8719" s="58" t="e">
        <f t="shared" si="5204"/>
        <v>#DIV/0!</v>
      </c>
      <c r="CV8719" s="60" t="e">
        <f t="shared" si="5226"/>
        <v>#N/A</v>
      </c>
      <c r="CW8719" s="60">
        <f t="shared" si="5205"/>
        <v>1</v>
      </c>
      <c r="CX8719" s="60" t="e">
        <f t="shared" si="5227"/>
        <v>#DIV/0!</v>
      </c>
      <c r="CY8719" s="60" t="e">
        <f t="shared" si="5206"/>
        <v>#N/A</v>
      </c>
      <c r="CZ8719" s="60" t="e">
        <f t="shared" si="5207"/>
        <v>#N/A</v>
      </c>
      <c r="DA8719" s="60" t="e">
        <f t="shared" si="5228"/>
        <v>#DIV/0!</v>
      </c>
      <c r="DB8719" s="60" t="e">
        <f t="shared" si="5228"/>
        <v>#N/A</v>
      </c>
      <c r="DC8719" s="60" t="e">
        <f t="shared" si="5208"/>
        <v>#DIV/0!</v>
      </c>
      <c r="DD8719" s="60" t="e">
        <f t="shared" si="5229"/>
        <v>#N/A</v>
      </c>
      <c r="DE8719" s="60" t="e">
        <f t="shared" si="5230"/>
        <v>#N/A</v>
      </c>
      <c r="DF8719" s="60" t="str">
        <f t="shared" si="5209"/>
        <v/>
      </c>
    </row>
    <row r="8720" spans="66:110" s="1" customFormat="1" x14ac:dyDescent="0.3">
      <c r="BN8720" s="58" t="e">
        <f t="shared" si="5193"/>
        <v>#N/A</v>
      </c>
      <c r="BO8720" s="59" t="e">
        <f t="shared" si="5194"/>
        <v>#N/A</v>
      </c>
      <c r="BP8720" s="58" t="e">
        <f t="shared" si="5195"/>
        <v>#DIV/0!</v>
      </c>
      <c r="BQ8720" s="60" t="e">
        <f t="shared" si="5210"/>
        <v>#DIV/0!</v>
      </c>
      <c r="BR8720" s="58" t="e">
        <f t="shared" si="5196"/>
        <v>#N/A</v>
      </c>
      <c r="BS8720" s="60" t="e">
        <f t="shared" si="5211"/>
        <v>#N/A</v>
      </c>
      <c r="BT8720" s="60" t="e">
        <f t="shared" si="5212"/>
        <v>#DIV/0!</v>
      </c>
      <c r="BU8720" s="58" t="e">
        <f t="shared" si="5197"/>
        <v>#N/A</v>
      </c>
      <c r="BV8720" s="58" t="e">
        <f t="shared" si="5198"/>
        <v>#N/A</v>
      </c>
      <c r="BW8720" s="60" t="e">
        <f t="shared" si="5213"/>
        <v>#N/A</v>
      </c>
      <c r="BX8720" s="58" t="e">
        <f t="shared" si="5199"/>
        <v>#N/A</v>
      </c>
      <c r="BY8720" s="60" t="e">
        <f t="shared" si="5214"/>
        <v>#N/A</v>
      </c>
      <c r="BZ8720" s="60" t="e">
        <f t="shared" si="5215"/>
        <v>#N/A</v>
      </c>
      <c r="CA8720" s="60" t="e">
        <f t="shared" si="5216"/>
        <v>#N/A</v>
      </c>
      <c r="CB8720" s="58" t="e">
        <f t="shared" si="5200"/>
        <v>#DIV/0!</v>
      </c>
      <c r="CC8720" s="60" t="e">
        <f t="shared" si="5217"/>
        <v>#DIV/0!</v>
      </c>
      <c r="CD8720" s="60" t="e">
        <f t="shared" si="5218"/>
        <v>#DIV/0!</v>
      </c>
      <c r="CE8720" s="60" t="e">
        <f t="shared" si="5219"/>
        <v>#DIV/0!</v>
      </c>
      <c r="CF8720" s="52" t="e">
        <f t="shared" si="5220"/>
        <v>#N/A</v>
      </c>
      <c r="CG8720" s="52" t="e">
        <f t="shared" si="5221"/>
        <v>#N/A</v>
      </c>
      <c r="CH8720" s="60" t="e">
        <f t="shared" si="5222"/>
        <v>#DIV/0!</v>
      </c>
      <c r="CI8720" s="60" t="e">
        <f t="shared" si="5223"/>
        <v>#DIV/0!</v>
      </c>
      <c r="CJ8720" s="60" t="e">
        <f t="shared" si="5192"/>
        <v>#N/A</v>
      </c>
      <c r="CK8720" s="60" t="e">
        <f t="shared" si="5192"/>
        <v>#N/A</v>
      </c>
      <c r="CL8720" s="60" t="e">
        <f t="shared" si="5192"/>
        <v>#DIV/0!</v>
      </c>
      <c r="CM8720" s="60" t="e">
        <f t="shared" si="5192"/>
        <v>#DIV/0!</v>
      </c>
      <c r="CN8720" s="60" t="e">
        <f t="shared" si="5224"/>
        <v>#N/A</v>
      </c>
      <c r="CO8720" s="60" t="e">
        <f t="shared" si="5225"/>
        <v>#DIV/0!</v>
      </c>
      <c r="CP8720" s="60" t="str">
        <f t="shared" si="5201"/>
        <v/>
      </c>
      <c r="CQ8720" s="60"/>
      <c r="CR8720" s="44"/>
      <c r="CS8720" s="58" t="e">
        <f t="shared" si="5202"/>
        <v>#N/A</v>
      </c>
      <c r="CT8720" s="58" t="e">
        <f t="shared" si="5203"/>
        <v>#N/A</v>
      </c>
      <c r="CU8720" s="58" t="e">
        <f t="shared" si="5204"/>
        <v>#DIV/0!</v>
      </c>
      <c r="CV8720" s="60" t="e">
        <f t="shared" si="5226"/>
        <v>#N/A</v>
      </c>
      <c r="CW8720" s="60">
        <f t="shared" si="5205"/>
        <v>1</v>
      </c>
      <c r="CX8720" s="60" t="e">
        <f t="shared" si="5227"/>
        <v>#DIV/0!</v>
      </c>
      <c r="CY8720" s="60" t="e">
        <f t="shared" si="5206"/>
        <v>#N/A</v>
      </c>
      <c r="CZ8720" s="60" t="e">
        <f t="shared" si="5207"/>
        <v>#N/A</v>
      </c>
      <c r="DA8720" s="60" t="e">
        <f t="shared" si="5228"/>
        <v>#DIV/0!</v>
      </c>
      <c r="DB8720" s="60" t="e">
        <f t="shared" si="5228"/>
        <v>#N/A</v>
      </c>
      <c r="DC8720" s="60" t="e">
        <f t="shared" si="5208"/>
        <v>#DIV/0!</v>
      </c>
      <c r="DD8720" s="60" t="e">
        <f t="shared" si="5229"/>
        <v>#N/A</v>
      </c>
      <c r="DE8720" s="60" t="e">
        <f t="shared" si="5230"/>
        <v>#N/A</v>
      </c>
      <c r="DF8720" s="60" t="str">
        <f t="shared" si="5209"/>
        <v/>
      </c>
    </row>
    <row r="8721" spans="66:110" s="1" customFormat="1" x14ac:dyDescent="0.3">
      <c r="BN8721" s="58" t="e">
        <f t="shared" si="5193"/>
        <v>#N/A</v>
      </c>
      <c r="BO8721" s="59" t="e">
        <f t="shared" si="5194"/>
        <v>#N/A</v>
      </c>
      <c r="BP8721" s="58" t="e">
        <f t="shared" si="5195"/>
        <v>#DIV/0!</v>
      </c>
      <c r="BQ8721" s="60" t="e">
        <f t="shared" si="5210"/>
        <v>#DIV/0!</v>
      </c>
      <c r="BR8721" s="58" t="e">
        <f t="shared" si="5196"/>
        <v>#N/A</v>
      </c>
      <c r="BS8721" s="60" t="e">
        <f t="shared" si="5211"/>
        <v>#N/A</v>
      </c>
      <c r="BT8721" s="60" t="e">
        <f t="shared" si="5212"/>
        <v>#DIV/0!</v>
      </c>
      <c r="BU8721" s="58" t="e">
        <f t="shared" si="5197"/>
        <v>#N/A</v>
      </c>
      <c r="BV8721" s="58" t="e">
        <f t="shared" si="5198"/>
        <v>#N/A</v>
      </c>
      <c r="BW8721" s="60" t="e">
        <f t="shared" si="5213"/>
        <v>#N/A</v>
      </c>
      <c r="BX8721" s="58" t="e">
        <f t="shared" si="5199"/>
        <v>#N/A</v>
      </c>
      <c r="BY8721" s="60" t="e">
        <f t="shared" si="5214"/>
        <v>#N/A</v>
      </c>
      <c r="BZ8721" s="60" t="e">
        <f t="shared" si="5215"/>
        <v>#N/A</v>
      </c>
      <c r="CA8721" s="60" t="e">
        <f t="shared" si="5216"/>
        <v>#N/A</v>
      </c>
      <c r="CB8721" s="58" t="e">
        <f t="shared" si="5200"/>
        <v>#DIV/0!</v>
      </c>
      <c r="CC8721" s="60" t="e">
        <f t="shared" si="5217"/>
        <v>#DIV/0!</v>
      </c>
      <c r="CD8721" s="60" t="e">
        <f t="shared" si="5218"/>
        <v>#DIV/0!</v>
      </c>
      <c r="CE8721" s="60" t="e">
        <f t="shared" si="5219"/>
        <v>#DIV/0!</v>
      </c>
      <c r="CF8721" s="52" t="e">
        <f t="shared" si="5220"/>
        <v>#N/A</v>
      </c>
      <c r="CG8721" s="52" t="e">
        <f t="shared" si="5221"/>
        <v>#N/A</v>
      </c>
      <c r="CH8721" s="60" t="e">
        <f t="shared" si="5222"/>
        <v>#DIV/0!</v>
      </c>
      <c r="CI8721" s="60" t="e">
        <f t="shared" si="5223"/>
        <v>#DIV/0!</v>
      </c>
      <c r="CJ8721" s="60" t="e">
        <f t="shared" si="5192"/>
        <v>#N/A</v>
      </c>
      <c r="CK8721" s="60" t="e">
        <f t="shared" si="5192"/>
        <v>#N/A</v>
      </c>
      <c r="CL8721" s="60" t="e">
        <f t="shared" si="5192"/>
        <v>#DIV/0!</v>
      </c>
      <c r="CM8721" s="60" t="e">
        <f t="shared" si="5192"/>
        <v>#DIV/0!</v>
      </c>
      <c r="CN8721" s="60" t="e">
        <f t="shared" si="5224"/>
        <v>#N/A</v>
      </c>
      <c r="CO8721" s="60" t="e">
        <f t="shared" si="5225"/>
        <v>#DIV/0!</v>
      </c>
      <c r="CP8721" s="60" t="str">
        <f t="shared" si="5201"/>
        <v/>
      </c>
      <c r="CQ8721" s="60"/>
      <c r="CR8721" s="44"/>
      <c r="CS8721" s="58" t="e">
        <f t="shared" si="5202"/>
        <v>#N/A</v>
      </c>
      <c r="CT8721" s="58" t="e">
        <f t="shared" si="5203"/>
        <v>#N/A</v>
      </c>
      <c r="CU8721" s="58" t="e">
        <f t="shared" si="5204"/>
        <v>#DIV/0!</v>
      </c>
      <c r="CV8721" s="60" t="e">
        <f t="shared" si="5226"/>
        <v>#N/A</v>
      </c>
      <c r="CW8721" s="60">
        <f t="shared" si="5205"/>
        <v>1</v>
      </c>
      <c r="CX8721" s="60" t="e">
        <f t="shared" si="5227"/>
        <v>#DIV/0!</v>
      </c>
      <c r="CY8721" s="60" t="e">
        <f t="shared" si="5206"/>
        <v>#N/A</v>
      </c>
      <c r="CZ8721" s="60" t="e">
        <f t="shared" si="5207"/>
        <v>#N/A</v>
      </c>
      <c r="DA8721" s="60" t="e">
        <f t="shared" si="5228"/>
        <v>#DIV/0!</v>
      </c>
      <c r="DB8721" s="60" t="e">
        <f t="shared" si="5228"/>
        <v>#N/A</v>
      </c>
      <c r="DC8721" s="60" t="e">
        <f t="shared" si="5208"/>
        <v>#DIV/0!</v>
      </c>
      <c r="DD8721" s="60" t="e">
        <f t="shared" si="5229"/>
        <v>#N/A</v>
      </c>
      <c r="DE8721" s="60" t="e">
        <f t="shared" si="5230"/>
        <v>#N/A</v>
      </c>
      <c r="DF8721" s="60" t="str">
        <f t="shared" si="5209"/>
        <v/>
      </c>
    </row>
    <row r="8722" spans="66:110" s="1" customFormat="1" x14ac:dyDescent="0.3">
      <c r="BN8722" s="58" t="e">
        <f t="shared" si="5193"/>
        <v>#N/A</v>
      </c>
      <c r="BO8722" s="59" t="e">
        <f t="shared" si="5194"/>
        <v>#N/A</v>
      </c>
      <c r="BP8722" s="58" t="e">
        <f t="shared" si="5195"/>
        <v>#DIV/0!</v>
      </c>
      <c r="BQ8722" s="60" t="e">
        <f t="shared" si="5210"/>
        <v>#DIV/0!</v>
      </c>
      <c r="BR8722" s="58" t="e">
        <f t="shared" si="5196"/>
        <v>#N/A</v>
      </c>
      <c r="BS8722" s="60" t="e">
        <f t="shared" si="5211"/>
        <v>#N/A</v>
      </c>
      <c r="BT8722" s="60" t="e">
        <f t="shared" si="5212"/>
        <v>#DIV/0!</v>
      </c>
      <c r="BU8722" s="58" t="e">
        <f t="shared" si="5197"/>
        <v>#N/A</v>
      </c>
      <c r="BV8722" s="58" t="e">
        <f t="shared" si="5198"/>
        <v>#N/A</v>
      </c>
      <c r="BW8722" s="60" t="e">
        <f t="shared" si="5213"/>
        <v>#N/A</v>
      </c>
      <c r="BX8722" s="58" t="e">
        <f t="shared" si="5199"/>
        <v>#N/A</v>
      </c>
      <c r="BY8722" s="60" t="e">
        <f t="shared" si="5214"/>
        <v>#N/A</v>
      </c>
      <c r="BZ8722" s="60" t="e">
        <f t="shared" si="5215"/>
        <v>#N/A</v>
      </c>
      <c r="CA8722" s="60" t="e">
        <f t="shared" si="5216"/>
        <v>#N/A</v>
      </c>
      <c r="CB8722" s="58" t="e">
        <f t="shared" si="5200"/>
        <v>#DIV/0!</v>
      </c>
      <c r="CC8722" s="60" t="e">
        <f t="shared" si="5217"/>
        <v>#DIV/0!</v>
      </c>
      <c r="CD8722" s="60" t="e">
        <f t="shared" si="5218"/>
        <v>#DIV/0!</v>
      </c>
      <c r="CE8722" s="60" t="e">
        <f t="shared" si="5219"/>
        <v>#DIV/0!</v>
      </c>
      <c r="CF8722" s="52" t="e">
        <f t="shared" si="5220"/>
        <v>#N/A</v>
      </c>
      <c r="CG8722" s="52" t="e">
        <f t="shared" si="5221"/>
        <v>#N/A</v>
      </c>
      <c r="CH8722" s="60" t="e">
        <f t="shared" si="5222"/>
        <v>#DIV/0!</v>
      </c>
      <c r="CI8722" s="60" t="e">
        <f t="shared" si="5223"/>
        <v>#DIV/0!</v>
      </c>
      <c r="CJ8722" s="60" t="e">
        <f t="shared" si="5192"/>
        <v>#N/A</v>
      </c>
      <c r="CK8722" s="60" t="e">
        <f t="shared" si="5192"/>
        <v>#N/A</v>
      </c>
      <c r="CL8722" s="60" t="e">
        <f t="shared" si="5192"/>
        <v>#DIV/0!</v>
      </c>
      <c r="CM8722" s="60" t="e">
        <f t="shared" si="5192"/>
        <v>#DIV/0!</v>
      </c>
      <c r="CN8722" s="60" t="e">
        <f t="shared" si="5224"/>
        <v>#N/A</v>
      </c>
      <c r="CO8722" s="60" t="e">
        <f t="shared" si="5225"/>
        <v>#DIV/0!</v>
      </c>
      <c r="CP8722" s="60" t="str">
        <f t="shared" si="5201"/>
        <v/>
      </c>
      <c r="CQ8722" s="60"/>
      <c r="CR8722" s="44"/>
      <c r="CS8722" s="58" t="e">
        <f t="shared" si="5202"/>
        <v>#N/A</v>
      </c>
      <c r="CT8722" s="58" t="e">
        <f t="shared" si="5203"/>
        <v>#N/A</v>
      </c>
      <c r="CU8722" s="58" t="e">
        <f t="shared" si="5204"/>
        <v>#DIV/0!</v>
      </c>
      <c r="CV8722" s="60" t="e">
        <f t="shared" si="5226"/>
        <v>#N/A</v>
      </c>
      <c r="CW8722" s="60">
        <f t="shared" si="5205"/>
        <v>1</v>
      </c>
      <c r="CX8722" s="60" t="e">
        <f t="shared" si="5227"/>
        <v>#DIV/0!</v>
      </c>
      <c r="CY8722" s="60" t="e">
        <f t="shared" si="5206"/>
        <v>#N/A</v>
      </c>
      <c r="CZ8722" s="60" t="e">
        <f t="shared" si="5207"/>
        <v>#N/A</v>
      </c>
      <c r="DA8722" s="60" t="e">
        <f t="shared" si="5228"/>
        <v>#DIV/0!</v>
      </c>
      <c r="DB8722" s="60" t="e">
        <f t="shared" si="5228"/>
        <v>#N/A</v>
      </c>
      <c r="DC8722" s="60" t="e">
        <f t="shared" si="5208"/>
        <v>#DIV/0!</v>
      </c>
      <c r="DD8722" s="60" t="e">
        <f t="shared" si="5229"/>
        <v>#N/A</v>
      </c>
      <c r="DE8722" s="60" t="e">
        <f t="shared" si="5230"/>
        <v>#N/A</v>
      </c>
      <c r="DF8722" s="60" t="str">
        <f t="shared" si="5209"/>
        <v/>
      </c>
    </row>
    <row r="8723" spans="66:110" s="1" customFormat="1" x14ac:dyDescent="0.3">
      <c r="BN8723" s="58" t="e">
        <f t="shared" si="5193"/>
        <v>#N/A</v>
      </c>
      <c r="BO8723" s="59" t="e">
        <f t="shared" si="5194"/>
        <v>#N/A</v>
      </c>
      <c r="BP8723" s="58" t="e">
        <f t="shared" si="5195"/>
        <v>#DIV/0!</v>
      </c>
      <c r="BQ8723" s="60" t="e">
        <f t="shared" si="5210"/>
        <v>#DIV/0!</v>
      </c>
      <c r="BR8723" s="58" t="e">
        <f t="shared" si="5196"/>
        <v>#N/A</v>
      </c>
      <c r="BS8723" s="60" t="e">
        <f t="shared" si="5211"/>
        <v>#N/A</v>
      </c>
      <c r="BT8723" s="60" t="e">
        <f t="shared" si="5212"/>
        <v>#DIV/0!</v>
      </c>
      <c r="BU8723" s="58" t="e">
        <f t="shared" si="5197"/>
        <v>#N/A</v>
      </c>
      <c r="BV8723" s="58" t="e">
        <f t="shared" si="5198"/>
        <v>#N/A</v>
      </c>
      <c r="BW8723" s="60" t="e">
        <f t="shared" si="5213"/>
        <v>#N/A</v>
      </c>
      <c r="BX8723" s="58" t="e">
        <f t="shared" si="5199"/>
        <v>#N/A</v>
      </c>
      <c r="BY8723" s="60" t="e">
        <f t="shared" si="5214"/>
        <v>#N/A</v>
      </c>
      <c r="BZ8723" s="60" t="e">
        <f t="shared" si="5215"/>
        <v>#N/A</v>
      </c>
      <c r="CA8723" s="60" t="e">
        <f t="shared" si="5216"/>
        <v>#N/A</v>
      </c>
      <c r="CB8723" s="58" t="e">
        <f t="shared" si="5200"/>
        <v>#DIV/0!</v>
      </c>
      <c r="CC8723" s="60" t="e">
        <f t="shared" si="5217"/>
        <v>#DIV/0!</v>
      </c>
      <c r="CD8723" s="60" t="e">
        <f t="shared" si="5218"/>
        <v>#DIV/0!</v>
      </c>
      <c r="CE8723" s="60" t="e">
        <f t="shared" si="5219"/>
        <v>#DIV/0!</v>
      </c>
      <c r="CF8723" s="52" t="e">
        <f t="shared" si="5220"/>
        <v>#N/A</v>
      </c>
      <c r="CG8723" s="52" t="e">
        <f t="shared" si="5221"/>
        <v>#N/A</v>
      </c>
      <c r="CH8723" s="60" t="e">
        <f t="shared" si="5222"/>
        <v>#DIV/0!</v>
      </c>
      <c r="CI8723" s="60" t="e">
        <f t="shared" si="5223"/>
        <v>#DIV/0!</v>
      </c>
      <c r="CJ8723" s="60" t="e">
        <f t="shared" si="5192"/>
        <v>#N/A</v>
      </c>
      <c r="CK8723" s="60" t="e">
        <f t="shared" si="5192"/>
        <v>#N/A</v>
      </c>
      <c r="CL8723" s="60" t="e">
        <f t="shared" si="5192"/>
        <v>#DIV/0!</v>
      </c>
      <c r="CM8723" s="60" t="e">
        <f t="shared" si="5192"/>
        <v>#DIV/0!</v>
      </c>
      <c r="CN8723" s="60" t="e">
        <f t="shared" si="5224"/>
        <v>#N/A</v>
      </c>
      <c r="CO8723" s="60" t="e">
        <f t="shared" si="5225"/>
        <v>#DIV/0!</v>
      </c>
      <c r="CP8723" s="60" t="str">
        <f t="shared" si="5201"/>
        <v/>
      </c>
      <c r="CQ8723" s="60"/>
      <c r="CR8723" s="44"/>
      <c r="CS8723" s="58" t="e">
        <f t="shared" si="5202"/>
        <v>#N/A</v>
      </c>
      <c r="CT8723" s="58" t="e">
        <f t="shared" si="5203"/>
        <v>#N/A</v>
      </c>
      <c r="CU8723" s="58" t="e">
        <f t="shared" si="5204"/>
        <v>#DIV/0!</v>
      </c>
      <c r="CV8723" s="60" t="e">
        <f t="shared" si="5226"/>
        <v>#N/A</v>
      </c>
      <c r="CW8723" s="60">
        <f t="shared" si="5205"/>
        <v>1</v>
      </c>
      <c r="CX8723" s="60" t="e">
        <f t="shared" si="5227"/>
        <v>#DIV/0!</v>
      </c>
      <c r="CY8723" s="60" t="e">
        <f t="shared" si="5206"/>
        <v>#N/A</v>
      </c>
      <c r="CZ8723" s="60" t="e">
        <f t="shared" si="5207"/>
        <v>#N/A</v>
      </c>
      <c r="DA8723" s="60" t="e">
        <f t="shared" si="5228"/>
        <v>#DIV/0!</v>
      </c>
      <c r="DB8723" s="60" t="e">
        <f t="shared" si="5228"/>
        <v>#N/A</v>
      </c>
      <c r="DC8723" s="60" t="e">
        <f t="shared" si="5208"/>
        <v>#DIV/0!</v>
      </c>
      <c r="DD8723" s="60" t="e">
        <f t="shared" si="5229"/>
        <v>#N/A</v>
      </c>
      <c r="DE8723" s="60" t="e">
        <f t="shared" si="5230"/>
        <v>#N/A</v>
      </c>
      <c r="DF8723" s="60" t="str">
        <f t="shared" si="5209"/>
        <v/>
      </c>
    </row>
    <row r="8724" spans="66:110" s="1" customFormat="1" x14ac:dyDescent="0.3">
      <c r="BN8724" s="58" t="e">
        <f t="shared" si="5193"/>
        <v>#N/A</v>
      </c>
      <c r="BO8724" s="59" t="e">
        <f t="shared" si="5194"/>
        <v>#N/A</v>
      </c>
      <c r="BP8724" s="58" t="e">
        <f t="shared" si="5195"/>
        <v>#DIV/0!</v>
      </c>
      <c r="BQ8724" s="60" t="e">
        <f t="shared" si="5210"/>
        <v>#DIV/0!</v>
      </c>
      <c r="BR8724" s="58" t="e">
        <f t="shared" si="5196"/>
        <v>#N/A</v>
      </c>
      <c r="BS8724" s="60" t="e">
        <f t="shared" si="5211"/>
        <v>#N/A</v>
      </c>
      <c r="BT8724" s="60" t="e">
        <f t="shared" si="5212"/>
        <v>#DIV/0!</v>
      </c>
      <c r="BU8724" s="58" t="e">
        <f t="shared" si="5197"/>
        <v>#N/A</v>
      </c>
      <c r="BV8724" s="58" t="e">
        <f t="shared" si="5198"/>
        <v>#N/A</v>
      </c>
      <c r="BW8724" s="60" t="e">
        <f t="shared" si="5213"/>
        <v>#N/A</v>
      </c>
      <c r="BX8724" s="58" t="e">
        <f t="shared" si="5199"/>
        <v>#N/A</v>
      </c>
      <c r="BY8724" s="60" t="e">
        <f t="shared" si="5214"/>
        <v>#N/A</v>
      </c>
      <c r="BZ8724" s="60" t="e">
        <f t="shared" si="5215"/>
        <v>#N/A</v>
      </c>
      <c r="CA8724" s="60" t="e">
        <f t="shared" si="5216"/>
        <v>#N/A</v>
      </c>
      <c r="CB8724" s="58" t="e">
        <f t="shared" si="5200"/>
        <v>#DIV/0!</v>
      </c>
      <c r="CC8724" s="60" t="e">
        <f t="shared" si="5217"/>
        <v>#DIV/0!</v>
      </c>
      <c r="CD8724" s="60" t="e">
        <f t="shared" si="5218"/>
        <v>#DIV/0!</v>
      </c>
      <c r="CE8724" s="60" t="e">
        <f t="shared" si="5219"/>
        <v>#DIV/0!</v>
      </c>
      <c r="CF8724" s="52" t="e">
        <f t="shared" si="5220"/>
        <v>#N/A</v>
      </c>
      <c r="CG8724" s="52" t="e">
        <f t="shared" si="5221"/>
        <v>#N/A</v>
      </c>
      <c r="CH8724" s="60" t="e">
        <f t="shared" si="5222"/>
        <v>#DIV/0!</v>
      </c>
      <c r="CI8724" s="60" t="e">
        <f t="shared" si="5223"/>
        <v>#DIV/0!</v>
      </c>
      <c r="CJ8724" s="60" t="e">
        <f t="shared" si="5192"/>
        <v>#N/A</v>
      </c>
      <c r="CK8724" s="60" t="e">
        <f t="shared" si="5192"/>
        <v>#N/A</v>
      </c>
      <c r="CL8724" s="60" t="e">
        <f t="shared" si="5192"/>
        <v>#DIV/0!</v>
      </c>
      <c r="CM8724" s="60" t="e">
        <f t="shared" si="5192"/>
        <v>#DIV/0!</v>
      </c>
      <c r="CN8724" s="60" t="e">
        <f t="shared" si="5224"/>
        <v>#N/A</v>
      </c>
      <c r="CO8724" s="60" t="e">
        <f t="shared" si="5225"/>
        <v>#DIV/0!</v>
      </c>
      <c r="CP8724" s="60" t="str">
        <f t="shared" si="5201"/>
        <v/>
      </c>
      <c r="CQ8724" s="60"/>
      <c r="CR8724" s="44"/>
      <c r="CS8724" s="58" t="e">
        <f t="shared" si="5202"/>
        <v>#N/A</v>
      </c>
      <c r="CT8724" s="58" t="e">
        <f t="shared" si="5203"/>
        <v>#N/A</v>
      </c>
      <c r="CU8724" s="58" t="e">
        <f t="shared" si="5204"/>
        <v>#DIV/0!</v>
      </c>
      <c r="CV8724" s="60" t="e">
        <f t="shared" si="5226"/>
        <v>#N/A</v>
      </c>
      <c r="CW8724" s="60">
        <f t="shared" si="5205"/>
        <v>1</v>
      </c>
      <c r="CX8724" s="60" t="e">
        <f t="shared" si="5227"/>
        <v>#DIV/0!</v>
      </c>
      <c r="CY8724" s="60" t="e">
        <f t="shared" si="5206"/>
        <v>#N/A</v>
      </c>
      <c r="CZ8724" s="60" t="e">
        <f t="shared" si="5207"/>
        <v>#N/A</v>
      </c>
      <c r="DA8724" s="60" t="e">
        <f t="shared" si="5228"/>
        <v>#DIV/0!</v>
      </c>
      <c r="DB8724" s="60" t="e">
        <f t="shared" si="5228"/>
        <v>#N/A</v>
      </c>
      <c r="DC8724" s="60" t="e">
        <f t="shared" si="5208"/>
        <v>#DIV/0!</v>
      </c>
      <c r="DD8724" s="60" t="e">
        <f t="shared" si="5229"/>
        <v>#N/A</v>
      </c>
      <c r="DE8724" s="60" t="e">
        <f t="shared" si="5230"/>
        <v>#N/A</v>
      </c>
      <c r="DF8724" s="60" t="str">
        <f t="shared" si="5209"/>
        <v/>
      </c>
    </row>
    <row r="8725" spans="66:110" s="1" customFormat="1" x14ac:dyDescent="0.3">
      <c r="BN8725" s="58" t="e">
        <f t="shared" si="5193"/>
        <v>#N/A</v>
      </c>
      <c r="BO8725" s="59" t="e">
        <f t="shared" si="5194"/>
        <v>#N/A</v>
      </c>
      <c r="BP8725" s="58" t="e">
        <f t="shared" si="5195"/>
        <v>#DIV/0!</v>
      </c>
      <c r="BQ8725" s="60" t="e">
        <f t="shared" si="5210"/>
        <v>#DIV/0!</v>
      </c>
      <c r="BR8725" s="58" t="e">
        <f t="shared" si="5196"/>
        <v>#N/A</v>
      </c>
      <c r="BS8725" s="60" t="e">
        <f t="shared" si="5211"/>
        <v>#N/A</v>
      </c>
      <c r="BT8725" s="60" t="e">
        <f t="shared" si="5212"/>
        <v>#DIV/0!</v>
      </c>
      <c r="BU8725" s="58" t="e">
        <f t="shared" si="5197"/>
        <v>#N/A</v>
      </c>
      <c r="BV8725" s="58" t="e">
        <f t="shared" si="5198"/>
        <v>#N/A</v>
      </c>
      <c r="BW8725" s="60" t="e">
        <f t="shared" si="5213"/>
        <v>#N/A</v>
      </c>
      <c r="BX8725" s="58" t="e">
        <f t="shared" si="5199"/>
        <v>#N/A</v>
      </c>
      <c r="BY8725" s="60" t="e">
        <f t="shared" si="5214"/>
        <v>#N/A</v>
      </c>
      <c r="BZ8725" s="60" t="e">
        <f t="shared" si="5215"/>
        <v>#N/A</v>
      </c>
      <c r="CA8725" s="60" t="e">
        <f t="shared" si="5216"/>
        <v>#N/A</v>
      </c>
      <c r="CB8725" s="58" t="e">
        <f t="shared" si="5200"/>
        <v>#DIV/0!</v>
      </c>
      <c r="CC8725" s="60" t="e">
        <f t="shared" si="5217"/>
        <v>#DIV/0!</v>
      </c>
      <c r="CD8725" s="60" t="e">
        <f t="shared" si="5218"/>
        <v>#DIV/0!</v>
      </c>
      <c r="CE8725" s="60" t="e">
        <f t="shared" si="5219"/>
        <v>#DIV/0!</v>
      </c>
      <c r="CF8725" s="52" t="e">
        <f t="shared" si="5220"/>
        <v>#N/A</v>
      </c>
      <c r="CG8725" s="52" t="e">
        <f t="shared" si="5221"/>
        <v>#N/A</v>
      </c>
      <c r="CH8725" s="60" t="e">
        <f t="shared" si="5222"/>
        <v>#DIV/0!</v>
      </c>
      <c r="CI8725" s="60" t="e">
        <f t="shared" si="5223"/>
        <v>#DIV/0!</v>
      </c>
      <c r="CJ8725" s="60" t="e">
        <f t="shared" si="5192"/>
        <v>#N/A</v>
      </c>
      <c r="CK8725" s="60" t="e">
        <f t="shared" si="5192"/>
        <v>#N/A</v>
      </c>
      <c r="CL8725" s="60" t="e">
        <f t="shared" si="5192"/>
        <v>#DIV/0!</v>
      </c>
      <c r="CM8725" s="60" t="e">
        <f t="shared" si="5192"/>
        <v>#DIV/0!</v>
      </c>
      <c r="CN8725" s="60" t="e">
        <f t="shared" si="5224"/>
        <v>#N/A</v>
      </c>
      <c r="CO8725" s="60" t="e">
        <f t="shared" si="5225"/>
        <v>#DIV/0!</v>
      </c>
      <c r="CP8725" s="60" t="str">
        <f t="shared" si="5201"/>
        <v/>
      </c>
      <c r="CQ8725" s="60"/>
      <c r="CR8725" s="44"/>
      <c r="CS8725" s="58" t="e">
        <f t="shared" si="5202"/>
        <v>#N/A</v>
      </c>
      <c r="CT8725" s="58" t="e">
        <f t="shared" si="5203"/>
        <v>#N/A</v>
      </c>
      <c r="CU8725" s="58" t="e">
        <f t="shared" si="5204"/>
        <v>#DIV/0!</v>
      </c>
      <c r="CV8725" s="60" t="e">
        <f t="shared" si="5226"/>
        <v>#N/A</v>
      </c>
      <c r="CW8725" s="60">
        <f t="shared" si="5205"/>
        <v>1</v>
      </c>
      <c r="CX8725" s="60" t="e">
        <f t="shared" si="5227"/>
        <v>#DIV/0!</v>
      </c>
      <c r="CY8725" s="60" t="e">
        <f t="shared" si="5206"/>
        <v>#N/A</v>
      </c>
      <c r="CZ8725" s="60" t="e">
        <f t="shared" si="5207"/>
        <v>#N/A</v>
      </c>
      <c r="DA8725" s="60" t="e">
        <f t="shared" si="5228"/>
        <v>#DIV/0!</v>
      </c>
      <c r="DB8725" s="60" t="e">
        <f t="shared" si="5228"/>
        <v>#N/A</v>
      </c>
      <c r="DC8725" s="60" t="e">
        <f t="shared" si="5208"/>
        <v>#DIV/0!</v>
      </c>
      <c r="DD8725" s="60" t="e">
        <f t="shared" si="5229"/>
        <v>#N/A</v>
      </c>
      <c r="DE8725" s="60" t="e">
        <f t="shared" si="5230"/>
        <v>#N/A</v>
      </c>
      <c r="DF8725" s="60" t="str">
        <f t="shared" si="5209"/>
        <v/>
      </c>
    </row>
    <row r="8726" spans="66:110" s="1" customFormat="1" x14ac:dyDescent="0.3">
      <c r="BN8726" s="58" t="e">
        <f t="shared" si="5193"/>
        <v>#N/A</v>
      </c>
      <c r="BO8726" s="59" t="e">
        <f t="shared" si="5194"/>
        <v>#N/A</v>
      </c>
      <c r="BP8726" s="58" t="e">
        <f t="shared" si="5195"/>
        <v>#DIV/0!</v>
      </c>
      <c r="BQ8726" s="60" t="e">
        <f t="shared" si="5210"/>
        <v>#DIV/0!</v>
      </c>
      <c r="BR8726" s="58" t="e">
        <f t="shared" si="5196"/>
        <v>#N/A</v>
      </c>
      <c r="BS8726" s="60" t="e">
        <f t="shared" si="5211"/>
        <v>#N/A</v>
      </c>
      <c r="BT8726" s="60" t="e">
        <f t="shared" si="5212"/>
        <v>#DIV/0!</v>
      </c>
      <c r="BU8726" s="58" t="e">
        <f t="shared" si="5197"/>
        <v>#N/A</v>
      </c>
      <c r="BV8726" s="58" t="e">
        <f t="shared" si="5198"/>
        <v>#N/A</v>
      </c>
      <c r="BW8726" s="60" t="e">
        <f t="shared" si="5213"/>
        <v>#N/A</v>
      </c>
      <c r="BX8726" s="58" t="e">
        <f t="shared" si="5199"/>
        <v>#N/A</v>
      </c>
      <c r="BY8726" s="60" t="e">
        <f t="shared" si="5214"/>
        <v>#N/A</v>
      </c>
      <c r="BZ8726" s="60" t="e">
        <f t="shared" si="5215"/>
        <v>#N/A</v>
      </c>
      <c r="CA8726" s="60" t="e">
        <f t="shared" si="5216"/>
        <v>#N/A</v>
      </c>
      <c r="CB8726" s="58" t="e">
        <f t="shared" si="5200"/>
        <v>#DIV/0!</v>
      </c>
      <c r="CC8726" s="60" t="e">
        <f t="shared" si="5217"/>
        <v>#DIV/0!</v>
      </c>
      <c r="CD8726" s="60" t="e">
        <f t="shared" si="5218"/>
        <v>#DIV/0!</v>
      </c>
      <c r="CE8726" s="60" t="e">
        <f t="shared" si="5219"/>
        <v>#DIV/0!</v>
      </c>
      <c r="CF8726" s="52" t="e">
        <f t="shared" si="5220"/>
        <v>#N/A</v>
      </c>
      <c r="CG8726" s="52" t="e">
        <f t="shared" si="5221"/>
        <v>#N/A</v>
      </c>
      <c r="CH8726" s="60" t="e">
        <f t="shared" si="5222"/>
        <v>#DIV/0!</v>
      </c>
      <c r="CI8726" s="60" t="e">
        <f t="shared" si="5223"/>
        <v>#DIV/0!</v>
      </c>
      <c r="CJ8726" s="60" t="e">
        <f t="shared" si="5192"/>
        <v>#N/A</v>
      </c>
      <c r="CK8726" s="60" t="e">
        <f t="shared" si="5192"/>
        <v>#N/A</v>
      </c>
      <c r="CL8726" s="60" t="e">
        <f t="shared" si="5192"/>
        <v>#DIV/0!</v>
      </c>
      <c r="CM8726" s="60" t="e">
        <f t="shared" si="5192"/>
        <v>#DIV/0!</v>
      </c>
      <c r="CN8726" s="60" t="e">
        <f t="shared" si="5224"/>
        <v>#N/A</v>
      </c>
      <c r="CO8726" s="60" t="e">
        <f t="shared" si="5225"/>
        <v>#DIV/0!</v>
      </c>
      <c r="CP8726" s="60" t="str">
        <f t="shared" si="5201"/>
        <v/>
      </c>
      <c r="CQ8726" s="60"/>
      <c r="CR8726" s="44"/>
      <c r="CS8726" s="58" t="e">
        <f t="shared" si="5202"/>
        <v>#N/A</v>
      </c>
      <c r="CT8726" s="58" t="e">
        <f t="shared" si="5203"/>
        <v>#N/A</v>
      </c>
      <c r="CU8726" s="58" t="e">
        <f t="shared" si="5204"/>
        <v>#DIV/0!</v>
      </c>
      <c r="CV8726" s="60" t="e">
        <f t="shared" si="5226"/>
        <v>#N/A</v>
      </c>
      <c r="CW8726" s="60">
        <f t="shared" si="5205"/>
        <v>1</v>
      </c>
      <c r="CX8726" s="60" t="e">
        <f t="shared" si="5227"/>
        <v>#DIV/0!</v>
      </c>
      <c r="CY8726" s="60" t="e">
        <f t="shared" si="5206"/>
        <v>#N/A</v>
      </c>
      <c r="CZ8726" s="60" t="e">
        <f t="shared" si="5207"/>
        <v>#N/A</v>
      </c>
      <c r="DA8726" s="60" t="e">
        <f t="shared" si="5228"/>
        <v>#DIV/0!</v>
      </c>
      <c r="DB8726" s="60" t="e">
        <f t="shared" si="5228"/>
        <v>#N/A</v>
      </c>
      <c r="DC8726" s="60" t="e">
        <f t="shared" si="5208"/>
        <v>#DIV/0!</v>
      </c>
      <c r="DD8726" s="60" t="e">
        <f t="shared" si="5229"/>
        <v>#N/A</v>
      </c>
      <c r="DE8726" s="60" t="e">
        <f t="shared" si="5230"/>
        <v>#N/A</v>
      </c>
      <c r="DF8726" s="60" t="str">
        <f t="shared" si="5209"/>
        <v/>
      </c>
    </row>
    <row r="8727" spans="66:110" s="1" customFormat="1" x14ac:dyDescent="0.3">
      <c r="BN8727" s="58" t="e">
        <f t="shared" si="5193"/>
        <v>#N/A</v>
      </c>
      <c r="BO8727" s="59" t="e">
        <f t="shared" si="5194"/>
        <v>#N/A</v>
      </c>
      <c r="BP8727" s="58" t="e">
        <f t="shared" si="5195"/>
        <v>#DIV/0!</v>
      </c>
      <c r="BQ8727" s="60" t="e">
        <f t="shared" si="5210"/>
        <v>#DIV/0!</v>
      </c>
      <c r="BR8727" s="58" t="e">
        <f t="shared" si="5196"/>
        <v>#N/A</v>
      </c>
      <c r="BS8727" s="60" t="e">
        <f t="shared" si="5211"/>
        <v>#N/A</v>
      </c>
      <c r="BT8727" s="60" t="e">
        <f t="shared" si="5212"/>
        <v>#DIV/0!</v>
      </c>
      <c r="BU8727" s="58" t="e">
        <f t="shared" si="5197"/>
        <v>#N/A</v>
      </c>
      <c r="BV8727" s="58" t="e">
        <f t="shared" si="5198"/>
        <v>#N/A</v>
      </c>
      <c r="BW8727" s="60" t="e">
        <f t="shared" si="5213"/>
        <v>#N/A</v>
      </c>
      <c r="BX8727" s="58" t="e">
        <f t="shared" si="5199"/>
        <v>#N/A</v>
      </c>
      <c r="BY8727" s="60" t="e">
        <f t="shared" si="5214"/>
        <v>#N/A</v>
      </c>
      <c r="BZ8727" s="60" t="e">
        <f t="shared" si="5215"/>
        <v>#N/A</v>
      </c>
      <c r="CA8727" s="60" t="e">
        <f t="shared" si="5216"/>
        <v>#N/A</v>
      </c>
      <c r="CB8727" s="58" t="e">
        <f t="shared" si="5200"/>
        <v>#DIV/0!</v>
      </c>
      <c r="CC8727" s="60" t="e">
        <f t="shared" si="5217"/>
        <v>#DIV/0!</v>
      </c>
      <c r="CD8727" s="60" t="e">
        <f t="shared" si="5218"/>
        <v>#DIV/0!</v>
      </c>
      <c r="CE8727" s="60" t="e">
        <f t="shared" si="5219"/>
        <v>#DIV/0!</v>
      </c>
      <c r="CF8727" s="52" t="e">
        <f t="shared" si="5220"/>
        <v>#N/A</v>
      </c>
      <c r="CG8727" s="52" t="e">
        <f t="shared" si="5221"/>
        <v>#N/A</v>
      </c>
      <c r="CH8727" s="60" t="e">
        <f t="shared" si="5222"/>
        <v>#DIV/0!</v>
      </c>
      <c r="CI8727" s="60" t="e">
        <f t="shared" si="5223"/>
        <v>#DIV/0!</v>
      </c>
      <c r="CJ8727" s="60" t="e">
        <f t="shared" si="5192"/>
        <v>#N/A</v>
      </c>
      <c r="CK8727" s="60" t="e">
        <f t="shared" si="5192"/>
        <v>#N/A</v>
      </c>
      <c r="CL8727" s="60" t="e">
        <f t="shared" si="5192"/>
        <v>#DIV/0!</v>
      </c>
      <c r="CM8727" s="60" t="e">
        <f t="shared" si="5192"/>
        <v>#DIV/0!</v>
      </c>
      <c r="CN8727" s="60" t="e">
        <f t="shared" si="5224"/>
        <v>#N/A</v>
      </c>
      <c r="CO8727" s="60" t="e">
        <f t="shared" si="5225"/>
        <v>#DIV/0!</v>
      </c>
      <c r="CP8727" s="60" t="str">
        <f t="shared" si="5201"/>
        <v/>
      </c>
      <c r="CQ8727" s="60"/>
      <c r="CR8727" s="44"/>
      <c r="CS8727" s="58" t="e">
        <f t="shared" si="5202"/>
        <v>#N/A</v>
      </c>
      <c r="CT8727" s="58" t="e">
        <f t="shared" si="5203"/>
        <v>#N/A</v>
      </c>
      <c r="CU8727" s="58" t="e">
        <f t="shared" si="5204"/>
        <v>#DIV/0!</v>
      </c>
      <c r="CV8727" s="60" t="e">
        <f t="shared" si="5226"/>
        <v>#N/A</v>
      </c>
      <c r="CW8727" s="60">
        <f t="shared" si="5205"/>
        <v>1</v>
      </c>
      <c r="CX8727" s="60" t="e">
        <f t="shared" si="5227"/>
        <v>#DIV/0!</v>
      </c>
      <c r="CY8727" s="60" t="e">
        <f t="shared" si="5206"/>
        <v>#N/A</v>
      </c>
      <c r="CZ8727" s="60" t="e">
        <f t="shared" si="5207"/>
        <v>#N/A</v>
      </c>
      <c r="DA8727" s="60" t="e">
        <f t="shared" si="5228"/>
        <v>#DIV/0!</v>
      </c>
      <c r="DB8727" s="60" t="e">
        <f t="shared" si="5228"/>
        <v>#N/A</v>
      </c>
      <c r="DC8727" s="60" t="e">
        <f t="shared" si="5208"/>
        <v>#DIV/0!</v>
      </c>
      <c r="DD8727" s="60" t="e">
        <f t="shared" si="5229"/>
        <v>#N/A</v>
      </c>
      <c r="DE8727" s="60" t="e">
        <f t="shared" si="5230"/>
        <v>#N/A</v>
      </c>
      <c r="DF8727" s="60" t="str">
        <f t="shared" si="5209"/>
        <v/>
      </c>
    </row>
    <row r="8728" spans="66:110" s="1" customFormat="1" x14ac:dyDescent="0.3">
      <c r="BN8728" s="58" t="e">
        <f t="shared" si="5193"/>
        <v>#N/A</v>
      </c>
      <c r="BO8728" s="59" t="e">
        <f t="shared" si="5194"/>
        <v>#N/A</v>
      </c>
      <c r="BP8728" s="58" t="e">
        <f t="shared" si="5195"/>
        <v>#DIV/0!</v>
      </c>
      <c r="BQ8728" s="60" t="e">
        <f t="shared" si="5210"/>
        <v>#DIV/0!</v>
      </c>
      <c r="BR8728" s="58" t="e">
        <f t="shared" si="5196"/>
        <v>#N/A</v>
      </c>
      <c r="BS8728" s="60" t="e">
        <f t="shared" si="5211"/>
        <v>#N/A</v>
      </c>
      <c r="BT8728" s="60" t="e">
        <f t="shared" si="5212"/>
        <v>#DIV/0!</v>
      </c>
      <c r="BU8728" s="58" t="e">
        <f t="shared" si="5197"/>
        <v>#N/A</v>
      </c>
      <c r="BV8728" s="58" t="e">
        <f t="shared" si="5198"/>
        <v>#N/A</v>
      </c>
      <c r="BW8728" s="60" t="e">
        <f t="shared" si="5213"/>
        <v>#N/A</v>
      </c>
      <c r="BX8728" s="58" t="e">
        <f t="shared" si="5199"/>
        <v>#N/A</v>
      </c>
      <c r="BY8728" s="60" t="e">
        <f t="shared" si="5214"/>
        <v>#N/A</v>
      </c>
      <c r="BZ8728" s="60" t="e">
        <f t="shared" si="5215"/>
        <v>#N/A</v>
      </c>
      <c r="CA8728" s="60" t="e">
        <f t="shared" si="5216"/>
        <v>#N/A</v>
      </c>
      <c r="CB8728" s="58" t="e">
        <f t="shared" si="5200"/>
        <v>#DIV/0!</v>
      </c>
      <c r="CC8728" s="60" t="e">
        <f t="shared" si="5217"/>
        <v>#DIV/0!</v>
      </c>
      <c r="CD8728" s="60" t="e">
        <f t="shared" si="5218"/>
        <v>#DIV/0!</v>
      </c>
      <c r="CE8728" s="60" t="e">
        <f t="shared" si="5219"/>
        <v>#DIV/0!</v>
      </c>
      <c r="CF8728" s="52" t="e">
        <f t="shared" si="5220"/>
        <v>#N/A</v>
      </c>
      <c r="CG8728" s="52" t="e">
        <f t="shared" si="5221"/>
        <v>#N/A</v>
      </c>
      <c r="CH8728" s="60" t="e">
        <f t="shared" si="5222"/>
        <v>#DIV/0!</v>
      </c>
      <c r="CI8728" s="60" t="e">
        <f t="shared" si="5223"/>
        <v>#DIV/0!</v>
      </c>
      <c r="CJ8728" s="60" t="e">
        <f t="shared" si="5192"/>
        <v>#N/A</v>
      </c>
      <c r="CK8728" s="60" t="e">
        <f t="shared" si="5192"/>
        <v>#N/A</v>
      </c>
      <c r="CL8728" s="60" t="e">
        <f t="shared" si="5192"/>
        <v>#DIV/0!</v>
      </c>
      <c r="CM8728" s="60" t="e">
        <f t="shared" si="5192"/>
        <v>#DIV/0!</v>
      </c>
      <c r="CN8728" s="60" t="e">
        <f t="shared" si="5224"/>
        <v>#N/A</v>
      </c>
      <c r="CO8728" s="60" t="e">
        <f t="shared" si="5225"/>
        <v>#DIV/0!</v>
      </c>
      <c r="CP8728" s="60" t="str">
        <f t="shared" si="5201"/>
        <v/>
      </c>
      <c r="CQ8728" s="60"/>
      <c r="CR8728" s="44"/>
      <c r="CS8728" s="58" t="e">
        <f t="shared" si="5202"/>
        <v>#N/A</v>
      </c>
      <c r="CT8728" s="58" t="e">
        <f t="shared" si="5203"/>
        <v>#N/A</v>
      </c>
      <c r="CU8728" s="58" t="e">
        <f t="shared" si="5204"/>
        <v>#DIV/0!</v>
      </c>
      <c r="CV8728" s="60" t="e">
        <f t="shared" si="5226"/>
        <v>#N/A</v>
      </c>
      <c r="CW8728" s="60">
        <f t="shared" si="5205"/>
        <v>1</v>
      </c>
      <c r="CX8728" s="60" t="e">
        <f t="shared" si="5227"/>
        <v>#DIV/0!</v>
      </c>
      <c r="CY8728" s="60" t="e">
        <f t="shared" si="5206"/>
        <v>#N/A</v>
      </c>
      <c r="CZ8728" s="60" t="e">
        <f t="shared" si="5207"/>
        <v>#N/A</v>
      </c>
      <c r="DA8728" s="60" t="e">
        <f t="shared" si="5228"/>
        <v>#DIV/0!</v>
      </c>
      <c r="DB8728" s="60" t="e">
        <f t="shared" si="5228"/>
        <v>#N/A</v>
      </c>
      <c r="DC8728" s="60" t="e">
        <f t="shared" si="5208"/>
        <v>#DIV/0!</v>
      </c>
      <c r="DD8728" s="60" t="e">
        <f t="shared" si="5229"/>
        <v>#N/A</v>
      </c>
      <c r="DE8728" s="60" t="e">
        <f t="shared" si="5230"/>
        <v>#N/A</v>
      </c>
      <c r="DF8728" s="60" t="str">
        <f t="shared" si="5209"/>
        <v/>
      </c>
    </row>
    <row r="8729" spans="66:110" s="1" customFormat="1" x14ac:dyDescent="0.3">
      <c r="BN8729" s="58" t="e">
        <f t="shared" si="5193"/>
        <v>#N/A</v>
      </c>
      <c r="BO8729" s="59" t="e">
        <f t="shared" si="5194"/>
        <v>#N/A</v>
      </c>
      <c r="BP8729" s="58" t="e">
        <f t="shared" si="5195"/>
        <v>#DIV/0!</v>
      </c>
      <c r="BQ8729" s="60" t="e">
        <f t="shared" si="5210"/>
        <v>#DIV/0!</v>
      </c>
      <c r="BR8729" s="58" t="e">
        <f t="shared" si="5196"/>
        <v>#N/A</v>
      </c>
      <c r="BS8729" s="60" t="e">
        <f t="shared" si="5211"/>
        <v>#N/A</v>
      </c>
      <c r="BT8729" s="60" t="e">
        <f t="shared" si="5212"/>
        <v>#DIV/0!</v>
      </c>
      <c r="BU8729" s="58" t="e">
        <f t="shared" si="5197"/>
        <v>#N/A</v>
      </c>
      <c r="BV8729" s="58" t="e">
        <f t="shared" si="5198"/>
        <v>#N/A</v>
      </c>
      <c r="BW8729" s="60" t="e">
        <f t="shared" si="5213"/>
        <v>#N/A</v>
      </c>
      <c r="BX8729" s="58" t="e">
        <f t="shared" si="5199"/>
        <v>#N/A</v>
      </c>
      <c r="BY8729" s="60" t="e">
        <f t="shared" si="5214"/>
        <v>#N/A</v>
      </c>
      <c r="BZ8729" s="60" t="e">
        <f t="shared" si="5215"/>
        <v>#N/A</v>
      </c>
      <c r="CA8729" s="60" t="e">
        <f t="shared" si="5216"/>
        <v>#N/A</v>
      </c>
      <c r="CB8729" s="58" t="e">
        <f t="shared" si="5200"/>
        <v>#DIV/0!</v>
      </c>
      <c r="CC8729" s="60" t="e">
        <f t="shared" si="5217"/>
        <v>#DIV/0!</v>
      </c>
      <c r="CD8729" s="60" t="e">
        <f t="shared" si="5218"/>
        <v>#DIV/0!</v>
      </c>
      <c r="CE8729" s="60" t="e">
        <f t="shared" si="5219"/>
        <v>#DIV/0!</v>
      </c>
      <c r="CF8729" s="52" t="e">
        <f t="shared" si="5220"/>
        <v>#N/A</v>
      </c>
      <c r="CG8729" s="52" t="e">
        <f t="shared" si="5221"/>
        <v>#N/A</v>
      </c>
      <c r="CH8729" s="60" t="e">
        <f t="shared" si="5222"/>
        <v>#DIV/0!</v>
      </c>
      <c r="CI8729" s="60" t="e">
        <f t="shared" si="5223"/>
        <v>#DIV/0!</v>
      </c>
      <c r="CJ8729" s="60" t="e">
        <f t="shared" si="5192"/>
        <v>#N/A</v>
      </c>
      <c r="CK8729" s="60" t="e">
        <f t="shared" si="5192"/>
        <v>#N/A</v>
      </c>
      <c r="CL8729" s="60" t="e">
        <f t="shared" si="5192"/>
        <v>#DIV/0!</v>
      </c>
      <c r="CM8729" s="60" t="e">
        <f t="shared" si="5192"/>
        <v>#DIV/0!</v>
      </c>
      <c r="CN8729" s="60" t="e">
        <f t="shared" si="5224"/>
        <v>#N/A</v>
      </c>
      <c r="CO8729" s="60" t="e">
        <f t="shared" si="5225"/>
        <v>#DIV/0!</v>
      </c>
      <c r="CP8729" s="60" t="str">
        <f t="shared" si="5201"/>
        <v/>
      </c>
      <c r="CQ8729" s="60"/>
      <c r="CR8729" s="44"/>
      <c r="CS8729" s="58" t="e">
        <f t="shared" si="5202"/>
        <v>#N/A</v>
      </c>
      <c r="CT8729" s="58" t="e">
        <f t="shared" si="5203"/>
        <v>#N/A</v>
      </c>
      <c r="CU8729" s="58" t="e">
        <f t="shared" si="5204"/>
        <v>#DIV/0!</v>
      </c>
      <c r="CV8729" s="60" t="e">
        <f t="shared" si="5226"/>
        <v>#N/A</v>
      </c>
      <c r="CW8729" s="60">
        <f t="shared" si="5205"/>
        <v>1</v>
      </c>
      <c r="CX8729" s="60" t="e">
        <f t="shared" si="5227"/>
        <v>#DIV/0!</v>
      </c>
      <c r="CY8729" s="60" t="e">
        <f t="shared" si="5206"/>
        <v>#N/A</v>
      </c>
      <c r="CZ8729" s="60" t="e">
        <f t="shared" si="5207"/>
        <v>#N/A</v>
      </c>
      <c r="DA8729" s="60" t="e">
        <f t="shared" si="5228"/>
        <v>#DIV/0!</v>
      </c>
      <c r="DB8729" s="60" t="e">
        <f t="shared" si="5228"/>
        <v>#N/A</v>
      </c>
      <c r="DC8729" s="60" t="e">
        <f t="shared" si="5208"/>
        <v>#DIV/0!</v>
      </c>
      <c r="DD8729" s="60" t="e">
        <f t="shared" si="5229"/>
        <v>#N/A</v>
      </c>
      <c r="DE8729" s="60" t="e">
        <f t="shared" si="5230"/>
        <v>#N/A</v>
      </c>
      <c r="DF8729" s="60" t="str">
        <f t="shared" si="5209"/>
        <v/>
      </c>
    </row>
    <row r="8730" spans="66:110" s="1" customFormat="1" x14ac:dyDescent="0.3">
      <c r="BN8730" s="58" t="e">
        <f t="shared" si="5193"/>
        <v>#N/A</v>
      </c>
      <c r="BO8730" s="59" t="e">
        <f t="shared" si="5194"/>
        <v>#N/A</v>
      </c>
      <c r="BP8730" s="58" t="e">
        <f t="shared" si="5195"/>
        <v>#DIV/0!</v>
      </c>
      <c r="BQ8730" s="60" t="e">
        <f t="shared" si="5210"/>
        <v>#DIV/0!</v>
      </c>
      <c r="BR8730" s="58" t="e">
        <f t="shared" si="5196"/>
        <v>#N/A</v>
      </c>
      <c r="BS8730" s="60" t="e">
        <f t="shared" si="5211"/>
        <v>#N/A</v>
      </c>
      <c r="BT8730" s="60" t="e">
        <f t="shared" si="5212"/>
        <v>#DIV/0!</v>
      </c>
      <c r="BU8730" s="58" t="e">
        <f t="shared" si="5197"/>
        <v>#N/A</v>
      </c>
      <c r="BV8730" s="58" t="e">
        <f t="shared" si="5198"/>
        <v>#N/A</v>
      </c>
      <c r="BW8730" s="60" t="e">
        <f t="shared" si="5213"/>
        <v>#N/A</v>
      </c>
      <c r="BX8730" s="58" t="e">
        <f t="shared" si="5199"/>
        <v>#N/A</v>
      </c>
      <c r="BY8730" s="60" t="e">
        <f t="shared" si="5214"/>
        <v>#N/A</v>
      </c>
      <c r="BZ8730" s="60" t="e">
        <f t="shared" si="5215"/>
        <v>#N/A</v>
      </c>
      <c r="CA8730" s="60" t="e">
        <f t="shared" si="5216"/>
        <v>#N/A</v>
      </c>
      <c r="CB8730" s="58" t="e">
        <f t="shared" si="5200"/>
        <v>#DIV/0!</v>
      </c>
      <c r="CC8730" s="60" t="e">
        <f t="shared" si="5217"/>
        <v>#DIV/0!</v>
      </c>
      <c r="CD8730" s="60" t="e">
        <f t="shared" si="5218"/>
        <v>#DIV/0!</v>
      </c>
      <c r="CE8730" s="60" t="e">
        <f t="shared" si="5219"/>
        <v>#DIV/0!</v>
      </c>
      <c r="CF8730" s="52" t="e">
        <f t="shared" si="5220"/>
        <v>#N/A</v>
      </c>
      <c r="CG8730" s="52" t="e">
        <f t="shared" si="5221"/>
        <v>#N/A</v>
      </c>
      <c r="CH8730" s="60" t="e">
        <f t="shared" si="5222"/>
        <v>#DIV/0!</v>
      </c>
      <c r="CI8730" s="60" t="e">
        <f t="shared" si="5223"/>
        <v>#DIV/0!</v>
      </c>
      <c r="CJ8730" s="60" t="e">
        <f t="shared" si="5192"/>
        <v>#N/A</v>
      </c>
      <c r="CK8730" s="60" t="e">
        <f t="shared" si="5192"/>
        <v>#N/A</v>
      </c>
      <c r="CL8730" s="60" t="e">
        <f t="shared" si="5192"/>
        <v>#DIV/0!</v>
      </c>
      <c r="CM8730" s="60" t="e">
        <f t="shared" si="5192"/>
        <v>#DIV/0!</v>
      </c>
      <c r="CN8730" s="60" t="e">
        <f t="shared" si="5224"/>
        <v>#N/A</v>
      </c>
      <c r="CO8730" s="60" t="e">
        <f t="shared" si="5225"/>
        <v>#DIV/0!</v>
      </c>
      <c r="CP8730" s="60" t="str">
        <f t="shared" si="5201"/>
        <v/>
      </c>
      <c r="CQ8730" s="60"/>
      <c r="CR8730" s="44"/>
      <c r="CS8730" s="58" t="e">
        <f t="shared" si="5202"/>
        <v>#N/A</v>
      </c>
      <c r="CT8730" s="58" t="e">
        <f t="shared" si="5203"/>
        <v>#N/A</v>
      </c>
      <c r="CU8730" s="58" t="e">
        <f t="shared" si="5204"/>
        <v>#DIV/0!</v>
      </c>
      <c r="CV8730" s="60" t="e">
        <f t="shared" si="5226"/>
        <v>#N/A</v>
      </c>
      <c r="CW8730" s="60">
        <f t="shared" si="5205"/>
        <v>1</v>
      </c>
      <c r="CX8730" s="60" t="e">
        <f t="shared" si="5227"/>
        <v>#DIV/0!</v>
      </c>
      <c r="CY8730" s="60" t="e">
        <f t="shared" si="5206"/>
        <v>#N/A</v>
      </c>
      <c r="CZ8730" s="60" t="e">
        <f t="shared" si="5207"/>
        <v>#N/A</v>
      </c>
      <c r="DA8730" s="60" t="e">
        <f t="shared" si="5228"/>
        <v>#DIV/0!</v>
      </c>
      <c r="DB8730" s="60" t="e">
        <f t="shared" si="5228"/>
        <v>#N/A</v>
      </c>
      <c r="DC8730" s="60" t="e">
        <f t="shared" si="5208"/>
        <v>#DIV/0!</v>
      </c>
      <c r="DD8730" s="60" t="e">
        <f t="shared" si="5229"/>
        <v>#N/A</v>
      </c>
      <c r="DE8730" s="60" t="e">
        <f t="shared" si="5230"/>
        <v>#N/A</v>
      </c>
      <c r="DF8730" s="60" t="str">
        <f t="shared" si="5209"/>
        <v/>
      </c>
    </row>
    <row r="8731" spans="66:110" s="1" customFormat="1" x14ac:dyDescent="0.3">
      <c r="BN8731" s="58" t="e">
        <f t="shared" si="5193"/>
        <v>#N/A</v>
      </c>
      <c r="BO8731" s="59" t="e">
        <f t="shared" si="5194"/>
        <v>#N/A</v>
      </c>
      <c r="BP8731" s="58" t="e">
        <f t="shared" si="5195"/>
        <v>#DIV/0!</v>
      </c>
      <c r="BQ8731" s="60" t="e">
        <f t="shared" si="5210"/>
        <v>#DIV/0!</v>
      </c>
      <c r="BR8731" s="58" t="e">
        <f t="shared" si="5196"/>
        <v>#N/A</v>
      </c>
      <c r="BS8731" s="60" t="e">
        <f t="shared" si="5211"/>
        <v>#N/A</v>
      </c>
      <c r="BT8731" s="60" t="e">
        <f t="shared" si="5212"/>
        <v>#DIV/0!</v>
      </c>
      <c r="BU8731" s="58" t="e">
        <f t="shared" si="5197"/>
        <v>#N/A</v>
      </c>
      <c r="BV8731" s="58" t="e">
        <f t="shared" si="5198"/>
        <v>#N/A</v>
      </c>
      <c r="BW8731" s="60" t="e">
        <f t="shared" si="5213"/>
        <v>#N/A</v>
      </c>
      <c r="BX8731" s="58" t="e">
        <f t="shared" si="5199"/>
        <v>#N/A</v>
      </c>
      <c r="BY8731" s="60" t="e">
        <f t="shared" si="5214"/>
        <v>#N/A</v>
      </c>
      <c r="BZ8731" s="60" t="e">
        <f t="shared" si="5215"/>
        <v>#N/A</v>
      </c>
      <c r="CA8731" s="60" t="e">
        <f t="shared" si="5216"/>
        <v>#N/A</v>
      </c>
      <c r="CB8731" s="58" t="e">
        <f t="shared" si="5200"/>
        <v>#DIV/0!</v>
      </c>
      <c r="CC8731" s="60" t="e">
        <f t="shared" si="5217"/>
        <v>#DIV/0!</v>
      </c>
      <c r="CD8731" s="60" t="e">
        <f t="shared" si="5218"/>
        <v>#DIV/0!</v>
      </c>
      <c r="CE8731" s="60" t="e">
        <f t="shared" si="5219"/>
        <v>#DIV/0!</v>
      </c>
      <c r="CF8731" s="52" t="e">
        <f t="shared" si="5220"/>
        <v>#N/A</v>
      </c>
      <c r="CG8731" s="52" t="e">
        <f t="shared" si="5221"/>
        <v>#N/A</v>
      </c>
      <c r="CH8731" s="60" t="e">
        <f t="shared" si="5222"/>
        <v>#DIV/0!</v>
      </c>
      <c r="CI8731" s="60" t="e">
        <f t="shared" si="5223"/>
        <v>#DIV/0!</v>
      </c>
      <c r="CJ8731" s="60" t="e">
        <f t="shared" si="5192"/>
        <v>#N/A</v>
      </c>
      <c r="CK8731" s="60" t="e">
        <f t="shared" si="5192"/>
        <v>#N/A</v>
      </c>
      <c r="CL8731" s="60" t="e">
        <f t="shared" si="5192"/>
        <v>#DIV/0!</v>
      </c>
      <c r="CM8731" s="60" t="e">
        <f t="shared" si="5192"/>
        <v>#DIV/0!</v>
      </c>
      <c r="CN8731" s="60" t="e">
        <f t="shared" si="5224"/>
        <v>#N/A</v>
      </c>
      <c r="CO8731" s="60" t="e">
        <f t="shared" si="5225"/>
        <v>#DIV/0!</v>
      </c>
      <c r="CP8731" s="60" t="str">
        <f t="shared" si="5201"/>
        <v/>
      </c>
      <c r="CQ8731" s="60"/>
      <c r="CR8731" s="44"/>
      <c r="CS8731" s="58" t="e">
        <f t="shared" si="5202"/>
        <v>#N/A</v>
      </c>
      <c r="CT8731" s="58" t="e">
        <f t="shared" si="5203"/>
        <v>#N/A</v>
      </c>
      <c r="CU8731" s="58" t="e">
        <f t="shared" si="5204"/>
        <v>#DIV/0!</v>
      </c>
      <c r="CV8731" s="60" t="e">
        <f t="shared" si="5226"/>
        <v>#N/A</v>
      </c>
      <c r="CW8731" s="60">
        <f t="shared" si="5205"/>
        <v>1</v>
      </c>
      <c r="CX8731" s="60" t="e">
        <f t="shared" si="5227"/>
        <v>#DIV/0!</v>
      </c>
      <c r="CY8731" s="60" t="e">
        <f t="shared" si="5206"/>
        <v>#N/A</v>
      </c>
      <c r="CZ8731" s="60" t="e">
        <f t="shared" si="5207"/>
        <v>#N/A</v>
      </c>
      <c r="DA8731" s="60" t="e">
        <f t="shared" si="5228"/>
        <v>#DIV/0!</v>
      </c>
      <c r="DB8731" s="60" t="e">
        <f t="shared" si="5228"/>
        <v>#N/A</v>
      </c>
      <c r="DC8731" s="60" t="e">
        <f t="shared" si="5208"/>
        <v>#DIV/0!</v>
      </c>
      <c r="DD8731" s="60" t="e">
        <f t="shared" si="5229"/>
        <v>#N/A</v>
      </c>
      <c r="DE8731" s="60" t="e">
        <f t="shared" si="5230"/>
        <v>#N/A</v>
      </c>
      <c r="DF8731" s="60" t="str">
        <f t="shared" si="5209"/>
        <v/>
      </c>
    </row>
    <row r="8732" spans="66:110" s="1" customFormat="1" x14ac:dyDescent="0.3">
      <c r="BN8732" s="58" t="e">
        <f t="shared" si="5193"/>
        <v>#N/A</v>
      </c>
      <c r="BO8732" s="59" t="e">
        <f t="shared" si="5194"/>
        <v>#N/A</v>
      </c>
      <c r="BP8732" s="58" t="e">
        <f t="shared" si="5195"/>
        <v>#DIV/0!</v>
      </c>
      <c r="BQ8732" s="60" t="e">
        <f t="shared" si="5210"/>
        <v>#DIV/0!</v>
      </c>
      <c r="BR8732" s="58" t="e">
        <f t="shared" si="5196"/>
        <v>#N/A</v>
      </c>
      <c r="BS8732" s="60" t="e">
        <f t="shared" si="5211"/>
        <v>#N/A</v>
      </c>
      <c r="BT8732" s="60" t="e">
        <f t="shared" si="5212"/>
        <v>#DIV/0!</v>
      </c>
      <c r="BU8732" s="58" t="e">
        <f t="shared" si="5197"/>
        <v>#N/A</v>
      </c>
      <c r="BV8732" s="58" t="e">
        <f t="shared" si="5198"/>
        <v>#N/A</v>
      </c>
      <c r="BW8732" s="60" t="e">
        <f t="shared" si="5213"/>
        <v>#N/A</v>
      </c>
      <c r="BX8732" s="58" t="e">
        <f t="shared" si="5199"/>
        <v>#N/A</v>
      </c>
      <c r="BY8732" s="60" t="e">
        <f t="shared" si="5214"/>
        <v>#N/A</v>
      </c>
      <c r="BZ8732" s="60" t="e">
        <f t="shared" si="5215"/>
        <v>#N/A</v>
      </c>
      <c r="CA8732" s="60" t="e">
        <f t="shared" si="5216"/>
        <v>#N/A</v>
      </c>
      <c r="CB8732" s="58" t="e">
        <f t="shared" si="5200"/>
        <v>#DIV/0!</v>
      </c>
      <c r="CC8732" s="60" t="e">
        <f t="shared" si="5217"/>
        <v>#DIV/0!</v>
      </c>
      <c r="CD8732" s="60" t="e">
        <f t="shared" si="5218"/>
        <v>#DIV/0!</v>
      </c>
      <c r="CE8732" s="60" t="e">
        <f t="shared" si="5219"/>
        <v>#DIV/0!</v>
      </c>
      <c r="CF8732" s="52" t="e">
        <f t="shared" si="5220"/>
        <v>#N/A</v>
      </c>
      <c r="CG8732" s="52" t="e">
        <f t="shared" si="5221"/>
        <v>#N/A</v>
      </c>
      <c r="CH8732" s="60" t="e">
        <f t="shared" si="5222"/>
        <v>#DIV/0!</v>
      </c>
      <c r="CI8732" s="60" t="e">
        <f t="shared" si="5223"/>
        <v>#DIV/0!</v>
      </c>
      <c r="CJ8732" s="60" t="e">
        <f t="shared" si="5192"/>
        <v>#N/A</v>
      </c>
      <c r="CK8732" s="60" t="e">
        <f t="shared" si="5192"/>
        <v>#N/A</v>
      </c>
      <c r="CL8732" s="60" t="e">
        <f t="shared" si="5192"/>
        <v>#DIV/0!</v>
      </c>
      <c r="CM8732" s="60" t="e">
        <f t="shared" si="5192"/>
        <v>#DIV/0!</v>
      </c>
      <c r="CN8732" s="60" t="e">
        <f t="shared" si="5224"/>
        <v>#N/A</v>
      </c>
      <c r="CO8732" s="60" t="e">
        <f t="shared" si="5225"/>
        <v>#DIV/0!</v>
      </c>
      <c r="CP8732" s="60" t="str">
        <f t="shared" si="5201"/>
        <v/>
      </c>
      <c r="CQ8732" s="60"/>
      <c r="CR8732" s="44"/>
      <c r="CS8732" s="58" t="e">
        <f t="shared" si="5202"/>
        <v>#N/A</v>
      </c>
      <c r="CT8732" s="58" t="e">
        <f t="shared" si="5203"/>
        <v>#N/A</v>
      </c>
      <c r="CU8732" s="58" t="e">
        <f t="shared" si="5204"/>
        <v>#DIV/0!</v>
      </c>
      <c r="CV8732" s="60" t="e">
        <f t="shared" si="5226"/>
        <v>#N/A</v>
      </c>
      <c r="CW8732" s="60">
        <f t="shared" si="5205"/>
        <v>1</v>
      </c>
      <c r="CX8732" s="60" t="e">
        <f t="shared" si="5227"/>
        <v>#DIV/0!</v>
      </c>
      <c r="CY8732" s="60" t="e">
        <f t="shared" si="5206"/>
        <v>#N/A</v>
      </c>
      <c r="CZ8732" s="60" t="e">
        <f t="shared" si="5207"/>
        <v>#N/A</v>
      </c>
      <c r="DA8732" s="60" t="e">
        <f t="shared" si="5228"/>
        <v>#DIV/0!</v>
      </c>
      <c r="DB8732" s="60" t="e">
        <f t="shared" si="5228"/>
        <v>#N/A</v>
      </c>
      <c r="DC8732" s="60" t="e">
        <f t="shared" si="5208"/>
        <v>#DIV/0!</v>
      </c>
      <c r="DD8732" s="60" t="e">
        <f t="shared" si="5229"/>
        <v>#N/A</v>
      </c>
      <c r="DE8732" s="60" t="e">
        <f t="shared" si="5230"/>
        <v>#N/A</v>
      </c>
      <c r="DF8732" s="60" t="str">
        <f t="shared" si="5209"/>
        <v/>
      </c>
    </row>
    <row r="8733" spans="66:110" s="1" customFormat="1" x14ac:dyDescent="0.3">
      <c r="BN8733" s="58" t="e">
        <f t="shared" si="5193"/>
        <v>#N/A</v>
      </c>
      <c r="BO8733" s="59" t="e">
        <f t="shared" si="5194"/>
        <v>#N/A</v>
      </c>
      <c r="BP8733" s="58" t="e">
        <f t="shared" si="5195"/>
        <v>#DIV/0!</v>
      </c>
      <c r="BQ8733" s="60" t="e">
        <f t="shared" si="5210"/>
        <v>#DIV/0!</v>
      </c>
      <c r="BR8733" s="58" t="e">
        <f t="shared" si="5196"/>
        <v>#N/A</v>
      </c>
      <c r="BS8733" s="60" t="e">
        <f t="shared" si="5211"/>
        <v>#N/A</v>
      </c>
      <c r="BT8733" s="60" t="e">
        <f t="shared" si="5212"/>
        <v>#DIV/0!</v>
      </c>
      <c r="BU8733" s="58" t="e">
        <f t="shared" si="5197"/>
        <v>#N/A</v>
      </c>
      <c r="BV8733" s="58" t="e">
        <f t="shared" si="5198"/>
        <v>#N/A</v>
      </c>
      <c r="BW8733" s="60" t="e">
        <f t="shared" si="5213"/>
        <v>#N/A</v>
      </c>
      <c r="BX8733" s="58" t="e">
        <f t="shared" si="5199"/>
        <v>#N/A</v>
      </c>
      <c r="BY8733" s="60" t="e">
        <f t="shared" si="5214"/>
        <v>#N/A</v>
      </c>
      <c r="BZ8733" s="60" t="e">
        <f t="shared" si="5215"/>
        <v>#N/A</v>
      </c>
      <c r="CA8733" s="60" t="e">
        <f t="shared" si="5216"/>
        <v>#N/A</v>
      </c>
      <c r="CB8733" s="58" t="e">
        <f t="shared" si="5200"/>
        <v>#DIV/0!</v>
      </c>
      <c r="CC8733" s="60" t="e">
        <f t="shared" si="5217"/>
        <v>#DIV/0!</v>
      </c>
      <c r="CD8733" s="60" t="e">
        <f t="shared" si="5218"/>
        <v>#DIV/0!</v>
      </c>
      <c r="CE8733" s="60" t="e">
        <f t="shared" si="5219"/>
        <v>#DIV/0!</v>
      </c>
      <c r="CF8733" s="52" t="e">
        <f t="shared" si="5220"/>
        <v>#N/A</v>
      </c>
      <c r="CG8733" s="52" t="e">
        <f t="shared" si="5221"/>
        <v>#N/A</v>
      </c>
      <c r="CH8733" s="60" t="e">
        <f t="shared" si="5222"/>
        <v>#DIV/0!</v>
      </c>
      <c r="CI8733" s="60" t="e">
        <f t="shared" si="5223"/>
        <v>#DIV/0!</v>
      </c>
      <c r="CJ8733" s="60" t="e">
        <f t="shared" si="5192"/>
        <v>#N/A</v>
      </c>
      <c r="CK8733" s="60" t="e">
        <f t="shared" si="5192"/>
        <v>#N/A</v>
      </c>
      <c r="CL8733" s="60" t="e">
        <f t="shared" si="5192"/>
        <v>#DIV/0!</v>
      </c>
      <c r="CM8733" s="60" t="e">
        <f t="shared" si="5192"/>
        <v>#DIV/0!</v>
      </c>
      <c r="CN8733" s="60" t="e">
        <f t="shared" si="5224"/>
        <v>#N/A</v>
      </c>
      <c r="CO8733" s="60" t="e">
        <f t="shared" si="5225"/>
        <v>#DIV/0!</v>
      </c>
      <c r="CP8733" s="60" t="str">
        <f t="shared" si="5201"/>
        <v/>
      </c>
      <c r="CQ8733" s="60"/>
      <c r="CR8733" s="44"/>
      <c r="CS8733" s="58" t="e">
        <f t="shared" si="5202"/>
        <v>#N/A</v>
      </c>
      <c r="CT8733" s="58" t="e">
        <f t="shared" si="5203"/>
        <v>#N/A</v>
      </c>
      <c r="CU8733" s="58" t="e">
        <f t="shared" si="5204"/>
        <v>#DIV/0!</v>
      </c>
      <c r="CV8733" s="60" t="e">
        <f t="shared" si="5226"/>
        <v>#N/A</v>
      </c>
      <c r="CW8733" s="60">
        <f t="shared" si="5205"/>
        <v>1</v>
      </c>
      <c r="CX8733" s="60" t="e">
        <f t="shared" si="5227"/>
        <v>#DIV/0!</v>
      </c>
      <c r="CY8733" s="60" t="e">
        <f t="shared" si="5206"/>
        <v>#N/A</v>
      </c>
      <c r="CZ8733" s="60" t="e">
        <f t="shared" si="5207"/>
        <v>#N/A</v>
      </c>
      <c r="DA8733" s="60" t="e">
        <f t="shared" si="5228"/>
        <v>#DIV/0!</v>
      </c>
      <c r="DB8733" s="60" t="e">
        <f t="shared" si="5228"/>
        <v>#N/A</v>
      </c>
      <c r="DC8733" s="60" t="e">
        <f t="shared" si="5208"/>
        <v>#DIV/0!</v>
      </c>
      <c r="DD8733" s="60" t="e">
        <f t="shared" si="5229"/>
        <v>#N/A</v>
      </c>
      <c r="DE8733" s="60" t="e">
        <f t="shared" si="5230"/>
        <v>#N/A</v>
      </c>
      <c r="DF8733" s="60" t="str">
        <f t="shared" si="5209"/>
        <v/>
      </c>
    </row>
    <row r="8734" spans="66:110" s="1" customFormat="1" x14ac:dyDescent="0.3">
      <c r="BN8734" s="58" t="e">
        <f t="shared" si="5193"/>
        <v>#N/A</v>
      </c>
      <c r="BO8734" s="59" t="e">
        <f t="shared" si="5194"/>
        <v>#N/A</v>
      </c>
      <c r="BP8734" s="58" t="e">
        <f t="shared" si="5195"/>
        <v>#DIV/0!</v>
      </c>
      <c r="BQ8734" s="60" t="e">
        <f t="shared" si="5210"/>
        <v>#DIV/0!</v>
      </c>
      <c r="BR8734" s="58" t="e">
        <f t="shared" si="5196"/>
        <v>#N/A</v>
      </c>
      <c r="BS8734" s="60" t="e">
        <f t="shared" si="5211"/>
        <v>#N/A</v>
      </c>
      <c r="BT8734" s="60" t="e">
        <f t="shared" si="5212"/>
        <v>#DIV/0!</v>
      </c>
      <c r="BU8734" s="58" t="e">
        <f t="shared" si="5197"/>
        <v>#N/A</v>
      </c>
      <c r="BV8734" s="58" t="e">
        <f t="shared" si="5198"/>
        <v>#N/A</v>
      </c>
      <c r="BW8734" s="60" t="e">
        <f t="shared" si="5213"/>
        <v>#N/A</v>
      </c>
      <c r="BX8734" s="58" t="e">
        <f t="shared" si="5199"/>
        <v>#N/A</v>
      </c>
      <c r="BY8734" s="60" t="e">
        <f t="shared" si="5214"/>
        <v>#N/A</v>
      </c>
      <c r="BZ8734" s="60" t="e">
        <f t="shared" si="5215"/>
        <v>#N/A</v>
      </c>
      <c r="CA8734" s="60" t="e">
        <f t="shared" si="5216"/>
        <v>#N/A</v>
      </c>
      <c r="CB8734" s="58" t="e">
        <f t="shared" si="5200"/>
        <v>#DIV/0!</v>
      </c>
      <c r="CC8734" s="60" t="e">
        <f t="shared" si="5217"/>
        <v>#DIV/0!</v>
      </c>
      <c r="CD8734" s="60" t="e">
        <f t="shared" si="5218"/>
        <v>#DIV/0!</v>
      </c>
      <c r="CE8734" s="60" t="e">
        <f t="shared" si="5219"/>
        <v>#DIV/0!</v>
      </c>
      <c r="CF8734" s="52" t="e">
        <f t="shared" si="5220"/>
        <v>#N/A</v>
      </c>
      <c r="CG8734" s="52" t="e">
        <f t="shared" si="5221"/>
        <v>#N/A</v>
      </c>
      <c r="CH8734" s="60" t="e">
        <f t="shared" si="5222"/>
        <v>#DIV/0!</v>
      </c>
      <c r="CI8734" s="60" t="e">
        <f t="shared" si="5223"/>
        <v>#DIV/0!</v>
      </c>
      <c r="CJ8734" s="60" t="e">
        <f t="shared" si="5192"/>
        <v>#N/A</v>
      </c>
      <c r="CK8734" s="60" t="e">
        <f t="shared" si="5192"/>
        <v>#N/A</v>
      </c>
      <c r="CL8734" s="60" t="e">
        <f t="shared" si="5192"/>
        <v>#DIV/0!</v>
      </c>
      <c r="CM8734" s="60" t="e">
        <f t="shared" si="5192"/>
        <v>#DIV/0!</v>
      </c>
      <c r="CN8734" s="60" t="e">
        <f t="shared" si="5224"/>
        <v>#N/A</v>
      </c>
      <c r="CO8734" s="60" t="e">
        <f t="shared" si="5225"/>
        <v>#DIV/0!</v>
      </c>
      <c r="CP8734" s="60" t="str">
        <f t="shared" si="5201"/>
        <v/>
      </c>
      <c r="CQ8734" s="60"/>
      <c r="CR8734" s="44"/>
      <c r="CS8734" s="58" t="e">
        <f t="shared" si="5202"/>
        <v>#N/A</v>
      </c>
      <c r="CT8734" s="58" t="e">
        <f t="shared" si="5203"/>
        <v>#N/A</v>
      </c>
      <c r="CU8734" s="58" t="e">
        <f t="shared" si="5204"/>
        <v>#DIV/0!</v>
      </c>
      <c r="CV8734" s="60" t="e">
        <f t="shared" si="5226"/>
        <v>#N/A</v>
      </c>
      <c r="CW8734" s="60">
        <f t="shared" si="5205"/>
        <v>1</v>
      </c>
      <c r="CX8734" s="60" t="e">
        <f t="shared" si="5227"/>
        <v>#DIV/0!</v>
      </c>
      <c r="CY8734" s="60" t="e">
        <f t="shared" si="5206"/>
        <v>#N/A</v>
      </c>
      <c r="CZ8734" s="60" t="e">
        <f t="shared" si="5207"/>
        <v>#N/A</v>
      </c>
      <c r="DA8734" s="60" t="e">
        <f t="shared" si="5228"/>
        <v>#DIV/0!</v>
      </c>
      <c r="DB8734" s="60" t="e">
        <f t="shared" si="5228"/>
        <v>#N/A</v>
      </c>
      <c r="DC8734" s="60" t="e">
        <f t="shared" si="5208"/>
        <v>#DIV/0!</v>
      </c>
      <c r="DD8734" s="60" t="e">
        <f t="shared" si="5229"/>
        <v>#N/A</v>
      </c>
      <c r="DE8734" s="60" t="e">
        <f t="shared" si="5230"/>
        <v>#N/A</v>
      </c>
      <c r="DF8734" s="60" t="str">
        <f t="shared" si="5209"/>
        <v/>
      </c>
    </row>
    <row r="8735" spans="66:110" s="1" customFormat="1" x14ac:dyDescent="0.3">
      <c r="BN8735" s="58" t="e">
        <f t="shared" si="5193"/>
        <v>#N/A</v>
      </c>
      <c r="BO8735" s="59" t="e">
        <f t="shared" si="5194"/>
        <v>#N/A</v>
      </c>
      <c r="BP8735" s="58" t="e">
        <f t="shared" si="5195"/>
        <v>#DIV/0!</v>
      </c>
      <c r="BQ8735" s="60" t="e">
        <f t="shared" si="5210"/>
        <v>#DIV/0!</v>
      </c>
      <c r="BR8735" s="58" t="e">
        <f t="shared" si="5196"/>
        <v>#N/A</v>
      </c>
      <c r="BS8735" s="60" t="e">
        <f t="shared" si="5211"/>
        <v>#N/A</v>
      </c>
      <c r="BT8735" s="60" t="e">
        <f t="shared" si="5212"/>
        <v>#DIV/0!</v>
      </c>
      <c r="BU8735" s="58" t="e">
        <f t="shared" si="5197"/>
        <v>#N/A</v>
      </c>
      <c r="BV8735" s="58" t="e">
        <f t="shared" si="5198"/>
        <v>#N/A</v>
      </c>
      <c r="BW8735" s="60" t="e">
        <f t="shared" si="5213"/>
        <v>#N/A</v>
      </c>
      <c r="BX8735" s="58" t="e">
        <f t="shared" si="5199"/>
        <v>#N/A</v>
      </c>
      <c r="BY8735" s="60" t="e">
        <f t="shared" si="5214"/>
        <v>#N/A</v>
      </c>
      <c r="BZ8735" s="60" t="e">
        <f t="shared" si="5215"/>
        <v>#N/A</v>
      </c>
      <c r="CA8735" s="60" t="e">
        <f t="shared" si="5216"/>
        <v>#N/A</v>
      </c>
      <c r="CB8735" s="58" t="e">
        <f t="shared" si="5200"/>
        <v>#DIV/0!</v>
      </c>
      <c r="CC8735" s="60" t="e">
        <f t="shared" si="5217"/>
        <v>#DIV/0!</v>
      </c>
      <c r="CD8735" s="60" t="e">
        <f t="shared" si="5218"/>
        <v>#DIV/0!</v>
      </c>
      <c r="CE8735" s="60" t="e">
        <f t="shared" si="5219"/>
        <v>#DIV/0!</v>
      </c>
      <c r="CF8735" s="52" t="e">
        <f t="shared" si="5220"/>
        <v>#N/A</v>
      </c>
      <c r="CG8735" s="52" t="e">
        <f t="shared" si="5221"/>
        <v>#N/A</v>
      </c>
      <c r="CH8735" s="60" t="e">
        <f t="shared" si="5222"/>
        <v>#DIV/0!</v>
      </c>
      <c r="CI8735" s="60" t="e">
        <f t="shared" si="5223"/>
        <v>#DIV/0!</v>
      </c>
      <c r="CJ8735" s="60" t="e">
        <f t="shared" si="5192"/>
        <v>#N/A</v>
      </c>
      <c r="CK8735" s="60" t="e">
        <f t="shared" si="5192"/>
        <v>#N/A</v>
      </c>
      <c r="CL8735" s="60" t="e">
        <f t="shared" si="5192"/>
        <v>#DIV/0!</v>
      </c>
      <c r="CM8735" s="60" t="e">
        <f t="shared" si="5192"/>
        <v>#DIV/0!</v>
      </c>
      <c r="CN8735" s="60" t="e">
        <f t="shared" si="5224"/>
        <v>#N/A</v>
      </c>
      <c r="CO8735" s="60" t="e">
        <f t="shared" si="5225"/>
        <v>#DIV/0!</v>
      </c>
      <c r="CP8735" s="60" t="str">
        <f t="shared" si="5201"/>
        <v/>
      </c>
      <c r="CQ8735" s="60"/>
      <c r="CR8735" s="44"/>
      <c r="CS8735" s="58" t="e">
        <f t="shared" si="5202"/>
        <v>#N/A</v>
      </c>
      <c r="CT8735" s="58" t="e">
        <f t="shared" si="5203"/>
        <v>#N/A</v>
      </c>
      <c r="CU8735" s="58" t="e">
        <f t="shared" si="5204"/>
        <v>#DIV/0!</v>
      </c>
      <c r="CV8735" s="60" t="e">
        <f t="shared" si="5226"/>
        <v>#N/A</v>
      </c>
      <c r="CW8735" s="60">
        <f t="shared" si="5205"/>
        <v>1</v>
      </c>
      <c r="CX8735" s="60" t="e">
        <f t="shared" si="5227"/>
        <v>#DIV/0!</v>
      </c>
      <c r="CY8735" s="60" t="e">
        <f t="shared" si="5206"/>
        <v>#N/A</v>
      </c>
      <c r="CZ8735" s="60" t="e">
        <f t="shared" si="5207"/>
        <v>#N/A</v>
      </c>
      <c r="DA8735" s="60" t="e">
        <f t="shared" si="5228"/>
        <v>#DIV/0!</v>
      </c>
      <c r="DB8735" s="60" t="e">
        <f t="shared" si="5228"/>
        <v>#N/A</v>
      </c>
      <c r="DC8735" s="60" t="e">
        <f t="shared" si="5208"/>
        <v>#DIV/0!</v>
      </c>
      <c r="DD8735" s="60" t="e">
        <f t="shared" si="5229"/>
        <v>#N/A</v>
      </c>
      <c r="DE8735" s="60" t="e">
        <f t="shared" si="5230"/>
        <v>#N/A</v>
      </c>
      <c r="DF8735" s="60" t="str">
        <f t="shared" si="5209"/>
        <v/>
      </c>
    </row>
    <row r="8736" spans="66:110" s="1" customFormat="1" x14ac:dyDescent="0.3">
      <c r="BN8736" s="58" t="e">
        <f t="shared" si="5193"/>
        <v>#N/A</v>
      </c>
      <c r="BO8736" s="59" t="e">
        <f t="shared" si="5194"/>
        <v>#N/A</v>
      </c>
      <c r="BP8736" s="58" t="e">
        <f t="shared" si="5195"/>
        <v>#DIV/0!</v>
      </c>
      <c r="BQ8736" s="60" t="e">
        <f t="shared" si="5210"/>
        <v>#DIV/0!</v>
      </c>
      <c r="BR8736" s="58" t="e">
        <f t="shared" si="5196"/>
        <v>#N/A</v>
      </c>
      <c r="BS8736" s="60" t="e">
        <f t="shared" si="5211"/>
        <v>#N/A</v>
      </c>
      <c r="BT8736" s="60" t="e">
        <f t="shared" si="5212"/>
        <v>#DIV/0!</v>
      </c>
      <c r="BU8736" s="58" t="e">
        <f t="shared" si="5197"/>
        <v>#N/A</v>
      </c>
      <c r="BV8736" s="58" t="e">
        <f t="shared" si="5198"/>
        <v>#N/A</v>
      </c>
      <c r="BW8736" s="60" t="e">
        <f t="shared" si="5213"/>
        <v>#N/A</v>
      </c>
      <c r="BX8736" s="58" t="e">
        <f t="shared" si="5199"/>
        <v>#N/A</v>
      </c>
      <c r="BY8736" s="60" t="e">
        <f t="shared" si="5214"/>
        <v>#N/A</v>
      </c>
      <c r="BZ8736" s="60" t="e">
        <f t="shared" si="5215"/>
        <v>#N/A</v>
      </c>
      <c r="CA8736" s="60" t="e">
        <f t="shared" si="5216"/>
        <v>#N/A</v>
      </c>
      <c r="CB8736" s="58" t="e">
        <f t="shared" si="5200"/>
        <v>#DIV/0!</v>
      </c>
      <c r="CC8736" s="60" t="e">
        <f t="shared" si="5217"/>
        <v>#DIV/0!</v>
      </c>
      <c r="CD8736" s="60" t="e">
        <f t="shared" si="5218"/>
        <v>#DIV/0!</v>
      </c>
      <c r="CE8736" s="60" t="e">
        <f t="shared" si="5219"/>
        <v>#DIV/0!</v>
      </c>
      <c r="CF8736" s="52" t="e">
        <f t="shared" si="5220"/>
        <v>#N/A</v>
      </c>
      <c r="CG8736" s="52" t="e">
        <f t="shared" si="5221"/>
        <v>#N/A</v>
      </c>
      <c r="CH8736" s="60" t="e">
        <f t="shared" si="5222"/>
        <v>#DIV/0!</v>
      </c>
      <c r="CI8736" s="60" t="e">
        <f t="shared" si="5223"/>
        <v>#DIV/0!</v>
      </c>
      <c r="CJ8736" s="60" t="e">
        <f t="shared" si="5192"/>
        <v>#N/A</v>
      </c>
      <c r="CK8736" s="60" t="e">
        <f t="shared" si="5192"/>
        <v>#N/A</v>
      </c>
      <c r="CL8736" s="60" t="e">
        <f t="shared" si="5192"/>
        <v>#DIV/0!</v>
      </c>
      <c r="CM8736" s="60" t="e">
        <f t="shared" si="5192"/>
        <v>#DIV/0!</v>
      </c>
      <c r="CN8736" s="60" t="e">
        <f t="shared" si="5224"/>
        <v>#N/A</v>
      </c>
      <c r="CO8736" s="60" t="e">
        <f t="shared" si="5225"/>
        <v>#DIV/0!</v>
      </c>
      <c r="CP8736" s="60" t="str">
        <f t="shared" si="5201"/>
        <v/>
      </c>
      <c r="CQ8736" s="60"/>
      <c r="CR8736" s="44"/>
      <c r="CS8736" s="58" t="e">
        <f t="shared" si="5202"/>
        <v>#N/A</v>
      </c>
      <c r="CT8736" s="58" t="e">
        <f t="shared" si="5203"/>
        <v>#N/A</v>
      </c>
      <c r="CU8736" s="58" t="e">
        <f t="shared" si="5204"/>
        <v>#DIV/0!</v>
      </c>
      <c r="CV8736" s="60" t="e">
        <f t="shared" si="5226"/>
        <v>#N/A</v>
      </c>
      <c r="CW8736" s="60">
        <f t="shared" si="5205"/>
        <v>1</v>
      </c>
      <c r="CX8736" s="60" t="e">
        <f t="shared" si="5227"/>
        <v>#DIV/0!</v>
      </c>
      <c r="CY8736" s="60" t="e">
        <f t="shared" si="5206"/>
        <v>#N/A</v>
      </c>
      <c r="CZ8736" s="60" t="e">
        <f t="shared" si="5207"/>
        <v>#N/A</v>
      </c>
      <c r="DA8736" s="60" t="e">
        <f t="shared" si="5228"/>
        <v>#DIV/0!</v>
      </c>
      <c r="DB8736" s="60" t="e">
        <f t="shared" si="5228"/>
        <v>#N/A</v>
      </c>
      <c r="DC8736" s="60" t="e">
        <f t="shared" si="5208"/>
        <v>#DIV/0!</v>
      </c>
      <c r="DD8736" s="60" t="e">
        <f t="shared" si="5229"/>
        <v>#N/A</v>
      </c>
      <c r="DE8736" s="60" t="e">
        <f t="shared" si="5230"/>
        <v>#N/A</v>
      </c>
      <c r="DF8736" s="60" t="str">
        <f t="shared" si="5209"/>
        <v/>
      </c>
    </row>
    <row r="8737" spans="66:110" s="1" customFormat="1" x14ac:dyDescent="0.3">
      <c r="BN8737" s="58" t="e">
        <f t="shared" si="5193"/>
        <v>#N/A</v>
      </c>
      <c r="BO8737" s="59" t="e">
        <f t="shared" si="5194"/>
        <v>#N/A</v>
      </c>
      <c r="BP8737" s="58" t="e">
        <f t="shared" si="5195"/>
        <v>#DIV/0!</v>
      </c>
      <c r="BQ8737" s="60" t="e">
        <f t="shared" si="5210"/>
        <v>#DIV/0!</v>
      </c>
      <c r="BR8737" s="58" t="e">
        <f t="shared" si="5196"/>
        <v>#N/A</v>
      </c>
      <c r="BS8737" s="60" t="e">
        <f t="shared" si="5211"/>
        <v>#N/A</v>
      </c>
      <c r="BT8737" s="60" t="e">
        <f t="shared" si="5212"/>
        <v>#DIV/0!</v>
      </c>
      <c r="BU8737" s="58" t="e">
        <f t="shared" si="5197"/>
        <v>#N/A</v>
      </c>
      <c r="BV8737" s="58" t="e">
        <f t="shared" si="5198"/>
        <v>#N/A</v>
      </c>
      <c r="BW8737" s="60" t="e">
        <f t="shared" si="5213"/>
        <v>#N/A</v>
      </c>
      <c r="BX8737" s="58" t="e">
        <f t="shared" si="5199"/>
        <v>#N/A</v>
      </c>
      <c r="BY8737" s="60" t="e">
        <f t="shared" si="5214"/>
        <v>#N/A</v>
      </c>
      <c r="BZ8737" s="60" t="e">
        <f t="shared" si="5215"/>
        <v>#N/A</v>
      </c>
      <c r="CA8737" s="60" t="e">
        <f t="shared" si="5216"/>
        <v>#N/A</v>
      </c>
      <c r="CB8737" s="58" t="e">
        <f t="shared" si="5200"/>
        <v>#DIV/0!</v>
      </c>
      <c r="CC8737" s="60" t="e">
        <f t="shared" si="5217"/>
        <v>#DIV/0!</v>
      </c>
      <c r="CD8737" s="60" t="e">
        <f t="shared" si="5218"/>
        <v>#DIV/0!</v>
      </c>
      <c r="CE8737" s="60" t="e">
        <f t="shared" si="5219"/>
        <v>#DIV/0!</v>
      </c>
      <c r="CF8737" s="52" t="e">
        <f t="shared" si="5220"/>
        <v>#N/A</v>
      </c>
      <c r="CG8737" s="52" t="e">
        <f t="shared" si="5221"/>
        <v>#N/A</v>
      </c>
      <c r="CH8737" s="60" t="e">
        <f t="shared" si="5222"/>
        <v>#DIV/0!</v>
      </c>
      <c r="CI8737" s="60" t="e">
        <f t="shared" si="5223"/>
        <v>#DIV/0!</v>
      </c>
      <c r="CJ8737" s="60" t="e">
        <f t="shared" si="5192"/>
        <v>#N/A</v>
      </c>
      <c r="CK8737" s="60" t="e">
        <f t="shared" si="5192"/>
        <v>#N/A</v>
      </c>
      <c r="CL8737" s="60" t="e">
        <f t="shared" si="5192"/>
        <v>#DIV/0!</v>
      </c>
      <c r="CM8737" s="60" t="e">
        <f t="shared" si="5192"/>
        <v>#DIV/0!</v>
      </c>
      <c r="CN8737" s="60" t="e">
        <f t="shared" si="5224"/>
        <v>#N/A</v>
      </c>
      <c r="CO8737" s="60" t="e">
        <f t="shared" si="5225"/>
        <v>#DIV/0!</v>
      </c>
      <c r="CP8737" s="60" t="str">
        <f t="shared" si="5201"/>
        <v/>
      </c>
      <c r="CQ8737" s="60"/>
      <c r="CR8737" s="44"/>
      <c r="CS8737" s="58" t="e">
        <f t="shared" si="5202"/>
        <v>#N/A</v>
      </c>
      <c r="CT8737" s="58" t="e">
        <f t="shared" si="5203"/>
        <v>#N/A</v>
      </c>
      <c r="CU8737" s="58" t="e">
        <f t="shared" si="5204"/>
        <v>#DIV/0!</v>
      </c>
      <c r="CV8737" s="60" t="e">
        <f t="shared" si="5226"/>
        <v>#N/A</v>
      </c>
      <c r="CW8737" s="60">
        <f t="shared" si="5205"/>
        <v>1</v>
      </c>
      <c r="CX8737" s="60" t="e">
        <f t="shared" si="5227"/>
        <v>#DIV/0!</v>
      </c>
      <c r="CY8737" s="60" t="e">
        <f t="shared" si="5206"/>
        <v>#N/A</v>
      </c>
      <c r="CZ8737" s="60" t="e">
        <f t="shared" si="5207"/>
        <v>#N/A</v>
      </c>
      <c r="DA8737" s="60" t="e">
        <f t="shared" si="5228"/>
        <v>#DIV/0!</v>
      </c>
      <c r="DB8737" s="60" t="e">
        <f t="shared" si="5228"/>
        <v>#N/A</v>
      </c>
      <c r="DC8737" s="60" t="e">
        <f t="shared" si="5208"/>
        <v>#DIV/0!</v>
      </c>
      <c r="DD8737" s="60" t="e">
        <f t="shared" si="5229"/>
        <v>#N/A</v>
      </c>
      <c r="DE8737" s="60" t="e">
        <f t="shared" si="5230"/>
        <v>#N/A</v>
      </c>
      <c r="DF8737" s="60" t="str">
        <f t="shared" si="5209"/>
        <v/>
      </c>
    </row>
    <row r="8738" spans="66:110" s="1" customFormat="1" x14ac:dyDescent="0.3">
      <c r="BN8738" s="58" t="e">
        <f t="shared" si="5193"/>
        <v>#N/A</v>
      </c>
      <c r="BO8738" s="59" t="e">
        <f t="shared" si="5194"/>
        <v>#N/A</v>
      </c>
      <c r="BP8738" s="58" t="e">
        <f t="shared" si="5195"/>
        <v>#DIV/0!</v>
      </c>
      <c r="BQ8738" s="60" t="e">
        <f t="shared" si="5210"/>
        <v>#DIV/0!</v>
      </c>
      <c r="BR8738" s="58" t="e">
        <f t="shared" si="5196"/>
        <v>#N/A</v>
      </c>
      <c r="BS8738" s="60" t="e">
        <f t="shared" si="5211"/>
        <v>#N/A</v>
      </c>
      <c r="BT8738" s="60" t="e">
        <f t="shared" si="5212"/>
        <v>#DIV/0!</v>
      </c>
      <c r="BU8738" s="58" t="e">
        <f t="shared" si="5197"/>
        <v>#N/A</v>
      </c>
      <c r="BV8738" s="58" t="e">
        <f t="shared" si="5198"/>
        <v>#N/A</v>
      </c>
      <c r="BW8738" s="60" t="e">
        <f t="shared" si="5213"/>
        <v>#N/A</v>
      </c>
      <c r="BX8738" s="58" t="e">
        <f t="shared" si="5199"/>
        <v>#N/A</v>
      </c>
      <c r="BY8738" s="60" t="e">
        <f t="shared" si="5214"/>
        <v>#N/A</v>
      </c>
      <c r="BZ8738" s="60" t="e">
        <f t="shared" si="5215"/>
        <v>#N/A</v>
      </c>
      <c r="CA8738" s="60" t="e">
        <f t="shared" si="5216"/>
        <v>#N/A</v>
      </c>
      <c r="CB8738" s="58" t="e">
        <f t="shared" si="5200"/>
        <v>#DIV/0!</v>
      </c>
      <c r="CC8738" s="60" t="e">
        <f t="shared" si="5217"/>
        <v>#DIV/0!</v>
      </c>
      <c r="CD8738" s="60" t="e">
        <f t="shared" si="5218"/>
        <v>#DIV/0!</v>
      </c>
      <c r="CE8738" s="60" t="e">
        <f t="shared" si="5219"/>
        <v>#DIV/0!</v>
      </c>
      <c r="CF8738" s="52" t="e">
        <f t="shared" si="5220"/>
        <v>#N/A</v>
      </c>
      <c r="CG8738" s="52" t="e">
        <f t="shared" si="5221"/>
        <v>#N/A</v>
      </c>
      <c r="CH8738" s="60" t="e">
        <f t="shared" si="5222"/>
        <v>#DIV/0!</v>
      </c>
      <c r="CI8738" s="60" t="e">
        <f t="shared" si="5223"/>
        <v>#DIV/0!</v>
      </c>
      <c r="CJ8738" s="60" t="e">
        <f t="shared" si="5192"/>
        <v>#N/A</v>
      </c>
      <c r="CK8738" s="60" t="e">
        <f t="shared" si="5192"/>
        <v>#N/A</v>
      </c>
      <c r="CL8738" s="60" t="e">
        <f t="shared" si="5192"/>
        <v>#DIV/0!</v>
      </c>
      <c r="CM8738" s="60" t="e">
        <f t="shared" si="5192"/>
        <v>#DIV/0!</v>
      </c>
      <c r="CN8738" s="60" t="e">
        <f t="shared" si="5224"/>
        <v>#N/A</v>
      </c>
      <c r="CO8738" s="60" t="e">
        <f t="shared" si="5225"/>
        <v>#DIV/0!</v>
      </c>
      <c r="CP8738" s="60" t="str">
        <f t="shared" si="5201"/>
        <v/>
      </c>
      <c r="CQ8738" s="60"/>
      <c r="CR8738" s="44"/>
      <c r="CS8738" s="58" t="e">
        <f t="shared" si="5202"/>
        <v>#N/A</v>
      </c>
      <c r="CT8738" s="58" t="e">
        <f t="shared" si="5203"/>
        <v>#N/A</v>
      </c>
      <c r="CU8738" s="58" t="e">
        <f t="shared" si="5204"/>
        <v>#DIV/0!</v>
      </c>
      <c r="CV8738" s="60" t="e">
        <f t="shared" si="5226"/>
        <v>#N/A</v>
      </c>
      <c r="CW8738" s="60">
        <f t="shared" si="5205"/>
        <v>1</v>
      </c>
      <c r="CX8738" s="60" t="e">
        <f t="shared" si="5227"/>
        <v>#DIV/0!</v>
      </c>
      <c r="CY8738" s="60" t="e">
        <f t="shared" si="5206"/>
        <v>#N/A</v>
      </c>
      <c r="CZ8738" s="60" t="e">
        <f t="shared" si="5207"/>
        <v>#N/A</v>
      </c>
      <c r="DA8738" s="60" t="e">
        <f t="shared" si="5228"/>
        <v>#DIV/0!</v>
      </c>
      <c r="DB8738" s="60" t="e">
        <f t="shared" si="5228"/>
        <v>#N/A</v>
      </c>
      <c r="DC8738" s="60" t="e">
        <f t="shared" si="5208"/>
        <v>#DIV/0!</v>
      </c>
      <c r="DD8738" s="60" t="e">
        <f t="shared" si="5229"/>
        <v>#N/A</v>
      </c>
      <c r="DE8738" s="60" t="e">
        <f t="shared" si="5230"/>
        <v>#N/A</v>
      </c>
      <c r="DF8738" s="60" t="str">
        <f t="shared" si="5209"/>
        <v/>
      </c>
    </row>
    <row r="8739" spans="66:110" s="1" customFormat="1" x14ac:dyDescent="0.3">
      <c r="BN8739" s="58" t="e">
        <f t="shared" si="5193"/>
        <v>#N/A</v>
      </c>
      <c r="BO8739" s="59" t="e">
        <f t="shared" si="5194"/>
        <v>#N/A</v>
      </c>
      <c r="BP8739" s="58" t="e">
        <f t="shared" si="5195"/>
        <v>#DIV/0!</v>
      </c>
      <c r="BQ8739" s="60" t="e">
        <f t="shared" si="5210"/>
        <v>#DIV/0!</v>
      </c>
      <c r="BR8739" s="58" t="e">
        <f t="shared" si="5196"/>
        <v>#N/A</v>
      </c>
      <c r="BS8739" s="60" t="e">
        <f t="shared" si="5211"/>
        <v>#N/A</v>
      </c>
      <c r="BT8739" s="60" t="e">
        <f t="shared" si="5212"/>
        <v>#DIV/0!</v>
      </c>
      <c r="BU8739" s="58" t="e">
        <f t="shared" si="5197"/>
        <v>#N/A</v>
      </c>
      <c r="BV8739" s="58" t="e">
        <f t="shared" si="5198"/>
        <v>#N/A</v>
      </c>
      <c r="BW8739" s="60" t="e">
        <f t="shared" si="5213"/>
        <v>#N/A</v>
      </c>
      <c r="BX8739" s="58" t="e">
        <f t="shared" si="5199"/>
        <v>#N/A</v>
      </c>
      <c r="BY8739" s="60" t="e">
        <f t="shared" si="5214"/>
        <v>#N/A</v>
      </c>
      <c r="BZ8739" s="60" t="e">
        <f t="shared" si="5215"/>
        <v>#N/A</v>
      </c>
      <c r="CA8739" s="60" t="e">
        <f t="shared" si="5216"/>
        <v>#N/A</v>
      </c>
      <c r="CB8739" s="58" t="e">
        <f t="shared" si="5200"/>
        <v>#DIV/0!</v>
      </c>
      <c r="CC8739" s="60" t="e">
        <f t="shared" si="5217"/>
        <v>#DIV/0!</v>
      </c>
      <c r="CD8739" s="60" t="e">
        <f t="shared" si="5218"/>
        <v>#DIV/0!</v>
      </c>
      <c r="CE8739" s="60" t="e">
        <f t="shared" si="5219"/>
        <v>#DIV/0!</v>
      </c>
      <c r="CF8739" s="52" t="e">
        <f t="shared" si="5220"/>
        <v>#N/A</v>
      </c>
      <c r="CG8739" s="52" t="e">
        <f t="shared" si="5221"/>
        <v>#N/A</v>
      </c>
      <c r="CH8739" s="60" t="e">
        <f t="shared" si="5222"/>
        <v>#DIV/0!</v>
      </c>
      <c r="CI8739" s="60" t="e">
        <f t="shared" si="5223"/>
        <v>#DIV/0!</v>
      </c>
      <c r="CJ8739" s="60" t="e">
        <f t="shared" si="5192"/>
        <v>#N/A</v>
      </c>
      <c r="CK8739" s="60" t="e">
        <f t="shared" si="5192"/>
        <v>#N/A</v>
      </c>
      <c r="CL8739" s="60" t="e">
        <f t="shared" si="5192"/>
        <v>#DIV/0!</v>
      </c>
      <c r="CM8739" s="60" t="e">
        <f t="shared" si="5192"/>
        <v>#DIV/0!</v>
      </c>
      <c r="CN8739" s="60" t="e">
        <f t="shared" si="5224"/>
        <v>#N/A</v>
      </c>
      <c r="CO8739" s="60" t="e">
        <f t="shared" si="5225"/>
        <v>#DIV/0!</v>
      </c>
      <c r="CP8739" s="60" t="str">
        <f t="shared" si="5201"/>
        <v/>
      </c>
      <c r="CQ8739" s="60"/>
      <c r="CR8739" s="44"/>
      <c r="CS8739" s="58" t="e">
        <f t="shared" si="5202"/>
        <v>#N/A</v>
      </c>
      <c r="CT8739" s="58" t="e">
        <f t="shared" si="5203"/>
        <v>#N/A</v>
      </c>
      <c r="CU8739" s="58" t="e">
        <f t="shared" si="5204"/>
        <v>#DIV/0!</v>
      </c>
      <c r="CV8739" s="60" t="e">
        <f t="shared" si="5226"/>
        <v>#N/A</v>
      </c>
      <c r="CW8739" s="60">
        <f t="shared" si="5205"/>
        <v>1</v>
      </c>
      <c r="CX8739" s="60" t="e">
        <f t="shared" si="5227"/>
        <v>#DIV/0!</v>
      </c>
      <c r="CY8739" s="60" t="e">
        <f t="shared" si="5206"/>
        <v>#N/A</v>
      </c>
      <c r="CZ8739" s="60" t="e">
        <f t="shared" si="5207"/>
        <v>#N/A</v>
      </c>
      <c r="DA8739" s="60" t="e">
        <f t="shared" si="5228"/>
        <v>#DIV/0!</v>
      </c>
      <c r="DB8739" s="60" t="e">
        <f t="shared" si="5228"/>
        <v>#N/A</v>
      </c>
      <c r="DC8739" s="60" t="e">
        <f t="shared" si="5208"/>
        <v>#DIV/0!</v>
      </c>
      <c r="DD8739" s="60" t="e">
        <f t="shared" si="5229"/>
        <v>#N/A</v>
      </c>
      <c r="DE8739" s="60" t="e">
        <f t="shared" si="5230"/>
        <v>#N/A</v>
      </c>
      <c r="DF8739" s="60" t="str">
        <f t="shared" si="5209"/>
        <v/>
      </c>
    </row>
    <row r="8740" spans="66:110" s="1" customFormat="1" x14ac:dyDescent="0.3">
      <c r="BN8740" s="58" t="e">
        <f t="shared" si="5193"/>
        <v>#N/A</v>
      </c>
      <c r="BO8740" s="59" t="e">
        <f t="shared" si="5194"/>
        <v>#N/A</v>
      </c>
      <c r="BP8740" s="58" t="e">
        <f t="shared" si="5195"/>
        <v>#DIV/0!</v>
      </c>
      <c r="BQ8740" s="60" t="e">
        <f t="shared" si="5210"/>
        <v>#DIV/0!</v>
      </c>
      <c r="BR8740" s="58" t="e">
        <f t="shared" si="5196"/>
        <v>#N/A</v>
      </c>
      <c r="BS8740" s="60" t="e">
        <f t="shared" si="5211"/>
        <v>#N/A</v>
      </c>
      <c r="BT8740" s="60" t="e">
        <f t="shared" si="5212"/>
        <v>#DIV/0!</v>
      </c>
      <c r="BU8740" s="58" t="e">
        <f t="shared" si="5197"/>
        <v>#N/A</v>
      </c>
      <c r="BV8740" s="58" t="e">
        <f t="shared" si="5198"/>
        <v>#N/A</v>
      </c>
      <c r="BW8740" s="60" t="e">
        <f t="shared" si="5213"/>
        <v>#N/A</v>
      </c>
      <c r="BX8740" s="58" t="e">
        <f t="shared" si="5199"/>
        <v>#N/A</v>
      </c>
      <c r="BY8740" s="60" t="e">
        <f t="shared" si="5214"/>
        <v>#N/A</v>
      </c>
      <c r="BZ8740" s="60" t="e">
        <f t="shared" si="5215"/>
        <v>#N/A</v>
      </c>
      <c r="CA8740" s="60" t="e">
        <f t="shared" si="5216"/>
        <v>#N/A</v>
      </c>
      <c r="CB8740" s="58" t="e">
        <f t="shared" si="5200"/>
        <v>#DIV/0!</v>
      </c>
      <c r="CC8740" s="60" t="e">
        <f t="shared" si="5217"/>
        <v>#DIV/0!</v>
      </c>
      <c r="CD8740" s="60" t="e">
        <f t="shared" si="5218"/>
        <v>#DIV/0!</v>
      </c>
      <c r="CE8740" s="60" t="e">
        <f t="shared" si="5219"/>
        <v>#DIV/0!</v>
      </c>
      <c r="CF8740" s="52" t="e">
        <f t="shared" si="5220"/>
        <v>#N/A</v>
      </c>
      <c r="CG8740" s="52" t="e">
        <f t="shared" si="5221"/>
        <v>#N/A</v>
      </c>
      <c r="CH8740" s="60" t="e">
        <f t="shared" si="5222"/>
        <v>#DIV/0!</v>
      </c>
      <c r="CI8740" s="60" t="e">
        <f t="shared" si="5223"/>
        <v>#DIV/0!</v>
      </c>
      <c r="CJ8740" s="60" t="e">
        <f t="shared" si="5192"/>
        <v>#N/A</v>
      </c>
      <c r="CK8740" s="60" t="e">
        <f t="shared" si="5192"/>
        <v>#N/A</v>
      </c>
      <c r="CL8740" s="60" t="e">
        <f t="shared" si="5192"/>
        <v>#DIV/0!</v>
      </c>
      <c r="CM8740" s="60" t="e">
        <f t="shared" si="5192"/>
        <v>#DIV/0!</v>
      </c>
      <c r="CN8740" s="60" t="e">
        <f t="shared" si="5224"/>
        <v>#N/A</v>
      </c>
      <c r="CO8740" s="60" t="e">
        <f t="shared" si="5225"/>
        <v>#DIV/0!</v>
      </c>
      <c r="CP8740" s="60" t="str">
        <f t="shared" si="5201"/>
        <v/>
      </c>
      <c r="CQ8740" s="60"/>
      <c r="CR8740" s="44"/>
      <c r="CS8740" s="58" t="e">
        <f t="shared" si="5202"/>
        <v>#N/A</v>
      </c>
      <c r="CT8740" s="58" t="e">
        <f t="shared" si="5203"/>
        <v>#N/A</v>
      </c>
      <c r="CU8740" s="58" t="e">
        <f t="shared" si="5204"/>
        <v>#DIV/0!</v>
      </c>
      <c r="CV8740" s="60" t="e">
        <f t="shared" si="5226"/>
        <v>#N/A</v>
      </c>
      <c r="CW8740" s="60">
        <f t="shared" si="5205"/>
        <v>1</v>
      </c>
      <c r="CX8740" s="60" t="e">
        <f t="shared" si="5227"/>
        <v>#DIV/0!</v>
      </c>
      <c r="CY8740" s="60" t="e">
        <f t="shared" si="5206"/>
        <v>#N/A</v>
      </c>
      <c r="CZ8740" s="60" t="e">
        <f t="shared" si="5207"/>
        <v>#N/A</v>
      </c>
      <c r="DA8740" s="60" t="e">
        <f t="shared" si="5228"/>
        <v>#DIV/0!</v>
      </c>
      <c r="DB8740" s="60" t="e">
        <f t="shared" si="5228"/>
        <v>#N/A</v>
      </c>
      <c r="DC8740" s="60" t="e">
        <f t="shared" si="5208"/>
        <v>#DIV/0!</v>
      </c>
      <c r="DD8740" s="60" t="e">
        <f t="shared" si="5229"/>
        <v>#N/A</v>
      </c>
      <c r="DE8740" s="60" t="e">
        <f t="shared" si="5230"/>
        <v>#N/A</v>
      </c>
      <c r="DF8740" s="60" t="str">
        <f t="shared" si="5209"/>
        <v/>
      </c>
    </row>
    <row r="8741" spans="66:110" s="1" customFormat="1" x14ac:dyDescent="0.3">
      <c r="BN8741" s="58" t="e">
        <f t="shared" si="5193"/>
        <v>#N/A</v>
      </c>
      <c r="BO8741" s="59" t="e">
        <f t="shared" si="5194"/>
        <v>#N/A</v>
      </c>
      <c r="BP8741" s="58" t="e">
        <f t="shared" si="5195"/>
        <v>#DIV/0!</v>
      </c>
      <c r="BQ8741" s="60" t="e">
        <f t="shared" si="5210"/>
        <v>#DIV/0!</v>
      </c>
      <c r="BR8741" s="58" t="e">
        <f t="shared" si="5196"/>
        <v>#N/A</v>
      </c>
      <c r="BS8741" s="60" t="e">
        <f t="shared" si="5211"/>
        <v>#N/A</v>
      </c>
      <c r="BT8741" s="60" t="e">
        <f t="shared" si="5212"/>
        <v>#DIV/0!</v>
      </c>
      <c r="BU8741" s="58" t="e">
        <f t="shared" si="5197"/>
        <v>#N/A</v>
      </c>
      <c r="BV8741" s="58" t="e">
        <f t="shared" si="5198"/>
        <v>#N/A</v>
      </c>
      <c r="BW8741" s="60" t="e">
        <f t="shared" si="5213"/>
        <v>#N/A</v>
      </c>
      <c r="BX8741" s="58" t="e">
        <f t="shared" si="5199"/>
        <v>#N/A</v>
      </c>
      <c r="BY8741" s="60" t="e">
        <f t="shared" si="5214"/>
        <v>#N/A</v>
      </c>
      <c r="BZ8741" s="60" t="e">
        <f t="shared" si="5215"/>
        <v>#N/A</v>
      </c>
      <c r="CA8741" s="60" t="e">
        <f t="shared" si="5216"/>
        <v>#N/A</v>
      </c>
      <c r="CB8741" s="58" t="e">
        <f t="shared" si="5200"/>
        <v>#DIV/0!</v>
      </c>
      <c r="CC8741" s="60" t="e">
        <f t="shared" si="5217"/>
        <v>#DIV/0!</v>
      </c>
      <c r="CD8741" s="60" t="e">
        <f t="shared" si="5218"/>
        <v>#DIV/0!</v>
      </c>
      <c r="CE8741" s="60" t="e">
        <f t="shared" si="5219"/>
        <v>#DIV/0!</v>
      </c>
      <c r="CF8741" s="52" t="e">
        <f t="shared" si="5220"/>
        <v>#N/A</v>
      </c>
      <c r="CG8741" s="52" t="e">
        <f t="shared" si="5221"/>
        <v>#N/A</v>
      </c>
      <c r="CH8741" s="60" t="e">
        <f t="shared" si="5222"/>
        <v>#DIV/0!</v>
      </c>
      <c r="CI8741" s="60" t="e">
        <f t="shared" si="5223"/>
        <v>#DIV/0!</v>
      </c>
      <c r="CJ8741" s="60" t="e">
        <f t="shared" si="5192"/>
        <v>#N/A</v>
      </c>
      <c r="CK8741" s="60" t="e">
        <f t="shared" si="5192"/>
        <v>#N/A</v>
      </c>
      <c r="CL8741" s="60" t="e">
        <f t="shared" si="5192"/>
        <v>#DIV/0!</v>
      </c>
      <c r="CM8741" s="60" t="e">
        <f t="shared" si="5192"/>
        <v>#DIV/0!</v>
      </c>
      <c r="CN8741" s="60" t="e">
        <f t="shared" si="5224"/>
        <v>#N/A</v>
      </c>
      <c r="CO8741" s="60" t="e">
        <f t="shared" si="5225"/>
        <v>#DIV/0!</v>
      </c>
      <c r="CP8741" s="60" t="str">
        <f t="shared" si="5201"/>
        <v/>
      </c>
      <c r="CQ8741" s="60"/>
      <c r="CR8741" s="44"/>
      <c r="CS8741" s="58" t="e">
        <f t="shared" si="5202"/>
        <v>#N/A</v>
      </c>
      <c r="CT8741" s="58" t="e">
        <f t="shared" si="5203"/>
        <v>#N/A</v>
      </c>
      <c r="CU8741" s="58" t="e">
        <f t="shared" si="5204"/>
        <v>#DIV/0!</v>
      </c>
      <c r="CV8741" s="60" t="e">
        <f t="shared" si="5226"/>
        <v>#N/A</v>
      </c>
      <c r="CW8741" s="60">
        <f t="shared" si="5205"/>
        <v>1</v>
      </c>
      <c r="CX8741" s="60" t="e">
        <f t="shared" si="5227"/>
        <v>#DIV/0!</v>
      </c>
      <c r="CY8741" s="60" t="e">
        <f t="shared" si="5206"/>
        <v>#N/A</v>
      </c>
      <c r="CZ8741" s="60" t="e">
        <f t="shared" si="5207"/>
        <v>#N/A</v>
      </c>
      <c r="DA8741" s="60" t="e">
        <f t="shared" si="5228"/>
        <v>#DIV/0!</v>
      </c>
      <c r="DB8741" s="60" t="e">
        <f t="shared" si="5228"/>
        <v>#N/A</v>
      </c>
      <c r="DC8741" s="60" t="e">
        <f t="shared" si="5208"/>
        <v>#DIV/0!</v>
      </c>
      <c r="DD8741" s="60" t="e">
        <f t="shared" si="5229"/>
        <v>#N/A</v>
      </c>
      <c r="DE8741" s="60" t="e">
        <f t="shared" si="5230"/>
        <v>#N/A</v>
      </c>
      <c r="DF8741" s="60" t="str">
        <f t="shared" si="5209"/>
        <v/>
      </c>
    </row>
    <row r="8742" spans="66:110" s="1" customFormat="1" x14ac:dyDescent="0.3">
      <c r="BN8742" s="58" t="e">
        <f t="shared" si="5193"/>
        <v>#N/A</v>
      </c>
      <c r="BO8742" s="59" t="e">
        <f t="shared" si="5194"/>
        <v>#N/A</v>
      </c>
      <c r="BP8742" s="58" t="e">
        <f t="shared" si="5195"/>
        <v>#DIV/0!</v>
      </c>
      <c r="BQ8742" s="60" t="e">
        <f t="shared" si="5210"/>
        <v>#DIV/0!</v>
      </c>
      <c r="BR8742" s="58" t="e">
        <f t="shared" si="5196"/>
        <v>#N/A</v>
      </c>
      <c r="BS8742" s="60" t="e">
        <f t="shared" si="5211"/>
        <v>#N/A</v>
      </c>
      <c r="BT8742" s="60" t="e">
        <f t="shared" si="5212"/>
        <v>#DIV/0!</v>
      </c>
      <c r="BU8742" s="58" t="e">
        <f t="shared" si="5197"/>
        <v>#N/A</v>
      </c>
      <c r="BV8742" s="58" t="e">
        <f t="shared" si="5198"/>
        <v>#N/A</v>
      </c>
      <c r="BW8742" s="60" t="e">
        <f t="shared" si="5213"/>
        <v>#N/A</v>
      </c>
      <c r="BX8742" s="58" t="e">
        <f t="shared" si="5199"/>
        <v>#N/A</v>
      </c>
      <c r="BY8742" s="60" t="e">
        <f t="shared" si="5214"/>
        <v>#N/A</v>
      </c>
      <c r="BZ8742" s="60" t="e">
        <f t="shared" si="5215"/>
        <v>#N/A</v>
      </c>
      <c r="CA8742" s="60" t="e">
        <f t="shared" si="5216"/>
        <v>#N/A</v>
      </c>
      <c r="CB8742" s="58" t="e">
        <f t="shared" si="5200"/>
        <v>#DIV/0!</v>
      </c>
      <c r="CC8742" s="60" t="e">
        <f t="shared" si="5217"/>
        <v>#DIV/0!</v>
      </c>
      <c r="CD8742" s="60" t="e">
        <f t="shared" si="5218"/>
        <v>#DIV/0!</v>
      </c>
      <c r="CE8742" s="60" t="e">
        <f t="shared" si="5219"/>
        <v>#DIV/0!</v>
      </c>
      <c r="CF8742" s="52" t="e">
        <f t="shared" si="5220"/>
        <v>#N/A</v>
      </c>
      <c r="CG8742" s="52" t="e">
        <f t="shared" si="5221"/>
        <v>#N/A</v>
      </c>
      <c r="CH8742" s="60" t="e">
        <f t="shared" si="5222"/>
        <v>#DIV/0!</v>
      </c>
      <c r="CI8742" s="60" t="e">
        <f t="shared" si="5223"/>
        <v>#DIV/0!</v>
      </c>
      <c r="CJ8742" s="60" t="e">
        <f t="shared" si="5192"/>
        <v>#N/A</v>
      </c>
      <c r="CK8742" s="60" t="e">
        <f t="shared" si="5192"/>
        <v>#N/A</v>
      </c>
      <c r="CL8742" s="60" t="e">
        <f t="shared" si="5192"/>
        <v>#DIV/0!</v>
      </c>
      <c r="CM8742" s="60" t="e">
        <f t="shared" si="5192"/>
        <v>#DIV/0!</v>
      </c>
      <c r="CN8742" s="60" t="e">
        <f t="shared" si="5224"/>
        <v>#N/A</v>
      </c>
      <c r="CO8742" s="60" t="e">
        <f t="shared" si="5225"/>
        <v>#DIV/0!</v>
      </c>
      <c r="CP8742" s="60" t="str">
        <f t="shared" si="5201"/>
        <v/>
      </c>
      <c r="CQ8742" s="60"/>
      <c r="CR8742" s="44"/>
      <c r="CS8742" s="58" t="e">
        <f t="shared" si="5202"/>
        <v>#N/A</v>
      </c>
      <c r="CT8742" s="58" t="e">
        <f t="shared" si="5203"/>
        <v>#N/A</v>
      </c>
      <c r="CU8742" s="58" t="e">
        <f t="shared" si="5204"/>
        <v>#DIV/0!</v>
      </c>
      <c r="CV8742" s="60" t="e">
        <f t="shared" si="5226"/>
        <v>#N/A</v>
      </c>
      <c r="CW8742" s="60">
        <f t="shared" si="5205"/>
        <v>1</v>
      </c>
      <c r="CX8742" s="60" t="e">
        <f t="shared" si="5227"/>
        <v>#DIV/0!</v>
      </c>
      <c r="CY8742" s="60" t="e">
        <f t="shared" si="5206"/>
        <v>#N/A</v>
      </c>
      <c r="CZ8742" s="60" t="e">
        <f t="shared" si="5207"/>
        <v>#N/A</v>
      </c>
      <c r="DA8742" s="60" t="e">
        <f t="shared" si="5228"/>
        <v>#DIV/0!</v>
      </c>
      <c r="DB8742" s="60" t="e">
        <f t="shared" si="5228"/>
        <v>#N/A</v>
      </c>
      <c r="DC8742" s="60" t="e">
        <f t="shared" si="5208"/>
        <v>#DIV/0!</v>
      </c>
      <c r="DD8742" s="60" t="e">
        <f t="shared" si="5229"/>
        <v>#N/A</v>
      </c>
      <c r="DE8742" s="60" t="e">
        <f t="shared" si="5230"/>
        <v>#N/A</v>
      </c>
      <c r="DF8742" s="60" t="str">
        <f t="shared" si="5209"/>
        <v/>
      </c>
    </row>
    <row r="8743" spans="66:110" s="1" customFormat="1" x14ac:dyDescent="0.3">
      <c r="BN8743" s="58" t="e">
        <f t="shared" si="5193"/>
        <v>#N/A</v>
      </c>
      <c r="BO8743" s="59" t="e">
        <f t="shared" si="5194"/>
        <v>#N/A</v>
      </c>
      <c r="BP8743" s="58" t="e">
        <f t="shared" si="5195"/>
        <v>#DIV/0!</v>
      </c>
      <c r="BQ8743" s="60" t="e">
        <f t="shared" si="5210"/>
        <v>#DIV/0!</v>
      </c>
      <c r="BR8743" s="58" t="e">
        <f t="shared" si="5196"/>
        <v>#N/A</v>
      </c>
      <c r="BS8743" s="60" t="e">
        <f t="shared" si="5211"/>
        <v>#N/A</v>
      </c>
      <c r="BT8743" s="60" t="e">
        <f t="shared" si="5212"/>
        <v>#DIV/0!</v>
      </c>
      <c r="BU8743" s="58" t="e">
        <f t="shared" si="5197"/>
        <v>#N/A</v>
      </c>
      <c r="BV8743" s="58" t="e">
        <f t="shared" si="5198"/>
        <v>#N/A</v>
      </c>
      <c r="BW8743" s="60" t="e">
        <f t="shared" si="5213"/>
        <v>#N/A</v>
      </c>
      <c r="BX8743" s="58" t="e">
        <f t="shared" si="5199"/>
        <v>#N/A</v>
      </c>
      <c r="BY8743" s="60" t="e">
        <f t="shared" si="5214"/>
        <v>#N/A</v>
      </c>
      <c r="BZ8743" s="60" t="e">
        <f t="shared" si="5215"/>
        <v>#N/A</v>
      </c>
      <c r="CA8743" s="60" t="e">
        <f t="shared" si="5216"/>
        <v>#N/A</v>
      </c>
      <c r="CB8743" s="58" t="e">
        <f t="shared" si="5200"/>
        <v>#DIV/0!</v>
      </c>
      <c r="CC8743" s="60" t="e">
        <f t="shared" si="5217"/>
        <v>#DIV/0!</v>
      </c>
      <c r="CD8743" s="60" t="e">
        <f t="shared" si="5218"/>
        <v>#DIV/0!</v>
      </c>
      <c r="CE8743" s="60" t="e">
        <f t="shared" si="5219"/>
        <v>#DIV/0!</v>
      </c>
      <c r="CF8743" s="52" t="e">
        <f t="shared" si="5220"/>
        <v>#N/A</v>
      </c>
      <c r="CG8743" s="52" t="e">
        <f t="shared" si="5221"/>
        <v>#N/A</v>
      </c>
      <c r="CH8743" s="60" t="e">
        <f t="shared" si="5222"/>
        <v>#DIV/0!</v>
      </c>
      <c r="CI8743" s="60" t="e">
        <f t="shared" si="5223"/>
        <v>#DIV/0!</v>
      </c>
      <c r="CJ8743" s="60" t="e">
        <f t="shared" si="5192"/>
        <v>#N/A</v>
      </c>
      <c r="CK8743" s="60" t="e">
        <f t="shared" si="5192"/>
        <v>#N/A</v>
      </c>
      <c r="CL8743" s="60" t="e">
        <f t="shared" si="5192"/>
        <v>#DIV/0!</v>
      </c>
      <c r="CM8743" s="60" t="e">
        <f t="shared" si="5192"/>
        <v>#DIV/0!</v>
      </c>
      <c r="CN8743" s="60" t="e">
        <f t="shared" si="5224"/>
        <v>#N/A</v>
      </c>
      <c r="CO8743" s="60" t="e">
        <f t="shared" si="5225"/>
        <v>#DIV/0!</v>
      </c>
      <c r="CP8743" s="60" t="str">
        <f t="shared" si="5201"/>
        <v/>
      </c>
      <c r="CQ8743" s="60"/>
      <c r="CR8743" s="44"/>
      <c r="CS8743" s="58" t="e">
        <f t="shared" si="5202"/>
        <v>#N/A</v>
      </c>
      <c r="CT8743" s="58" t="e">
        <f t="shared" si="5203"/>
        <v>#N/A</v>
      </c>
      <c r="CU8743" s="58" t="e">
        <f t="shared" si="5204"/>
        <v>#DIV/0!</v>
      </c>
      <c r="CV8743" s="60" t="e">
        <f t="shared" si="5226"/>
        <v>#N/A</v>
      </c>
      <c r="CW8743" s="60">
        <f t="shared" si="5205"/>
        <v>1</v>
      </c>
      <c r="CX8743" s="60" t="e">
        <f t="shared" si="5227"/>
        <v>#DIV/0!</v>
      </c>
      <c r="CY8743" s="60" t="e">
        <f t="shared" si="5206"/>
        <v>#N/A</v>
      </c>
      <c r="CZ8743" s="60" t="e">
        <f t="shared" si="5207"/>
        <v>#N/A</v>
      </c>
      <c r="DA8743" s="60" t="e">
        <f t="shared" si="5228"/>
        <v>#DIV/0!</v>
      </c>
      <c r="DB8743" s="60" t="e">
        <f t="shared" si="5228"/>
        <v>#N/A</v>
      </c>
      <c r="DC8743" s="60" t="e">
        <f t="shared" si="5208"/>
        <v>#DIV/0!</v>
      </c>
      <c r="DD8743" s="60" t="e">
        <f t="shared" si="5229"/>
        <v>#N/A</v>
      </c>
      <c r="DE8743" s="60" t="e">
        <f t="shared" si="5230"/>
        <v>#N/A</v>
      </c>
      <c r="DF8743" s="60" t="str">
        <f t="shared" si="5209"/>
        <v/>
      </c>
    </row>
    <row r="8744" spans="66:110" s="1" customFormat="1" x14ac:dyDescent="0.3">
      <c r="BN8744" s="58" t="e">
        <f t="shared" si="5193"/>
        <v>#N/A</v>
      </c>
      <c r="BO8744" s="59" t="e">
        <f t="shared" si="5194"/>
        <v>#N/A</v>
      </c>
      <c r="BP8744" s="58" t="e">
        <f t="shared" si="5195"/>
        <v>#DIV/0!</v>
      </c>
      <c r="BQ8744" s="60" t="e">
        <f t="shared" si="5210"/>
        <v>#DIV/0!</v>
      </c>
      <c r="BR8744" s="58" t="e">
        <f t="shared" si="5196"/>
        <v>#N/A</v>
      </c>
      <c r="BS8744" s="60" t="e">
        <f t="shared" si="5211"/>
        <v>#N/A</v>
      </c>
      <c r="BT8744" s="60" t="e">
        <f t="shared" si="5212"/>
        <v>#DIV/0!</v>
      </c>
      <c r="BU8744" s="58" t="e">
        <f t="shared" si="5197"/>
        <v>#N/A</v>
      </c>
      <c r="BV8744" s="58" t="e">
        <f t="shared" si="5198"/>
        <v>#N/A</v>
      </c>
      <c r="BW8744" s="60" t="e">
        <f t="shared" si="5213"/>
        <v>#N/A</v>
      </c>
      <c r="BX8744" s="58" t="e">
        <f t="shared" si="5199"/>
        <v>#N/A</v>
      </c>
      <c r="BY8744" s="60" t="e">
        <f t="shared" si="5214"/>
        <v>#N/A</v>
      </c>
      <c r="BZ8744" s="60" t="e">
        <f t="shared" si="5215"/>
        <v>#N/A</v>
      </c>
      <c r="CA8744" s="60" t="e">
        <f t="shared" si="5216"/>
        <v>#N/A</v>
      </c>
      <c r="CB8744" s="58" t="e">
        <f t="shared" si="5200"/>
        <v>#DIV/0!</v>
      </c>
      <c r="CC8744" s="60" t="e">
        <f t="shared" si="5217"/>
        <v>#DIV/0!</v>
      </c>
      <c r="CD8744" s="60" t="e">
        <f t="shared" si="5218"/>
        <v>#DIV/0!</v>
      </c>
      <c r="CE8744" s="60" t="e">
        <f t="shared" si="5219"/>
        <v>#DIV/0!</v>
      </c>
      <c r="CF8744" s="52" t="e">
        <f t="shared" si="5220"/>
        <v>#N/A</v>
      </c>
      <c r="CG8744" s="52" t="e">
        <f t="shared" si="5221"/>
        <v>#N/A</v>
      </c>
      <c r="CH8744" s="60" t="e">
        <f t="shared" si="5222"/>
        <v>#DIV/0!</v>
      </c>
      <c r="CI8744" s="60" t="e">
        <f t="shared" si="5223"/>
        <v>#DIV/0!</v>
      </c>
      <c r="CJ8744" s="60" t="e">
        <f t="shared" si="5192"/>
        <v>#N/A</v>
      </c>
      <c r="CK8744" s="60" t="e">
        <f t="shared" si="5192"/>
        <v>#N/A</v>
      </c>
      <c r="CL8744" s="60" t="e">
        <f t="shared" si="5192"/>
        <v>#DIV/0!</v>
      </c>
      <c r="CM8744" s="60" t="e">
        <f t="shared" si="5192"/>
        <v>#DIV/0!</v>
      </c>
      <c r="CN8744" s="60" t="e">
        <f t="shared" si="5224"/>
        <v>#N/A</v>
      </c>
      <c r="CO8744" s="60" t="e">
        <f t="shared" si="5225"/>
        <v>#DIV/0!</v>
      </c>
      <c r="CP8744" s="60" t="str">
        <f t="shared" si="5201"/>
        <v/>
      </c>
      <c r="CQ8744" s="60"/>
      <c r="CR8744" s="44"/>
      <c r="CS8744" s="58" t="e">
        <f t="shared" si="5202"/>
        <v>#N/A</v>
      </c>
      <c r="CT8744" s="58" t="e">
        <f t="shared" si="5203"/>
        <v>#N/A</v>
      </c>
      <c r="CU8744" s="58" t="e">
        <f t="shared" si="5204"/>
        <v>#DIV/0!</v>
      </c>
      <c r="CV8744" s="60" t="e">
        <f t="shared" si="5226"/>
        <v>#N/A</v>
      </c>
      <c r="CW8744" s="60">
        <f t="shared" si="5205"/>
        <v>1</v>
      </c>
      <c r="CX8744" s="60" t="e">
        <f t="shared" si="5227"/>
        <v>#DIV/0!</v>
      </c>
      <c r="CY8744" s="60" t="e">
        <f t="shared" si="5206"/>
        <v>#N/A</v>
      </c>
      <c r="CZ8744" s="60" t="e">
        <f t="shared" si="5207"/>
        <v>#N/A</v>
      </c>
      <c r="DA8744" s="60" t="e">
        <f t="shared" si="5228"/>
        <v>#DIV/0!</v>
      </c>
      <c r="DB8744" s="60" t="e">
        <f t="shared" si="5228"/>
        <v>#N/A</v>
      </c>
      <c r="DC8744" s="60" t="e">
        <f t="shared" si="5208"/>
        <v>#DIV/0!</v>
      </c>
      <c r="DD8744" s="60" t="e">
        <f t="shared" si="5229"/>
        <v>#N/A</v>
      </c>
      <c r="DE8744" s="60" t="e">
        <f t="shared" si="5230"/>
        <v>#N/A</v>
      </c>
      <c r="DF8744" s="60" t="str">
        <f t="shared" si="5209"/>
        <v/>
      </c>
    </row>
    <row r="8745" spans="66:110" s="1" customFormat="1" x14ac:dyDescent="0.3">
      <c r="BN8745" s="58" t="e">
        <f t="shared" si="5193"/>
        <v>#N/A</v>
      </c>
      <c r="BO8745" s="59" t="e">
        <f t="shared" si="5194"/>
        <v>#N/A</v>
      </c>
      <c r="BP8745" s="58" t="e">
        <f t="shared" si="5195"/>
        <v>#DIV/0!</v>
      </c>
      <c r="BQ8745" s="60" t="e">
        <f t="shared" si="5210"/>
        <v>#DIV/0!</v>
      </c>
      <c r="BR8745" s="58" t="e">
        <f t="shared" si="5196"/>
        <v>#N/A</v>
      </c>
      <c r="BS8745" s="60" t="e">
        <f t="shared" si="5211"/>
        <v>#N/A</v>
      </c>
      <c r="BT8745" s="60" t="e">
        <f t="shared" si="5212"/>
        <v>#DIV/0!</v>
      </c>
      <c r="BU8745" s="58" t="e">
        <f t="shared" si="5197"/>
        <v>#N/A</v>
      </c>
      <c r="BV8745" s="58" t="e">
        <f t="shared" si="5198"/>
        <v>#N/A</v>
      </c>
      <c r="BW8745" s="60" t="e">
        <f t="shared" si="5213"/>
        <v>#N/A</v>
      </c>
      <c r="BX8745" s="58" t="e">
        <f t="shared" si="5199"/>
        <v>#N/A</v>
      </c>
      <c r="BY8745" s="60" t="e">
        <f t="shared" si="5214"/>
        <v>#N/A</v>
      </c>
      <c r="BZ8745" s="60" t="e">
        <f t="shared" si="5215"/>
        <v>#N/A</v>
      </c>
      <c r="CA8745" s="60" t="e">
        <f t="shared" si="5216"/>
        <v>#N/A</v>
      </c>
      <c r="CB8745" s="58" t="e">
        <f t="shared" si="5200"/>
        <v>#DIV/0!</v>
      </c>
      <c r="CC8745" s="60" t="e">
        <f t="shared" si="5217"/>
        <v>#DIV/0!</v>
      </c>
      <c r="CD8745" s="60" t="e">
        <f t="shared" si="5218"/>
        <v>#DIV/0!</v>
      </c>
      <c r="CE8745" s="60" t="e">
        <f t="shared" si="5219"/>
        <v>#DIV/0!</v>
      </c>
      <c r="CF8745" s="52" t="e">
        <f t="shared" si="5220"/>
        <v>#N/A</v>
      </c>
      <c r="CG8745" s="52" t="e">
        <f t="shared" si="5221"/>
        <v>#N/A</v>
      </c>
      <c r="CH8745" s="60" t="e">
        <f t="shared" si="5222"/>
        <v>#DIV/0!</v>
      </c>
      <c r="CI8745" s="60" t="e">
        <f t="shared" si="5223"/>
        <v>#DIV/0!</v>
      </c>
      <c r="CJ8745" s="60" t="e">
        <f t="shared" si="5192"/>
        <v>#N/A</v>
      </c>
      <c r="CK8745" s="60" t="e">
        <f t="shared" si="5192"/>
        <v>#N/A</v>
      </c>
      <c r="CL8745" s="60" t="e">
        <f t="shared" si="5192"/>
        <v>#DIV/0!</v>
      </c>
      <c r="CM8745" s="60" t="e">
        <f t="shared" si="5192"/>
        <v>#DIV/0!</v>
      </c>
      <c r="CN8745" s="60" t="e">
        <f t="shared" si="5224"/>
        <v>#N/A</v>
      </c>
      <c r="CO8745" s="60" t="e">
        <f t="shared" si="5225"/>
        <v>#DIV/0!</v>
      </c>
      <c r="CP8745" s="60" t="str">
        <f t="shared" si="5201"/>
        <v/>
      </c>
      <c r="CQ8745" s="60"/>
      <c r="CR8745" s="44"/>
      <c r="CS8745" s="58" t="e">
        <f t="shared" si="5202"/>
        <v>#N/A</v>
      </c>
      <c r="CT8745" s="58" t="e">
        <f t="shared" si="5203"/>
        <v>#N/A</v>
      </c>
      <c r="CU8745" s="58" t="e">
        <f t="shared" si="5204"/>
        <v>#DIV/0!</v>
      </c>
      <c r="CV8745" s="60" t="e">
        <f t="shared" si="5226"/>
        <v>#N/A</v>
      </c>
      <c r="CW8745" s="60">
        <f t="shared" si="5205"/>
        <v>1</v>
      </c>
      <c r="CX8745" s="60" t="e">
        <f t="shared" si="5227"/>
        <v>#DIV/0!</v>
      </c>
      <c r="CY8745" s="60" t="e">
        <f t="shared" si="5206"/>
        <v>#N/A</v>
      </c>
      <c r="CZ8745" s="60" t="e">
        <f t="shared" si="5207"/>
        <v>#N/A</v>
      </c>
      <c r="DA8745" s="60" t="e">
        <f t="shared" si="5228"/>
        <v>#DIV/0!</v>
      </c>
      <c r="DB8745" s="60" t="e">
        <f t="shared" si="5228"/>
        <v>#N/A</v>
      </c>
      <c r="DC8745" s="60" t="e">
        <f t="shared" si="5208"/>
        <v>#DIV/0!</v>
      </c>
      <c r="DD8745" s="60" t="e">
        <f t="shared" si="5229"/>
        <v>#N/A</v>
      </c>
      <c r="DE8745" s="60" t="e">
        <f t="shared" si="5230"/>
        <v>#N/A</v>
      </c>
      <c r="DF8745" s="60" t="str">
        <f t="shared" si="5209"/>
        <v/>
      </c>
    </row>
    <row r="8746" spans="66:110" s="1" customFormat="1" x14ac:dyDescent="0.3">
      <c r="BN8746" s="58" t="e">
        <f t="shared" si="5193"/>
        <v>#N/A</v>
      </c>
      <c r="BO8746" s="59" t="e">
        <f t="shared" si="5194"/>
        <v>#N/A</v>
      </c>
      <c r="BP8746" s="58" t="e">
        <f t="shared" si="5195"/>
        <v>#DIV/0!</v>
      </c>
      <c r="BQ8746" s="60" t="e">
        <f t="shared" si="5210"/>
        <v>#DIV/0!</v>
      </c>
      <c r="BR8746" s="58" t="e">
        <f t="shared" si="5196"/>
        <v>#N/A</v>
      </c>
      <c r="BS8746" s="60" t="e">
        <f t="shared" si="5211"/>
        <v>#N/A</v>
      </c>
      <c r="BT8746" s="60" t="e">
        <f t="shared" si="5212"/>
        <v>#DIV/0!</v>
      </c>
      <c r="BU8746" s="58" t="e">
        <f t="shared" si="5197"/>
        <v>#N/A</v>
      </c>
      <c r="BV8746" s="58" t="e">
        <f t="shared" si="5198"/>
        <v>#N/A</v>
      </c>
      <c r="BW8746" s="60" t="e">
        <f t="shared" si="5213"/>
        <v>#N/A</v>
      </c>
      <c r="BX8746" s="58" t="e">
        <f t="shared" si="5199"/>
        <v>#N/A</v>
      </c>
      <c r="BY8746" s="60" t="e">
        <f t="shared" si="5214"/>
        <v>#N/A</v>
      </c>
      <c r="BZ8746" s="60" t="e">
        <f t="shared" si="5215"/>
        <v>#N/A</v>
      </c>
      <c r="CA8746" s="60" t="e">
        <f t="shared" si="5216"/>
        <v>#N/A</v>
      </c>
      <c r="CB8746" s="58" t="e">
        <f t="shared" si="5200"/>
        <v>#DIV/0!</v>
      </c>
      <c r="CC8746" s="60" t="e">
        <f t="shared" si="5217"/>
        <v>#DIV/0!</v>
      </c>
      <c r="CD8746" s="60" t="e">
        <f t="shared" si="5218"/>
        <v>#DIV/0!</v>
      </c>
      <c r="CE8746" s="60" t="e">
        <f t="shared" si="5219"/>
        <v>#DIV/0!</v>
      </c>
      <c r="CF8746" s="52" t="e">
        <f t="shared" si="5220"/>
        <v>#N/A</v>
      </c>
      <c r="CG8746" s="52" t="e">
        <f t="shared" si="5221"/>
        <v>#N/A</v>
      </c>
      <c r="CH8746" s="60" t="e">
        <f t="shared" si="5222"/>
        <v>#DIV/0!</v>
      </c>
      <c r="CI8746" s="60" t="e">
        <f t="shared" si="5223"/>
        <v>#DIV/0!</v>
      </c>
      <c r="CJ8746" s="60" t="e">
        <f t="shared" si="5192"/>
        <v>#N/A</v>
      </c>
      <c r="CK8746" s="60" t="e">
        <f t="shared" si="5192"/>
        <v>#N/A</v>
      </c>
      <c r="CL8746" s="60" t="e">
        <f t="shared" si="5192"/>
        <v>#DIV/0!</v>
      </c>
      <c r="CM8746" s="60" t="e">
        <f t="shared" si="5192"/>
        <v>#DIV/0!</v>
      </c>
      <c r="CN8746" s="60" t="e">
        <f t="shared" si="5224"/>
        <v>#N/A</v>
      </c>
      <c r="CO8746" s="60" t="e">
        <f t="shared" si="5225"/>
        <v>#DIV/0!</v>
      </c>
      <c r="CP8746" s="60" t="str">
        <f t="shared" si="5201"/>
        <v/>
      </c>
      <c r="CQ8746" s="60"/>
      <c r="CR8746" s="44"/>
      <c r="CS8746" s="58" t="e">
        <f t="shared" si="5202"/>
        <v>#N/A</v>
      </c>
      <c r="CT8746" s="58" t="e">
        <f t="shared" si="5203"/>
        <v>#N/A</v>
      </c>
      <c r="CU8746" s="58" t="e">
        <f t="shared" si="5204"/>
        <v>#DIV/0!</v>
      </c>
      <c r="CV8746" s="60" t="e">
        <f t="shared" si="5226"/>
        <v>#N/A</v>
      </c>
      <c r="CW8746" s="60">
        <f t="shared" si="5205"/>
        <v>1</v>
      </c>
      <c r="CX8746" s="60" t="e">
        <f t="shared" si="5227"/>
        <v>#DIV/0!</v>
      </c>
      <c r="CY8746" s="60" t="e">
        <f t="shared" si="5206"/>
        <v>#N/A</v>
      </c>
      <c r="CZ8746" s="60" t="e">
        <f t="shared" si="5207"/>
        <v>#N/A</v>
      </c>
      <c r="DA8746" s="60" t="e">
        <f t="shared" si="5228"/>
        <v>#DIV/0!</v>
      </c>
      <c r="DB8746" s="60" t="e">
        <f t="shared" si="5228"/>
        <v>#N/A</v>
      </c>
      <c r="DC8746" s="60" t="e">
        <f t="shared" si="5208"/>
        <v>#DIV/0!</v>
      </c>
      <c r="DD8746" s="60" t="e">
        <f t="shared" si="5229"/>
        <v>#N/A</v>
      </c>
      <c r="DE8746" s="60" t="e">
        <f t="shared" si="5230"/>
        <v>#N/A</v>
      </c>
      <c r="DF8746" s="60" t="str">
        <f t="shared" si="5209"/>
        <v/>
      </c>
    </row>
    <row r="8747" spans="66:110" s="1" customFormat="1" x14ac:dyDescent="0.3">
      <c r="BN8747" s="58" t="e">
        <f t="shared" si="5193"/>
        <v>#N/A</v>
      </c>
      <c r="BO8747" s="59" t="e">
        <f t="shared" si="5194"/>
        <v>#N/A</v>
      </c>
      <c r="BP8747" s="58" t="e">
        <f t="shared" si="5195"/>
        <v>#DIV/0!</v>
      </c>
      <c r="BQ8747" s="60" t="e">
        <f t="shared" si="5210"/>
        <v>#DIV/0!</v>
      </c>
      <c r="BR8747" s="58" t="e">
        <f t="shared" si="5196"/>
        <v>#N/A</v>
      </c>
      <c r="BS8747" s="60" t="e">
        <f t="shared" si="5211"/>
        <v>#N/A</v>
      </c>
      <c r="BT8747" s="60" t="e">
        <f t="shared" si="5212"/>
        <v>#DIV/0!</v>
      </c>
      <c r="BU8747" s="58" t="e">
        <f t="shared" si="5197"/>
        <v>#N/A</v>
      </c>
      <c r="BV8747" s="58" t="e">
        <f t="shared" si="5198"/>
        <v>#N/A</v>
      </c>
      <c r="BW8747" s="60" t="e">
        <f t="shared" si="5213"/>
        <v>#N/A</v>
      </c>
      <c r="BX8747" s="58" t="e">
        <f t="shared" si="5199"/>
        <v>#N/A</v>
      </c>
      <c r="BY8747" s="60" t="e">
        <f t="shared" si="5214"/>
        <v>#N/A</v>
      </c>
      <c r="BZ8747" s="60" t="e">
        <f t="shared" si="5215"/>
        <v>#N/A</v>
      </c>
      <c r="CA8747" s="60" t="e">
        <f t="shared" si="5216"/>
        <v>#N/A</v>
      </c>
      <c r="CB8747" s="58" t="e">
        <f t="shared" si="5200"/>
        <v>#DIV/0!</v>
      </c>
      <c r="CC8747" s="60" t="e">
        <f t="shared" si="5217"/>
        <v>#DIV/0!</v>
      </c>
      <c r="CD8747" s="60" t="e">
        <f t="shared" si="5218"/>
        <v>#DIV/0!</v>
      </c>
      <c r="CE8747" s="60" t="e">
        <f t="shared" si="5219"/>
        <v>#DIV/0!</v>
      </c>
      <c r="CF8747" s="52" t="e">
        <f t="shared" si="5220"/>
        <v>#N/A</v>
      </c>
      <c r="CG8747" s="52" t="e">
        <f t="shared" si="5221"/>
        <v>#N/A</v>
      </c>
      <c r="CH8747" s="60" t="e">
        <f t="shared" si="5222"/>
        <v>#DIV/0!</v>
      </c>
      <c r="CI8747" s="60" t="e">
        <f t="shared" si="5223"/>
        <v>#DIV/0!</v>
      </c>
      <c r="CJ8747" s="60" t="e">
        <f t="shared" si="5192"/>
        <v>#N/A</v>
      </c>
      <c r="CK8747" s="60" t="e">
        <f t="shared" si="5192"/>
        <v>#N/A</v>
      </c>
      <c r="CL8747" s="60" t="e">
        <f t="shared" si="5192"/>
        <v>#DIV/0!</v>
      </c>
      <c r="CM8747" s="60" t="e">
        <f t="shared" si="5192"/>
        <v>#DIV/0!</v>
      </c>
      <c r="CN8747" s="60" t="e">
        <f t="shared" si="5224"/>
        <v>#N/A</v>
      </c>
      <c r="CO8747" s="60" t="e">
        <f t="shared" si="5225"/>
        <v>#DIV/0!</v>
      </c>
      <c r="CP8747" s="60" t="str">
        <f t="shared" si="5201"/>
        <v/>
      </c>
      <c r="CQ8747" s="60"/>
      <c r="CR8747" s="44"/>
      <c r="CS8747" s="58" t="e">
        <f t="shared" si="5202"/>
        <v>#N/A</v>
      </c>
      <c r="CT8747" s="58" t="e">
        <f t="shared" si="5203"/>
        <v>#N/A</v>
      </c>
      <c r="CU8747" s="58" t="e">
        <f t="shared" si="5204"/>
        <v>#DIV/0!</v>
      </c>
      <c r="CV8747" s="60" t="e">
        <f t="shared" si="5226"/>
        <v>#N/A</v>
      </c>
      <c r="CW8747" s="60">
        <f t="shared" si="5205"/>
        <v>1</v>
      </c>
      <c r="CX8747" s="60" t="e">
        <f t="shared" si="5227"/>
        <v>#DIV/0!</v>
      </c>
      <c r="CY8747" s="60" t="e">
        <f t="shared" si="5206"/>
        <v>#N/A</v>
      </c>
      <c r="CZ8747" s="60" t="e">
        <f t="shared" si="5207"/>
        <v>#N/A</v>
      </c>
      <c r="DA8747" s="60" t="e">
        <f t="shared" si="5228"/>
        <v>#DIV/0!</v>
      </c>
      <c r="DB8747" s="60" t="e">
        <f t="shared" si="5228"/>
        <v>#N/A</v>
      </c>
      <c r="DC8747" s="60" t="e">
        <f t="shared" si="5208"/>
        <v>#DIV/0!</v>
      </c>
      <c r="DD8747" s="60" t="e">
        <f t="shared" si="5229"/>
        <v>#N/A</v>
      </c>
      <c r="DE8747" s="60" t="e">
        <f t="shared" si="5230"/>
        <v>#N/A</v>
      </c>
      <c r="DF8747" s="60" t="str">
        <f t="shared" si="5209"/>
        <v/>
      </c>
    </row>
    <row r="8748" spans="66:110" s="1" customFormat="1" x14ac:dyDescent="0.3">
      <c r="BN8748" s="58" t="e">
        <f t="shared" si="5193"/>
        <v>#N/A</v>
      </c>
      <c r="BO8748" s="59" t="e">
        <f t="shared" si="5194"/>
        <v>#N/A</v>
      </c>
      <c r="BP8748" s="58" t="e">
        <f t="shared" si="5195"/>
        <v>#DIV/0!</v>
      </c>
      <c r="BQ8748" s="60" t="e">
        <f t="shared" si="5210"/>
        <v>#DIV/0!</v>
      </c>
      <c r="BR8748" s="58" t="e">
        <f t="shared" si="5196"/>
        <v>#N/A</v>
      </c>
      <c r="BS8748" s="60" t="e">
        <f t="shared" si="5211"/>
        <v>#N/A</v>
      </c>
      <c r="BT8748" s="60" t="e">
        <f t="shared" si="5212"/>
        <v>#DIV/0!</v>
      </c>
      <c r="BU8748" s="58" t="e">
        <f t="shared" si="5197"/>
        <v>#N/A</v>
      </c>
      <c r="BV8748" s="58" t="e">
        <f t="shared" si="5198"/>
        <v>#N/A</v>
      </c>
      <c r="BW8748" s="60" t="e">
        <f t="shared" si="5213"/>
        <v>#N/A</v>
      </c>
      <c r="BX8748" s="58" t="e">
        <f t="shared" si="5199"/>
        <v>#N/A</v>
      </c>
      <c r="BY8748" s="60" t="e">
        <f t="shared" si="5214"/>
        <v>#N/A</v>
      </c>
      <c r="BZ8748" s="60" t="e">
        <f t="shared" si="5215"/>
        <v>#N/A</v>
      </c>
      <c r="CA8748" s="60" t="e">
        <f t="shared" si="5216"/>
        <v>#N/A</v>
      </c>
      <c r="CB8748" s="58" t="e">
        <f t="shared" si="5200"/>
        <v>#DIV/0!</v>
      </c>
      <c r="CC8748" s="60" t="e">
        <f t="shared" si="5217"/>
        <v>#DIV/0!</v>
      </c>
      <c r="CD8748" s="60" t="e">
        <f t="shared" si="5218"/>
        <v>#DIV/0!</v>
      </c>
      <c r="CE8748" s="60" t="e">
        <f t="shared" si="5219"/>
        <v>#DIV/0!</v>
      </c>
      <c r="CF8748" s="52" t="e">
        <f t="shared" si="5220"/>
        <v>#N/A</v>
      </c>
      <c r="CG8748" s="52" t="e">
        <f t="shared" si="5221"/>
        <v>#N/A</v>
      </c>
      <c r="CH8748" s="60" t="e">
        <f t="shared" si="5222"/>
        <v>#DIV/0!</v>
      </c>
      <c r="CI8748" s="60" t="e">
        <f t="shared" si="5223"/>
        <v>#DIV/0!</v>
      </c>
      <c r="CJ8748" s="60" t="e">
        <f t="shared" si="5192"/>
        <v>#N/A</v>
      </c>
      <c r="CK8748" s="60" t="e">
        <f t="shared" si="5192"/>
        <v>#N/A</v>
      </c>
      <c r="CL8748" s="60" t="e">
        <f t="shared" si="5192"/>
        <v>#DIV/0!</v>
      </c>
      <c r="CM8748" s="60" t="e">
        <f t="shared" ref="CM8748:CM8811" si="5231">EXP(CI8748)</f>
        <v>#DIV/0!</v>
      </c>
      <c r="CN8748" s="60" t="e">
        <f t="shared" si="5224"/>
        <v>#N/A</v>
      </c>
      <c r="CO8748" s="60" t="e">
        <f t="shared" si="5225"/>
        <v>#DIV/0!</v>
      </c>
      <c r="CP8748" s="60" t="str">
        <f t="shared" si="5201"/>
        <v/>
      </c>
      <c r="CQ8748" s="60"/>
      <c r="CR8748" s="44"/>
      <c r="CS8748" s="58" t="e">
        <f t="shared" si="5202"/>
        <v>#N/A</v>
      </c>
      <c r="CT8748" s="58" t="e">
        <f t="shared" si="5203"/>
        <v>#N/A</v>
      </c>
      <c r="CU8748" s="58" t="e">
        <f t="shared" si="5204"/>
        <v>#DIV/0!</v>
      </c>
      <c r="CV8748" s="60" t="e">
        <f t="shared" si="5226"/>
        <v>#N/A</v>
      </c>
      <c r="CW8748" s="60">
        <f t="shared" si="5205"/>
        <v>1</v>
      </c>
      <c r="CX8748" s="60" t="e">
        <f t="shared" si="5227"/>
        <v>#DIV/0!</v>
      </c>
      <c r="CY8748" s="60" t="e">
        <f t="shared" si="5206"/>
        <v>#N/A</v>
      </c>
      <c r="CZ8748" s="60" t="e">
        <f t="shared" si="5207"/>
        <v>#N/A</v>
      </c>
      <c r="DA8748" s="60" t="e">
        <f t="shared" si="5228"/>
        <v>#DIV/0!</v>
      </c>
      <c r="DB8748" s="60" t="e">
        <f t="shared" si="5228"/>
        <v>#N/A</v>
      </c>
      <c r="DC8748" s="60" t="e">
        <f t="shared" si="5208"/>
        <v>#DIV/0!</v>
      </c>
      <c r="DD8748" s="60" t="e">
        <f t="shared" si="5229"/>
        <v>#N/A</v>
      </c>
      <c r="DE8748" s="60" t="e">
        <f t="shared" si="5230"/>
        <v>#N/A</v>
      </c>
      <c r="DF8748" s="60" t="str">
        <f t="shared" si="5209"/>
        <v/>
      </c>
    </row>
    <row r="8749" spans="66:110" s="1" customFormat="1" x14ac:dyDescent="0.3">
      <c r="BN8749" s="58" t="e">
        <f t="shared" si="5193"/>
        <v>#N/A</v>
      </c>
      <c r="BO8749" s="59" t="e">
        <f t="shared" si="5194"/>
        <v>#N/A</v>
      </c>
      <c r="BP8749" s="58" t="e">
        <f t="shared" si="5195"/>
        <v>#DIV/0!</v>
      </c>
      <c r="BQ8749" s="60" t="e">
        <f t="shared" si="5210"/>
        <v>#DIV/0!</v>
      </c>
      <c r="BR8749" s="58" t="e">
        <f t="shared" si="5196"/>
        <v>#N/A</v>
      </c>
      <c r="BS8749" s="60" t="e">
        <f t="shared" si="5211"/>
        <v>#N/A</v>
      </c>
      <c r="BT8749" s="60" t="e">
        <f t="shared" si="5212"/>
        <v>#DIV/0!</v>
      </c>
      <c r="BU8749" s="58" t="e">
        <f t="shared" si="5197"/>
        <v>#N/A</v>
      </c>
      <c r="BV8749" s="58" t="e">
        <f t="shared" si="5198"/>
        <v>#N/A</v>
      </c>
      <c r="BW8749" s="60" t="e">
        <f t="shared" si="5213"/>
        <v>#N/A</v>
      </c>
      <c r="BX8749" s="58" t="e">
        <f t="shared" si="5199"/>
        <v>#N/A</v>
      </c>
      <c r="BY8749" s="60" t="e">
        <f t="shared" si="5214"/>
        <v>#N/A</v>
      </c>
      <c r="BZ8749" s="60" t="e">
        <f t="shared" si="5215"/>
        <v>#N/A</v>
      </c>
      <c r="CA8749" s="60" t="e">
        <f t="shared" si="5216"/>
        <v>#N/A</v>
      </c>
      <c r="CB8749" s="58" t="e">
        <f t="shared" si="5200"/>
        <v>#DIV/0!</v>
      </c>
      <c r="CC8749" s="60" t="e">
        <f t="shared" si="5217"/>
        <v>#DIV/0!</v>
      </c>
      <c r="CD8749" s="60" t="e">
        <f t="shared" si="5218"/>
        <v>#DIV/0!</v>
      </c>
      <c r="CE8749" s="60" t="e">
        <f t="shared" si="5219"/>
        <v>#DIV/0!</v>
      </c>
      <c r="CF8749" s="52" t="e">
        <f t="shared" si="5220"/>
        <v>#N/A</v>
      </c>
      <c r="CG8749" s="52" t="e">
        <f t="shared" si="5221"/>
        <v>#N/A</v>
      </c>
      <c r="CH8749" s="60" t="e">
        <f t="shared" si="5222"/>
        <v>#DIV/0!</v>
      </c>
      <c r="CI8749" s="60" t="e">
        <f t="shared" si="5223"/>
        <v>#DIV/0!</v>
      </c>
      <c r="CJ8749" s="60" t="e">
        <f t="shared" ref="CJ8749:CM8812" si="5232">EXP(CF8749)</f>
        <v>#N/A</v>
      </c>
      <c r="CK8749" s="60" t="e">
        <f t="shared" si="5232"/>
        <v>#N/A</v>
      </c>
      <c r="CL8749" s="60" t="e">
        <f t="shared" si="5232"/>
        <v>#DIV/0!</v>
      </c>
      <c r="CM8749" s="60" t="e">
        <f t="shared" si="5231"/>
        <v>#DIV/0!</v>
      </c>
      <c r="CN8749" s="60" t="e">
        <f t="shared" si="5224"/>
        <v>#N/A</v>
      </c>
      <c r="CO8749" s="60" t="e">
        <f t="shared" si="5225"/>
        <v>#DIV/0!</v>
      </c>
      <c r="CP8749" s="60" t="str">
        <f t="shared" si="5201"/>
        <v/>
      </c>
      <c r="CQ8749" s="60"/>
      <c r="CR8749" s="44"/>
      <c r="CS8749" s="58" t="e">
        <f t="shared" si="5202"/>
        <v>#N/A</v>
      </c>
      <c r="CT8749" s="58" t="e">
        <f t="shared" si="5203"/>
        <v>#N/A</v>
      </c>
      <c r="CU8749" s="58" t="e">
        <f t="shared" si="5204"/>
        <v>#DIV/0!</v>
      </c>
      <c r="CV8749" s="60" t="e">
        <f t="shared" si="5226"/>
        <v>#N/A</v>
      </c>
      <c r="CW8749" s="60">
        <f t="shared" si="5205"/>
        <v>1</v>
      </c>
      <c r="CX8749" s="60" t="e">
        <f t="shared" si="5227"/>
        <v>#DIV/0!</v>
      </c>
      <c r="CY8749" s="60" t="e">
        <f t="shared" si="5206"/>
        <v>#N/A</v>
      </c>
      <c r="CZ8749" s="60" t="e">
        <f t="shared" si="5207"/>
        <v>#N/A</v>
      </c>
      <c r="DA8749" s="60" t="e">
        <f t="shared" si="5228"/>
        <v>#DIV/0!</v>
      </c>
      <c r="DB8749" s="60" t="e">
        <f t="shared" si="5228"/>
        <v>#N/A</v>
      </c>
      <c r="DC8749" s="60" t="e">
        <f t="shared" si="5208"/>
        <v>#DIV/0!</v>
      </c>
      <c r="DD8749" s="60" t="e">
        <f t="shared" si="5229"/>
        <v>#N/A</v>
      </c>
      <c r="DE8749" s="60" t="e">
        <f t="shared" si="5230"/>
        <v>#N/A</v>
      </c>
      <c r="DF8749" s="60" t="str">
        <f t="shared" si="5209"/>
        <v/>
      </c>
    </row>
    <row r="8750" spans="66:110" s="1" customFormat="1" x14ac:dyDescent="0.3">
      <c r="BN8750" s="58" t="e">
        <f t="shared" si="5193"/>
        <v>#N/A</v>
      </c>
      <c r="BO8750" s="59" t="e">
        <f t="shared" si="5194"/>
        <v>#N/A</v>
      </c>
      <c r="BP8750" s="58" t="e">
        <f t="shared" si="5195"/>
        <v>#DIV/0!</v>
      </c>
      <c r="BQ8750" s="60" t="e">
        <f t="shared" si="5210"/>
        <v>#DIV/0!</v>
      </c>
      <c r="BR8750" s="58" t="e">
        <f t="shared" si="5196"/>
        <v>#N/A</v>
      </c>
      <c r="BS8750" s="60" t="e">
        <f t="shared" si="5211"/>
        <v>#N/A</v>
      </c>
      <c r="BT8750" s="60" t="e">
        <f t="shared" si="5212"/>
        <v>#DIV/0!</v>
      </c>
      <c r="BU8750" s="58" t="e">
        <f t="shared" si="5197"/>
        <v>#N/A</v>
      </c>
      <c r="BV8750" s="58" t="e">
        <f t="shared" si="5198"/>
        <v>#N/A</v>
      </c>
      <c r="BW8750" s="60" t="e">
        <f t="shared" si="5213"/>
        <v>#N/A</v>
      </c>
      <c r="BX8750" s="58" t="e">
        <f t="shared" si="5199"/>
        <v>#N/A</v>
      </c>
      <c r="BY8750" s="60" t="e">
        <f t="shared" si="5214"/>
        <v>#N/A</v>
      </c>
      <c r="BZ8750" s="60" t="e">
        <f t="shared" si="5215"/>
        <v>#N/A</v>
      </c>
      <c r="CA8750" s="60" t="e">
        <f t="shared" si="5216"/>
        <v>#N/A</v>
      </c>
      <c r="CB8750" s="58" t="e">
        <f t="shared" si="5200"/>
        <v>#DIV/0!</v>
      </c>
      <c r="CC8750" s="60" t="e">
        <f t="shared" si="5217"/>
        <v>#DIV/0!</v>
      </c>
      <c r="CD8750" s="60" t="e">
        <f t="shared" si="5218"/>
        <v>#DIV/0!</v>
      </c>
      <c r="CE8750" s="60" t="e">
        <f t="shared" si="5219"/>
        <v>#DIV/0!</v>
      </c>
      <c r="CF8750" s="52" t="e">
        <f t="shared" si="5220"/>
        <v>#N/A</v>
      </c>
      <c r="CG8750" s="52" t="e">
        <f t="shared" si="5221"/>
        <v>#N/A</v>
      </c>
      <c r="CH8750" s="60" t="e">
        <f t="shared" si="5222"/>
        <v>#DIV/0!</v>
      </c>
      <c r="CI8750" s="60" t="e">
        <f t="shared" si="5223"/>
        <v>#DIV/0!</v>
      </c>
      <c r="CJ8750" s="60" t="e">
        <f t="shared" si="5232"/>
        <v>#N/A</v>
      </c>
      <c r="CK8750" s="60" t="e">
        <f t="shared" si="5232"/>
        <v>#N/A</v>
      </c>
      <c r="CL8750" s="60" t="e">
        <f t="shared" si="5232"/>
        <v>#DIV/0!</v>
      </c>
      <c r="CM8750" s="60" t="e">
        <f t="shared" si="5231"/>
        <v>#DIV/0!</v>
      </c>
      <c r="CN8750" s="60" t="e">
        <f t="shared" si="5224"/>
        <v>#N/A</v>
      </c>
      <c r="CO8750" s="60" t="e">
        <f t="shared" si="5225"/>
        <v>#DIV/0!</v>
      </c>
      <c r="CP8750" s="60" t="str">
        <f t="shared" si="5201"/>
        <v/>
      </c>
      <c r="CQ8750" s="60"/>
      <c r="CR8750" s="44"/>
      <c r="CS8750" s="58" t="e">
        <f t="shared" si="5202"/>
        <v>#N/A</v>
      </c>
      <c r="CT8750" s="58" t="e">
        <f t="shared" si="5203"/>
        <v>#N/A</v>
      </c>
      <c r="CU8750" s="58" t="e">
        <f t="shared" si="5204"/>
        <v>#DIV/0!</v>
      </c>
      <c r="CV8750" s="60" t="e">
        <f t="shared" si="5226"/>
        <v>#N/A</v>
      </c>
      <c r="CW8750" s="60">
        <f t="shared" si="5205"/>
        <v>1</v>
      </c>
      <c r="CX8750" s="60" t="e">
        <f t="shared" si="5227"/>
        <v>#DIV/0!</v>
      </c>
      <c r="CY8750" s="60" t="e">
        <f t="shared" si="5206"/>
        <v>#N/A</v>
      </c>
      <c r="CZ8750" s="60" t="e">
        <f t="shared" si="5207"/>
        <v>#N/A</v>
      </c>
      <c r="DA8750" s="60" t="e">
        <f t="shared" si="5228"/>
        <v>#DIV/0!</v>
      </c>
      <c r="DB8750" s="60" t="e">
        <f t="shared" si="5228"/>
        <v>#N/A</v>
      </c>
      <c r="DC8750" s="60" t="e">
        <f t="shared" si="5208"/>
        <v>#DIV/0!</v>
      </c>
      <c r="DD8750" s="60" t="e">
        <f t="shared" si="5229"/>
        <v>#N/A</v>
      </c>
      <c r="DE8750" s="60" t="e">
        <f t="shared" si="5230"/>
        <v>#N/A</v>
      </c>
      <c r="DF8750" s="60" t="str">
        <f t="shared" si="5209"/>
        <v/>
      </c>
    </row>
    <row r="8751" spans="66:110" s="1" customFormat="1" x14ac:dyDescent="0.3">
      <c r="BN8751" s="58" t="e">
        <f t="shared" si="5193"/>
        <v>#N/A</v>
      </c>
      <c r="BO8751" s="59" t="e">
        <f t="shared" si="5194"/>
        <v>#N/A</v>
      </c>
      <c r="BP8751" s="58" t="e">
        <f t="shared" si="5195"/>
        <v>#DIV/0!</v>
      </c>
      <c r="BQ8751" s="60" t="e">
        <f t="shared" si="5210"/>
        <v>#DIV/0!</v>
      </c>
      <c r="BR8751" s="58" t="e">
        <f t="shared" si="5196"/>
        <v>#N/A</v>
      </c>
      <c r="BS8751" s="60" t="e">
        <f t="shared" si="5211"/>
        <v>#N/A</v>
      </c>
      <c r="BT8751" s="60" t="e">
        <f t="shared" si="5212"/>
        <v>#DIV/0!</v>
      </c>
      <c r="BU8751" s="58" t="e">
        <f t="shared" si="5197"/>
        <v>#N/A</v>
      </c>
      <c r="BV8751" s="58" t="e">
        <f t="shared" si="5198"/>
        <v>#N/A</v>
      </c>
      <c r="BW8751" s="60" t="e">
        <f t="shared" si="5213"/>
        <v>#N/A</v>
      </c>
      <c r="BX8751" s="58" t="e">
        <f t="shared" si="5199"/>
        <v>#N/A</v>
      </c>
      <c r="BY8751" s="60" t="e">
        <f t="shared" si="5214"/>
        <v>#N/A</v>
      </c>
      <c r="BZ8751" s="60" t="e">
        <f t="shared" si="5215"/>
        <v>#N/A</v>
      </c>
      <c r="CA8751" s="60" t="e">
        <f t="shared" si="5216"/>
        <v>#N/A</v>
      </c>
      <c r="CB8751" s="58" t="e">
        <f t="shared" si="5200"/>
        <v>#DIV/0!</v>
      </c>
      <c r="CC8751" s="60" t="e">
        <f t="shared" si="5217"/>
        <v>#DIV/0!</v>
      </c>
      <c r="CD8751" s="60" t="e">
        <f t="shared" si="5218"/>
        <v>#DIV/0!</v>
      </c>
      <c r="CE8751" s="60" t="e">
        <f t="shared" si="5219"/>
        <v>#DIV/0!</v>
      </c>
      <c r="CF8751" s="52" t="e">
        <f t="shared" si="5220"/>
        <v>#N/A</v>
      </c>
      <c r="CG8751" s="52" t="e">
        <f t="shared" si="5221"/>
        <v>#N/A</v>
      </c>
      <c r="CH8751" s="60" t="e">
        <f t="shared" si="5222"/>
        <v>#DIV/0!</v>
      </c>
      <c r="CI8751" s="60" t="e">
        <f t="shared" si="5223"/>
        <v>#DIV/0!</v>
      </c>
      <c r="CJ8751" s="60" t="e">
        <f t="shared" si="5232"/>
        <v>#N/A</v>
      </c>
      <c r="CK8751" s="60" t="e">
        <f t="shared" si="5232"/>
        <v>#N/A</v>
      </c>
      <c r="CL8751" s="60" t="e">
        <f t="shared" si="5232"/>
        <v>#DIV/0!</v>
      </c>
      <c r="CM8751" s="60" t="e">
        <f t="shared" si="5231"/>
        <v>#DIV/0!</v>
      </c>
      <c r="CN8751" s="60" t="e">
        <f t="shared" si="5224"/>
        <v>#N/A</v>
      </c>
      <c r="CO8751" s="60" t="e">
        <f t="shared" si="5225"/>
        <v>#DIV/0!</v>
      </c>
      <c r="CP8751" s="60" t="str">
        <f t="shared" si="5201"/>
        <v/>
      </c>
      <c r="CQ8751" s="60"/>
      <c r="CR8751" s="44"/>
      <c r="CS8751" s="58" t="e">
        <f t="shared" si="5202"/>
        <v>#N/A</v>
      </c>
      <c r="CT8751" s="58" t="e">
        <f t="shared" si="5203"/>
        <v>#N/A</v>
      </c>
      <c r="CU8751" s="58" t="e">
        <f t="shared" si="5204"/>
        <v>#DIV/0!</v>
      </c>
      <c r="CV8751" s="60" t="e">
        <f t="shared" si="5226"/>
        <v>#N/A</v>
      </c>
      <c r="CW8751" s="60">
        <f t="shared" si="5205"/>
        <v>1</v>
      </c>
      <c r="CX8751" s="60" t="e">
        <f t="shared" si="5227"/>
        <v>#DIV/0!</v>
      </c>
      <c r="CY8751" s="60" t="e">
        <f t="shared" si="5206"/>
        <v>#N/A</v>
      </c>
      <c r="CZ8751" s="60" t="e">
        <f t="shared" si="5207"/>
        <v>#N/A</v>
      </c>
      <c r="DA8751" s="60" t="e">
        <f t="shared" si="5228"/>
        <v>#DIV/0!</v>
      </c>
      <c r="DB8751" s="60" t="e">
        <f t="shared" si="5228"/>
        <v>#N/A</v>
      </c>
      <c r="DC8751" s="60" t="e">
        <f t="shared" si="5208"/>
        <v>#DIV/0!</v>
      </c>
      <c r="DD8751" s="60" t="e">
        <f t="shared" si="5229"/>
        <v>#N/A</v>
      </c>
      <c r="DE8751" s="60" t="e">
        <f t="shared" si="5230"/>
        <v>#N/A</v>
      </c>
      <c r="DF8751" s="60" t="str">
        <f t="shared" si="5209"/>
        <v/>
      </c>
    </row>
    <row r="8752" spans="66:110" s="1" customFormat="1" x14ac:dyDescent="0.3">
      <c r="BN8752" s="58" t="e">
        <f t="shared" si="5193"/>
        <v>#N/A</v>
      </c>
      <c r="BO8752" s="59" t="e">
        <f t="shared" si="5194"/>
        <v>#N/A</v>
      </c>
      <c r="BP8752" s="58" t="e">
        <f t="shared" si="5195"/>
        <v>#DIV/0!</v>
      </c>
      <c r="BQ8752" s="60" t="e">
        <f t="shared" si="5210"/>
        <v>#DIV/0!</v>
      </c>
      <c r="BR8752" s="58" t="e">
        <f t="shared" si="5196"/>
        <v>#N/A</v>
      </c>
      <c r="BS8752" s="60" t="e">
        <f t="shared" si="5211"/>
        <v>#N/A</v>
      </c>
      <c r="BT8752" s="60" t="e">
        <f t="shared" si="5212"/>
        <v>#DIV/0!</v>
      </c>
      <c r="BU8752" s="58" t="e">
        <f t="shared" si="5197"/>
        <v>#N/A</v>
      </c>
      <c r="BV8752" s="58" t="e">
        <f t="shared" si="5198"/>
        <v>#N/A</v>
      </c>
      <c r="BW8752" s="60" t="e">
        <f t="shared" si="5213"/>
        <v>#N/A</v>
      </c>
      <c r="BX8752" s="58" t="e">
        <f t="shared" si="5199"/>
        <v>#N/A</v>
      </c>
      <c r="BY8752" s="60" t="e">
        <f t="shared" si="5214"/>
        <v>#N/A</v>
      </c>
      <c r="BZ8752" s="60" t="e">
        <f t="shared" si="5215"/>
        <v>#N/A</v>
      </c>
      <c r="CA8752" s="60" t="e">
        <f t="shared" si="5216"/>
        <v>#N/A</v>
      </c>
      <c r="CB8752" s="58" t="e">
        <f t="shared" si="5200"/>
        <v>#DIV/0!</v>
      </c>
      <c r="CC8752" s="60" t="e">
        <f t="shared" si="5217"/>
        <v>#DIV/0!</v>
      </c>
      <c r="CD8752" s="60" t="e">
        <f t="shared" si="5218"/>
        <v>#DIV/0!</v>
      </c>
      <c r="CE8752" s="60" t="e">
        <f t="shared" si="5219"/>
        <v>#DIV/0!</v>
      </c>
      <c r="CF8752" s="52" t="e">
        <f t="shared" si="5220"/>
        <v>#N/A</v>
      </c>
      <c r="CG8752" s="52" t="e">
        <f t="shared" si="5221"/>
        <v>#N/A</v>
      </c>
      <c r="CH8752" s="60" t="e">
        <f t="shared" si="5222"/>
        <v>#DIV/0!</v>
      </c>
      <c r="CI8752" s="60" t="e">
        <f t="shared" si="5223"/>
        <v>#DIV/0!</v>
      </c>
      <c r="CJ8752" s="60" t="e">
        <f t="shared" si="5232"/>
        <v>#N/A</v>
      </c>
      <c r="CK8752" s="60" t="e">
        <f t="shared" si="5232"/>
        <v>#N/A</v>
      </c>
      <c r="CL8752" s="60" t="e">
        <f t="shared" si="5232"/>
        <v>#DIV/0!</v>
      </c>
      <c r="CM8752" s="60" t="e">
        <f t="shared" si="5231"/>
        <v>#DIV/0!</v>
      </c>
      <c r="CN8752" s="60" t="e">
        <f t="shared" si="5224"/>
        <v>#N/A</v>
      </c>
      <c r="CO8752" s="60" t="e">
        <f t="shared" si="5225"/>
        <v>#DIV/0!</v>
      </c>
      <c r="CP8752" s="60" t="str">
        <f t="shared" si="5201"/>
        <v/>
      </c>
      <c r="CQ8752" s="60"/>
      <c r="CR8752" s="44"/>
      <c r="CS8752" s="58" t="e">
        <f t="shared" si="5202"/>
        <v>#N/A</v>
      </c>
      <c r="CT8752" s="58" t="e">
        <f t="shared" si="5203"/>
        <v>#N/A</v>
      </c>
      <c r="CU8752" s="58" t="e">
        <f t="shared" si="5204"/>
        <v>#DIV/0!</v>
      </c>
      <c r="CV8752" s="60" t="e">
        <f t="shared" si="5226"/>
        <v>#N/A</v>
      </c>
      <c r="CW8752" s="60">
        <f t="shared" si="5205"/>
        <v>1</v>
      </c>
      <c r="CX8752" s="60" t="e">
        <f t="shared" si="5227"/>
        <v>#DIV/0!</v>
      </c>
      <c r="CY8752" s="60" t="e">
        <f t="shared" si="5206"/>
        <v>#N/A</v>
      </c>
      <c r="CZ8752" s="60" t="e">
        <f t="shared" si="5207"/>
        <v>#N/A</v>
      </c>
      <c r="DA8752" s="60" t="e">
        <f t="shared" si="5228"/>
        <v>#DIV/0!</v>
      </c>
      <c r="DB8752" s="60" t="e">
        <f t="shared" si="5228"/>
        <v>#N/A</v>
      </c>
      <c r="DC8752" s="60" t="e">
        <f t="shared" si="5208"/>
        <v>#DIV/0!</v>
      </c>
      <c r="DD8752" s="60" t="e">
        <f t="shared" si="5229"/>
        <v>#N/A</v>
      </c>
      <c r="DE8752" s="60" t="e">
        <f t="shared" si="5230"/>
        <v>#N/A</v>
      </c>
      <c r="DF8752" s="60" t="str">
        <f t="shared" si="5209"/>
        <v/>
      </c>
    </row>
    <row r="8753" spans="66:110" s="1" customFormat="1" x14ac:dyDescent="0.3">
      <c r="BN8753" s="58" t="e">
        <f t="shared" si="5193"/>
        <v>#N/A</v>
      </c>
      <c r="BO8753" s="59" t="e">
        <f t="shared" si="5194"/>
        <v>#N/A</v>
      </c>
      <c r="BP8753" s="58" t="e">
        <f t="shared" si="5195"/>
        <v>#DIV/0!</v>
      </c>
      <c r="BQ8753" s="60" t="e">
        <f t="shared" si="5210"/>
        <v>#DIV/0!</v>
      </c>
      <c r="BR8753" s="58" t="e">
        <f t="shared" si="5196"/>
        <v>#N/A</v>
      </c>
      <c r="BS8753" s="60" t="e">
        <f t="shared" si="5211"/>
        <v>#N/A</v>
      </c>
      <c r="BT8753" s="60" t="e">
        <f t="shared" si="5212"/>
        <v>#DIV/0!</v>
      </c>
      <c r="BU8753" s="58" t="e">
        <f t="shared" si="5197"/>
        <v>#N/A</v>
      </c>
      <c r="BV8753" s="58" t="e">
        <f t="shared" si="5198"/>
        <v>#N/A</v>
      </c>
      <c r="BW8753" s="60" t="e">
        <f t="shared" si="5213"/>
        <v>#N/A</v>
      </c>
      <c r="BX8753" s="58" t="e">
        <f t="shared" si="5199"/>
        <v>#N/A</v>
      </c>
      <c r="BY8753" s="60" t="e">
        <f t="shared" si="5214"/>
        <v>#N/A</v>
      </c>
      <c r="BZ8753" s="60" t="e">
        <f t="shared" si="5215"/>
        <v>#N/A</v>
      </c>
      <c r="CA8753" s="60" t="e">
        <f t="shared" si="5216"/>
        <v>#N/A</v>
      </c>
      <c r="CB8753" s="58" t="e">
        <f t="shared" si="5200"/>
        <v>#DIV/0!</v>
      </c>
      <c r="CC8753" s="60" t="e">
        <f t="shared" si="5217"/>
        <v>#DIV/0!</v>
      </c>
      <c r="CD8753" s="60" t="e">
        <f t="shared" si="5218"/>
        <v>#DIV/0!</v>
      </c>
      <c r="CE8753" s="60" t="e">
        <f t="shared" si="5219"/>
        <v>#DIV/0!</v>
      </c>
      <c r="CF8753" s="52" t="e">
        <f t="shared" si="5220"/>
        <v>#N/A</v>
      </c>
      <c r="CG8753" s="52" t="e">
        <f t="shared" si="5221"/>
        <v>#N/A</v>
      </c>
      <c r="CH8753" s="60" t="e">
        <f t="shared" si="5222"/>
        <v>#DIV/0!</v>
      </c>
      <c r="CI8753" s="60" t="e">
        <f t="shared" si="5223"/>
        <v>#DIV/0!</v>
      </c>
      <c r="CJ8753" s="60" t="e">
        <f t="shared" si="5232"/>
        <v>#N/A</v>
      </c>
      <c r="CK8753" s="60" t="e">
        <f t="shared" si="5232"/>
        <v>#N/A</v>
      </c>
      <c r="CL8753" s="60" t="e">
        <f t="shared" si="5232"/>
        <v>#DIV/0!</v>
      </c>
      <c r="CM8753" s="60" t="e">
        <f t="shared" si="5231"/>
        <v>#DIV/0!</v>
      </c>
      <c r="CN8753" s="60" t="e">
        <f t="shared" si="5224"/>
        <v>#N/A</v>
      </c>
      <c r="CO8753" s="60" t="e">
        <f t="shared" si="5225"/>
        <v>#DIV/0!</v>
      </c>
      <c r="CP8753" s="60" t="str">
        <f t="shared" si="5201"/>
        <v/>
      </c>
      <c r="CQ8753" s="60"/>
      <c r="CR8753" s="44"/>
      <c r="CS8753" s="58" t="e">
        <f t="shared" si="5202"/>
        <v>#N/A</v>
      </c>
      <c r="CT8753" s="58" t="e">
        <f t="shared" si="5203"/>
        <v>#N/A</v>
      </c>
      <c r="CU8753" s="58" t="e">
        <f t="shared" si="5204"/>
        <v>#DIV/0!</v>
      </c>
      <c r="CV8753" s="60" t="e">
        <f t="shared" si="5226"/>
        <v>#N/A</v>
      </c>
      <c r="CW8753" s="60">
        <f t="shared" si="5205"/>
        <v>1</v>
      </c>
      <c r="CX8753" s="60" t="e">
        <f t="shared" si="5227"/>
        <v>#DIV/0!</v>
      </c>
      <c r="CY8753" s="60" t="e">
        <f t="shared" si="5206"/>
        <v>#N/A</v>
      </c>
      <c r="CZ8753" s="60" t="e">
        <f t="shared" si="5207"/>
        <v>#N/A</v>
      </c>
      <c r="DA8753" s="60" t="e">
        <f t="shared" si="5228"/>
        <v>#DIV/0!</v>
      </c>
      <c r="DB8753" s="60" t="e">
        <f t="shared" si="5228"/>
        <v>#N/A</v>
      </c>
      <c r="DC8753" s="60" t="e">
        <f t="shared" si="5208"/>
        <v>#DIV/0!</v>
      </c>
      <c r="DD8753" s="60" t="e">
        <f t="shared" si="5229"/>
        <v>#N/A</v>
      </c>
      <c r="DE8753" s="60" t="e">
        <f t="shared" si="5230"/>
        <v>#N/A</v>
      </c>
      <c r="DF8753" s="60" t="str">
        <f t="shared" si="5209"/>
        <v/>
      </c>
    </row>
    <row r="8754" spans="66:110" s="1" customFormat="1" x14ac:dyDescent="0.3">
      <c r="BN8754" s="58" t="e">
        <f t="shared" si="5193"/>
        <v>#N/A</v>
      </c>
      <c r="BO8754" s="59" t="e">
        <f t="shared" si="5194"/>
        <v>#N/A</v>
      </c>
      <c r="BP8754" s="58" t="e">
        <f t="shared" si="5195"/>
        <v>#DIV/0!</v>
      </c>
      <c r="BQ8754" s="60" t="e">
        <f t="shared" si="5210"/>
        <v>#DIV/0!</v>
      </c>
      <c r="BR8754" s="58" t="e">
        <f t="shared" si="5196"/>
        <v>#N/A</v>
      </c>
      <c r="BS8754" s="60" t="e">
        <f t="shared" si="5211"/>
        <v>#N/A</v>
      </c>
      <c r="BT8754" s="60" t="e">
        <f t="shared" si="5212"/>
        <v>#DIV/0!</v>
      </c>
      <c r="BU8754" s="58" t="e">
        <f t="shared" si="5197"/>
        <v>#N/A</v>
      </c>
      <c r="BV8754" s="58" t="e">
        <f t="shared" si="5198"/>
        <v>#N/A</v>
      </c>
      <c r="BW8754" s="60" t="e">
        <f t="shared" si="5213"/>
        <v>#N/A</v>
      </c>
      <c r="BX8754" s="58" t="e">
        <f t="shared" si="5199"/>
        <v>#N/A</v>
      </c>
      <c r="BY8754" s="60" t="e">
        <f t="shared" si="5214"/>
        <v>#N/A</v>
      </c>
      <c r="BZ8754" s="60" t="e">
        <f t="shared" si="5215"/>
        <v>#N/A</v>
      </c>
      <c r="CA8754" s="60" t="e">
        <f t="shared" si="5216"/>
        <v>#N/A</v>
      </c>
      <c r="CB8754" s="58" t="e">
        <f t="shared" si="5200"/>
        <v>#DIV/0!</v>
      </c>
      <c r="CC8754" s="60" t="e">
        <f t="shared" si="5217"/>
        <v>#DIV/0!</v>
      </c>
      <c r="CD8754" s="60" t="e">
        <f t="shared" si="5218"/>
        <v>#DIV/0!</v>
      </c>
      <c r="CE8754" s="60" t="e">
        <f t="shared" si="5219"/>
        <v>#DIV/0!</v>
      </c>
      <c r="CF8754" s="52" t="e">
        <f t="shared" si="5220"/>
        <v>#N/A</v>
      </c>
      <c r="CG8754" s="52" t="e">
        <f t="shared" si="5221"/>
        <v>#N/A</v>
      </c>
      <c r="CH8754" s="60" t="e">
        <f t="shared" si="5222"/>
        <v>#DIV/0!</v>
      </c>
      <c r="CI8754" s="60" t="e">
        <f t="shared" si="5223"/>
        <v>#DIV/0!</v>
      </c>
      <c r="CJ8754" s="60" t="e">
        <f t="shared" si="5232"/>
        <v>#N/A</v>
      </c>
      <c r="CK8754" s="60" t="e">
        <f t="shared" si="5232"/>
        <v>#N/A</v>
      </c>
      <c r="CL8754" s="60" t="e">
        <f t="shared" si="5232"/>
        <v>#DIV/0!</v>
      </c>
      <c r="CM8754" s="60" t="e">
        <f t="shared" si="5231"/>
        <v>#DIV/0!</v>
      </c>
      <c r="CN8754" s="60" t="e">
        <f t="shared" si="5224"/>
        <v>#N/A</v>
      </c>
      <c r="CO8754" s="60" t="e">
        <f t="shared" si="5225"/>
        <v>#DIV/0!</v>
      </c>
      <c r="CP8754" s="60" t="str">
        <f t="shared" si="5201"/>
        <v/>
      </c>
      <c r="CQ8754" s="60"/>
      <c r="CR8754" s="44"/>
      <c r="CS8754" s="58" t="e">
        <f t="shared" si="5202"/>
        <v>#N/A</v>
      </c>
      <c r="CT8754" s="58" t="e">
        <f t="shared" si="5203"/>
        <v>#N/A</v>
      </c>
      <c r="CU8754" s="58" t="e">
        <f t="shared" si="5204"/>
        <v>#DIV/0!</v>
      </c>
      <c r="CV8754" s="60" t="e">
        <f t="shared" si="5226"/>
        <v>#N/A</v>
      </c>
      <c r="CW8754" s="60">
        <f t="shared" si="5205"/>
        <v>1</v>
      </c>
      <c r="CX8754" s="60" t="e">
        <f t="shared" si="5227"/>
        <v>#DIV/0!</v>
      </c>
      <c r="CY8754" s="60" t="e">
        <f t="shared" si="5206"/>
        <v>#N/A</v>
      </c>
      <c r="CZ8754" s="60" t="e">
        <f t="shared" si="5207"/>
        <v>#N/A</v>
      </c>
      <c r="DA8754" s="60" t="e">
        <f t="shared" si="5228"/>
        <v>#DIV/0!</v>
      </c>
      <c r="DB8754" s="60" t="e">
        <f t="shared" si="5228"/>
        <v>#N/A</v>
      </c>
      <c r="DC8754" s="60" t="e">
        <f t="shared" si="5208"/>
        <v>#DIV/0!</v>
      </c>
      <c r="DD8754" s="60" t="e">
        <f t="shared" si="5229"/>
        <v>#N/A</v>
      </c>
      <c r="DE8754" s="60" t="e">
        <f t="shared" si="5230"/>
        <v>#N/A</v>
      </c>
      <c r="DF8754" s="60" t="str">
        <f t="shared" si="5209"/>
        <v/>
      </c>
    </row>
    <row r="8755" spans="66:110" s="1" customFormat="1" x14ac:dyDescent="0.3">
      <c r="BN8755" s="58" t="e">
        <f t="shared" si="5193"/>
        <v>#N/A</v>
      </c>
      <c r="BO8755" s="59" t="e">
        <f t="shared" si="5194"/>
        <v>#N/A</v>
      </c>
      <c r="BP8755" s="58" t="e">
        <f t="shared" si="5195"/>
        <v>#DIV/0!</v>
      </c>
      <c r="BQ8755" s="60" t="e">
        <f t="shared" si="5210"/>
        <v>#DIV/0!</v>
      </c>
      <c r="BR8755" s="58" t="e">
        <f t="shared" si="5196"/>
        <v>#N/A</v>
      </c>
      <c r="BS8755" s="60" t="e">
        <f t="shared" si="5211"/>
        <v>#N/A</v>
      </c>
      <c r="BT8755" s="60" t="e">
        <f t="shared" si="5212"/>
        <v>#DIV/0!</v>
      </c>
      <c r="BU8755" s="58" t="e">
        <f t="shared" si="5197"/>
        <v>#N/A</v>
      </c>
      <c r="BV8755" s="58" t="e">
        <f t="shared" si="5198"/>
        <v>#N/A</v>
      </c>
      <c r="BW8755" s="60" t="e">
        <f t="shared" si="5213"/>
        <v>#N/A</v>
      </c>
      <c r="BX8755" s="58" t="e">
        <f t="shared" si="5199"/>
        <v>#N/A</v>
      </c>
      <c r="BY8755" s="60" t="e">
        <f t="shared" si="5214"/>
        <v>#N/A</v>
      </c>
      <c r="BZ8755" s="60" t="e">
        <f t="shared" si="5215"/>
        <v>#N/A</v>
      </c>
      <c r="CA8755" s="60" t="e">
        <f t="shared" si="5216"/>
        <v>#N/A</v>
      </c>
      <c r="CB8755" s="58" t="e">
        <f t="shared" si="5200"/>
        <v>#DIV/0!</v>
      </c>
      <c r="CC8755" s="60" t="e">
        <f t="shared" si="5217"/>
        <v>#DIV/0!</v>
      </c>
      <c r="CD8755" s="60" t="e">
        <f t="shared" si="5218"/>
        <v>#DIV/0!</v>
      </c>
      <c r="CE8755" s="60" t="e">
        <f t="shared" si="5219"/>
        <v>#DIV/0!</v>
      </c>
      <c r="CF8755" s="52" t="e">
        <f t="shared" si="5220"/>
        <v>#N/A</v>
      </c>
      <c r="CG8755" s="52" t="e">
        <f t="shared" si="5221"/>
        <v>#N/A</v>
      </c>
      <c r="CH8755" s="60" t="e">
        <f t="shared" si="5222"/>
        <v>#DIV/0!</v>
      </c>
      <c r="CI8755" s="60" t="e">
        <f t="shared" si="5223"/>
        <v>#DIV/0!</v>
      </c>
      <c r="CJ8755" s="60" t="e">
        <f t="shared" si="5232"/>
        <v>#N/A</v>
      </c>
      <c r="CK8755" s="60" t="e">
        <f t="shared" si="5232"/>
        <v>#N/A</v>
      </c>
      <c r="CL8755" s="60" t="e">
        <f t="shared" si="5232"/>
        <v>#DIV/0!</v>
      </c>
      <c r="CM8755" s="60" t="e">
        <f t="shared" si="5231"/>
        <v>#DIV/0!</v>
      </c>
      <c r="CN8755" s="60" t="e">
        <f t="shared" si="5224"/>
        <v>#N/A</v>
      </c>
      <c r="CO8755" s="60" t="e">
        <f t="shared" si="5225"/>
        <v>#DIV/0!</v>
      </c>
      <c r="CP8755" s="60" t="str">
        <f t="shared" si="5201"/>
        <v/>
      </c>
      <c r="CQ8755" s="60"/>
      <c r="CR8755" s="44"/>
      <c r="CS8755" s="58" t="e">
        <f t="shared" si="5202"/>
        <v>#N/A</v>
      </c>
      <c r="CT8755" s="58" t="e">
        <f t="shared" si="5203"/>
        <v>#N/A</v>
      </c>
      <c r="CU8755" s="58" t="e">
        <f t="shared" si="5204"/>
        <v>#DIV/0!</v>
      </c>
      <c r="CV8755" s="60" t="e">
        <f t="shared" si="5226"/>
        <v>#N/A</v>
      </c>
      <c r="CW8755" s="60">
        <f t="shared" si="5205"/>
        <v>1</v>
      </c>
      <c r="CX8755" s="60" t="e">
        <f t="shared" si="5227"/>
        <v>#DIV/0!</v>
      </c>
      <c r="CY8755" s="60" t="e">
        <f t="shared" si="5206"/>
        <v>#N/A</v>
      </c>
      <c r="CZ8755" s="60" t="e">
        <f t="shared" si="5207"/>
        <v>#N/A</v>
      </c>
      <c r="DA8755" s="60" t="e">
        <f t="shared" si="5228"/>
        <v>#DIV/0!</v>
      </c>
      <c r="DB8755" s="60" t="e">
        <f t="shared" si="5228"/>
        <v>#N/A</v>
      </c>
      <c r="DC8755" s="60" t="e">
        <f t="shared" si="5208"/>
        <v>#DIV/0!</v>
      </c>
      <c r="DD8755" s="60" t="e">
        <f t="shared" si="5229"/>
        <v>#N/A</v>
      </c>
      <c r="DE8755" s="60" t="e">
        <f t="shared" si="5230"/>
        <v>#N/A</v>
      </c>
      <c r="DF8755" s="60" t="str">
        <f t="shared" si="5209"/>
        <v/>
      </c>
    </row>
    <row r="8756" spans="66:110" s="1" customFormat="1" x14ac:dyDescent="0.3">
      <c r="BN8756" s="58" t="e">
        <f t="shared" si="5193"/>
        <v>#N/A</v>
      </c>
      <c r="BO8756" s="59" t="e">
        <f t="shared" si="5194"/>
        <v>#N/A</v>
      </c>
      <c r="BP8756" s="58" t="e">
        <f t="shared" si="5195"/>
        <v>#DIV/0!</v>
      </c>
      <c r="BQ8756" s="60" t="e">
        <f t="shared" si="5210"/>
        <v>#DIV/0!</v>
      </c>
      <c r="BR8756" s="58" t="e">
        <f t="shared" si="5196"/>
        <v>#N/A</v>
      </c>
      <c r="BS8756" s="60" t="e">
        <f t="shared" si="5211"/>
        <v>#N/A</v>
      </c>
      <c r="BT8756" s="60" t="e">
        <f t="shared" si="5212"/>
        <v>#DIV/0!</v>
      </c>
      <c r="BU8756" s="58" t="e">
        <f t="shared" si="5197"/>
        <v>#N/A</v>
      </c>
      <c r="BV8756" s="58" t="e">
        <f t="shared" si="5198"/>
        <v>#N/A</v>
      </c>
      <c r="BW8756" s="60" t="e">
        <f t="shared" si="5213"/>
        <v>#N/A</v>
      </c>
      <c r="BX8756" s="58" t="e">
        <f t="shared" si="5199"/>
        <v>#N/A</v>
      </c>
      <c r="BY8756" s="60" t="e">
        <f t="shared" si="5214"/>
        <v>#N/A</v>
      </c>
      <c r="BZ8756" s="60" t="e">
        <f t="shared" si="5215"/>
        <v>#N/A</v>
      </c>
      <c r="CA8756" s="60" t="e">
        <f t="shared" si="5216"/>
        <v>#N/A</v>
      </c>
      <c r="CB8756" s="58" t="e">
        <f t="shared" si="5200"/>
        <v>#DIV/0!</v>
      </c>
      <c r="CC8756" s="60" t="e">
        <f t="shared" si="5217"/>
        <v>#DIV/0!</v>
      </c>
      <c r="CD8756" s="60" t="e">
        <f t="shared" si="5218"/>
        <v>#DIV/0!</v>
      </c>
      <c r="CE8756" s="60" t="e">
        <f t="shared" si="5219"/>
        <v>#DIV/0!</v>
      </c>
      <c r="CF8756" s="52" t="e">
        <f t="shared" si="5220"/>
        <v>#N/A</v>
      </c>
      <c r="CG8756" s="52" t="e">
        <f t="shared" si="5221"/>
        <v>#N/A</v>
      </c>
      <c r="CH8756" s="60" t="e">
        <f t="shared" si="5222"/>
        <v>#DIV/0!</v>
      </c>
      <c r="CI8756" s="60" t="e">
        <f t="shared" si="5223"/>
        <v>#DIV/0!</v>
      </c>
      <c r="CJ8756" s="60" t="e">
        <f t="shared" si="5232"/>
        <v>#N/A</v>
      </c>
      <c r="CK8756" s="60" t="e">
        <f t="shared" si="5232"/>
        <v>#N/A</v>
      </c>
      <c r="CL8756" s="60" t="e">
        <f t="shared" si="5232"/>
        <v>#DIV/0!</v>
      </c>
      <c r="CM8756" s="60" t="e">
        <f t="shared" si="5231"/>
        <v>#DIV/0!</v>
      </c>
      <c r="CN8756" s="60" t="e">
        <f t="shared" si="5224"/>
        <v>#N/A</v>
      </c>
      <c r="CO8756" s="60" t="e">
        <f t="shared" si="5225"/>
        <v>#DIV/0!</v>
      </c>
      <c r="CP8756" s="60" t="str">
        <f t="shared" si="5201"/>
        <v/>
      </c>
      <c r="CQ8756" s="60"/>
      <c r="CR8756" s="44"/>
      <c r="CS8756" s="58" t="e">
        <f t="shared" si="5202"/>
        <v>#N/A</v>
      </c>
      <c r="CT8756" s="58" t="e">
        <f t="shared" si="5203"/>
        <v>#N/A</v>
      </c>
      <c r="CU8756" s="58" t="e">
        <f t="shared" si="5204"/>
        <v>#DIV/0!</v>
      </c>
      <c r="CV8756" s="60" t="e">
        <f t="shared" si="5226"/>
        <v>#N/A</v>
      </c>
      <c r="CW8756" s="60">
        <f t="shared" si="5205"/>
        <v>1</v>
      </c>
      <c r="CX8756" s="60" t="e">
        <f t="shared" si="5227"/>
        <v>#DIV/0!</v>
      </c>
      <c r="CY8756" s="60" t="e">
        <f t="shared" si="5206"/>
        <v>#N/A</v>
      </c>
      <c r="CZ8756" s="60" t="e">
        <f t="shared" si="5207"/>
        <v>#N/A</v>
      </c>
      <c r="DA8756" s="60" t="e">
        <f t="shared" si="5228"/>
        <v>#DIV/0!</v>
      </c>
      <c r="DB8756" s="60" t="e">
        <f t="shared" si="5228"/>
        <v>#N/A</v>
      </c>
      <c r="DC8756" s="60" t="e">
        <f t="shared" si="5208"/>
        <v>#DIV/0!</v>
      </c>
      <c r="DD8756" s="60" t="e">
        <f t="shared" si="5229"/>
        <v>#N/A</v>
      </c>
      <c r="DE8756" s="60" t="e">
        <f t="shared" si="5230"/>
        <v>#N/A</v>
      </c>
      <c r="DF8756" s="60" t="str">
        <f t="shared" si="5209"/>
        <v/>
      </c>
    </row>
    <row r="8757" spans="66:110" s="1" customFormat="1" x14ac:dyDescent="0.3">
      <c r="BN8757" s="58" t="e">
        <f t="shared" si="5193"/>
        <v>#N/A</v>
      </c>
      <c r="BO8757" s="59" t="e">
        <f t="shared" si="5194"/>
        <v>#N/A</v>
      </c>
      <c r="BP8757" s="58" t="e">
        <f t="shared" si="5195"/>
        <v>#DIV/0!</v>
      </c>
      <c r="BQ8757" s="60" t="e">
        <f t="shared" si="5210"/>
        <v>#DIV/0!</v>
      </c>
      <c r="BR8757" s="58" t="e">
        <f t="shared" si="5196"/>
        <v>#N/A</v>
      </c>
      <c r="BS8757" s="60" t="e">
        <f t="shared" si="5211"/>
        <v>#N/A</v>
      </c>
      <c r="BT8757" s="60" t="e">
        <f t="shared" si="5212"/>
        <v>#DIV/0!</v>
      </c>
      <c r="BU8757" s="58" t="e">
        <f t="shared" si="5197"/>
        <v>#N/A</v>
      </c>
      <c r="BV8757" s="58" t="e">
        <f t="shared" si="5198"/>
        <v>#N/A</v>
      </c>
      <c r="BW8757" s="60" t="e">
        <f t="shared" si="5213"/>
        <v>#N/A</v>
      </c>
      <c r="BX8757" s="58" t="e">
        <f t="shared" si="5199"/>
        <v>#N/A</v>
      </c>
      <c r="BY8757" s="60" t="e">
        <f t="shared" si="5214"/>
        <v>#N/A</v>
      </c>
      <c r="BZ8757" s="60" t="e">
        <f t="shared" si="5215"/>
        <v>#N/A</v>
      </c>
      <c r="CA8757" s="60" t="e">
        <f t="shared" si="5216"/>
        <v>#N/A</v>
      </c>
      <c r="CB8757" s="58" t="e">
        <f t="shared" si="5200"/>
        <v>#DIV/0!</v>
      </c>
      <c r="CC8757" s="60" t="e">
        <f t="shared" si="5217"/>
        <v>#DIV/0!</v>
      </c>
      <c r="CD8757" s="60" t="e">
        <f t="shared" si="5218"/>
        <v>#DIV/0!</v>
      </c>
      <c r="CE8757" s="60" t="e">
        <f t="shared" si="5219"/>
        <v>#DIV/0!</v>
      </c>
      <c r="CF8757" s="52" t="e">
        <f t="shared" si="5220"/>
        <v>#N/A</v>
      </c>
      <c r="CG8757" s="52" t="e">
        <f t="shared" si="5221"/>
        <v>#N/A</v>
      </c>
      <c r="CH8757" s="60" t="e">
        <f t="shared" si="5222"/>
        <v>#DIV/0!</v>
      </c>
      <c r="CI8757" s="60" t="e">
        <f t="shared" si="5223"/>
        <v>#DIV/0!</v>
      </c>
      <c r="CJ8757" s="60" t="e">
        <f t="shared" si="5232"/>
        <v>#N/A</v>
      </c>
      <c r="CK8757" s="60" t="e">
        <f t="shared" si="5232"/>
        <v>#N/A</v>
      </c>
      <c r="CL8757" s="60" t="e">
        <f t="shared" si="5232"/>
        <v>#DIV/0!</v>
      </c>
      <c r="CM8757" s="60" t="e">
        <f t="shared" si="5231"/>
        <v>#DIV/0!</v>
      </c>
      <c r="CN8757" s="60" t="e">
        <f t="shared" si="5224"/>
        <v>#N/A</v>
      </c>
      <c r="CO8757" s="60" t="e">
        <f t="shared" si="5225"/>
        <v>#DIV/0!</v>
      </c>
      <c r="CP8757" s="60" t="str">
        <f t="shared" si="5201"/>
        <v/>
      </c>
      <c r="CQ8757" s="60"/>
      <c r="CR8757" s="44"/>
      <c r="CS8757" s="58" t="e">
        <f t="shared" si="5202"/>
        <v>#N/A</v>
      </c>
      <c r="CT8757" s="58" t="e">
        <f t="shared" si="5203"/>
        <v>#N/A</v>
      </c>
      <c r="CU8757" s="58" t="e">
        <f t="shared" si="5204"/>
        <v>#DIV/0!</v>
      </c>
      <c r="CV8757" s="60" t="e">
        <f t="shared" si="5226"/>
        <v>#N/A</v>
      </c>
      <c r="CW8757" s="60">
        <f t="shared" si="5205"/>
        <v>1</v>
      </c>
      <c r="CX8757" s="60" t="e">
        <f t="shared" si="5227"/>
        <v>#DIV/0!</v>
      </c>
      <c r="CY8757" s="60" t="e">
        <f t="shared" si="5206"/>
        <v>#N/A</v>
      </c>
      <c r="CZ8757" s="60" t="e">
        <f t="shared" si="5207"/>
        <v>#N/A</v>
      </c>
      <c r="DA8757" s="60" t="e">
        <f t="shared" si="5228"/>
        <v>#DIV/0!</v>
      </c>
      <c r="DB8757" s="60" t="e">
        <f t="shared" si="5228"/>
        <v>#N/A</v>
      </c>
      <c r="DC8757" s="60" t="e">
        <f t="shared" si="5208"/>
        <v>#DIV/0!</v>
      </c>
      <c r="DD8757" s="60" t="e">
        <f t="shared" si="5229"/>
        <v>#N/A</v>
      </c>
      <c r="DE8757" s="60" t="e">
        <f t="shared" si="5230"/>
        <v>#N/A</v>
      </c>
      <c r="DF8757" s="60" t="str">
        <f t="shared" si="5209"/>
        <v/>
      </c>
    </row>
    <row r="8758" spans="66:110" s="1" customFormat="1" x14ac:dyDescent="0.3">
      <c r="BN8758" s="58" t="e">
        <f t="shared" si="5193"/>
        <v>#N/A</v>
      </c>
      <c r="BO8758" s="59" t="e">
        <f t="shared" si="5194"/>
        <v>#N/A</v>
      </c>
      <c r="BP8758" s="58" t="e">
        <f t="shared" si="5195"/>
        <v>#DIV/0!</v>
      </c>
      <c r="BQ8758" s="60" t="e">
        <f t="shared" si="5210"/>
        <v>#DIV/0!</v>
      </c>
      <c r="BR8758" s="58" t="e">
        <f t="shared" si="5196"/>
        <v>#N/A</v>
      </c>
      <c r="BS8758" s="60" t="e">
        <f t="shared" si="5211"/>
        <v>#N/A</v>
      </c>
      <c r="BT8758" s="60" t="e">
        <f t="shared" si="5212"/>
        <v>#DIV/0!</v>
      </c>
      <c r="BU8758" s="58" t="e">
        <f t="shared" si="5197"/>
        <v>#N/A</v>
      </c>
      <c r="BV8758" s="58" t="e">
        <f t="shared" si="5198"/>
        <v>#N/A</v>
      </c>
      <c r="BW8758" s="60" t="e">
        <f t="shared" si="5213"/>
        <v>#N/A</v>
      </c>
      <c r="BX8758" s="58" t="e">
        <f t="shared" si="5199"/>
        <v>#N/A</v>
      </c>
      <c r="BY8758" s="60" t="e">
        <f t="shared" si="5214"/>
        <v>#N/A</v>
      </c>
      <c r="BZ8758" s="60" t="e">
        <f t="shared" si="5215"/>
        <v>#N/A</v>
      </c>
      <c r="CA8758" s="60" t="e">
        <f t="shared" si="5216"/>
        <v>#N/A</v>
      </c>
      <c r="CB8758" s="58" t="e">
        <f t="shared" si="5200"/>
        <v>#DIV/0!</v>
      </c>
      <c r="CC8758" s="60" t="e">
        <f t="shared" si="5217"/>
        <v>#DIV/0!</v>
      </c>
      <c r="CD8758" s="60" t="e">
        <f t="shared" si="5218"/>
        <v>#DIV/0!</v>
      </c>
      <c r="CE8758" s="60" t="e">
        <f t="shared" si="5219"/>
        <v>#DIV/0!</v>
      </c>
      <c r="CF8758" s="52" t="e">
        <f t="shared" si="5220"/>
        <v>#N/A</v>
      </c>
      <c r="CG8758" s="52" t="e">
        <f t="shared" si="5221"/>
        <v>#N/A</v>
      </c>
      <c r="CH8758" s="60" t="e">
        <f t="shared" si="5222"/>
        <v>#DIV/0!</v>
      </c>
      <c r="CI8758" s="60" t="e">
        <f t="shared" si="5223"/>
        <v>#DIV/0!</v>
      </c>
      <c r="CJ8758" s="60" t="e">
        <f t="shared" si="5232"/>
        <v>#N/A</v>
      </c>
      <c r="CK8758" s="60" t="e">
        <f t="shared" si="5232"/>
        <v>#N/A</v>
      </c>
      <c r="CL8758" s="60" t="e">
        <f t="shared" si="5232"/>
        <v>#DIV/0!</v>
      </c>
      <c r="CM8758" s="60" t="e">
        <f t="shared" si="5231"/>
        <v>#DIV/0!</v>
      </c>
      <c r="CN8758" s="60" t="e">
        <f t="shared" si="5224"/>
        <v>#N/A</v>
      </c>
      <c r="CO8758" s="60" t="e">
        <f t="shared" si="5225"/>
        <v>#DIV/0!</v>
      </c>
      <c r="CP8758" s="60" t="str">
        <f t="shared" si="5201"/>
        <v/>
      </c>
      <c r="CQ8758" s="60"/>
      <c r="CR8758" s="44"/>
      <c r="CS8758" s="58" t="e">
        <f t="shared" si="5202"/>
        <v>#N/A</v>
      </c>
      <c r="CT8758" s="58" t="e">
        <f t="shared" si="5203"/>
        <v>#N/A</v>
      </c>
      <c r="CU8758" s="58" t="e">
        <f t="shared" si="5204"/>
        <v>#DIV/0!</v>
      </c>
      <c r="CV8758" s="60" t="e">
        <f t="shared" si="5226"/>
        <v>#N/A</v>
      </c>
      <c r="CW8758" s="60">
        <f t="shared" si="5205"/>
        <v>1</v>
      </c>
      <c r="CX8758" s="60" t="e">
        <f t="shared" si="5227"/>
        <v>#DIV/0!</v>
      </c>
      <c r="CY8758" s="60" t="e">
        <f t="shared" si="5206"/>
        <v>#N/A</v>
      </c>
      <c r="CZ8758" s="60" t="e">
        <f t="shared" si="5207"/>
        <v>#N/A</v>
      </c>
      <c r="DA8758" s="60" t="e">
        <f t="shared" si="5228"/>
        <v>#DIV/0!</v>
      </c>
      <c r="DB8758" s="60" t="e">
        <f t="shared" si="5228"/>
        <v>#N/A</v>
      </c>
      <c r="DC8758" s="60" t="e">
        <f t="shared" si="5208"/>
        <v>#DIV/0!</v>
      </c>
      <c r="DD8758" s="60" t="e">
        <f t="shared" si="5229"/>
        <v>#N/A</v>
      </c>
      <c r="DE8758" s="60" t="e">
        <f t="shared" si="5230"/>
        <v>#N/A</v>
      </c>
      <c r="DF8758" s="60" t="str">
        <f t="shared" si="5209"/>
        <v/>
      </c>
    </row>
    <row r="8759" spans="66:110" s="1" customFormat="1" x14ac:dyDescent="0.3">
      <c r="BN8759" s="58" t="e">
        <f t="shared" si="5193"/>
        <v>#N/A</v>
      </c>
      <c r="BO8759" s="59" t="e">
        <f t="shared" si="5194"/>
        <v>#N/A</v>
      </c>
      <c r="BP8759" s="58" t="e">
        <f t="shared" si="5195"/>
        <v>#DIV/0!</v>
      </c>
      <c r="BQ8759" s="60" t="e">
        <f t="shared" si="5210"/>
        <v>#DIV/0!</v>
      </c>
      <c r="BR8759" s="58" t="e">
        <f t="shared" si="5196"/>
        <v>#N/A</v>
      </c>
      <c r="BS8759" s="60" t="e">
        <f t="shared" si="5211"/>
        <v>#N/A</v>
      </c>
      <c r="BT8759" s="60" t="e">
        <f t="shared" si="5212"/>
        <v>#DIV/0!</v>
      </c>
      <c r="BU8759" s="58" t="e">
        <f t="shared" si="5197"/>
        <v>#N/A</v>
      </c>
      <c r="BV8759" s="58" t="e">
        <f t="shared" si="5198"/>
        <v>#N/A</v>
      </c>
      <c r="BW8759" s="60" t="e">
        <f t="shared" si="5213"/>
        <v>#N/A</v>
      </c>
      <c r="BX8759" s="58" t="e">
        <f t="shared" si="5199"/>
        <v>#N/A</v>
      </c>
      <c r="BY8759" s="60" t="e">
        <f t="shared" si="5214"/>
        <v>#N/A</v>
      </c>
      <c r="BZ8759" s="60" t="e">
        <f t="shared" si="5215"/>
        <v>#N/A</v>
      </c>
      <c r="CA8759" s="60" t="e">
        <f t="shared" si="5216"/>
        <v>#N/A</v>
      </c>
      <c r="CB8759" s="58" t="e">
        <f t="shared" si="5200"/>
        <v>#DIV/0!</v>
      </c>
      <c r="CC8759" s="60" t="e">
        <f t="shared" si="5217"/>
        <v>#DIV/0!</v>
      </c>
      <c r="CD8759" s="60" t="e">
        <f t="shared" si="5218"/>
        <v>#DIV/0!</v>
      </c>
      <c r="CE8759" s="60" t="e">
        <f t="shared" si="5219"/>
        <v>#DIV/0!</v>
      </c>
      <c r="CF8759" s="52" t="e">
        <f t="shared" si="5220"/>
        <v>#N/A</v>
      </c>
      <c r="CG8759" s="52" t="e">
        <f t="shared" si="5221"/>
        <v>#N/A</v>
      </c>
      <c r="CH8759" s="60" t="e">
        <f t="shared" si="5222"/>
        <v>#DIV/0!</v>
      </c>
      <c r="CI8759" s="60" t="e">
        <f t="shared" si="5223"/>
        <v>#DIV/0!</v>
      </c>
      <c r="CJ8759" s="60" t="e">
        <f t="shared" si="5232"/>
        <v>#N/A</v>
      </c>
      <c r="CK8759" s="60" t="e">
        <f t="shared" si="5232"/>
        <v>#N/A</v>
      </c>
      <c r="CL8759" s="60" t="e">
        <f t="shared" si="5232"/>
        <v>#DIV/0!</v>
      </c>
      <c r="CM8759" s="60" t="e">
        <f t="shared" si="5231"/>
        <v>#DIV/0!</v>
      </c>
      <c r="CN8759" s="60" t="e">
        <f t="shared" si="5224"/>
        <v>#N/A</v>
      </c>
      <c r="CO8759" s="60" t="e">
        <f t="shared" si="5225"/>
        <v>#DIV/0!</v>
      </c>
      <c r="CP8759" s="60" t="str">
        <f t="shared" si="5201"/>
        <v/>
      </c>
      <c r="CQ8759" s="60"/>
      <c r="CR8759" s="44"/>
      <c r="CS8759" s="58" t="e">
        <f t="shared" si="5202"/>
        <v>#N/A</v>
      </c>
      <c r="CT8759" s="58" t="e">
        <f t="shared" si="5203"/>
        <v>#N/A</v>
      </c>
      <c r="CU8759" s="58" t="e">
        <f t="shared" si="5204"/>
        <v>#DIV/0!</v>
      </c>
      <c r="CV8759" s="60" t="e">
        <f t="shared" si="5226"/>
        <v>#N/A</v>
      </c>
      <c r="CW8759" s="60">
        <f t="shared" si="5205"/>
        <v>1</v>
      </c>
      <c r="CX8759" s="60" t="e">
        <f t="shared" si="5227"/>
        <v>#DIV/0!</v>
      </c>
      <c r="CY8759" s="60" t="e">
        <f t="shared" si="5206"/>
        <v>#N/A</v>
      </c>
      <c r="CZ8759" s="60" t="e">
        <f t="shared" si="5207"/>
        <v>#N/A</v>
      </c>
      <c r="DA8759" s="60" t="e">
        <f t="shared" si="5228"/>
        <v>#DIV/0!</v>
      </c>
      <c r="DB8759" s="60" t="e">
        <f t="shared" si="5228"/>
        <v>#N/A</v>
      </c>
      <c r="DC8759" s="60" t="e">
        <f t="shared" si="5208"/>
        <v>#DIV/0!</v>
      </c>
      <c r="DD8759" s="60" t="e">
        <f t="shared" si="5229"/>
        <v>#N/A</v>
      </c>
      <c r="DE8759" s="60" t="e">
        <f t="shared" si="5230"/>
        <v>#N/A</v>
      </c>
      <c r="DF8759" s="60" t="str">
        <f t="shared" si="5209"/>
        <v/>
      </c>
    </row>
    <row r="8760" spans="66:110" s="1" customFormat="1" x14ac:dyDescent="0.3">
      <c r="BN8760" s="58" t="e">
        <f t="shared" si="5193"/>
        <v>#N/A</v>
      </c>
      <c r="BO8760" s="59" t="e">
        <f t="shared" si="5194"/>
        <v>#N/A</v>
      </c>
      <c r="BP8760" s="58" t="e">
        <f t="shared" si="5195"/>
        <v>#DIV/0!</v>
      </c>
      <c r="BQ8760" s="60" t="e">
        <f t="shared" si="5210"/>
        <v>#DIV/0!</v>
      </c>
      <c r="BR8760" s="58" t="e">
        <f t="shared" si="5196"/>
        <v>#N/A</v>
      </c>
      <c r="BS8760" s="60" t="e">
        <f t="shared" si="5211"/>
        <v>#N/A</v>
      </c>
      <c r="BT8760" s="60" t="e">
        <f t="shared" si="5212"/>
        <v>#DIV/0!</v>
      </c>
      <c r="BU8760" s="58" t="e">
        <f t="shared" si="5197"/>
        <v>#N/A</v>
      </c>
      <c r="BV8760" s="58" t="e">
        <f t="shared" si="5198"/>
        <v>#N/A</v>
      </c>
      <c r="BW8760" s="60" t="e">
        <f t="shared" si="5213"/>
        <v>#N/A</v>
      </c>
      <c r="BX8760" s="58" t="e">
        <f t="shared" si="5199"/>
        <v>#N/A</v>
      </c>
      <c r="BY8760" s="60" t="e">
        <f t="shared" si="5214"/>
        <v>#N/A</v>
      </c>
      <c r="BZ8760" s="60" t="e">
        <f t="shared" si="5215"/>
        <v>#N/A</v>
      </c>
      <c r="CA8760" s="60" t="e">
        <f t="shared" si="5216"/>
        <v>#N/A</v>
      </c>
      <c r="CB8760" s="58" t="e">
        <f t="shared" si="5200"/>
        <v>#DIV/0!</v>
      </c>
      <c r="CC8760" s="60" t="e">
        <f t="shared" si="5217"/>
        <v>#DIV/0!</v>
      </c>
      <c r="CD8760" s="60" t="e">
        <f t="shared" si="5218"/>
        <v>#DIV/0!</v>
      </c>
      <c r="CE8760" s="60" t="e">
        <f t="shared" si="5219"/>
        <v>#DIV/0!</v>
      </c>
      <c r="CF8760" s="52" t="e">
        <f t="shared" si="5220"/>
        <v>#N/A</v>
      </c>
      <c r="CG8760" s="52" t="e">
        <f t="shared" si="5221"/>
        <v>#N/A</v>
      </c>
      <c r="CH8760" s="60" t="e">
        <f t="shared" si="5222"/>
        <v>#DIV/0!</v>
      </c>
      <c r="CI8760" s="60" t="e">
        <f t="shared" si="5223"/>
        <v>#DIV/0!</v>
      </c>
      <c r="CJ8760" s="60" t="e">
        <f t="shared" si="5232"/>
        <v>#N/A</v>
      </c>
      <c r="CK8760" s="60" t="e">
        <f t="shared" si="5232"/>
        <v>#N/A</v>
      </c>
      <c r="CL8760" s="60" t="e">
        <f t="shared" si="5232"/>
        <v>#DIV/0!</v>
      </c>
      <c r="CM8760" s="60" t="e">
        <f t="shared" si="5231"/>
        <v>#DIV/0!</v>
      </c>
      <c r="CN8760" s="60" t="e">
        <f t="shared" si="5224"/>
        <v>#N/A</v>
      </c>
      <c r="CO8760" s="60" t="e">
        <f t="shared" si="5225"/>
        <v>#DIV/0!</v>
      </c>
      <c r="CP8760" s="60" t="str">
        <f t="shared" si="5201"/>
        <v/>
      </c>
      <c r="CQ8760" s="60"/>
      <c r="CR8760" s="44"/>
      <c r="CS8760" s="58" t="e">
        <f t="shared" si="5202"/>
        <v>#N/A</v>
      </c>
      <c r="CT8760" s="58" t="e">
        <f t="shared" si="5203"/>
        <v>#N/A</v>
      </c>
      <c r="CU8760" s="58" t="e">
        <f t="shared" si="5204"/>
        <v>#DIV/0!</v>
      </c>
      <c r="CV8760" s="60" t="e">
        <f t="shared" si="5226"/>
        <v>#N/A</v>
      </c>
      <c r="CW8760" s="60">
        <f t="shared" si="5205"/>
        <v>1</v>
      </c>
      <c r="CX8760" s="60" t="e">
        <f t="shared" si="5227"/>
        <v>#DIV/0!</v>
      </c>
      <c r="CY8760" s="60" t="e">
        <f t="shared" si="5206"/>
        <v>#N/A</v>
      </c>
      <c r="CZ8760" s="60" t="e">
        <f t="shared" si="5207"/>
        <v>#N/A</v>
      </c>
      <c r="DA8760" s="60" t="e">
        <f t="shared" si="5228"/>
        <v>#DIV/0!</v>
      </c>
      <c r="DB8760" s="60" t="e">
        <f t="shared" si="5228"/>
        <v>#N/A</v>
      </c>
      <c r="DC8760" s="60" t="e">
        <f t="shared" si="5208"/>
        <v>#DIV/0!</v>
      </c>
      <c r="DD8760" s="60" t="e">
        <f t="shared" si="5229"/>
        <v>#N/A</v>
      </c>
      <c r="DE8760" s="60" t="e">
        <f t="shared" si="5230"/>
        <v>#N/A</v>
      </c>
      <c r="DF8760" s="60" t="str">
        <f t="shared" si="5209"/>
        <v/>
      </c>
    </row>
    <row r="8761" spans="66:110" s="1" customFormat="1" x14ac:dyDescent="0.3">
      <c r="BN8761" s="58" t="e">
        <f t="shared" ref="BN8761:BN8824" si="5233">BN7218</f>
        <v>#N/A</v>
      </c>
      <c r="BO8761" s="59" t="e">
        <f t="shared" ref="BO8761:BO8824" si="5234">Tmax6C/BN8761</f>
        <v>#N/A</v>
      </c>
      <c r="BP8761" s="58" t="e">
        <f t="shared" ref="BP8761:BP8824" si="5235">2*k*Tmax6C/Eeff6</f>
        <v>#DIV/0!</v>
      </c>
      <c r="BQ8761" s="60" t="e">
        <f t="shared" si="5210"/>
        <v>#DIV/0!</v>
      </c>
      <c r="BR8761" s="58" t="e">
        <f t="shared" ref="BR8761:BR8824" si="5236">2*k*BN8761/Eeff6</f>
        <v>#N/A</v>
      </c>
      <c r="BS8761" s="60" t="e">
        <f t="shared" si="5211"/>
        <v>#N/A</v>
      </c>
      <c r="BT8761" s="60" t="e">
        <f t="shared" si="5212"/>
        <v>#DIV/0!</v>
      </c>
      <c r="BU8761" s="58" t="e">
        <f t="shared" ref="BU8761:BU8824" si="5237">(-1)*(BN8761/Tmax6C)^2</f>
        <v>#N/A</v>
      </c>
      <c r="BV8761" s="58" t="e">
        <f t="shared" ref="BV8761:BV8824" si="5238">(Eeff6*(BN8761-Tmax6C))/(k*BN8761*Tmax6C)</f>
        <v>#N/A</v>
      </c>
      <c r="BW8761" s="60" t="e">
        <f t="shared" si="5213"/>
        <v>#N/A</v>
      </c>
      <c r="BX8761" s="58" t="e">
        <f t="shared" ref="BX8761:BX8824" si="5239">ΔΕ6/(2*k*BN8761)</f>
        <v>#N/A</v>
      </c>
      <c r="BY8761" s="60" t="e">
        <f t="shared" si="5214"/>
        <v>#N/A</v>
      </c>
      <c r="BZ8761" s="60" t="e">
        <f t="shared" si="5215"/>
        <v>#N/A</v>
      </c>
      <c r="CA8761" s="60" t="e">
        <f t="shared" si="5216"/>
        <v>#N/A</v>
      </c>
      <c r="CB8761" s="58" t="e">
        <f t="shared" ref="CB8761:CB8824" si="5240">ΔΕ6/(2*k*Tmax6C)</f>
        <v>#DIV/0!</v>
      </c>
      <c r="CC8761" s="60" t="e">
        <f t="shared" si="5217"/>
        <v>#DIV/0!</v>
      </c>
      <c r="CD8761" s="60" t="e">
        <f t="shared" si="5218"/>
        <v>#DIV/0!</v>
      </c>
      <c r="CE8761" s="60" t="e">
        <f t="shared" si="5219"/>
        <v>#DIV/0!</v>
      </c>
      <c r="CF8761" s="52" t="e">
        <f t="shared" si="5220"/>
        <v>#N/A</v>
      </c>
      <c r="CG8761" s="52" t="e">
        <f t="shared" si="5221"/>
        <v>#N/A</v>
      </c>
      <c r="CH8761" s="60" t="e">
        <f t="shared" si="5222"/>
        <v>#DIV/0!</v>
      </c>
      <c r="CI8761" s="60" t="e">
        <f t="shared" si="5223"/>
        <v>#DIV/0!</v>
      </c>
      <c r="CJ8761" s="60" t="e">
        <f t="shared" si="5232"/>
        <v>#N/A</v>
      </c>
      <c r="CK8761" s="60" t="e">
        <f t="shared" si="5232"/>
        <v>#N/A</v>
      </c>
      <c r="CL8761" s="60" t="e">
        <f t="shared" si="5232"/>
        <v>#DIV/0!</v>
      </c>
      <c r="CM8761" s="60" t="e">
        <f t="shared" si="5231"/>
        <v>#DIV/0!</v>
      </c>
      <c r="CN8761" s="60" t="e">
        <f t="shared" si="5224"/>
        <v>#N/A</v>
      </c>
      <c r="CO8761" s="60" t="e">
        <f t="shared" si="5225"/>
        <v>#DIV/0!</v>
      </c>
      <c r="CP8761" s="60" t="str">
        <f t="shared" ref="CP8761:CP8824" si="5241">IF(B1046="", "", IF(Imax6C="",0, Imax6C*BO8761*BT8761*CN8761/CO8761))</f>
        <v/>
      </c>
      <c r="CQ8761" s="60"/>
      <c r="CR8761" s="44"/>
      <c r="CS8761" s="58" t="e">
        <f t="shared" ref="CS8761:CS8824" si="5242">CS7218</f>
        <v>#N/A</v>
      </c>
      <c r="CT8761" s="58" t="e">
        <f t="shared" ref="CT8761:CT8824" si="5243">2*k*CS8761/_ENE6</f>
        <v>#N/A</v>
      </c>
      <c r="CU8761" s="58" t="e">
        <f t="shared" ref="CU8761:CU8824" si="5244">2*k*Tmax6D/_ENE6</f>
        <v>#DIV/0!</v>
      </c>
      <c r="CV8761" s="60" t="e">
        <f t="shared" si="5226"/>
        <v>#N/A</v>
      </c>
      <c r="CW8761" s="60">
        <f t="shared" ref="CW8761:CW8824" si="5245">(2.6-0.9203*_OR6+0.324*(_OR6^3.338))/(2.6-2.9203*_OR6+0.324*(_OR6^3.338))</f>
        <v>1</v>
      </c>
      <c r="CX8761" s="60" t="e">
        <f t="shared" si="5227"/>
        <v>#DIV/0!</v>
      </c>
      <c r="CY8761" s="60" t="e">
        <f t="shared" ref="CY8761:CY8824" si="5246">(_ENE6*(CS8761-Tmax6D))/(k*CS8761*Tmax6D)</f>
        <v>#N/A</v>
      </c>
      <c r="CZ8761" s="60" t="e">
        <f t="shared" ref="CZ8761:CZ8824" si="5247">(CS8761^2)/((Tmax6D^2)*CW8761)</f>
        <v>#N/A</v>
      </c>
      <c r="DA8761" s="60" t="e">
        <f t="shared" si="5228"/>
        <v>#DIV/0!</v>
      </c>
      <c r="DB8761" s="60" t="e">
        <f t="shared" si="5228"/>
        <v>#N/A</v>
      </c>
      <c r="DC8761" s="60" t="e">
        <f t="shared" ref="DC8761:DC8824" si="5248">DA8761-_OR6</f>
        <v>#DIV/0!</v>
      </c>
      <c r="DD8761" s="60" t="e">
        <f t="shared" si="5229"/>
        <v>#N/A</v>
      </c>
      <c r="DE8761" s="60" t="e">
        <f t="shared" si="5230"/>
        <v>#N/A</v>
      </c>
      <c r="DF8761" s="60" t="str">
        <f t="shared" ref="DF8761:DF8824" si="5249">IF(B1046="", "", IF(Imax6D="",0, (Imax6D*(DC8761^2)*DB8761*DE8761)/(DA8761*(DE8761-_OR6)^2)))</f>
        <v/>
      </c>
    </row>
    <row r="8762" spans="66:110" s="1" customFormat="1" x14ac:dyDescent="0.3">
      <c r="BN8762" s="58" t="e">
        <f t="shared" si="5233"/>
        <v>#N/A</v>
      </c>
      <c r="BO8762" s="59" t="e">
        <f t="shared" si="5234"/>
        <v>#N/A</v>
      </c>
      <c r="BP8762" s="58" t="e">
        <f t="shared" si="5235"/>
        <v>#DIV/0!</v>
      </c>
      <c r="BQ8762" s="60" t="e">
        <f t="shared" ref="BQ8762:BQ8825" si="5250">1-BP8762</f>
        <v>#DIV/0!</v>
      </c>
      <c r="BR8762" s="58" t="e">
        <f t="shared" si="5236"/>
        <v>#N/A</v>
      </c>
      <c r="BS8762" s="60" t="e">
        <f t="shared" ref="BS8762:BS8825" si="5251">1-BR8762</f>
        <v>#N/A</v>
      </c>
      <c r="BT8762" s="60" t="e">
        <f t="shared" ref="BT8762:BT8825" si="5252">BQ8762/BS8762</f>
        <v>#DIV/0!</v>
      </c>
      <c r="BU8762" s="58" t="e">
        <f t="shared" si="5237"/>
        <v>#N/A</v>
      </c>
      <c r="BV8762" s="58" t="e">
        <f t="shared" si="5238"/>
        <v>#N/A</v>
      </c>
      <c r="BW8762" s="60" t="e">
        <f t="shared" ref="BW8762:BW8825" si="5253">EXP(BV8762)</f>
        <v>#N/A</v>
      </c>
      <c r="BX8762" s="58" t="e">
        <f t="shared" si="5239"/>
        <v>#N/A</v>
      </c>
      <c r="BY8762" s="60" t="e">
        <f t="shared" ref="BY8762:BY8825" si="5254">EXP(BX8762)</f>
        <v>#N/A</v>
      </c>
      <c r="BZ8762" s="60" t="e">
        <f t="shared" ref="BZ8762:BZ8825" si="5255">(-1)*BX8762</f>
        <v>#N/A</v>
      </c>
      <c r="CA8762" s="60" t="e">
        <f t="shared" ref="CA8762:CA8825" si="5256">EXP(BZ8762)</f>
        <v>#N/A</v>
      </c>
      <c r="CB8762" s="58" t="e">
        <f t="shared" si="5240"/>
        <v>#DIV/0!</v>
      </c>
      <c r="CC8762" s="60" t="e">
        <f t="shared" ref="CC8762:CC8825" si="5257">EXP(CB8762)</f>
        <v>#DIV/0!</v>
      </c>
      <c r="CD8762" s="60" t="e">
        <f t="shared" ref="CD8762:CD8825" si="5258">(-1)*CB8762</f>
        <v>#DIV/0!</v>
      </c>
      <c r="CE8762" s="60" t="e">
        <f t="shared" ref="CE8762:CE8825" si="5259">EXP(CD8762)</f>
        <v>#DIV/0!</v>
      </c>
      <c r="CF8762" s="52" t="e">
        <f t="shared" ref="CF8762:CF8825" si="5260">BU8762*BW8762*CA8762*BS8762</f>
        <v>#N/A</v>
      </c>
      <c r="CG8762" s="52" t="e">
        <f t="shared" ref="CG8762:CG8825" si="5261">BU8762*BW8762*BY8762*BS8762</f>
        <v>#N/A</v>
      </c>
      <c r="CH8762" s="60" t="e">
        <f t="shared" ref="CH8762:CH8825" si="5262">(-1)*BQ8762*CE8762</f>
        <v>#DIV/0!</v>
      </c>
      <c r="CI8762" s="60" t="e">
        <f t="shared" ref="CI8762:CI8825" si="5263">(-1)*BQ8762*CC8762</f>
        <v>#DIV/0!</v>
      </c>
      <c r="CJ8762" s="60" t="e">
        <f t="shared" si="5232"/>
        <v>#N/A</v>
      </c>
      <c r="CK8762" s="60" t="e">
        <f t="shared" si="5232"/>
        <v>#N/A</v>
      </c>
      <c r="CL8762" s="60" t="e">
        <f t="shared" si="5232"/>
        <v>#DIV/0!</v>
      </c>
      <c r="CM8762" s="60" t="e">
        <f t="shared" si="5231"/>
        <v>#DIV/0!</v>
      </c>
      <c r="CN8762" s="60" t="e">
        <f t="shared" ref="CN8762:CN8825" si="5264">CJ8762-CK8762</f>
        <v>#N/A</v>
      </c>
      <c r="CO8762" s="60" t="e">
        <f t="shared" ref="CO8762:CO8825" si="5265">CL8762-CM8762</f>
        <v>#DIV/0!</v>
      </c>
      <c r="CP8762" s="60" t="str">
        <f t="shared" si="5241"/>
        <v/>
      </c>
      <c r="CQ8762" s="60"/>
      <c r="CR8762" s="44"/>
      <c r="CS8762" s="58" t="e">
        <f t="shared" si="5242"/>
        <v>#N/A</v>
      </c>
      <c r="CT8762" s="58" t="e">
        <f t="shared" si="5243"/>
        <v>#N/A</v>
      </c>
      <c r="CU8762" s="58" t="e">
        <f t="shared" si="5244"/>
        <v>#DIV/0!</v>
      </c>
      <c r="CV8762" s="60" t="e">
        <f t="shared" ref="CV8762:CV8825" si="5266">1-CT8762</f>
        <v>#N/A</v>
      </c>
      <c r="CW8762" s="60">
        <f t="shared" si="5245"/>
        <v>1</v>
      </c>
      <c r="CX8762" s="60" t="e">
        <f t="shared" ref="CX8762:CX8825" si="5267">(1-CU8762)/CW8762</f>
        <v>#DIV/0!</v>
      </c>
      <c r="CY8762" s="60" t="e">
        <f t="shared" si="5246"/>
        <v>#N/A</v>
      </c>
      <c r="CZ8762" s="60" t="e">
        <f t="shared" si="5247"/>
        <v>#N/A</v>
      </c>
      <c r="DA8762" s="60" t="e">
        <f t="shared" ref="DA8762:DB8825" si="5268">EXP(CX8762)</f>
        <v>#DIV/0!</v>
      </c>
      <c r="DB8762" s="60" t="e">
        <f t="shared" si="5268"/>
        <v>#N/A</v>
      </c>
      <c r="DC8762" s="60" t="e">
        <f t="shared" si="5248"/>
        <v>#DIV/0!</v>
      </c>
      <c r="DD8762" s="60" t="e">
        <f t="shared" ref="DD8762:DD8825" si="5269">CZ8762*DB8762*CV8762</f>
        <v>#N/A</v>
      </c>
      <c r="DE8762" s="60" t="e">
        <f t="shared" ref="DE8762:DE8825" si="5270">EXP(DD8762)</f>
        <v>#N/A</v>
      </c>
      <c r="DF8762" s="60" t="str">
        <f t="shared" si="5249"/>
        <v/>
      </c>
    </row>
    <row r="8763" spans="66:110" s="1" customFormat="1" x14ac:dyDescent="0.3">
      <c r="BN8763" s="58" t="e">
        <f t="shared" si="5233"/>
        <v>#N/A</v>
      </c>
      <c r="BO8763" s="59" t="e">
        <f t="shared" si="5234"/>
        <v>#N/A</v>
      </c>
      <c r="BP8763" s="58" t="e">
        <f t="shared" si="5235"/>
        <v>#DIV/0!</v>
      </c>
      <c r="BQ8763" s="60" t="e">
        <f t="shared" si="5250"/>
        <v>#DIV/0!</v>
      </c>
      <c r="BR8763" s="58" t="e">
        <f t="shared" si="5236"/>
        <v>#N/A</v>
      </c>
      <c r="BS8763" s="60" t="e">
        <f t="shared" si="5251"/>
        <v>#N/A</v>
      </c>
      <c r="BT8763" s="60" t="e">
        <f t="shared" si="5252"/>
        <v>#DIV/0!</v>
      </c>
      <c r="BU8763" s="58" t="e">
        <f t="shared" si="5237"/>
        <v>#N/A</v>
      </c>
      <c r="BV8763" s="58" t="e">
        <f t="shared" si="5238"/>
        <v>#N/A</v>
      </c>
      <c r="BW8763" s="60" t="e">
        <f t="shared" si="5253"/>
        <v>#N/A</v>
      </c>
      <c r="BX8763" s="58" t="e">
        <f t="shared" si="5239"/>
        <v>#N/A</v>
      </c>
      <c r="BY8763" s="60" t="e">
        <f t="shared" si="5254"/>
        <v>#N/A</v>
      </c>
      <c r="BZ8763" s="60" t="e">
        <f t="shared" si="5255"/>
        <v>#N/A</v>
      </c>
      <c r="CA8763" s="60" t="e">
        <f t="shared" si="5256"/>
        <v>#N/A</v>
      </c>
      <c r="CB8763" s="58" t="e">
        <f t="shared" si="5240"/>
        <v>#DIV/0!</v>
      </c>
      <c r="CC8763" s="60" t="e">
        <f t="shared" si="5257"/>
        <v>#DIV/0!</v>
      </c>
      <c r="CD8763" s="60" t="e">
        <f t="shared" si="5258"/>
        <v>#DIV/0!</v>
      </c>
      <c r="CE8763" s="60" t="e">
        <f t="shared" si="5259"/>
        <v>#DIV/0!</v>
      </c>
      <c r="CF8763" s="52" t="e">
        <f t="shared" si="5260"/>
        <v>#N/A</v>
      </c>
      <c r="CG8763" s="52" t="e">
        <f t="shared" si="5261"/>
        <v>#N/A</v>
      </c>
      <c r="CH8763" s="60" t="e">
        <f t="shared" si="5262"/>
        <v>#DIV/0!</v>
      </c>
      <c r="CI8763" s="60" t="e">
        <f t="shared" si="5263"/>
        <v>#DIV/0!</v>
      </c>
      <c r="CJ8763" s="60" t="e">
        <f t="shared" si="5232"/>
        <v>#N/A</v>
      </c>
      <c r="CK8763" s="60" t="e">
        <f t="shared" si="5232"/>
        <v>#N/A</v>
      </c>
      <c r="CL8763" s="60" t="e">
        <f t="shared" si="5232"/>
        <v>#DIV/0!</v>
      </c>
      <c r="CM8763" s="60" t="e">
        <f t="shared" si="5231"/>
        <v>#DIV/0!</v>
      </c>
      <c r="CN8763" s="60" t="e">
        <f t="shared" si="5264"/>
        <v>#N/A</v>
      </c>
      <c r="CO8763" s="60" t="e">
        <f t="shared" si="5265"/>
        <v>#DIV/0!</v>
      </c>
      <c r="CP8763" s="60" t="str">
        <f t="shared" si="5241"/>
        <v/>
      </c>
      <c r="CQ8763" s="60"/>
      <c r="CR8763" s="44"/>
      <c r="CS8763" s="58" t="e">
        <f t="shared" si="5242"/>
        <v>#N/A</v>
      </c>
      <c r="CT8763" s="58" t="e">
        <f t="shared" si="5243"/>
        <v>#N/A</v>
      </c>
      <c r="CU8763" s="58" t="e">
        <f t="shared" si="5244"/>
        <v>#DIV/0!</v>
      </c>
      <c r="CV8763" s="60" t="e">
        <f t="shared" si="5266"/>
        <v>#N/A</v>
      </c>
      <c r="CW8763" s="60">
        <f t="shared" si="5245"/>
        <v>1</v>
      </c>
      <c r="CX8763" s="60" t="e">
        <f t="shared" si="5267"/>
        <v>#DIV/0!</v>
      </c>
      <c r="CY8763" s="60" t="e">
        <f t="shared" si="5246"/>
        <v>#N/A</v>
      </c>
      <c r="CZ8763" s="60" t="e">
        <f t="shared" si="5247"/>
        <v>#N/A</v>
      </c>
      <c r="DA8763" s="60" t="e">
        <f t="shared" si="5268"/>
        <v>#DIV/0!</v>
      </c>
      <c r="DB8763" s="60" t="e">
        <f t="shared" si="5268"/>
        <v>#N/A</v>
      </c>
      <c r="DC8763" s="60" t="e">
        <f t="shared" si="5248"/>
        <v>#DIV/0!</v>
      </c>
      <c r="DD8763" s="60" t="e">
        <f t="shared" si="5269"/>
        <v>#N/A</v>
      </c>
      <c r="DE8763" s="60" t="e">
        <f t="shared" si="5270"/>
        <v>#N/A</v>
      </c>
      <c r="DF8763" s="60" t="str">
        <f t="shared" si="5249"/>
        <v/>
      </c>
    </row>
    <row r="8764" spans="66:110" s="1" customFormat="1" x14ac:dyDescent="0.3">
      <c r="BN8764" s="58" t="e">
        <f t="shared" si="5233"/>
        <v>#N/A</v>
      </c>
      <c r="BO8764" s="59" t="e">
        <f t="shared" si="5234"/>
        <v>#N/A</v>
      </c>
      <c r="BP8764" s="58" t="e">
        <f t="shared" si="5235"/>
        <v>#DIV/0!</v>
      </c>
      <c r="BQ8764" s="60" t="e">
        <f t="shared" si="5250"/>
        <v>#DIV/0!</v>
      </c>
      <c r="BR8764" s="58" t="e">
        <f t="shared" si="5236"/>
        <v>#N/A</v>
      </c>
      <c r="BS8764" s="60" t="e">
        <f t="shared" si="5251"/>
        <v>#N/A</v>
      </c>
      <c r="BT8764" s="60" t="e">
        <f t="shared" si="5252"/>
        <v>#DIV/0!</v>
      </c>
      <c r="BU8764" s="58" t="e">
        <f t="shared" si="5237"/>
        <v>#N/A</v>
      </c>
      <c r="BV8764" s="58" t="e">
        <f t="shared" si="5238"/>
        <v>#N/A</v>
      </c>
      <c r="BW8764" s="60" t="e">
        <f t="shared" si="5253"/>
        <v>#N/A</v>
      </c>
      <c r="BX8764" s="58" t="e">
        <f t="shared" si="5239"/>
        <v>#N/A</v>
      </c>
      <c r="BY8764" s="60" t="e">
        <f t="shared" si="5254"/>
        <v>#N/A</v>
      </c>
      <c r="BZ8764" s="60" t="e">
        <f t="shared" si="5255"/>
        <v>#N/A</v>
      </c>
      <c r="CA8764" s="60" t="e">
        <f t="shared" si="5256"/>
        <v>#N/A</v>
      </c>
      <c r="CB8764" s="58" t="e">
        <f t="shared" si="5240"/>
        <v>#DIV/0!</v>
      </c>
      <c r="CC8764" s="60" t="e">
        <f t="shared" si="5257"/>
        <v>#DIV/0!</v>
      </c>
      <c r="CD8764" s="60" t="e">
        <f t="shared" si="5258"/>
        <v>#DIV/0!</v>
      </c>
      <c r="CE8764" s="60" t="e">
        <f t="shared" si="5259"/>
        <v>#DIV/0!</v>
      </c>
      <c r="CF8764" s="52" t="e">
        <f t="shared" si="5260"/>
        <v>#N/A</v>
      </c>
      <c r="CG8764" s="52" t="e">
        <f t="shared" si="5261"/>
        <v>#N/A</v>
      </c>
      <c r="CH8764" s="60" t="e">
        <f t="shared" si="5262"/>
        <v>#DIV/0!</v>
      </c>
      <c r="CI8764" s="60" t="e">
        <f t="shared" si="5263"/>
        <v>#DIV/0!</v>
      </c>
      <c r="CJ8764" s="60" t="e">
        <f t="shared" si="5232"/>
        <v>#N/A</v>
      </c>
      <c r="CK8764" s="60" t="e">
        <f t="shared" si="5232"/>
        <v>#N/A</v>
      </c>
      <c r="CL8764" s="60" t="e">
        <f t="shared" si="5232"/>
        <v>#DIV/0!</v>
      </c>
      <c r="CM8764" s="60" t="e">
        <f t="shared" si="5231"/>
        <v>#DIV/0!</v>
      </c>
      <c r="CN8764" s="60" t="e">
        <f t="shared" si="5264"/>
        <v>#N/A</v>
      </c>
      <c r="CO8764" s="60" t="e">
        <f t="shared" si="5265"/>
        <v>#DIV/0!</v>
      </c>
      <c r="CP8764" s="60" t="str">
        <f t="shared" si="5241"/>
        <v/>
      </c>
      <c r="CQ8764" s="60"/>
      <c r="CR8764" s="44"/>
      <c r="CS8764" s="58" t="e">
        <f t="shared" si="5242"/>
        <v>#N/A</v>
      </c>
      <c r="CT8764" s="58" t="e">
        <f t="shared" si="5243"/>
        <v>#N/A</v>
      </c>
      <c r="CU8764" s="58" t="e">
        <f t="shared" si="5244"/>
        <v>#DIV/0!</v>
      </c>
      <c r="CV8764" s="60" t="e">
        <f t="shared" si="5266"/>
        <v>#N/A</v>
      </c>
      <c r="CW8764" s="60">
        <f t="shared" si="5245"/>
        <v>1</v>
      </c>
      <c r="CX8764" s="60" t="e">
        <f t="shared" si="5267"/>
        <v>#DIV/0!</v>
      </c>
      <c r="CY8764" s="60" t="e">
        <f t="shared" si="5246"/>
        <v>#N/A</v>
      </c>
      <c r="CZ8764" s="60" t="e">
        <f t="shared" si="5247"/>
        <v>#N/A</v>
      </c>
      <c r="DA8764" s="60" t="e">
        <f t="shared" si="5268"/>
        <v>#DIV/0!</v>
      </c>
      <c r="DB8764" s="60" t="e">
        <f t="shared" si="5268"/>
        <v>#N/A</v>
      </c>
      <c r="DC8764" s="60" t="e">
        <f t="shared" si="5248"/>
        <v>#DIV/0!</v>
      </c>
      <c r="DD8764" s="60" t="e">
        <f t="shared" si="5269"/>
        <v>#N/A</v>
      </c>
      <c r="DE8764" s="60" t="e">
        <f t="shared" si="5270"/>
        <v>#N/A</v>
      </c>
      <c r="DF8764" s="60" t="str">
        <f t="shared" si="5249"/>
        <v/>
      </c>
    </row>
    <row r="8765" spans="66:110" s="1" customFormat="1" x14ac:dyDescent="0.3">
      <c r="BN8765" s="58" t="e">
        <f t="shared" si="5233"/>
        <v>#N/A</v>
      </c>
      <c r="BO8765" s="59" t="e">
        <f t="shared" si="5234"/>
        <v>#N/A</v>
      </c>
      <c r="BP8765" s="58" t="e">
        <f t="shared" si="5235"/>
        <v>#DIV/0!</v>
      </c>
      <c r="BQ8765" s="60" t="e">
        <f t="shared" si="5250"/>
        <v>#DIV/0!</v>
      </c>
      <c r="BR8765" s="58" t="e">
        <f t="shared" si="5236"/>
        <v>#N/A</v>
      </c>
      <c r="BS8765" s="60" t="e">
        <f t="shared" si="5251"/>
        <v>#N/A</v>
      </c>
      <c r="BT8765" s="60" t="e">
        <f t="shared" si="5252"/>
        <v>#DIV/0!</v>
      </c>
      <c r="BU8765" s="58" t="e">
        <f t="shared" si="5237"/>
        <v>#N/A</v>
      </c>
      <c r="BV8765" s="58" t="e">
        <f t="shared" si="5238"/>
        <v>#N/A</v>
      </c>
      <c r="BW8765" s="60" t="e">
        <f t="shared" si="5253"/>
        <v>#N/A</v>
      </c>
      <c r="BX8765" s="58" t="e">
        <f t="shared" si="5239"/>
        <v>#N/A</v>
      </c>
      <c r="BY8765" s="60" t="e">
        <f t="shared" si="5254"/>
        <v>#N/A</v>
      </c>
      <c r="BZ8765" s="60" t="e">
        <f t="shared" si="5255"/>
        <v>#N/A</v>
      </c>
      <c r="CA8765" s="60" t="e">
        <f t="shared" si="5256"/>
        <v>#N/A</v>
      </c>
      <c r="CB8765" s="58" t="e">
        <f t="shared" si="5240"/>
        <v>#DIV/0!</v>
      </c>
      <c r="CC8765" s="60" t="e">
        <f t="shared" si="5257"/>
        <v>#DIV/0!</v>
      </c>
      <c r="CD8765" s="60" t="e">
        <f t="shared" si="5258"/>
        <v>#DIV/0!</v>
      </c>
      <c r="CE8765" s="60" t="e">
        <f t="shared" si="5259"/>
        <v>#DIV/0!</v>
      </c>
      <c r="CF8765" s="52" t="e">
        <f t="shared" si="5260"/>
        <v>#N/A</v>
      </c>
      <c r="CG8765" s="52" t="e">
        <f t="shared" si="5261"/>
        <v>#N/A</v>
      </c>
      <c r="CH8765" s="60" t="e">
        <f t="shared" si="5262"/>
        <v>#DIV/0!</v>
      </c>
      <c r="CI8765" s="60" t="e">
        <f t="shared" si="5263"/>
        <v>#DIV/0!</v>
      </c>
      <c r="CJ8765" s="60" t="e">
        <f t="shared" si="5232"/>
        <v>#N/A</v>
      </c>
      <c r="CK8765" s="60" t="e">
        <f t="shared" si="5232"/>
        <v>#N/A</v>
      </c>
      <c r="CL8765" s="60" t="e">
        <f t="shared" si="5232"/>
        <v>#DIV/0!</v>
      </c>
      <c r="CM8765" s="60" t="e">
        <f t="shared" si="5231"/>
        <v>#DIV/0!</v>
      </c>
      <c r="CN8765" s="60" t="e">
        <f t="shared" si="5264"/>
        <v>#N/A</v>
      </c>
      <c r="CO8765" s="60" t="e">
        <f t="shared" si="5265"/>
        <v>#DIV/0!</v>
      </c>
      <c r="CP8765" s="60" t="str">
        <f t="shared" si="5241"/>
        <v/>
      </c>
      <c r="CQ8765" s="60"/>
      <c r="CR8765" s="44"/>
      <c r="CS8765" s="58" t="e">
        <f t="shared" si="5242"/>
        <v>#N/A</v>
      </c>
      <c r="CT8765" s="58" t="e">
        <f t="shared" si="5243"/>
        <v>#N/A</v>
      </c>
      <c r="CU8765" s="58" t="e">
        <f t="shared" si="5244"/>
        <v>#DIV/0!</v>
      </c>
      <c r="CV8765" s="60" t="e">
        <f t="shared" si="5266"/>
        <v>#N/A</v>
      </c>
      <c r="CW8765" s="60">
        <f t="shared" si="5245"/>
        <v>1</v>
      </c>
      <c r="CX8765" s="60" t="e">
        <f t="shared" si="5267"/>
        <v>#DIV/0!</v>
      </c>
      <c r="CY8765" s="60" t="e">
        <f t="shared" si="5246"/>
        <v>#N/A</v>
      </c>
      <c r="CZ8765" s="60" t="e">
        <f t="shared" si="5247"/>
        <v>#N/A</v>
      </c>
      <c r="DA8765" s="60" t="e">
        <f t="shared" si="5268"/>
        <v>#DIV/0!</v>
      </c>
      <c r="DB8765" s="60" t="e">
        <f t="shared" si="5268"/>
        <v>#N/A</v>
      </c>
      <c r="DC8765" s="60" t="e">
        <f t="shared" si="5248"/>
        <v>#DIV/0!</v>
      </c>
      <c r="DD8765" s="60" t="e">
        <f t="shared" si="5269"/>
        <v>#N/A</v>
      </c>
      <c r="DE8765" s="60" t="e">
        <f t="shared" si="5270"/>
        <v>#N/A</v>
      </c>
      <c r="DF8765" s="60" t="str">
        <f t="shared" si="5249"/>
        <v/>
      </c>
    </row>
    <row r="8766" spans="66:110" s="1" customFormat="1" x14ac:dyDescent="0.3">
      <c r="BN8766" s="58" t="e">
        <f t="shared" si="5233"/>
        <v>#N/A</v>
      </c>
      <c r="BO8766" s="59" t="e">
        <f t="shared" si="5234"/>
        <v>#N/A</v>
      </c>
      <c r="BP8766" s="58" t="e">
        <f t="shared" si="5235"/>
        <v>#DIV/0!</v>
      </c>
      <c r="BQ8766" s="60" t="e">
        <f t="shared" si="5250"/>
        <v>#DIV/0!</v>
      </c>
      <c r="BR8766" s="58" t="e">
        <f t="shared" si="5236"/>
        <v>#N/A</v>
      </c>
      <c r="BS8766" s="60" t="e">
        <f t="shared" si="5251"/>
        <v>#N/A</v>
      </c>
      <c r="BT8766" s="60" t="e">
        <f t="shared" si="5252"/>
        <v>#DIV/0!</v>
      </c>
      <c r="BU8766" s="58" t="e">
        <f t="shared" si="5237"/>
        <v>#N/A</v>
      </c>
      <c r="BV8766" s="58" t="e">
        <f t="shared" si="5238"/>
        <v>#N/A</v>
      </c>
      <c r="BW8766" s="60" t="e">
        <f t="shared" si="5253"/>
        <v>#N/A</v>
      </c>
      <c r="BX8766" s="58" t="e">
        <f t="shared" si="5239"/>
        <v>#N/A</v>
      </c>
      <c r="BY8766" s="60" t="e">
        <f t="shared" si="5254"/>
        <v>#N/A</v>
      </c>
      <c r="BZ8766" s="60" t="e">
        <f t="shared" si="5255"/>
        <v>#N/A</v>
      </c>
      <c r="CA8766" s="60" t="e">
        <f t="shared" si="5256"/>
        <v>#N/A</v>
      </c>
      <c r="CB8766" s="58" t="e">
        <f t="shared" si="5240"/>
        <v>#DIV/0!</v>
      </c>
      <c r="CC8766" s="60" t="e">
        <f t="shared" si="5257"/>
        <v>#DIV/0!</v>
      </c>
      <c r="CD8766" s="60" t="e">
        <f t="shared" si="5258"/>
        <v>#DIV/0!</v>
      </c>
      <c r="CE8766" s="60" t="e">
        <f t="shared" si="5259"/>
        <v>#DIV/0!</v>
      </c>
      <c r="CF8766" s="52" t="e">
        <f t="shared" si="5260"/>
        <v>#N/A</v>
      </c>
      <c r="CG8766" s="52" t="e">
        <f t="shared" si="5261"/>
        <v>#N/A</v>
      </c>
      <c r="CH8766" s="60" t="e">
        <f t="shared" si="5262"/>
        <v>#DIV/0!</v>
      </c>
      <c r="CI8766" s="60" t="e">
        <f t="shared" si="5263"/>
        <v>#DIV/0!</v>
      </c>
      <c r="CJ8766" s="60" t="e">
        <f t="shared" si="5232"/>
        <v>#N/A</v>
      </c>
      <c r="CK8766" s="60" t="e">
        <f t="shared" si="5232"/>
        <v>#N/A</v>
      </c>
      <c r="CL8766" s="60" t="e">
        <f t="shared" si="5232"/>
        <v>#DIV/0!</v>
      </c>
      <c r="CM8766" s="60" t="e">
        <f t="shared" si="5231"/>
        <v>#DIV/0!</v>
      </c>
      <c r="CN8766" s="60" t="e">
        <f t="shared" si="5264"/>
        <v>#N/A</v>
      </c>
      <c r="CO8766" s="60" t="e">
        <f t="shared" si="5265"/>
        <v>#DIV/0!</v>
      </c>
      <c r="CP8766" s="60" t="str">
        <f t="shared" si="5241"/>
        <v/>
      </c>
      <c r="CQ8766" s="60"/>
      <c r="CR8766" s="44"/>
      <c r="CS8766" s="58" t="e">
        <f t="shared" si="5242"/>
        <v>#N/A</v>
      </c>
      <c r="CT8766" s="58" t="e">
        <f t="shared" si="5243"/>
        <v>#N/A</v>
      </c>
      <c r="CU8766" s="58" t="e">
        <f t="shared" si="5244"/>
        <v>#DIV/0!</v>
      </c>
      <c r="CV8766" s="60" t="e">
        <f t="shared" si="5266"/>
        <v>#N/A</v>
      </c>
      <c r="CW8766" s="60">
        <f t="shared" si="5245"/>
        <v>1</v>
      </c>
      <c r="CX8766" s="60" t="e">
        <f t="shared" si="5267"/>
        <v>#DIV/0!</v>
      </c>
      <c r="CY8766" s="60" t="e">
        <f t="shared" si="5246"/>
        <v>#N/A</v>
      </c>
      <c r="CZ8766" s="60" t="e">
        <f t="shared" si="5247"/>
        <v>#N/A</v>
      </c>
      <c r="DA8766" s="60" t="e">
        <f t="shared" si="5268"/>
        <v>#DIV/0!</v>
      </c>
      <c r="DB8766" s="60" t="e">
        <f t="shared" si="5268"/>
        <v>#N/A</v>
      </c>
      <c r="DC8766" s="60" t="e">
        <f t="shared" si="5248"/>
        <v>#DIV/0!</v>
      </c>
      <c r="DD8766" s="60" t="e">
        <f t="shared" si="5269"/>
        <v>#N/A</v>
      </c>
      <c r="DE8766" s="60" t="e">
        <f t="shared" si="5270"/>
        <v>#N/A</v>
      </c>
      <c r="DF8766" s="60" t="str">
        <f t="shared" si="5249"/>
        <v/>
      </c>
    </row>
    <row r="8767" spans="66:110" s="1" customFormat="1" x14ac:dyDescent="0.3">
      <c r="BN8767" s="58" t="e">
        <f t="shared" si="5233"/>
        <v>#N/A</v>
      </c>
      <c r="BO8767" s="59" t="e">
        <f t="shared" si="5234"/>
        <v>#N/A</v>
      </c>
      <c r="BP8767" s="58" t="e">
        <f t="shared" si="5235"/>
        <v>#DIV/0!</v>
      </c>
      <c r="BQ8767" s="60" t="e">
        <f t="shared" si="5250"/>
        <v>#DIV/0!</v>
      </c>
      <c r="BR8767" s="58" t="e">
        <f t="shared" si="5236"/>
        <v>#N/A</v>
      </c>
      <c r="BS8767" s="60" t="e">
        <f t="shared" si="5251"/>
        <v>#N/A</v>
      </c>
      <c r="BT8767" s="60" t="e">
        <f t="shared" si="5252"/>
        <v>#DIV/0!</v>
      </c>
      <c r="BU8767" s="58" t="e">
        <f t="shared" si="5237"/>
        <v>#N/A</v>
      </c>
      <c r="BV8767" s="58" t="e">
        <f t="shared" si="5238"/>
        <v>#N/A</v>
      </c>
      <c r="BW8767" s="60" t="e">
        <f t="shared" si="5253"/>
        <v>#N/A</v>
      </c>
      <c r="BX8767" s="58" t="e">
        <f t="shared" si="5239"/>
        <v>#N/A</v>
      </c>
      <c r="BY8767" s="60" t="e">
        <f t="shared" si="5254"/>
        <v>#N/A</v>
      </c>
      <c r="BZ8767" s="60" t="e">
        <f t="shared" si="5255"/>
        <v>#N/A</v>
      </c>
      <c r="CA8767" s="60" t="e">
        <f t="shared" si="5256"/>
        <v>#N/A</v>
      </c>
      <c r="CB8767" s="58" t="e">
        <f t="shared" si="5240"/>
        <v>#DIV/0!</v>
      </c>
      <c r="CC8767" s="60" t="e">
        <f t="shared" si="5257"/>
        <v>#DIV/0!</v>
      </c>
      <c r="CD8767" s="60" t="e">
        <f t="shared" si="5258"/>
        <v>#DIV/0!</v>
      </c>
      <c r="CE8767" s="60" t="e">
        <f t="shared" si="5259"/>
        <v>#DIV/0!</v>
      </c>
      <c r="CF8767" s="52" t="e">
        <f t="shared" si="5260"/>
        <v>#N/A</v>
      </c>
      <c r="CG8767" s="52" t="e">
        <f t="shared" si="5261"/>
        <v>#N/A</v>
      </c>
      <c r="CH8767" s="60" t="e">
        <f t="shared" si="5262"/>
        <v>#DIV/0!</v>
      </c>
      <c r="CI8767" s="60" t="e">
        <f t="shared" si="5263"/>
        <v>#DIV/0!</v>
      </c>
      <c r="CJ8767" s="60" t="e">
        <f t="shared" si="5232"/>
        <v>#N/A</v>
      </c>
      <c r="CK8767" s="60" t="e">
        <f t="shared" si="5232"/>
        <v>#N/A</v>
      </c>
      <c r="CL8767" s="60" t="e">
        <f t="shared" si="5232"/>
        <v>#DIV/0!</v>
      </c>
      <c r="CM8767" s="60" t="e">
        <f t="shared" si="5231"/>
        <v>#DIV/0!</v>
      </c>
      <c r="CN8767" s="60" t="e">
        <f t="shared" si="5264"/>
        <v>#N/A</v>
      </c>
      <c r="CO8767" s="60" t="e">
        <f t="shared" si="5265"/>
        <v>#DIV/0!</v>
      </c>
      <c r="CP8767" s="60" t="str">
        <f t="shared" si="5241"/>
        <v/>
      </c>
      <c r="CQ8767" s="60"/>
      <c r="CR8767" s="44"/>
      <c r="CS8767" s="58" t="e">
        <f t="shared" si="5242"/>
        <v>#N/A</v>
      </c>
      <c r="CT8767" s="58" t="e">
        <f t="shared" si="5243"/>
        <v>#N/A</v>
      </c>
      <c r="CU8767" s="58" t="e">
        <f t="shared" si="5244"/>
        <v>#DIV/0!</v>
      </c>
      <c r="CV8767" s="60" t="e">
        <f t="shared" si="5266"/>
        <v>#N/A</v>
      </c>
      <c r="CW8767" s="60">
        <f t="shared" si="5245"/>
        <v>1</v>
      </c>
      <c r="CX8767" s="60" t="e">
        <f t="shared" si="5267"/>
        <v>#DIV/0!</v>
      </c>
      <c r="CY8767" s="60" t="e">
        <f t="shared" si="5246"/>
        <v>#N/A</v>
      </c>
      <c r="CZ8767" s="60" t="e">
        <f t="shared" si="5247"/>
        <v>#N/A</v>
      </c>
      <c r="DA8767" s="60" t="e">
        <f t="shared" si="5268"/>
        <v>#DIV/0!</v>
      </c>
      <c r="DB8767" s="60" t="e">
        <f t="shared" si="5268"/>
        <v>#N/A</v>
      </c>
      <c r="DC8767" s="60" t="e">
        <f t="shared" si="5248"/>
        <v>#DIV/0!</v>
      </c>
      <c r="DD8767" s="60" t="e">
        <f t="shared" si="5269"/>
        <v>#N/A</v>
      </c>
      <c r="DE8767" s="60" t="e">
        <f t="shared" si="5270"/>
        <v>#N/A</v>
      </c>
      <c r="DF8767" s="60" t="str">
        <f t="shared" si="5249"/>
        <v/>
      </c>
    </row>
    <row r="8768" spans="66:110" s="1" customFormat="1" x14ac:dyDescent="0.3">
      <c r="BN8768" s="58" t="e">
        <f t="shared" si="5233"/>
        <v>#N/A</v>
      </c>
      <c r="BO8768" s="59" t="e">
        <f t="shared" si="5234"/>
        <v>#N/A</v>
      </c>
      <c r="BP8768" s="58" t="e">
        <f t="shared" si="5235"/>
        <v>#DIV/0!</v>
      </c>
      <c r="BQ8768" s="60" t="e">
        <f t="shared" si="5250"/>
        <v>#DIV/0!</v>
      </c>
      <c r="BR8768" s="58" t="e">
        <f t="shared" si="5236"/>
        <v>#N/A</v>
      </c>
      <c r="BS8768" s="60" t="e">
        <f t="shared" si="5251"/>
        <v>#N/A</v>
      </c>
      <c r="BT8768" s="60" t="e">
        <f t="shared" si="5252"/>
        <v>#DIV/0!</v>
      </c>
      <c r="BU8768" s="58" t="e">
        <f t="shared" si="5237"/>
        <v>#N/A</v>
      </c>
      <c r="BV8768" s="58" t="e">
        <f t="shared" si="5238"/>
        <v>#N/A</v>
      </c>
      <c r="BW8768" s="60" t="e">
        <f t="shared" si="5253"/>
        <v>#N/A</v>
      </c>
      <c r="BX8768" s="58" t="e">
        <f t="shared" si="5239"/>
        <v>#N/A</v>
      </c>
      <c r="BY8768" s="60" t="e">
        <f t="shared" si="5254"/>
        <v>#N/A</v>
      </c>
      <c r="BZ8768" s="60" t="e">
        <f t="shared" si="5255"/>
        <v>#N/A</v>
      </c>
      <c r="CA8768" s="60" t="e">
        <f t="shared" si="5256"/>
        <v>#N/A</v>
      </c>
      <c r="CB8768" s="58" t="e">
        <f t="shared" si="5240"/>
        <v>#DIV/0!</v>
      </c>
      <c r="CC8768" s="60" t="e">
        <f t="shared" si="5257"/>
        <v>#DIV/0!</v>
      </c>
      <c r="CD8768" s="60" t="e">
        <f t="shared" si="5258"/>
        <v>#DIV/0!</v>
      </c>
      <c r="CE8768" s="60" t="e">
        <f t="shared" si="5259"/>
        <v>#DIV/0!</v>
      </c>
      <c r="CF8768" s="52" t="e">
        <f t="shared" si="5260"/>
        <v>#N/A</v>
      </c>
      <c r="CG8768" s="52" t="e">
        <f t="shared" si="5261"/>
        <v>#N/A</v>
      </c>
      <c r="CH8768" s="60" t="e">
        <f t="shared" si="5262"/>
        <v>#DIV/0!</v>
      </c>
      <c r="CI8768" s="60" t="e">
        <f t="shared" si="5263"/>
        <v>#DIV/0!</v>
      </c>
      <c r="CJ8768" s="60" t="e">
        <f t="shared" si="5232"/>
        <v>#N/A</v>
      </c>
      <c r="CK8768" s="60" t="e">
        <f t="shared" si="5232"/>
        <v>#N/A</v>
      </c>
      <c r="CL8768" s="60" t="e">
        <f t="shared" si="5232"/>
        <v>#DIV/0!</v>
      </c>
      <c r="CM8768" s="60" t="e">
        <f t="shared" si="5231"/>
        <v>#DIV/0!</v>
      </c>
      <c r="CN8768" s="60" t="e">
        <f t="shared" si="5264"/>
        <v>#N/A</v>
      </c>
      <c r="CO8768" s="60" t="e">
        <f t="shared" si="5265"/>
        <v>#DIV/0!</v>
      </c>
      <c r="CP8768" s="60" t="str">
        <f t="shared" si="5241"/>
        <v/>
      </c>
      <c r="CQ8768" s="60"/>
      <c r="CR8768" s="44"/>
      <c r="CS8768" s="58" t="e">
        <f t="shared" si="5242"/>
        <v>#N/A</v>
      </c>
      <c r="CT8768" s="58" t="e">
        <f t="shared" si="5243"/>
        <v>#N/A</v>
      </c>
      <c r="CU8768" s="58" t="e">
        <f t="shared" si="5244"/>
        <v>#DIV/0!</v>
      </c>
      <c r="CV8768" s="60" t="e">
        <f t="shared" si="5266"/>
        <v>#N/A</v>
      </c>
      <c r="CW8768" s="60">
        <f t="shared" si="5245"/>
        <v>1</v>
      </c>
      <c r="CX8768" s="60" t="e">
        <f t="shared" si="5267"/>
        <v>#DIV/0!</v>
      </c>
      <c r="CY8768" s="60" t="e">
        <f t="shared" si="5246"/>
        <v>#N/A</v>
      </c>
      <c r="CZ8768" s="60" t="e">
        <f t="shared" si="5247"/>
        <v>#N/A</v>
      </c>
      <c r="DA8768" s="60" t="e">
        <f t="shared" si="5268"/>
        <v>#DIV/0!</v>
      </c>
      <c r="DB8768" s="60" t="e">
        <f t="shared" si="5268"/>
        <v>#N/A</v>
      </c>
      <c r="DC8768" s="60" t="e">
        <f t="shared" si="5248"/>
        <v>#DIV/0!</v>
      </c>
      <c r="DD8768" s="60" t="e">
        <f t="shared" si="5269"/>
        <v>#N/A</v>
      </c>
      <c r="DE8768" s="60" t="e">
        <f t="shared" si="5270"/>
        <v>#N/A</v>
      </c>
      <c r="DF8768" s="60" t="str">
        <f t="shared" si="5249"/>
        <v/>
      </c>
    </row>
    <row r="8769" spans="66:110" s="1" customFormat="1" x14ac:dyDescent="0.3">
      <c r="BN8769" s="58" t="e">
        <f t="shared" si="5233"/>
        <v>#N/A</v>
      </c>
      <c r="BO8769" s="59" t="e">
        <f t="shared" si="5234"/>
        <v>#N/A</v>
      </c>
      <c r="BP8769" s="58" t="e">
        <f t="shared" si="5235"/>
        <v>#DIV/0!</v>
      </c>
      <c r="BQ8769" s="60" t="e">
        <f t="shared" si="5250"/>
        <v>#DIV/0!</v>
      </c>
      <c r="BR8769" s="58" t="e">
        <f t="shared" si="5236"/>
        <v>#N/A</v>
      </c>
      <c r="BS8769" s="60" t="e">
        <f t="shared" si="5251"/>
        <v>#N/A</v>
      </c>
      <c r="BT8769" s="60" t="e">
        <f t="shared" si="5252"/>
        <v>#DIV/0!</v>
      </c>
      <c r="BU8769" s="58" t="e">
        <f t="shared" si="5237"/>
        <v>#N/A</v>
      </c>
      <c r="BV8769" s="58" t="e">
        <f t="shared" si="5238"/>
        <v>#N/A</v>
      </c>
      <c r="BW8769" s="60" t="e">
        <f t="shared" si="5253"/>
        <v>#N/A</v>
      </c>
      <c r="BX8769" s="58" t="e">
        <f t="shared" si="5239"/>
        <v>#N/A</v>
      </c>
      <c r="BY8769" s="60" t="e">
        <f t="shared" si="5254"/>
        <v>#N/A</v>
      </c>
      <c r="BZ8769" s="60" t="e">
        <f t="shared" si="5255"/>
        <v>#N/A</v>
      </c>
      <c r="CA8769" s="60" t="e">
        <f t="shared" si="5256"/>
        <v>#N/A</v>
      </c>
      <c r="CB8769" s="58" t="e">
        <f t="shared" si="5240"/>
        <v>#DIV/0!</v>
      </c>
      <c r="CC8769" s="60" t="e">
        <f t="shared" si="5257"/>
        <v>#DIV/0!</v>
      </c>
      <c r="CD8769" s="60" t="e">
        <f t="shared" si="5258"/>
        <v>#DIV/0!</v>
      </c>
      <c r="CE8769" s="60" t="e">
        <f t="shared" si="5259"/>
        <v>#DIV/0!</v>
      </c>
      <c r="CF8769" s="52" t="e">
        <f t="shared" si="5260"/>
        <v>#N/A</v>
      </c>
      <c r="CG8769" s="52" t="e">
        <f t="shared" si="5261"/>
        <v>#N/A</v>
      </c>
      <c r="CH8769" s="60" t="e">
        <f t="shared" si="5262"/>
        <v>#DIV/0!</v>
      </c>
      <c r="CI8769" s="60" t="e">
        <f t="shared" si="5263"/>
        <v>#DIV/0!</v>
      </c>
      <c r="CJ8769" s="60" t="e">
        <f t="shared" si="5232"/>
        <v>#N/A</v>
      </c>
      <c r="CK8769" s="60" t="e">
        <f t="shared" si="5232"/>
        <v>#N/A</v>
      </c>
      <c r="CL8769" s="60" t="e">
        <f t="shared" si="5232"/>
        <v>#DIV/0!</v>
      </c>
      <c r="CM8769" s="60" t="e">
        <f t="shared" si="5231"/>
        <v>#DIV/0!</v>
      </c>
      <c r="CN8769" s="60" t="e">
        <f t="shared" si="5264"/>
        <v>#N/A</v>
      </c>
      <c r="CO8769" s="60" t="e">
        <f t="shared" si="5265"/>
        <v>#DIV/0!</v>
      </c>
      <c r="CP8769" s="60" t="str">
        <f t="shared" si="5241"/>
        <v/>
      </c>
      <c r="CQ8769" s="60"/>
      <c r="CR8769" s="44"/>
      <c r="CS8769" s="58" t="e">
        <f t="shared" si="5242"/>
        <v>#N/A</v>
      </c>
      <c r="CT8769" s="58" t="e">
        <f t="shared" si="5243"/>
        <v>#N/A</v>
      </c>
      <c r="CU8769" s="58" t="e">
        <f t="shared" si="5244"/>
        <v>#DIV/0!</v>
      </c>
      <c r="CV8769" s="60" t="e">
        <f t="shared" si="5266"/>
        <v>#N/A</v>
      </c>
      <c r="CW8769" s="60">
        <f t="shared" si="5245"/>
        <v>1</v>
      </c>
      <c r="CX8769" s="60" t="e">
        <f t="shared" si="5267"/>
        <v>#DIV/0!</v>
      </c>
      <c r="CY8769" s="60" t="e">
        <f t="shared" si="5246"/>
        <v>#N/A</v>
      </c>
      <c r="CZ8769" s="60" t="e">
        <f t="shared" si="5247"/>
        <v>#N/A</v>
      </c>
      <c r="DA8769" s="60" t="e">
        <f t="shared" si="5268"/>
        <v>#DIV/0!</v>
      </c>
      <c r="DB8769" s="60" t="e">
        <f t="shared" si="5268"/>
        <v>#N/A</v>
      </c>
      <c r="DC8769" s="60" t="e">
        <f t="shared" si="5248"/>
        <v>#DIV/0!</v>
      </c>
      <c r="DD8769" s="60" t="e">
        <f t="shared" si="5269"/>
        <v>#N/A</v>
      </c>
      <c r="DE8769" s="60" t="e">
        <f t="shared" si="5270"/>
        <v>#N/A</v>
      </c>
      <c r="DF8769" s="60" t="str">
        <f t="shared" si="5249"/>
        <v/>
      </c>
    </row>
    <row r="8770" spans="66:110" s="1" customFormat="1" x14ac:dyDescent="0.3">
      <c r="BN8770" s="58" t="e">
        <f t="shared" si="5233"/>
        <v>#N/A</v>
      </c>
      <c r="BO8770" s="59" t="e">
        <f t="shared" si="5234"/>
        <v>#N/A</v>
      </c>
      <c r="BP8770" s="58" t="e">
        <f t="shared" si="5235"/>
        <v>#DIV/0!</v>
      </c>
      <c r="BQ8770" s="60" t="e">
        <f t="shared" si="5250"/>
        <v>#DIV/0!</v>
      </c>
      <c r="BR8770" s="58" t="e">
        <f t="shared" si="5236"/>
        <v>#N/A</v>
      </c>
      <c r="BS8770" s="60" t="e">
        <f t="shared" si="5251"/>
        <v>#N/A</v>
      </c>
      <c r="BT8770" s="60" t="e">
        <f t="shared" si="5252"/>
        <v>#DIV/0!</v>
      </c>
      <c r="BU8770" s="58" t="e">
        <f t="shared" si="5237"/>
        <v>#N/A</v>
      </c>
      <c r="BV8770" s="58" t="e">
        <f t="shared" si="5238"/>
        <v>#N/A</v>
      </c>
      <c r="BW8770" s="60" t="e">
        <f t="shared" si="5253"/>
        <v>#N/A</v>
      </c>
      <c r="BX8770" s="58" t="e">
        <f t="shared" si="5239"/>
        <v>#N/A</v>
      </c>
      <c r="BY8770" s="60" t="e">
        <f t="shared" si="5254"/>
        <v>#N/A</v>
      </c>
      <c r="BZ8770" s="60" t="e">
        <f t="shared" si="5255"/>
        <v>#N/A</v>
      </c>
      <c r="CA8770" s="60" t="e">
        <f t="shared" si="5256"/>
        <v>#N/A</v>
      </c>
      <c r="CB8770" s="58" t="e">
        <f t="shared" si="5240"/>
        <v>#DIV/0!</v>
      </c>
      <c r="CC8770" s="60" t="e">
        <f t="shared" si="5257"/>
        <v>#DIV/0!</v>
      </c>
      <c r="CD8770" s="60" t="e">
        <f t="shared" si="5258"/>
        <v>#DIV/0!</v>
      </c>
      <c r="CE8770" s="60" t="e">
        <f t="shared" si="5259"/>
        <v>#DIV/0!</v>
      </c>
      <c r="CF8770" s="52" t="e">
        <f t="shared" si="5260"/>
        <v>#N/A</v>
      </c>
      <c r="CG8770" s="52" t="e">
        <f t="shared" si="5261"/>
        <v>#N/A</v>
      </c>
      <c r="CH8770" s="60" t="e">
        <f t="shared" si="5262"/>
        <v>#DIV/0!</v>
      </c>
      <c r="CI8770" s="60" t="e">
        <f t="shared" si="5263"/>
        <v>#DIV/0!</v>
      </c>
      <c r="CJ8770" s="60" t="e">
        <f t="shared" si="5232"/>
        <v>#N/A</v>
      </c>
      <c r="CK8770" s="60" t="e">
        <f t="shared" si="5232"/>
        <v>#N/A</v>
      </c>
      <c r="CL8770" s="60" t="e">
        <f t="shared" si="5232"/>
        <v>#DIV/0!</v>
      </c>
      <c r="CM8770" s="60" t="e">
        <f t="shared" si="5231"/>
        <v>#DIV/0!</v>
      </c>
      <c r="CN8770" s="60" t="e">
        <f t="shared" si="5264"/>
        <v>#N/A</v>
      </c>
      <c r="CO8770" s="60" t="e">
        <f t="shared" si="5265"/>
        <v>#DIV/0!</v>
      </c>
      <c r="CP8770" s="60" t="str">
        <f t="shared" si="5241"/>
        <v/>
      </c>
      <c r="CQ8770" s="60"/>
      <c r="CR8770" s="44"/>
      <c r="CS8770" s="58" t="e">
        <f t="shared" si="5242"/>
        <v>#N/A</v>
      </c>
      <c r="CT8770" s="58" t="e">
        <f t="shared" si="5243"/>
        <v>#N/A</v>
      </c>
      <c r="CU8770" s="58" t="e">
        <f t="shared" si="5244"/>
        <v>#DIV/0!</v>
      </c>
      <c r="CV8770" s="60" t="e">
        <f t="shared" si="5266"/>
        <v>#N/A</v>
      </c>
      <c r="CW8770" s="60">
        <f t="shared" si="5245"/>
        <v>1</v>
      </c>
      <c r="CX8770" s="60" t="e">
        <f t="shared" si="5267"/>
        <v>#DIV/0!</v>
      </c>
      <c r="CY8770" s="60" t="e">
        <f t="shared" si="5246"/>
        <v>#N/A</v>
      </c>
      <c r="CZ8770" s="60" t="e">
        <f t="shared" si="5247"/>
        <v>#N/A</v>
      </c>
      <c r="DA8770" s="60" t="e">
        <f t="shared" si="5268"/>
        <v>#DIV/0!</v>
      </c>
      <c r="DB8770" s="60" t="e">
        <f t="shared" si="5268"/>
        <v>#N/A</v>
      </c>
      <c r="DC8770" s="60" t="e">
        <f t="shared" si="5248"/>
        <v>#DIV/0!</v>
      </c>
      <c r="DD8770" s="60" t="e">
        <f t="shared" si="5269"/>
        <v>#N/A</v>
      </c>
      <c r="DE8770" s="60" t="e">
        <f t="shared" si="5270"/>
        <v>#N/A</v>
      </c>
      <c r="DF8770" s="60" t="str">
        <f t="shared" si="5249"/>
        <v/>
      </c>
    </row>
    <row r="8771" spans="66:110" s="1" customFormat="1" x14ac:dyDescent="0.3">
      <c r="BN8771" s="58" t="e">
        <f t="shared" si="5233"/>
        <v>#N/A</v>
      </c>
      <c r="BO8771" s="59" t="e">
        <f t="shared" si="5234"/>
        <v>#N/A</v>
      </c>
      <c r="BP8771" s="58" t="e">
        <f t="shared" si="5235"/>
        <v>#DIV/0!</v>
      </c>
      <c r="BQ8771" s="60" t="e">
        <f t="shared" si="5250"/>
        <v>#DIV/0!</v>
      </c>
      <c r="BR8771" s="58" t="e">
        <f t="shared" si="5236"/>
        <v>#N/A</v>
      </c>
      <c r="BS8771" s="60" t="e">
        <f t="shared" si="5251"/>
        <v>#N/A</v>
      </c>
      <c r="BT8771" s="60" t="e">
        <f t="shared" si="5252"/>
        <v>#DIV/0!</v>
      </c>
      <c r="BU8771" s="58" t="e">
        <f t="shared" si="5237"/>
        <v>#N/A</v>
      </c>
      <c r="BV8771" s="58" t="e">
        <f t="shared" si="5238"/>
        <v>#N/A</v>
      </c>
      <c r="BW8771" s="60" t="e">
        <f t="shared" si="5253"/>
        <v>#N/A</v>
      </c>
      <c r="BX8771" s="58" t="e">
        <f t="shared" si="5239"/>
        <v>#N/A</v>
      </c>
      <c r="BY8771" s="60" t="e">
        <f t="shared" si="5254"/>
        <v>#N/A</v>
      </c>
      <c r="BZ8771" s="60" t="e">
        <f t="shared" si="5255"/>
        <v>#N/A</v>
      </c>
      <c r="CA8771" s="60" t="e">
        <f t="shared" si="5256"/>
        <v>#N/A</v>
      </c>
      <c r="CB8771" s="58" t="e">
        <f t="shared" si="5240"/>
        <v>#DIV/0!</v>
      </c>
      <c r="CC8771" s="60" t="e">
        <f t="shared" si="5257"/>
        <v>#DIV/0!</v>
      </c>
      <c r="CD8771" s="60" t="e">
        <f t="shared" si="5258"/>
        <v>#DIV/0!</v>
      </c>
      <c r="CE8771" s="60" t="e">
        <f t="shared" si="5259"/>
        <v>#DIV/0!</v>
      </c>
      <c r="CF8771" s="52" t="e">
        <f t="shared" si="5260"/>
        <v>#N/A</v>
      </c>
      <c r="CG8771" s="52" t="e">
        <f t="shared" si="5261"/>
        <v>#N/A</v>
      </c>
      <c r="CH8771" s="60" t="e">
        <f t="shared" si="5262"/>
        <v>#DIV/0!</v>
      </c>
      <c r="CI8771" s="60" t="e">
        <f t="shared" si="5263"/>
        <v>#DIV/0!</v>
      </c>
      <c r="CJ8771" s="60" t="e">
        <f t="shared" si="5232"/>
        <v>#N/A</v>
      </c>
      <c r="CK8771" s="60" t="e">
        <f t="shared" si="5232"/>
        <v>#N/A</v>
      </c>
      <c r="CL8771" s="60" t="e">
        <f t="shared" si="5232"/>
        <v>#DIV/0!</v>
      </c>
      <c r="CM8771" s="60" t="e">
        <f t="shared" si="5231"/>
        <v>#DIV/0!</v>
      </c>
      <c r="CN8771" s="60" t="e">
        <f t="shared" si="5264"/>
        <v>#N/A</v>
      </c>
      <c r="CO8771" s="60" t="e">
        <f t="shared" si="5265"/>
        <v>#DIV/0!</v>
      </c>
      <c r="CP8771" s="60" t="str">
        <f t="shared" si="5241"/>
        <v/>
      </c>
      <c r="CQ8771" s="60"/>
      <c r="CR8771" s="44"/>
      <c r="CS8771" s="58" t="e">
        <f t="shared" si="5242"/>
        <v>#N/A</v>
      </c>
      <c r="CT8771" s="58" t="e">
        <f t="shared" si="5243"/>
        <v>#N/A</v>
      </c>
      <c r="CU8771" s="58" t="e">
        <f t="shared" si="5244"/>
        <v>#DIV/0!</v>
      </c>
      <c r="CV8771" s="60" t="e">
        <f t="shared" si="5266"/>
        <v>#N/A</v>
      </c>
      <c r="CW8771" s="60">
        <f t="shared" si="5245"/>
        <v>1</v>
      </c>
      <c r="CX8771" s="60" t="e">
        <f t="shared" si="5267"/>
        <v>#DIV/0!</v>
      </c>
      <c r="CY8771" s="60" t="e">
        <f t="shared" si="5246"/>
        <v>#N/A</v>
      </c>
      <c r="CZ8771" s="60" t="e">
        <f t="shared" si="5247"/>
        <v>#N/A</v>
      </c>
      <c r="DA8771" s="60" t="e">
        <f t="shared" si="5268"/>
        <v>#DIV/0!</v>
      </c>
      <c r="DB8771" s="60" t="e">
        <f t="shared" si="5268"/>
        <v>#N/A</v>
      </c>
      <c r="DC8771" s="60" t="e">
        <f t="shared" si="5248"/>
        <v>#DIV/0!</v>
      </c>
      <c r="DD8771" s="60" t="e">
        <f t="shared" si="5269"/>
        <v>#N/A</v>
      </c>
      <c r="DE8771" s="60" t="e">
        <f t="shared" si="5270"/>
        <v>#N/A</v>
      </c>
      <c r="DF8771" s="60" t="str">
        <f t="shared" si="5249"/>
        <v/>
      </c>
    </row>
    <row r="8772" spans="66:110" s="1" customFormat="1" x14ac:dyDescent="0.3">
      <c r="BN8772" s="58" t="e">
        <f t="shared" si="5233"/>
        <v>#N/A</v>
      </c>
      <c r="BO8772" s="59" t="e">
        <f t="shared" si="5234"/>
        <v>#N/A</v>
      </c>
      <c r="BP8772" s="58" t="e">
        <f t="shared" si="5235"/>
        <v>#DIV/0!</v>
      </c>
      <c r="BQ8772" s="60" t="e">
        <f t="shared" si="5250"/>
        <v>#DIV/0!</v>
      </c>
      <c r="BR8772" s="58" t="e">
        <f t="shared" si="5236"/>
        <v>#N/A</v>
      </c>
      <c r="BS8772" s="60" t="e">
        <f t="shared" si="5251"/>
        <v>#N/A</v>
      </c>
      <c r="BT8772" s="60" t="e">
        <f t="shared" si="5252"/>
        <v>#DIV/0!</v>
      </c>
      <c r="BU8772" s="58" t="e">
        <f t="shared" si="5237"/>
        <v>#N/A</v>
      </c>
      <c r="BV8772" s="58" t="e">
        <f t="shared" si="5238"/>
        <v>#N/A</v>
      </c>
      <c r="BW8772" s="60" t="e">
        <f t="shared" si="5253"/>
        <v>#N/A</v>
      </c>
      <c r="BX8772" s="58" t="e">
        <f t="shared" si="5239"/>
        <v>#N/A</v>
      </c>
      <c r="BY8772" s="60" t="e">
        <f t="shared" si="5254"/>
        <v>#N/A</v>
      </c>
      <c r="BZ8772" s="60" t="e">
        <f t="shared" si="5255"/>
        <v>#N/A</v>
      </c>
      <c r="CA8772" s="60" t="e">
        <f t="shared" si="5256"/>
        <v>#N/A</v>
      </c>
      <c r="CB8772" s="58" t="e">
        <f t="shared" si="5240"/>
        <v>#DIV/0!</v>
      </c>
      <c r="CC8772" s="60" t="e">
        <f t="shared" si="5257"/>
        <v>#DIV/0!</v>
      </c>
      <c r="CD8772" s="60" t="e">
        <f t="shared" si="5258"/>
        <v>#DIV/0!</v>
      </c>
      <c r="CE8772" s="60" t="e">
        <f t="shared" si="5259"/>
        <v>#DIV/0!</v>
      </c>
      <c r="CF8772" s="52" t="e">
        <f t="shared" si="5260"/>
        <v>#N/A</v>
      </c>
      <c r="CG8772" s="52" t="e">
        <f t="shared" si="5261"/>
        <v>#N/A</v>
      </c>
      <c r="CH8772" s="60" t="e">
        <f t="shared" si="5262"/>
        <v>#DIV/0!</v>
      </c>
      <c r="CI8772" s="60" t="e">
        <f t="shared" si="5263"/>
        <v>#DIV/0!</v>
      </c>
      <c r="CJ8772" s="60" t="e">
        <f t="shared" si="5232"/>
        <v>#N/A</v>
      </c>
      <c r="CK8772" s="60" t="e">
        <f t="shared" si="5232"/>
        <v>#N/A</v>
      </c>
      <c r="CL8772" s="60" t="e">
        <f t="shared" si="5232"/>
        <v>#DIV/0!</v>
      </c>
      <c r="CM8772" s="60" t="e">
        <f t="shared" si="5231"/>
        <v>#DIV/0!</v>
      </c>
      <c r="CN8772" s="60" t="e">
        <f t="shared" si="5264"/>
        <v>#N/A</v>
      </c>
      <c r="CO8772" s="60" t="e">
        <f t="shared" si="5265"/>
        <v>#DIV/0!</v>
      </c>
      <c r="CP8772" s="60" t="str">
        <f t="shared" si="5241"/>
        <v/>
      </c>
      <c r="CQ8772" s="60"/>
      <c r="CR8772" s="44"/>
      <c r="CS8772" s="58" t="e">
        <f t="shared" si="5242"/>
        <v>#N/A</v>
      </c>
      <c r="CT8772" s="58" t="e">
        <f t="shared" si="5243"/>
        <v>#N/A</v>
      </c>
      <c r="CU8772" s="58" t="e">
        <f t="shared" si="5244"/>
        <v>#DIV/0!</v>
      </c>
      <c r="CV8772" s="60" t="e">
        <f t="shared" si="5266"/>
        <v>#N/A</v>
      </c>
      <c r="CW8772" s="60">
        <f t="shared" si="5245"/>
        <v>1</v>
      </c>
      <c r="CX8772" s="60" t="e">
        <f t="shared" si="5267"/>
        <v>#DIV/0!</v>
      </c>
      <c r="CY8772" s="60" t="e">
        <f t="shared" si="5246"/>
        <v>#N/A</v>
      </c>
      <c r="CZ8772" s="60" t="e">
        <f t="shared" si="5247"/>
        <v>#N/A</v>
      </c>
      <c r="DA8772" s="60" t="e">
        <f t="shared" si="5268"/>
        <v>#DIV/0!</v>
      </c>
      <c r="DB8772" s="60" t="e">
        <f t="shared" si="5268"/>
        <v>#N/A</v>
      </c>
      <c r="DC8772" s="60" t="e">
        <f t="shared" si="5248"/>
        <v>#DIV/0!</v>
      </c>
      <c r="DD8772" s="60" t="e">
        <f t="shared" si="5269"/>
        <v>#N/A</v>
      </c>
      <c r="DE8772" s="60" t="e">
        <f t="shared" si="5270"/>
        <v>#N/A</v>
      </c>
      <c r="DF8772" s="60" t="str">
        <f t="shared" si="5249"/>
        <v/>
      </c>
    </row>
    <row r="8773" spans="66:110" s="1" customFormat="1" x14ac:dyDescent="0.3">
      <c r="BN8773" s="58" t="e">
        <f t="shared" si="5233"/>
        <v>#N/A</v>
      </c>
      <c r="BO8773" s="59" t="e">
        <f t="shared" si="5234"/>
        <v>#N/A</v>
      </c>
      <c r="BP8773" s="58" t="e">
        <f t="shared" si="5235"/>
        <v>#DIV/0!</v>
      </c>
      <c r="BQ8773" s="60" t="e">
        <f t="shared" si="5250"/>
        <v>#DIV/0!</v>
      </c>
      <c r="BR8773" s="58" t="e">
        <f t="shared" si="5236"/>
        <v>#N/A</v>
      </c>
      <c r="BS8773" s="60" t="e">
        <f t="shared" si="5251"/>
        <v>#N/A</v>
      </c>
      <c r="BT8773" s="60" t="e">
        <f t="shared" si="5252"/>
        <v>#DIV/0!</v>
      </c>
      <c r="BU8773" s="58" t="e">
        <f t="shared" si="5237"/>
        <v>#N/A</v>
      </c>
      <c r="BV8773" s="58" t="e">
        <f t="shared" si="5238"/>
        <v>#N/A</v>
      </c>
      <c r="BW8773" s="60" t="e">
        <f t="shared" si="5253"/>
        <v>#N/A</v>
      </c>
      <c r="BX8773" s="58" t="e">
        <f t="shared" si="5239"/>
        <v>#N/A</v>
      </c>
      <c r="BY8773" s="60" t="e">
        <f t="shared" si="5254"/>
        <v>#N/A</v>
      </c>
      <c r="BZ8773" s="60" t="e">
        <f t="shared" si="5255"/>
        <v>#N/A</v>
      </c>
      <c r="CA8773" s="60" t="e">
        <f t="shared" si="5256"/>
        <v>#N/A</v>
      </c>
      <c r="CB8773" s="58" t="e">
        <f t="shared" si="5240"/>
        <v>#DIV/0!</v>
      </c>
      <c r="CC8773" s="60" t="e">
        <f t="shared" si="5257"/>
        <v>#DIV/0!</v>
      </c>
      <c r="CD8773" s="60" t="e">
        <f t="shared" si="5258"/>
        <v>#DIV/0!</v>
      </c>
      <c r="CE8773" s="60" t="e">
        <f t="shared" si="5259"/>
        <v>#DIV/0!</v>
      </c>
      <c r="CF8773" s="52" t="e">
        <f t="shared" si="5260"/>
        <v>#N/A</v>
      </c>
      <c r="CG8773" s="52" t="e">
        <f t="shared" si="5261"/>
        <v>#N/A</v>
      </c>
      <c r="CH8773" s="60" t="e">
        <f t="shared" si="5262"/>
        <v>#DIV/0!</v>
      </c>
      <c r="CI8773" s="60" t="e">
        <f t="shared" si="5263"/>
        <v>#DIV/0!</v>
      </c>
      <c r="CJ8773" s="60" t="e">
        <f t="shared" si="5232"/>
        <v>#N/A</v>
      </c>
      <c r="CK8773" s="60" t="e">
        <f t="shared" si="5232"/>
        <v>#N/A</v>
      </c>
      <c r="CL8773" s="60" t="e">
        <f t="shared" si="5232"/>
        <v>#DIV/0!</v>
      </c>
      <c r="CM8773" s="60" t="e">
        <f t="shared" si="5231"/>
        <v>#DIV/0!</v>
      </c>
      <c r="CN8773" s="60" t="e">
        <f t="shared" si="5264"/>
        <v>#N/A</v>
      </c>
      <c r="CO8773" s="60" t="e">
        <f t="shared" si="5265"/>
        <v>#DIV/0!</v>
      </c>
      <c r="CP8773" s="60" t="str">
        <f t="shared" si="5241"/>
        <v/>
      </c>
      <c r="CQ8773" s="60"/>
      <c r="CR8773" s="44"/>
      <c r="CS8773" s="58" t="e">
        <f t="shared" si="5242"/>
        <v>#N/A</v>
      </c>
      <c r="CT8773" s="58" t="e">
        <f t="shared" si="5243"/>
        <v>#N/A</v>
      </c>
      <c r="CU8773" s="58" t="e">
        <f t="shared" si="5244"/>
        <v>#DIV/0!</v>
      </c>
      <c r="CV8773" s="60" t="e">
        <f t="shared" si="5266"/>
        <v>#N/A</v>
      </c>
      <c r="CW8773" s="60">
        <f t="shared" si="5245"/>
        <v>1</v>
      </c>
      <c r="CX8773" s="60" t="e">
        <f t="shared" si="5267"/>
        <v>#DIV/0!</v>
      </c>
      <c r="CY8773" s="60" t="e">
        <f t="shared" si="5246"/>
        <v>#N/A</v>
      </c>
      <c r="CZ8773" s="60" t="e">
        <f t="shared" si="5247"/>
        <v>#N/A</v>
      </c>
      <c r="DA8773" s="60" t="e">
        <f t="shared" si="5268"/>
        <v>#DIV/0!</v>
      </c>
      <c r="DB8773" s="60" t="e">
        <f t="shared" si="5268"/>
        <v>#N/A</v>
      </c>
      <c r="DC8773" s="60" t="e">
        <f t="shared" si="5248"/>
        <v>#DIV/0!</v>
      </c>
      <c r="DD8773" s="60" t="e">
        <f t="shared" si="5269"/>
        <v>#N/A</v>
      </c>
      <c r="DE8773" s="60" t="e">
        <f t="shared" si="5270"/>
        <v>#N/A</v>
      </c>
      <c r="DF8773" s="60" t="str">
        <f t="shared" si="5249"/>
        <v/>
      </c>
    </row>
    <row r="8774" spans="66:110" s="1" customFormat="1" x14ac:dyDescent="0.3">
      <c r="BN8774" s="58" t="e">
        <f t="shared" si="5233"/>
        <v>#N/A</v>
      </c>
      <c r="BO8774" s="59" t="e">
        <f t="shared" si="5234"/>
        <v>#N/A</v>
      </c>
      <c r="BP8774" s="58" t="e">
        <f t="shared" si="5235"/>
        <v>#DIV/0!</v>
      </c>
      <c r="BQ8774" s="60" t="e">
        <f t="shared" si="5250"/>
        <v>#DIV/0!</v>
      </c>
      <c r="BR8774" s="58" t="e">
        <f t="shared" si="5236"/>
        <v>#N/A</v>
      </c>
      <c r="BS8774" s="60" t="e">
        <f t="shared" si="5251"/>
        <v>#N/A</v>
      </c>
      <c r="BT8774" s="60" t="e">
        <f t="shared" si="5252"/>
        <v>#DIV/0!</v>
      </c>
      <c r="BU8774" s="58" t="e">
        <f t="shared" si="5237"/>
        <v>#N/A</v>
      </c>
      <c r="BV8774" s="58" t="e">
        <f t="shared" si="5238"/>
        <v>#N/A</v>
      </c>
      <c r="BW8774" s="60" t="e">
        <f t="shared" si="5253"/>
        <v>#N/A</v>
      </c>
      <c r="BX8774" s="58" t="e">
        <f t="shared" si="5239"/>
        <v>#N/A</v>
      </c>
      <c r="BY8774" s="60" t="e">
        <f t="shared" si="5254"/>
        <v>#N/A</v>
      </c>
      <c r="BZ8774" s="60" t="e">
        <f t="shared" si="5255"/>
        <v>#N/A</v>
      </c>
      <c r="CA8774" s="60" t="e">
        <f t="shared" si="5256"/>
        <v>#N/A</v>
      </c>
      <c r="CB8774" s="58" t="e">
        <f t="shared" si="5240"/>
        <v>#DIV/0!</v>
      </c>
      <c r="CC8774" s="60" t="e">
        <f t="shared" si="5257"/>
        <v>#DIV/0!</v>
      </c>
      <c r="CD8774" s="60" t="e">
        <f t="shared" si="5258"/>
        <v>#DIV/0!</v>
      </c>
      <c r="CE8774" s="60" t="e">
        <f t="shared" si="5259"/>
        <v>#DIV/0!</v>
      </c>
      <c r="CF8774" s="52" t="e">
        <f t="shared" si="5260"/>
        <v>#N/A</v>
      </c>
      <c r="CG8774" s="52" t="e">
        <f t="shared" si="5261"/>
        <v>#N/A</v>
      </c>
      <c r="CH8774" s="60" t="e">
        <f t="shared" si="5262"/>
        <v>#DIV/0!</v>
      </c>
      <c r="CI8774" s="60" t="e">
        <f t="shared" si="5263"/>
        <v>#DIV/0!</v>
      </c>
      <c r="CJ8774" s="60" t="e">
        <f t="shared" si="5232"/>
        <v>#N/A</v>
      </c>
      <c r="CK8774" s="60" t="e">
        <f t="shared" si="5232"/>
        <v>#N/A</v>
      </c>
      <c r="CL8774" s="60" t="e">
        <f t="shared" si="5232"/>
        <v>#DIV/0!</v>
      </c>
      <c r="CM8774" s="60" t="e">
        <f t="shared" si="5231"/>
        <v>#DIV/0!</v>
      </c>
      <c r="CN8774" s="60" t="e">
        <f t="shared" si="5264"/>
        <v>#N/A</v>
      </c>
      <c r="CO8774" s="60" t="e">
        <f t="shared" si="5265"/>
        <v>#DIV/0!</v>
      </c>
      <c r="CP8774" s="60" t="str">
        <f t="shared" si="5241"/>
        <v/>
      </c>
      <c r="CQ8774" s="60"/>
      <c r="CR8774" s="44"/>
      <c r="CS8774" s="58" t="e">
        <f t="shared" si="5242"/>
        <v>#N/A</v>
      </c>
      <c r="CT8774" s="58" t="e">
        <f t="shared" si="5243"/>
        <v>#N/A</v>
      </c>
      <c r="CU8774" s="58" t="e">
        <f t="shared" si="5244"/>
        <v>#DIV/0!</v>
      </c>
      <c r="CV8774" s="60" t="e">
        <f t="shared" si="5266"/>
        <v>#N/A</v>
      </c>
      <c r="CW8774" s="60">
        <f t="shared" si="5245"/>
        <v>1</v>
      </c>
      <c r="CX8774" s="60" t="e">
        <f t="shared" si="5267"/>
        <v>#DIV/0!</v>
      </c>
      <c r="CY8774" s="60" t="e">
        <f t="shared" si="5246"/>
        <v>#N/A</v>
      </c>
      <c r="CZ8774" s="60" t="e">
        <f t="shared" si="5247"/>
        <v>#N/A</v>
      </c>
      <c r="DA8774" s="60" t="e">
        <f t="shared" si="5268"/>
        <v>#DIV/0!</v>
      </c>
      <c r="DB8774" s="60" t="e">
        <f t="shared" si="5268"/>
        <v>#N/A</v>
      </c>
      <c r="DC8774" s="60" t="e">
        <f t="shared" si="5248"/>
        <v>#DIV/0!</v>
      </c>
      <c r="DD8774" s="60" t="e">
        <f t="shared" si="5269"/>
        <v>#N/A</v>
      </c>
      <c r="DE8774" s="60" t="e">
        <f t="shared" si="5270"/>
        <v>#N/A</v>
      </c>
      <c r="DF8774" s="60" t="str">
        <f t="shared" si="5249"/>
        <v/>
      </c>
    </row>
    <row r="8775" spans="66:110" s="1" customFormat="1" x14ac:dyDescent="0.3">
      <c r="BN8775" s="58" t="e">
        <f t="shared" si="5233"/>
        <v>#N/A</v>
      </c>
      <c r="BO8775" s="59" t="e">
        <f t="shared" si="5234"/>
        <v>#N/A</v>
      </c>
      <c r="BP8775" s="58" t="e">
        <f t="shared" si="5235"/>
        <v>#DIV/0!</v>
      </c>
      <c r="BQ8775" s="60" t="e">
        <f t="shared" si="5250"/>
        <v>#DIV/0!</v>
      </c>
      <c r="BR8775" s="58" t="e">
        <f t="shared" si="5236"/>
        <v>#N/A</v>
      </c>
      <c r="BS8775" s="60" t="e">
        <f t="shared" si="5251"/>
        <v>#N/A</v>
      </c>
      <c r="BT8775" s="60" t="e">
        <f t="shared" si="5252"/>
        <v>#DIV/0!</v>
      </c>
      <c r="BU8775" s="58" t="e">
        <f t="shared" si="5237"/>
        <v>#N/A</v>
      </c>
      <c r="BV8775" s="58" t="e">
        <f t="shared" si="5238"/>
        <v>#N/A</v>
      </c>
      <c r="BW8775" s="60" t="e">
        <f t="shared" si="5253"/>
        <v>#N/A</v>
      </c>
      <c r="BX8775" s="58" t="e">
        <f t="shared" si="5239"/>
        <v>#N/A</v>
      </c>
      <c r="BY8775" s="60" t="e">
        <f t="shared" si="5254"/>
        <v>#N/A</v>
      </c>
      <c r="BZ8775" s="60" t="e">
        <f t="shared" si="5255"/>
        <v>#N/A</v>
      </c>
      <c r="CA8775" s="60" t="e">
        <f t="shared" si="5256"/>
        <v>#N/A</v>
      </c>
      <c r="CB8775" s="58" t="e">
        <f t="shared" si="5240"/>
        <v>#DIV/0!</v>
      </c>
      <c r="CC8775" s="60" t="e">
        <f t="shared" si="5257"/>
        <v>#DIV/0!</v>
      </c>
      <c r="CD8775" s="60" t="e">
        <f t="shared" si="5258"/>
        <v>#DIV/0!</v>
      </c>
      <c r="CE8775" s="60" t="e">
        <f t="shared" si="5259"/>
        <v>#DIV/0!</v>
      </c>
      <c r="CF8775" s="52" t="e">
        <f t="shared" si="5260"/>
        <v>#N/A</v>
      </c>
      <c r="CG8775" s="52" t="e">
        <f t="shared" si="5261"/>
        <v>#N/A</v>
      </c>
      <c r="CH8775" s="60" t="e">
        <f t="shared" si="5262"/>
        <v>#DIV/0!</v>
      </c>
      <c r="CI8775" s="60" t="e">
        <f t="shared" si="5263"/>
        <v>#DIV/0!</v>
      </c>
      <c r="CJ8775" s="60" t="e">
        <f t="shared" si="5232"/>
        <v>#N/A</v>
      </c>
      <c r="CK8775" s="60" t="e">
        <f t="shared" si="5232"/>
        <v>#N/A</v>
      </c>
      <c r="CL8775" s="60" t="e">
        <f t="shared" si="5232"/>
        <v>#DIV/0!</v>
      </c>
      <c r="CM8775" s="60" t="e">
        <f t="shared" si="5231"/>
        <v>#DIV/0!</v>
      </c>
      <c r="CN8775" s="60" t="e">
        <f t="shared" si="5264"/>
        <v>#N/A</v>
      </c>
      <c r="CO8775" s="60" t="e">
        <f t="shared" si="5265"/>
        <v>#DIV/0!</v>
      </c>
      <c r="CP8775" s="60" t="str">
        <f t="shared" si="5241"/>
        <v/>
      </c>
      <c r="CQ8775" s="60"/>
      <c r="CR8775" s="44"/>
      <c r="CS8775" s="58" t="e">
        <f t="shared" si="5242"/>
        <v>#N/A</v>
      </c>
      <c r="CT8775" s="58" t="e">
        <f t="shared" si="5243"/>
        <v>#N/A</v>
      </c>
      <c r="CU8775" s="58" t="e">
        <f t="shared" si="5244"/>
        <v>#DIV/0!</v>
      </c>
      <c r="CV8775" s="60" t="e">
        <f t="shared" si="5266"/>
        <v>#N/A</v>
      </c>
      <c r="CW8775" s="60">
        <f t="shared" si="5245"/>
        <v>1</v>
      </c>
      <c r="CX8775" s="60" t="e">
        <f t="shared" si="5267"/>
        <v>#DIV/0!</v>
      </c>
      <c r="CY8775" s="60" t="e">
        <f t="shared" si="5246"/>
        <v>#N/A</v>
      </c>
      <c r="CZ8775" s="60" t="e">
        <f t="shared" si="5247"/>
        <v>#N/A</v>
      </c>
      <c r="DA8775" s="60" t="e">
        <f t="shared" si="5268"/>
        <v>#DIV/0!</v>
      </c>
      <c r="DB8775" s="60" t="e">
        <f t="shared" si="5268"/>
        <v>#N/A</v>
      </c>
      <c r="DC8775" s="60" t="e">
        <f t="shared" si="5248"/>
        <v>#DIV/0!</v>
      </c>
      <c r="DD8775" s="60" t="e">
        <f t="shared" si="5269"/>
        <v>#N/A</v>
      </c>
      <c r="DE8775" s="60" t="e">
        <f t="shared" si="5270"/>
        <v>#N/A</v>
      </c>
      <c r="DF8775" s="60" t="str">
        <f t="shared" si="5249"/>
        <v/>
      </c>
    </row>
    <row r="8776" spans="66:110" s="1" customFormat="1" x14ac:dyDescent="0.3">
      <c r="BN8776" s="58" t="e">
        <f t="shared" si="5233"/>
        <v>#N/A</v>
      </c>
      <c r="BO8776" s="59" t="e">
        <f t="shared" si="5234"/>
        <v>#N/A</v>
      </c>
      <c r="BP8776" s="58" t="e">
        <f t="shared" si="5235"/>
        <v>#DIV/0!</v>
      </c>
      <c r="BQ8776" s="60" t="e">
        <f t="shared" si="5250"/>
        <v>#DIV/0!</v>
      </c>
      <c r="BR8776" s="58" t="e">
        <f t="shared" si="5236"/>
        <v>#N/A</v>
      </c>
      <c r="BS8776" s="60" t="e">
        <f t="shared" si="5251"/>
        <v>#N/A</v>
      </c>
      <c r="BT8776" s="60" t="e">
        <f t="shared" si="5252"/>
        <v>#DIV/0!</v>
      </c>
      <c r="BU8776" s="58" t="e">
        <f t="shared" si="5237"/>
        <v>#N/A</v>
      </c>
      <c r="BV8776" s="58" t="e">
        <f t="shared" si="5238"/>
        <v>#N/A</v>
      </c>
      <c r="BW8776" s="60" t="e">
        <f t="shared" si="5253"/>
        <v>#N/A</v>
      </c>
      <c r="BX8776" s="58" t="e">
        <f t="shared" si="5239"/>
        <v>#N/A</v>
      </c>
      <c r="BY8776" s="60" t="e">
        <f t="shared" si="5254"/>
        <v>#N/A</v>
      </c>
      <c r="BZ8776" s="60" t="e">
        <f t="shared" si="5255"/>
        <v>#N/A</v>
      </c>
      <c r="CA8776" s="60" t="e">
        <f t="shared" si="5256"/>
        <v>#N/A</v>
      </c>
      <c r="CB8776" s="58" t="e">
        <f t="shared" si="5240"/>
        <v>#DIV/0!</v>
      </c>
      <c r="CC8776" s="60" t="e">
        <f t="shared" si="5257"/>
        <v>#DIV/0!</v>
      </c>
      <c r="CD8776" s="60" t="e">
        <f t="shared" si="5258"/>
        <v>#DIV/0!</v>
      </c>
      <c r="CE8776" s="60" t="e">
        <f t="shared" si="5259"/>
        <v>#DIV/0!</v>
      </c>
      <c r="CF8776" s="52" t="e">
        <f t="shared" si="5260"/>
        <v>#N/A</v>
      </c>
      <c r="CG8776" s="52" t="e">
        <f t="shared" si="5261"/>
        <v>#N/A</v>
      </c>
      <c r="CH8776" s="60" t="e">
        <f t="shared" si="5262"/>
        <v>#DIV/0!</v>
      </c>
      <c r="CI8776" s="60" t="e">
        <f t="shared" si="5263"/>
        <v>#DIV/0!</v>
      </c>
      <c r="CJ8776" s="60" t="e">
        <f t="shared" si="5232"/>
        <v>#N/A</v>
      </c>
      <c r="CK8776" s="60" t="e">
        <f t="shared" si="5232"/>
        <v>#N/A</v>
      </c>
      <c r="CL8776" s="60" t="e">
        <f t="shared" si="5232"/>
        <v>#DIV/0!</v>
      </c>
      <c r="CM8776" s="60" t="e">
        <f t="shared" si="5231"/>
        <v>#DIV/0!</v>
      </c>
      <c r="CN8776" s="60" t="e">
        <f t="shared" si="5264"/>
        <v>#N/A</v>
      </c>
      <c r="CO8776" s="60" t="e">
        <f t="shared" si="5265"/>
        <v>#DIV/0!</v>
      </c>
      <c r="CP8776" s="60" t="str">
        <f t="shared" si="5241"/>
        <v/>
      </c>
      <c r="CQ8776" s="60"/>
      <c r="CR8776" s="44"/>
      <c r="CS8776" s="58" t="e">
        <f t="shared" si="5242"/>
        <v>#N/A</v>
      </c>
      <c r="CT8776" s="58" t="e">
        <f t="shared" si="5243"/>
        <v>#N/A</v>
      </c>
      <c r="CU8776" s="58" t="e">
        <f t="shared" si="5244"/>
        <v>#DIV/0!</v>
      </c>
      <c r="CV8776" s="60" t="e">
        <f t="shared" si="5266"/>
        <v>#N/A</v>
      </c>
      <c r="CW8776" s="60">
        <f t="shared" si="5245"/>
        <v>1</v>
      </c>
      <c r="CX8776" s="60" t="e">
        <f t="shared" si="5267"/>
        <v>#DIV/0!</v>
      </c>
      <c r="CY8776" s="60" t="e">
        <f t="shared" si="5246"/>
        <v>#N/A</v>
      </c>
      <c r="CZ8776" s="60" t="e">
        <f t="shared" si="5247"/>
        <v>#N/A</v>
      </c>
      <c r="DA8776" s="60" t="e">
        <f t="shared" si="5268"/>
        <v>#DIV/0!</v>
      </c>
      <c r="DB8776" s="60" t="e">
        <f t="shared" si="5268"/>
        <v>#N/A</v>
      </c>
      <c r="DC8776" s="60" t="e">
        <f t="shared" si="5248"/>
        <v>#DIV/0!</v>
      </c>
      <c r="DD8776" s="60" t="e">
        <f t="shared" si="5269"/>
        <v>#N/A</v>
      </c>
      <c r="DE8776" s="60" t="e">
        <f t="shared" si="5270"/>
        <v>#N/A</v>
      </c>
      <c r="DF8776" s="60" t="str">
        <f t="shared" si="5249"/>
        <v/>
      </c>
    </row>
    <row r="8777" spans="66:110" s="1" customFormat="1" x14ac:dyDescent="0.3">
      <c r="BN8777" s="58" t="e">
        <f t="shared" si="5233"/>
        <v>#N/A</v>
      </c>
      <c r="BO8777" s="59" t="e">
        <f t="shared" si="5234"/>
        <v>#N/A</v>
      </c>
      <c r="BP8777" s="58" t="e">
        <f t="shared" si="5235"/>
        <v>#DIV/0!</v>
      </c>
      <c r="BQ8777" s="60" t="e">
        <f t="shared" si="5250"/>
        <v>#DIV/0!</v>
      </c>
      <c r="BR8777" s="58" t="e">
        <f t="shared" si="5236"/>
        <v>#N/A</v>
      </c>
      <c r="BS8777" s="60" t="e">
        <f t="shared" si="5251"/>
        <v>#N/A</v>
      </c>
      <c r="BT8777" s="60" t="e">
        <f t="shared" si="5252"/>
        <v>#DIV/0!</v>
      </c>
      <c r="BU8777" s="58" t="e">
        <f t="shared" si="5237"/>
        <v>#N/A</v>
      </c>
      <c r="BV8777" s="58" t="e">
        <f t="shared" si="5238"/>
        <v>#N/A</v>
      </c>
      <c r="BW8777" s="60" t="e">
        <f t="shared" si="5253"/>
        <v>#N/A</v>
      </c>
      <c r="BX8777" s="58" t="e">
        <f t="shared" si="5239"/>
        <v>#N/A</v>
      </c>
      <c r="BY8777" s="60" t="e">
        <f t="shared" si="5254"/>
        <v>#N/A</v>
      </c>
      <c r="BZ8777" s="60" t="e">
        <f t="shared" si="5255"/>
        <v>#N/A</v>
      </c>
      <c r="CA8777" s="60" t="e">
        <f t="shared" si="5256"/>
        <v>#N/A</v>
      </c>
      <c r="CB8777" s="58" t="e">
        <f t="shared" si="5240"/>
        <v>#DIV/0!</v>
      </c>
      <c r="CC8777" s="60" t="e">
        <f t="shared" si="5257"/>
        <v>#DIV/0!</v>
      </c>
      <c r="CD8777" s="60" t="e">
        <f t="shared" si="5258"/>
        <v>#DIV/0!</v>
      </c>
      <c r="CE8777" s="60" t="e">
        <f t="shared" si="5259"/>
        <v>#DIV/0!</v>
      </c>
      <c r="CF8777" s="52" t="e">
        <f t="shared" si="5260"/>
        <v>#N/A</v>
      </c>
      <c r="CG8777" s="52" t="e">
        <f t="shared" si="5261"/>
        <v>#N/A</v>
      </c>
      <c r="CH8777" s="60" t="e">
        <f t="shared" si="5262"/>
        <v>#DIV/0!</v>
      </c>
      <c r="CI8777" s="60" t="e">
        <f t="shared" si="5263"/>
        <v>#DIV/0!</v>
      </c>
      <c r="CJ8777" s="60" t="e">
        <f t="shared" si="5232"/>
        <v>#N/A</v>
      </c>
      <c r="CK8777" s="60" t="e">
        <f t="shared" si="5232"/>
        <v>#N/A</v>
      </c>
      <c r="CL8777" s="60" t="e">
        <f t="shared" si="5232"/>
        <v>#DIV/0!</v>
      </c>
      <c r="CM8777" s="60" t="e">
        <f t="shared" si="5231"/>
        <v>#DIV/0!</v>
      </c>
      <c r="CN8777" s="60" t="e">
        <f t="shared" si="5264"/>
        <v>#N/A</v>
      </c>
      <c r="CO8777" s="60" t="e">
        <f t="shared" si="5265"/>
        <v>#DIV/0!</v>
      </c>
      <c r="CP8777" s="60" t="str">
        <f t="shared" si="5241"/>
        <v/>
      </c>
      <c r="CQ8777" s="60"/>
      <c r="CR8777" s="44"/>
      <c r="CS8777" s="58" t="e">
        <f t="shared" si="5242"/>
        <v>#N/A</v>
      </c>
      <c r="CT8777" s="58" t="e">
        <f t="shared" si="5243"/>
        <v>#N/A</v>
      </c>
      <c r="CU8777" s="58" t="e">
        <f t="shared" si="5244"/>
        <v>#DIV/0!</v>
      </c>
      <c r="CV8777" s="60" t="e">
        <f t="shared" si="5266"/>
        <v>#N/A</v>
      </c>
      <c r="CW8777" s="60">
        <f t="shared" si="5245"/>
        <v>1</v>
      </c>
      <c r="CX8777" s="60" t="e">
        <f t="shared" si="5267"/>
        <v>#DIV/0!</v>
      </c>
      <c r="CY8777" s="60" t="e">
        <f t="shared" si="5246"/>
        <v>#N/A</v>
      </c>
      <c r="CZ8777" s="60" t="e">
        <f t="shared" si="5247"/>
        <v>#N/A</v>
      </c>
      <c r="DA8777" s="60" t="e">
        <f t="shared" si="5268"/>
        <v>#DIV/0!</v>
      </c>
      <c r="DB8777" s="60" t="e">
        <f t="shared" si="5268"/>
        <v>#N/A</v>
      </c>
      <c r="DC8777" s="60" t="e">
        <f t="shared" si="5248"/>
        <v>#DIV/0!</v>
      </c>
      <c r="DD8777" s="60" t="e">
        <f t="shared" si="5269"/>
        <v>#N/A</v>
      </c>
      <c r="DE8777" s="60" t="e">
        <f t="shared" si="5270"/>
        <v>#N/A</v>
      </c>
      <c r="DF8777" s="60" t="str">
        <f t="shared" si="5249"/>
        <v/>
      </c>
    </row>
    <row r="8778" spans="66:110" s="1" customFormat="1" x14ac:dyDescent="0.3">
      <c r="BN8778" s="58" t="e">
        <f t="shared" si="5233"/>
        <v>#N/A</v>
      </c>
      <c r="BO8778" s="59" t="e">
        <f t="shared" si="5234"/>
        <v>#N/A</v>
      </c>
      <c r="BP8778" s="58" t="e">
        <f t="shared" si="5235"/>
        <v>#DIV/0!</v>
      </c>
      <c r="BQ8778" s="60" t="e">
        <f t="shared" si="5250"/>
        <v>#DIV/0!</v>
      </c>
      <c r="BR8778" s="58" t="e">
        <f t="shared" si="5236"/>
        <v>#N/A</v>
      </c>
      <c r="BS8778" s="60" t="e">
        <f t="shared" si="5251"/>
        <v>#N/A</v>
      </c>
      <c r="BT8778" s="60" t="e">
        <f t="shared" si="5252"/>
        <v>#DIV/0!</v>
      </c>
      <c r="BU8778" s="58" t="e">
        <f t="shared" si="5237"/>
        <v>#N/A</v>
      </c>
      <c r="BV8778" s="58" t="e">
        <f t="shared" si="5238"/>
        <v>#N/A</v>
      </c>
      <c r="BW8778" s="60" t="e">
        <f t="shared" si="5253"/>
        <v>#N/A</v>
      </c>
      <c r="BX8778" s="58" t="e">
        <f t="shared" si="5239"/>
        <v>#N/A</v>
      </c>
      <c r="BY8778" s="60" t="e">
        <f t="shared" si="5254"/>
        <v>#N/A</v>
      </c>
      <c r="BZ8778" s="60" t="e">
        <f t="shared" si="5255"/>
        <v>#N/A</v>
      </c>
      <c r="CA8778" s="60" t="e">
        <f t="shared" si="5256"/>
        <v>#N/A</v>
      </c>
      <c r="CB8778" s="58" t="e">
        <f t="shared" si="5240"/>
        <v>#DIV/0!</v>
      </c>
      <c r="CC8778" s="60" t="e">
        <f t="shared" si="5257"/>
        <v>#DIV/0!</v>
      </c>
      <c r="CD8778" s="60" t="e">
        <f t="shared" si="5258"/>
        <v>#DIV/0!</v>
      </c>
      <c r="CE8778" s="60" t="e">
        <f t="shared" si="5259"/>
        <v>#DIV/0!</v>
      </c>
      <c r="CF8778" s="52" t="e">
        <f t="shared" si="5260"/>
        <v>#N/A</v>
      </c>
      <c r="CG8778" s="52" t="e">
        <f t="shared" si="5261"/>
        <v>#N/A</v>
      </c>
      <c r="CH8778" s="60" t="e">
        <f t="shared" si="5262"/>
        <v>#DIV/0!</v>
      </c>
      <c r="CI8778" s="60" t="e">
        <f t="shared" si="5263"/>
        <v>#DIV/0!</v>
      </c>
      <c r="CJ8778" s="60" t="e">
        <f t="shared" si="5232"/>
        <v>#N/A</v>
      </c>
      <c r="CK8778" s="60" t="e">
        <f t="shared" si="5232"/>
        <v>#N/A</v>
      </c>
      <c r="CL8778" s="60" t="e">
        <f t="shared" si="5232"/>
        <v>#DIV/0!</v>
      </c>
      <c r="CM8778" s="60" t="e">
        <f t="shared" si="5231"/>
        <v>#DIV/0!</v>
      </c>
      <c r="CN8778" s="60" t="e">
        <f t="shared" si="5264"/>
        <v>#N/A</v>
      </c>
      <c r="CO8778" s="60" t="e">
        <f t="shared" si="5265"/>
        <v>#DIV/0!</v>
      </c>
      <c r="CP8778" s="60" t="str">
        <f t="shared" si="5241"/>
        <v/>
      </c>
      <c r="CQ8778" s="60"/>
      <c r="CR8778" s="44"/>
      <c r="CS8778" s="58" t="e">
        <f t="shared" si="5242"/>
        <v>#N/A</v>
      </c>
      <c r="CT8778" s="58" t="e">
        <f t="shared" si="5243"/>
        <v>#N/A</v>
      </c>
      <c r="CU8778" s="58" t="e">
        <f t="shared" si="5244"/>
        <v>#DIV/0!</v>
      </c>
      <c r="CV8778" s="60" t="e">
        <f t="shared" si="5266"/>
        <v>#N/A</v>
      </c>
      <c r="CW8778" s="60">
        <f t="shared" si="5245"/>
        <v>1</v>
      </c>
      <c r="CX8778" s="60" t="e">
        <f t="shared" si="5267"/>
        <v>#DIV/0!</v>
      </c>
      <c r="CY8778" s="60" t="e">
        <f t="shared" si="5246"/>
        <v>#N/A</v>
      </c>
      <c r="CZ8778" s="60" t="e">
        <f t="shared" si="5247"/>
        <v>#N/A</v>
      </c>
      <c r="DA8778" s="60" t="e">
        <f t="shared" si="5268"/>
        <v>#DIV/0!</v>
      </c>
      <c r="DB8778" s="60" t="e">
        <f t="shared" si="5268"/>
        <v>#N/A</v>
      </c>
      <c r="DC8778" s="60" t="e">
        <f t="shared" si="5248"/>
        <v>#DIV/0!</v>
      </c>
      <c r="DD8778" s="60" t="e">
        <f t="shared" si="5269"/>
        <v>#N/A</v>
      </c>
      <c r="DE8778" s="60" t="e">
        <f t="shared" si="5270"/>
        <v>#N/A</v>
      </c>
      <c r="DF8778" s="60" t="str">
        <f t="shared" si="5249"/>
        <v/>
      </c>
    </row>
    <row r="8779" spans="66:110" s="1" customFormat="1" x14ac:dyDescent="0.3">
      <c r="BN8779" s="58" t="e">
        <f t="shared" si="5233"/>
        <v>#N/A</v>
      </c>
      <c r="BO8779" s="59" t="e">
        <f t="shared" si="5234"/>
        <v>#N/A</v>
      </c>
      <c r="BP8779" s="58" t="e">
        <f t="shared" si="5235"/>
        <v>#DIV/0!</v>
      </c>
      <c r="BQ8779" s="60" t="e">
        <f t="shared" si="5250"/>
        <v>#DIV/0!</v>
      </c>
      <c r="BR8779" s="58" t="e">
        <f t="shared" si="5236"/>
        <v>#N/A</v>
      </c>
      <c r="BS8779" s="60" t="e">
        <f t="shared" si="5251"/>
        <v>#N/A</v>
      </c>
      <c r="BT8779" s="60" t="e">
        <f t="shared" si="5252"/>
        <v>#DIV/0!</v>
      </c>
      <c r="BU8779" s="58" t="e">
        <f t="shared" si="5237"/>
        <v>#N/A</v>
      </c>
      <c r="BV8779" s="58" t="e">
        <f t="shared" si="5238"/>
        <v>#N/A</v>
      </c>
      <c r="BW8779" s="60" t="e">
        <f t="shared" si="5253"/>
        <v>#N/A</v>
      </c>
      <c r="BX8779" s="58" t="e">
        <f t="shared" si="5239"/>
        <v>#N/A</v>
      </c>
      <c r="BY8779" s="60" t="e">
        <f t="shared" si="5254"/>
        <v>#N/A</v>
      </c>
      <c r="BZ8779" s="60" t="e">
        <f t="shared" si="5255"/>
        <v>#N/A</v>
      </c>
      <c r="CA8779" s="60" t="e">
        <f t="shared" si="5256"/>
        <v>#N/A</v>
      </c>
      <c r="CB8779" s="58" t="e">
        <f t="shared" si="5240"/>
        <v>#DIV/0!</v>
      </c>
      <c r="CC8779" s="60" t="e">
        <f t="shared" si="5257"/>
        <v>#DIV/0!</v>
      </c>
      <c r="CD8779" s="60" t="e">
        <f t="shared" si="5258"/>
        <v>#DIV/0!</v>
      </c>
      <c r="CE8779" s="60" t="e">
        <f t="shared" si="5259"/>
        <v>#DIV/0!</v>
      </c>
      <c r="CF8779" s="52" t="e">
        <f t="shared" si="5260"/>
        <v>#N/A</v>
      </c>
      <c r="CG8779" s="52" t="e">
        <f t="shared" si="5261"/>
        <v>#N/A</v>
      </c>
      <c r="CH8779" s="60" t="e">
        <f t="shared" si="5262"/>
        <v>#DIV/0!</v>
      </c>
      <c r="CI8779" s="60" t="e">
        <f t="shared" si="5263"/>
        <v>#DIV/0!</v>
      </c>
      <c r="CJ8779" s="60" t="e">
        <f t="shared" si="5232"/>
        <v>#N/A</v>
      </c>
      <c r="CK8779" s="60" t="e">
        <f t="shared" si="5232"/>
        <v>#N/A</v>
      </c>
      <c r="CL8779" s="60" t="e">
        <f t="shared" si="5232"/>
        <v>#DIV/0!</v>
      </c>
      <c r="CM8779" s="60" t="e">
        <f t="shared" si="5231"/>
        <v>#DIV/0!</v>
      </c>
      <c r="CN8779" s="60" t="e">
        <f t="shared" si="5264"/>
        <v>#N/A</v>
      </c>
      <c r="CO8779" s="60" t="e">
        <f t="shared" si="5265"/>
        <v>#DIV/0!</v>
      </c>
      <c r="CP8779" s="60" t="str">
        <f t="shared" si="5241"/>
        <v/>
      </c>
      <c r="CQ8779" s="60"/>
      <c r="CR8779" s="44"/>
      <c r="CS8779" s="58" t="e">
        <f t="shared" si="5242"/>
        <v>#N/A</v>
      </c>
      <c r="CT8779" s="58" t="e">
        <f t="shared" si="5243"/>
        <v>#N/A</v>
      </c>
      <c r="CU8779" s="58" t="e">
        <f t="shared" si="5244"/>
        <v>#DIV/0!</v>
      </c>
      <c r="CV8779" s="60" t="e">
        <f t="shared" si="5266"/>
        <v>#N/A</v>
      </c>
      <c r="CW8779" s="60">
        <f t="shared" si="5245"/>
        <v>1</v>
      </c>
      <c r="CX8779" s="60" t="e">
        <f t="shared" si="5267"/>
        <v>#DIV/0!</v>
      </c>
      <c r="CY8779" s="60" t="e">
        <f t="shared" si="5246"/>
        <v>#N/A</v>
      </c>
      <c r="CZ8779" s="60" t="e">
        <f t="shared" si="5247"/>
        <v>#N/A</v>
      </c>
      <c r="DA8779" s="60" t="e">
        <f t="shared" si="5268"/>
        <v>#DIV/0!</v>
      </c>
      <c r="DB8779" s="60" t="e">
        <f t="shared" si="5268"/>
        <v>#N/A</v>
      </c>
      <c r="DC8779" s="60" t="e">
        <f t="shared" si="5248"/>
        <v>#DIV/0!</v>
      </c>
      <c r="DD8779" s="60" t="e">
        <f t="shared" si="5269"/>
        <v>#N/A</v>
      </c>
      <c r="DE8779" s="60" t="e">
        <f t="shared" si="5270"/>
        <v>#N/A</v>
      </c>
      <c r="DF8779" s="60" t="str">
        <f t="shared" si="5249"/>
        <v/>
      </c>
    </row>
    <row r="8780" spans="66:110" s="1" customFormat="1" x14ac:dyDescent="0.3">
      <c r="BN8780" s="58" t="e">
        <f t="shared" si="5233"/>
        <v>#N/A</v>
      </c>
      <c r="BO8780" s="59" t="e">
        <f t="shared" si="5234"/>
        <v>#N/A</v>
      </c>
      <c r="BP8780" s="58" t="e">
        <f t="shared" si="5235"/>
        <v>#DIV/0!</v>
      </c>
      <c r="BQ8780" s="60" t="e">
        <f t="shared" si="5250"/>
        <v>#DIV/0!</v>
      </c>
      <c r="BR8780" s="58" t="e">
        <f t="shared" si="5236"/>
        <v>#N/A</v>
      </c>
      <c r="BS8780" s="60" t="e">
        <f t="shared" si="5251"/>
        <v>#N/A</v>
      </c>
      <c r="BT8780" s="60" t="e">
        <f t="shared" si="5252"/>
        <v>#DIV/0!</v>
      </c>
      <c r="BU8780" s="58" t="e">
        <f t="shared" si="5237"/>
        <v>#N/A</v>
      </c>
      <c r="BV8780" s="58" t="e">
        <f t="shared" si="5238"/>
        <v>#N/A</v>
      </c>
      <c r="BW8780" s="60" t="e">
        <f t="shared" si="5253"/>
        <v>#N/A</v>
      </c>
      <c r="BX8780" s="58" t="e">
        <f t="shared" si="5239"/>
        <v>#N/A</v>
      </c>
      <c r="BY8780" s="60" t="e">
        <f t="shared" si="5254"/>
        <v>#N/A</v>
      </c>
      <c r="BZ8780" s="60" t="e">
        <f t="shared" si="5255"/>
        <v>#N/A</v>
      </c>
      <c r="CA8780" s="60" t="e">
        <f t="shared" si="5256"/>
        <v>#N/A</v>
      </c>
      <c r="CB8780" s="58" t="e">
        <f t="shared" si="5240"/>
        <v>#DIV/0!</v>
      </c>
      <c r="CC8780" s="60" t="e">
        <f t="shared" si="5257"/>
        <v>#DIV/0!</v>
      </c>
      <c r="CD8780" s="60" t="e">
        <f t="shared" si="5258"/>
        <v>#DIV/0!</v>
      </c>
      <c r="CE8780" s="60" t="e">
        <f t="shared" si="5259"/>
        <v>#DIV/0!</v>
      </c>
      <c r="CF8780" s="52" t="e">
        <f t="shared" si="5260"/>
        <v>#N/A</v>
      </c>
      <c r="CG8780" s="52" t="e">
        <f t="shared" si="5261"/>
        <v>#N/A</v>
      </c>
      <c r="CH8780" s="60" t="e">
        <f t="shared" si="5262"/>
        <v>#DIV/0!</v>
      </c>
      <c r="CI8780" s="60" t="e">
        <f t="shared" si="5263"/>
        <v>#DIV/0!</v>
      </c>
      <c r="CJ8780" s="60" t="e">
        <f t="shared" si="5232"/>
        <v>#N/A</v>
      </c>
      <c r="CK8780" s="60" t="e">
        <f t="shared" si="5232"/>
        <v>#N/A</v>
      </c>
      <c r="CL8780" s="60" t="e">
        <f t="shared" si="5232"/>
        <v>#DIV/0!</v>
      </c>
      <c r="CM8780" s="60" t="e">
        <f t="shared" si="5231"/>
        <v>#DIV/0!</v>
      </c>
      <c r="CN8780" s="60" t="e">
        <f t="shared" si="5264"/>
        <v>#N/A</v>
      </c>
      <c r="CO8780" s="60" t="e">
        <f t="shared" si="5265"/>
        <v>#DIV/0!</v>
      </c>
      <c r="CP8780" s="60" t="str">
        <f t="shared" si="5241"/>
        <v/>
      </c>
      <c r="CQ8780" s="60"/>
      <c r="CR8780" s="44"/>
      <c r="CS8780" s="58" t="e">
        <f t="shared" si="5242"/>
        <v>#N/A</v>
      </c>
      <c r="CT8780" s="58" t="e">
        <f t="shared" si="5243"/>
        <v>#N/A</v>
      </c>
      <c r="CU8780" s="58" t="e">
        <f t="shared" si="5244"/>
        <v>#DIV/0!</v>
      </c>
      <c r="CV8780" s="60" t="e">
        <f t="shared" si="5266"/>
        <v>#N/A</v>
      </c>
      <c r="CW8780" s="60">
        <f t="shared" si="5245"/>
        <v>1</v>
      </c>
      <c r="CX8780" s="60" t="e">
        <f t="shared" si="5267"/>
        <v>#DIV/0!</v>
      </c>
      <c r="CY8780" s="60" t="e">
        <f t="shared" si="5246"/>
        <v>#N/A</v>
      </c>
      <c r="CZ8780" s="60" t="e">
        <f t="shared" si="5247"/>
        <v>#N/A</v>
      </c>
      <c r="DA8780" s="60" t="e">
        <f t="shared" si="5268"/>
        <v>#DIV/0!</v>
      </c>
      <c r="DB8780" s="60" t="e">
        <f t="shared" si="5268"/>
        <v>#N/A</v>
      </c>
      <c r="DC8780" s="60" t="e">
        <f t="shared" si="5248"/>
        <v>#DIV/0!</v>
      </c>
      <c r="DD8780" s="60" t="e">
        <f t="shared" si="5269"/>
        <v>#N/A</v>
      </c>
      <c r="DE8780" s="60" t="e">
        <f t="shared" si="5270"/>
        <v>#N/A</v>
      </c>
      <c r="DF8780" s="60" t="str">
        <f t="shared" si="5249"/>
        <v/>
      </c>
    </row>
    <row r="8781" spans="66:110" s="1" customFormat="1" x14ac:dyDescent="0.3">
      <c r="BN8781" s="58" t="e">
        <f t="shared" si="5233"/>
        <v>#N/A</v>
      </c>
      <c r="BO8781" s="59" t="e">
        <f t="shared" si="5234"/>
        <v>#N/A</v>
      </c>
      <c r="BP8781" s="58" t="e">
        <f t="shared" si="5235"/>
        <v>#DIV/0!</v>
      </c>
      <c r="BQ8781" s="60" t="e">
        <f t="shared" si="5250"/>
        <v>#DIV/0!</v>
      </c>
      <c r="BR8781" s="58" t="e">
        <f t="shared" si="5236"/>
        <v>#N/A</v>
      </c>
      <c r="BS8781" s="60" t="e">
        <f t="shared" si="5251"/>
        <v>#N/A</v>
      </c>
      <c r="BT8781" s="60" t="e">
        <f t="shared" si="5252"/>
        <v>#DIV/0!</v>
      </c>
      <c r="BU8781" s="58" t="e">
        <f t="shared" si="5237"/>
        <v>#N/A</v>
      </c>
      <c r="BV8781" s="58" t="e">
        <f t="shared" si="5238"/>
        <v>#N/A</v>
      </c>
      <c r="BW8781" s="60" t="e">
        <f t="shared" si="5253"/>
        <v>#N/A</v>
      </c>
      <c r="BX8781" s="58" t="e">
        <f t="shared" si="5239"/>
        <v>#N/A</v>
      </c>
      <c r="BY8781" s="60" t="e">
        <f t="shared" si="5254"/>
        <v>#N/A</v>
      </c>
      <c r="BZ8781" s="60" t="e">
        <f t="shared" si="5255"/>
        <v>#N/A</v>
      </c>
      <c r="CA8781" s="60" t="e">
        <f t="shared" si="5256"/>
        <v>#N/A</v>
      </c>
      <c r="CB8781" s="58" t="e">
        <f t="shared" si="5240"/>
        <v>#DIV/0!</v>
      </c>
      <c r="CC8781" s="60" t="e">
        <f t="shared" si="5257"/>
        <v>#DIV/0!</v>
      </c>
      <c r="CD8781" s="60" t="e">
        <f t="shared" si="5258"/>
        <v>#DIV/0!</v>
      </c>
      <c r="CE8781" s="60" t="e">
        <f t="shared" si="5259"/>
        <v>#DIV/0!</v>
      </c>
      <c r="CF8781" s="52" t="e">
        <f t="shared" si="5260"/>
        <v>#N/A</v>
      </c>
      <c r="CG8781" s="52" t="e">
        <f t="shared" si="5261"/>
        <v>#N/A</v>
      </c>
      <c r="CH8781" s="60" t="e">
        <f t="shared" si="5262"/>
        <v>#DIV/0!</v>
      </c>
      <c r="CI8781" s="60" t="e">
        <f t="shared" si="5263"/>
        <v>#DIV/0!</v>
      </c>
      <c r="CJ8781" s="60" t="e">
        <f t="shared" si="5232"/>
        <v>#N/A</v>
      </c>
      <c r="CK8781" s="60" t="e">
        <f t="shared" si="5232"/>
        <v>#N/A</v>
      </c>
      <c r="CL8781" s="60" t="e">
        <f t="shared" si="5232"/>
        <v>#DIV/0!</v>
      </c>
      <c r="CM8781" s="60" t="e">
        <f t="shared" si="5231"/>
        <v>#DIV/0!</v>
      </c>
      <c r="CN8781" s="60" t="e">
        <f t="shared" si="5264"/>
        <v>#N/A</v>
      </c>
      <c r="CO8781" s="60" t="e">
        <f t="shared" si="5265"/>
        <v>#DIV/0!</v>
      </c>
      <c r="CP8781" s="60" t="str">
        <f t="shared" si="5241"/>
        <v/>
      </c>
      <c r="CQ8781" s="60"/>
      <c r="CR8781" s="44"/>
      <c r="CS8781" s="58" t="e">
        <f t="shared" si="5242"/>
        <v>#N/A</v>
      </c>
      <c r="CT8781" s="58" t="e">
        <f t="shared" si="5243"/>
        <v>#N/A</v>
      </c>
      <c r="CU8781" s="58" t="e">
        <f t="shared" si="5244"/>
        <v>#DIV/0!</v>
      </c>
      <c r="CV8781" s="60" t="e">
        <f t="shared" si="5266"/>
        <v>#N/A</v>
      </c>
      <c r="CW8781" s="60">
        <f t="shared" si="5245"/>
        <v>1</v>
      </c>
      <c r="CX8781" s="60" t="e">
        <f t="shared" si="5267"/>
        <v>#DIV/0!</v>
      </c>
      <c r="CY8781" s="60" t="e">
        <f t="shared" si="5246"/>
        <v>#N/A</v>
      </c>
      <c r="CZ8781" s="60" t="e">
        <f t="shared" si="5247"/>
        <v>#N/A</v>
      </c>
      <c r="DA8781" s="60" t="e">
        <f t="shared" si="5268"/>
        <v>#DIV/0!</v>
      </c>
      <c r="DB8781" s="60" t="e">
        <f t="shared" si="5268"/>
        <v>#N/A</v>
      </c>
      <c r="DC8781" s="60" t="e">
        <f t="shared" si="5248"/>
        <v>#DIV/0!</v>
      </c>
      <c r="DD8781" s="60" t="e">
        <f t="shared" si="5269"/>
        <v>#N/A</v>
      </c>
      <c r="DE8781" s="60" t="e">
        <f t="shared" si="5270"/>
        <v>#N/A</v>
      </c>
      <c r="DF8781" s="60" t="str">
        <f t="shared" si="5249"/>
        <v/>
      </c>
    </row>
    <row r="8782" spans="66:110" s="1" customFormat="1" x14ac:dyDescent="0.3">
      <c r="BN8782" s="58" t="e">
        <f t="shared" si="5233"/>
        <v>#N/A</v>
      </c>
      <c r="BO8782" s="59" t="e">
        <f t="shared" si="5234"/>
        <v>#N/A</v>
      </c>
      <c r="BP8782" s="58" t="e">
        <f t="shared" si="5235"/>
        <v>#DIV/0!</v>
      </c>
      <c r="BQ8782" s="60" t="e">
        <f t="shared" si="5250"/>
        <v>#DIV/0!</v>
      </c>
      <c r="BR8782" s="58" t="e">
        <f t="shared" si="5236"/>
        <v>#N/A</v>
      </c>
      <c r="BS8782" s="60" t="e">
        <f t="shared" si="5251"/>
        <v>#N/A</v>
      </c>
      <c r="BT8782" s="60" t="e">
        <f t="shared" si="5252"/>
        <v>#DIV/0!</v>
      </c>
      <c r="BU8782" s="58" t="e">
        <f t="shared" si="5237"/>
        <v>#N/A</v>
      </c>
      <c r="BV8782" s="58" t="e">
        <f t="shared" si="5238"/>
        <v>#N/A</v>
      </c>
      <c r="BW8782" s="60" t="e">
        <f t="shared" si="5253"/>
        <v>#N/A</v>
      </c>
      <c r="BX8782" s="58" t="e">
        <f t="shared" si="5239"/>
        <v>#N/A</v>
      </c>
      <c r="BY8782" s="60" t="e">
        <f t="shared" si="5254"/>
        <v>#N/A</v>
      </c>
      <c r="BZ8782" s="60" t="e">
        <f t="shared" si="5255"/>
        <v>#N/A</v>
      </c>
      <c r="CA8782" s="60" t="e">
        <f t="shared" si="5256"/>
        <v>#N/A</v>
      </c>
      <c r="CB8782" s="58" t="e">
        <f t="shared" si="5240"/>
        <v>#DIV/0!</v>
      </c>
      <c r="CC8782" s="60" t="e">
        <f t="shared" si="5257"/>
        <v>#DIV/0!</v>
      </c>
      <c r="CD8782" s="60" t="e">
        <f t="shared" si="5258"/>
        <v>#DIV/0!</v>
      </c>
      <c r="CE8782" s="60" t="e">
        <f t="shared" si="5259"/>
        <v>#DIV/0!</v>
      </c>
      <c r="CF8782" s="52" t="e">
        <f t="shared" si="5260"/>
        <v>#N/A</v>
      </c>
      <c r="CG8782" s="52" t="e">
        <f t="shared" si="5261"/>
        <v>#N/A</v>
      </c>
      <c r="CH8782" s="60" t="e">
        <f t="shared" si="5262"/>
        <v>#DIV/0!</v>
      </c>
      <c r="CI8782" s="60" t="e">
        <f t="shared" si="5263"/>
        <v>#DIV/0!</v>
      </c>
      <c r="CJ8782" s="60" t="e">
        <f t="shared" si="5232"/>
        <v>#N/A</v>
      </c>
      <c r="CK8782" s="60" t="e">
        <f t="shared" si="5232"/>
        <v>#N/A</v>
      </c>
      <c r="CL8782" s="60" t="e">
        <f t="shared" si="5232"/>
        <v>#DIV/0!</v>
      </c>
      <c r="CM8782" s="60" t="e">
        <f t="shared" si="5231"/>
        <v>#DIV/0!</v>
      </c>
      <c r="CN8782" s="60" t="e">
        <f t="shared" si="5264"/>
        <v>#N/A</v>
      </c>
      <c r="CO8782" s="60" t="e">
        <f t="shared" si="5265"/>
        <v>#DIV/0!</v>
      </c>
      <c r="CP8782" s="60" t="str">
        <f t="shared" si="5241"/>
        <v/>
      </c>
      <c r="CQ8782" s="60"/>
      <c r="CR8782" s="44"/>
      <c r="CS8782" s="58" t="e">
        <f t="shared" si="5242"/>
        <v>#N/A</v>
      </c>
      <c r="CT8782" s="58" t="e">
        <f t="shared" si="5243"/>
        <v>#N/A</v>
      </c>
      <c r="CU8782" s="58" t="e">
        <f t="shared" si="5244"/>
        <v>#DIV/0!</v>
      </c>
      <c r="CV8782" s="60" t="e">
        <f t="shared" si="5266"/>
        <v>#N/A</v>
      </c>
      <c r="CW8782" s="60">
        <f t="shared" si="5245"/>
        <v>1</v>
      </c>
      <c r="CX8782" s="60" t="e">
        <f t="shared" si="5267"/>
        <v>#DIV/0!</v>
      </c>
      <c r="CY8782" s="60" t="e">
        <f t="shared" si="5246"/>
        <v>#N/A</v>
      </c>
      <c r="CZ8782" s="60" t="e">
        <f t="shared" si="5247"/>
        <v>#N/A</v>
      </c>
      <c r="DA8782" s="60" t="e">
        <f t="shared" si="5268"/>
        <v>#DIV/0!</v>
      </c>
      <c r="DB8782" s="60" t="e">
        <f t="shared" si="5268"/>
        <v>#N/A</v>
      </c>
      <c r="DC8782" s="60" t="e">
        <f t="shared" si="5248"/>
        <v>#DIV/0!</v>
      </c>
      <c r="DD8782" s="60" t="e">
        <f t="shared" si="5269"/>
        <v>#N/A</v>
      </c>
      <c r="DE8782" s="60" t="e">
        <f t="shared" si="5270"/>
        <v>#N/A</v>
      </c>
      <c r="DF8782" s="60" t="str">
        <f t="shared" si="5249"/>
        <v/>
      </c>
    </row>
    <row r="8783" spans="66:110" s="1" customFormat="1" x14ac:dyDescent="0.3">
      <c r="BN8783" s="58" t="e">
        <f t="shared" si="5233"/>
        <v>#N/A</v>
      </c>
      <c r="BO8783" s="59" t="e">
        <f t="shared" si="5234"/>
        <v>#N/A</v>
      </c>
      <c r="BP8783" s="58" t="e">
        <f t="shared" si="5235"/>
        <v>#DIV/0!</v>
      </c>
      <c r="BQ8783" s="60" t="e">
        <f t="shared" si="5250"/>
        <v>#DIV/0!</v>
      </c>
      <c r="BR8783" s="58" t="e">
        <f t="shared" si="5236"/>
        <v>#N/A</v>
      </c>
      <c r="BS8783" s="60" t="e">
        <f t="shared" si="5251"/>
        <v>#N/A</v>
      </c>
      <c r="BT8783" s="60" t="e">
        <f t="shared" si="5252"/>
        <v>#DIV/0!</v>
      </c>
      <c r="BU8783" s="58" t="e">
        <f t="shared" si="5237"/>
        <v>#N/A</v>
      </c>
      <c r="BV8783" s="58" t="e">
        <f t="shared" si="5238"/>
        <v>#N/A</v>
      </c>
      <c r="BW8783" s="60" t="e">
        <f t="shared" si="5253"/>
        <v>#N/A</v>
      </c>
      <c r="BX8783" s="58" t="e">
        <f t="shared" si="5239"/>
        <v>#N/A</v>
      </c>
      <c r="BY8783" s="60" t="e">
        <f t="shared" si="5254"/>
        <v>#N/A</v>
      </c>
      <c r="BZ8783" s="60" t="e">
        <f t="shared" si="5255"/>
        <v>#N/A</v>
      </c>
      <c r="CA8783" s="60" t="e">
        <f t="shared" si="5256"/>
        <v>#N/A</v>
      </c>
      <c r="CB8783" s="58" t="e">
        <f t="shared" si="5240"/>
        <v>#DIV/0!</v>
      </c>
      <c r="CC8783" s="60" t="e">
        <f t="shared" si="5257"/>
        <v>#DIV/0!</v>
      </c>
      <c r="CD8783" s="60" t="e">
        <f t="shared" si="5258"/>
        <v>#DIV/0!</v>
      </c>
      <c r="CE8783" s="60" t="e">
        <f t="shared" si="5259"/>
        <v>#DIV/0!</v>
      </c>
      <c r="CF8783" s="52" t="e">
        <f t="shared" si="5260"/>
        <v>#N/A</v>
      </c>
      <c r="CG8783" s="52" t="e">
        <f t="shared" si="5261"/>
        <v>#N/A</v>
      </c>
      <c r="CH8783" s="60" t="e">
        <f t="shared" si="5262"/>
        <v>#DIV/0!</v>
      </c>
      <c r="CI8783" s="60" t="e">
        <f t="shared" si="5263"/>
        <v>#DIV/0!</v>
      </c>
      <c r="CJ8783" s="60" t="e">
        <f t="shared" si="5232"/>
        <v>#N/A</v>
      </c>
      <c r="CK8783" s="60" t="e">
        <f t="shared" si="5232"/>
        <v>#N/A</v>
      </c>
      <c r="CL8783" s="60" t="e">
        <f t="shared" si="5232"/>
        <v>#DIV/0!</v>
      </c>
      <c r="CM8783" s="60" t="e">
        <f t="shared" si="5231"/>
        <v>#DIV/0!</v>
      </c>
      <c r="CN8783" s="60" t="e">
        <f t="shared" si="5264"/>
        <v>#N/A</v>
      </c>
      <c r="CO8783" s="60" t="e">
        <f t="shared" si="5265"/>
        <v>#DIV/0!</v>
      </c>
      <c r="CP8783" s="60" t="str">
        <f t="shared" si="5241"/>
        <v/>
      </c>
      <c r="CQ8783" s="60"/>
      <c r="CR8783" s="44"/>
      <c r="CS8783" s="58" t="e">
        <f t="shared" si="5242"/>
        <v>#N/A</v>
      </c>
      <c r="CT8783" s="58" t="e">
        <f t="shared" si="5243"/>
        <v>#N/A</v>
      </c>
      <c r="CU8783" s="58" t="e">
        <f t="shared" si="5244"/>
        <v>#DIV/0!</v>
      </c>
      <c r="CV8783" s="60" t="e">
        <f t="shared" si="5266"/>
        <v>#N/A</v>
      </c>
      <c r="CW8783" s="60">
        <f t="shared" si="5245"/>
        <v>1</v>
      </c>
      <c r="CX8783" s="60" t="e">
        <f t="shared" si="5267"/>
        <v>#DIV/0!</v>
      </c>
      <c r="CY8783" s="60" t="e">
        <f t="shared" si="5246"/>
        <v>#N/A</v>
      </c>
      <c r="CZ8783" s="60" t="e">
        <f t="shared" si="5247"/>
        <v>#N/A</v>
      </c>
      <c r="DA8783" s="60" t="e">
        <f t="shared" si="5268"/>
        <v>#DIV/0!</v>
      </c>
      <c r="DB8783" s="60" t="e">
        <f t="shared" si="5268"/>
        <v>#N/A</v>
      </c>
      <c r="DC8783" s="60" t="e">
        <f t="shared" si="5248"/>
        <v>#DIV/0!</v>
      </c>
      <c r="DD8783" s="60" t="e">
        <f t="shared" si="5269"/>
        <v>#N/A</v>
      </c>
      <c r="DE8783" s="60" t="e">
        <f t="shared" si="5270"/>
        <v>#N/A</v>
      </c>
      <c r="DF8783" s="60" t="str">
        <f t="shared" si="5249"/>
        <v/>
      </c>
    </row>
    <row r="8784" spans="66:110" s="1" customFormat="1" x14ac:dyDescent="0.3">
      <c r="BN8784" s="58" t="e">
        <f t="shared" si="5233"/>
        <v>#N/A</v>
      </c>
      <c r="BO8784" s="59" t="e">
        <f t="shared" si="5234"/>
        <v>#N/A</v>
      </c>
      <c r="BP8784" s="58" t="e">
        <f t="shared" si="5235"/>
        <v>#DIV/0!</v>
      </c>
      <c r="BQ8784" s="60" t="e">
        <f t="shared" si="5250"/>
        <v>#DIV/0!</v>
      </c>
      <c r="BR8784" s="58" t="e">
        <f t="shared" si="5236"/>
        <v>#N/A</v>
      </c>
      <c r="BS8784" s="60" t="e">
        <f t="shared" si="5251"/>
        <v>#N/A</v>
      </c>
      <c r="BT8784" s="60" t="e">
        <f t="shared" si="5252"/>
        <v>#DIV/0!</v>
      </c>
      <c r="BU8784" s="58" t="e">
        <f t="shared" si="5237"/>
        <v>#N/A</v>
      </c>
      <c r="BV8784" s="58" t="e">
        <f t="shared" si="5238"/>
        <v>#N/A</v>
      </c>
      <c r="BW8784" s="60" t="e">
        <f t="shared" si="5253"/>
        <v>#N/A</v>
      </c>
      <c r="BX8784" s="58" t="e">
        <f t="shared" si="5239"/>
        <v>#N/A</v>
      </c>
      <c r="BY8784" s="60" t="e">
        <f t="shared" si="5254"/>
        <v>#N/A</v>
      </c>
      <c r="BZ8784" s="60" t="e">
        <f t="shared" si="5255"/>
        <v>#N/A</v>
      </c>
      <c r="CA8784" s="60" t="e">
        <f t="shared" si="5256"/>
        <v>#N/A</v>
      </c>
      <c r="CB8784" s="58" t="e">
        <f t="shared" si="5240"/>
        <v>#DIV/0!</v>
      </c>
      <c r="CC8784" s="60" t="e">
        <f t="shared" si="5257"/>
        <v>#DIV/0!</v>
      </c>
      <c r="CD8784" s="60" t="e">
        <f t="shared" si="5258"/>
        <v>#DIV/0!</v>
      </c>
      <c r="CE8784" s="60" t="e">
        <f t="shared" si="5259"/>
        <v>#DIV/0!</v>
      </c>
      <c r="CF8784" s="52" t="e">
        <f t="shared" si="5260"/>
        <v>#N/A</v>
      </c>
      <c r="CG8784" s="52" t="e">
        <f t="shared" si="5261"/>
        <v>#N/A</v>
      </c>
      <c r="CH8784" s="60" t="e">
        <f t="shared" si="5262"/>
        <v>#DIV/0!</v>
      </c>
      <c r="CI8784" s="60" t="e">
        <f t="shared" si="5263"/>
        <v>#DIV/0!</v>
      </c>
      <c r="CJ8784" s="60" t="e">
        <f t="shared" si="5232"/>
        <v>#N/A</v>
      </c>
      <c r="CK8784" s="60" t="e">
        <f t="shared" si="5232"/>
        <v>#N/A</v>
      </c>
      <c r="CL8784" s="60" t="e">
        <f t="shared" si="5232"/>
        <v>#DIV/0!</v>
      </c>
      <c r="CM8784" s="60" t="e">
        <f t="shared" si="5231"/>
        <v>#DIV/0!</v>
      </c>
      <c r="CN8784" s="60" t="e">
        <f t="shared" si="5264"/>
        <v>#N/A</v>
      </c>
      <c r="CO8784" s="60" t="e">
        <f t="shared" si="5265"/>
        <v>#DIV/0!</v>
      </c>
      <c r="CP8784" s="60" t="str">
        <f t="shared" si="5241"/>
        <v/>
      </c>
      <c r="CQ8784" s="60"/>
      <c r="CR8784" s="44"/>
      <c r="CS8784" s="58" t="e">
        <f t="shared" si="5242"/>
        <v>#N/A</v>
      </c>
      <c r="CT8784" s="58" t="e">
        <f t="shared" si="5243"/>
        <v>#N/A</v>
      </c>
      <c r="CU8784" s="58" t="e">
        <f t="shared" si="5244"/>
        <v>#DIV/0!</v>
      </c>
      <c r="CV8784" s="60" t="e">
        <f t="shared" si="5266"/>
        <v>#N/A</v>
      </c>
      <c r="CW8784" s="60">
        <f t="shared" si="5245"/>
        <v>1</v>
      </c>
      <c r="CX8784" s="60" t="e">
        <f t="shared" si="5267"/>
        <v>#DIV/0!</v>
      </c>
      <c r="CY8784" s="60" t="e">
        <f t="shared" si="5246"/>
        <v>#N/A</v>
      </c>
      <c r="CZ8784" s="60" t="e">
        <f t="shared" si="5247"/>
        <v>#N/A</v>
      </c>
      <c r="DA8784" s="60" t="e">
        <f t="shared" si="5268"/>
        <v>#DIV/0!</v>
      </c>
      <c r="DB8784" s="60" t="e">
        <f t="shared" si="5268"/>
        <v>#N/A</v>
      </c>
      <c r="DC8784" s="60" t="e">
        <f t="shared" si="5248"/>
        <v>#DIV/0!</v>
      </c>
      <c r="DD8784" s="60" t="e">
        <f t="shared" si="5269"/>
        <v>#N/A</v>
      </c>
      <c r="DE8784" s="60" t="e">
        <f t="shared" si="5270"/>
        <v>#N/A</v>
      </c>
      <c r="DF8784" s="60" t="str">
        <f t="shared" si="5249"/>
        <v/>
      </c>
    </row>
    <row r="8785" spans="66:110" s="1" customFormat="1" x14ac:dyDescent="0.3">
      <c r="BN8785" s="58" t="e">
        <f t="shared" si="5233"/>
        <v>#N/A</v>
      </c>
      <c r="BO8785" s="59" t="e">
        <f t="shared" si="5234"/>
        <v>#N/A</v>
      </c>
      <c r="BP8785" s="58" t="e">
        <f t="shared" si="5235"/>
        <v>#DIV/0!</v>
      </c>
      <c r="BQ8785" s="60" t="e">
        <f t="shared" si="5250"/>
        <v>#DIV/0!</v>
      </c>
      <c r="BR8785" s="58" t="e">
        <f t="shared" si="5236"/>
        <v>#N/A</v>
      </c>
      <c r="BS8785" s="60" t="e">
        <f t="shared" si="5251"/>
        <v>#N/A</v>
      </c>
      <c r="BT8785" s="60" t="e">
        <f t="shared" si="5252"/>
        <v>#DIV/0!</v>
      </c>
      <c r="BU8785" s="58" t="e">
        <f t="shared" si="5237"/>
        <v>#N/A</v>
      </c>
      <c r="BV8785" s="58" t="e">
        <f t="shared" si="5238"/>
        <v>#N/A</v>
      </c>
      <c r="BW8785" s="60" t="e">
        <f t="shared" si="5253"/>
        <v>#N/A</v>
      </c>
      <c r="BX8785" s="58" t="e">
        <f t="shared" si="5239"/>
        <v>#N/A</v>
      </c>
      <c r="BY8785" s="60" t="e">
        <f t="shared" si="5254"/>
        <v>#N/A</v>
      </c>
      <c r="BZ8785" s="60" t="e">
        <f t="shared" si="5255"/>
        <v>#N/A</v>
      </c>
      <c r="CA8785" s="60" t="e">
        <f t="shared" si="5256"/>
        <v>#N/A</v>
      </c>
      <c r="CB8785" s="58" t="e">
        <f t="shared" si="5240"/>
        <v>#DIV/0!</v>
      </c>
      <c r="CC8785" s="60" t="e">
        <f t="shared" si="5257"/>
        <v>#DIV/0!</v>
      </c>
      <c r="CD8785" s="60" t="e">
        <f t="shared" si="5258"/>
        <v>#DIV/0!</v>
      </c>
      <c r="CE8785" s="60" t="e">
        <f t="shared" si="5259"/>
        <v>#DIV/0!</v>
      </c>
      <c r="CF8785" s="52" t="e">
        <f t="shared" si="5260"/>
        <v>#N/A</v>
      </c>
      <c r="CG8785" s="52" t="e">
        <f t="shared" si="5261"/>
        <v>#N/A</v>
      </c>
      <c r="CH8785" s="60" t="e">
        <f t="shared" si="5262"/>
        <v>#DIV/0!</v>
      </c>
      <c r="CI8785" s="60" t="e">
        <f t="shared" si="5263"/>
        <v>#DIV/0!</v>
      </c>
      <c r="CJ8785" s="60" t="e">
        <f t="shared" si="5232"/>
        <v>#N/A</v>
      </c>
      <c r="CK8785" s="60" t="e">
        <f t="shared" si="5232"/>
        <v>#N/A</v>
      </c>
      <c r="CL8785" s="60" t="e">
        <f t="shared" si="5232"/>
        <v>#DIV/0!</v>
      </c>
      <c r="CM8785" s="60" t="e">
        <f t="shared" si="5231"/>
        <v>#DIV/0!</v>
      </c>
      <c r="CN8785" s="60" t="e">
        <f t="shared" si="5264"/>
        <v>#N/A</v>
      </c>
      <c r="CO8785" s="60" t="e">
        <f t="shared" si="5265"/>
        <v>#DIV/0!</v>
      </c>
      <c r="CP8785" s="60" t="str">
        <f t="shared" si="5241"/>
        <v/>
      </c>
      <c r="CQ8785" s="60"/>
      <c r="CR8785" s="44"/>
      <c r="CS8785" s="58" t="e">
        <f t="shared" si="5242"/>
        <v>#N/A</v>
      </c>
      <c r="CT8785" s="58" t="e">
        <f t="shared" si="5243"/>
        <v>#N/A</v>
      </c>
      <c r="CU8785" s="58" t="e">
        <f t="shared" si="5244"/>
        <v>#DIV/0!</v>
      </c>
      <c r="CV8785" s="60" t="e">
        <f t="shared" si="5266"/>
        <v>#N/A</v>
      </c>
      <c r="CW8785" s="60">
        <f t="shared" si="5245"/>
        <v>1</v>
      </c>
      <c r="CX8785" s="60" t="e">
        <f t="shared" si="5267"/>
        <v>#DIV/0!</v>
      </c>
      <c r="CY8785" s="60" t="e">
        <f t="shared" si="5246"/>
        <v>#N/A</v>
      </c>
      <c r="CZ8785" s="60" t="e">
        <f t="shared" si="5247"/>
        <v>#N/A</v>
      </c>
      <c r="DA8785" s="60" t="e">
        <f t="shared" si="5268"/>
        <v>#DIV/0!</v>
      </c>
      <c r="DB8785" s="60" t="e">
        <f t="shared" si="5268"/>
        <v>#N/A</v>
      </c>
      <c r="DC8785" s="60" t="e">
        <f t="shared" si="5248"/>
        <v>#DIV/0!</v>
      </c>
      <c r="DD8785" s="60" t="e">
        <f t="shared" si="5269"/>
        <v>#N/A</v>
      </c>
      <c r="DE8785" s="60" t="e">
        <f t="shared" si="5270"/>
        <v>#N/A</v>
      </c>
      <c r="DF8785" s="60" t="str">
        <f t="shared" si="5249"/>
        <v/>
      </c>
    </row>
    <row r="8786" spans="66:110" s="1" customFormat="1" x14ac:dyDescent="0.3">
      <c r="BN8786" s="58" t="e">
        <f t="shared" si="5233"/>
        <v>#N/A</v>
      </c>
      <c r="BO8786" s="59" t="e">
        <f t="shared" si="5234"/>
        <v>#N/A</v>
      </c>
      <c r="BP8786" s="58" t="e">
        <f t="shared" si="5235"/>
        <v>#DIV/0!</v>
      </c>
      <c r="BQ8786" s="60" t="e">
        <f t="shared" si="5250"/>
        <v>#DIV/0!</v>
      </c>
      <c r="BR8786" s="58" t="e">
        <f t="shared" si="5236"/>
        <v>#N/A</v>
      </c>
      <c r="BS8786" s="60" t="e">
        <f t="shared" si="5251"/>
        <v>#N/A</v>
      </c>
      <c r="BT8786" s="60" t="e">
        <f t="shared" si="5252"/>
        <v>#DIV/0!</v>
      </c>
      <c r="BU8786" s="58" t="e">
        <f t="shared" si="5237"/>
        <v>#N/A</v>
      </c>
      <c r="BV8786" s="58" t="e">
        <f t="shared" si="5238"/>
        <v>#N/A</v>
      </c>
      <c r="BW8786" s="60" t="e">
        <f t="shared" si="5253"/>
        <v>#N/A</v>
      </c>
      <c r="BX8786" s="58" t="e">
        <f t="shared" si="5239"/>
        <v>#N/A</v>
      </c>
      <c r="BY8786" s="60" t="e">
        <f t="shared" si="5254"/>
        <v>#N/A</v>
      </c>
      <c r="BZ8786" s="60" t="e">
        <f t="shared" si="5255"/>
        <v>#N/A</v>
      </c>
      <c r="CA8786" s="60" t="e">
        <f t="shared" si="5256"/>
        <v>#N/A</v>
      </c>
      <c r="CB8786" s="58" t="e">
        <f t="shared" si="5240"/>
        <v>#DIV/0!</v>
      </c>
      <c r="CC8786" s="60" t="e">
        <f t="shared" si="5257"/>
        <v>#DIV/0!</v>
      </c>
      <c r="CD8786" s="60" t="e">
        <f t="shared" si="5258"/>
        <v>#DIV/0!</v>
      </c>
      <c r="CE8786" s="60" t="e">
        <f t="shared" si="5259"/>
        <v>#DIV/0!</v>
      </c>
      <c r="CF8786" s="52" t="e">
        <f t="shared" si="5260"/>
        <v>#N/A</v>
      </c>
      <c r="CG8786" s="52" t="e">
        <f t="shared" si="5261"/>
        <v>#N/A</v>
      </c>
      <c r="CH8786" s="60" t="e">
        <f t="shared" si="5262"/>
        <v>#DIV/0!</v>
      </c>
      <c r="CI8786" s="60" t="e">
        <f t="shared" si="5263"/>
        <v>#DIV/0!</v>
      </c>
      <c r="CJ8786" s="60" t="e">
        <f t="shared" si="5232"/>
        <v>#N/A</v>
      </c>
      <c r="CK8786" s="60" t="e">
        <f t="shared" si="5232"/>
        <v>#N/A</v>
      </c>
      <c r="CL8786" s="60" t="e">
        <f t="shared" si="5232"/>
        <v>#DIV/0!</v>
      </c>
      <c r="CM8786" s="60" t="e">
        <f t="shared" si="5231"/>
        <v>#DIV/0!</v>
      </c>
      <c r="CN8786" s="60" t="e">
        <f t="shared" si="5264"/>
        <v>#N/A</v>
      </c>
      <c r="CO8786" s="60" t="e">
        <f t="shared" si="5265"/>
        <v>#DIV/0!</v>
      </c>
      <c r="CP8786" s="60" t="str">
        <f t="shared" si="5241"/>
        <v/>
      </c>
      <c r="CQ8786" s="60"/>
      <c r="CR8786" s="44"/>
      <c r="CS8786" s="58" t="e">
        <f t="shared" si="5242"/>
        <v>#N/A</v>
      </c>
      <c r="CT8786" s="58" t="e">
        <f t="shared" si="5243"/>
        <v>#N/A</v>
      </c>
      <c r="CU8786" s="58" t="e">
        <f t="shared" si="5244"/>
        <v>#DIV/0!</v>
      </c>
      <c r="CV8786" s="60" t="e">
        <f t="shared" si="5266"/>
        <v>#N/A</v>
      </c>
      <c r="CW8786" s="60">
        <f t="shared" si="5245"/>
        <v>1</v>
      </c>
      <c r="CX8786" s="60" t="e">
        <f t="shared" si="5267"/>
        <v>#DIV/0!</v>
      </c>
      <c r="CY8786" s="60" t="e">
        <f t="shared" si="5246"/>
        <v>#N/A</v>
      </c>
      <c r="CZ8786" s="60" t="e">
        <f t="shared" si="5247"/>
        <v>#N/A</v>
      </c>
      <c r="DA8786" s="60" t="e">
        <f t="shared" si="5268"/>
        <v>#DIV/0!</v>
      </c>
      <c r="DB8786" s="60" t="e">
        <f t="shared" si="5268"/>
        <v>#N/A</v>
      </c>
      <c r="DC8786" s="60" t="e">
        <f t="shared" si="5248"/>
        <v>#DIV/0!</v>
      </c>
      <c r="DD8786" s="60" t="e">
        <f t="shared" si="5269"/>
        <v>#N/A</v>
      </c>
      <c r="DE8786" s="60" t="e">
        <f t="shared" si="5270"/>
        <v>#N/A</v>
      </c>
      <c r="DF8786" s="60" t="str">
        <f t="shared" si="5249"/>
        <v/>
      </c>
    </row>
    <row r="8787" spans="66:110" s="1" customFormat="1" x14ac:dyDescent="0.3">
      <c r="BN8787" s="58" t="e">
        <f t="shared" si="5233"/>
        <v>#N/A</v>
      </c>
      <c r="BO8787" s="59" t="e">
        <f t="shared" si="5234"/>
        <v>#N/A</v>
      </c>
      <c r="BP8787" s="58" t="e">
        <f t="shared" si="5235"/>
        <v>#DIV/0!</v>
      </c>
      <c r="BQ8787" s="60" t="e">
        <f t="shared" si="5250"/>
        <v>#DIV/0!</v>
      </c>
      <c r="BR8787" s="58" t="e">
        <f t="shared" si="5236"/>
        <v>#N/A</v>
      </c>
      <c r="BS8787" s="60" t="e">
        <f t="shared" si="5251"/>
        <v>#N/A</v>
      </c>
      <c r="BT8787" s="60" t="e">
        <f t="shared" si="5252"/>
        <v>#DIV/0!</v>
      </c>
      <c r="BU8787" s="58" t="e">
        <f t="shared" si="5237"/>
        <v>#N/A</v>
      </c>
      <c r="BV8787" s="58" t="e">
        <f t="shared" si="5238"/>
        <v>#N/A</v>
      </c>
      <c r="BW8787" s="60" t="e">
        <f t="shared" si="5253"/>
        <v>#N/A</v>
      </c>
      <c r="BX8787" s="58" t="e">
        <f t="shared" si="5239"/>
        <v>#N/A</v>
      </c>
      <c r="BY8787" s="60" t="e">
        <f t="shared" si="5254"/>
        <v>#N/A</v>
      </c>
      <c r="BZ8787" s="60" t="e">
        <f t="shared" si="5255"/>
        <v>#N/A</v>
      </c>
      <c r="CA8787" s="60" t="e">
        <f t="shared" si="5256"/>
        <v>#N/A</v>
      </c>
      <c r="CB8787" s="58" t="e">
        <f t="shared" si="5240"/>
        <v>#DIV/0!</v>
      </c>
      <c r="CC8787" s="60" t="e">
        <f t="shared" si="5257"/>
        <v>#DIV/0!</v>
      </c>
      <c r="CD8787" s="60" t="e">
        <f t="shared" si="5258"/>
        <v>#DIV/0!</v>
      </c>
      <c r="CE8787" s="60" t="e">
        <f t="shared" si="5259"/>
        <v>#DIV/0!</v>
      </c>
      <c r="CF8787" s="52" t="e">
        <f t="shared" si="5260"/>
        <v>#N/A</v>
      </c>
      <c r="CG8787" s="52" t="e">
        <f t="shared" si="5261"/>
        <v>#N/A</v>
      </c>
      <c r="CH8787" s="60" t="e">
        <f t="shared" si="5262"/>
        <v>#DIV/0!</v>
      </c>
      <c r="CI8787" s="60" t="e">
        <f t="shared" si="5263"/>
        <v>#DIV/0!</v>
      </c>
      <c r="CJ8787" s="60" t="e">
        <f t="shared" si="5232"/>
        <v>#N/A</v>
      </c>
      <c r="CK8787" s="60" t="e">
        <f t="shared" si="5232"/>
        <v>#N/A</v>
      </c>
      <c r="CL8787" s="60" t="e">
        <f t="shared" si="5232"/>
        <v>#DIV/0!</v>
      </c>
      <c r="CM8787" s="60" t="e">
        <f t="shared" si="5231"/>
        <v>#DIV/0!</v>
      </c>
      <c r="CN8787" s="60" t="e">
        <f t="shared" si="5264"/>
        <v>#N/A</v>
      </c>
      <c r="CO8787" s="60" t="e">
        <f t="shared" si="5265"/>
        <v>#DIV/0!</v>
      </c>
      <c r="CP8787" s="60" t="str">
        <f t="shared" si="5241"/>
        <v/>
      </c>
      <c r="CQ8787" s="60"/>
      <c r="CR8787" s="44"/>
      <c r="CS8787" s="58" t="e">
        <f t="shared" si="5242"/>
        <v>#N/A</v>
      </c>
      <c r="CT8787" s="58" t="e">
        <f t="shared" si="5243"/>
        <v>#N/A</v>
      </c>
      <c r="CU8787" s="58" t="e">
        <f t="shared" si="5244"/>
        <v>#DIV/0!</v>
      </c>
      <c r="CV8787" s="60" t="e">
        <f t="shared" si="5266"/>
        <v>#N/A</v>
      </c>
      <c r="CW8787" s="60">
        <f t="shared" si="5245"/>
        <v>1</v>
      </c>
      <c r="CX8787" s="60" t="e">
        <f t="shared" si="5267"/>
        <v>#DIV/0!</v>
      </c>
      <c r="CY8787" s="60" t="e">
        <f t="shared" si="5246"/>
        <v>#N/A</v>
      </c>
      <c r="CZ8787" s="60" t="e">
        <f t="shared" si="5247"/>
        <v>#N/A</v>
      </c>
      <c r="DA8787" s="60" t="e">
        <f t="shared" si="5268"/>
        <v>#DIV/0!</v>
      </c>
      <c r="DB8787" s="60" t="e">
        <f t="shared" si="5268"/>
        <v>#N/A</v>
      </c>
      <c r="DC8787" s="60" t="e">
        <f t="shared" si="5248"/>
        <v>#DIV/0!</v>
      </c>
      <c r="DD8787" s="60" t="e">
        <f t="shared" si="5269"/>
        <v>#N/A</v>
      </c>
      <c r="DE8787" s="60" t="e">
        <f t="shared" si="5270"/>
        <v>#N/A</v>
      </c>
      <c r="DF8787" s="60" t="str">
        <f t="shared" si="5249"/>
        <v/>
      </c>
    </row>
    <row r="8788" spans="66:110" s="1" customFormat="1" x14ac:dyDescent="0.3">
      <c r="BN8788" s="58" t="e">
        <f t="shared" si="5233"/>
        <v>#N/A</v>
      </c>
      <c r="BO8788" s="59" t="e">
        <f t="shared" si="5234"/>
        <v>#N/A</v>
      </c>
      <c r="BP8788" s="58" t="e">
        <f t="shared" si="5235"/>
        <v>#DIV/0!</v>
      </c>
      <c r="BQ8788" s="60" t="e">
        <f t="shared" si="5250"/>
        <v>#DIV/0!</v>
      </c>
      <c r="BR8788" s="58" t="e">
        <f t="shared" si="5236"/>
        <v>#N/A</v>
      </c>
      <c r="BS8788" s="60" t="e">
        <f t="shared" si="5251"/>
        <v>#N/A</v>
      </c>
      <c r="BT8788" s="60" t="e">
        <f t="shared" si="5252"/>
        <v>#DIV/0!</v>
      </c>
      <c r="BU8788" s="58" t="e">
        <f t="shared" si="5237"/>
        <v>#N/A</v>
      </c>
      <c r="BV8788" s="58" t="e">
        <f t="shared" si="5238"/>
        <v>#N/A</v>
      </c>
      <c r="BW8788" s="60" t="e">
        <f t="shared" si="5253"/>
        <v>#N/A</v>
      </c>
      <c r="BX8788" s="58" t="e">
        <f t="shared" si="5239"/>
        <v>#N/A</v>
      </c>
      <c r="BY8788" s="60" t="e">
        <f t="shared" si="5254"/>
        <v>#N/A</v>
      </c>
      <c r="BZ8788" s="60" t="e">
        <f t="shared" si="5255"/>
        <v>#N/A</v>
      </c>
      <c r="CA8788" s="60" t="e">
        <f t="shared" si="5256"/>
        <v>#N/A</v>
      </c>
      <c r="CB8788" s="58" t="e">
        <f t="shared" si="5240"/>
        <v>#DIV/0!</v>
      </c>
      <c r="CC8788" s="60" t="e">
        <f t="shared" si="5257"/>
        <v>#DIV/0!</v>
      </c>
      <c r="CD8788" s="60" t="e">
        <f t="shared" si="5258"/>
        <v>#DIV/0!</v>
      </c>
      <c r="CE8788" s="60" t="e">
        <f t="shared" si="5259"/>
        <v>#DIV/0!</v>
      </c>
      <c r="CF8788" s="52" t="e">
        <f t="shared" si="5260"/>
        <v>#N/A</v>
      </c>
      <c r="CG8788" s="52" t="e">
        <f t="shared" si="5261"/>
        <v>#N/A</v>
      </c>
      <c r="CH8788" s="60" t="e">
        <f t="shared" si="5262"/>
        <v>#DIV/0!</v>
      </c>
      <c r="CI8788" s="60" t="e">
        <f t="shared" si="5263"/>
        <v>#DIV/0!</v>
      </c>
      <c r="CJ8788" s="60" t="e">
        <f t="shared" si="5232"/>
        <v>#N/A</v>
      </c>
      <c r="CK8788" s="60" t="e">
        <f t="shared" si="5232"/>
        <v>#N/A</v>
      </c>
      <c r="CL8788" s="60" t="e">
        <f t="shared" si="5232"/>
        <v>#DIV/0!</v>
      </c>
      <c r="CM8788" s="60" t="e">
        <f t="shared" si="5231"/>
        <v>#DIV/0!</v>
      </c>
      <c r="CN8788" s="60" t="e">
        <f t="shared" si="5264"/>
        <v>#N/A</v>
      </c>
      <c r="CO8788" s="60" t="e">
        <f t="shared" si="5265"/>
        <v>#DIV/0!</v>
      </c>
      <c r="CP8788" s="60" t="str">
        <f t="shared" si="5241"/>
        <v/>
      </c>
      <c r="CQ8788" s="60"/>
      <c r="CR8788" s="44"/>
      <c r="CS8788" s="58" t="e">
        <f t="shared" si="5242"/>
        <v>#N/A</v>
      </c>
      <c r="CT8788" s="58" t="e">
        <f t="shared" si="5243"/>
        <v>#N/A</v>
      </c>
      <c r="CU8788" s="58" t="e">
        <f t="shared" si="5244"/>
        <v>#DIV/0!</v>
      </c>
      <c r="CV8788" s="60" t="e">
        <f t="shared" si="5266"/>
        <v>#N/A</v>
      </c>
      <c r="CW8788" s="60">
        <f t="shared" si="5245"/>
        <v>1</v>
      </c>
      <c r="CX8788" s="60" t="e">
        <f t="shared" si="5267"/>
        <v>#DIV/0!</v>
      </c>
      <c r="CY8788" s="60" t="e">
        <f t="shared" si="5246"/>
        <v>#N/A</v>
      </c>
      <c r="CZ8788" s="60" t="e">
        <f t="shared" si="5247"/>
        <v>#N/A</v>
      </c>
      <c r="DA8788" s="60" t="e">
        <f t="shared" si="5268"/>
        <v>#DIV/0!</v>
      </c>
      <c r="DB8788" s="60" t="e">
        <f t="shared" si="5268"/>
        <v>#N/A</v>
      </c>
      <c r="DC8788" s="60" t="e">
        <f t="shared" si="5248"/>
        <v>#DIV/0!</v>
      </c>
      <c r="DD8788" s="60" t="e">
        <f t="shared" si="5269"/>
        <v>#N/A</v>
      </c>
      <c r="DE8788" s="60" t="e">
        <f t="shared" si="5270"/>
        <v>#N/A</v>
      </c>
      <c r="DF8788" s="60" t="str">
        <f t="shared" si="5249"/>
        <v/>
      </c>
    </row>
    <row r="8789" spans="66:110" s="1" customFormat="1" x14ac:dyDescent="0.3">
      <c r="BN8789" s="58" t="e">
        <f t="shared" si="5233"/>
        <v>#N/A</v>
      </c>
      <c r="BO8789" s="59" t="e">
        <f t="shared" si="5234"/>
        <v>#N/A</v>
      </c>
      <c r="BP8789" s="58" t="e">
        <f t="shared" si="5235"/>
        <v>#DIV/0!</v>
      </c>
      <c r="BQ8789" s="60" t="e">
        <f t="shared" si="5250"/>
        <v>#DIV/0!</v>
      </c>
      <c r="BR8789" s="58" t="e">
        <f t="shared" si="5236"/>
        <v>#N/A</v>
      </c>
      <c r="BS8789" s="60" t="e">
        <f t="shared" si="5251"/>
        <v>#N/A</v>
      </c>
      <c r="BT8789" s="60" t="e">
        <f t="shared" si="5252"/>
        <v>#DIV/0!</v>
      </c>
      <c r="BU8789" s="58" t="e">
        <f t="shared" si="5237"/>
        <v>#N/A</v>
      </c>
      <c r="BV8789" s="58" t="e">
        <f t="shared" si="5238"/>
        <v>#N/A</v>
      </c>
      <c r="BW8789" s="60" t="e">
        <f t="shared" si="5253"/>
        <v>#N/A</v>
      </c>
      <c r="BX8789" s="58" t="e">
        <f t="shared" si="5239"/>
        <v>#N/A</v>
      </c>
      <c r="BY8789" s="60" t="e">
        <f t="shared" si="5254"/>
        <v>#N/A</v>
      </c>
      <c r="BZ8789" s="60" t="e">
        <f t="shared" si="5255"/>
        <v>#N/A</v>
      </c>
      <c r="CA8789" s="60" t="e">
        <f t="shared" si="5256"/>
        <v>#N/A</v>
      </c>
      <c r="CB8789" s="58" t="e">
        <f t="shared" si="5240"/>
        <v>#DIV/0!</v>
      </c>
      <c r="CC8789" s="60" t="e">
        <f t="shared" si="5257"/>
        <v>#DIV/0!</v>
      </c>
      <c r="CD8789" s="60" t="e">
        <f t="shared" si="5258"/>
        <v>#DIV/0!</v>
      </c>
      <c r="CE8789" s="60" t="e">
        <f t="shared" si="5259"/>
        <v>#DIV/0!</v>
      </c>
      <c r="CF8789" s="52" t="e">
        <f t="shared" si="5260"/>
        <v>#N/A</v>
      </c>
      <c r="CG8789" s="52" t="e">
        <f t="shared" si="5261"/>
        <v>#N/A</v>
      </c>
      <c r="CH8789" s="60" t="e">
        <f t="shared" si="5262"/>
        <v>#DIV/0!</v>
      </c>
      <c r="CI8789" s="60" t="e">
        <f t="shared" si="5263"/>
        <v>#DIV/0!</v>
      </c>
      <c r="CJ8789" s="60" t="e">
        <f t="shared" si="5232"/>
        <v>#N/A</v>
      </c>
      <c r="CK8789" s="60" t="e">
        <f t="shared" si="5232"/>
        <v>#N/A</v>
      </c>
      <c r="CL8789" s="60" t="e">
        <f t="shared" si="5232"/>
        <v>#DIV/0!</v>
      </c>
      <c r="CM8789" s="60" t="e">
        <f t="shared" si="5231"/>
        <v>#DIV/0!</v>
      </c>
      <c r="CN8789" s="60" t="e">
        <f t="shared" si="5264"/>
        <v>#N/A</v>
      </c>
      <c r="CO8789" s="60" t="e">
        <f t="shared" si="5265"/>
        <v>#DIV/0!</v>
      </c>
      <c r="CP8789" s="60" t="str">
        <f t="shared" si="5241"/>
        <v/>
      </c>
      <c r="CQ8789" s="60"/>
      <c r="CR8789" s="44"/>
      <c r="CS8789" s="58" t="e">
        <f t="shared" si="5242"/>
        <v>#N/A</v>
      </c>
      <c r="CT8789" s="58" t="e">
        <f t="shared" si="5243"/>
        <v>#N/A</v>
      </c>
      <c r="CU8789" s="58" t="e">
        <f t="shared" si="5244"/>
        <v>#DIV/0!</v>
      </c>
      <c r="CV8789" s="60" t="e">
        <f t="shared" si="5266"/>
        <v>#N/A</v>
      </c>
      <c r="CW8789" s="60">
        <f t="shared" si="5245"/>
        <v>1</v>
      </c>
      <c r="CX8789" s="60" t="e">
        <f t="shared" si="5267"/>
        <v>#DIV/0!</v>
      </c>
      <c r="CY8789" s="60" t="e">
        <f t="shared" si="5246"/>
        <v>#N/A</v>
      </c>
      <c r="CZ8789" s="60" t="e">
        <f t="shared" si="5247"/>
        <v>#N/A</v>
      </c>
      <c r="DA8789" s="60" t="e">
        <f t="shared" si="5268"/>
        <v>#DIV/0!</v>
      </c>
      <c r="DB8789" s="60" t="e">
        <f t="shared" si="5268"/>
        <v>#N/A</v>
      </c>
      <c r="DC8789" s="60" t="e">
        <f t="shared" si="5248"/>
        <v>#DIV/0!</v>
      </c>
      <c r="DD8789" s="60" t="e">
        <f t="shared" si="5269"/>
        <v>#N/A</v>
      </c>
      <c r="DE8789" s="60" t="e">
        <f t="shared" si="5270"/>
        <v>#N/A</v>
      </c>
      <c r="DF8789" s="60" t="str">
        <f t="shared" si="5249"/>
        <v/>
      </c>
    </row>
    <row r="8790" spans="66:110" s="1" customFormat="1" x14ac:dyDescent="0.3">
      <c r="BN8790" s="58" t="e">
        <f t="shared" si="5233"/>
        <v>#N/A</v>
      </c>
      <c r="BO8790" s="59" t="e">
        <f t="shared" si="5234"/>
        <v>#N/A</v>
      </c>
      <c r="BP8790" s="58" t="e">
        <f t="shared" si="5235"/>
        <v>#DIV/0!</v>
      </c>
      <c r="BQ8790" s="60" t="e">
        <f t="shared" si="5250"/>
        <v>#DIV/0!</v>
      </c>
      <c r="BR8790" s="58" t="e">
        <f t="shared" si="5236"/>
        <v>#N/A</v>
      </c>
      <c r="BS8790" s="60" t="e">
        <f t="shared" si="5251"/>
        <v>#N/A</v>
      </c>
      <c r="BT8790" s="60" t="e">
        <f t="shared" si="5252"/>
        <v>#DIV/0!</v>
      </c>
      <c r="BU8790" s="58" t="e">
        <f t="shared" si="5237"/>
        <v>#N/A</v>
      </c>
      <c r="BV8790" s="58" t="e">
        <f t="shared" si="5238"/>
        <v>#N/A</v>
      </c>
      <c r="BW8790" s="60" t="e">
        <f t="shared" si="5253"/>
        <v>#N/A</v>
      </c>
      <c r="BX8790" s="58" t="e">
        <f t="shared" si="5239"/>
        <v>#N/A</v>
      </c>
      <c r="BY8790" s="60" t="e">
        <f t="shared" si="5254"/>
        <v>#N/A</v>
      </c>
      <c r="BZ8790" s="60" t="e">
        <f t="shared" si="5255"/>
        <v>#N/A</v>
      </c>
      <c r="CA8790" s="60" t="e">
        <f t="shared" si="5256"/>
        <v>#N/A</v>
      </c>
      <c r="CB8790" s="58" t="e">
        <f t="shared" si="5240"/>
        <v>#DIV/0!</v>
      </c>
      <c r="CC8790" s="60" t="e">
        <f t="shared" si="5257"/>
        <v>#DIV/0!</v>
      </c>
      <c r="CD8790" s="60" t="e">
        <f t="shared" si="5258"/>
        <v>#DIV/0!</v>
      </c>
      <c r="CE8790" s="60" t="e">
        <f t="shared" si="5259"/>
        <v>#DIV/0!</v>
      </c>
      <c r="CF8790" s="52" t="e">
        <f t="shared" si="5260"/>
        <v>#N/A</v>
      </c>
      <c r="CG8790" s="52" t="e">
        <f t="shared" si="5261"/>
        <v>#N/A</v>
      </c>
      <c r="CH8790" s="60" t="e">
        <f t="shared" si="5262"/>
        <v>#DIV/0!</v>
      </c>
      <c r="CI8790" s="60" t="e">
        <f t="shared" si="5263"/>
        <v>#DIV/0!</v>
      </c>
      <c r="CJ8790" s="60" t="e">
        <f t="shared" si="5232"/>
        <v>#N/A</v>
      </c>
      <c r="CK8790" s="60" t="e">
        <f t="shared" si="5232"/>
        <v>#N/A</v>
      </c>
      <c r="CL8790" s="60" t="e">
        <f t="shared" si="5232"/>
        <v>#DIV/0!</v>
      </c>
      <c r="CM8790" s="60" t="e">
        <f t="shared" si="5231"/>
        <v>#DIV/0!</v>
      </c>
      <c r="CN8790" s="60" t="e">
        <f t="shared" si="5264"/>
        <v>#N/A</v>
      </c>
      <c r="CO8790" s="60" t="e">
        <f t="shared" si="5265"/>
        <v>#DIV/0!</v>
      </c>
      <c r="CP8790" s="60" t="str">
        <f t="shared" si="5241"/>
        <v/>
      </c>
      <c r="CQ8790" s="60"/>
      <c r="CR8790" s="44"/>
      <c r="CS8790" s="58" t="e">
        <f t="shared" si="5242"/>
        <v>#N/A</v>
      </c>
      <c r="CT8790" s="58" t="e">
        <f t="shared" si="5243"/>
        <v>#N/A</v>
      </c>
      <c r="CU8790" s="58" t="e">
        <f t="shared" si="5244"/>
        <v>#DIV/0!</v>
      </c>
      <c r="CV8790" s="60" t="e">
        <f t="shared" si="5266"/>
        <v>#N/A</v>
      </c>
      <c r="CW8790" s="60">
        <f t="shared" si="5245"/>
        <v>1</v>
      </c>
      <c r="CX8790" s="60" t="e">
        <f t="shared" si="5267"/>
        <v>#DIV/0!</v>
      </c>
      <c r="CY8790" s="60" t="e">
        <f t="shared" si="5246"/>
        <v>#N/A</v>
      </c>
      <c r="CZ8790" s="60" t="e">
        <f t="shared" si="5247"/>
        <v>#N/A</v>
      </c>
      <c r="DA8790" s="60" t="e">
        <f t="shared" si="5268"/>
        <v>#DIV/0!</v>
      </c>
      <c r="DB8790" s="60" t="e">
        <f t="shared" si="5268"/>
        <v>#N/A</v>
      </c>
      <c r="DC8790" s="60" t="e">
        <f t="shared" si="5248"/>
        <v>#DIV/0!</v>
      </c>
      <c r="DD8790" s="60" t="e">
        <f t="shared" si="5269"/>
        <v>#N/A</v>
      </c>
      <c r="DE8790" s="60" t="e">
        <f t="shared" si="5270"/>
        <v>#N/A</v>
      </c>
      <c r="DF8790" s="60" t="str">
        <f t="shared" si="5249"/>
        <v/>
      </c>
    </row>
    <row r="8791" spans="66:110" s="1" customFormat="1" x14ac:dyDescent="0.3">
      <c r="BN8791" s="58" t="e">
        <f t="shared" si="5233"/>
        <v>#N/A</v>
      </c>
      <c r="BO8791" s="59" t="e">
        <f t="shared" si="5234"/>
        <v>#N/A</v>
      </c>
      <c r="BP8791" s="58" t="e">
        <f t="shared" si="5235"/>
        <v>#DIV/0!</v>
      </c>
      <c r="BQ8791" s="60" t="e">
        <f t="shared" si="5250"/>
        <v>#DIV/0!</v>
      </c>
      <c r="BR8791" s="58" t="e">
        <f t="shared" si="5236"/>
        <v>#N/A</v>
      </c>
      <c r="BS8791" s="60" t="e">
        <f t="shared" si="5251"/>
        <v>#N/A</v>
      </c>
      <c r="BT8791" s="60" t="e">
        <f t="shared" si="5252"/>
        <v>#DIV/0!</v>
      </c>
      <c r="BU8791" s="58" t="e">
        <f t="shared" si="5237"/>
        <v>#N/A</v>
      </c>
      <c r="BV8791" s="58" t="e">
        <f t="shared" si="5238"/>
        <v>#N/A</v>
      </c>
      <c r="BW8791" s="60" t="e">
        <f t="shared" si="5253"/>
        <v>#N/A</v>
      </c>
      <c r="BX8791" s="58" t="e">
        <f t="shared" si="5239"/>
        <v>#N/A</v>
      </c>
      <c r="BY8791" s="60" t="e">
        <f t="shared" si="5254"/>
        <v>#N/A</v>
      </c>
      <c r="BZ8791" s="60" t="e">
        <f t="shared" si="5255"/>
        <v>#N/A</v>
      </c>
      <c r="CA8791" s="60" t="e">
        <f t="shared" si="5256"/>
        <v>#N/A</v>
      </c>
      <c r="CB8791" s="58" t="e">
        <f t="shared" si="5240"/>
        <v>#DIV/0!</v>
      </c>
      <c r="CC8791" s="60" t="e">
        <f t="shared" si="5257"/>
        <v>#DIV/0!</v>
      </c>
      <c r="CD8791" s="60" t="e">
        <f t="shared" si="5258"/>
        <v>#DIV/0!</v>
      </c>
      <c r="CE8791" s="60" t="e">
        <f t="shared" si="5259"/>
        <v>#DIV/0!</v>
      </c>
      <c r="CF8791" s="52" t="e">
        <f t="shared" si="5260"/>
        <v>#N/A</v>
      </c>
      <c r="CG8791" s="52" t="e">
        <f t="shared" si="5261"/>
        <v>#N/A</v>
      </c>
      <c r="CH8791" s="60" t="e">
        <f t="shared" si="5262"/>
        <v>#DIV/0!</v>
      </c>
      <c r="CI8791" s="60" t="e">
        <f t="shared" si="5263"/>
        <v>#DIV/0!</v>
      </c>
      <c r="CJ8791" s="60" t="e">
        <f t="shared" si="5232"/>
        <v>#N/A</v>
      </c>
      <c r="CK8791" s="60" t="e">
        <f t="shared" si="5232"/>
        <v>#N/A</v>
      </c>
      <c r="CL8791" s="60" t="e">
        <f t="shared" si="5232"/>
        <v>#DIV/0!</v>
      </c>
      <c r="CM8791" s="60" t="e">
        <f t="shared" si="5231"/>
        <v>#DIV/0!</v>
      </c>
      <c r="CN8791" s="60" t="e">
        <f t="shared" si="5264"/>
        <v>#N/A</v>
      </c>
      <c r="CO8791" s="60" t="e">
        <f t="shared" si="5265"/>
        <v>#DIV/0!</v>
      </c>
      <c r="CP8791" s="60" t="str">
        <f t="shared" si="5241"/>
        <v/>
      </c>
      <c r="CQ8791" s="60"/>
      <c r="CR8791" s="44"/>
      <c r="CS8791" s="58" t="e">
        <f t="shared" si="5242"/>
        <v>#N/A</v>
      </c>
      <c r="CT8791" s="58" t="e">
        <f t="shared" si="5243"/>
        <v>#N/A</v>
      </c>
      <c r="CU8791" s="58" t="e">
        <f t="shared" si="5244"/>
        <v>#DIV/0!</v>
      </c>
      <c r="CV8791" s="60" t="e">
        <f t="shared" si="5266"/>
        <v>#N/A</v>
      </c>
      <c r="CW8791" s="60">
        <f t="shared" si="5245"/>
        <v>1</v>
      </c>
      <c r="CX8791" s="60" t="e">
        <f t="shared" si="5267"/>
        <v>#DIV/0!</v>
      </c>
      <c r="CY8791" s="60" t="e">
        <f t="shared" si="5246"/>
        <v>#N/A</v>
      </c>
      <c r="CZ8791" s="60" t="e">
        <f t="shared" si="5247"/>
        <v>#N/A</v>
      </c>
      <c r="DA8791" s="60" t="e">
        <f t="shared" si="5268"/>
        <v>#DIV/0!</v>
      </c>
      <c r="DB8791" s="60" t="e">
        <f t="shared" si="5268"/>
        <v>#N/A</v>
      </c>
      <c r="DC8791" s="60" t="e">
        <f t="shared" si="5248"/>
        <v>#DIV/0!</v>
      </c>
      <c r="DD8791" s="60" t="e">
        <f t="shared" si="5269"/>
        <v>#N/A</v>
      </c>
      <c r="DE8791" s="60" t="e">
        <f t="shared" si="5270"/>
        <v>#N/A</v>
      </c>
      <c r="DF8791" s="60" t="str">
        <f t="shared" si="5249"/>
        <v/>
      </c>
    </row>
    <row r="8792" spans="66:110" s="1" customFormat="1" x14ac:dyDescent="0.3">
      <c r="BN8792" s="58" t="e">
        <f t="shared" si="5233"/>
        <v>#N/A</v>
      </c>
      <c r="BO8792" s="59" t="e">
        <f t="shared" si="5234"/>
        <v>#N/A</v>
      </c>
      <c r="BP8792" s="58" t="e">
        <f t="shared" si="5235"/>
        <v>#DIV/0!</v>
      </c>
      <c r="BQ8792" s="60" t="e">
        <f t="shared" si="5250"/>
        <v>#DIV/0!</v>
      </c>
      <c r="BR8792" s="58" t="e">
        <f t="shared" si="5236"/>
        <v>#N/A</v>
      </c>
      <c r="BS8792" s="60" t="e">
        <f t="shared" si="5251"/>
        <v>#N/A</v>
      </c>
      <c r="BT8792" s="60" t="e">
        <f t="shared" si="5252"/>
        <v>#DIV/0!</v>
      </c>
      <c r="BU8792" s="58" t="e">
        <f t="shared" si="5237"/>
        <v>#N/A</v>
      </c>
      <c r="BV8792" s="58" t="e">
        <f t="shared" si="5238"/>
        <v>#N/A</v>
      </c>
      <c r="BW8792" s="60" t="e">
        <f t="shared" si="5253"/>
        <v>#N/A</v>
      </c>
      <c r="BX8792" s="58" t="e">
        <f t="shared" si="5239"/>
        <v>#N/A</v>
      </c>
      <c r="BY8792" s="60" t="e">
        <f t="shared" si="5254"/>
        <v>#N/A</v>
      </c>
      <c r="BZ8792" s="60" t="e">
        <f t="shared" si="5255"/>
        <v>#N/A</v>
      </c>
      <c r="CA8792" s="60" t="e">
        <f t="shared" si="5256"/>
        <v>#N/A</v>
      </c>
      <c r="CB8792" s="58" t="e">
        <f t="shared" si="5240"/>
        <v>#DIV/0!</v>
      </c>
      <c r="CC8792" s="60" t="e">
        <f t="shared" si="5257"/>
        <v>#DIV/0!</v>
      </c>
      <c r="CD8792" s="60" t="e">
        <f t="shared" si="5258"/>
        <v>#DIV/0!</v>
      </c>
      <c r="CE8792" s="60" t="e">
        <f t="shared" si="5259"/>
        <v>#DIV/0!</v>
      </c>
      <c r="CF8792" s="52" t="e">
        <f t="shared" si="5260"/>
        <v>#N/A</v>
      </c>
      <c r="CG8792" s="52" t="e">
        <f t="shared" si="5261"/>
        <v>#N/A</v>
      </c>
      <c r="CH8792" s="60" t="e">
        <f t="shared" si="5262"/>
        <v>#DIV/0!</v>
      </c>
      <c r="CI8792" s="60" t="e">
        <f t="shared" si="5263"/>
        <v>#DIV/0!</v>
      </c>
      <c r="CJ8792" s="60" t="e">
        <f t="shared" si="5232"/>
        <v>#N/A</v>
      </c>
      <c r="CK8792" s="60" t="e">
        <f t="shared" si="5232"/>
        <v>#N/A</v>
      </c>
      <c r="CL8792" s="60" t="e">
        <f t="shared" si="5232"/>
        <v>#DIV/0!</v>
      </c>
      <c r="CM8792" s="60" t="e">
        <f t="shared" si="5231"/>
        <v>#DIV/0!</v>
      </c>
      <c r="CN8792" s="60" t="e">
        <f t="shared" si="5264"/>
        <v>#N/A</v>
      </c>
      <c r="CO8792" s="60" t="e">
        <f t="shared" si="5265"/>
        <v>#DIV/0!</v>
      </c>
      <c r="CP8792" s="60" t="str">
        <f t="shared" si="5241"/>
        <v/>
      </c>
      <c r="CQ8792" s="60"/>
      <c r="CR8792" s="44"/>
      <c r="CS8792" s="58" t="e">
        <f t="shared" si="5242"/>
        <v>#N/A</v>
      </c>
      <c r="CT8792" s="58" t="e">
        <f t="shared" si="5243"/>
        <v>#N/A</v>
      </c>
      <c r="CU8792" s="58" t="e">
        <f t="shared" si="5244"/>
        <v>#DIV/0!</v>
      </c>
      <c r="CV8792" s="60" t="e">
        <f t="shared" si="5266"/>
        <v>#N/A</v>
      </c>
      <c r="CW8792" s="60">
        <f t="shared" si="5245"/>
        <v>1</v>
      </c>
      <c r="CX8792" s="60" t="e">
        <f t="shared" si="5267"/>
        <v>#DIV/0!</v>
      </c>
      <c r="CY8792" s="60" t="e">
        <f t="shared" si="5246"/>
        <v>#N/A</v>
      </c>
      <c r="CZ8792" s="60" t="e">
        <f t="shared" si="5247"/>
        <v>#N/A</v>
      </c>
      <c r="DA8792" s="60" t="e">
        <f t="shared" si="5268"/>
        <v>#DIV/0!</v>
      </c>
      <c r="DB8792" s="60" t="e">
        <f t="shared" si="5268"/>
        <v>#N/A</v>
      </c>
      <c r="DC8792" s="60" t="e">
        <f t="shared" si="5248"/>
        <v>#DIV/0!</v>
      </c>
      <c r="DD8792" s="60" t="e">
        <f t="shared" si="5269"/>
        <v>#N/A</v>
      </c>
      <c r="DE8792" s="60" t="e">
        <f t="shared" si="5270"/>
        <v>#N/A</v>
      </c>
      <c r="DF8792" s="60" t="str">
        <f t="shared" si="5249"/>
        <v/>
      </c>
    </row>
    <row r="8793" spans="66:110" s="1" customFormat="1" x14ac:dyDescent="0.3">
      <c r="BN8793" s="58" t="e">
        <f t="shared" si="5233"/>
        <v>#N/A</v>
      </c>
      <c r="BO8793" s="59" t="e">
        <f t="shared" si="5234"/>
        <v>#N/A</v>
      </c>
      <c r="BP8793" s="58" t="e">
        <f t="shared" si="5235"/>
        <v>#DIV/0!</v>
      </c>
      <c r="BQ8793" s="60" t="e">
        <f t="shared" si="5250"/>
        <v>#DIV/0!</v>
      </c>
      <c r="BR8793" s="58" t="e">
        <f t="shared" si="5236"/>
        <v>#N/A</v>
      </c>
      <c r="BS8793" s="60" t="e">
        <f t="shared" si="5251"/>
        <v>#N/A</v>
      </c>
      <c r="BT8793" s="60" t="e">
        <f t="shared" si="5252"/>
        <v>#DIV/0!</v>
      </c>
      <c r="BU8793" s="58" t="e">
        <f t="shared" si="5237"/>
        <v>#N/A</v>
      </c>
      <c r="BV8793" s="58" t="e">
        <f t="shared" si="5238"/>
        <v>#N/A</v>
      </c>
      <c r="BW8793" s="60" t="e">
        <f t="shared" si="5253"/>
        <v>#N/A</v>
      </c>
      <c r="BX8793" s="58" t="e">
        <f t="shared" si="5239"/>
        <v>#N/A</v>
      </c>
      <c r="BY8793" s="60" t="e">
        <f t="shared" si="5254"/>
        <v>#N/A</v>
      </c>
      <c r="BZ8793" s="60" t="e">
        <f t="shared" si="5255"/>
        <v>#N/A</v>
      </c>
      <c r="CA8793" s="60" t="e">
        <f t="shared" si="5256"/>
        <v>#N/A</v>
      </c>
      <c r="CB8793" s="58" t="e">
        <f t="shared" si="5240"/>
        <v>#DIV/0!</v>
      </c>
      <c r="CC8793" s="60" t="e">
        <f t="shared" si="5257"/>
        <v>#DIV/0!</v>
      </c>
      <c r="CD8793" s="60" t="e">
        <f t="shared" si="5258"/>
        <v>#DIV/0!</v>
      </c>
      <c r="CE8793" s="60" t="e">
        <f t="shared" si="5259"/>
        <v>#DIV/0!</v>
      </c>
      <c r="CF8793" s="52" t="e">
        <f t="shared" si="5260"/>
        <v>#N/A</v>
      </c>
      <c r="CG8793" s="52" t="e">
        <f t="shared" si="5261"/>
        <v>#N/A</v>
      </c>
      <c r="CH8793" s="60" t="e">
        <f t="shared" si="5262"/>
        <v>#DIV/0!</v>
      </c>
      <c r="CI8793" s="60" t="e">
        <f t="shared" si="5263"/>
        <v>#DIV/0!</v>
      </c>
      <c r="CJ8793" s="60" t="e">
        <f t="shared" si="5232"/>
        <v>#N/A</v>
      </c>
      <c r="CK8793" s="60" t="e">
        <f t="shared" si="5232"/>
        <v>#N/A</v>
      </c>
      <c r="CL8793" s="60" t="e">
        <f t="shared" si="5232"/>
        <v>#DIV/0!</v>
      </c>
      <c r="CM8793" s="60" t="e">
        <f t="shared" si="5231"/>
        <v>#DIV/0!</v>
      </c>
      <c r="CN8793" s="60" t="e">
        <f t="shared" si="5264"/>
        <v>#N/A</v>
      </c>
      <c r="CO8793" s="60" t="e">
        <f t="shared" si="5265"/>
        <v>#DIV/0!</v>
      </c>
      <c r="CP8793" s="60" t="str">
        <f t="shared" si="5241"/>
        <v/>
      </c>
      <c r="CQ8793" s="60"/>
      <c r="CR8793" s="44"/>
      <c r="CS8793" s="58" t="e">
        <f t="shared" si="5242"/>
        <v>#N/A</v>
      </c>
      <c r="CT8793" s="58" t="e">
        <f t="shared" si="5243"/>
        <v>#N/A</v>
      </c>
      <c r="CU8793" s="58" t="e">
        <f t="shared" si="5244"/>
        <v>#DIV/0!</v>
      </c>
      <c r="CV8793" s="60" t="e">
        <f t="shared" si="5266"/>
        <v>#N/A</v>
      </c>
      <c r="CW8793" s="60">
        <f t="shared" si="5245"/>
        <v>1</v>
      </c>
      <c r="CX8793" s="60" t="e">
        <f t="shared" si="5267"/>
        <v>#DIV/0!</v>
      </c>
      <c r="CY8793" s="60" t="e">
        <f t="shared" si="5246"/>
        <v>#N/A</v>
      </c>
      <c r="CZ8793" s="60" t="e">
        <f t="shared" si="5247"/>
        <v>#N/A</v>
      </c>
      <c r="DA8793" s="60" t="e">
        <f t="shared" si="5268"/>
        <v>#DIV/0!</v>
      </c>
      <c r="DB8793" s="60" t="e">
        <f t="shared" si="5268"/>
        <v>#N/A</v>
      </c>
      <c r="DC8793" s="60" t="e">
        <f t="shared" si="5248"/>
        <v>#DIV/0!</v>
      </c>
      <c r="DD8793" s="60" t="e">
        <f t="shared" si="5269"/>
        <v>#N/A</v>
      </c>
      <c r="DE8793" s="60" t="e">
        <f t="shared" si="5270"/>
        <v>#N/A</v>
      </c>
      <c r="DF8793" s="60" t="str">
        <f t="shared" si="5249"/>
        <v/>
      </c>
    </row>
    <row r="8794" spans="66:110" s="1" customFormat="1" x14ac:dyDescent="0.3">
      <c r="BN8794" s="58" t="e">
        <f t="shared" si="5233"/>
        <v>#N/A</v>
      </c>
      <c r="BO8794" s="59" t="e">
        <f t="shared" si="5234"/>
        <v>#N/A</v>
      </c>
      <c r="BP8794" s="58" t="e">
        <f t="shared" si="5235"/>
        <v>#DIV/0!</v>
      </c>
      <c r="BQ8794" s="60" t="e">
        <f t="shared" si="5250"/>
        <v>#DIV/0!</v>
      </c>
      <c r="BR8794" s="58" t="e">
        <f t="shared" si="5236"/>
        <v>#N/A</v>
      </c>
      <c r="BS8794" s="60" t="e">
        <f t="shared" si="5251"/>
        <v>#N/A</v>
      </c>
      <c r="BT8794" s="60" t="e">
        <f t="shared" si="5252"/>
        <v>#DIV/0!</v>
      </c>
      <c r="BU8794" s="58" t="e">
        <f t="shared" si="5237"/>
        <v>#N/A</v>
      </c>
      <c r="BV8794" s="58" t="e">
        <f t="shared" si="5238"/>
        <v>#N/A</v>
      </c>
      <c r="BW8794" s="60" t="e">
        <f t="shared" si="5253"/>
        <v>#N/A</v>
      </c>
      <c r="BX8794" s="58" t="e">
        <f t="shared" si="5239"/>
        <v>#N/A</v>
      </c>
      <c r="BY8794" s="60" t="e">
        <f t="shared" si="5254"/>
        <v>#N/A</v>
      </c>
      <c r="BZ8794" s="60" t="e">
        <f t="shared" si="5255"/>
        <v>#N/A</v>
      </c>
      <c r="CA8794" s="60" t="e">
        <f t="shared" si="5256"/>
        <v>#N/A</v>
      </c>
      <c r="CB8794" s="58" t="e">
        <f t="shared" si="5240"/>
        <v>#DIV/0!</v>
      </c>
      <c r="CC8794" s="60" t="e">
        <f t="shared" si="5257"/>
        <v>#DIV/0!</v>
      </c>
      <c r="CD8794" s="60" t="e">
        <f t="shared" si="5258"/>
        <v>#DIV/0!</v>
      </c>
      <c r="CE8794" s="60" t="e">
        <f t="shared" si="5259"/>
        <v>#DIV/0!</v>
      </c>
      <c r="CF8794" s="52" t="e">
        <f t="shared" si="5260"/>
        <v>#N/A</v>
      </c>
      <c r="CG8794" s="52" t="e">
        <f t="shared" si="5261"/>
        <v>#N/A</v>
      </c>
      <c r="CH8794" s="60" t="e">
        <f t="shared" si="5262"/>
        <v>#DIV/0!</v>
      </c>
      <c r="CI8794" s="60" t="e">
        <f t="shared" si="5263"/>
        <v>#DIV/0!</v>
      </c>
      <c r="CJ8794" s="60" t="e">
        <f t="shared" si="5232"/>
        <v>#N/A</v>
      </c>
      <c r="CK8794" s="60" t="e">
        <f t="shared" si="5232"/>
        <v>#N/A</v>
      </c>
      <c r="CL8794" s="60" t="e">
        <f t="shared" si="5232"/>
        <v>#DIV/0!</v>
      </c>
      <c r="CM8794" s="60" t="e">
        <f t="shared" si="5231"/>
        <v>#DIV/0!</v>
      </c>
      <c r="CN8794" s="60" t="e">
        <f t="shared" si="5264"/>
        <v>#N/A</v>
      </c>
      <c r="CO8794" s="60" t="e">
        <f t="shared" si="5265"/>
        <v>#DIV/0!</v>
      </c>
      <c r="CP8794" s="60" t="str">
        <f t="shared" si="5241"/>
        <v/>
      </c>
      <c r="CQ8794" s="60"/>
      <c r="CR8794" s="44"/>
      <c r="CS8794" s="58" t="e">
        <f t="shared" si="5242"/>
        <v>#N/A</v>
      </c>
      <c r="CT8794" s="58" t="e">
        <f t="shared" si="5243"/>
        <v>#N/A</v>
      </c>
      <c r="CU8794" s="58" t="e">
        <f t="shared" si="5244"/>
        <v>#DIV/0!</v>
      </c>
      <c r="CV8794" s="60" t="e">
        <f t="shared" si="5266"/>
        <v>#N/A</v>
      </c>
      <c r="CW8794" s="60">
        <f t="shared" si="5245"/>
        <v>1</v>
      </c>
      <c r="CX8794" s="60" t="e">
        <f t="shared" si="5267"/>
        <v>#DIV/0!</v>
      </c>
      <c r="CY8794" s="60" t="e">
        <f t="shared" si="5246"/>
        <v>#N/A</v>
      </c>
      <c r="CZ8794" s="60" t="e">
        <f t="shared" si="5247"/>
        <v>#N/A</v>
      </c>
      <c r="DA8794" s="60" t="e">
        <f t="shared" si="5268"/>
        <v>#DIV/0!</v>
      </c>
      <c r="DB8794" s="60" t="e">
        <f t="shared" si="5268"/>
        <v>#N/A</v>
      </c>
      <c r="DC8794" s="60" t="e">
        <f t="shared" si="5248"/>
        <v>#DIV/0!</v>
      </c>
      <c r="DD8794" s="60" t="e">
        <f t="shared" si="5269"/>
        <v>#N/A</v>
      </c>
      <c r="DE8794" s="60" t="e">
        <f t="shared" si="5270"/>
        <v>#N/A</v>
      </c>
      <c r="DF8794" s="60" t="str">
        <f t="shared" si="5249"/>
        <v/>
      </c>
    </row>
    <row r="8795" spans="66:110" s="1" customFormat="1" x14ac:dyDescent="0.3">
      <c r="BN8795" s="58" t="e">
        <f t="shared" si="5233"/>
        <v>#N/A</v>
      </c>
      <c r="BO8795" s="59" t="e">
        <f t="shared" si="5234"/>
        <v>#N/A</v>
      </c>
      <c r="BP8795" s="58" t="e">
        <f t="shared" si="5235"/>
        <v>#DIV/0!</v>
      </c>
      <c r="BQ8795" s="60" t="e">
        <f t="shared" si="5250"/>
        <v>#DIV/0!</v>
      </c>
      <c r="BR8795" s="58" t="e">
        <f t="shared" si="5236"/>
        <v>#N/A</v>
      </c>
      <c r="BS8795" s="60" t="e">
        <f t="shared" si="5251"/>
        <v>#N/A</v>
      </c>
      <c r="BT8795" s="60" t="e">
        <f t="shared" si="5252"/>
        <v>#DIV/0!</v>
      </c>
      <c r="BU8795" s="58" t="e">
        <f t="shared" si="5237"/>
        <v>#N/A</v>
      </c>
      <c r="BV8795" s="58" t="e">
        <f t="shared" si="5238"/>
        <v>#N/A</v>
      </c>
      <c r="BW8795" s="60" t="e">
        <f t="shared" si="5253"/>
        <v>#N/A</v>
      </c>
      <c r="BX8795" s="58" t="e">
        <f t="shared" si="5239"/>
        <v>#N/A</v>
      </c>
      <c r="BY8795" s="60" t="e">
        <f t="shared" si="5254"/>
        <v>#N/A</v>
      </c>
      <c r="BZ8795" s="60" t="e">
        <f t="shared" si="5255"/>
        <v>#N/A</v>
      </c>
      <c r="CA8795" s="60" t="e">
        <f t="shared" si="5256"/>
        <v>#N/A</v>
      </c>
      <c r="CB8795" s="58" t="e">
        <f t="shared" si="5240"/>
        <v>#DIV/0!</v>
      </c>
      <c r="CC8795" s="60" t="e">
        <f t="shared" si="5257"/>
        <v>#DIV/0!</v>
      </c>
      <c r="CD8795" s="60" t="e">
        <f t="shared" si="5258"/>
        <v>#DIV/0!</v>
      </c>
      <c r="CE8795" s="60" t="e">
        <f t="shared" si="5259"/>
        <v>#DIV/0!</v>
      </c>
      <c r="CF8795" s="52" t="e">
        <f t="shared" si="5260"/>
        <v>#N/A</v>
      </c>
      <c r="CG8795" s="52" t="e">
        <f t="shared" si="5261"/>
        <v>#N/A</v>
      </c>
      <c r="CH8795" s="60" t="e">
        <f t="shared" si="5262"/>
        <v>#DIV/0!</v>
      </c>
      <c r="CI8795" s="60" t="e">
        <f t="shared" si="5263"/>
        <v>#DIV/0!</v>
      </c>
      <c r="CJ8795" s="60" t="e">
        <f t="shared" si="5232"/>
        <v>#N/A</v>
      </c>
      <c r="CK8795" s="60" t="e">
        <f t="shared" si="5232"/>
        <v>#N/A</v>
      </c>
      <c r="CL8795" s="60" t="e">
        <f t="shared" si="5232"/>
        <v>#DIV/0!</v>
      </c>
      <c r="CM8795" s="60" t="e">
        <f t="shared" si="5231"/>
        <v>#DIV/0!</v>
      </c>
      <c r="CN8795" s="60" t="e">
        <f t="shared" si="5264"/>
        <v>#N/A</v>
      </c>
      <c r="CO8795" s="60" t="e">
        <f t="shared" si="5265"/>
        <v>#DIV/0!</v>
      </c>
      <c r="CP8795" s="60" t="str">
        <f t="shared" si="5241"/>
        <v/>
      </c>
      <c r="CQ8795" s="60"/>
      <c r="CR8795" s="44"/>
      <c r="CS8795" s="58" t="e">
        <f t="shared" si="5242"/>
        <v>#N/A</v>
      </c>
      <c r="CT8795" s="58" t="e">
        <f t="shared" si="5243"/>
        <v>#N/A</v>
      </c>
      <c r="CU8795" s="58" t="e">
        <f t="shared" si="5244"/>
        <v>#DIV/0!</v>
      </c>
      <c r="CV8795" s="60" t="e">
        <f t="shared" si="5266"/>
        <v>#N/A</v>
      </c>
      <c r="CW8795" s="60">
        <f t="shared" si="5245"/>
        <v>1</v>
      </c>
      <c r="CX8795" s="60" t="e">
        <f t="shared" si="5267"/>
        <v>#DIV/0!</v>
      </c>
      <c r="CY8795" s="60" t="e">
        <f t="shared" si="5246"/>
        <v>#N/A</v>
      </c>
      <c r="CZ8795" s="60" t="e">
        <f t="shared" si="5247"/>
        <v>#N/A</v>
      </c>
      <c r="DA8795" s="60" t="e">
        <f t="shared" si="5268"/>
        <v>#DIV/0!</v>
      </c>
      <c r="DB8795" s="60" t="e">
        <f t="shared" si="5268"/>
        <v>#N/A</v>
      </c>
      <c r="DC8795" s="60" t="e">
        <f t="shared" si="5248"/>
        <v>#DIV/0!</v>
      </c>
      <c r="DD8795" s="60" t="e">
        <f t="shared" si="5269"/>
        <v>#N/A</v>
      </c>
      <c r="DE8795" s="60" t="e">
        <f t="shared" si="5270"/>
        <v>#N/A</v>
      </c>
      <c r="DF8795" s="60" t="str">
        <f t="shared" si="5249"/>
        <v/>
      </c>
    </row>
    <row r="8796" spans="66:110" s="1" customFormat="1" x14ac:dyDescent="0.3">
      <c r="BN8796" s="58" t="e">
        <f t="shared" si="5233"/>
        <v>#N/A</v>
      </c>
      <c r="BO8796" s="59" t="e">
        <f t="shared" si="5234"/>
        <v>#N/A</v>
      </c>
      <c r="BP8796" s="58" t="e">
        <f t="shared" si="5235"/>
        <v>#DIV/0!</v>
      </c>
      <c r="BQ8796" s="60" t="e">
        <f t="shared" si="5250"/>
        <v>#DIV/0!</v>
      </c>
      <c r="BR8796" s="58" t="e">
        <f t="shared" si="5236"/>
        <v>#N/A</v>
      </c>
      <c r="BS8796" s="60" t="e">
        <f t="shared" si="5251"/>
        <v>#N/A</v>
      </c>
      <c r="BT8796" s="60" t="e">
        <f t="shared" si="5252"/>
        <v>#DIV/0!</v>
      </c>
      <c r="BU8796" s="58" t="e">
        <f t="shared" si="5237"/>
        <v>#N/A</v>
      </c>
      <c r="BV8796" s="58" t="e">
        <f t="shared" si="5238"/>
        <v>#N/A</v>
      </c>
      <c r="BW8796" s="60" t="e">
        <f t="shared" si="5253"/>
        <v>#N/A</v>
      </c>
      <c r="BX8796" s="58" t="e">
        <f t="shared" si="5239"/>
        <v>#N/A</v>
      </c>
      <c r="BY8796" s="60" t="e">
        <f t="shared" si="5254"/>
        <v>#N/A</v>
      </c>
      <c r="BZ8796" s="60" t="e">
        <f t="shared" si="5255"/>
        <v>#N/A</v>
      </c>
      <c r="CA8796" s="60" t="e">
        <f t="shared" si="5256"/>
        <v>#N/A</v>
      </c>
      <c r="CB8796" s="58" t="e">
        <f t="shared" si="5240"/>
        <v>#DIV/0!</v>
      </c>
      <c r="CC8796" s="60" t="e">
        <f t="shared" si="5257"/>
        <v>#DIV/0!</v>
      </c>
      <c r="CD8796" s="60" t="e">
        <f t="shared" si="5258"/>
        <v>#DIV/0!</v>
      </c>
      <c r="CE8796" s="60" t="e">
        <f t="shared" si="5259"/>
        <v>#DIV/0!</v>
      </c>
      <c r="CF8796" s="52" t="e">
        <f t="shared" si="5260"/>
        <v>#N/A</v>
      </c>
      <c r="CG8796" s="52" t="e">
        <f t="shared" si="5261"/>
        <v>#N/A</v>
      </c>
      <c r="CH8796" s="60" t="e">
        <f t="shared" si="5262"/>
        <v>#DIV/0!</v>
      </c>
      <c r="CI8796" s="60" t="e">
        <f t="shared" si="5263"/>
        <v>#DIV/0!</v>
      </c>
      <c r="CJ8796" s="60" t="e">
        <f t="shared" si="5232"/>
        <v>#N/A</v>
      </c>
      <c r="CK8796" s="60" t="e">
        <f t="shared" si="5232"/>
        <v>#N/A</v>
      </c>
      <c r="CL8796" s="60" t="e">
        <f t="shared" si="5232"/>
        <v>#DIV/0!</v>
      </c>
      <c r="CM8796" s="60" t="e">
        <f t="shared" si="5231"/>
        <v>#DIV/0!</v>
      </c>
      <c r="CN8796" s="60" t="e">
        <f t="shared" si="5264"/>
        <v>#N/A</v>
      </c>
      <c r="CO8796" s="60" t="e">
        <f t="shared" si="5265"/>
        <v>#DIV/0!</v>
      </c>
      <c r="CP8796" s="60" t="str">
        <f t="shared" si="5241"/>
        <v/>
      </c>
      <c r="CQ8796" s="60"/>
      <c r="CR8796" s="44"/>
      <c r="CS8796" s="58" t="e">
        <f t="shared" si="5242"/>
        <v>#N/A</v>
      </c>
      <c r="CT8796" s="58" t="e">
        <f t="shared" si="5243"/>
        <v>#N/A</v>
      </c>
      <c r="CU8796" s="58" t="e">
        <f t="shared" si="5244"/>
        <v>#DIV/0!</v>
      </c>
      <c r="CV8796" s="60" t="e">
        <f t="shared" si="5266"/>
        <v>#N/A</v>
      </c>
      <c r="CW8796" s="60">
        <f t="shared" si="5245"/>
        <v>1</v>
      </c>
      <c r="CX8796" s="60" t="e">
        <f t="shared" si="5267"/>
        <v>#DIV/0!</v>
      </c>
      <c r="CY8796" s="60" t="e">
        <f t="shared" si="5246"/>
        <v>#N/A</v>
      </c>
      <c r="CZ8796" s="60" t="e">
        <f t="shared" si="5247"/>
        <v>#N/A</v>
      </c>
      <c r="DA8796" s="60" t="e">
        <f t="shared" si="5268"/>
        <v>#DIV/0!</v>
      </c>
      <c r="DB8796" s="60" t="e">
        <f t="shared" si="5268"/>
        <v>#N/A</v>
      </c>
      <c r="DC8796" s="60" t="e">
        <f t="shared" si="5248"/>
        <v>#DIV/0!</v>
      </c>
      <c r="DD8796" s="60" t="e">
        <f t="shared" si="5269"/>
        <v>#N/A</v>
      </c>
      <c r="DE8796" s="60" t="e">
        <f t="shared" si="5270"/>
        <v>#N/A</v>
      </c>
      <c r="DF8796" s="60" t="str">
        <f t="shared" si="5249"/>
        <v/>
      </c>
    </row>
    <row r="8797" spans="66:110" s="1" customFormat="1" x14ac:dyDescent="0.3">
      <c r="BN8797" s="58" t="e">
        <f t="shared" si="5233"/>
        <v>#N/A</v>
      </c>
      <c r="BO8797" s="59" t="e">
        <f t="shared" si="5234"/>
        <v>#N/A</v>
      </c>
      <c r="BP8797" s="58" t="e">
        <f t="shared" si="5235"/>
        <v>#DIV/0!</v>
      </c>
      <c r="BQ8797" s="60" t="e">
        <f t="shared" si="5250"/>
        <v>#DIV/0!</v>
      </c>
      <c r="BR8797" s="58" t="e">
        <f t="shared" si="5236"/>
        <v>#N/A</v>
      </c>
      <c r="BS8797" s="60" t="e">
        <f t="shared" si="5251"/>
        <v>#N/A</v>
      </c>
      <c r="BT8797" s="60" t="e">
        <f t="shared" si="5252"/>
        <v>#DIV/0!</v>
      </c>
      <c r="BU8797" s="58" t="e">
        <f t="shared" si="5237"/>
        <v>#N/A</v>
      </c>
      <c r="BV8797" s="58" t="e">
        <f t="shared" si="5238"/>
        <v>#N/A</v>
      </c>
      <c r="BW8797" s="60" t="e">
        <f t="shared" si="5253"/>
        <v>#N/A</v>
      </c>
      <c r="BX8797" s="58" t="e">
        <f t="shared" si="5239"/>
        <v>#N/A</v>
      </c>
      <c r="BY8797" s="60" t="e">
        <f t="shared" si="5254"/>
        <v>#N/A</v>
      </c>
      <c r="BZ8797" s="60" t="e">
        <f t="shared" si="5255"/>
        <v>#N/A</v>
      </c>
      <c r="CA8797" s="60" t="e">
        <f t="shared" si="5256"/>
        <v>#N/A</v>
      </c>
      <c r="CB8797" s="58" t="e">
        <f t="shared" si="5240"/>
        <v>#DIV/0!</v>
      </c>
      <c r="CC8797" s="60" t="e">
        <f t="shared" si="5257"/>
        <v>#DIV/0!</v>
      </c>
      <c r="CD8797" s="60" t="e">
        <f t="shared" si="5258"/>
        <v>#DIV/0!</v>
      </c>
      <c r="CE8797" s="60" t="e">
        <f t="shared" si="5259"/>
        <v>#DIV/0!</v>
      </c>
      <c r="CF8797" s="52" t="e">
        <f t="shared" si="5260"/>
        <v>#N/A</v>
      </c>
      <c r="CG8797" s="52" t="e">
        <f t="shared" si="5261"/>
        <v>#N/A</v>
      </c>
      <c r="CH8797" s="60" t="e">
        <f t="shared" si="5262"/>
        <v>#DIV/0!</v>
      </c>
      <c r="CI8797" s="60" t="e">
        <f t="shared" si="5263"/>
        <v>#DIV/0!</v>
      </c>
      <c r="CJ8797" s="60" t="e">
        <f t="shared" si="5232"/>
        <v>#N/A</v>
      </c>
      <c r="CK8797" s="60" t="e">
        <f t="shared" si="5232"/>
        <v>#N/A</v>
      </c>
      <c r="CL8797" s="60" t="e">
        <f t="shared" si="5232"/>
        <v>#DIV/0!</v>
      </c>
      <c r="CM8797" s="60" t="e">
        <f t="shared" si="5231"/>
        <v>#DIV/0!</v>
      </c>
      <c r="CN8797" s="60" t="e">
        <f t="shared" si="5264"/>
        <v>#N/A</v>
      </c>
      <c r="CO8797" s="60" t="e">
        <f t="shared" si="5265"/>
        <v>#DIV/0!</v>
      </c>
      <c r="CP8797" s="60" t="str">
        <f t="shared" si="5241"/>
        <v/>
      </c>
      <c r="CQ8797" s="60"/>
      <c r="CR8797" s="44"/>
      <c r="CS8797" s="58" t="e">
        <f t="shared" si="5242"/>
        <v>#N/A</v>
      </c>
      <c r="CT8797" s="58" t="e">
        <f t="shared" si="5243"/>
        <v>#N/A</v>
      </c>
      <c r="CU8797" s="58" t="e">
        <f t="shared" si="5244"/>
        <v>#DIV/0!</v>
      </c>
      <c r="CV8797" s="60" t="e">
        <f t="shared" si="5266"/>
        <v>#N/A</v>
      </c>
      <c r="CW8797" s="60">
        <f t="shared" si="5245"/>
        <v>1</v>
      </c>
      <c r="CX8797" s="60" t="e">
        <f t="shared" si="5267"/>
        <v>#DIV/0!</v>
      </c>
      <c r="CY8797" s="60" t="e">
        <f t="shared" si="5246"/>
        <v>#N/A</v>
      </c>
      <c r="CZ8797" s="60" t="e">
        <f t="shared" si="5247"/>
        <v>#N/A</v>
      </c>
      <c r="DA8797" s="60" t="e">
        <f t="shared" si="5268"/>
        <v>#DIV/0!</v>
      </c>
      <c r="DB8797" s="60" t="e">
        <f t="shared" si="5268"/>
        <v>#N/A</v>
      </c>
      <c r="DC8797" s="60" t="e">
        <f t="shared" si="5248"/>
        <v>#DIV/0!</v>
      </c>
      <c r="DD8797" s="60" t="e">
        <f t="shared" si="5269"/>
        <v>#N/A</v>
      </c>
      <c r="DE8797" s="60" t="e">
        <f t="shared" si="5270"/>
        <v>#N/A</v>
      </c>
      <c r="DF8797" s="60" t="str">
        <f t="shared" si="5249"/>
        <v/>
      </c>
    </row>
    <row r="8798" spans="66:110" s="1" customFormat="1" x14ac:dyDescent="0.3">
      <c r="BN8798" s="58" t="e">
        <f t="shared" si="5233"/>
        <v>#N/A</v>
      </c>
      <c r="BO8798" s="59" t="e">
        <f t="shared" si="5234"/>
        <v>#N/A</v>
      </c>
      <c r="BP8798" s="58" t="e">
        <f t="shared" si="5235"/>
        <v>#DIV/0!</v>
      </c>
      <c r="BQ8798" s="60" t="e">
        <f t="shared" si="5250"/>
        <v>#DIV/0!</v>
      </c>
      <c r="BR8798" s="58" t="e">
        <f t="shared" si="5236"/>
        <v>#N/A</v>
      </c>
      <c r="BS8798" s="60" t="e">
        <f t="shared" si="5251"/>
        <v>#N/A</v>
      </c>
      <c r="BT8798" s="60" t="e">
        <f t="shared" si="5252"/>
        <v>#DIV/0!</v>
      </c>
      <c r="BU8798" s="58" t="e">
        <f t="shared" si="5237"/>
        <v>#N/A</v>
      </c>
      <c r="BV8798" s="58" t="e">
        <f t="shared" si="5238"/>
        <v>#N/A</v>
      </c>
      <c r="BW8798" s="60" t="e">
        <f t="shared" si="5253"/>
        <v>#N/A</v>
      </c>
      <c r="BX8798" s="58" t="e">
        <f t="shared" si="5239"/>
        <v>#N/A</v>
      </c>
      <c r="BY8798" s="60" t="e">
        <f t="shared" si="5254"/>
        <v>#N/A</v>
      </c>
      <c r="BZ8798" s="60" t="e">
        <f t="shared" si="5255"/>
        <v>#N/A</v>
      </c>
      <c r="CA8798" s="60" t="e">
        <f t="shared" si="5256"/>
        <v>#N/A</v>
      </c>
      <c r="CB8798" s="58" t="e">
        <f t="shared" si="5240"/>
        <v>#DIV/0!</v>
      </c>
      <c r="CC8798" s="60" t="e">
        <f t="shared" si="5257"/>
        <v>#DIV/0!</v>
      </c>
      <c r="CD8798" s="60" t="e">
        <f t="shared" si="5258"/>
        <v>#DIV/0!</v>
      </c>
      <c r="CE8798" s="60" t="e">
        <f t="shared" si="5259"/>
        <v>#DIV/0!</v>
      </c>
      <c r="CF8798" s="52" t="e">
        <f t="shared" si="5260"/>
        <v>#N/A</v>
      </c>
      <c r="CG8798" s="52" t="e">
        <f t="shared" si="5261"/>
        <v>#N/A</v>
      </c>
      <c r="CH8798" s="60" t="e">
        <f t="shared" si="5262"/>
        <v>#DIV/0!</v>
      </c>
      <c r="CI8798" s="60" t="e">
        <f t="shared" si="5263"/>
        <v>#DIV/0!</v>
      </c>
      <c r="CJ8798" s="60" t="e">
        <f t="shared" si="5232"/>
        <v>#N/A</v>
      </c>
      <c r="CK8798" s="60" t="e">
        <f t="shared" si="5232"/>
        <v>#N/A</v>
      </c>
      <c r="CL8798" s="60" t="e">
        <f t="shared" si="5232"/>
        <v>#DIV/0!</v>
      </c>
      <c r="CM8798" s="60" t="e">
        <f t="shared" si="5231"/>
        <v>#DIV/0!</v>
      </c>
      <c r="CN8798" s="60" t="e">
        <f t="shared" si="5264"/>
        <v>#N/A</v>
      </c>
      <c r="CO8798" s="60" t="e">
        <f t="shared" si="5265"/>
        <v>#DIV/0!</v>
      </c>
      <c r="CP8798" s="60" t="str">
        <f t="shared" si="5241"/>
        <v/>
      </c>
      <c r="CQ8798" s="60"/>
      <c r="CR8798" s="44"/>
      <c r="CS8798" s="58" t="e">
        <f t="shared" si="5242"/>
        <v>#N/A</v>
      </c>
      <c r="CT8798" s="58" t="e">
        <f t="shared" si="5243"/>
        <v>#N/A</v>
      </c>
      <c r="CU8798" s="58" t="e">
        <f t="shared" si="5244"/>
        <v>#DIV/0!</v>
      </c>
      <c r="CV8798" s="60" t="e">
        <f t="shared" si="5266"/>
        <v>#N/A</v>
      </c>
      <c r="CW8798" s="60">
        <f t="shared" si="5245"/>
        <v>1</v>
      </c>
      <c r="CX8798" s="60" t="e">
        <f t="shared" si="5267"/>
        <v>#DIV/0!</v>
      </c>
      <c r="CY8798" s="60" t="e">
        <f t="shared" si="5246"/>
        <v>#N/A</v>
      </c>
      <c r="CZ8798" s="60" t="e">
        <f t="shared" si="5247"/>
        <v>#N/A</v>
      </c>
      <c r="DA8798" s="60" t="e">
        <f t="shared" si="5268"/>
        <v>#DIV/0!</v>
      </c>
      <c r="DB8798" s="60" t="e">
        <f t="shared" si="5268"/>
        <v>#N/A</v>
      </c>
      <c r="DC8798" s="60" t="e">
        <f t="shared" si="5248"/>
        <v>#DIV/0!</v>
      </c>
      <c r="DD8798" s="60" t="e">
        <f t="shared" si="5269"/>
        <v>#N/A</v>
      </c>
      <c r="DE8798" s="60" t="e">
        <f t="shared" si="5270"/>
        <v>#N/A</v>
      </c>
      <c r="DF8798" s="60" t="str">
        <f t="shared" si="5249"/>
        <v/>
      </c>
    </row>
    <row r="8799" spans="66:110" s="1" customFormat="1" x14ac:dyDescent="0.3">
      <c r="BN8799" s="58" t="e">
        <f t="shared" si="5233"/>
        <v>#N/A</v>
      </c>
      <c r="BO8799" s="59" t="e">
        <f t="shared" si="5234"/>
        <v>#N/A</v>
      </c>
      <c r="BP8799" s="58" t="e">
        <f t="shared" si="5235"/>
        <v>#DIV/0!</v>
      </c>
      <c r="BQ8799" s="60" t="e">
        <f t="shared" si="5250"/>
        <v>#DIV/0!</v>
      </c>
      <c r="BR8799" s="58" t="e">
        <f t="shared" si="5236"/>
        <v>#N/A</v>
      </c>
      <c r="BS8799" s="60" t="e">
        <f t="shared" si="5251"/>
        <v>#N/A</v>
      </c>
      <c r="BT8799" s="60" t="e">
        <f t="shared" si="5252"/>
        <v>#DIV/0!</v>
      </c>
      <c r="BU8799" s="58" t="e">
        <f t="shared" si="5237"/>
        <v>#N/A</v>
      </c>
      <c r="BV8799" s="58" t="e">
        <f t="shared" si="5238"/>
        <v>#N/A</v>
      </c>
      <c r="BW8799" s="60" t="e">
        <f t="shared" si="5253"/>
        <v>#N/A</v>
      </c>
      <c r="BX8799" s="58" t="e">
        <f t="shared" si="5239"/>
        <v>#N/A</v>
      </c>
      <c r="BY8799" s="60" t="e">
        <f t="shared" si="5254"/>
        <v>#N/A</v>
      </c>
      <c r="BZ8799" s="60" t="e">
        <f t="shared" si="5255"/>
        <v>#N/A</v>
      </c>
      <c r="CA8799" s="60" t="e">
        <f t="shared" si="5256"/>
        <v>#N/A</v>
      </c>
      <c r="CB8799" s="58" t="e">
        <f t="shared" si="5240"/>
        <v>#DIV/0!</v>
      </c>
      <c r="CC8799" s="60" t="e">
        <f t="shared" si="5257"/>
        <v>#DIV/0!</v>
      </c>
      <c r="CD8799" s="60" t="e">
        <f t="shared" si="5258"/>
        <v>#DIV/0!</v>
      </c>
      <c r="CE8799" s="60" t="e">
        <f t="shared" si="5259"/>
        <v>#DIV/0!</v>
      </c>
      <c r="CF8799" s="52" t="e">
        <f t="shared" si="5260"/>
        <v>#N/A</v>
      </c>
      <c r="CG8799" s="52" t="e">
        <f t="shared" si="5261"/>
        <v>#N/A</v>
      </c>
      <c r="CH8799" s="60" t="e">
        <f t="shared" si="5262"/>
        <v>#DIV/0!</v>
      </c>
      <c r="CI8799" s="60" t="e">
        <f t="shared" si="5263"/>
        <v>#DIV/0!</v>
      </c>
      <c r="CJ8799" s="60" t="e">
        <f t="shared" si="5232"/>
        <v>#N/A</v>
      </c>
      <c r="CK8799" s="60" t="e">
        <f t="shared" si="5232"/>
        <v>#N/A</v>
      </c>
      <c r="CL8799" s="60" t="e">
        <f t="shared" si="5232"/>
        <v>#DIV/0!</v>
      </c>
      <c r="CM8799" s="60" t="e">
        <f t="shared" si="5231"/>
        <v>#DIV/0!</v>
      </c>
      <c r="CN8799" s="60" t="e">
        <f t="shared" si="5264"/>
        <v>#N/A</v>
      </c>
      <c r="CO8799" s="60" t="e">
        <f t="shared" si="5265"/>
        <v>#DIV/0!</v>
      </c>
      <c r="CP8799" s="60" t="str">
        <f t="shared" si="5241"/>
        <v/>
      </c>
      <c r="CQ8799" s="60"/>
      <c r="CR8799" s="44"/>
      <c r="CS8799" s="58" t="e">
        <f t="shared" si="5242"/>
        <v>#N/A</v>
      </c>
      <c r="CT8799" s="58" t="e">
        <f t="shared" si="5243"/>
        <v>#N/A</v>
      </c>
      <c r="CU8799" s="58" t="e">
        <f t="shared" si="5244"/>
        <v>#DIV/0!</v>
      </c>
      <c r="CV8799" s="60" t="e">
        <f t="shared" si="5266"/>
        <v>#N/A</v>
      </c>
      <c r="CW8799" s="60">
        <f t="shared" si="5245"/>
        <v>1</v>
      </c>
      <c r="CX8799" s="60" t="e">
        <f t="shared" si="5267"/>
        <v>#DIV/0!</v>
      </c>
      <c r="CY8799" s="60" t="e">
        <f t="shared" si="5246"/>
        <v>#N/A</v>
      </c>
      <c r="CZ8799" s="60" t="e">
        <f t="shared" si="5247"/>
        <v>#N/A</v>
      </c>
      <c r="DA8799" s="60" t="e">
        <f t="shared" si="5268"/>
        <v>#DIV/0!</v>
      </c>
      <c r="DB8799" s="60" t="e">
        <f t="shared" si="5268"/>
        <v>#N/A</v>
      </c>
      <c r="DC8799" s="60" t="e">
        <f t="shared" si="5248"/>
        <v>#DIV/0!</v>
      </c>
      <c r="DD8799" s="60" t="e">
        <f t="shared" si="5269"/>
        <v>#N/A</v>
      </c>
      <c r="DE8799" s="60" t="e">
        <f t="shared" si="5270"/>
        <v>#N/A</v>
      </c>
      <c r="DF8799" s="60" t="str">
        <f t="shared" si="5249"/>
        <v/>
      </c>
    </row>
    <row r="8800" spans="66:110" s="1" customFormat="1" x14ac:dyDescent="0.3">
      <c r="BN8800" s="58" t="e">
        <f t="shared" si="5233"/>
        <v>#N/A</v>
      </c>
      <c r="BO8800" s="59" t="e">
        <f t="shared" si="5234"/>
        <v>#N/A</v>
      </c>
      <c r="BP8800" s="58" t="e">
        <f t="shared" si="5235"/>
        <v>#DIV/0!</v>
      </c>
      <c r="BQ8800" s="60" t="e">
        <f t="shared" si="5250"/>
        <v>#DIV/0!</v>
      </c>
      <c r="BR8800" s="58" t="e">
        <f t="shared" si="5236"/>
        <v>#N/A</v>
      </c>
      <c r="BS8800" s="60" t="e">
        <f t="shared" si="5251"/>
        <v>#N/A</v>
      </c>
      <c r="BT8800" s="60" t="e">
        <f t="shared" si="5252"/>
        <v>#DIV/0!</v>
      </c>
      <c r="BU8800" s="58" t="e">
        <f t="shared" si="5237"/>
        <v>#N/A</v>
      </c>
      <c r="BV8800" s="58" t="e">
        <f t="shared" si="5238"/>
        <v>#N/A</v>
      </c>
      <c r="BW8800" s="60" t="e">
        <f t="shared" si="5253"/>
        <v>#N/A</v>
      </c>
      <c r="BX8800" s="58" t="e">
        <f t="shared" si="5239"/>
        <v>#N/A</v>
      </c>
      <c r="BY8800" s="60" t="e">
        <f t="shared" si="5254"/>
        <v>#N/A</v>
      </c>
      <c r="BZ8800" s="60" t="e">
        <f t="shared" si="5255"/>
        <v>#N/A</v>
      </c>
      <c r="CA8800" s="60" t="e">
        <f t="shared" si="5256"/>
        <v>#N/A</v>
      </c>
      <c r="CB8800" s="58" t="e">
        <f t="shared" si="5240"/>
        <v>#DIV/0!</v>
      </c>
      <c r="CC8800" s="60" t="e">
        <f t="shared" si="5257"/>
        <v>#DIV/0!</v>
      </c>
      <c r="CD8800" s="60" t="e">
        <f t="shared" si="5258"/>
        <v>#DIV/0!</v>
      </c>
      <c r="CE8800" s="60" t="e">
        <f t="shared" si="5259"/>
        <v>#DIV/0!</v>
      </c>
      <c r="CF8800" s="52" t="e">
        <f t="shared" si="5260"/>
        <v>#N/A</v>
      </c>
      <c r="CG8800" s="52" t="e">
        <f t="shared" si="5261"/>
        <v>#N/A</v>
      </c>
      <c r="CH8800" s="60" t="e">
        <f t="shared" si="5262"/>
        <v>#DIV/0!</v>
      </c>
      <c r="CI8800" s="60" t="e">
        <f t="shared" si="5263"/>
        <v>#DIV/0!</v>
      </c>
      <c r="CJ8800" s="60" t="e">
        <f t="shared" si="5232"/>
        <v>#N/A</v>
      </c>
      <c r="CK8800" s="60" t="e">
        <f t="shared" si="5232"/>
        <v>#N/A</v>
      </c>
      <c r="CL8800" s="60" t="e">
        <f t="shared" si="5232"/>
        <v>#DIV/0!</v>
      </c>
      <c r="CM8800" s="60" t="e">
        <f t="shared" si="5231"/>
        <v>#DIV/0!</v>
      </c>
      <c r="CN8800" s="60" t="e">
        <f t="shared" si="5264"/>
        <v>#N/A</v>
      </c>
      <c r="CO8800" s="60" t="e">
        <f t="shared" si="5265"/>
        <v>#DIV/0!</v>
      </c>
      <c r="CP8800" s="60" t="str">
        <f t="shared" si="5241"/>
        <v/>
      </c>
      <c r="CQ8800" s="60"/>
      <c r="CR8800" s="44"/>
      <c r="CS8800" s="58" t="e">
        <f t="shared" si="5242"/>
        <v>#N/A</v>
      </c>
      <c r="CT8800" s="58" t="e">
        <f t="shared" si="5243"/>
        <v>#N/A</v>
      </c>
      <c r="CU8800" s="58" t="e">
        <f t="shared" si="5244"/>
        <v>#DIV/0!</v>
      </c>
      <c r="CV8800" s="60" t="e">
        <f t="shared" si="5266"/>
        <v>#N/A</v>
      </c>
      <c r="CW8800" s="60">
        <f t="shared" si="5245"/>
        <v>1</v>
      </c>
      <c r="CX8800" s="60" t="e">
        <f t="shared" si="5267"/>
        <v>#DIV/0!</v>
      </c>
      <c r="CY8800" s="60" t="e">
        <f t="shared" si="5246"/>
        <v>#N/A</v>
      </c>
      <c r="CZ8800" s="60" t="e">
        <f t="shared" si="5247"/>
        <v>#N/A</v>
      </c>
      <c r="DA8800" s="60" t="e">
        <f t="shared" si="5268"/>
        <v>#DIV/0!</v>
      </c>
      <c r="DB8800" s="60" t="e">
        <f t="shared" si="5268"/>
        <v>#N/A</v>
      </c>
      <c r="DC8800" s="60" t="e">
        <f t="shared" si="5248"/>
        <v>#DIV/0!</v>
      </c>
      <c r="DD8800" s="60" t="e">
        <f t="shared" si="5269"/>
        <v>#N/A</v>
      </c>
      <c r="DE8800" s="60" t="e">
        <f t="shared" si="5270"/>
        <v>#N/A</v>
      </c>
      <c r="DF8800" s="60" t="str">
        <f t="shared" si="5249"/>
        <v/>
      </c>
    </row>
    <row r="8801" spans="66:110" s="1" customFormat="1" x14ac:dyDescent="0.3">
      <c r="BN8801" s="58" t="e">
        <f t="shared" si="5233"/>
        <v>#N/A</v>
      </c>
      <c r="BO8801" s="59" t="e">
        <f t="shared" si="5234"/>
        <v>#N/A</v>
      </c>
      <c r="BP8801" s="58" t="e">
        <f t="shared" si="5235"/>
        <v>#DIV/0!</v>
      </c>
      <c r="BQ8801" s="60" t="e">
        <f t="shared" si="5250"/>
        <v>#DIV/0!</v>
      </c>
      <c r="BR8801" s="58" t="e">
        <f t="shared" si="5236"/>
        <v>#N/A</v>
      </c>
      <c r="BS8801" s="60" t="e">
        <f t="shared" si="5251"/>
        <v>#N/A</v>
      </c>
      <c r="BT8801" s="60" t="e">
        <f t="shared" si="5252"/>
        <v>#DIV/0!</v>
      </c>
      <c r="BU8801" s="58" t="e">
        <f t="shared" si="5237"/>
        <v>#N/A</v>
      </c>
      <c r="BV8801" s="58" t="e">
        <f t="shared" si="5238"/>
        <v>#N/A</v>
      </c>
      <c r="BW8801" s="60" t="e">
        <f t="shared" si="5253"/>
        <v>#N/A</v>
      </c>
      <c r="BX8801" s="58" t="e">
        <f t="shared" si="5239"/>
        <v>#N/A</v>
      </c>
      <c r="BY8801" s="60" t="e">
        <f t="shared" si="5254"/>
        <v>#N/A</v>
      </c>
      <c r="BZ8801" s="60" t="e">
        <f t="shared" si="5255"/>
        <v>#N/A</v>
      </c>
      <c r="CA8801" s="60" t="e">
        <f t="shared" si="5256"/>
        <v>#N/A</v>
      </c>
      <c r="CB8801" s="58" t="e">
        <f t="shared" si="5240"/>
        <v>#DIV/0!</v>
      </c>
      <c r="CC8801" s="60" t="e">
        <f t="shared" si="5257"/>
        <v>#DIV/0!</v>
      </c>
      <c r="CD8801" s="60" t="e">
        <f t="shared" si="5258"/>
        <v>#DIV/0!</v>
      </c>
      <c r="CE8801" s="60" t="e">
        <f t="shared" si="5259"/>
        <v>#DIV/0!</v>
      </c>
      <c r="CF8801" s="52" t="e">
        <f t="shared" si="5260"/>
        <v>#N/A</v>
      </c>
      <c r="CG8801" s="52" t="e">
        <f t="shared" si="5261"/>
        <v>#N/A</v>
      </c>
      <c r="CH8801" s="60" t="e">
        <f t="shared" si="5262"/>
        <v>#DIV/0!</v>
      </c>
      <c r="CI8801" s="60" t="e">
        <f t="shared" si="5263"/>
        <v>#DIV/0!</v>
      </c>
      <c r="CJ8801" s="60" t="e">
        <f t="shared" si="5232"/>
        <v>#N/A</v>
      </c>
      <c r="CK8801" s="60" t="e">
        <f t="shared" si="5232"/>
        <v>#N/A</v>
      </c>
      <c r="CL8801" s="60" t="e">
        <f t="shared" si="5232"/>
        <v>#DIV/0!</v>
      </c>
      <c r="CM8801" s="60" t="e">
        <f t="shared" si="5231"/>
        <v>#DIV/0!</v>
      </c>
      <c r="CN8801" s="60" t="e">
        <f t="shared" si="5264"/>
        <v>#N/A</v>
      </c>
      <c r="CO8801" s="60" t="e">
        <f t="shared" si="5265"/>
        <v>#DIV/0!</v>
      </c>
      <c r="CP8801" s="60" t="str">
        <f t="shared" si="5241"/>
        <v/>
      </c>
      <c r="CQ8801" s="60"/>
      <c r="CR8801" s="44"/>
      <c r="CS8801" s="58" t="e">
        <f t="shared" si="5242"/>
        <v>#N/A</v>
      </c>
      <c r="CT8801" s="58" t="e">
        <f t="shared" si="5243"/>
        <v>#N/A</v>
      </c>
      <c r="CU8801" s="58" t="e">
        <f t="shared" si="5244"/>
        <v>#DIV/0!</v>
      </c>
      <c r="CV8801" s="60" t="e">
        <f t="shared" si="5266"/>
        <v>#N/A</v>
      </c>
      <c r="CW8801" s="60">
        <f t="shared" si="5245"/>
        <v>1</v>
      </c>
      <c r="CX8801" s="60" t="e">
        <f t="shared" si="5267"/>
        <v>#DIV/0!</v>
      </c>
      <c r="CY8801" s="60" t="e">
        <f t="shared" si="5246"/>
        <v>#N/A</v>
      </c>
      <c r="CZ8801" s="60" t="e">
        <f t="shared" si="5247"/>
        <v>#N/A</v>
      </c>
      <c r="DA8801" s="60" t="e">
        <f t="shared" si="5268"/>
        <v>#DIV/0!</v>
      </c>
      <c r="DB8801" s="60" t="e">
        <f t="shared" si="5268"/>
        <v>#N/A</v>
      </c>
      <c r="DC8801" s="60" t="e">
        <f t="shared" si="5248"/>
        <v>#DIV/0!</v>
      </c>
      <c r="DD8801" s="60" t="e">
        <f t="shared" si="5269"/>
        <v>#N/A</v>
      </c>
      <c r="DE8801" s="60" t="e">
        <f t="shared" si="5270"/>
        <v>#N/A</v>
      </c>
      <c r="DF8801" s="60" t="str">
        <f t="shared" si="5249"/>
        <v/>
      </c>
    </row>
    <row r="8802" spans="66:110" s="1" customFormat="1" x14ac:dyDescent="0.3">
      <c r="BN8802" s="58" t="e">
        <f t="shared" si="5233"/>
        <v>#N/A</v>
      </c>
      <c r="BO8802" s="59" t="e">
        <f t="shared" si="5234"/>
        <v>#N/A</v>
      </c>
      <c r="BP8802" s="58" t="e">
        <f t="shared" si="5235"/>
        <v>#DIV/0!</v>
      </c>
      <c r="BQ8802" s="60" t="e">
        <f t="shared" si="5250"/>
        <v>#DIV/0!</v>
      </c>
      <c r="BR8802" s="58" t="e">
        <f t="shared" si="5236"/>
        <v>#N/A</v>
      </c>
      <c r="BS8802" s="60" t="e">
        <f t="shared" si="5251"/>
        <v>#N/A</v>
      </c>
      <c r="BT8802" s="60" t="e">
        <f t="shared" si="5252"/>
        <v>#DIV/0!</v>
      </c>
      <c r="BU8802" s="58" t="e">
        <f t="shared" si="5237"/>
        <v>#N/A</v>
      </c>
      <c r="BV8802" s="58" t="e">
        <f t="shared" si="5238"/>
        <v>#N/A</v>
      </c>
      <c r="BW8802" s="60" t="e">
        <f t="shared" si="5253"/>
        <v>#N/A</v>
      </c>
      <c r="BX8802" s="58" t="e">
        <f t="shared" si="5239"/>
        <v>#N/A</v>
      </c>
      <c r="BY8802" s="60" t="e">
        <f t="shared" si="5254"/>
        <v>#N/A</v>
      </c>
      <c r="BZ8802" s="60" t="e">
        <f t="shared" si="5255"/>
        <v>#N/A</v>
      </c>
      <c r="CA8802" s="60" t="e">
        <f t="shared" si="5256"/>
        <v>#N/A</v>
      </c>
      <c r="CB8802" s="58" t="e">
        <f t="shared" si="5240"/>
        <v>#DIV/0!</v>
      </c>
      <c r="CC8802" s="60" t="e">
        <f t="shared" si="5257"/>
        <v>#DIV/0!</v>
      </c>
      <c r="CD8802" s="60" t="e">
        <f t="shared" si="5258"/>
        <v>#DIV/0!</v>
      </c>
      <c r="CE8802" s="60" t="e">
        <f t="shared" si="5259"/>
        <v>#DIV/0!</v>
      </c>
      <c r="CF8802" s="52" t="e">
        <f t="shared" si="5260"/>
        <v>#N/A</v>
      </c>
      <c r="CG8802" s="52" t="e">
        <f t="shared" si="5261"/>
        <v>#N/A</v>
      </c>
      <c r="CH8802" s="60" t="e">
        <f t="shared" si="5262"/>
        <v>#DIV/0!</v>
      </c>
      <c r="CI8802" s="60" t="e">
        <f t="shared" si="5263"/>
        <v>#DIV/0!</v>
      </c>
      <c r="CJ8802" s="60" t="e">
        <f t="shared" si="5232"/>
        <v>#N/A</v>
      </c>
      <c r="CK8802" s="60" t="e">
        <f t="shared" si="5232"/>
        <v>#N/A</v>
      </c>
      <c r="CL8802" s="60" t="e">
        <f t="shared" si="5232"/>
        <v>#DIV/0!</v>
      </c>
      <c r="CM8802" s="60" t="e">
        <f t="shared" si="5231"/>
        <v>#DIV/0!</v>
      </c>
      <c r="CN8802" s="60" t="e">
        <f t="shared" si="5264"/>
        <v>#N/A</v>
      </c>
      <c r="CO8802" s="60" t="e">
        <f t="shared" si="5265"/>
        <v>#DIV/0!</v>
      </c>
      <c r="CP8802" s="60" t="str">
        <f t="shared" si="5241"/>
        <v/>
      </c>
      <c r="CQ8802" s="60"/>
      <c r="CR8802" s="44"/>
      <c r="CS8802" s="58" t="e">
        <f t="shared" si="5242"/>
        <v>#N/A</v>
      </c>
      <c r="CT8802" s="58" t="e">
        <f t="shared" si="5243"/>
        <v>#N/A</v>
      </c>
      <c r="CU8802" s="58" t="e">
        <f t="shared" si="5244"/>
        <v>#DIV/0!</v>
      </c>
      <c r="CV8802" s="60" t="e">
        <f t="shared" si="5266"/>
        <v>#N/A</v>
      </c>
      <c r="CW8802" s="60">
        <f t="shared" si="5245"/>
        <v>1</v>
      </c>
      <c r="CX8802" s="60" t="e">
        <f t="shared" si="5267"/>
        <v>#DIV/0!</v>
      </c>
      <c r="CY8802" s="60" t="e">
        <f t="shared" si="5246"/>
        <v>#N/A</v>
      </c>
      <c r="CZ8802" s="60" t="e">
        <f t="shared" si="5247"/>
        <v>#N/A</v>
      </c>
      <c r="DA8802" s="60" t="e">
        <f t="shared" si="5268"/>
        <v>#DIV/0!</v>
      </c>
      <c r="DB8802" s="60" t="e">
        <f t="shared" si="5268"/>
        <v>#N/A</v>
      </c>
      <c r="DC8802" s="60" t="e">
        <f t="shared" si="5248"/>
        <v>#DIV/0!</v>
      </c>
      <c r="DD8802" s="60" t="e">
        <f t="shared" si="5269"/>
        <v>#N/A</v>
      </c>
      <c r="DE8802" s="60" t="e">
        <f t="shared" si="5270"/>
        <v>#N/A</v>
      </c>
      <c r="DF8802" s="60" t="str">
        <f t="shared" si="5249"/>
        <v/>
      </c>
    </row>
    <row r="8803" spans="66:110" s="1" customFormat="1" x14ac:dyDescent="0.3">
      <c r="BN8803" s="58" t="e">
        <f t="shared" si="5233"/>
        <v>#N/A</v>
      </c>
      <c r="BO8803" s="59" t="e">
        <f t="shared" si="5234"/>
        <v>#N/A</v>
      </c>
      <c r="BP8803" s="58" t="e">
        <f t="shared" si="5235"/>
        <v>#DIV/0!</v>
      </c>
      <c r="BQ8803" s="60" t="e">
        <f t="shared" si="5250"/>
        <v>#DIV/0!</v>
      </c>
      <c r="BR8803" s="58" t="e">
        <f t="shared" si="5236"/>
        <v>#N/A</v>
      </c>
      <c r="BS8803" s="60" t="e">
        <f t="shared" si="5251"/>
        <v>#N/A</v>
      </c>
      <c r="BT8803" s="60" t="e">
        <f t="shared" si="5252"/>
        <v>#DIV/0!</v>
      </c>
      <c r="BU8803" s="58" t="e">
        <f t="shared" si="5237"/>
        <v>#N/A</v>
      </c>
      <c r="BV8803" s="58" t="e">
        <f t="shared" si="5238"/>
        <v>#N/A</v>
      </c>
      <c r="BW8803" s="60" t="e">
        <f t="shared" si="5253"/>
        <v>#N/A</v>
      </c>
      <c r="BX8803" s="58" t="e">
        <f t="shared" si="5239"/>
        <v>#N/A</v>
      </c>
      <c r="BY8803" s="60" t="e">
        <f t="shared" si="5254"/>
        <v>#N/A</v>
      </c>
      <c r="BZ8803" s="60" t="e">
        <f t="shared" si="5255"/>
        <v>#N/A</v>
      </c>
      <c r="CA8803" s="60" t="e">
        <f t="shared" si="5256"/>
        <v>#N/A</v>
      </c>
      <c r="CB8803" s="58" t="e">
        <f t="shared" si="5240"/>
        <v>#DIV/0!</v>
      </c>
      <c r="CC8803" s="60" t="e">
        <f t="shared" si="5257"/>
        <v>#DIV/0!</v>
      </c>
      <c r="CD8803" s="60" t="e">
        <f t="shared" si="5258"/>
        <v>#DIV/0!</v>
      </c>
      <c r="CE8803" s="60" t="e">
        <f t="shared" si="5259"/>
        <v>#DIV/0!</v>
      </c>
      <c r="CF8803" s="52" t="e">
        <f t="shared" si="5260"/>
        <v>#N/A</v>
      </c>
      <c r="CG8803" s="52" t="e">
        <f t="shared" si="5261"/>
        <v>#N/A</v>
      </c>
      <c r="CH8803" s="60" t="e">
        <f t="shared" si="5262"/>
        <v>#DIV/0!</v>
      </c>
      <c r="CI8803" s="60" t="e">
        <f t="shared" si="5263"/>
        <v>#DIV/0!</v>
      </c>
      <c r="CJ8803" s="60" t="e">
        <f t="shared" si="5232"/>
        <v>#N/A</v>
      </c>
      <c r="CK8803" s="60" t="e">
        <f t="shared" si="5232"/>
        <v>#N/A</v>
      </c>
      <c r="CL8803" s="60" t="e">
        <f t="shared" si="5232"/>
        <v>#DIV/0!</v>
      </c>
      <c r="CM8803" s="60" t="e">
        <f t="shared" si="5231"/>
        <v>#DIV/0!</v>
      </c>
      <c r="CN8803" s="60" t="e">
        <f t="shared" si="5264"/>
        <v>#N/A</v>
      </c>
      <c r="CO8803" s="60" t="e">
        <f t="shared" si="5265"/>
        <v>#DIV/0!</v>
      </c>
      <c r="CP8803" s="60" t="str">
        <f t="shared" si="5241"/>
        <v/>
      </c>
      <c r="CQ8803" s="60"/>
      <c r="CR8803" s="44"/>
      <c r="CS8803" s="58" t="e">
        <f t="shared" si="5242"/>
        <v>#N/A</v>
      </c>
      <c r="CT8803" s="58" t="e">
        <f t="shared" si="5243"/>
        <v>#N/A</v>
      </c>
      <c r="CU8803" s="58" t="e">
        <f t="shared" si="5244"/>
        <v>#DIV/0!</v>
      </c>
      <c r="CV8803" s="60" t="e">
        <f t="shared" si="5266"/>
        <v>#N/A</v>
      </c>
      <c r="CW8803" s="60">
        <f t="shared" si="5245"/>
        <v>1</v>
      </c>
      <c r="CX8803" s="60" t="e">
        <f t="shared" si="5267"/>
        <v>#DIV/0!</v>
      </c>
      <c r="CY8803" s="60" t="e">
        <f t="shared" si="5246"/>
        <v>#N/A</v>
      </c>
      <c r="CZ8803" s="60" t="e">
        <f t="shared" si="5247"/>
        <v>#N/A</v>
      </c>
      <c r="DA8803" s="60" t="e">
        <f t="shared" si="5268"/>
        <v>#DIV/0!</v>
      </c>
      <c r="DB8803" s="60" t="e">
        <f t="shared" si="5268"/>
        <v>#N/A</v>
      </c>
      <c r="DC8803" s="60" t="e">
        <f t="shared" si="5248"/>
        <v>#DIV/0!</v>
      </c>
      <c r="DD8803" s="60" t="e">
        <f t="shared" si="5269"/>
        <v>#N/A</v>
      </c>
      <c r="DE8803" s="60" t="e">
        <f t="shared" si="5270"/>
        <v>#N/A</v>
      </c>
      <c r="DF8803" s="60" t="str">
        <f t="shared" si="5249"/>
        <v/>
      </c>
    </row>
    <row r="8804" spans="66:110" s="1" customFormat="1" x14ac:dyDescent="0.3">
      <c r="BN8804" s="58" t="e">
        <f t="shared" si="5233"/>
        <v>#N/A</v>
      </c>
      <c r="BO8804" s="59" t="e">
        <f t="shared" si="5234"/>
        <v>#N/A</v>
      </c>
      <c r="BP8804" s="58" t="e">
        <f t="shared" si="5235"/>
        <v>#DIV/0!</v>
      </c>
      <c r="BQ8804" s="60" t="e">
        <f t="shared" si="5250"/>
        <v>#DIV/0!</v>
      </c>
      <c r="BR8804" s="58" t="e">
        <f t="shared" si="5236"/>
        <v>#N/A</v>
      </c>
      <c r="BS8804" s="60" t="e">
        <f t="shared" si="5251"/>
        <v>#N/A</v>
      </c>
      <c r="BT8804" s="60" t="e">
        <f t="shared" si="5252"/>
        <v>#DIV/0!</v>
      </c>
      <c r="BU8804" s="58" t="e">
        <f t="shared" si="5237"/>
        <v>#N/A</v>
      </c>
      <c r="BV8804" s="58" t="e">
        <f t="shared" si="5238"/>
        <v>#N/A</v>
      </c>
      <c r="BW8804" s="60" t="e">
        <f t="shared" si="5253"/>
        <v>#N/A</v>
      </c>
      <c r="BX8804" s="58" t="e">
        <f t="shared" si="5239"/>
        <v>#N/A</v>
      </c>
      <c r="BY8804" s="60" t="e">
        <f t="shared" si="5254"/>
        <v>#N/A</v>
      </c>
      <c r="BZ8804" s="60" t="e">
        <f t="shared" si="5255"/>
        <v>#N/A</v>
      </c>
      <c r="CA8804" s="60" t="e">
        <f t="shared" si="5256"/>
        <v>#N/A</v>
      </c>
      <c r="CB8804" s="58" t="e">
        <f t="shared" si="5240"/>
        <v>#DIV/0!</v>
      </c>
      <c r="CC8804" s="60" t="e">
        <f t="shared" si="5257"/>
        <v>#DIV/0!</v>
      </c>
      <c r="CD8804" s="60" t="e">
        <f t="shared" si="5258"/>
        <v>#DIV/0!</v>
      </c>
      <c r="CE8804" s="60" t="e">
        <f t="shared" si="5259"/>
        <v>#DIV/0!</v>
      </c>
      <c r="CF8804" s="52" t="e">
        <f t="shared" si="5260"/>
        <v>#N/A</v>
      </c>
      <c r="CG8804" s="52" t="e">
        <f t="shared" si="5261"/>
        <v>#N/A</v>
      </c>
      <c r="CH8804" s="60" t="e">
        <f t="shared" si="5262"/>
        <v>#DIV/0!</v>
      </c>
      <c r="CI8804" s="60" t="e">
        <f t="shared" si="5263"/>
        <v>#DIV/0!</v>
      </c>
      <c r="CJ8804" s="60" t="e">
        <f t="shared" si="5232"/>
        <v>#N/A</v>
      </c>
      <c r="CK8804" s="60" t="e">
        <f t="shared" si="5232"/>
        <v>#N/A</v>
      </c>
      <c r="CL8804" s="60" t="e">
        <f t="shared" si="5232"/>
        <v>#DIV/0!</v>
      </c>
      <c r="CM8804" s="60" t="e">
        <f t="shared" si="5231"/>
        <v>#DIV/0!</v>
      </c>
      <c r="CN8804" s="60" t="e">
        <f t="shared" si="5264"/>
        <v>#N/A</v>
      </c>
      <c r="CO8804" s="60" t="e">
        <f t="shared" si="5265"/>
        <v>#DIV/0!</v>
      </c>
      <c r="CP8804" s="60" t="str">
        <f t="shared" si="5241"/>
        <v/>
      </c>
      <c r="CQ8804" s="60"/>
      <c r="CR8804" s="44"/>
      <c r="CS8804" s="58" t="e">
        <f t="shared" si="5242"/>
        <v>#N/A</v>
      </c>
      <c r="CT8804" s="58" t="e">
        <f t="shared" si="5243"/>
        <v>#N/A</v>
      </c>
      <c r="CU8804" s="58" t="e">
        <f t="shared" si="5244"/>
        <v>#DIV/0!</v>
      </c>
      <c r="CV8804" s="60" t="e">
        <f t="shared" si="5266"/>
        <v>#N/A</v>
      </c>
      <c r="CW8804" s="60">
        <f t="shared" si="5245"/>
        <v>1</v>
      </c>
      <c r="CX8804" s="60" t="e">
        <f t="shared" si="5267"/>
        <v>#DIV/0!</v>
      </c>
      <c r="CY8804" s="60" t="e">
        <f t="shared" si="5246"/>
        <v>#N/A</v>
      </c>
      <c r="CZ8804" s="60" t="e">
        <f t="shared" si="5247"/>
        <v>#N/A</v>
      </c>
      <c r="DA8804" s="60" t="e">
        <f t="shared" si="5268"/>
        <v>#DIV/0!</v>
      </c>
      <c r="DB8804" s="60" t="e">
        <f t="shared" si="5268"/>
        <v>#N/A</v>
      </c>
      <c r="DC8804" s="60" t="e">
        <f t="shared" si="5248"/>
        <v>#DIV/0!</v>
      </c>
      <c r="DD8804" s="60" t="e">
        <f t="shared" si="5269"/>
        <v>#N/A</v>
      </c>
      <c r="DE8804" s="60" t="e">
        <f t="shared" si="5270"/>
        <v>#N/A</v>
      </c>
      <c r="DF8804" s="60" t="str">
        <f t="shared" si="5249"/>
        <v/>
      </c>
    </row>
    <row r="8805" spans="66:110" s="1" customFormat="1" x14ac:dyDescent="0.3">
      <c r="BN8805" s="58" t="e">
        <f t="shared" si="5233"/>
        <v>#N/A</v>
      </c>
      <c r="BO8805" s="59" t="e">
        <f t="shared" si="5234"/>
        <v>#N/A</v>
      </c>
      <c r="BP8805" s="58" t="e">
        <f t="shared" si="5235"/>
        <v>#DIV/0!</v>
      </c>
      <c r="BQ8805" s="60" t="e">
        <f t="shared" si="5250"/>
        <v>#DIV/0!</v>
      </c>
      <c r="BR8805" s="58" t="e">
        <f t="shared" si="5236"/>
        <v>#N/A</v>
      </c>
      <c r="BS8805" s="60" t="e">
        <f t="shared" si="5251"/>
        <v>#N/A</v>
      </c>
      <c r="BT8805" s="60" t="e">
        <f t="shared" si="5252"/>
        <v>#DIV/0!</v>
      </c>
      <c r="BU8805" s="58" t="e">
        <f t="shared" si="5237"/>
        <v>#N/A</v>
      </c>
      <c r="BV8805" s="58" t="e">
        <f t="shared" si="5238"/>
        <v>#N/A</v>
      </c>
      <c r="BW8805" s="60" t="e">
        <f t="shared" si="5253"/>
        <v>#N/A</v>
      </c>
      <c r="BX8805" s="58" t="e">
        <f t="shared" si="5239"/>
        <v>#N/A</v>
      </c>
      <c r="BY8805" s="60" t="e">
        <f t="shared" si="5254"/>
        <v>#N/A</v>
      </c>
      <c r="BZ8805" s="60" t="e">
        <f t="shared" si="5255"/>
        <v>#N/A</v>
      </c>
      <c r="CA8805" s="60" t="e">
        <f t="shared" si="5256"/>
        <v>#N/A</v>
      </c>
      <c r="CB8805" s="58" t="e">
        <f t="shared" si="5240"/>
        <v>#DIV/0!</v>
      </c>
      <c r="CC8805" s="60" t="e">
        <f t="shared" si="5257"/>
        <v>#DIV/0!</v>
      </c>
      <c r="CD8805" s="60" t="e">
        <f t="shared" si="5258"/>
        <v>#DIV/0!</v>
      </c>
      <c r="CE8805" s="60" t="e">
        <f t="shared" si="5259"/>
        <v>#DIV/0!</v>
      </c>
      <c r="CF8805" s="52" t="e">
        <f t="shared" si="5260"/>
        <v>#N/A</v>
      </c>
      <c r="CG8805" s="52" t="e">
        <f t="shared" si="5261"/>
        <v>#N/A</v>
      </c>
      <c r="CH8805" s="60" t="e">
        <f t="shared" si="5262"/>
        <v>#DIV/0!</v>
      </c>
      <c r="CI8805" s="60" t="e">
        <f t="shared" si="5263"/>
        <v>#DIV/0!</v>
      </c>
      <c r="CJ8805" s="60" t="e">
        <f t="shared" si="5232"/>
        <v>#N/A</v>
      </c>
      <c r="CK8805" s="60" t="e">
        <f t="shared" si="5232"/>
        <v>#N/A</v>
      </c>
      <c r="CL8805" s="60" t="e">
        <f t="shared" si="5232"/>
        <v>#DIV/0!</v>
      </c>
      <c r="CM8805" s="60" t="e">
        <f t="shared" si="5231"/>
        <v>#DIV/0!</v>
      </c>
      <c r="CN8805" s="60" t="e">
        <f t="shared" si="5264"/>
        <v>#N/A</v>
      </c>
      <c r="CO8805" s="60" t="e">
        <f t="shared" si="5265"/>
        <v>#DIV/0!</v>
      </c>
      <c r="CP8805" s="60" t="str">
        <f t="shared" si="5241"/>
        <v/>
      </c>
      <c r="CQ8805" s="60"/>
      <c r="CR8805" s="44"/>
      <c r="CS8805" s="58" t="e">
        <f t="shared" si="5242"/>
        <v>#N/A</v>
      </c>
      <c r="CT8805" s="58" t="e">
        <f t="shared" si="5243"/>
        <v>#N/A</v>
      </c>
      <c r="CU8805" s="58" t="e">
        <f t="shared" si="5244"/>
        <v>#DIV/0!</v>
      </c>
      <c r="CV8805" s="60" t="e">
        <f t="shared" si="5266"/>
        <v>#N/A</v>
      </c>
      <c r="CW8805" s="60">
        <f t="shared" si="5245"/>
        <v>1</v>
      </c>
      <c r="CX8805" s="60" t="e">
        <f t="shared" si="5267"/>
        <v>#DIV/0!</v>
      </c>
      <c r="CY8805" s="60" t="e">
        <f t="shared" si="5246"/>
        <v>#N/A</v>
      </c>
      <c r="CZ8805" s="60" t="e">
        <f t="shared" si="5247"/>
        <v>#N/A</v>
      </c>
      <c r="DA8805" s="60" t="e">
        <f t="shared" si="5268"/>
        <v>#DIV/0!</v>
      </c>
      <c r="DB8805" s="60" t="e">
        <f t="shared" si="5268"/>
        <v>#N/A</v>
      </c>
      <c r="DC8805" s="60" t="e">
        <f t="shared" si="5248"/>
        <v>#DIV/0!</v>
      </c>
      <c r="DD8805" s="60" t="e">
        <f t="shared" si="5269"/>
        <v>#N/A</v>
      </c>
      <c r="DE8805" s="60" t="e">
        <f t="shared" si="5270"/>
        <v>#N/A</v>
      </c>
      <c r="DF8805" s="60" t="str">
        <f t="shared" si="5249"/>
        <v/>
      </c>
    </row>
    <row r="8806" spans="66:110" s="1" customFormat="1" x14ac:dyDescent="0.3">
      <c r="BN8806" s="58" t="e">
        <f t="shared" si="5233"/>
        <v>#N/A</v>
      </c>
      <c r="BO8806" s="59" t="e">
        <f t="shared" si="5234"/>
        <v>#N/A</v>
      </c>
      <c r="BP8806" s="58" t="e">
        <f t="shared" si="5235"/>
        <v>#DIV/0!</v>
      </c>
      <c r="BQ8806" s="60" t="e">
        <f t="shared" si="5250"/>
        <v>#DIV/0!</v>
      </c>
      <c r="BR8806" s="58" t="e">
        <f t="shared" si="5236"/>
        <v>#N/A</v>
      </c>
      <c r="BS8806" s="60" t="e">
        <f t="shared" si="5251"/>
        <v>#N/A</v>
      </c>
      <c r="BT8806" s="60" t="e">
        <f t="shared" si="5252"/>
        <v>#DIV/0!</v>
      </c>
      <c r="BU8806" s="58" t="e">
        <f t="shared" si="5237"/>
        <v>#N/A</v>
      </c>
      <c r="BV8806" s="58" t="e">
        <f t="shared" si="5238"/>
        <v>#N/A</v>
      </c>
      <c r="BW8806" s="60" t="e">
        <f t="shared" si="5253"/>
        <v>#N/A</v>
      </c>
      <c r="BX8806" s="58" t="e">
        <f t="shared" si="5239"/>
        <v>#N/A</v>
      </c>
      <c r="BY8806" s="60" t="e">
        <f t="shared" si="5254"/>
        <v>#N/A</v>
      </c>
      <c r="BZ8806" s="60" t="e">
        <f t="shared" si="5255"/>
        <v>#N/A</v>
      </c>
      <c r="CA8806" s="60" t="e">
        <f t="shared" si="5256"/>
        <v>#N/A</v>
      </c>
      <c r="CB8806" s="58" t="e">
        <f t="shared" si="5240"/>
        <v>#DIV/0!</v>
      </c>
      <c r="CC8806" s="60" t="e">
        <f t="shared" si="5257"/>
        <v>#DIV/0!</v>
      </c>
      <c r="CD8806" s="60" t="e">
        <f t="shared" si="5258"/>
        <v>#DIV/0!</v>
      </c>
      <c r="CE8806" s="60" t="e">
        <f t="shared" si="5259"/>
        <v>#DIV/0!</v>
      </c>
      <c r="CF8806" s="52" t="e">
        <f t="shared" si="5260"/>
        <v>#N/A</v>
      </c>
      <c r="CG8806" s="52" t="e">
        <f t="shared" si="5261"/>
        <v>#N/A</v>
      </c>
      <c r="CH8806" s="60" t="e">
        <f t="shared" si="5262"/>
        <v>#DIV/0!</v>
      </c>
      <c r="CI8806" s="60" t="e">
        <f t="shared" si="5263"/>
        <v>#DIV/0!</v>
      </c>
      <c r="CJ8806" s="60" t="e">
        <f t="shared" si="5232"/>
        <v>#N/A</v>
      </c>
      <c r="CK8806" s="60" t="e">
        <f t="shared" si="5232"/>
        <v>#N/A</v>
      </c>
      <c r="CL8806" s="60" t="e">
        <f t="shared" si="5232"/>
        <v>#DIV/0!</v>
      </c>
      <c r="CM8806" s="60" t="e">
        <f t="shared" si="5231"/>
        <v>#DIV/0!</v>
      </c>
      <c r="CN8806" s="60" t="e">
        <f t="shared" si="5264"/>
        <v>#N/A</v>
      </c>
      <c r="CO8806" s="60" t="e">
        <f t="shared" si="5265"/>
        <v>#DIV/0!</v>
      </c>
      <c r="CP8806" s="60" t="str">
        <f t="shared" si="5241"/>
        <v/>
      </c>
      <c r="CQ8806" s="60"/>
      <c r="CR8806" s="44"/>
      <c r="CS8806" s="58" t="e">
        <f t="shared" si="5242"/>
        <v>#N/A</v>
      </c>
      <c r="CT8806" s="58" t="e">
        <f t="shared" si="5243"/>
        <v>#N/A</v>
      </c>
      <c r="CU8806" s="58" t="e">
        <f t="shared" si="5244"/>
        <v>#DIV/0!</v>
      </c>
      <c r="CV8806" s="60" t="e">
        <f t="shared" si="5266"/>
        <v>#N/A</v>
      </c>
      <c r="CW8806" s="60">
        <f t="shared" si="5245"/>
        <v>1</v>
      </c>
      <c r="CX8806" s="60" t="e">
        <f t="shared" si="5267"/>
        <v>#DIV/0!</v>
      </c>
      <c r="CY8806" s="60" t="e">
        <f t="shared" si="5246"/>
        <v>#N/A</v>
      </c>
      <c r="CZ8806" s="60" t="e">
        <f t="shared" si="5247"/>
        <v>#N/A</v>
      </c>
      <c r="DA8806" s="60" t="e">
        <f t="shared" si="5268"/>
        <v>#DIV/0!</v>
      </c>
      <c r="DB8806" s="60" t="e">
        <f t="shared" si="5268"/>
        <v>#N/A</v>
      </c>
      <c r="DC8806" s="60" t="e">
        <f t="shared" si="5248"/>
        <v>#DIV/0!</v>
      </c>
      <c r="DD8806" s="60" t="e">
        <f t="shared" si="5269"/>
        <v>#N/A</v>
      </c>
      <c r="DE8806" s="60" t="e">
        <f t="shared" si="5270"/>
        <v>#N/A</v>
      </c>
      <c r="DF8806" s="60" t="str">
        <f t="shared" si="5249"/>
        <v/>
      </c>
    </row>
    <row r="8807" spans="66:110" s="1" customFormat="1" x14ac:dyDescent="0.3">
      <c r="BN8807" s="58" t="e">
        <f t="shared" si="5233"/>
        <v>#N/A</v>
      </c>
      <c r="BO8807" s="59" t="e">
        <f t="shared" si="5234"/>
        <v>#N/A</v>
      </c>
      <c r="BP8807" s="58" t="e">
        <f t="shared" si="5235"/>
        <v>#DIV/0!</v>
      </c>
      <c r="BQ8807" s="60" t="e">
        <f t="shared" si="5250"/>
        <v>#DIV/0!</v>
      </c>
      <c r="BR8807" s="58" t="e">
        <f t="shared" si="5236"/>
        <v>#N/A</v>
      </c>
      <c r="BS8807" s="60" t="e">
        <f t="shared" si="5251"/>
        <v>#N/A</v>
      </c>
      <c r="BT8807" s="60" t="e">
        <f t="shared" si="5252"/>
        <v>#DIV/0!</v>
      </c>
      <c r="BU8807" s="58" t="e">
        <f t="shared" si="5237"/>
        <v>#N/A</v>
      </c>
      <c r="BV8807" s="58" t="e">
        <f t="shared" si="5238"/>
        <v>#N/A</v>
      </c>
      <c r="BW8807" s="60" t="e">
        <f t="shared" si="5253"/>
        <v>#N/A</v>
      </c>
      <c r="BX8807" s="58" t="e">
        <f t="shared" si="5239"/>
        <v>#N/A</v>
      </c>
      <c r="BY8807" s="60" t="e">
        <f t="shared" si="5254"/>
        <v>#N/A</v>
      </c>
      <c r="BZ8807" s="60" t="e">
        <f t="shared" si="5255"/>
        <v>#N/A</v>
      </c>
      <c r="CA8807" s="60" t="e">
        <f t="shared" si="5256"/>
        <v>#N/A</v>
      </c>
      <c r="CB8807" s="58" t="e">
        <f t="shared" si="5240"/>
        <v>#DIV/0!</v>
      </c>
      <c r="CC8807" s="60" t="e">
        <f t="shared" si="5257"/>
        <v>#DIV/0!</v>
      </c>
      <c r="CD8807" s="60" t="e">
        <f t="shared" si="5258"/>
        <v>#DIV/0!</v>
      </c>
      <c r="CE8807" s="60" t="e">
        <f t="shared" si="5259"/>
        <v>#DIV/0!</v>
      </c>
      <c r="CF8807" s="52" t="e">
        <f t="shared" si="5260"/>
        <v>#N/A</v>
      </c>
      <c r="CG8807" s="52" t="e">
        <f t="shared" si="5261"/>
        <v>#N/A</v>
      </c>
      <c r="CH8807" s="60" t="e">
        <f t="shared" si="5262"/>
        <v>#DIV/0!</v>
      </c>
      <c r="CI8807" s="60" t="e">
        <f t="shared" si="5263"/>
        <v>#DIV/0!</v>
      </c>
      <c r="CJ8807" s="60" t="e">
        <f t="shared" si="5232"/>
        <v>#N/A</v>
      </c>
      <c r="CK8807" s="60" t="e">
        <f t="shared" si="5232"/>
        <v>#N/A</v>
      </c>
      <c r="CL8807" s="60" t="e">
        <f t="shared" si="5232"/>
        <v>#DIV/0!</v>
      </c>
      <c r="CM8807" s="60" t="e">
        <f t="shared" si="5231"/>
        <v>#DIV/0!</v>
      </c>
      <c r="CN8807" s="60" t="e">
        <f t="shared" si="5264"/>
        <v>#N/A</v>
      </c>
      <c r="CO8807" s="60" t="e">
        <f t="shared" si="5265"/>
        <v>#DIV/0!</v>
      </c>
      <c r="CP8807" s="60" t="str">
        <f t="shared" si="5241"/>
        <v/>
      </c>
      <c r="CQ8807" s="60"/>
      <c r="CR8807" s="44"/>
      <c r="CS8807" s="58" t="e">
        <f t="shared" si="5242"/>
        <v>#N/A</v>
      </c>
      <c r="CT8807" s="58" t="e">
        <f t="shared" si="5243"/>
        <v>#N/A</v>
      </c>
      <c r="CU8807" s="58" t="e">
        <f t="shared" si="5244"/>
        <v>#DIV/0!</v>
      </c>
      <c r="CV8807" s="60" t="e">
        <f t="shared" si="5266"/>
        <v>#N/A</v>
      </c>
      <c r="CW8807" s="60">
        <f t="shared" si="5245"/>
        <v>1</v>
      </c>
      <c r="CX8807" s="60" t="e">
        <f t="shared" si="5267"/>
        <v>#DIV/0!</v>
      </c>
      <c r="CY8807" s="60" t="e">
        <f t="shared" si="5246"/>
        <v>#N/A</v>
      </c>
      <c r="CZ8807" s="60" t="e">
        <f t="shared" si="5247"/>
        <v>#N/A</v>
      </c>
      <c r="DA8807" s="60" t="e">
        <f t="shared" si="5268"/>
        <v>#DIV/0!</v>
      </c>
      <c r="DB8807" s="60" t="e">
        <f t="shared" si="5268"/>
        <v>#N/A</v>
      </c>
      <c r="DC8807" s="60" t="e">
        <f t="shared" si="5248"/>
        <v>#DIV/0!</v>
      </c>
      <c r="DD8807" s="60" t="e">
        <f t="shared" si="5269"/>
        <v>#N/A</v>
      </c>
      <c r="DE8807" s="60" t="e">
        <f t="shared" si="5270"/>
        <v>#N/A</v>
      </c>
      <c r="DF8807" s="60" t="str">
        <f t="shared" si="5249"/>
        <v/>
      </c>
    </row>
    <row r="8808" spans="66:110" s="1" customFormat="1" x14ac:dyDescent="0.3">
      <c r="BN8808" s="58" t="e">
        <f t="shared" si="5233"/>
        <v>#N/A</v>
      </c>
      <c r="BO8808" s="59" t="e">
        <f t="shared" si="5234"/>
        <v>#N/A</v>
      </c>
      <c r="BP8808" s="58" t="e">
        <f t="shared" si="5235"/>
        <v>#DIV/0!</v>
      </c>
      <c r="BQ8808" s="60" t="e">
        <f t="shared" si="5250"/>
        <v>#DIV/0!</v>
      </c>
      <c r="BR8808" s="58" t="e">
        <f t="shared" si="5236"/>
        <v>#N/A</v>
      </c>
      <c r="BS8808" s="60" t="e">
        <f t="shared" si="5251"/>
        <v>#N/A</v>
      </c>
      <c r="BT8808" s="60" t="e">
        <f t="shared" si="5252"/>
        <v>#DIV/0!</v>
      </c>
      <c r="BU8808" s="58" t="e">
        <f t="shared" si="5237"/>
        <v>#N/A</v>
      </c>
      <c r="BV8808" s="58" t="e">
        <f t="shared" si="5238"/>
        <v>#N/A</v>
      </c>
      <c r="BW8808" s="60" t="e">
        <f t="shared" si="5253"/>
        <v>#N/A</v>
      </c>
      <c r="BX8808" s="58" t="e">
        <f t="shared" si="5239"/>
        <v>#N/A</v>
      </c>
      <c r="BY8808" s="60" t="e">
        <f t="shared" si="5254"/>
        <v>#N/A</v>
      </c>
      <c r="BZ8808" s="60" t="e">
        <f t="shared" si="5255"/>
        <v>#N/A</v>
      </c>
      <c r="CA8808" s="60" t="e">
        <f t="shared" si="5256"/>
        <v>#N/A</v>
      </c>
      <c r="CB8808" s="58" t="e">
        <f t="shared" si="5240"/>
        <v>#DIV/0!</v>
      </c>
      <c r="CC8808" s="60" t="e">
        <f t="shared" si="5257"/>
        <v>#DIV/0!</v>
      </c>
      <c r="CD8808" s="60" t="e">
        <f t="shared" si="5258"/>
        <v>#DIV/0!</v>
      </c>
      <c r="CE8808" s="60" t="e">
        <f t="shared" si="5259"/>
        <v>#DIV/0!</v>
      </c>
      <c r="CF8808" s="52" t="e">
        <f t="shared" si="5260"/>
        <v>#N/A</v>
      </c>
      <c r="CG8808" s="52" t="e">
        <f t="shared" si="5261"/>
        <v>#N/A</v>
      </c>
      <c r="CH8808" s="60" t="e">
        <f t="shared" si="5262"/>
        <v>#DIV/0!</v>
      </c>
      <c r="CI8808" s="60" t="e">
        <f t="shared" si="5263"/>
        <v>#DIV/0!</v>
      </c>
      <c r="CJ8808" s="60" t="e">
        <f t="shared" si="5232"/>
        <v>#N/A</v>
      </c>
      <c r="CK8808" s="60" t="e">
        <f t="shared" si="5232"/>
        <v>#N/A</v>
      </c>
      <c r="CL8808" s="60" t="e">
        <f t="shared" si="5232"/>
        <v>#DIV/0!</v>
      </c>
      <c r="CM8808" s="60" t="e">
        <f t="shared" si="5231"/>
        <v>#DIV/0!</v>
      </c>
      <c r="CN8808" s="60" t="e">
        <f t="shared" si="5264"/>
        <v>#N/A</v>
      </c>
      <c r="CO8808" s="60" t="e">
        <f t="shared" si="5265"/>
        <v>#DIV/0!</v>
      </c>
      <c r="CP8808" s="60" t="str">
        <f t="shared" si="5241"/>
        <v/>
      </c>
      <c r="CQ8808" s="60"/>
      <c r="CR8808" s="44"/>
      <c r="CS8808" s="58" t="e">
        <f t="shared" si="5242"/>
        <v>#N/A</v>
      </c>
      <c r="CT8808" s="58" t="e">
        <f t="shared" si="5243"/>
        <v>#N/A</v>
      </c>
      <c r="CU8808" s="58" t="e">
        <f t="shared" si="5244"/>
        <v>#DIV/0!</v>
      </c>
      <c r="CV8808" s="60" t="e">
        <f t="shared" si="5266"/>
        <v>#N/A</v>
      </c>
      <c r="CW8808" s="60">
        <f t="shared" si="5245"/>
        <v>1</v>
      </c>
      <c r="CX8808" s="60" t="e">
        <f t="shared" si="5267"/>
        <v>#DIV/0!</v>
      </c>
      <c r="CY8808" s="60" t="e">
        <f t="shared" si="5246"/>
        <v>#N/A</v>
      </c>
      <c r="CZ8808" s="60" t="e">
        <f t="shared" si="5247"/>
        <v>#N/A</v>
      </c>
      <c r="DA8808" s="60" t="e">
        <f t="shared" si="5268"/>
        <v>#DIV/0!</v>
      </c>
      <c r="DB8808" s="60" t="e">
        <f t="shared" si="5268"/>
        <v>#N/A</v>
      </c>
      <c r="DC8808" s="60" t="e">
        <f t="shared" si="5248"/>
        <v>#DIV/0!</v>
      </c>
      <c r="DD8808" s="60" t="e">
        <f t="shared" si="5269"/>
        <v>#N/A</v>
      </c>
      <c r="DE8808" s="60" t="e">
        <f t="shared" si="5270"/>
        <v>#N/A</v>
      </c>
      <c r="DF8808" s="60" t="str">
        <f t="shared" si="5249"/>
        <v/>
      </c>
    </row>
    <row r="8809" spans="66:110" s="1" customFormat="1" x14ac:dyDescent="0.3">
      <c r="BN8809" s="58" t="e">
        <f t="shared" si="5233"/>
        <v>#N/A</v>
      </c>
      <c r="BO8809" s="59" t="e">
        <f t="shared" si="5234"/>
        <v>#N/A</v>
      </c>
      <c r="BP8809" s="58" t="e">
        <f t="shared" si="5235"/>
        <v>#DIV/0!</v>
      </c>
      <c r="BQ8809" s="60" t="e">
        <f t="shared" si="5250"/>
        <v>#DIV/0!</v>
      </c>
      <c r="BR8809" s="58" t="e">
        <f t="shared" si="5236"/>
        <v>#N/A</v>
      </c>
      <c r="BS8809" s="60" t="e">
        <f t="shared" si="5251"/>
        <v>#N/A</v>
      </c>
      <c r="BT8809" s="60" t="e">
        <f t="shared" si="5252"/>
        <v>#DIV/0!</v>
      </c>
      <c r="BU8809" s="58" t="e">
        <f t="shared" si="5237"/>
        <v>#N/A</v>
      </c>
      <c r="BV8809" s="58" t="e">
        <f t="shared" si="5238"/>
        <v>#N/A</v>
      </c>
      <c r="BW8809" s="60" t="e">
        <f t="shared" si="5253"/>
        <v>#N/A</v>
      </c>
      <c r="BX8809" s="58" t="e">
        <f t="shared" si="5239"/>
        <v>#N/A</v>
      </c>
      <c r="BY8809" s="60" t="e">
        <f t="shared" si="5254"/>
        <v>#N/A</v>
      </c>
      <c r="BZ8809" s="60" t="e">
        <f t="shared" si="5255"/>
        <v>#N/A</v>
      </c>
      <c r="CA8809" s="60" t="e">
        <f t="shared" si="5256"/>
        <v>#N/A</v>
      </c>
      <c r="CB8809" s="58" t="e">
        <f t="shared" si="5240"/>
        <v>#DIV/0!</v>
      </c>
      <c r="CC8809" s="60" t="e">
        <f t="shared" si="5257"/>
        <v>#DIV/0!</v>
      </c>
      <c r="CD8809" s="60" t="e">
        <f t="shared" si="5258"/>
        <v>#DIV/0!</v>
      </c>
      <c r="CE8809" s="60" t="e">
        <f t="shared" si="5259"/>
        <v>#DIV/0!</v>
      </c>
      <c r="CF8809" s="52" t="e">
        <f t="shared" si="5260"/>
        <v>#N/A</v>
      </c>
      <c r="CG8809" s="52" t="e">
        <f t="shared" si="5261"/>
        <v>#N/A</v>
      </c>
      <c r="CH8809" s="60" t="e">
        <f t="shared" si="5262"/>
        <v>#DIV/0!</v>
      </c>
      <c r="CI8809" s="60" t="e">
        <f t="shared" si="5263"/>
        <v>#DIV/0!</v>
      </c>
      <c r="CJ8809" s="60" t="e">
        <f t="shared" si="5232"/>
        <v>#N/A</v>
      </c>
      <c r="CK8809" s="60" t="e">
        <f t="shared" si="5232"/>
        <v>#N/A</v>
      </c>
      <c r="CL8809" s="60" t="e">
        <f t="shared" si="5232"/>
        <v>#DIV/0!</v>
      </c>
      <c r="CM8809" s="60" t="e">
        <f t="shared" si="5231"/>
        <v>#DIV/0!</v>
      </c>
      <c r="CN8809" s="60" t="e">
        <f t="shared" si="5264"/>
        <v>#N/A</v>
      </c>
      <c r="CO8809" s="60" t="e">
        <f t="shared" si="5265"/>
        <v>#DIV/0!</v>
      </c>
      <c r="CP8809" s="60" t="str">
        <f t="shared" si="5241"/>
        <v/>
      </c>
      <c r="CQ8809" s="60"/>
      <c r="CR8809" s="44"/>
      <c r="CS8809" s="58" t="e">
        <f t="shared" si="5242"/>
        <v>#N/A</v>
      </c>
      <c r="CT8809" s="58" t="e">
        <f t="shared" si="5243"/>
        <v>#N/A</v>
      </c>
      <c r="CU8809" s="58" t="e">
        <f t="shared" si="5244"/>
        <v>#DIV/0!</v>
      </c>
      <c r="CV8809" s="60" t="e">
        <f t="shared" si="5266"/>
        <v>#N/A</v>
      </c>
      <c r="CW8809" s="60">
        <f t="shared" si="5245"/>
        <v>1</v>
      </c>
      <c r="CX8809" s="60" t="e">
        <f t="shared" si="5267"/>
        <v>#DIV/0!</v>
      </c>
      <c r="CY8809" s="60" t="e">
        <f t="shared" si="5246"/>
        <v>#N/A</v>
      </c>
      <c r="CZ8809" s="60" t="e">
        <f t="shared" si="5247"/>
        <v>#N/A</v>
      </c>
      <c r="DA8809" s="60" t="e">
        <f t="shared" si="5268"/>
        <v>#DIV/0!</v>
      </c>
      <c r="DB8809" s="60" t="e">
        <f t="shared" si="5268"/>
        <v>#N/A</v>
      </c>
      <c r="DC8809" s="60" t="e">
        <f t="shared" si="5248"/>
        <v>#DIV/0!</v>
      </c>
      <c r="DD8809" s="60" t="e">
        <f t="shared" si="5269"/>
        <v>#N/A</v>
      </c>
      <c r="DE8809" s="60" t="e">
        <f t="shared" si="5270"/>
        <v>#N/A</v>
      </c>
      <c r="DF8809" s="60" t="str">
        <f t="shared" si="5249"/>
        <v/>
      </c>
    </row>
    <row r="8810" spans="66:110" s="1" customFormat="1" x14ac:dyDescent="0.3">
      <c r="BN8810" s="58" t="e">
        <f t="shared" si="5233"/>
        <v>#N/A</v>
      </c>
      <c r="BO8810" s="59" t="e">
        <f t="shared" si="5234"/>
        <v>#N/A</v>
      </c>
      <c r="BP8810" s="58" t="e">
        <f t="shared" si="5235"/>
        <v>#DIV/0!</v>
      </c>
      <c r="BQ8810" s="60" t="e">
        <f t="shared" si="5250"/>
        <v>#DIV/0!</v>
      </c>
      <c r="BR8810" s="58" t="e">
        <f t="shared" si="5236"/>
        <v>#N/A</v>
      </c>
      <c r="BS8810" s="60" t="e">
        <f t="shared" si="5251"/>
        <v>#N/A</v>
      </c>
      <c r="BT8810" s="60" t="e">
        <f t="shared" si="5252"/>
        <v>#DIV/0!</v>
      </c>
      <c r="BU8810" s="58" t="e">
        <f t="shared" si="5237"/>
        <v>#N/A</v>
      </c>
      <c r="BV8810" s="58" t="e">
        <f t="shared" si="5238"/>
        <v>#N/A</v>
      </c>
      <c r="BW8810" s="60" t="e">
        <f t="shared" si="5253"/>
        <v>#N/A</v>
      </c>
      <c r="BX8810" s="58" t="e">
        <f t="shared" si="5239"/>
        <v>#N/A</v>
      </c>
      <c r="BY8810" s="60" t="e">
        <f t="shared" si="5254"/>
        <v>#N/A</v>
      </c>
      <c r="BZ8810" s="60" t="e">
        <f t="shared" si="5255"/>
        <v>#N/A</v>
      </c>
      <c r="CA8810" s="60" t="e">
        <f t="shared" si="5256"/>
        <v>#N/A</v>
      </c>
      <c r="CB8810" s="58" t="e">
        <f t="shared" si="5240"/>
        <v>#DIV/0!</v>
      </c>
      <c r="CC8810" s="60" t="e">
        <f t="shared" si="5257"/>
        <v>#DIV/0!</v>
      </c>
      <c r="CD8810" s="60" t="e">
        <f t="shared" si="5258"/>
        <v>#DIV/0!</v>
      </c>
      <c r="CE8810" s="60" t="e">
        <f t="shared" si="5259"/>
        <v>#DIV/0!</v>
      </c>
      <c r="CF8810" s="52" t="e">
        <f t="shared" si="5260"/>
        <v>#N/A</v>
      </c>
      <c r="CG8810" s="52" t="e">
        <f t="shared" si="5261"/>
        <v>#N/A</v>
      </c>
      <c r="CH8810" s="60" t="e">
        <f t="shared" si="5262"/>
        <v>#DIV/0!</v>
      </c>
      <c r="CI8810" s="60" t="e">
        <f t="shared" si="5263"/>
        <v>#DIV/0!</v>
      </c>
      <c r="CJ8810" s="60" t="e">
        <f t="shared" si="5232"/>
        <v>#N/A</v>
      </c>
      <c r="CK8810" s="60" t="e">
        <f t="shared" si="5232"/>
        <v>#N/A</v>
      </c>
      <c r="CL8810" s="60" t="e">
        <f t="shared" si="5232"/>
        <v>#DIV/0!</v>
      </c>
      <c r="CM8810" s="60" t="e">
        <f t="shared" si="5231"/>
        <v>#DIV/0!</v>
      </c>
      <c r="CN8810" s="60" t="e">
        <f t="shared" si="5264"/>
        <v>#N/A</v>
      </c>
      <c r="CO8810" s="60" t="e">
        <f t="shared" si="5265"/>
        <v>#DIV/0!</v>
      </c>
      <c r="CP8810" s="60" t="str">
        <f t="shared" si="5241"/>
        <v/>
      </c>
      <c r="CQ8810" s="60"/>
      <c r="CR8810" s="44"/>
      <c r="CS8810" s="58" t="e">
        <f t="shared" si="5242"/>
        <v>#N/A</v>
      </c>
      <c r="CT8810" s="58" t="e">
        <f t="shared" si="5243"/>
        <v>#N/A</v>
      </c>
      <c r="CU8810" s="58" t="e">
        <f t="shared" si="5244"/>
        <v>#DIV/0!</v>
      </c>
      <c r="CV8810" s="60" t="e">
        <f t="shared" si="5266"/>
        <v>#N/A</v>
      </c>
      <c r="CW8810" s="60">
        <f t="shared" si="5245"/>
        <v>1</v>
      </c>
      <c r="CX8810" s="60" t="e">
        <f t="shared" si="5267"/>
        <v>#DIV/0!</v>
      </c>
      <c r="CY8810" s="60" t="e">
        <f t="shared" si="5246"/>
        <v>#N/A</v>
      </c>
      <c r="CZ8810" s="60" t="e">
        <f t="shared" si="5247"/>
        <v>#N/A</v>
      </c>
      <c r="DA8810" s="60" t="e">
        <f t="shared" si="5268"/>
        <v>#DIV/0!</v>
      </c>
      <c r="DB8810" s="60" t="e">
        <f t="shared" si="5268"/>
        <v>#N/A</v>
      </c>
      <c r="DC8810" s="60" t="e">
        <f t="shared" si="5248"/>
        <v>#DIV/0!</v>
      </c>
      <c r="DD8810" s="60" t="e">
        <f t="shared" si="5269"/>
        <v>#N/A</v>
      </c>
      <c r="DE8810" s="60" t="e">
        <f t="shared" si="5270"/>
        <v>#N/A</v>
      </c>
      <c r="DF8810" s="60" t="str">
        <f t="shared" si="5249"/>
        <v/>
      </c>
    </row>
    <row r="8811" spans="66:110" s="1" customFormat="1" x14ac:dyDescent="0.3">
      <c r="BN8811" s="58" t="e">
        <f t="shared" si="5233"/>
        <v>#N/A</v>
      </c>
      <c r="BO8811" s="59" t="e">
        <f t="shared" si="5234"/>
        <v>#N/A</v>
      </c>
      <c r="BP8811" s="58" t="e">
        <f t="shared" si="5235"/>
        <v>#DIV/0!</v>
      </c>
      <c r="BQ8811" s="60" t="e">
        <f t="shared" si="5250"/>
        <v>#DIV/0!</v>
      </c>
      <c r="BR8811" s="58" t="e">
        <f t="shared" si="5236"/>
        <v>#N/A</v>
      </c>
      <c r="BS8811" s="60" t="e">
        <f t="shared" si="5251"/>
        <v>#N/A</v>
      </c>
      <c r="BT8811" s="60" t="e">
        <f t="shared" si="5252"/>
        <v>#DIV/0!</v>
      </c>
      <c r="BU8811" s="58" t="e">
        <f t="shared" si="5237"/>
        <v>#N/A</v>
      </c>
      <c r="BV8811" s="58" t="e">
        <f t="shared" si="5238"/>
        <v>#N/A</v>
      </c>
      <c r="BW8811" s="60" t="e">
        <f t="shared" si="5253"/>
        <v>#N/A</v>
      </c>
      <c r="BX8811" s="58" t="e">
        <f t="shared" si="5239"/>
        <v>#N/A</v>
      </c>
      <c r="BY8811" s="60" t="e">
        <f t="shared" si="5254"/>
        <v>#N/A</v>
      </c>
      <c r="BZ8811" s="60" t="e">
        <f t="shared" si="5255"/>
        <v>#N/A</v>
      </c>
      <c r="CA8811" s="60" t="e">
        <f t="shared" si="5256"/>
        <v>#N/A</v>
      </c>
      <c r="CB8811" s="58" t="e">
        <f t="shared" si="5240"/>
        <v>#DIV/0!</v>
      </c>
      <c r="CC8811" s="60" t="e">
        <f t="shared" si="5257"/>
        <v>#DIV/0!</v>
      </c>
      <c r="CD8811" s="60" t="e">
        <f t="shared" si="5258"/>
        <v>#DIV/0!</v>
      </c>
      <c r="CE8811" s="60" t="e">
        <f t="shared" si="5259"/>
        <v>#DIV/0!</v>
      </c>
      <c r="CF8811" s="52" t="e">
        <f t="shared" si="5260"/>
        <v>#N/A</v>
      </c>
      <c r="CG8811" s="52" t="e">
        <f t="shared" si="5261"/>
        <v>#N/A</v>
      </c>
      <c r="CH8811" s="60" t="e">
        <f t="shared" si="5262"/>
        <v>#DIV/0!</v>
      </c>
      <c r="CI8811" s="60" t="e">
        <f t="shared" si="5263"/>
        <v>#DIV/0!</v>
      </c>
      <c r="CJ8811" s="60" t="e">
        <f t="shared" si="5232"/>
        <v>#N/A</v>
      </c>
      <c r="CK8811" s="60" t="e">
        <f t="shared" si="5232"/>
        <v>#N/A</v>
      </c>
      <c r="CL8811" s="60" t="e">
        <f t="shared" si="5232"/>
        <v>#DIV/0!</v>
      </c>
      <c r="CM8811" s="60" t="e">
        <f t="shared" si="5231"/>
        <v>#DIV/0!</v>
      </c>
      <c r="CN8811" s="60" t="e">
        <f t="shared" si="5264"/>
        <v>#N/A</v>
      </c>
      <c r="CO8811" s="60" t="e">
        <f t="shared" si="5265"/>
        <v>#DIV/0!</v>
      </c>
      <c r="CP8811" s="60" t="str">
        <f t="shared" si="5241"/>
        <v/>
      </c>
      <c r="CQ8811" s="60"/>
      <c r="CR8811" s="44"/>
      <c r="CS8811" s="58" t="e">
        <f t="shared" si="5242"/>
        <v>#N/A</v>
      </c>
      <c r="CT8811" s="58" t="e">
        <f t="shared" si="5243"/>
        <v>#N/A</v>
      </c>
      <c r="CU8811" s="58" t="e">
        <f t="shared" si="5244"/>
        <v>#DIV/0!</v>
      </c>
      <c r="CV8811" s="60" t="e">
        <f t="shared" si="5266"/>
        <v>#N/A</v>
      </c>
      <c r="CW8811" s="60">
        <f t="shared" si="5245"/>
        <v>1</v>
      </c>
      <c r="CX8811" s="60" t="e">
        <f t="shared" si="5267"/>
        <v>#DIV/0!</v>
      </c>
      <c r="CY8811" s="60" t="e">
        <f t="shared" si="5246"/>
        <v>#N/A</v>
      </c>
      <c r="CZ8811" s="60" t="e">
        <f t="shared" si="5247"/>
        <v>#N/A</v>
      </c>
      <c r="DA8811" s="60" t="e">
        <f t="shared" si="5268"/>
        <v>#DIV/0!</v>
      </c>
      <c r="DB8811" s="60" t="e">
        <f t="shared" si="5268"/>
        <v>#N/A</v>
      </c>
      <c r="DC8811" s="60" t="e">
        <f t="shared" si="5248"/>
        <v>#DIV/0!</v>
      </c>
      <c r="DD8811" s="60" t="e">
        <f t="shared" si="5269"/>
        <v>#N/A</v>
      </c>
      <c r="DE8811" s="60" t="e">
        <f t="shared" si="5270"/>
        <v>#N/A</v>
      </c>
      <c r="DF8811" s="60" t="str">
        <f t="shared" si="5249"/>
        <v/>
      </c>
    </row>
    <row r="8812" spans="66:110" s="1" customFormat="1" x14ac:dyDescent="0.3">
      <c r="BN8812" s="58" t="e">
        <f t="shared" si="5233"/>
        <v>#N/A</v>
      </c>
      <c r="BO8812" s="59" t="e">
        <f t="shared" si="5234"/>
        <v>#N/A</v>
      </c>
      <c r="BP8812" s="58" t="e">
        <f t="shared" si="5235"/>
        <v>#DIV/0!</v>
      </c>
      <c r="BQ8812" s="60" t="e">
        <f t="shared" si="5250"/>
        <v>#DIV/0!</v>
      </c>
      <c r="BR8812" s="58" t="e">
        <f t="shared" si="5236"/>
        <v>#N/A</v>
      </c>
      <c r="BS8812" s="60" t="e">
        <f t="shared" si="5251"/>
        <v>#N/A</v>
      </c>
      <c r="BT8812" s="60" t="e">
        <f t="shared" si="5252"/>
        <v>#DIV/0!</v>
      </c>
      <c r="BU8812" s="58" t="e">
        <f t="shared" si="5237"/>
        <v>#N/A</v>
      </c>
      <c r="BV8812" s="58" t="e">
        <f t="shared" si="5238"/>
        <v>#N/A</v>
      </c>
      <c r="BW8812" s="60" t="e">
        <f t="shared" si="5253"/>
        <v>#N/A</v>
      </c>
      <c r="BX8812" s="58" t="e">
        <f t="shared" si="5239"/>
        <v>#N/A</v>
      </c>
      <c r="BY8812" s="60" t="e">
        <f t="shared" si="5254"/>
        <v>#N/A</v>
      </c>
      <c r="BZ8812" s="60" t="e">
        <f t="shared" si="5255"/>
        <v>#N/A</v>
      </c>
      <c r="CA8812" s="60" t="e">
        <f t="shared" si="5256"/>
        <v>#N/A</v>
      </c>
      <c r="CB8812" s="58" t="e">
        <f t="shared" si="5240"/>
        <v>#DIV/0!</v>
      </c>
      <c r="CC8812" s="60" t="e">
        <f t="shared" si="5257"/>
        <v>#DIV/0!</v>
      </c>
      <c r="CD8812" s="60" t="e">
        <f t="shared" si="5258"/>
        <v>#DIV/0!</v>
      </c>
      <c r="CE8812" s="60" t="e">
        <f t="shared" si="5259"/>
        <v>#DIV/0!</v>
      </c>
      <c r="CF8812" s="52" t="e">
        <f t="shared" si="5260"/>
        <v>#N/A</v>
      </c>
      <c r="CG8812" s="52" t="e">
        <f t="shared" si="5261"/>
        <v>#N/A</v>
      </c>
      <c r="CH8812" s="60" t="e">
        <f t="shared" si="5262"/>
        <v>#DIV/0!</v>
      </c>
      <c r="CI8812" s="60" t="e">
        <f t="shared" si="5263"/>
        <v>#DIV/0!</v>
      </c>
      <c r="CJ8812" s="60" t="e">
        <f t="shared" si="5232"/>
        <v>#N/A</v>
      </c>
      <c r="CK8812" s="60" t="e">
        <f t="shared" si="5232"/>
        <v>#N/A</v>
      </c>
      <c r="CL8812" s="60" t="e">
        <f t="shared" si="5232"/>
        <v>#DIV/0!</v>
      </c>
      <c r="CM8812" s="60" t="e">
        <f t="shared" si="5232"/>
        <v>#DIV/0!</v>
      </c>
      <c r="CN8812" s="60" t="e">
        <f t="shared" si="5264"/>
        <v>#N/A</v>
      </c>
      <c r="CO8812" s="60" t="e">
        <f t="shared" si="5265"/>
        <v>#DIV/0!</v>
      </c>
      <c r="CP8812" s="60" t="str">
        <f t="shared" si="5241"/>
        <v/>
      </c>
      <c r="CQ8812" s="60"/>
      <c r="CR8812" s="44"/>
      <c r="CS8812" s="58" t="e">
        <f t="shared" si="5242"/>
        <v>#N/A</v>
      </c>
      <c r="CT8812" s="58" t="e">
        <f t="shared" si="5243"/>
        <v>#N/A</v>
      </c>
      <c r="CU8812" s="58" t="e">
        <f t="shared" si="5244"/>
        <v>#DIV/0!</v>
      </c>
      <c r="CV8812" s="60" t="e">
        <f t="shared" si="5266"/>
        <v>#N/A</v>
      </c>
      <c r="CW8812" s="60">
        <f t="shared" si="5245"/>
        <v>1</v>
      </c>
      <c r="CX8812" s="60" t="e">
        <f t="shared" si="5267"/>
        <v>#DIV/0!</v>
      </c>
      <c r="CY8812" s="60" t="e">
        <f t="shared" si="5246"/>
        <v>#N/A</v>
      </c>
      <c r="CZ8812" s="60" t="e">
        <f t="shared" si="5247"/>
        <v>#N/A</v>
      </c>
      <c r="DA8812" s="60" t="e">
        <f t="shared" si="5268"/>
        <v>#DIV/0!</v>
      </c>
      <c r="DB8812" s="60" t="e">
        <f t="shared" si="5268"/>
        <v>#N/A</v>
      </c>
      <c r="DC8812" s="60" t="e">
        <f t="shared" si="5248"/>
        <v>#DIV/0!</v>
      </c>
      <c r="DD8812" s="60" t="e">
        <f t="shared" si="5269"/>
        <v>#N/A</v>
      </c>
      <c r="DE8812" s="60" t="e">
        <f t="shared" si="5270"/>
        <v>#N/A</v>
      </c>
      <c r="DF8812" s="60" t="str">
        <f t="shared" si="5249"/>
        <v/>
      </c>
    </row>
    <row r="8813" spans="66:110" s="1" customFormat="1" x14ac:dyDescent="0.3">
      <c r="BN8813" s="58" t="e">
        <f t="shared" si="5233"/>
        <v>#N/A</v>
      </c>
      <c r="BO8813" s="59" t="e">
        <f t="shared" si="5234"/>
        <v>#N/A</v>
      </c>
      <c r="BP8813" s="58" t="e">
        <f t="shared" si="5235"/>
        <v>#DIV/0!</v>
      </c>
      <c r="BQ8813" s="60" t="e">
        <f t="shared" si="5250"/>
        <v>#DIV/0!</v>
      </c>
      <c r="BR8813" s="58" t="e">
        <f t="shared" si="5236"/>
        <v>#N/A</v>
      </c>
      <c r="BS8813" s="60" t="e">
        <f t="shared" si="5251"/>
        <v>#N/A</v>
      </c>
      <c r="BT8813" s="60" t="e">
        <f t="shared" si="5252"/>
        <v>#DIV/0!</v>
      </c>
      <c r="BU8813" s="58" t="e">
        <f t="shared" si="5237"/>
        <v>#N/A</v>
      </c>
      <c r="BV8813" s="58" t="e">
        <f t="shared" si="5238"/>
        <v>#N/A</v>
      </c>
      <c r="BW8813" s="60" t="e">
        <f t="shared" si="5253"/>
        <v>#N/A</v>
      </c>
      <c r="BX8813" s="58" t="e">
        <f t="shared" si="5239"/>
        <v>#N/A</v>
      </c>
      <c r="BY8813" s="60" t="e">
        <f t="shared" si="5254"/>
        <v>#N/A</v>
      </c>
      <c r="BZ8813" s="60" t="e">
        <f t="shared" si="5255"/>
        <v>#N/A</v>
      </c>
      <c r="CA8813" s="60" t="e">
        <f t="shared" si="5256"/>
        <v>#N/A</v>
      </c>
      <c r="CB8813" s="58" t="e">
        <f t="shared" si="5240"/>
        <v>#DIV/0!</v>
      </c>
      <c r="CC8813" s="60" t="e">
        <f t="shared" si="5257"/>
        <v>#DIV/0!</v>
      </c>
      <c r="CD8813" s="60" t="e">
        <f t="shared" si="5258"/>
        <v>#DIV/0!</v>
      </c>
      <c r="CE8813" s="60" t="e">
        <f t="shared" si="5259"/>
        <v>#DIV/0!</v>
      </c>
      <c r="CF8813" s="52" t="e">
        <f t="shared" si="5260"/>
        <v>#N/A</v>
      </c>
      <c r="CG8813" s="52" t="e">
        <f t="shared" si="5261"/>
        <v>#N/A</v>
      </c>
      <c r="CH8813" s="60" t="e">
        <f t="shared" si="5262"/>
        <v>#DIV/0!</v>
      </c>
      <c r="CI8813" s="60" t="e">
        <f t="shared" si="5263"/>
        <v>#DIV/0!</v>
      </c>
      <c r="CJ8813" s="60" t="e">
        <f t="shared" ref="CJ8813:CM8876" si="5271">EXP(CF8813)</f>
        <v>#N/A</v>
      </c>
      <c r="CK8813" s="60" t="e">
        <f t="shared" si="5271"/>
        <v>#N/A</v>
      </c>
      <c r="CL8813" s="60" t="e">
        <f t="shared" si="5271"/>
        <v>#DIV/0!</v>
      </c>
      <c r="CM8813" s="60" t="e">
        <f t="shared" si="5271"/>
        <v>#DIV/0!</v>
      </c>
      <c r="CN8813" s="60" t="e">
        <f t="shared" si="5264"/>
        <v>#N/A</v>
      </c>
      <c r="CO8813" s="60" t="e">
        <f t="shared" si="5265"/>
        <v>#DIV/0!</v>
      </c>
      <c r="CP8813" s="60" t="str">
        <f t="shared" si="5241"/>
        <v/>
      </c>
      <c r="CQ8813" s="60"/>
      <c r="CR8813" s="44"/>
      <c r="CS8813" s="58" t="e">
        <f t="shared" si="5242"/>
        <v>#N/A</v>
      </c>
      <c r="CT8813" s="58" t="e">
        <f t="shared" si="5243"/>
        <v>#N/A</v>
      </c>
      <c r="CU8813" s="58" t="e">
        <f t="shared" si="5244"/>
        <v>#DIV/0!</v>
      </c>
      <c r="CV8813" s="60" t="e">
        <f t="shared" si="5266"/>
        <v>#N/A</v>
      </c>
      <c r="CW8813" s="60">
        <f t="shared" si="5245"/>
        <v>1</v>
      </c>
      <c r="CX8813" s="60" t="e">
        <f t="shared" si="5267"/>
        <v>#DIV/0!</v>
      </c>
      <c r="CY8813" s="60" t="e">
        <f t="shared" si="5246"/>
        <v>#N/A</v>
      </c>
      <c r="CZ8813" s="60" t="e">
        <f t="shared" si="5247"/>
        <v>#N/A</v>
      </c>
      <c r="DA8813" s="60" t="e">
        <f t="shared" si="5268"/>
        <v>#DIV/0!</v>
      </c>
      <c r="DB8813" s="60" t="e">
        <f t="shared" si="5268"/>
        <v>#N/A</v>
      </c>
      <c r="DC8813" s="60" t="e">
        <f t="shared" si="5248"/>
        <v>#DIV/0!</v>
      </c>
      <c r="DD8813" s="60" t="e">
        <f t="shared" si="5269"/>
        <v>#N/A</v>
      </c>
      <c r="DE8813" s="60" t="e">
        <f t="shared" si="5270"/>
        <v>#N/A</v>
      </c>
      <c r="DF8813" s="60" t="str">
        <f t="shared" si="5249"/>
        <v/>
      </c>
    </row>
    <row r="8814" spans="66:110" s="1" customFormat="1" x14ac:dyDescent="0.3">
      <c r="BN8814" s="58" t="e">
        <f t="shared" si="5233"/>
        <v>#N/A</v>
      </c>
      <c r="BO8814" s="59" t="e">
        <f t="shared" si="5234"/>
        <v>#N/A</v>
      </c>
      <c r="BP8814" s="58" t="e">
        <f t="shared" si="5235"/>
        <v>#DIV/0!</v>
      </c>
      <c r="BQ8814" s="60" t="e">
        <f t="shared" si="5250"/>
        <v>#DIV/0!</v>
      </c>
      <c r="BR8814" s="58" t="e">
        <f t="shared" si="5236"/>
        <v>#N/A</v>
      </c>
      <c r="BS8814" s="60" t="e">
        <f t="shared" si="5251"/>
        <v>#N/A</v>
      </c>
      <c r="BT8814" s="60" t="e">
        <f t="shared" si="5252"/>
        <v>#DIV/0!</v>
      </c>
      <c r="BU8814" s="58" t="e">
        <f t="shared" si="5237"/>
        <v>#N/A</v>
      </c>
      <c r="BV8814" s="58" t="e">
        <f t="shared" si="5238"/>
        <v>#N/A</v>
      </c>
      <c r="BW8814" s="60" t="e">
        <f t="shared" si="5253"/>
        <v>#N/A</v>
      </c>
      <c r="BX8814" s="58" t="e">
        <f t="shared" si="5239"/>
        <v>#N/A</v>
      </c>
      <c r="BY8814" s="60" t="e">
        <f t="shared" si="5254"/>
        <v>#N/A</v>
      </c>
      <c r="BZ8814" s="60" t="e">
        <f t="shared" si="5255"/>
        <v>#N/A</v>
      </c>
      <c r="CA8814" s="60" t="e">
        <f t="shared" si="5256"/>
        <v>#N/A</v>
      </c>
      <c r="CB8814" s="58" t="e">
        <f t="shared" si="5240"/>
        <v>#DIV/0!</v>
      </c>
      <c r="CC8814" s="60" t="e">
        <f t="shared" si="5257"/>
        <v>#DIV/0!</v>
      </c>
      <c r="CD8814" s="60" t="e">
        <f t="shared" si="5258"/>
        <v>#DIV/0!</v>
      </c>
      <c r="CE8814" s="60" t="e">
        <f t="shared" si="5259"/>
        <v>#DIV/0!</v>
      </c>
      <c r="CF8814" s="52" t="e">
        <f t="shared" si="5260"/>
        <v>#N/A</v>
      </c>
      <c r="CG8814" s="52" t="e">
        <f t="shared" si="5261"/>
        <v>#N/A</v>
      </c>
      <c r="CH8814" s="60" t="e">
        <f t="shared" si="5262"/>
        <v>#DIV/0!</v>
      </c>
      <c r="CI8814" s="60" t="e">
        <f t="shared" si="5263"/>
        <v>#DIV/0!</v>
      </c>
      <c r="CJ8814" s="60" t="e">
        <f t="shared" si="5271"/>
        <v>#N/A</v>
      </c>
      <c r="CK8814" s="60" t="e">
        <f t="shared" si="5271"/>
        <v>#N/A</v>
      </c>
      <c r="CL8814" s="60" t="e">
        <f t="shared" si="5271"/>
        <v>#DIV/0!</v>
      </c>
      <c r="CM8814" s="60" t="e">
        <f t="shared" si="5271"/>
        <v>#DIV/0!</v>
      </c>
      <c r="CN8814" s="60" t="e">
        <f t="shared" si="5264"/>
        <v>#N/A</v>
      </c>
      <c r="CO8814" s="60" t="e">
        <f t="shared" si="5265"/>
        <v>#DIV/0!</v>
      </c>
      <c r="CP8814" s="60" t="str">
        <f t="shared" si="5241"/>
        <v/>
      </c>
      <c r="CQ8814" s="60"/>
      <c r="CR8814" s="44"/>
      <c r="CS8814" s="58" t="e">
        <f t="shared" si="5242"/>
        <v>#N/A</v>
      </c>
      <c r="CT8814" s="58" t="e">
        <f t="shared" si="5243"/>
        <v>#N/A</v>
      </c>
      <c r="CU8814" s="58" t="e">
        <f t="shared" si="5244"/>
        <v>#DIV/0!</v>
      </c>
      <c r="CV8814" s="60" t="e">
        <f t="shared" si="5266"/>
        <v>#N/A</v>
      </c>
      <c r="CW8814" s="60">
        <f t="shared" si="5245"/>
        <v>1</v>
      </c>
      <c r="CX8814" s="60" t="e">
        <f t="shared" si="5267"/>
        <v>#DIV/0!</v>
      </c>
      <c r="CY8814" s="60" t="e">
        <f t="shared" si="5246"/>
        <v>#N/A</v>
      </c>
      <c r="CZ8814" s="60" t="e">
        <f t="shared" si="5247"/>
        <v>#N/A</v>
      </c>
      <c r="DA8814" s="60" t="e">
        <f t="shared" si="5268"/>
        <v>#DIV/0!</v>
      </c>
      <c r="DB8814" s="60" t="e">
        <f t="shared" si="5268"/>
        <v>#N/A</v>
      </c>
      <c r="DC8814" s="60" t="e">
        <f t="shared" si="5248"/>
        <v>#DIV/0!</v>
      </c>
      <c r="DD8814" s="60" t="e">
        <f t="shared" si="5269"/>
        <v>#N/A</v>
      </c>
      <c r="DE8814" s="60" t="e">
        <f t="shared" si="5270"/>
        <v>#N/A</v>
      </c>
      <c r="DF8814" s="60" t="str">
        <f t="shared" si="5249"/>
        <v/>
      </c>
    </row>
    <row r="8815" spans="66:110" s="1" customFormat="1" x14ac:dyDescent="0.3">
      <c r="BN8815" s="58" t="e">
        <f t="shared" si="5233"/>
        <v>#N/A</v>
      </c>
      <c r="BO8815" s="59" t="e">
        <f t="shared" si="5234"/>
        <v>#N/A</v>
      </c>
      <c r="BP8815" s="58" t="e">
        <f t="shared" si="5235"/>
        <v>#DIV/0!</v>
      </c>
      <c r="BQ8815" s="60" t="e">
        <f t="shared" si="5250"/>
        <v>#DIV/0!</v>
      </c>
      <c r="BR8815" s="58" t="e">
        <f t="shared" si="5236"/>
        <v>#N/A</v>
      </c>
      <c r="BS8815" s="60" t="e">
        <f t="shared" si="5251"/>
        <v>#N/A</v>
      </c>
      <c r="BT8815" s="60" t="e">
        <f t="shared" si="5252"/>
        <v>#DIV/0!</v>
      </c>
      <c r="BU8815" s="58" t="e">
        <f t="shared" si="5237"/>
        <v>#N/A</v>
      </c>
      <c r="BV8815" s="58" t="e">
        <f t="shared" si="5238"/>
        <v>#N/A</v>
      </c>
      <c r="BW8815" s="60" t="e">
        <f t="shared" si="5253"/>
        <v>#N/A</v>
      </c>
      <c r="BX8815" s="58" t="e">
        <f t="shared" si="5239"/>
        <v>#N/A</v>
      </c>
      <c r="BY8815" s="60" t="e">
        <f t="shared" si="5254"/>
        <v>#N/A</v>
      </c>
      <c r="BZ8815" s="60" t="e">
        <f t="shared" si="5255"/>
        <v>#N/A</v>
      </c>
      <c r="CA8815" s="60" t="e">
        <f t="shared" si="5256"/>
        <v>#N/A</v>
      </c>
      <c r="CB8815" s="58" t="e">
        <f t="shared" si="5240"/>
        <v>#DIV/0!</v>
      </c>
      <c r="CC8815" s="60" t="e">
        <f t="shared" si="5257"/>
        <v>#DIV/0!</v>
      </c>
      <c r="CD8815" s="60" t="e">
        <f t="shared" si="5258"/>
        <v>#DIV/0!</v>
      </c>
      <c r="CE8815" s="60" t="e">
        <f t="shared" si="5259"/>
        <v>#DIV/0!</v>
      </c>
      <c r="CF8815" s="52" t="e">
        <f t="shared" si="5260"/>
        <v>#N/A</v>
      </c>
      <c r="CG8815" s="52" t="e">
        <f t="shared" si="5261"/>
        <v>#N/A</v>
      </c>
      <c r="CH8815" s="60" t="e">
        <f t="shared" si="5262"/>
        <v>#DIV/0!</v>
      </c>
      <c r="CI8815" s="60" t="e">
        <f t="shared" si="5263"/>
        <v>#DIV/0!</v>
      </c>
      <c r="CJ8815" s="60" t="e">
        <f t="shared" si="5271"/>
        <v>#N/A</v>
      </c>
      <c r="CK8815" s="60" t="e">
        <f t="shared" si="5271"/>
        <v>#N/A</v>
      </c>
      <c r="CL8815" s="60" t="e">
        <f t="shared" si="5271"/>
        <v>#DIV/0!</v>
      </c>
      <c r="CM8815" s="60" t="e">
        <f t="shared" si="5271"/>
        <v>#DIV/0!</v>
      </c>
      <c r="CN8815" s="60" t="e">
        <f t="shared" si="5264"/>
        <v>#N/A</v>
      </c>
      <c r="CO8815" s="60" t="e">
        <f t="shared" si="5265"/>
        <v>#DIV/0!</v>
      </c>
      <c r="CP8815" s="60" t="str">
        <f t="shared" si="5241"/>
        <v/>
      </c>
      <c r="CQ8815" s="60"/>
      <c r="CR8815" s="44"/>
      <c r="CS8815" s="58" t="e">
        <f t="shared" si="5242"/>
        <v>#N/A</v>
      </c>
      <c r="CT8815" s="58" t="e">
        <f t="shared" si="5243"/>
        <v>#N/A</v>
      </c>
      <c r="CU8815" s="58" t="e">
        <f t="shared" si="5244"/>
        <v>#DIV/0!</v>
      </c>
      <c r="CV8815" s="60" t="e">
        <f t="shared" si="5266"/>
        <v>#N/A</v>
      </c>
      <c r="CW8815" s="60">
        <f t="shared" si="5245"/>
        <v>1</v>
      </c>
      <c r="CX8815" s="60" t="e">
        <f t="shared" si="5267"/>
        <v>#DIV/0!</v>
      </c>
      <c r="CY8815" s="60" t="e">
        <f t="shared" si="5246"/>
        <v>#N/A</v>
      </c>
      <c r="CZ8815" s="60" t="e">
        <f t="shared" si="5247"/>
        <v>#N/A</v>
      </c>
      <c r="DA8815" s="60" t="e">
        <f t="shared" si="5268"/>
        <v>#DIV/0!</v>
      </c>
      <c r="DB8815" s="60" t="e">
        <f t="shared" si="5268"/>
        <v>#N/A</v>
      </c>
      <c r="DC8815" s="60" t="e">
        <f t="shared" si="5248"/>
        <v>#DIV/0!</v>
      </c>
      <c r="DD8815" s="60" t="e">
        <f t="shared" si="5269"/>
        <v>#N/A</v>
      </c>
      <c r="DE8815" s="60" t="e">
        <f t="shared" si="5270"/>
        <v>#N/A</v>
      </c>
      <c r="DF8815" s="60" t="str">
        <f t="shared" si="5249"/>
        <v/>
      </c>
    </row>
    <row r="8816" spans="66:110" s="1" customFormat="1" x14ac:dyDescent="0.3">
      <c r="BN8816" s="58" t="e">
        <f t="shared" si="5233"/>
        <v>#N/A</v>
      </c>
      <c r="BO8816" s="59" t="e">
        <f t="shared" si="5234"/>
        <v>#N/A</v>
      </c>
      <c r="BP8816" s="58" t="e">
        <f t="shared" si="5235"/>
        <v>#DIV/0!</v>
      </c>
      <c r="BQ8816" s="60" t="e">
        <f t="shared" si="5250"/>
        <v>#DIV/0!</v>
      </c>
      <c r="BR8816" s="58" t="e">
        <f t="shared" si="5236"/>
        <v>#N/A</v>
      </c>
      <c r="BS8816" s="60" t="e">
        <f t="shared" si="5251"/>
        <v>#N/A</v>
      </c>
      <c r="BT8816" s="60" t="e">
        <f t="shared" si="5252"/>
        <v>#DIV/0!</v>
      </c>
      <c r="BU8816" s="58" t="e">
        <f t="shared" si="5237"/>
        <v>#N/A</v>
      </c>
      <c r="BV8816" s="58" t="e">
        <f t="shared" si="5238"/>
        <v>#N/A</v>
      </c>
      <c r="BW8816" s="60" t="e">
        <f t="shared" si="5253"/>
        <v>#N/A</v>
      </c>
      <c r="BX8816" s="58" t="e">
        <f t="shared" si="5239"/>
        <v>#N/A</v>
      </c>
      <c r="BY8816" s="60" t="e">
        <f t="shared" si="5254"/>
        <v>#N/A</v>
      </c>
      <c r="BZ8816" s="60" t="e">
        <f t="shared" si="5255"/>
        <v>#N/A</v>
      </c>
      <c r="CA8816" s="60" t="e">
        <f t="shared" si="5256"/>
        <v>#N/A</v>
      </c>
      <c r="CB8816" s="58" t="e">
        <f t="shared" si="5240"/>
        <v>#DIV/0!</v>
      </c>
      <c r="CC8816" s="60" t="e">
        <f t="shared" si="5257"/>
        <v>#DIV/0!</v>
      </c>
      <c r="CD8816" s="60" t="e">
        <f t="shared" si="5258"/>
        <v>#DIV/0!</v>
      </c>
      <c r="CE8816" s="60" t="e">
        <f t="shared" si="5259"/>
        <v>#DIV/0!</v>
      </c>
      <c r="CF8816" s="52" t="e">
        <f t="shared" si="5260"/>
        <v>#N/A</v>
      </c>
      <c r="CG8816" s="52" t="e">
        <f t="shared" si="5261"/>
        <v>#N/A</v>
      </c>
      <c r="CH8816" s="60" t="e">
        <f t="shared" si="5262"/>
        <v>#DIV/0!</v>
      </c>
      <c r="CI8816" s="60" t="e">
        <f t="shared" si="5263"/>
        <v>#DIV/0!</v>
      </c>
      <c r="CJ8816" s="60" t="e">
        <f t="shared" si="5271"/>
        <v>#N/A</v>
      </c>
      <c r="CK8816" s="60" t="e">
        <f t="shared" si="5271"/>
        <v>#N/A</v>
      </c>
      <c r="CL8816" s="60" t="e">
        <f t="shared" si="5271"/>
        <v>#DIV/0!</v>
      </c>
      <c r="CM8816" s="60" t="e">
        <f t="shared" si="5271"/>
        <v>#DIV/0!</v>
      </c>
      <c r="CN8816" s="60" t="e">
        <f t="shared" si="5264"/>
        <v>#N/A</v>
      </c>
      <c r="CO8816" s="60" t="e">
        <f t="shared" si="5265"/>
        <v>#DIV/0!</v>
      </c>
      <c r="CP8816" s="60" t="str">
        <f t="shared" si="5241"/>
        <v/>
      </c>
      <c r="CQ8816" s="60"/>
      <c r="CR8816" s="44"/>
      <c r="CS8816" s="58" t="e">
        <f t="shared" si="5242"/>
        <v>#N/A</v>
      </c>
      <c r="CT8816" s="58" t="e">
        <f t="shared" si="5243"/>
        <v>#N/A</v>
      </c>
      <c r="CU8816" s="58" t="e">
        <f t="shared" si="5244"/>
        <v>#DIV/0!</v>
      </c>
      <c r="CV8816" s="60" t="e">
        <f t="shared" si="5266"/>
        <v>#N/A</v>
      </c>
      <c r="CW8816" s="60">
        <f t="shared" si="5245"/>
        <v>1</v>
      </c>
      <c r="CX8816" s="60" t="e">
        <f t="shared" si="5267"/>
        <v>#DIV/0!</v>
      </c>
      <c r="CY8816" s="60" t="e">
        <f t="shared" si="5246"/>
        <v>#N/A</v>
      </c>
      <c r="CZ8816" s="60" t="e">
        <f t="shared" si="5247"/>
        <v>#N/A</v>
      </c>
      <c r="DA8816" s="60" t="e">
        <f t="shared" si="5268"/>
        <v>#DIV/0!</v>
      </c>
      <c r="DB8816" s="60" t="e">
        <f t="shared" si="5268"/>
        <v>#N/A</v>
      </c>
      <c r="DC8816" s="60" t="e">
        <f t="shared" si="5248"/>
        <v>#DIV/0!</v>
      </c>
      <c r="DD8816" s="60" t="e">
        <f t="shared" si="5269"/>
        <v>#N/A</v>
      </c>
      <c r="DE8816" s="60" t="e">
        <f t="shared" si="5270"/>
        <v>#N/A</v>
      </c>
      <c r="DF8816" s="60" t="str">
        <f t="shared" si="5249"/>
        <v/>
      </c>
    </row>
    <row r="8817" spans="66:110" s="1" customFormat="1" x14ac:dyDescent="0.3">
      <c r="BN8817" s="58" t="e">
        <f t="shared" si="5233"/>
        <v>#N/A</v>
      </c>
      <c r="BO8817" s="59" t="e">
        <f t="shared" si="5234"/>
        <v>#N/A</v>
      </c>
      <c r="BP8817" s="58" t="e">
        <f t="shared" si="5235"/>
        <v>#DIV/0!</v>
      </c>
      <c r="BQ8817" s="60" t="e">
        <f t="shared" si="5250"/>
        <v>#DIV/0!</v>
      </c>
      <c r="BR8817" s="58" t="e">
        <f t="shared" si="5236"/>
        <v>#N/A</v>
      </c>
      <c r="BS8817" s="60" t="e">
        <f t="shared" si="5251"/>
        <v>#N/A</v>
      </c>
      <c r="BT8817" s="60" t="e">
        <f t="shared" si="5252"/>
        <v>#DIV/0!</v>
      </c>
      <c r="BU8817" s="58" t="e">
        <f t="shared" si="5237"/>
        <v>#N/A</v>
      </c>
      <c r="BV8817" s="58" t="e">
        <f t="shared" si="5238"/>
        <v>#N/A</v>
      </c>
      <c r="BW8817" s="60" t="e">
        <f t="shared" si="5253"/>
        <v>#N/A</v>
      </c>
      <c r="BX8817" s="58" t="e">
        <f t="shared" si="5239"/>
        <v>#N/A</v>
      </c>
      <c r="BY8817" s="60" t="e">
        <f t="shared" si="5254"/>
        <v>#N/A</v>
      </c>
      <c r="BZ8817" s="60" t="e">
        <f t="shared" si="5255"/>
        <v>#N/A</v>
      </c>
      <c r="CA8817" s="60" t="e">
        <f t="shared" si="5256"/>
        <v>#N/A</v>
      </c>
      <c r="CB8817" s="58" t="e">
        <f t="shared" si="5240"/>
        <v>#DIV/0!</v>
      </c>
      <c r="CC8817" s="60" t="e">
        <f t="shared" si="5257"/>
        <v>#DIV/0!</v>
      </c>
      <c r="CD8817" s="60" t="e">
        <f t="shared" si="5258"/>
        <v>#DIV/0!</v>
      </c>
      <c r="CE8817" s="60" t="e">
        <f t="shared" si="5259"/>
        <v>#DIV/0!</v>
      </c>
      <c r="CF8817" s="52" t="e">
        <f t="shared" si="5260"/>
        <v>#N/A</v>
      </c>
      <c r="CG8817" s="52" t="e">
        <f t="shared" si="5261"/>
        <v>#N/A</v>
      </c>
      <c r="CH8817" s="60" t="e">
        <f t="shared" si="5262"/>
        <v>#DIV/0!</v>
      </c>
      <c r="CI8817" s="60" t="e">
        <f t="shared" si="5263"/>
        <v>#DIV/0!</v>
      </c>
      <c r="CJ8817" s="60" t="e">
        <f t="shared" si="5271"/>
        <v>#N/A</v>
      </c>
      <c r="CK8817" s="60" t="e">
        <f t="shared" si="5271"/>
        <v>#N/A</v>
      </c>
      <c r="CL8817" s="60" t="e">
        <f t="shared" si="5271"/>
        <v>#DIV/0!</v>
      </c>
      <c r="CM8817" s="60" t="e">
        <f t="shared" si="5271"/>
        <v>#DIV/0!</v>
      </c>
      <c r="CN8817" s="60" t="e">
        <f t="shared" si="5264"/>
        <v>#N/A</v>
      </c>
      <c r="CO8817" s="60" t="e">
        <f t="shared" si="5265"/>
        <v>#DIV/0!</v>
      </c>
      <c r="CP8817" s="60" t="str">
        <f t="shared" si="5241"/>
        <v/>
      </c>
      <c r="CQ8817" s="60"/>
      <c r="CR8817" s="44"/>
      <c r="CS8817" s="58" t="e">
        <f t="shared" si="5242"/>
        <v>#N/A</v>
      </c>
      <c r="CT8817" s="58" t="e">
        <f t="shared" si="5243"/>
        <v>#N/A</v>
      </c>
      <c r="CU8817" s="58" t="e">
        <f t="shared" si="5244"/>
        <v>#DIV/0!</v>
      </c>
      <c r="CV8817" s="60" t="e">
        <f t="shared" si="5266"/>
        <v>#N/A</v>
      </c>
      <c r="CW8817" s="60">
        <f t="shared" si="5245"/>
        <v>1</v>
      </c>
      <c r="CX8817" s="60" t="e">
        <f t="shared" si="5267"/>
        <v>#DIV/0!</v>
      </c>
      <c r="CY8817" s="60" t="e">
        <f t="shared" si="5246"/>
        <v>#N/A</v>
      </c>
      <c r="CZ8817" s="60" t="e">
        <f t="shared" si="5247"/>
        <v>#N/A</v>
      </c>
      <c r="DA8817" s="60" t="e">
        <f t="shared" si="5268"/>
        <v>#DIV/0!</v>
      </c>
      <c r="DB8817" s="60" t="e">
        <f t="shared" si="5268"/>
        <v>#N/A</v>
      </c>
      <c r="DC8817" s="60" t="e">
        <f t="shared" si="5248"/>
        <v>#DIV/0!</v>
      </c>
      <c r="DD8817" s="60" t="e">
        <f t="shared" si="5269"/>
        <v>#N/A</v>
      </c>
      <c r="DE8817" s="60" t="e">
        <f t="shared" si="5270"/>
        <v>#N/A</v>
      </c>
      <c r="DF8817" s="60" t="str">
        <f t="shared" si="5249"/>
        <v/>
      </c>
    </row>
    <row r="8818" spans="66:110" s="1" customFormat="1" x14ac:dyDescent="0.3">
      <c r="BN8818" s="58" t="e">
        <f t="shared" si="5233"/>
        <v>#N/A</v>
      </c>
      <c r="BO8818" s="59" t="e">
        <f t="shared" si="5234"/>
        <v>#N/A</v>
      </c>
      <c r="BP8818" s="58" t="e">
        <f t="shared" si="5235"/>
        <v>#DIV/0!</v>
      </c>
      <c r="BQ8818" s="60" t="e">
        <f t="shared" si="5250"/>
        <v>#DIV/0!</v>
      </c>
      <c r="BR8818" s="58" t="e">
        <f t="shared" si="5236"/>
        <v>#N/A</v>
      </c>
      <c r="BS8818" s="60" t="e">
        <f t="shared" si="5251"/>
        <v>#N/A</v>
      </c>
      <c r="BT8818" s="60" t="e">
        <f t="shared" si="5252"/>
        <v>#DIV/0!</v>
      </c>
      <c r="BU8818" s="58" t="e">
        <f t="shared" si="5237"/>
        <v>#N/A</v>
      </c>
      <c r="BV8818" s="58" t="e">
        <f t="shared" si="5238"/>
        <v>#N/A</v>
      </c>
      <c r="BW8818" s="60" t="e">
        <f t="shared" si="5253"/>
        <v>#N/A</v>
      </c>
      <c r="BX8818" s="58" t="e">
        <f t="shared" si="5239"/>
        <v>#N/A</v>
      </c>
      <c r="BY8818" s="60" t="e">
        <f t="shared" si="5254"/>
        <v>#N/A</v>
      </c>
      <c r="BZ8818" s="60" t="e">
        <f t="shared" si="5255"/>
        <v>#N/A</v>
      </c>
      <c r="CA8818" s="60" t="e">
        <f t="shared" si="5256"/>
        <v>#N/A</v>
      </c>
      <c r="CB8818" s="58" t="e">
        <f t="shared" si="5240"/>
        <v>#DIV/0!</v>
      </c>
      <c r="CC8818" s="60" t="e">
        <f t="shared" si="5257"/>
        <v>#DIV/0!</v>
      </c>
      <c r="CD8818" s="60" t="e">
        <f t="shared" si="5258"/>
        <v>#DIV/0!</v>
      </c>
      <c r="CE8818" s="60" t="e">
        <f t="shared" si="5259"/>
        <v>#DIV/0!</v>
      </c>
      <c r="CF8818" s="52" t="e">
        <f t="shared" si="5260"/>
        <v>#N/A</v>
      </c>
      <c r="CG8818" s="52" t="e">
        <f t="shared" si="5261"/>
        <v>#N/A</v>
      </c>
      <c r="CH8818" s="60" t="e">
        <f t="shared" si="5262"/>
        <v>#DIV/0!</v>
      </c>
      <c r="CI8818" s="60" t="e">
        <f t="shared" si="5263"/>
        <v>#DIV/0!</v>
      </c>
      <c r="CJ8818" s="60" t="e">
        <f t="shared" si="5271"/>
        <v>#N/A</v>
      </c>
      <c r="CK8818" s="60" t="e">
        <f t="shared" si="5271"/>
        <v>#N/A</v>
      </c>
      <c r="CL8818" s="60" t="e">
        <f t="shared" si="5271"/>
        <v>#DIV/0!</v>
      </c>
      <c r="CM8818" s="60" t="e">
        <f t="shared" si="5271"/>
        <v>#DIV/0!</v>
      </c>
      <c r="CN8818" s="60" t="e">
        <f t="shared" si="5264"/>
        <v>#N/A</v>
      </c>
      <c r="CO8818" s="60" t="e">
        <f t="shared" si="5265"/>
        <v>#DIV/0!</v>
      </c>
      <c r="CP8818" s="60" t="str">
        <f t="shared" si="5241"/>
        <v/>
      </c>
      <c r="CQ8818" s="60"/>
      <c r="CR8818" s="44"/>
      <c r="CS8818" s="58" t="e">
        <f t="shared" si="5242"/>
        <v>#N/A</v>
      </c>
      <c r="CT8818" s="58" t="e">
        <f t="shared" si="5243"/>
        <v>#N/A</v>
      </c>
      <c r="CU8818" s="58" t="e">
        <f t="shared" si="5244"/>
        <v>#DIV/0!</v>
      </c>
      <c r="CV8818" s="60" t="e">
        <f t="shared" si="5266"/>
        <v>#N/A</v>
      </c>
      <c r="CW8818" s="60">
        <f t="shared" si="5245"/>
        <v>1</v>
      </c>
      <c r="CX8818" s="60" t="e">
        <f t="shared" si="5267"/>
        <v>#DIV/0!</v>
      </c>
      <c r="CY8818" s="60" t="e">
        <f t="shared" si="5246"/>
        <v>#N/A</v>
      </c>
      <c r="CZ8818" s="60" t="e">
        <f t="shared" si="5247"/>
        <v>#N/A</v>
      </c>
      <c r="DA8818" s="60" t="e">
        <f t="shared" si="5268"/>
        <v>#DIV/0!</v>
      </c>
      <c r="DB8818" s="60" t="e">
        <f t="shared" si="5268"/>
        <v>#N/A</v>
      </c>
      <c r="DC8818" s="60" t="e">
        <f t="shared" si="5248"/>
        <v>#DIV/0!</v>
      </c>
      <c r="DD8818" s="60" t="e">
        <f t="shared" si="5269"/>
        <v>#N/A</v>
      </c>
      <c r="DE8818" s="60" t="e">
        <f t="shared" si="5270"/>
        <v>#N/A</v>
      </c>
      <c r="DF8818" s="60" t="str">
        <f t="shared" si="5249"/>
        <v/>
      </c>
    </row>
    <row r="8819" spans="66:110" s="1" customFormat="1" x14ac:dyDescent="0.3">
      <c r="BN8819" s="58" t="e">
        <f t="shared" si="5233"/>
        <v>#N/A</v>
      </c>
      <c r="BO8819" s="59" t="e">
        <f t="shared" si="5234"/>
        <v>#N/A</v>
      </c>
      <c r="BP8819" s="58" t="e">
        <f t="shared" si="5235"/>
        <v>#DIV/0!</v>
      </c>
      <c r="BQ8819" s="60" t="e">
        <f t="shared" si="5250"/>
        <v>#DIV/0!</v>
      </c>
      <c r="BR8819" s="58" t="e">
        <f t="shared" si="5236"/>
        <v>#N/A</v>
      </c>
      <c r="BS8819" s="60" t="e">
        <f t="shared" si="5251"/>
        <v>#N/A</v>
      </c>
      <c r="BT8819" s="60" t="e">
        <f t="shared" si="5252"/>
        <v>#DIV/0!</v>
      </c>
      <c r="BU8819" s="58" t="e">
        <f t="shared" si="5237"/>
        <v>#N/A</v>
      </c>
      <c r="BV8819" s="58" t="e">
        <f t="shared" si="5238"/>
        <v>#N/A</v>
      </c>
      <c r="BW8819" s="60" t="e">
        <f t="shared" si="5253"/>
        <v>#N/A</v>
      </c>
      <c r="BX8819" s="58" t="e">
        <f t="shared" si="5239"/>
        <v>#N/A</v>
      </c>
      <c r="BY8819" s="60" t="e">
        <f t="shared" si="5254"/>
        <v>#N/A</v>
      </c>
      <c r="BZ8819" s="60" t="e">
        <f t="shared" si="5255"/>
        <v>#N/A</v>
      </c>
      <c r="CA8819" s="60" t="e">
        <f t="shared" si="5256"/>
        <v>#N/A</v>
      </c>
      <c r="CB8819" s="58" t="e">
        <f t="shared" si="5240"/>
        <v>#DIV/0!</v>
      </c>
      <c r="CC8819" s="60" t="e">
        <f t="shared" si="5257"/>
        <v>#DIV/0!</v>
      </c>
      <c r="CD8819" s="60" t="e">
        <f t="shared" si="5258"/>
        <v>#DIV/0!</v>
      </c>
      <c r="CE8819" s="60" t="e">
        <f t="shared" si="5259"/>
        <v>#DIV/0!</v>
      </c>
      <c r="CF8819" s="52" t="e">
        <f t="shared" si="5260"/>
        <v>#N/A</v>
      </c>
      <c r="CG8819" s="52" t="e">
        <f t="shared" si="5261"/>
        <v>#N/A</v>
      </c>
      <c r="CH8819" s="60" t="e">
        <f t="shared" si="5262"/>
        <v>#DIV/0!</v>
      </c>
      <c r="CI8819" s="60" t="e">
        <f t="shared" si="5263"/>
        <v>#DIV/0!</v>
      </c>
      <c r="CJ8819" s="60" t="e">
        <f t="shared" si="5271"/>
        <v>#N/A</v>
      </c>
      <c r="CK8819" s="60" t="e">
        <f t="shared" si="5271"/>
        <v>#N/A</v>
      </c>
      <c r="CL8819" s="60" t="e">
        <f t="shared" si="5271"/>
        <v>#DIV/0!</v>
      </c>
      <c r="CM8819" s="60" t="e">
        <f t="shared" si="5271"/>
        <v>#DIV/0!</v>
      </c>
      <c r="CN8819" s="60" t="e">
        <f t="shared" si="5264"/>
        <v>#N/A</v>
      </c>
      <c r="CO8819" s="60" t="e">
        <f t="shared" si="5265"/>
        <v>#DIV/0!</v>
      </c>
      <c r="CP8819" s="60" t="str">
        <f t="shared" si="5241"/>
        <v/>
      </c>
      <c r="CQ8819" s="60"/>
      <c r="CR8819" s="44"/>
      <c r="CS8819" s="58" t="e">
        <f t="shared" si="5242"/>
        <v>#N/A</v>
      </c>
      <c r="CT8819" s="58" t="e">
        <f t="shared" si="5243"/>
        <v>#N/A</v>
      </c>
      <c r="CU8819" s="58" t="e">
        <f t="shared" si="5244"/>
        <v>#DIV/0!</v>
      </c>
      <c r="CV8819" s="60" t="e">
        <f t="shared" si="5266"/>
        <v>#N/A</v>
      </c>
      <c r="CW8819" s="60">
        <f t="shared" si="5245"/>
        <v>1</v>
      </c>
      <c r="CX8819" s="60" t="e">
        <f t="shared" si="5267"/>
        <v>#DIV/0!</v>
      </c>
      <c r="CY8819" s="60" t="e">
        <f t="shared" si="5246"/>
        <v>#N/A</v>
      </c>
      <c r="CZ8819" s="60" t="e">
        <f t="shared" si="5247"/>
        <v>#N/A</v>
      </c>
      <c r="DA8819" s="60" t="e">
        <f t="shared" si="5268"/>
        <v>#DIV/0!</v>
      </c>
      <c r="DB8819" s="60" t="e">
        <f t="shared" si="5268"/>
        <v>#N/A</v>
      </c>
      <c r="DC8819" s="60" t="e">
        <f t="shared" si="5248"/>
        <v>#DIV/0!</v>
      </c>
      <c r="DD8819" s="60" t="e">
        <f t="shared" si="5269"/>
        <v>#N/A</v>
      </c>
      <c r="DE8819" s="60" t="e">
        <f t="shared" si="5270"/>
        <v>#N/A</v>
      </c>
      <c r="DF8819" s="60" t="str">
        <f t="shared" si="5249"/>
        <v/>
      </c>
    </row>
    <row r="8820" spans="66:110" s="1" customFormat="1" x14ac:dyDescent="0.3">
      <c r="BN8820" s="58" t="e">
        <f t="shared" si="5233"/>
        <v>#N/A</v>
      </c>
      <c r="BO8820" s="59" t="e">
        <f t="shared" si="5234"/>
        <v>#N/A</v>
      </c>
      <c r="BP8820" s="58" t="e">
        <f t="shared" si="5235"/>
        <v>#DIV/0!</v>
      </c>
      <c r="BQ8820" s="60" t="e">
        <f t="shared" si="5250"/>
        <v>#DIV/0!</v>
      </c>
      <c r="BR8820" s="58" t="e">
        <f t="shared" si="5236"/>
        <v>#N/A</v>
      </c>
      <c r="BS8820" s="60" t="e">
        <f t="shared" si="5251"/>
        <v>#N/A</v>
      </c>
      <c r="BT8820" s="60" t="e">
        <f t="shared" si="5252"/>
        <v>#DIV/0!</v>
      </c>
      <c r="BU8820" s="58" t="e">
        <f t="shared" si="5237"/>
        <v>#N/A</v>
      </c>
      <c r="BV8820" s="58" t="e">
        <f t="shared" si="5238"/>
        <v>#N/A</v>
      </c>
      <c r="BW8820" s="60" t="e">
        <f t="shared" si="5253"/>
        <v>#N/A</v>
      </c>
      <c r="BX8820" s="58" t="e">
        <f t="shared" si="5239"/>
        <v>#N/A</v>
      </c>
      <c r="BY8820" s="60" t="e">
        <f t="shared" si="5254"/>
        <v>#N/A</v>
      </c>
      <c r="BZ8820" s="60" t="e">
        <f t="shared" si="5255"/>
        <v>#N/A</v>
      </c>
      <c r="CA8820" s="60" t="e">
        <f t="shared" si="5256"/>
        <v>#N/A</v>
      </c>
      <c r="CB8820" s="58" t="e">
        <f t="shared" si="5240"/>
        <v>#DIV/0!</v>
      </c>
      <c r="CC8820" s="60" t="e">
        <f t="shared" si="5257"/>
        <v>#DIV/0!</v>
      </c>
      <c r="CD8820" s="60" t="e">
        <f t="shared" si="5258"/>
        <v>#DIV/0!</v>
      </c>
      <c r="CE8820" s="60" t="e">
        <f t="shared" si="5259"/>
        <v>#DIV/0!</v>
      </c>
      <c r="CF8820" s="52" t="e">
        <f t="shared" si="5260"/>
        <v>#N/A</v>
      </c>
      <c r="CG8820" s="52" t="e">
        <f t="shared" si="5261"/>
        <v>#N/A</v>
      </c>
      <c r="CH8820" s="60" t="e">
        <f t="shared" si="5262"/>
        <v>#DIV/0!</v>
      </c>
      <c r="CI8820" s="60" t="e">
        <f t="shared" si="5263"/>
        <v>#DIV/0!</v>
      </c>
      <c r="CJ8820" s="60" t="e">
        <f t="shared" si="5271"/>
        <v>#N/A</v>
      </c>
      <c r="CK8820" s="60" t="e">
        <f t="shared" si="5271"/>
        <v>#N/A</v>
      </c>
      <c r="CL8820" s="60" t="e">
        <f t="shared" si="5271"/>
        <v>#DIV/0!</v>
      </c>
      <c r="CM8820" s="60" t="e">
        <f t="shared" si="5271"/>
        <v>#DIV/0!</v>
      </c>
      <c r="CN8820" s="60" t="e">
        <f t="shared" si="5264"/>
        <v>#N/A</v>
      </c>
      <c r="CO8820" s="60" t="e">
        <f t="shared" si="5265"/>
        <v>#DIV/0!</v>
      </c>
      <c r="CP8820" s="60" t="str">
        <f t="shared" si="5241"/>
        <v/>
      </c>
      <c r="CQ8820" s="60"/>
      <c r="CR8820" s="44"/>
      <c r="CS8820" s="58" t="e">
        <f t="shared" si="5242"/>
        <v>#N/A</v>
      </c>
      <c r="CT8820" s="58" t="e">
        <f t="shared" si="5243"/>
        <v>#N/A</v>
      </c>
      <c r="CU8820" s="58" t="e">
        <f t="shared" si="5244"/>
        <v>#DIV/0!</v>
      </c>
      <c r="CV8820" s="60" t="e">
        <f t="shared" si="5266"/>
        <v>#N/A</v>
      </c>
      <c r="CW8820" s="60">
        <f t="shared" si="5245"/>
        <v>1</v>
      </c>
      <c r="CX8820" s="60" t="e">
        <f t="shared" si="5267"/>
        <v>#DIV/0!</v>
      </c>
      <c r="CY8820" s="60" t="e">
        <f t="shared" si="5246"/>
        <v>#N/A</v>
      </c>
      <c r="CZ8820" s="60" t="e">
        <f t="shared" si="5247"/>
        <v>#N/A</v>
      </c>
      <c r="DA8820" s="60" t="e">
        <f t="shared" si="5268"/>
        <v>#DIV/0!</v>
      </c>
      <c r="DB8820" s="60" t="e">
        <f t="shared" si="5268"/>
        <v>#N/A</v>
      </c>
      <c r="DC8820" s="60" t="e">
        <f t="shared" si="5248"/>
        <v>#DIV/0!</v>
      </c>
      <c r="DD8820" s="60" t="e">
        <f t="shared" si="5269"/>
        <v>#N/A</v>
      </c>
      <c r="DE8820" s="60" t="e">
        <f t="shared" si="5270"/>
        <v>#N/A</v>
      </c>
      <c r="DF8820" s="60" t="str">
        <f t="shared" si="5249"/>
        <v/>
      </c>
    </row>
    <row r="8821" spans="66:110" s="1" customFormat="1" x14ac:dyDescent="0.3">
      <c r="BN8821" s="58" t="e">
        <f t="shared" si="5233"/>
        <v>#N/A</v>
      </c>
      <c r="BO8821" s="59" t="e">
        <f t="shared" si="5234"/>
        <v>#N/A</v>
      </c>
      <c r="BP8821" s="58" t="e">
        <f t="shared" si="5235"/>
        <v>#DIV/0!</v>
      </c>
      <c r="BQ8821" s="60" t="e">
        <f t="shared" si="5250"/>
        <v>#DIV/0!</v>
      </c>
      <c r="BR8821" s="58" t="e">
        <f t="shared" si="5236"/>
        <v>#N/A</v>
      </c>
      <c r="BS8821" s="60" t="e">
        <f t="shared" si="5251"/>
        <v>#N/A</v>
      </c>
      <c r="BT8821" s="60" t="e">
        <f t="shared" si="5252"/>
        <v>#DIV/0!</v>
      </c>
      <c r="BU8821" s="58" t="e">
        <f t="shared" si="5237"/>
        <v>#N/A</v>
      </c>
      <c r="BV8821" s="58" t="e">
        <f t="shared" si="5238"/>
        <v>#N/A</v>
      </c>
      <c r="BW8821" s="60" t="e">
        <f t="shared" si="5253"/>
        <v>#N/A</v>
      </c>
      <c r="BX8821" s="58" t="e">
        <f t="shared" si="5239"/>
        <v>#N/A</v>
      </c>
      <c r="BY8821" s="60" t="e">
        <f t="shared" si="5254"/>
        <v>#N/A</v>
      </c>
      <c r="BZ8821" s="60" t="e">
        <f t="shared" si="5255"/>
        <v>#N/A</v>
      </c>
      <c r="CA8821" s="60" t="e">
        <f t="shared" si="5256"/>
        <v>#N/A</v>
      </c>
      <c r="CB8821" s="58" t="e">
        <f t="shared" si="5240"/>
        <v>#DIV/0!</v>
      </c>
      <c r="CC8821" s="60" t="e">
        <f t="shared" si="5257"/>
        <v>#DIV/0!</v>
      </c>
      <c r="CD8821" s="60" t="e">
        <f t="shared" si="5258"/>
        <v>#DIV/0!</v>
      </c>
      <c r="CE8821" s="60" t="e">
        <f t="shared" si="5259"/>
        <v>#DIV/0!</v>
      </c>
      <c r="CF8821" s="52" t="e">
        <f t="shared" si="5260"/>
        <v>#N/A</v>
      </c>
      <c r="CG8821" s="52" t="e">
        <f t="shared" si="5261"/>
        <v>#N/A</v>
      </c>
      <c r="CH8821" s="60" t="e">
        <f t="shared" si="5262"/>
        <v>#DIV/0!</v>
      </c>
      <c r="CI8821" s="60" t="e">
        <f t="shared" si="5263"/>
        <v>#DIV/0!</v>
      </c>
      <c r="CJ8821" s="60" t="e">
        <f t="shared" si="5271"/>
        <v>#N/A</v>
      </c>
      <c r="CK8821" s="60" t="e">
        <f t="shared" si="5271"/>
        <v>#N/A</v>
      </c>
      <c r="CL8821" s="60" t="e">
        <f t="shared" si="5271"/>
        <v>#DIV/0!</v>
      </c>
      <c r="CM8821" s="60" t="e">
        <f t="shared" si="5271"/>
        <v>#DIV/0!</v>
      </c>
      <c r="CN8821" s="60" t="e">
        <f t="shared" si="5264"/>
        <v>#N/A</v>
      </c>
      <c r="CO8821" s="60" t="e">
        <f t="shared" si="5265"/>
        <v>#DIV/0!</v>
      </c>
      <c r="CP8821" s="60" t="str">
        <f t="shared" si="5241"/>
        <v/>
      </c>
      <c r="CQ8821" s="60"/>
      <c r="CR8821" s="44"/>
      <c r="CS8821" s="58" t="e">
        <f t="shared" si="5242"/>
        <v>#N/A</v>
      </c>
      <c r="CT8821" s="58" t="e">
        <f t="shared" si="5243"/>
        <v>#N/A</v>
      </c>
      <c r="CU8821" s="58" t="e">
        <f t="shared" si="5244"/>
        <v>#DIV/0!</v>
      </c>
      <c r="CV8821" s="60" t="e">
        <f t="shared" si="5266"/>
        <v>#N/A</v>
      </c>
      <c r="CW8821" s="60">
        <f t="shared" si="5245"/>
        <v>1</v>
      </c>
      <c r="CX8821" s="60" t="e">
        <f t="shared" si="5267"/>
        <v>#DIV/0!</v>
      </c>
      <c r="CY8821" s="60" t="e">
        <f t="shared" si="5246"/>
        <v>#N/A</v>
      </c>
      <c r="CZ8821" s="60" t="e">
        <f t="shared" si="5247"/>
        <v>#N/A</v>
      </c>
      <c r="DA8821" s="60" t="e">
        <f t="shared" si="5268"/>
        <v>#DIV/0!</v>
      </c>
      <c r="DB8821" s="60" t="e">
        <f t="shared" si="5268"/>
        <v>#N/A</v>
      </c>
      <c r="DC8821" s="60" t="e">
        <f t="shared" si="5248"/>
        <v>#DIV/0!</v>
      </c>
      <c r="DD8821" s="60" t="e">
        <f t="shared" si="5269"/>
        <v>#N/A</v>
      </c>
      <c r="DE8821" s="60" t="e">
        <f t="shared" si="5270"/>
        <v>#N/A</v>
      </c>
      <c r="DF8821" s="60" t="str">
        <f t="shared" si="5249"/>
        <v/>
      </c>
    </row>
    <row r="8822" spans="66:110" s="1" customFormat="1" x14ac:dyDescent="0.3">
      <c r="BN8822" s="58" t="e">
        <f t="shared" si="5233"/>
        <v>#N/A</v>
      </c>
      <c r="BO8822" s="59" t="e">
        <f t="shared" si="5234"/>
        <v>#N/A</v>
      </c>
      <c r="BP8822" s="58" t="e">
        <f t="shared" si="5235"/>
        <v>#DIV/0!</v>
      </c>
      <c r="BQ8822" s="60" t="e">
        <f t="shared" si="5250"/>
        <v>#DIV/0!</v>
      </c>
      <c r="BR8822" s="58" t="e">
        <f t="shared" si="5236"/>
        <v>#N/A</v>
      </c>
      <c r="BS8822" s="60" t="e">
        <f t="shared" si="5251"/>
        <v>#N/A</v>
      </c>
      <c r="BT8822" s="60" t="e">
        <f t="shared" si="5252"/>
        <v>#DIV/0!</v>
      </c>
      <c r="BU8822" s="58" t="e">
        <f t="shared" si="5237"/>
        <v>#N/A</v>
      </c>
      <c r="BV8822" s="58" t="e">
        <f t="shared" si="5238"/>
        <v>#N/A</v>
      </c>
      <c r="BW8822" s="60" t="e">
        <f t="shared" si="5253"/>
        <v>#N/A</v>
      </c>
      <c r="BX8822" s="58" t="e">
        <f t="shared" si="5239"/>
        <v>#N/A</v>
      </c>
      <c r="BY8822" s="60" t="e">
        <f t="shared" si="5254"/>
        <v>#N/A</v>
      </c>
      <c r="BZ8822" s="60" t="e">
        <f t="shared" si="5255"/>
        <v>#N/A</v>
      </c>
      <c r="CA8822" s="60" t="e">
        <f t="shared" si="5256"/>
        <v>#N/A</v>
      </c>
      <c r="CB8822" s="58" t="e">
        <f t="shared" si="5240"/>
        <v>#DIV/0!</v>
      </c>
      <c r="CC8822" s="60" t="e">
        <f t="shared" si="5257"/>
        <v>#DIV/0!</v>
      </c>
      <c r="CD8822" s="60" t="e">
        <f t="shared" si="5258"/>
        <v>#DIV/0!</v>
      </c>
      <c r="CE8822" s="60" t="e">
        <f t="shared" si="5259"/>
        <v>#DIV/0!</v>
      </c>
      <c r="CF8822" s="52" t="e">
        <f t="shared" si="5260"/>
        <v>#N/A</v>
      </c>
      <c r="CG8822" s="52" t="e">
        <f t="shared" si="5261"/>
        <v>#N/A</v>
      </c>
      <c r="CH8822" s="60" t="e">
        <f t="shared" si="5262"/>
        <v>#DIV/0!</v>
      </c>
      <c r="CI8822" s="60" t="e">
        <f t="shared" si="5263"/>
        <v>#DIV/0!</v>
      </c>
      <c r="CJ8822" s="60" t="e">
        <f t="shared" si="5271"/>
        <v>#N/A</v>
      </c>
      <c r="CK8822" s="60" t="e">
        <f t="shared" si="5271"/>
        <v>#N/A</v>
      </c>
      <c r="CL8822" s="60" t="e">
        <f t="shared" si="5271"/>
        <v>#DIV/0!</v>
      </c>
      <c r="CM8822" s="60" t="e">
        <f t="shared" si="5271"/>
        <v>#DIV/0!</v>
      </c>
      <c r="CN8822" s="60" t="e">
        <f t="shared" si="5264"/>
        <v>#N/A</v>
      </c>
      <c r="CO8822" s="60" t="e">
        <f t="shared" si="5265"/>
        <v>#DIV/0!</v>
      </c>
      <c r="CP8822" s="60" t="str">
        <f t="shared" si="5241"/>
        <v/>
      </c>
      <c r="CQ8822" s="60"/>
      <c r="CR8822" s="44"/>
      <c r="CS8822" s="58" t="e">
        <f t="shared" si="5242"/>
        <v>#N/A</v>
      </c>
      <c r="CT8822" s="58" t="e">
        <f t="shared" si="5243"/>
        <v>#N/A</v>
      </c>
      <c r="CU8822" s="58" t="e">
        <f t="shared" si="5244"/>
        <v>#DIV/0!</v>
      </c>
      <c r="CV8822" s="60" t="e">
        <f t="shared" si="5266"/>
        <v>#N/A</v>
      </c>
      <c r="CW8822" s="60">
        <f t="shared" si="5245"/>
        <v>1</v>
      </c>
      <c r="CX8822" s="60" t="e">
        <f t="shared" si="5267"/>
        <v>#DIV/0!</v>
      </c>
      <c r="CY8822" s="60" t="e">
        <f t="shared" si="5246"/>
        <v>#N/A</v>
      </c>
      <c r="CZ8822" s="60" t="e">
        <f t="shared" si="5247"/>
        <v>#N/A</v>
      </c>
      <c r="DA8822" s="60" t="e">
        <f t="shared" si="5268"/>
        <v>#DIV/0!</v>
      </c>
      <c r="DB8822" s="60" t="e">
        <f t="shared" si="5268"/>
        <v>#N/A</v>
      </c>
      <c r="DC8822" s="60" t="e">
        <f t="shared" si="5248"/>
        <v>#DIV/0!</v>
      </c>
      <c r="DD8822" s="60" t="e">
        <f t="shared" si="5269"/>
        <v>#N/A</v>
      </c>
      <c r="DE8822" s="60" t="e">
        <f t="shared" si="5270"/>
        <v>#N/A</v>
      </c>
      <c r="DF8822" s="60" t="str">
        <f t="shared" si="5249"/>
        <v/>
      </c>
    </row>
    <row r="8823" spans="66:110" s="1" customFormat="1" x14ac:dyDescent="0.3">
      <c r="BN8823" s="58" t="e">
        <f t="shared" si="5233"/>
        <v>#N/A</v>
      </c>
      <c r="BO8823" s="59" t="e">
        <f t="shared" si="5234"/>
        <v>#N/A</v>
      </c>
      <c r="BP8823" s="58" t="e">
        <f t="shared" si="5235"/>
        <v>#DIV/0!</v>
      </c>
      <c r="BQ8823" s="60" t="e">
        <f t="shared" si="5250"/>
        <v>#DIV/0!</v>
      </c>
      <c r="BR8823" s="58" t="e">
        <f t="shared" si="5236"/>
        <v>#N/A</v>
      </c>
      <c r="BS8823" s="60" t="e">
        <f t="shared" si="5251"/>
        <v>#N/A</v>
      </c>
      <c r="BT8823" s="60" t="e">
        <f t="shared" si="5252"/>
        <v>#DIV/0!</v>
      </c>
      <c r="BU8823" s="58" t="e">
        <f t="shared" si="5237"/>
        <v>#N/A</v>
      </c>
      <c r="BV8823" s="58" t="e">
        <f t="shared" si="5238"/>
        <v>#N/A</v>
      </c>
      <c r="BW8823" s="60" t="e">
        <f t="shared" si="5253"/>
        <v>#N/A</v>
      </c>
      <c r="BX8823" s="58" t="e">
        <f t="shared" si="5239"/>
        <v>#N/A</v>
      </c>
      <c r="BY8823" s="60" t="e">
        <f t="shared" si="5254"/>
        <v>#N/A</v>
      </c>
      <c r="BZ8823" s="60" t="e">
        <f t="shared" si="5255"/>
        <v>#N/A</v>
      </c>
      <c r="CA8823" s="60" t="e">
        <f t="shared" si="5256"/>
        <v>#N/A</v>
      </c>
      <c r="CB8823" s="58" t="e">
        <f t="shared" si="5240"/>
        <v>#DIV/0!</v>
      </c>
      <c r="CC8823" s="60" t="e">
        <f t="shared" si="5257"/>
        <v>#DIV/0!</v>
      </c>
      <c r="CD8823" s="60" t="e">
        <f t="shared" si="5258"/>
        <v>#DIV/0!</v>
      </c>
      <c r="CE8823" s="60" t="e">
        <f t="shared" si="5259"/>
        <v>#DIV/0!</v>
      </c>
      <c r="CF8823" s="52" t="e">
        <f t="shared" si="5260"/>
        <v>#N/A</v>
      </c>
      <c r="CG8823" s="52" t="e">
        <f t="shared" si="5261"/>
        <v>#N/A</v>
      </c>
      <c r="CH8823" s="60" t="e">
        <f t="shared" si="5262"/>
        <v>#DIV/0!</v>
      </c>
      <c r="CI8823" s="60" t="e">
        <f t="shared" si="5263"/>
        <v>#DIV/0!</v>
      </c>
      <c r="CJ8823" s="60" t="e">
        <f t="shared" si="5271"/>
        <v>#N/A</v>
      </c>
      <c r="CK8823" s="60" t="e">
        <f t="shared" si="5271"/>
        <v>#N/A</v>
      </c>
      <c r="CL8823" s="60" t="e">
        <f t="shared" si="5271"/>
        <v>#DIV/0!</v>
      </c>
      <c r="CM8823" s="60" t="e">
        <f t="shared" si="5271"/>
        <v>#DIV/0!</v>
      </c>
      <c r="CN8823" s="60" t="e">
        <f t="shared" si="5264"/>
        <v>#N/A</v>
      </c>
      <c r="CO8823" s="60" t="e">
        <f t="shared" si="5265"/>
        <v>#DIV/0!</v>
      </c>
      <c r="CP8823" s="60" t="str">
        <f t="shared" si="5241"/>
        <v/>
      </c>
      <c r="CQ8823" s="60"/>
      <c r="CR8823" s="44"/>
      <c r="CS8823" s="58" t="e">
        <f t="shared" si="5242"/>
        <v>#N/A</v>
      </c>
      <c r="CT8823" s="58" t="e">
        <f t="shared" si="5243"/>
        <v>#N/A</v>
      </c>
      <c r="CU8823" s="58" t="e">
        <f t="shared" si="5244"/>
        <v>#DIV/0!</v>
      </c>
      <c r="CV8823" s="60" t="e">
        <f t="shared" si="5266"/>
        <v>#N/A</v>
      </c>
      <c r="CW8823" s="60">
        <f t="shared" si="5245"/>
        <v>1</v>
      </c>
      <c r="CX8823" s="60" t="e">
        <f t="shared" si="5267"/>
        <v>#DIV/0!</v>
      </c>
      <c r="CY8823" s="60" t="e">
        <f t="shared" si="5246"/>
        <v>#N/A</v>
      </c>
      <c r="CZ8823" s="60" t="e">
        <f t="shared" si="5247"/>
        <v>#N/A</v>
      </c>
      <c r="DA8823" s="60" t="e">
        <f t="shared" si="5268"/>
        <v>#DIV/0!</v>
      </c>
      <c r="DB8823" s="60" t="e">
        <f t="shared" si="5268"/>
        <v>#N/A</v>
      </c>
      <c r="DC8823" s="60" t="e">
        <f t="shared" si="5248"/>
        <v>#DIV/0!</v>
      </c>
      <c r="DD8823" s="60" t="e">
        <f t="shared" si="5269"/>
        <v>#N/A</v>
      </c>
      <c r="DE8823" s="60" t="e">
        <f t="shared" si="5270"/>
        <v>#N/A</v>
      </c>
      <c r="DF8823" s="60" t="str">
        <f t="shared" si="5249"/>
        <v/>
      </c>
    </row>
    <row r="8824" spans="66:110" s="1" customFormat="1" x14ac:dyDescent="0.3">
      <c r="BN8824" s="58" t="e">
        <f t="shared" si="5233"/>
        <v>#N/A</v>
      </c>
      <c r="BO8824" s="59" t="e">
        <f t="shared" si="5234"/>
        <v>#N/A</v>
      </c>
      <c r="BP8824" s="58" t="e">
        <f t="shared" si="5235"/>
        <v>#DIV/0!</v>
      </c>
      <c r="BQ8824" s="60" t="e">
        <f t="shared" si="5250"/>
        <v>#DIV/0!</v>
      </c>
      <c r="BR8824" s="58" t="e">
        <f t="shared" si="5236"/>
        <v>#N/A</v>
      </c>
      <c r="BS8824" s="60" t="e">
        <f t="shared" si="5251"/>
        <v>#N/A</v>
      </c>
      <c r="BT8824" s="60" t="e">
        <f t="shared" si="5252"/>
        <v>#DIV/0!</v>
      </c>
      <c r="BU8824" s="58" t="e">
        <f t="shared" si="5237"/>
        <v>#N/A</v>
      </c>
      <c r="BV8824" s="58" t="e">
        <f t="shared" si="5238"/>
        <v>#N/A</v>
      </c>
      <c r="BW8824" s="60" t="e">
        <f t="shared" si="5253"/>
        <v>#N/A</v>
      </c>
      <c r="BX8824" s="58" t="e">
        <f t="shared" si="5239"/>
        <v>#N/A</v>
      </c>
      <c r="BY8824" s="60" t="e">
        <f t="shared" si="5254"/>
        <v>#N/A</v>
      </c>
      <c r="BZ8824" s="60" t="e">
        <f t="shared" si="5255"/>
        <v>#N/A</v>
      </c>
      <c r="CA8824" s="60" t="e">
        <f t="shared" si="5256"/>
        <v>#N/A</v>
      </c>
      <c r="CB8824" s="58" t="e">
        <f t="shared" si="5240"/>
        <v>#DIV/0!</v>
      </c>
      <c r="CC8824" s="60" t="e">
        <f t="shared" si="5257"/>
        <v>#DIV/0!</v>
      </c>
      <c r="CD8824" s="60" t="e">
        <f t="shared" si="5258"/>
        <v>#DIV/0!</v>
      </c>
      <c r="CE8824" s="60" t="e">
        <f t="shared" si="5259"/>
        <v>#DIV/0!</v>
      </c>
      <c r="CF8824" s="52" t="e">
        <f t="shared" si="5260"/>
        <v>#N/A</v>
      </c>
      <c r="CG8824" s="52" t="e">
        <f t="shared" si="5261"/>
        <v>#N/A</v>
      </c>
      <c r="CH8824" s="60" t="e">
        <f t="shared" si="5262"/>
        <v>#DIV/0!</v>
      </c>
      <c r="CI8824" s="60" t="e">
        <f t="shared" si="5263"/>
        <v>#DIV/0!</v>
      </c>
      <c r="CJ8824" s="60" t="e">
        <f t="shared" si="5271"/>
        <v>#N/A</v>
      </c>
      <c r="CK8824" s="60" t="e">
        <f t="shared" si="5271"/>
        <v>#N/A</v>
      </c>
      <c r="CL8824" s="60" t="e">
        <f t="shared" si="5271"/>
        <v>#DIV/0!</v>
      </c>
      <c r="CM8824" s="60" t="e">
        <f t="shared" si="5271"/>
        <v>#DIV/0!</v>
      </c>
      <c r="CN8824" s="60" t="e">
        <f t="shared" si="5264"/>
        <v>#N/A</v>
      </c>
      <c r="CO8824" s="60" t="e">
        <f t="shared" si="5265"/>
        <v>#DIV/0!</v>
      </c>
      <c r="CP8824" s="60" t="str">
        <f t="shared" si="5241"/>
        <v/>
      </c>
      <c r="CQ8824" s="60"/>
      <c r="CR8824" s="44"/>
      <c r="CS8824" s="58" t="e">
        <f t="shared" si="5242"/>
        <v>#N/A</v>
      </c>
      <c r="CT8824" s="58" t="e">
        <f t="shared" si="5243"/>
        <v>#N/A</v>
      </c>
      <c r="CU8824" s="58" t="e">
        <f t="shared" si="5244"/>
        <v>#DIV/0!</v>
      </c>
      <c r="CV8824" s="60" t="e">
        <f t="shared" si="5266"/>
        <v>#N/A</v>
      </c>
      <c r="CW8824" s="60">
        <f t="shared" si="5245"/>
        <v>1</v>
      </c>
      <c r="CX8824" s="60" t="e">
        <f t="shared" si="5267"/>
        <v>#DIV/0!</v>
      </c>
      <c r="CY8824" s="60" t="e">
        <f t="shared" si="5246"/>
        <v>#N/A</v>
      </c>
      <c r="CZ8824" s="60" t="e">
        <f t="shared" si="5247"/>
        <v>#N/A</v>
      </c>
      <c r="DA8824" s="60" t="e">
        <f t="shared" si="5268"/>
        <v>#DIV/0!</v>
      </c>
      <c r="DB8824" s="60" t="e">
        <f t="shared" si="5268"/>
        <v>#N/A</v>
      </c>
      <c r="DC8824" s="60" t="e">
        <f t="shared" si="5248"/>
        <v>#DIV/0!</v>
      </c>
      <c r="DD8824" s="60" t="e">
        <f t="shared" si="5269"/>
        <v>#N/A</v>
      </c>
      <c r="DE8824" s="60" t="e">
        <f t="shared" si="5270"/>
        <v>#N/A</v>
      </c>
      <c r="DF8824" s="60" t="str">
        <f t="shared" si="5249"/>
        <v/>
      </c>
    </row>
    <row r="8825" spans="66:110" s="1" customFormat="1" x14ac:dyDescent="0.3">
      <c r="BN8825" s="58" t="e">
        <f t="shared" ref="BN8825:BN8888" si="5272">BN7282</f>
        <v>#N/A</v>
      </c>
      <c r="BO8825" s="59" t="e">
        <f t="shared" ref="BO8825:BO8888" si="5273">Tmax6C/BN8825</f>
        <v>#N/A</v>
      </c>
      <c r="BP8825" s="58" t="e">
        <f t="shared" ref="BP8825:BP8888" si="5274">2*k*Tmax6C/Eeff6</f>
        <v>#DIV/0!</v>
      </c>
      <c r="BQ8825" s="60" t="e">
        <f t="shared" si="5250"/>
        <v>#DIV/0!</v>
      </c>
      <c r="BR8825" s="58" t="e">
        <f t="shared" ref="BR8825:BR8888" si="5275">2*k*BN8825/Eeff6</f>
        <v>#N/A</v>
      </c>
      <c r="BS8825" s="60" t="e">
        <f t="shared" si="5251"/>
        <v>#N/A</v>
      </c>
      <c r="BT8825" s="60" t="e">
        <f t="shared" si="5252"/>
        <v>#DIV/0!</v>
      </c>
      <c r="BU8825" s="58" t="e">
        <f t="shared" ref="BU8825:BU8888" si="5276">(-1)*(BN8825/Tmax6C)^2</f>
        <v>#N/A</v>
      </c>
      <c r="BV8825" s="58" t="e">
        <f t="shared" ref="BV8825:BV8888" si="5277">(Eeff6*(BN8825-Tmax6C))/(k*BN8825*Tmax6C)</f>
        <v>#N/A</v>
      </c>
      <c r="BW8825" s="60" t="e">
        <f t="shared" si="5253"/>
        <v>#N/A</v>
      </c>
      <c r="BX8825" s="58" t="e">
        <f t="shared" ref="BX8825:BX8888" si="5278">ΔΕ6/(2*k*BN8825)</f>
        <v>#N/A</v>
      </c>
      <c r="BY8825" s="60" t="e">
        <f t="shared" si="5254"/>
        <v>#N/A</v>
      </c>
      <c r="BZ8825" s="60" t="e">
        <f t="shared" si="5255"/>
        <v>#N/A</v>
      </c>
      <c r="CA8825" s="60" t="e">
        <f t="shared" si="5256"/>
        <v>#N/A</v>
      </c>
      <c r="CB8825" s="58" t="e">
        <f t="shared" ref="CB8825:CB8888" si="5279">ΔΕ6/(2*k*Tmax6C)</f>
        <v>#DIV/0!</v>
      </c>
      <c r="CC8825" s="60" t="e">
        <f t="shared" si="5257"/>
        <v>#DIV/0!</v>
      </c>
      <c r="CD8825" s="60" t="e">
        <f t="shared" si="5258"/>
        <v>#DIV/0!</v>
      </c>
      <c r="CE8825" s="60" t="e">
        <f t="shared" si="5259"/>
        <v>#DIV/0!</v>
      </c>
      <c r="CF8825" s="52" t="e">
        <f t="shared" si="5260"/>
        <v>#N/A</v>
      </c>
      <c r="CG8825" s="52" t="e">
        <f t="shared" si="5261"/>
        <v>#N/A</v>
      </c>
      <c r="CH8825" s="60" t="e">
        <f t="shared" si="5262"/>
        <v>#DIV/0!</v>
      </c>
      <c r="CI8825" s="60" t="e">
        <f t="shared" si="5263"/>
        <v>#DIV/0!</v>
      </c>
      <c r="CJ8825" s="60" t="e">
        <f t="shared" si="5271"/>
        <v>#N/A</v>
      </c>
      <c r="CK8825" s="60" t="e">
        <f t="shared" si="5271"/>
        <v>#N/A</v>
      </c>
      <c r="CL8825" s="60" t="e">
        <f t="shared" si="5271"/>
        <v>#DIV/0!</v>
      </c>
      <c r="CM8825" s="60" t="e">
        <f t="shared" si="5271"/>
        <v>#DIV/0!</v>
      </c>
      <c r="CN8825" s="60" t="e">
        <f t="shared" si="5264"/>
        <v>#N/A</v>
      </c>
      <c r="CO8825" s="60" t="e">
        <f t="shared" si="5265"/>
        <v>#DIV/0!</v>
      </c>
      <c r="CP8825" s="60" t="str">
        <f t="shared" ref="CP8825:CP8888" si="5280">IF(B1110="", "", IF(Imax6C="",0, Imax6C*BO8825*BT8825*CN8825/CO8825))</f>
        <v/>
      </c>
      <c r="CQ8825" s="60"/>
      <c r="CR8825" s="44"/>
      <c r="CS8825" s="58" t="e">
        <f t="shared" ref="CS8825:CS8888" si="5281">CS7282</f>
        <v>#N/A</v>
      </c>
      <c r="CT8825" s="58" t="e">
        <f t="shared" ref="CT8825:CT8888" si="5282">2*k*CS8825/_ENE6</f>
        <v>#N/A</v>
      </c>
      <c r="CU8825" s="58" t="e">
        <f t="shared" ref="CU8825:CU8888" si="5283">2*k*Tmax6D/_ENE6</f>
        <v>#DIV/0!</v>
      </c>
      <c r="CV8825" s="60" t="e">
        <f t="shared" si="5266"/>
        <v>#N/A</v>
      </c>
      <c r="CW8825" s="60">
        <f t="shared" ref="CW8825:CW8888" si="5284">(2.6-0.9203*_OR6+0.324*(_OR6^3.338))/(2.6-2.9203*_OR6+0.324*(_OR6^3.338))</f>
        <v>1</v>
      </c>
      <c r="CX8825" s="60" t="e">
        <f t="shared" si="5267"/>
        <v>#DIV/0!</v>
      </c>
      <c r="CY8825" s="60" t="e">
        <f t="shared" ref="CY8825:CY8888" si="5285">(_ENE6*(CS8825-Tmax6D))/(k*CS8825*Tmax6D)</f>
        <v>#N/A</v>
      </c>
      <c r="CZ8825" s="60" t="e">
        <f t="shared" ref="CZ8825:CZ8888" si="5286">(CS8825^2)/((Tmax6D^2)*CW8825)</f>
        <v>#N/A</v>
      </c>
      <c r="DA8825" s="60" t="e">
        <f t="shared" si="5268"/>
        <v>#DIV/0!</v>
      </c>
      <c r="DB8825" s="60" t="e">
        <f t="shared" si="5268"/>
        <v>#N/A</v>
      </c>
      <c r="DC8825" s="60" t="e">
        <f t="shared" ref="DC8825:DC8888" si="5287">DA8825-_OR6</f>
        <v>#DIV/0!</v>
      </c>
      <c r="DD8825" s="60" t="e">
        <f t="shared" si="5269"/>
        <v>#N/A</v>
      </c>
      <c r="DE8825" s="60" t="e">
        <f t="shared" si="5270"/>
        <v>#N/A</v>
      </c>
      <c r="DF8825" s="60" t="str">
        <f t="shared" ref="DF8825:DF8888" si="5288">IF(B1110="", "", IF(Imax6D="",0, (Imax6D*(DC8825^2)*DB8825*DE8825)/(DA8825*(DE8825-_OR6)^2)))</f>
        <v/>
      </c>
    </row>
    <row r="8826" spans="66:110" s="1" customFormat="1" x14ac:dyDescent="0.3">
      <c r="BN8826" s="58" t="e">
        <f t="shared" si="5272"/>
        <v>#N/A</v>
      </c>
      <c r="BO8826" s="59" t="e">
        <f t="shared" si="5273"/>
        <v>#N/A</v>
      </c>
      <c r="BP8826" s="58" t="e">
        <f t="shared" si="5274"/>
        <v>#DIV/0!</v>
      </c>
      <c r="BQ8826" s="60" t="e">
        <f t="shared" ref="BQ8826:BQ8889" si="5289">1-BP8826</f>
        <v>#DIV/0!</v>
      </c>
      <c r="BR8826" s="58" t="e">
        <f t="shared" si="5275"/>
        <v>#N/A</v>
      </c>
      <c r="BS8826" s="60" t="e">
        <f t="shared" ref="BS8826:BS8889" si="5290">1-BR8826</f>
        <v>#N/A</v>
      </c>
      <c r="BT8826" s="60" t="e">
        <f t="shared" ref="BT8826:BT8889" si="5291">BQ8826/BS8826</f>
        <v>#DIV/0!</v>
      </c>
      <c r="BU8826" s="58" t="e">
        <f t="shared" si="5276"/>
        <v>#N/A</v>
      </c>
      <c r="BV8826" s="58" t="e">
        <f t="shared" si="5277"/>
        <v>#N/A</v>
      </c>
      <c r="BW8826" s="60" t="e">
        <f t="shared" ref="BW8826:BW8889" si="5292">EXP(BV8826)</f>
        <v>#N/A</v>
      </c>
      <c r="BX8826" s="58" t="e">
        <f t="shared" si="5278"/>
        <v>#N/A</v>
      </c>
      <c r="BY8826" s="60" t="e">
        <f t="shared" ref="BY8826:BY8889" si="5293">EXP(BX8826)</f>
        <v>#N/A</v>
      </c>
      <c r="BZ8826" s="60" t="e">
        <f t="shared" ref="BZ8826:BZ8889" si="5294">(-1)*BX8826</f>
        <v>#N/A</v>
      </c>
      <c r="CA8826" s="60" t="e">
        <f t="shared" ref="CA8826:CA8889" si="5295">EXP(BZ8826)</f>
        <v>#N/A</v>
      </c>
      <c r="CB8826" s="58" t="e">
        <f t="shared" si="5279"/>
        <v>#DIV/0!</v>
      </c>
      <c r="CC8826" s="60" t="e">
        <f t="shared" ref="CC8826:CC8889" si="5296">EXP(CB8826)</f>
        <v>#DIV/0!</v>
      </c>
      <c r="CD8826" s="60" t="e">
        <f t="shared" ref="CD8826:CD8889" si="5297">(-1)*CB8826</f>
        <v>#DIV/0!</v>
      </c>
      <c r="CE8826" s="60" t="e">
        <f t="shared" ref="CE8826:CE8889" si="5298">EXP(CD8826)</f>
        <v>#DIV/0!</v>
      </c>
      <c r="CF8826" s="52" t="e">
        <f t="shared" ref="CF8826:CF8889" si="5299">BU8826*BW8826*CA8826*BS8826</f>
        <v>#N/A</v>
      </c>
      <c r="CG8826" s="52" t="e">
        <f t="shared" ref="CG8826:CG8889" si="5300">BU8826*BW8826*BY8826*BS8826</f>
        <v>#N/A</v>
      </c>
      <c r="CH8826" s="60" t="e">
        <f t="shared" ref="CH8826:CH8889" si="5301">(-1)*BQ8826*CE8826</f>
        <v>#DIV/0!</v>
      </c>
      <c r="CI8826" s="60" t="e">
        <f t="shared" ref="CI8826:CI8889" si="5302">(-1)*BQ8826*CC8826</f>
        <v>#DIV/0!</v>
      </c>
      <c r="CJ8826" s="60" t="e">
        <f t="shared" si="5271"/>
        <v>#N/A</v>
      </c>
      <c r="CK8826" s="60" t="e">
        <f t="shared" si="5271"/>
        <v>#N/A</v>
      </c>
      <c r="CL8826" s="60" t="e">
        <f t="shared" si="5271"/>
        <v>#DIV/0!</v>
      </c>
      <c r="CM8826" s="60" t="e">
        <f t="shared" si="5271"/>
        <v>#DIV/0!</v>
      </c>
      <c r="CN8826" s="60" t="e">
        <f t="shared" ref="CN8826:CN8889" si="5303">CJ8826-CK8826</f>
        <v>#N/A</v>
      </c>
      <c r="CO8826" s="60" t="e">
        <f t="shared" ref="CO8826:CO8889" si="5304">CL8826-CM8826</f>
        <v>#DIV/0!</v>
      </c>
      <c r="CP8826" s="60" t="str">
        <f t="shared" si="5280"/>
        <v/>
      </c>
      <c r="CQ8826" s="60"/>
      <c r="CR8826" s="44"/>
      <c r="CS8826" s="58" t="e">
        <f t="shared" si="5281"/>
        <v>#N/A</v>
      </c>
      <c r="CT8826" s="58" t="e">
        <f t="shared" si="5282"/>
        <v>#N/A</v>
      </c>
      <c r="CU8826" s="58" t="e">
        <f t="shared" si="5283"/>
        <v>#DIV/0!</v>
      </c>
      <c r="CV8826" s="60" t="e">
        <f t="shared" ref="CV8826:CV8889" si="5305">1-CT8826</f>
        <v>#N/A</v>
      </c>
      <c r="CW8826" s="60">
        <f t="shared" si="5284"/>
        <v>1</v>
      </c>
      <c r="CX8826" s="60" t="e">
        <f t="shared" ref="CX8826:CX8889" si="5306">(1-CU8826)/CW8826</f>
        <v>#DIV/0!</v>
      </c>
      <c r="CY8826" s="60" t="e">
        <f t="shared" si="5285"/>
        <v>#N/A</v>
      </c>
      <c r="CZ8826" s="60" t="e">
        <f t="shared" si="5286"/>
        <v>#N/A</v>
      </c>
      <c r="DA8826" s="60" t="e">
        <f t="shared" ref="DA8826:DB8889" si="5307">EXP(CX8826)</f>
        <v>#DIV/0!</v>
      </c>
      <c r="DB8826" s="60" t="e">
        <f t="shared" si="5307"/>
        <v>#N/A</v>
      </c>
      <c r="DC8826" s="60" t="e">
        <f t="shared" si="5287"/>
        <v>#DIV/0!</v>
      </c>
      <c r="DD8826" s="60" t="e">
        <f t="shared" ref="DD8826:DD8889" si="5308">CZ8826*DB8826*CV8826</f>
        <v>#N/A</v>
      </c>
      <c r="DE8826" s="60" t="e">
        <f t="shared" ref="DE8826:DE8889" si="5309">EXP(DD8826)</f>
        <v>#N/A</v>
      </c>
      <c r="DF8826" s="60" t="str">
        <f t="shared" si="5288"/>
        <v/>
      </c>
    </row>
    <row r="8827" spans="66:110" s="1" customFormat="1" x14ac:dyDescent="0.3">
      <c r="BN8827" s="58" t="e">
        <f t="shared" si="5272"/>
        <v>#N/A</v>
      </c>
      <c r="BO8827" s="59" t="e">
        <f t="shared" si="5273"/>
        <v>#N/A</v>
      </c>
      <c r="BP8827" s="58" t="e">
        <f t="shared" si="5274"/>
        <v>#DIV/0!</v>
      </c>
      <c r="BQ8827" s="60" t="e">
        <f t="shared" si="5289"/>
        <v>#DIV/0!</v>
      </c>
      <c r="BR8827" s="58" t="e">
        <f t="shared" si="5275"/>
        <v>#N/A</v>
      </c>
      <c r="BS8827" s="60" t="e">
        <f t="shared" si="5290"/>
        <v>#N/A</v>
      </c>
      <c r="BT8827" s="60" t="e">
        <f t="shared" si="5291"/>
        <v>#DIV/0!</v>
      </c>
      <c r="BU8827" s="58" t="e">
        <f t="shared" si="5276"/>
        <v>#N/A</v>
      </c>
      <c r="BV8827" s="58" t="e">
        <f t="shared" si="5277"/>
        <v>#N/A</v>
      </c>
      <c r="BW8827" s="60" t="e">
        <f t="shared" si="5292"/>
        <v>#N/A</v>
      </c>
      <c r="BX8827" s="58" t="e">
        <f t="shared" si="5278"/>
        <v>#N/A</v>
      </c>
      <c r="BY8827" s="60" t="e">
        <f t="shared" si="5293"/>
        <v>#N/A</v>
      </c>
      <c r="BZ8827" s="60" t="e">
        <f t="shared" si="5294"/>
        <v>#N/A</v>
      </c>
      <c r="CA8827" s="60" t="e">
        <f t="shared" si="5295"/>
        <v>#N/A</v>
      </c>
      <c r="CB8827" s="58" t="e">
        <f t="shared" si="5279"/>
        <v>#DIV/0!</v>
      </c>
      <c r="CC8827" s="60" t="e">
        <f t="shared" si="5296"/>
        <v>#DIV/0!</v>
      </c>
      <c r="CD8827" s="60" t="e">
        <f t="shared" si="5297"/>
        <v>#DIV/0!</v>
      </c>
      <c r="CE8827" s="60" t="e">
        <f t="shared" si="5298"/>
        <v>#DIV/0!</v>
      </c>
      <c r="CF8827" s="52" t="e">
        <f t="shared" si="5299"/>
        <v>#N/A</v>
      </c>
      <c r="CG8827" s="52" t="e">
        <f t="shared" si="5300"/>
        <v>#N/A</v>
      </c>
      <c r="CH8827" s="60" t="e">
        <f t="shared" si="5301"/>
        <v>#DIV/0!</v>
      </c>
      <c r="CI8827" s="60" t="e">
        <f t="shared" si="5302"/>
        <v>#DIV/0!</v>
      </c>
      <c r="CJ8827" s="60" t="e">
        <f t="shared" si="5271"/>
        <v>#N/A</v>
      </c>
      <c r="CK8827" s="60" t="e">
        <f t="shared" si="5271"/>
        <v>#N/A</v>
      </c>
      <c r="CL8827" s="60" t="e">
        <f t="shared" si="5271"/>
        <v>#DIV/0!</v>
      </c>
      <c r="CM8827" s="60" t="e">
        <f t="shared" si="5271"/>
        <v>#DIV/0!</v>
      </c>
      <c r="CN8827" s="60" t="e">
        <f t="shared" si="5303"/>
        <v>#N/A</v>
      </c>
      <c r="CO8827" s="60" t="e">
        <f t="shared" si="5304"/>
        <v>#DIV/0!</v>
      </c>
      <c r="CP8827" s="60" t="str">
        <f t="shared" si="5280"/>
        <v/>
      </c>
      <c r="CQ8827" s="60"/>
      <c r="CR8827" s="44"/>
      <c r="CS8827" s="58" t="e">
        <f t="shared" si="5281"/>
        <v>#N/A</v>
      </c>
      <c r="CT8827" s="58" t="e">
        <f t="shared" si="5282"/>
        <v>#N/A</v>
      </c>
      <c r="CU8827" s="58" t="e">
        <f t="shared" si="5283"/>
        <v>#DIV/0!</v>
      </c>
      <c r="CV8827" s="60" t="e">
        <f t="shared" si="5305"/>
        <v>#N/A</v>
      </c>
      <c r="CW8827" s="60">
        <f t="shared" si="5284"/>
        <v>1</v>
      </c>
      <c r="CX8827" s="60" t="e">
        <f t="shared" si="5306"/>
        <v>#DIV/0!</v>
      </c>
      <c r="CY8827" s="60" t="e">
        <f t="shared" si="5285"/>
        <v>#N/A</v>
      </c>
      <c r="CZ8827" s="60" t="e">
        <f t="shared" si="5286"/>
        <v>#N/A</v>
      </c>
      <c r="DA8827" s="60" t="e">
        <f t="shared" si="5307"/>
        <v>#DIV/0!</v>
      </c>
      <c r="DB8827" s="60" t="e">
        <f t="shared" si="5307"/>
        <v>#N/A</v>
      </c>
      <c r="DC8827" s="60" t="e">
        <f t="shared" si="5287"/>
        <v>#DIV/0!</v>
      </c>
      <c r="DD8827" s="60" t="e">
        <f t="shared" si="5308"/>
        <v>#N/A</v>
      </c>
      <c r="DE8827" s="60" t="e">
        <f t="shared" si="5309"/>
        <v>#N/A</v>
      </c>
      <c r="DF8827" s="60" t="str">
        <f t="shared" si="5288"/>
        <v/>
      </c>
    </row>
    <row r="8828" spans="66:110" s="1" customFormat="1" x14ac:dyDescent="0.3">
      <c r="BN8828" s="58" t="e">
        <f t="shared" si="5272"/>
        <v>#N/A</v>
      </c>
      <c r="BO8828" s="59" t="e">
        <f t="shared" si="5273"/>
        <v>#N/A</v>
      </c>
      <c r="BP8828" s="58" t="e">
        <f t="shared" si="5274"/>
        <v>#DIV/0!</v>
      </c>
      <c r="BQ8828" s="60" t="e">
        <f t="shared" si="5289"/>
        <v>#DIV/0!</v>
      </c>
      <c r="BR8828" s="58" t="e">
        <f t="shared" si="5275"/>
        <v>#N/A</v>
      </c>
      <c r="BS8828" s="60" t="e">
        <f t="shared" si="5290"/>
        <v>#N/A</v>
      </c>
      <c r="BT8828" s="60" t="e">
        <f t="shared" si="5291"/>
        <v>#DIV/0!</v>
      </c>
      <c r="BU8828" s="58" t="e">
        <f t="shared" si="5276"/>
        <v>#N/A</v>
      </c>
      <c r="BV8828" s="58" t="e">
        <f t="shared" si="5277"/>
        <v>#N/A</v>
      </c>
      <c r="BW8828" s="60" t="e">
        <f t="shared" si="5292"/>
        <v>#N/A</v>
      </c>
      <c r="BX8828" s="58" t="e">
        <f t="shared" si="5278"/>
        <v>#N/A</v>
      </c>
      <c r="BY8828" s="60" t="e">
        <f t="shared" si="5293"/>
        <v>#N/A</v>
      </c>
      <c r="BZ8828" s="60" t="e">
        <f t="shared" si="5294"/>
        <v>#N/A</v>
      </c>
      <c r="CA8828" s="60" t="e">
        <f t="shared" si="5295"/>
        <v>#N/A</v>
      </c>
      <c r="CB8828" s="58" t="e">
        <f t="shared" si="5279"/>
        <v>#DIV/0!</v>
      </c>
      <c r="CC8828" s="60" t="e">
        <f t="shared" si="5296"/>
        <v>#DIV/0!</v>
      </c>
      <c r="CD8828" s="60" t="e">
        <f t="shared" si="5297"/>
        <v>#DIV/0!</v>
      </c>
      <c r="CE8828" s="60" t="e">
        <f t="shared" si="5298"/>
        <v>#DIV/0!</v>
      </c>
      <c r="CF8828" s="52" t="e">
        <f t="shared" si="5299"/>
        <v>#N/A</v>
      </c>
      <c r="CG8828" s="52" t="e">
        <f t="shared" si="5300"/>
        <v>#N/A</v>
      </c>
      <c r="CH8828" s="60" t="e">
        <f t="shared" si="5301"/>
        <v>#DIV/0!</v>
      </c>
      <c r="CI8828" s="60" t="e">
        <f t="shared" si="5302"/>
        <v>#DIV/0!</v>
      </c>
      <c r="CJ8828" s="60" t="e">
        <f t="shared" si="5271"/>
        <v>#N/A</v>
      </c>
      <c r="CK8828" s="60" t="e">
        <f t="shared" si="5271"/>
        <v>#N/A</v>
      </c>
      <c r="CL8828" s="60" t="e">
        <f t="shared" si="5271"/>
        <v>#DIV/0!</v>
      </c>
      <c r="CM8828" s="60" t="e">
        <f t="shared" si="5271"/>
        <v>#DIV/0!</v>
      </c>
      <c r="CN8828" s="60" t="e">
        <f t="shared" si="5303"/>
        <v>#N/A</v>
      </c>
      <c r="CO8828" s="60" t="e">
        <f t="shared" si="5304"/>
        <v>#DIV/0!</v>
      </c>
      <c r="CP8828" s="60" t="str">
        <f t="shared" si="5280"/>
        <v/>
      </c>
      <c r="CQ8828" s="60"/>
      <c r="CR8828" s="44"/>
      <c r="CS8828" s="58" t="e">
        <f t="shared" si="5281"/>
        <v>#N/A</v>
      </c>
      <c r="CT8828" s="58" t="e">
        <f t="shared" si="5282"/>
        <v>#N/A</v>
      </c>
      <c r="CU8828" s="58" t="e">
        <f t="shared" si="5283"/>
        <v>#DIV/0!</v>
      </c>
      <c r="CV8828" s="60" t="e">
        <f t="shared" si="5305"/>
        <v>#N/A</v>
      </c>
      <c r="CW8828" s="60">
        <f t="shared" si="5284"/>
        <v>1</v>
      </c>
      <c r="CX8828" s="60" t="e">
        <f t="shared" si="5306"/>
        <v>#DIV/0!</v>
      </c>
      <c r="CY8828" s="60" t="e">
        <f t="shared" si="5285"/>
        <v>#N/A</v>
      </c>
      <c r="CZ8828" s="60" t="e">
        <f t="shared" si="5286"/>
        <v>#N/A</v>
      </c>
      <c r="DA8828" s="60" t="e">
        <f t="shared" si="5307"/>
        <v>#DIV/0!</v>
      </c>
      <c r="DB8828" s="60" t="e">
        <f t="shared" si="5307"/>
        <v>#N/A</v>
      </c>
      <c r="DC8828" s="60" t="e">
        <f t="shared" si="5287"/>
        <v>#DIV/0!</v>
      </c>
      <c r="DD8828" s="60" t="e">
        <f t="shared" si="5308"/>
        <v>#N/A</v>
      </c>
      <c r="DE8828" s="60" t="e">
        <f t="shared" si="5309"/>
        <v>#N/A</v>
      </c>
      <c r="DF8828" s="60" t="str">
        <f t="shared" si="5288"/>
        <v/>
      </c>
    </row>
    <row r="8829" spans="66:110" s="1" customFormat="1" x14ac:dyDescent="0.3">
      <c r="BN8829" s="58" t="e">
        <f t="shared" si="5272"/>
        <v>#N/A</v>
      </c>
      <c r="BO8829" s="59" t="e">
        <f t="shared" si="5273"/>
        <v>#N/A</v>
      </c>
      <c r="BP8829" s="58" t="e">
        <f t="shared" si="5274"/>
        <v>#DIV/0!</v>
      </c>
      <c r="BQ8829" s="60" t="e">
        <f t="shared" si="5289"/>
        <v>#DIV/0!</v>
      </c>
      <c r="BR8829" s="58" t="e">
        <f t="shared" si="5275"/>
        <v>#N/A</v>
      </c>
      <c r="BS8829" s="60" t="e">
        <f t="shared" si="5290"/>
        <v>#N/A</v>
      </c>
      <c r="BT8829" s="60" t="e">
        <f t="shared" si="5291"/>
        <v>#DIV/0!</v>
      </c>
      <c r="BU8829" s="58" t="e">
        <f t="shared" si="5276"/>
        <v>#N/A</v>
      </c>
      <c r="BV8829" s="58" t="e">
        <f t="shared" si="5277"/>
        <v>#N/A</v>
      </c>
      <c r="BW8829" s="60" t="e">
        <f t="shared" si="5292"/>
        <v>#N/A</v>
      </c>
      <c r="BX8829" s="58" t="e">
        <f t="shared" si="5278"/>
        <v>#N/A</v>
      </c>
      <c r="BY8829" s="60" t="e">
        <f t="shared" si="5293"/>
        <v>#N/A</v>
      </c>
      <c r="BZ8829" s="60" t="e">
        <f t="shared" si="5294"/>
        <v>#N/A</v>
      </c>
      <c r="CA8829" s="60" t="e">
        <f t="shared" si="5295"/>
        <v>#N/A</v>
      </c>
      <c r="CB8829" s="58" t="e">
        <f t="shared" si="5279"/>
        <v>#DIV/0!</v>
      </c>
      <c r="CC8829" s="60" t="e">
        <f t="shared" si="5296"/>
        <v>#DIV/0!</v>
      </c>
      <c r="CD8829" s="60" t="e">
        <f t="shared" si="5297"/>
        <v>#DIV/0!</v>
      </c>
      <c r="CE8829" s="60" t="e">
        <f t="shared" si="5298"/>
        <v>#DIV/0!</v>
      </c>
      <c r="CF8829" s="52" t="e">
        <f t="shared" si="5299"/>
        <v>#N/A</v>
      </c>
      <c r="CG8829" s="52" t="e">
        <f t="shared" si="5300"/>
        <v>#N/A</v>
      </c>
      <c r="CH8829" s="60" t="e">
        <f t="shared" si="5301"/>
        <v>#DIV/0!</v>
      </c>
      <c r="CI8829" s="60" t="e">
        <f t="shared" si="5302"/>
        <v>#DIV/0!</v>
      </c>
      <c r="CJ8829" s="60" t="e">
        <f t="shared" si="5271"/>
        <v>#N/A</v>
      </c>
      <c r="CK8829" s="60" t="e">
        <f t="shared" si="5271"/>
        <v>#N/A</v>
      </c>
      <c r="CL8829" s="60" t="e">
        <f t="shared" si="5271"/>
        <v>#DIV/0!</v>
      </c>
      <c r="CM8829" s="60" t="e">
        <f t="shared" si="5271"/>
        <v>#DIV/0!</v>
      </c>
      <c r="CN8829" s="60" t="e">
        <f t="shared" si="5303"/>
        <v>#N/A</v>
      </c>
      <c r="CO8829" s="60" t="e">
        <f t="shared" si="5304"/>
        <v>#DIV/0!</v>
      </c>
      <c r="CP8829" s="60" t="str">
        <f t="shared" si="5280"/>
        <v/>
      </c>
      <c r="CQ8829" s="60"/>
      <c r="CR8829" s="44"/>
      <c r="CS8829" s="58" t="e">
        <f t="shared" si="5281"/>
        <v>#N/A</v>
      </c>
      <c r="CT8829" s="58" t="e">
        <f t="shared" si="5282"/>
        <v>#N/A</v>
      </c>
      <c r="CU8829" s="58" t="e">
        <f t="shared" si="5283"/>
        <v>#DIV/0!</v>
      </c>
      <c r="CV8829" s="60" t="e">
        <f t="shared" si="5305"/>
        <v>#N/A</v>
      </c>
      <c r="CW8829" s="60">
        <f t="shared" si="5284"/>
        <v>1</v>
      </c>
      <c r="CX8829" s="60" t="e">
        <f t="shared" si="5306"/>
        <v>#DIV/0!</v>
      </c>
      <c r="CY8829" s="60" t="e">
        <f t="shared" si="5285"/>
        <v>#N/A</v>
      </c>
      <c r="CZ8829" s="60" t="e">
        <f t="shared" si="5286"/>
        <v>#N/A</v>
      </c>
      <c r="DA8829" s="60" t="e">
        <f t="shared" si="5307"/>
        <v>#DIV/0!</v>
      </c>
      <c r="DB8829" s="60" t="e">
        <f t="shared" si="5307"/>
        <v>#N/A</v>
      </c>
      <c r="DC8829" s="60" t="e">
        <f t="shared" si="5287"/>
        <v>#DIV/0!</v>
      </c>
      <c r="DD8829" s="60" t="e">
        <f t="shared" si="5308"/>
        <v>#N/A</v>
      </c>
      <c r="DE8829" s="60" t="e">
        <f t="shared" si="5309"/>
        <v>#N/A</v>
      </c>
      <c r="DF8829" s="60" t="str">
        <f t="shared" si="5288"/>
        <v/>
      </c>
    </row>
    <row r="8830" spans="66:110" s="1" customFormat="1" x14ac:dyDescent="0.3">
      <c r="BN8830" s="58" t="e">
        <f t="shared" si="5272"/>
        <v>#N/A</v>
      </c>
      <c r="BO8830" s="59" t="e">
        <f t="shared" si="5273"/>
        <v>#N/A</v>
      </c>
      <c r="BP8830" s="58" t="e">
        <f t="shared" si="5274"/>
        <v>#DIV/0!</v>
      </c>
      <c r="BQ8830" s="60" t="e">
        <f t="shared" si="5289"/>
        <v>#DIV/0!</v>
      </c>
      <c r="BR8830" s="58" t="e">
        <f t="shared" si="5275"/>
        <v>#N/A</v>
      </c>
      <c r="BS8830" s="60" t="e">
        <f t="shared" si="5290"/>
        <v>#N/A</v>
      </c>
      <c r="BT8830" s="60" t="e">
        <f t="shared" si="5291"/>
        <v>#DIV/0!</v>
      </c>
      <c r="BU8830" s="58" t="e">
        <f t="shared" si="5276"/>
        <v>#N/A</v>
      </c>
      <c r="BV8830" s="58" t="e">
        <f t="shared" si="5277"/>
        <v>#N/A</v>
      </c>
      <c r="BW8830" s="60" t="e">
        <f t="shared" si="5292"/>
        <v>#N/A</v>
      </c>
      <c r="BX8830" s="58" t="e">
        <f t="shared" si="5278"/>
        <v>#N/A</v>
      </c>
      <c r="BY8830" s="60" t="e">
        <f t="shared" si="5293"/>
        <v>#N/A</v>
      </c>
      <c r="BZ8830" s="60" t="e">
        <f t="shared" si="5294"/>
        <v>#N/A</v>
      </c>
      <c r="CA8830" s="60" t="e">
        <f t="shared" si="5295"/>
        <v>#N/A</v>
      </c>
      <c r="CB8830" s="58" t="e">
        <f t="shared" si="5279"/>
        <v>#DIV/0!</v>
      </c>
      <c r="CC8830" s="60" t="e">
        <f t="shared" si="5296"/>
        <v>#DIV/0!</v>
      </c>
      <c r="CD8830" s="60" t="e">
        <f t="shared" si="5297"/>
        <v>#DIV/0!</v>
      </c>
      <c r="CE8830" s="60" t="e">
        <f t="shared" si="5298"/>
        <v>#DIV/0!</v>
      </c>
      <c r="CF8830" s="52" t="e">
        <f t="shared" si="5299"/>
        <v>#N/A</v>
      </c>
      <c r="CG8830" s="52" t="e">
        <f t="shared" si="5300"/>
        <v>#N/A</v>
      </c>
      <c r="CH8830" s="60" t="e">
        <f t="shared" si="5301"/>
        <v>#DIV/0!</v>
      </c>
      <c r="CI8830" s="60" t="e">
        <f t="shared" si="5302"/>
        <v>#DIV/0!</v>
      </c>
      <c r="CJ8830" s="60" t="e">
        <f t="shared" si="5271"/>
        <v>#N/A</v>
      </c>
      <c r="CK8830" s="60" t="e">
        <f t="shared" si="5271"/>
        <v>#N/A</v>
      </c>
      <c r="CL8830" s="60" t="e">
        <f t="shared" si="5271"/>
        <v>#DIV/0!</v>
      </c>
      <c r="CM8830" s="60" t="e">
        <f t="shared" si="5271"/>
        <v>#DIV/0!</v>
      </c>
      <c r="CN8830" s="60" t="e">
        <f t="shared" si="5303"/>
        <v>#N/A</v>
      </c>
      <c r="CO8830" s="60" t="e">
        <f t="shared" si="5304"/>
        <v>#DIV/0!</v>
      </c>
      <c r="CP8830" s="60" t="str">
        <f t="shared" si="5280"/>
        <v/>
      </c>
      <c r="CQ8830" s="60"/>
      <c r="CR8830" s="44"/>
      <c r="CS8830" s="58" t="e">
        <f t="shared" si="5281"/>
        <v>#N/A</v>
      </c>
      <c r="CT8830" s="58" t="e">
        <f t="shared" si="5282"/>
        <v>#N/A</v>
      </c>
      <c r="CU8830" s="58" t="e">
        <f t="shared" si="5283"/>
        <v>#DIV/0!</v>
      </c>
      <c r="CV8830" s="60" t="e">
        <f t="shared" si="5305"/>
        <v>#N/A</v>
      </c>
      <c r="CW8830" s="60">
        <f t="shared" si="5284"/>
        <v>1</v>
      </c>
      <c r="CX8830" s="60" t="e">
        <f t="shared" si="5306"/>
        <v>#DIV/0!</v>
      </c>
      <c r="CY8830" s="60" t="e">
        <f t="shared" si="5285"/>
        <v>#N/A</v>
      </c>
      <c r="CZ8830" s="60" t="e">
        <f t="shared" si="5286"/>
        <v>#N/A</v>
      </c>
      <c r="DA8830" s="60" t="e">
        <f t="shared" si="5307"/>
        <v>#DIV/0!</v>
      </c>
      <c r="DB8830" s="60" t="e">
        <f t="shared" si="5307"/>
        <v>#N/A</v>
      </c>
      <c r="DC8830" s="60" t="e">
        <f t="shared" si="5287"/>
        <v>#DIV/0!</v>
      </c>
      <c r="DD8830" s="60" t="e">
        <f t="shared" si="5308"/>
        <v>#N/A</v>
      </c>
      <c r="DE8830" s="60" t="e">
        <f t="shared" si="5309"/>
        <v>#N/A</v>
      </c>
      <c r="DF8830" s="60" t="str">
        <f t="shared" si="5288"/>
        <v/>
      </c>
    </row>
    <row r="8831" spans="66:110" s="1" customFormat="1" x14ac:dyDescent="0.3">
      <c r="BN8831" s="58" t="e">
        <f t="shared" si="5272"/>
        <v>#N/A</v>
      </c>
      <c r="BO8831" s="59" t="e">
        <f t="shared" si="5273"/>
        <v>#N/A</v>
      </c>
      <c r="BP8831" s="58" t="e">
        <f t="shared" si="5274"/>
        <v>#DIV/0!</v>
      </c>
      <c r="BQ8831" s="60" t="e">
        <f t="shared" si="5289"/>
        <v>#DIV/0!</v>
      </c>
      <c r="BR8831" s="58" t="e">
        <f t="shared" si="5275"/>
        <v>#N/A</v>
      </c>
      <c r="BS8831" s="60" t="e">
        <f t="shared" si="5290"/>
        <v>#N/A</v>
      </c>
      <c r="BT8831" s="60" t="e">
        <f t="shared" si="5291"/>
        <v>#DIV/0!</v>
      </c>
      <c r="BU8831" s="58" t="e">
        <f t="shared" si="5276"/>
        <v>#N/A</v>
      </c>
      <c r="BV8831" s="58" t="e">
        <f t="shared" si="5277"/>
        <v>#N/A</v>
      </c>
      <c r="BW8831" s="60" t="e">
        <f t="shared" si="5292"/>
        <v>#N/A</v>
      </c>
      <c r="BX8831" s="58" t="e">
        <f t="shared" si="5278"/>
        <v>#N/A</v>
      </c>
      <c r="BY8831" s="60" t="e">
        <f t="shared" si="5293"/>
        <v>#N/A</v>
      </c>
      <c r="BZ8831" s="60" t="e">
        <f t="shared" si="5294"/>
        <v>#N/A</v>
      </c>
      <c r="CA8831" s="60" t="e">
        <f t="shared" si="5295"/>
        <v>#N/A</v>
      </c>
      <c r="CB8831" s="58" t="e">
        <f t="shared" si="5279"/>
        <v>#DIV/0!</v>
      </c>
      <c r="CC8831" s="60" t="e">
        <f t="shared" si="5296"/>
        <v>#DIV/0!</v>
      </c>
      <c r="CD8831" s="60" t="e">
        <f t="shared" si="5297"/>
        <v>#DIV/0!</v>
      </c>
      <c r="CE8831" s="60" t="e">
        <f t="shared" si="5298"/>
        <v>#DIV/0!</v>
      </c>
      <c r="CF8831" s="52" t="e">
        <f t="shared" si="5299"/>
        <v>#N/A</v>
      </c>
      <c r="CG8831" s="52" t="e">
        <f t="shared" si="5300"/>
        <v>#N/A</v>
      </c>
      <c r="CH8831" s="60" t="e">
        <f t="shared" si="5301"/>
        <v>#DIV/0!</v>
      </c>
      <c r="CI8831" s="60" t="e">
        <f t="shared" si="5302"/>
        <v>#DIV/0!</v>
      </c>
      <c r="CJ8831" s="60" t="e">
        <f t="shared" si="5271"/>
        <v>#N/A</v>
      </c>
      <c r="CK8831" s="60" t="e">
        <f t="shared" si="5271"/>
        <v>#N/A</v>
      </c>
      <c r="CL8831" s="60" t="e">
        <f t="shared" si="5271"/>
        <v>#DIV/0!</v>
      </c>
      <c r="CM8831" s="60" t="e">
        <f t="shared" si="5271"/>
        <v>#DIV/0!</v>
      </c>
      <c r="CN8831" s="60" t="e">
        <f t="shared" si="5303"/>
        <v>#N/A</v>
      </c>
      <c r="CO8831" s="60" t="e">
        <f t="shared" si="5304"/>
        <v>#DIV/0!</v>
      </c>
      <c r="CP8831" s="60" t="str">
        <f t="shared" si="5280"/>
        <v/>
      </c>
      <c r="CQ8831" s="60"/>
      <c r="CR8831" s="44"/>
      <c r="CS8831" s="58" t="e">
        <f t="shared" si="5281"/>
        <v>#N/A</v>
      </c>
      <c r="CT8831" s="58" t="e">
        <f t="shared" si="5282"/>
        <v>#N/A</v>
      </c>
      <c r="CU8831" s="58" t="e">
        <f t="shared" si="5283"/>
        <v>#DIV/0!</v>
      </c>
      <c r="CV8831" s="60" t="e">
        <f t="shared" si="5305"/>
        <v>#N/A</v>
      </c>
      <c r="CW8831" s="60">
        <f t="shared" si="5284"/>
        <v>1</v>
      </c>
      <c r="CX8831" s="60" t="e">
        <f t="shared" si="5306"/>
        <v>#DIV/0!</v>
      </c>
      <c r="CY8831" s="60" t="e">
        <f t="shared" si="5285"/>
        <v>#N/A</v>
      </c>
      <c r="CZ8831" s="60" t="e">
        <f t="shared" si="5286"/>
        <v>#N/A</v>
      </c>
      <c r="DA8831" s="60" t="e">
        <f t="shared" si="5307"/>
        <v>#DIV/0!</v>
      </c>
      <c r="DB8831" s="60" t="e">
        <f t="shared" si="5307"/>
        <v>#N/A</v>
      </c>
      <c r="DC8831" s="60" t="e">
        <f t="shared" si="5287"/>
        <v>#DIV/0!</v>
      </c>
      <c r="DD8831" s="60" t="e">
        <f t="shared" si="5308"/>
        <v>#N/A</v>
      </c>
      <c r="DE8831" s="60" t="e">
        <f t="shared" si="5309"/>
        <v>#N/A</v>
      </c>
      <c r="DF8831" s="60" t="str">
        <f t="shared" si="5288"/>
        <v/>
      </c>
    </row>
    <row r="8832" spans="66:110" s="1" customFormat="1" x14ac:dyDescent="0.3">
      <c r="BN8832" s="58" t="e">
        <f t="shared" si="5272"/>
        <v>#N/A</v>
      </c>
      <c r="BO8832" s="59" t="e">
        <f t="shared" si="5273"/>
        <v>#N/A</v>
      </c>
      <c r="BP8832" s="58" t="e">
        <f t="shared" si="5274"/>
        <v>#DIV/0!</v>
      </c>
      <c r="BQ8832" s="60" t="e">
        <f t="shared" si="5289"/>
        <v>#DIV/0!</v>
      </c>
      <c r="BR8832" s="58" t="e">
        <f t="shared" si="5275"/>
        <v>#N/A</v>
      </c>
      <c r="BS8832" s="60" t="e">
        <f t="shared" si="5290"/>
        <v>#N/A</v>
      </c>
      <c r="BT8832" s="60" t="e">
        <f t="shared" si="5291"/>
        <v>#DIV/0!</v>
      </c>
      <c r="BU8832" s="58" t="e">
        <f t="shared" si="5276"/>
        <v>#N/A</v>
      </c>
      <c r="BV8832" s="58" t="e">
        <f t="shared" si="5277"/>
        <v>#N/A</v>
      </c>
      <c r="BW8832" s="60" t="e">
        <f t="shared" si="5292"/>
        <v>#N/A</v>
      </c>
      <c r="BX8832" s="58" t="e">
        <f t="shared" si="5278"/>
        <v>#N/A</v>
      </c>
      <c r="BY8832" s="60" t="e">
        <f t="shared" si="5293"/>
        <v>#N/A</v>
      </c>
      <c r="BZ8832" s="60" t="e">
        <f t="shared" si="5294"/>
        <v>#N/A</v>
      </c>
      <c r="CA8832" s="60" t="e">
        <f t="shared" si="5295"/>
        <v>#N/A</v>
      </c>
      <c r="CB8832" s="58" t="e">
        <f t="shared" si="5279"/>
        <v>#DIV/0!</v>
      </c>
      <c r="CC8832" s="60" t="e">
        <f t="shared" si="5296"/>
        <v>#DIV/0!</v>
      </c>
      <c r="CD8832" s="60" t="e">
        <f t="shared" si="5297"/>
        <v>#DIV/0!</v>
      </c>
      <c r="CE8832" s="60" t="e">
        <f t="shared" si="5298"/>
        <v>#DIV/0!</v>
      </c>
      <c r="CF8832" s="52" t="e">
        <f t="shared" si="5299"/>
        <v>#N/A</v>
      </c>
      <c r="CG8832" s="52" t="e">
        <f t="shared" si="5300"/>
        <v>#N/A</v>
      </c>
      <c r="CH8832" s="60" t="e">
        <f t="shared" si="5301"/>
        <v>#DIV/0!</v>
      </c>
      <c r="CI8832" s="60" t="e">
        <f t="shared" si="5302"/>
        <v>#DIV/0!</v>
      </c>
      <c r="CJ8832" s="60" t="e">
        <f t="shared" si="5271"/>
        <v>#N/A</v>
      </c>
      <c r="CK8832" s="60" t="e">
        <f t="shared" si="5271"/>
        <v>#N/A</v>
      </c>
      <c r="CL8832" s="60" t="e">
        <f t="shared" si="5271"/>
        <v>#DIV/0!</v>
      </c>
      <c r="CM8832" s="60" t="e">
        <f t="shared" si="5271"/>
        <v>#DIV/0!</v>
      </c>
      <c r="CN8832" s="60" t="e">
        <f t="shared" si="5303"/>
        <v>#N/A</v>
      </c>
      <c r="CO8832" s="60" t="e">
        <f t="shared" si="5304"/>
        <v>#DIV/0!</v>
      </c>
      <c r="CP8832" s="60" t="str">
        <f t="shared" si="5280"/>
        <v/>
      </c>
      <c r="CQ8832" s="60"/>
      <c r="CR8832" s="44"/>
      <c r="CS8832" s="58" t="e">
        <f t="shared" si="5281"/>
        <v>#N/A</v>
      </c>
      <c r="CT8832" s="58" t="e">
        <f t="shared" si="5282"/>
        <v>#N/A</v>
      </c>
      <c r="CU8832" s="58" t="e">
        <f t="shared" si="5283"/>
        <v>#DIV/0!</v>
      </c>
      <c r="CV8832" s="60" t="e">
        <f t="shared" si="5305"/>
        <v>#N/A</v>
      </c>
      <c r="CW8832" s="60">
        <f t="shared" si="5284"/>
        <v>1</v>
      </c>
      <c r="CX8832" s="60" t="e">
        <f t="shared" si="5306"/>
        <v>#DIV/0!</v>
      </c>
      <c r="CY8832" s="60" t="e">
        <f t="shared" si="5285"/>
        <v>#N/A</v>
      </c>
      <c r="CZ8832" s="60" t="e">
        <f t="shared" si="5286"/>
        <v>#N/A</v>
      </c>
      <c r="DA8832" s="60" t="e">
        <f t="shared" si="5307"/>
        <v>#DIV/0!</v>
      </c>
      <c r="DB8832" s="60" t="e">
        <f t="shared" si="5307"/>
        <v>#N/A</v>
      </c>
      <c r="DC8832" s="60" t="e">
        <f t="shared" si="5287"/>
        <v>#DIV/0!</v>
      </c>
      <c r="DD8832" s="60" t="e">
        <f t="shared" si="5308"/>
        <v>#N/A</v>
      </c>
      <c r="DE8832" s="60" t="e">
        <f t="shared" si="5309"/>
        <v>#N/A</v>
      </c>
      <c r="DF8832" s="60" t="str">
        <f t="shared" si="5288"/>
        <v/>
      </c>
    </row>
    <row r="8833" spans="66:110" s="1" customFormat="1" x14ac:dyDescent="0.3">
      <c r="BN8833" s="58" t="e">
        <f t="shared" si="5272"/>
        <v>#N/A</v>
      </c>
      <c r="BO8833" s="59" t="e">
        <f t="shared" si="5273"/>
        <v>#N/A</v>
      </c>
      <c r="BP8833" s="58" t="e">
        <f t="shared" si="5274"/>
        <v>#DIV/0!</v>
      </c>
      <c r="BQ8833" s="60" t="e">
        <f t="shared" si="5289"/>
        <v>#DIV/0!</v>
      </c>
      <c r="BR8833" s="58" t="e">
        <f t="shared" si="5275"/>
        <v>#N/A</v>
      </c>
      <c r="BS8833" s="60" t="e">
        <f t="shared" si="5290"/>
        <v>#N/A</v>
      </c>
      <c r="BT8833" s="60" t="e">
        <f t="shared" si="5291"/>
        <v>#DIV/0!</v>
      </c>
      <c r="BU8833" s="58" t="e">
        <f t="shared" si="5276"/>
        <v>#N/A</v>
      </c>
      <c r="BV8833" s="58" t="e">
        <f t="shared" si="5277"/>
        <v>#N/A</v>
      </c>
      <c r="BW8833" s="60" t="e">
        <f t="shared" si="5292"/>
        <v>#N/A</v>
      </c>
      <c r="BX8833" s="58" t="e">
        <f t="shared" si="5278"/>
        <v>#N/A</v>
      </c>
      <c r="BY8833" s="60" t="e">
        <f t="shared" si="5293"/>
        <v>#N/A</v>
      </c>
      <c r="BZ8833" s="60" t="e">
        <f t="shared" si="5294"/>
        <v>#N/A</v>
      </c>
      <c r="CA8833" s="60" t="e">
        <f t="shared" si="5295"/>
        <v>#N/A</v>
      </c>
      <c r="CB8833" s="58" t="e">
        <f t="shared" si="5279"/>
        <v>#DIV/0!</v>
      </c>
      <c r="CC8833" s="60" t="e">
        <f t="shared" si="5296"/>
        <v>#DIV/0!</v>
      </c>
      <c r="CD8833" s="60" t="e">
        <f t="shared" si="5297"/>
        <v>#DIV/0!</v>
      </c>
      <c r="CE8833" s="60" t="e">
        <f t="shared" si="5298"/>
        <v>#DIV/0!</v>
      </c>
      <c r="CF8833" s="52" t="e">
        <f t="shared" si="5299"/>
        <v>#N/A</v>
      </c>
      <c r="CG8833" s="52" t="e">
        <f t="shared" si="5300"/>
        <v>#N/A</v>
      </c>
      <c r="CH8833" s="60" t="e">
        <f t="shared" si="5301"/>
        <v>#DIV/0!</v>
      </c>
      <c r="CI8833" s="60" t="e">
        <f t="shared" si="5302"/>
        <v>#DIV/0!</v>
      </c>
      <c r="CJ8833" s="60" t="e">
        <f t="shared" si="5271"/>
        <v>#N/A</v>
      </c>
      <c r="CK8833" s="60" t="e">
        <f t="shared" si="5271"/>
        <v>#N/A</v>
      </c>
      <c r="CL8833" s="60" t="e">
        <f t="shared" si="5271"/>
        <v>#DIV/0!</v>
      </c>
      <c r="CM8833" s="60" t="e">
        <f t="shared" si="5271"/>
        <v>#DIV/0!</v>
      </c>
      <c r="CN8833" s="60" t="e">
        <f t="shared" si="5303"/>
        <v>#N/A</v>
      </c>
      <c r="CO8833" s="60" t="e">
        <f t="shared" si="5304"/>
        <v>#DIV/0!</v>
      </c>
      <c r="CP8833" s="60" t="str">
        <f t="shared" si="5280"/>
        <v/>
      </c>
      <c r="CQ8833" s="60"/>
      <c r="CR8833" s="44"/>
      <c r="CS8833" s="58" t="e">
        <f t="shared" si="5281"/>
        <v>#N/A</v>
      </c>
      <c r="CT8833" s="58" t="e">
        <f t="shared" si="5282"/>
        <v>#N/A</v>
      </c>
      <c r="CU8833" s="58" t="e">
        <f t="shared" si="5283"/>
        <v>#DIV/0!</v>
      </c>
      <c r="CV8833" s="60" t="e">
        <f t="shared" si="5305"/>
        <v>#N/A</v>
      </c>
      <c r="CW8833" s="60">
        <f t="shared" si="5284"/>
        <v>1</v>
      </c>
      <c r="CX8833" s="60" t="e">
        <f t="shared" si="5306"/>
        <v>#DIV/0!</v>
      </c>
      <c r="CY8833" s="60" t="e">
        <f t="shared" si="5285"/>
        <v>#N/A</v>
      </c>
      <c r="CZ8833" s="60" t="e">
        <f t="shared" si="5286"/>
        <v>#N/A</v>
      </c>
      <c r="DA8833" s="60" t="e">
        <f t="shared" si="5307"/>
        <v>#DIV/0!</v>
      </c>
      <c r="DB8833" s="60" t="e">
        <f t="shared" si="5307"/>
        <v>#N/A</v>
      </c>
      <c r="DC8833" s="60" t="e">
        <f t="shared" si="5287"/>
        <v>#DIV/0!</v>
      </c>
      <c r="DD8833" s="60" t="e">
        <f t="shared" si="5308"/>
        <v>#N/A</v>
      </c>
      <c r="DE8833" s="60" t="e">
        <f t="shared" si="5309"/>
        <v>#N/A</v>
      </c>
      <c r="DF8833" s="60" t="str">
        <f t="shared" si="5288"/>
        <v/>
      </c>
    </row>
    <row r="8834" spans="66:110" s="1" customFormat="1" x14ac:dyDescent="0.3">
      <c r="BN8834" s="58" t="e">
        <f t="shared" si="5272"/>
        <v>#N/A</v>
      </c>
      <c r="BO8834" s="59" t="e">
        <f t="shared" si="5273"/>
        <v>#N/A</v>
      </c>
      <c r="BP8834" s="58" t="e">
        <f t="shared" si="5274"/>
        <v>#DIV/0!</v>
      </c>
      <c r="BQ8834" s="60" t="e">
        <f t="shared" si="5289"/>
        <v>#DIV/0!</v>
      </c>
      <c r="BR8834" s="58" t="e">
        <f t="shared" si="5275"/>
        <v>#N/A</v>
      </c>
      <c r="BS8834" s="60" t="e">
        <f t="shared" si="5290"/>
        <v>#N/A</v>
      </c>
      <c r="BT8834" s="60" t="e">
        <f t="shared" si="5291"/>
        <v>#DIV/0!</v>
      </c>
      <c r="BU8834" s="58" t="e">
        <f t="shared" si="5276"/>
        <v>#N/A</v>
      </c>
      <c r="BV8834" s="58" t="e">
        <f t="shared" si="5277"/>
        <v>#N/A</v>
      </c>
      <c r="BW8834" s="60" t="e">
        <f t="shared" si="5292"/>
        <v>#N/A</v>
      </c>
      <c r="BX8834" s="58" t="e">
        <f t="shared" si="5278"/>
        <v>#N/A</v>
      </c>
      <c r="BY8834" s="60" t="e">
        <f t="shared" si="5293"/>
        <v>#N/A</v>
      </c>
      <c r="BZ8834" s="60" t="e">
        <f t="shared" si="5294"/>
        <v>#N/A</v>
      </c>
      <c r="CA8834" s="60" t="e">
        <f t="shared" si="5295"/>
        <v>#N/A</v>
      </c>
      <c r="CB8834" s="58" t="e">
        <f t="shared" si="5279"/>
        <v>#DIV/0!</v>
      </c>
      <c r="CC8834" s="60" t="e">
        <f t="shared" si="5296"/>
        <v>#DIV/0!</v>
      </c>
      <c r="CD8834" s="60" t="e">
        <f t="shared" si="5297"/>
        <v>#DIV/0!</v>
      </c>
      <c r="CE8834" s="60" t="e">
        <f t="shared" si="5298"/>
        <v>#DIV/0!</v>
      </c>
      <c r="CF8834" s="52" t="e">
        <f t="shared" si="5299"/>
        <v>#N/A</v>
      </c>
      <c r="CG8834" s="52" t="e">
        <f t="shared" si="5300"/>
        <v>#N/A</v>
      </c>
      <c r="CH8834" s="60" t="e">
        <f t="shared" si="5301"/>
        <v>#DIV/0!</v>
      </c>
      <c r="CI8834" s="60" t="e">
        <f t="shared" si="5302"/>
        <v>#DIV/0!</v>
      </c>
      <c r="CJ8834" s="60" t="e">
        <f t="shared" si="5271"/>
        <v>#N/A</v>
      </c>
      <c r="CK8834" s="60" t="e">
        <f t="shared" si="5271"/>
        <v>#N/A</v>
      </c>
      <c r="CL8834" s="60" t="e">
        <f t="shared" si="5271"/>
        <v>#DIV/0!</v>
      </c>
      <c r="CM8834" s="60" t="e">
        <f t="shared" si="5271"/>
        <v>#DIV/0!</v>
      </c>
      <c r="CN8834" s="60" t="e">
        <f t="shared" si="5303"/>
        <v>#N/A</v>
      </c>
      <c r="CO8834" s="60" t="e">
        <f t="shared" si="5304"/>
        <v>#DIV/0!</v>
      </c>
      <c r="CP8834" s="60" t="str">
        <f t="shared" si="5280"/>
        <v/>
      </c>
      <c r="CQ8834" s="60"/>
      <c r="CR8834" s="44"/>
      <c r="CS8834" s="58" t="e">
        <f t="shared" si="5281"/>
        <v>#N/A</v>
      </c>
      <c r="CT8834" s="58" t="e">
        <f t="shared" si="5282"/>
        <v>#N/A</v>
      </c>
      <c r="CU8834" s="58" t="e">
        <f t="shared" si="5283"/>
        <v>#DIV/0!</v>
      </c>
      <c r="CV8834" s="60" t="e">
        <f t="shared" si="5305"/>
        <v>#N/A</v>
      </c>
      <c r="CW8834" s="60">
        <f t="shared" si="5284"/>
        <v>1</v>
      </c>
      <c r="CX8834" s="60" t="e">
        <f t="shared" si="5306"/>
        <v>#DIV/0!</v>
      </c>
      <c r="CY8834" s="60" t="e">
        <f t="shared" si="5285"/>
        <v>#N/A</v>
      </c>
      <c r="CZ8834" s="60" t="e">
        <f t="shared" si="5286"/>
        <v>#N/A</v>
      </c>
      <c r="DA8834" s="60" t="e">
        <f t="shared" si="5307"/>
        <v>#DIV/0!</v>
      </c>
      <c r="DB8834" s="60" t="e">
        <f t="shared" si="5307"/>
        <v>#N/A</v>
      </c>
      <c r="DC8834" s="60" t="e">
        <f t="shared" si="5287"/>
        <v>#DIV/0!</v>
      </c>
      <c r="DD8834" s="60" t="e">
        <f t="shared" si="5308"/>
        <v>#N/A</v>
      </c>
      <c r="DE8834" s="60" t="e">
        <f t="shared" si="5309"/>
        <v>#N/A</v>
      </c>
      <c r="DF8834" s="60" t="str">
        <f t="shared" si="5288"/>
        <v/>
      </c>
    </row>
    <row r="8835" spans="66:110" s="1" customFormat="1" x14ac:dyDescent="0.3">
      <c r="BN8835" s="58" t="e">
        <f t="shared" si="5272"/>
        <v>#N/A</v>
      </c>
      <c r="BO8835" s="59" t="e">
        <f t="shared" si="5273"/>
        <v>#N/A</v>
      </c>
      <c r="BP8835" s="58" t="e">
        <f t="shared" si="5274"/>
        <v>#DIV/0!</v>
      </c>
      <c r="BQ8835" s="60" t="e">
        <f t="shared" si="5289"/>
        <v>#DIV/0!</v>
      </c>
      <c r="BR8835" s="58" t="e">
        <f t="shared" si="5275"/>
        <v>#N/A</v>
      </c>
      <c r="BS8835" s="60" t="e">
        <f t="shared" si="5290"/>
        <v>#N/A</v>
      </c>
      <c r="BT8835" s="60" t="e">
        <f t="shared" si="5291"/>
        <v>#DIV/0!</v>
      </c>
      <c r="BU8835" s="58" t="e">
        <f t="shared" si="5276"/>
        <v>#N/A</v>
      </c>
      <c r="BV8835" s="58" t="e">
        <f t="shared" si="5277"/>
        <v>#N/A</v>
      </c>
      <c r="BW8835" s="60" t="e">
        <f t="shared" si="5292"/>
        <v>#N/A</v>
      </c>
      <c r="BX8835" s="58" t="e">
        <f t="shared" si="5278"/>
        <v>#N/A</v>
      </c>
      <c r="BY8835" s="60" t="e">
        <f t="shared" si="5293"/>
        <v>#N/A</v>
      </c>
      <c r="BZ8835" s="60" t="e">
        <f t="shared" si="5294"/>
        <v>#N/A</v>
      </c>
      <c r="CA8835" s="60" t="e">
        <f t="shared" si="5295"/>
        <v>#N/A</v>
      </c>
      <c r="CB8835" s="58" t="e">
        <f t="shared" si="5279"/>
        <v>#DIV/0!</v>
      </c>
      <c r="CC8835" s="60" t="e">
        <f t="shared" si="5296"/>
        <v>#DIV/0!</v>
      </c>
      <c r="CD8835" s="60" t="e">
        <f t="shared" si="5297"/>
        <v>#DIV/0!</v>
      </c>
      <c r="CE8835" s="60" t="e">
        <f t="shared" si="5298"/>
        <v>#DIV/0!</v>
      </c>
      <c r="CF8835" s="52" t="e">
        <f t="shared" si="5299"/>
        <v>#N/A</v>
      </c>
      <c r="CG8835" s="52" t="e">
        <f t="shared" si="5300"/>
        <v>#N/A</v>
      </c>
      <c r="CH8835" s="60" t="e">
        <f t="shared" si="5301"/>
        <v>#DIV/0!</v>
      </c>
      <c r="CI8835" s="60" t="e">
        <f t="shared" si="5302"/>
        <v>#DIV/0!</v>
      </c>
      <c r="CJ8835" s="60" t="e">
        <f t="shared" si="5271"/>
        <v>#N/A</v>
      </c>
      <c r="CK8835" s="60" t="e">
        <f t="shared" si="5271"/>
        <v>#N/A</v>
      </c>
      <c r="CL8835" s="60" t="e">
        <f t="shared" si="5271"/>
        <v>#DIV/0!</v>
      </c>
      <c r="CM8835" s="60" t="e">
        <f t="shared" si="5271"/>
        <v>#DIV/0!</v>
      </c>
      <c r="CN8835" s="60" t="e">
        <f t="shared" si="5303"/>
        <v>#N/A</v>
      </c>
      <c r="CO8835" s="60" t="e">
        <f t="shared" si="5304"/>
        <v>#DIV/0!</v>
      </c>
      <c r="CP8835" s="60" t="str">
        <f t="shared" si="5280"/>
        <v/>
      </c>
      <c r="CQ8835" s="60"/>
      <c r="CR8835" s="44"/>
      <c r="CS8835" s="58" t="e">
        <f t="shared" si="5281"/>
        <v>#N/A</v>
      </c>
      <c r="CT8835" s="58" t="e">
        <f t="shared" si="5282"/>
        <v>#N/A</v>
      </c>
      <c r="CU8835" s="58" t="e">
        <f t="shared" si="5283"/>
        <v>#DIV/0!</v>
      </c>
      <c r="CV8835" s="60" t="e">
        <f t="shared" si="5305"/>
        <v>#N/A</v>
      </c>
      <c r="CW8835" s="60">
        <f t="shared" si="5284"/>
        <v>1</v>
      </c>
      <c r="CX8835" s="60" t="e">
        <f t="shared" si="5306"/>
        <v>#DIV/0!</v>
      </c>
      <c r="CY8835" s="60" t="e">
        <f t="shared" si="5285"/>
        <v>#N/A</v>
      </c>
      <c r="CZ8835" s="60" t="e">
        <f t="shared" si="5286"/>
        <v>#N/A</v>
      </c>
      <c r="DA8835" s="60" t="e">
        <f t="shared" si="5307"/>
        <v>#DIV/0!</v>
      </c>
      <c r="DB8835" s="60" t="e">
        <f t="shared" si="5307"/>
        <v>#N/A</v>
      </c>
      <c r="DC8835" s="60" t="e">
        <f t="shared" si="5287"/>
        <v>#DIV/0!</v>
      </c>
      <c r="DD8835" s="60" t="e">
        <f t="shared" si="5308"/>
        <v>#N/A</v>
      </c>
      <c r="DE8835" s="60" t="e">
        <f t="shared" si="5309"/>
        <v>#N/A</v>
      </c>
      <c r="DF8835" s="60" t="str">
        <f t="shared" si="5288"/>
        <v/>
      </c>
    </row>
    <row r="8836" spans="66:110" s="1" customFormat="1" x14ac:dyDescent="0.3">
      <c r="BN8836" s="58" t="e">
        <f t="shared" si="5272"/>
        <v>#N/A</v>
      </c>
      <c r="BO8836" s="59" t="e">
        <f t="shared" si="5273"/>
        <v>#N/A</v>
      </c>
      <c r="BP8836" s="58" t="e">
        <f t="shared" si="5274"/>
        <v>#DIV/0!</v>
      </c>
      <c r="BQ8836" s="60" t="e">
        <f t="shared" si="5289"/>
        <v>#DIV/0!</v>
      </c>
      <c r="BR8836" s="58" t="e">
        <f t="shared" si="5275"/>
        <v>#N/A</v>
      </c>
      <c r="BS8836" s="60" t="e">
        <f t="shared" si="5290"/>
        <v>#N/A</v>
      </c>
      <c r="BT8836" s="60" t="e">
        <f t="shared" si="5291"/>
        <v>#DIV/0!</v>
      </c>
      <c r="BU8836" s="58" t="e">
        <f t="shared" si="5276"/>
        <v>#N/A</v>
      </c>
      <c r="BV8836" s="58" t="e">
        <f t="shared" si="5277"/>
        <v>#N/A</v>
      </c>
      <c r="BW8836" s="60" t="e">
        <f t="shared" si="5292"/>
        <v>#N/A</v>
      </c>
      <c r="BX8836" s="58" t="e">
        <f t="shared" si="5278"/>
        <v>#N/A</v>
      </c>
      <c r="BY8836" s="60" t="e">
        <f t="shared" si="5293"/>
        <v>#N/A</v>
      </c>
      <c r="BZ8836" s="60" t="e">
        <f t="shared" si="5294"/>
        <v>#N/A</v>
      </c>
      <c r="CA8836" s="60" t="e">
        <f t="shared" si="5295"/>
        <v>#N/A</v>
      </c>
      <c r="CB8836" s="58" t="e">
        <f t="shared" si="5279"/>
        <v>#DIV/0!</v>
      </c>
      <c r="CC8836" s="60" t="e">
        <f t="shared" si="5296"/>
        <v>#DIV/0!</v>
      </c>
      <c r="CD8836" s="60" t="e">
        <f t="shared" si="5297"/>
        <v>#DIV/0!</v>
      </c>
      <c r="CE8836" s="60" t="e">
        <f t="shared" si="5298"/>
        <v>#DIV/0!</v>
      </c>
      <c r="CF8836" s="52" t="e">
        <f t="shared" si="5299"/>
        <v>#N/A</v>
      </c>
      <c r="CG8836" s="52" t="e">
        <f t="shared" si="5300"/>
        <v>#N/A</v>
      </c>
      <c r="CH8836" s="60" t="e">
        <f t="shared" si="5301"/>
        <v>#DIV/0!</v>
      </c>
      <c r="CI8836" s="60" t="e">
        <f t="shared" si="5302"/>
        <v>#DIV/0!</v>
      </c>
      <c r="CJ8836" s="60" t="e">
        <f t="shared" si="5271"/>
        <v>#N/A</v>
      </c>
      <c r="CK8836" s="60" t="e">
        <f t="shared" si="5271"/>
        <v>#N/A</v>
      </c>
      <c r="CL8836" s="60" t="e">
        <f t="shared" si="5271"/>
        <v>#DIV/0!</v>
      </c>
      <c r="CM8836" s="60" t="e">
        <f t="shared" si="5271"/>
        <v>#DIV/0!</v>
      </c>
      <c r="CN8836" s="60" t="e">
        <f t="shared" si="5303"/>
        <v>#N/A</v>
      </c>
      <c r="CO8836" s="60" t="e">
        <f t="shared" si="5304"/>
        <v>#DIV/0!</v>
      </c>
      <c r="CP8836" s="60" t="str">
        <f t="shared" si="5280"/>
        <v/>
      </c>
      <c r="CQ8836" s="60"/>
      <c r="CR8836" s="44"/>
      <c r="CS8836" s="58" t="e">
        <f t="shared" si="5281"/>
        <v>#N/A</v>
      </c>
      <c r="CT8836" s="58" t="e">
        <f t="shared" si="5282"/>
        <v>#N/A</v>
      </c>
      <c r="CU8836" s="58" t="e">
        <f t="shared" si="5283"/>
        <v>#DIV/0!</v>
      </c>
      <c r="CV8836" s="60" t="e">
        <f t="shared" si="5305"/>
        <v>#N/A</v>
      </c>
      <c r="CW8836" s="60">
        <f t="shared" si="5284"/>
        <v>1</v>
      </c>
      <c r="CX8836" s="60" t="e">
        <f t="shared" si="5306"/>
        <v>#DIV/0!</v>
      </c>
      <c r="CY8836" s="60" t="e">
        <f t="shared" si="5285"/>
        <v>#N/A</v>
      </c>
      <c r="CZ8836" s="60" t="e">
        <f t="shared" si="5286"/>
        <v>#N/A</v>
      </c>
      <c r="DA8836" s="60" t="e">
        <f t="shared" si="5307"/>
        <v>#DIV/0!</v>
      </c>
      <c r="DB8836" s="60" t="e">
        <f t="shared" si="5307"/>
        <v>#N/A</v>
      </c>
      <c r="DC8836" s="60" t="e">
        <f t="shared" si="5287"/>
        <v>#DIV/0!</v>
      </c>
      <c r="DD8836" s="60" t="e">
        <f t="shared" si="5308"/>
        <v>#N/A</v>
      </c>
      <c r="DE8836" s="60" t="e">
        <f t="shared" si="5309"/>
        <v>#N/A</v>
      </c>
      <c r="DF8836" s="60" t="str">
        <f t="shared" si="5288"/>
        <v/>
      </c>
    </row>
    <row r="8837" spans="66:110" s="1" customFormat="1" x14ac:dyDescent="0.3">
      <c r="BN8837" s="58" t="e">
        <f t="shared" si="5272"/>
        <v>#N/A</v>
      </c>
      <c r="BO8837" s="59" t="e">
        <f t="shared" si="5273"/>
        <v>#N/A</v>
      </c>
      <c r="BP8837" s="58" t="e">
        <f t="shared" si="5274"/>
        <v>#DIV/0!</v>
      </c>
      <c r="BQ8837" s="60" t="e">
        <f t="shared" si="5289"/>
        <v>#DIV/0!</v>
      </c>
      <c r="BR8837" s="58" t="e">
        <f t="shared" si="5275"/>
        <v>#N/A</v>
      </c>
      <c r="BS8837" s="60" t="e">
        <f t="shared" si="5290"/>
        <v>#N/A</v>
      </c>
      <c r="BT8837" s="60" t="e">
        <f t="shared" si="5291"/>
        <v>#DIV/0!</v>
      </c>
      <c r="BU8837" s="58" t="e">
        <f t="shared" si="5276"/>
        <v>#N/A</v>
      </c>
      <c r="BV8837" s="58" t="e">
        <f t="shared" si="5277"/>
        <v>#N/A</v>
      </c>
      <c r="BW8837" s="60" t="e">
        <f t="shared" si="5292"/>
        <v>#N/A</v>
      </c>
      <c r="BX8837" s="58" t="e">
        <f t="shared" si="5278"/>
        <v>#N/A</v>
      </c>
      <c r="BY8837" s="60" t="e">
        <f t="shared" si="5293"/>
        <v>#N/A</v>
      </c>
      <c r="BZ8837" s="60" t="e">
        <f t="shared" si="5294"/>
        <v>#N/A</v>
      </c>
      <c r="CA8837" s="60" t="e">
        <f t="shared" si="5295"/>
        <v>#N/A</v>
      </c>
      <c r="CB8837" s="58" t="e">
        <f t="shared" si="5279"/>
        <v>#DIV/0!</v>
      </c>
      <c r="CC8837" s="60" t="e">
        <f t="shared" si="5296"/>
        <v>#DIV/0!</v>
      </c>
      <c r="CD8837" s="60" t="e">
        <f t="shared" si="5297"/>
        <v>#DIV/0!</v>
      </c>
      <c r="CE8837" s="60" t="e">
        <f t="shared" si="5298"/>
        <v>#DIV/0!</v>
      </c>
      <c r="CF8837" s="52" t="e">
        <f t="shared" si="5299"/>
        <v>#N/A</v>
      </c>
      <c r="CG8837" s="52" t="e">
        <f t="shared" si="5300"/>
        <v>#N/A</v>
      </c>
      <c r="CH8837" s="60" t="e">
        <f t="shared" si="5301"/>
        <v>#DIV/0!</v>
      </c>
      <c r="CI8837" s="60" t="e">
        <f t="shared" si="5302"/>
        <v>#DIV/0!</v>
      </c>
      <c r="CJ8837" s="60" t="e">
        <f t="shared" si="5271"/>
        <v>#N/A</v>
      </c>
      <c r="CK8837" s="60" t="e">
        <f t="shared" si="5271"/>
        <v>#N/A</v>
      </c>
      <c r="CL8837" s="60" t="e">
        <f t="shared" si="5271"/>
        <v>#DIV/0!</v>
      </c>
      <c r="CM8837" s="60" t="e">
        <f t="shared" si="5271"/>
        <v>#DIV/0!</v>
      </c>
      <c r="CN8837" s="60" t="e">
        <f t="shared" si="5303"/>
        <v>#N/A</v>
      </c>
      <c r="CO8837" s="60" t="e">
        <f t="shared" si="5304"/>
        <v>#DIV/0!</v>
      </c>
      <c r="CP8837" s="60" t="str">
        <f t="shared" si="5280"/>
        <v/>
      </c>
      <c r="CQ8837" s="60"/>
      <c r="CR8837" s="44"/>
      <c r="CS8837" s="58" t="e">
        <f t="shared" si="5281"/>
        <v>#N/A</v>
      </c>
      <c r="CT8837" s="58" t="e">
        <f t="shared" si="5282"/>
        <v>#N/A</v>
      </c>
      <c r="CU8837" s="58" t="e">
        <f t="shared" si="5283"/>
        <v>#DIV/0!</v>
      </c>
      <c r="CV8837" s="60" t="e">
        <f t="shared" si="5305"/>
        <v>#N/A</v>
      </c>
      <c r="CW8837" s="60">
        <f t="shared" si="5284"/>
        <v>1</v>
      </c>
      <c r="CX8837" s="60" t="e">
        <f t="shared" si="5306"/>
        <v>#DIV/0!</v>
      </c>
      <c r="CY8837" s="60" t="e">
        <f t="shared" si="5285"/>
        <v>#N/A</v>
      </c>
      <c r="CZ8837" s="60" t="e">
        <f t="shared" si="5286"/>
        <v>#N/A</v>
      </c>
      <c r="DA8837" s="60" t="e">
        <f t="shared" si="5307"/>
        <v>#DIV/0!</v>
      </c>
      <c r="DB8837" s="60" t="e">
        <f t="shared" si="5307"/>
        <v>#N/A</v>
      </c>
      <c r="DC8837" s="60" t="e">
        <f t="shared" si="5287"/>
        <v>#DIV/0!</v>
      </c>
      <c r="DD8837" s="60" t="e">
        <f t="shared" si="5308"/>
        <v>#N/A</v>
      </c>
      <c r="DE8837" s="60" t="e">
        <f t="shared" si="5309"/>
        <v>#N/A</v>
      </c>
      <c r="DF8837" s="60" t="str">
        <f t="shared" si="5288"/>
        <v/>
      </c>
    </row>
    <row r="8838" spans="66:110" s="1" customFormat="1" x14ac:dyDescent="0.3">
      <c r="BN8838" s="58" t="e">
        <f t="shared" si="5272"/>
        <v>#N/A</v>
      </c>
      <c r="BO8838" s="59" t="e">
        <f t="shared" si="5273"/>
        <v>#N/A</v>
      </c>
      <c r="BP8838" s="58" t="e">
        <f t="shared" si="5274"/>
        <v>#DIV/0!</v>
      </c>
      <c r="BQ8838" s="60" t="e">
        <f t="shared" si="5289"/>
        <v>#DIV/0!</v>
      </c>
      <c r="BR8838" s="58" t="e">
        <f t="shared" si="5275"/>
        <v>#N/A</v>
      </c>
      <c r="BS8838" s="60" t="e">
        <f t="shared" si="5290"/>
        <v>#N/A</v>
      </c>
      <c r="BT8838" s="60" t="e">
        <f t="shared" si="5291"/>
        <v>#DIV/0!</v>
      </c>
      <c r="BU8838" s="58" t="e">
        <f t="shared" si="5276"/>
        <v>#N/A</v>
      </c>
      <c r="BV8838" s="58" t="e">
        <f t="shared" si="5277"/>
        <v>#N/A</v>
      </c>
      <c r="BW8838" s="60" t="e">
        <f t="shared" si="5292"/>
        <v>#N/A</v>
      </c>
      <c r="BX8838" s="58" t="e">
        <f t="shared" si="5278"/>
        <v>#N/A</v>
      </c>
      <c r="BY8838" s="60" t="e">
        <f t="shared" si="5293"/>
        <v>#N/A</v>
      </c>
      <c r="BZ8838" s="60" t="e">
        <f t="shared" si="5294"/>
        <v>#N/A</v>
      </c>
      <c r="CA8838" s="60" t="e">
        <f t="shared" si="5295"/>
        <v>#N/A</v>
      </c>
      <c r="CB8838" s="58" t="e">
        <f t="shared" si="5279"/>
        <v>#DIV/0!</v>
      </c>
      <c r="CC8838" s="60" t="e">
        <f t="shared" si="5296"/>
        <v>#DIV/0!</v>
      </c>
      <c r="CD8838" s="60" t="e">
        <f t="shared" si="5297"/>
        <v>#DIV/0!</v>
      </c>
      <c r="CE8838" s="60" t="e">
        <f t="shared" si="5298"/>
        <v>#DIV/0!</v>
      </c>
      <c r="CF8838" s="52" t="e">
        <f t="shared" si="5299"/>
        <v>#N/A</v>
      </c>
      <c r="CG8838" s="52" t="e">
        <f t="shared" si="5300"/>
        <v>#N/A</v>
      </c>
      <c r="CH8838" s="60" t="e">
        <f t="shared" si="5301"/>
        <v>#DIV/0!</v>
      </c>
      <c r="CI8838" s="60" t="e">
        <f t="shared" si="5302"/>
        <v>#DIV/0!</v>
      </c>
      <c r="CJ8838" s="60" t="e">
        <f t="shared" si="5271"/>
        <v>#N/A</v>
      </c>
      <c r="CK8838" s="60" t="e">
        <f t="shared" si="5271"/>
        <v>#N/A</v>
      </c>
      <c r="CL8838" s="60" t="e">
        <f t="shared" si="5271"/>
        <v>#DIV/0!</v>
      </c>
      <c r="CM8838" s="60" t="e">
        <f t="shared" si="5271"/>
        <v>#DIV/0!</v>
      </c>
      <c r="CN8838" s="60" t="e">
        <f t="shared" si="5303"/>
        <v>#N/A</v>
      </c>
      <c r="CO8838" s="60" t="e">
        <f t="shared" si="5304"/>
        <v>#DIV/0!</v>
      </c>
      <c r="CP8838" s="60" t="str">
        <f t="shared" si="5280"/>
        <v/>
      </c>
      <c r="CQ8838" s="60"/>
      <c r="CR8838" s="44"/>
      <c r="CS8838" s="58" t="e">
        <f t="shared" si="5281"/>
        <v>#N/A</v>
      </c>
      <c r="CT8838" s="58" t="e">
        <f t="shared" si="5282"/>
        <v>#N/A</v>
      </c>
      <c r="CU8838" s="58" t="e">
        <f t="shared" si="5283"/>
        <v>#DIV/0!</v>
      </c>
      <c r="CV8838" s="60" t="e">
        <f t="shared" si="5305"/>
        <v>#N/A</v>
      </c>
      <c r="CW8838" s="60">
        <f t="shared" si="5284"/>
        <v>1</v>
      </c>
      <c r="CX8838" s="60" t="e">
        <f t="shared" si="5306"/>
        <v>#DIV/0!</v>
      </c>
      <c r="CY8838" s="60" t="e">
        <f t="shared" si="5285"/>
        <v>#N/A</v>
      </c>
      <c r="CZ8838" s="60" t="e">
        <f t="shared" si="5286"/>
        <v>#N/A</v>
      </c>
      <c r="DA8838" s="60" t="e">
        <f t="shared" si="5307"/>
        <v>#DIV/0!</v>
      </c>
      <c r="DB8838" s="60" t="e">
        <f t="shared" si="5307"/>
        <v>#N/A</v>
      </c>
      <c r="DC8838" s="60" t="e">
        <f t="shared" si="5287"/>
        <v>#DIV/0!</v>
      </c>
      <c r="DD8838" s="60" t="e">
        <f t="shared" si="5308"/>
        <v>#N/A</v>
      </c>
      <c r="DE8838" s="60" t="e">
        <f t="shared" si="5309"/>
        <v>#N/A</v>
      </c>
      <c r="DF8838" s="60" t="str">
        <f t="shared" si="5288"/>
        <v/>
      </c>
    </row>
    <row r="8839" spans="66:110" s="1" customFormat="1" x14ac:dyDescent="0.3">
      <c r="BN8839" s="58" t="e">
        <f t="shared" si="5272"/>
        <v>#N/A</v>
      </c>
      <c r="BO8839" s="59" t="e">
        <f t="shared" si="5273"/>
        <v>#N/A</v>
      </c>
      <c r="BP8839" s="58" t="e">
        <f t="shared" si="5274"/>
        <v>#DIV/0!</v>
      </c>
      <c r="BQ8839" s="60" t="e">
        <f t="shared" si="5289"/>
        <v>#DIV/0!</v>
      </c>
      <c r="BR8839" s="58" t="e">
        <f t="shared" si="5275"/>
        <v>#N/A</v>
      </c>
      <c r="BS8839" s="60" t="e">
        <f t="shared" si="5290"/>
        <v>#N/A</v>
      </c>
      <c r="BT8839" s="60" t="e">
        <f t="shared" si="5291"/>
        <v>#DIV/0!</v>
      </c>
      <c r="BU8839" s="58" t="e">
        <f t="shared" si="5276"/>
        <v>#N/A</v>
      </c>
      <c r="BV8839" s="58" t="e">
        <f t="shared" si="5277"/>
        <v>#N/A</v>
      </c>
      <c r="BW8839" s="60" t="e">
        <f t="shared" si="5292"/>
        <v>#N/A</v>
      </c>
      <c r="BX8839" s="58" t="e">
        <f t="shared" si="5278"/>
        <v>#N/A</v>
      </c>
      <c r="BY8839" s="60" t="e">
        <f t="shared" si="5293"/>
        <v>#N/A</v>
      </c>
      <c r="BZ8839" s="60" t="e">
        <f t="shared" si="5294"/>
        <v>#N/A</v>
      </c>
      <c r="CA8839" s="60" t="e">
        <f t="shared" si="5295"/>
        <v>#N/A</v>
      </c>
      <c r="CB8839" s="58" t="e">
        <f t="shared" si="5279"/>
        <v>#DIV/0!</v>
      </c>
      <c r="CC8839" s="60" t="e">
        <f t="shared" si="5296"/>
        <v>#DIV/0!</v>
      </c>
      <c r="CD8839" s="60" t="e">
        <f t="shared" si="5297"/>
        <v>#DIV/0!</v>
      </c>
      <c r="CE8839" s="60" t="e">
        <f t="shared" si="5298"/>
        <v>#DIV/0!</v>
      </c>
      <c r="CF8839" s="52" t="e">
        <f t="shared" si="5299"/>
        <v>#N/A</v>
      </c>
      <c r="CG8839" s="52" t="e">
        <f t="shared" si="5300"/>
        <v>#N/A</v>
      </c>
      <c r="CH8839" s="60" t="e">
        <f t="shared" si="5301"/>
        <v>#DIV/0!</v>
      </c>
      <c r="CI8839" s="60" t="e">
        <f t="shared" si="5302"/>
        <v>#DIV/0!</v>
      </c>
      <c r="CJ8839" s="60" t="e">
        <f t="shared" si="5271"/>
        <v>#N/A</v>
      </c>
      <c r="CK8839" s="60" t="e">
        <f t="shared" si="5271"/>
        <v>#N/A</v>
      </c>
      <c r="CL8839" s="60" t="e">
        <f t="shared" si="5271"/>
        <v>#DIV/0!</v>
      </c>
      <c r="CM8839" s="60" t="e">
        <f t="shared" si="5271"/>
        <v>#DIV/0!</v>
      </c>
      <c r="CN8839" s="60" t="e">
        <f t="shared" si="5303"/>
        <v>#N/A</v>
      </c>
      <c r="CO8839" s="60" t="e">
        <f t="shared" si="5304"/>
        <v>#DIV/0!</v>
      </c>
      <c r="CP8839" s="60" t="str">
        <f t="shared" si="5280"/>
        <v/>
      </c>
      <c r="CQ8839" s="60"/>
      <c r="CR8839" s="44"/>
      <c r="CS8839" s="58" t="e">
        <f t="shared" si="5281"/>
        <v>#N/A</v>
      </c>
      <c r="CT8839" s="58" t="e">
        <f t="shared" si="5282"/>
        <v>#N/A</v>
      </c>
      <c r="CU8839" s="58" t="e">
        <f t="shared" si="5283"/>
        <v>#DIV/0!</v>
      </c>
      <c r="CV8839" s="60" t="e">
        <f t="shared" si="5305"/>
        <v>#N/A</v>
      </c>
      <c r="CW8839" s="60">
        <f t="shared" si="5284"/>
        <v>1</v>
      </c>
      <c r="CX8839" s="60" t="e">
        <f t="shared" si="5306"/>
        <v>#DIV/0!</v>
      </c>
      <c r="CY8839" s="60" t="e">
        <f t="shared" si="5285"/>
        <v>#N/A</v>
      </c>
      <c r="CZ8839" s="60" t="e">
        <f t="shared" si="5286"/>
        <v>#N/A</v>
      </c>
      <c r="DA8839" s="60" t="e">
        <f t="shared" si="5307"/>
        <v>#DIV/0!</v>
      </c>
      <c r="DB8839" s="60" t="e">
        <f t="shared" si="5307"/>
        <v>#N/A</v>
      </c>
      <c r="DC8839" s="60" t="e">
        <f t="shared" si="5287"/>
        <v>#DIV/0!</v>
      </c>
      <c r="DD8839" s="60" t="e">
        <f t="shared" si="5308"/>
        <v>#N/A</v>
      </c>
      <c r="DE8839" s="60" t="e">
        <f t="shared" si="5309"/>
        <v>#N/A</v>
      </c>
      <c r="DF8839" s="60" t="str">
        <f t="shared" si="5288"/>
        <v/>
      </c>
    </row>
    <row r="8840" spans="66:110" s="1" customFormat="1" x14ac:dyDescent="0.3">
      <c r="BN8840" s="58" t="e">
        <f t="shared" si="5272"/>
        <v>#N/A</v>
      </c>
      <c r="BO8840" s="59" t="e">
        <f t="shared" si="5273"/>
        <v>#N/A</v>
      </c>
      <c r="BP8840" s="58" t="e">
        <f t="shared" si="5274"/>
        <v>#DIV/0!</v>
      </c>
      <c r="BQ8840" s="60" t="e">
        <f t="shared" si="5289"/>
        <v>#DIV/0!</v>
      </c>
      <c r="BR8840" s="58" t="e">
        <f t="shared" si="5275"/>
        <v>#N/A</v>
      </c>
      <c r="BS8840" s="60" t="e">
        <f t="shared" si="5290"/>
        <v>#N/A</v>
      </c>
      <c r="BT8840" s="60" t="e">
        <f t="shared" si="5291"/>
        <v>#DIV/0!</v>
      </c>
      <c r="BU8840" s="58" t="e">
        <f t="shared" si="5276"/>
        <v>#N/A</v>
      </c>
      <c r="BV8840" s="58" t="e">
        <f t="shared" si="5277"/>
        <v>#N/A</v>
      </c>
      <c r="BW8840" s="60" t="e">
        <f t="shared" si="5292"/>
        <v>#N/A</v>
      </c>
      <c r="BX8840" s="58" t="e">
        <f t="shared" si="5278"/>
        <v>#N/A</v>
      </c>
      <c r="BY8840" s="60" t="e">
        <f t="shared" si="5293"/>
        <v>#N/A</v>
      </c>
      <c r="BZ8840" s="60" t="e">
        <f t="shared" si="5294"/>
        <v>#N/A</v>
      </c>
      <c r="CA8840" s="60" t="e">
        <f t="shared" si="5295"/>
        <v>#N/A</v>
      </c>
      <c r="CB8840" s="58" t="e">
        <f t="shared" si="5279"/>
        <v>#DIV/0!</v>
      </c>
      <c r="CC8840" s="60" t="e">
        <f t="shared" si="5296"/>
        <v>#DIV/0!</v>
      </c>
      <c r="CD8840" s="60" t="e">
        <f t="shared" si="5297"/>
        <v>#DIV/0!</v>
      </c>
      <c r="CE8840" s="60" t="e">
        <f t="shared" si="5298"/>
        <v>#DIV/0!</v>
      </c>
      <c r="CF8840" s="52" t="e">
        <f t="shared" si="5299"/>
        <v>#N/A</v>
      </c>
      <c r="CG8840" s="52" t="e">
        <f t="shared" si="5300"/>
        <v>#N/A</v>
      </c>
      <c r="CH8840" s="60" t="e">
        <f t="shared" si="5301"/>
        <v>#DIV/0!</v>
      </c>
      <c r="CI8840" s="60" t="e">
        <f t="shared" si="5302"/>
        <v>#DIV/0!</v>
      </c>
      <c r="CJ8840" s="60" t="e">
        <f t="shared" si="5271"/>
        <v>#N/A</v>
      </c>
      <c r="CK8840" s="60" t="e">
        <f t="shared" si="5271"/>
        <v>#N/A</v>
      </c>
      <c r="CL8840" s="60" t="e">
        <f t="shared" si="5271"/>
        <v>#DIV/0!</v>
      </c>
      <c r="CM8840" s="60" t="e">
        <f t="shared" si="5271"/>
        <v>#DIV/0!</v>
      </c>
      <c r="CN8840" s="60" t="e">
        <f t="shared" si="5303"/>
        <v>#N/A</v>
      </c>
      <c r="CO8840" s="60" t="e">
        <f t="shared" si="5304"/>
        <v>#DIV/0!</v>
      </c>
      <c r="CP8840" s="60" t="str">
        <f t="shared" si="5280"/>
        <v/>
      </c>
      <c r="CQ8840" s="60"/>
      <c r="CR8840" s="44"/>
      <c r="CS8840" s="58" t="e">
        <f t="shared" si="5281"/>
        <v>#N/A</v>
      </c>
      <c r="CT8840" s="58" t="e">
        <f t="shared" si="5282"/>
        <v>#N/A</v>
      </c>
      <c r="CU8840" s="58" t="e">
        <f t="shared" si="5283"/>
        <v>#DIV/0!</v>
      </c>
      <c r="CV8840" s="60" t="e">
        <f t="shared" si="5305"/>
        <v>#N/A</v>
      </c>
      <c r="CW8840" s="60">
        <f t="shared" si="5284"/>
        <v>1</v>
      </c>
      <c r="CX8840" s="60" t="e">
        <f t="shared" si="5306"/>
        <v>#DIV/0!</v>
      </c>
      <c r="CY8840" s="60" t="e">
        <f t="shared" si="5285"/>
        <v>#N/A</v>
      </c>
      <c r="CZ8840" s="60" t="e">
        <f t="shared" si="5286"/>
        <v>#N/A</v>
      </c>
      <c r="DA8840" s="60" t="e">
        <f t="shared" si="5307"/>
        <v>#DIV/0!</v>
      </c>
      <c r="DB8840" s="60" t="e">
        <f t="shared" si="5307"/>
        <v>#N/A</v>
      </c>
      <c r="DC8840" s="60" t="e">
        <f t="shared" si="5287"/>
        <v>#DIV/0!</v>
      </c>
      <c r="DD8840" s="60" t="e">
        <f t="shared" si="5308"/>
        <v>#N/A</v>
      </c>
      <c r="DE8840" s="60" t="e">
        <f t="shared" si="5309"/>
        <v>#N/A</v>
      </c>
      <c r="DF8840" s="60" t="str">
        <f t="shared" si="5288"/>
        <v/>
      </c>
    </row>
    <row r="8841" spans="66:110" s="1" customFormat="1" x14ac:dyDescent="0.3">
      <c r="BN8841" s="58" t="e">
        <f t="shared" si="5272"/>
        <v>#N/A</v>
      </c>
      <c r="BO8841" s="59" t="e">
        <f t="shared" si="5273"/>
        <v>#N/A</v>
      </c>
      <c r="BP8841" s="58" t="e">
        <f t="shared" si="5274"/>
        <v>#DIV/0!</v>
      </c>
      <c r="BQ8841" s="60" t="e">
        <f t="shared" si="5289"/>
        <v>#DIV/0!</v>
      </c>
      <c r="BR8841" s="58" t="e">
        <f t="shared" si="5275"/>
        <v>#N/A</v>
      </c>
      <c r="BS8841" s="60" t="e">
        <f t="shared" si="5290"/>
        <v>#N/A</v>
      </c>
      <c r="BT8841" s="60" t="e">
        <f t="shared" si="5291"/>
        <v>#DIV/0!</v>
      </c>
      <c r="BU8841" s="58" t="e">
        <f t="shared" si="5276"/>
        <v>#N/A</v>
      </c>
      <c r="BV8841" s="58" t="e">
        <f t="shared" si="5277"/>
        <v>#N/A</v>
      </c>
      <c r="BW8841" s="60" t="e">
        <f t="shared" si="5292"/>
        <v>#N/A</v>
      </c>
      <c r="BX8841" s="58" t="e">
        <f t="shared" si="5278"/>
        <v>#N/A</v>
      </c>
      <c r="BY8841" s="60" t="e">
        <f t="shared" si="5293"/>
        <v>#N/A</v>
      </c>
      <c r="BZ8841" s="60" t="e">
        <f t="shared" si="5294"/>
        <v>#N/A</v>
      </c>
      <c r="CA8841" s="60" t="e">
        <f t="shared" si="5295"/>
        <v>#N/A</v>
      </c>
      <c r="CB8841" s="58" t="e">
        <f t="shared" si="5279"/>
        <v>#DIV/0!</v>
      </c>
      <c r="CC8841" s="60" t="e">
        <f t="shared" si="5296"/>
        <v>#DIV/0!</v>
      </c>
      <c r="CD8841" s="60" t="e">
        <f t="shared" si="5297"/>
        <v>#DIV/0!</v>
      </c>
      <c r="CE8841" s="60" t="e">
        <f t="shared" si="5298"/>
        <v>#DIV/0!</v>
      </c>
      <c r="CF8841" s="52" t="e">
        <f t="shared" si="5299"/>
        <v>#N/A</v>
      </c>
      <c r="CG8841" s="52" t="e">
        <f t="shared" si="5300"/>
        <v>#N/A</v>
      </c>
      <c r="CH8841" s="60" t="e">
        <f t="shared" si="5301"/>
        <v>#DIV/0!</v>
      </c>
      <c r="CI8841" s="60" t="e">
        <f t="shared" si="5302"/>
        <v>#DIV/0!</v>
      </c>
      <c r="CJ8841" s="60" t="e">
        <f t="shared" si="5271"/>
        <v>#N/A</v>
      </c>
      <c r="CK8841" s="60" t="e">
        <f t="shared" si="5271"/>
        <v>#N/A</v>
      </c>
      <c r="CL8841" s="60" t="e">
        <f t="shared" si="5271"/>
        <v>#DIV/0!</v>
      </c>
      <c r="CM8841" s="60" t="e">
        <f t="shared" si="5271"/>
        <v>#DIV/0!</v>
      </c>
      <c r="CN8841" s="60" t="e">
        <f t="shared" si="5303"/>
        <v>#N/A</v>
      </c>
      <c r="CO8841" s="60" t="e">
        <f t="shared" si="5304"/>
        <v>#DIV/0!</v>
      </c>
      <c r="CP8841" s="60" t="str">
        <f t="shared" si="5280"/>
        <v/>
      </c>
      <c r="CQ8841" s="60"/>
      <c r="CR8841" s="44"/>
      <c r="CS8841" s="58" t="e">
        <f t="shared" si="5281"/>
        <v>#N/A</v>
      </c>
      <c r="CT8841" s="58" t="e">
        <f t="shared" si="5282"/>
        <v>#N/A</v>
      </c>
      <c r="CU8841" s="58" t="e">
        <f t="shared" si="5283"/>
        <v>#DIV/0!</v>
      </c>
      <c r="CV8841" s="60" t="e">
        <f t="shared" si="5305"/>
        <v>#N/A</v>
      </c>
      <c r="CW8841" s="60">
        <f t="shared" si="5284"/>
        <v>1</v>
      </c>
      <c r="CX8841" s="60" t="e">
        <f t="shared" si="5306"/>
        <v>#DIV/0!</v>
      </c>
      <c r="CY8841" s="60" t="e">
        <f t="shared" si="5285"/>
        <v>#N/A</v>
      </c>
      <c r="CZ8841" s="60" t="e">
        <f t="shared" si="5286"/>
        <v>#N/A</v>
      </c>
      <c r="DA8841" s="60" t="e">
        <f t="shared" si="5307"/>
        <v>#DIV/0!</v>
      </c>
      <c r="DB8841" s="60" t="e">
        <f t="shared" si="5307"/>
        <v>#N/A</v>
      </c>
      <c r="DC8841" s="60" t="e">
        <f t="shared" si="5287"/>
        <v>#DIV/0!</v>
      </c>
      <c r="DD8841" s="60" t="e">
        <f t="shared" si="5308"/>
        <v>#N/A</v>
      </c>
      <c r="DE8841" s="60" t="e">
        <f t="shared" si="5309"/>
        <v>#N/A</v>
      </c>
      <c r="DF8841" s="60" t="str">
        <f t="shared" si="5288"/>
        <v/>
      </c>
    </row>
    <row r="8842" spans="66:110" s="1" customFormat="1" x14ac:dyDescent="0.3">
      <c r="BN8842" s="58" t="e">
        <f t="shared" si="5272"/>
        <v>#N/A</v>
      </c>
      <c r="BO8842" s="59" t="e">
        <f t="shared" si="5273"/>
        <v>#N/A</v>
      </c>
      <c r="BP8842" s="58" t="e">
        <f t="shared" si="5274"/>
        <v>#DIV/0!</v>
      </c>
      <c r="BQ8842" s="60" t="e">
        <f t="shared" si="5289"/>
        <v>#DIV/0!</v>
      </c>
      <c r="BR8842" s="58" t="e">
        <f t="shared" si="5275"/>
        <v>#N/A</v>
      </c>
      <c r="BS8842" s="60" t="e">
        <f t="shared" si="5290"/>
        <v>#N/A</v>
      </c>
      <c r="BT8842" s="60" t="e">
        <f t="shared" si="5291"/>
        <v>#DIV/0!</v>
      </c>
      <c r="BU8842" s="58" t="e">
        <f t="shared" si="5276"/>
        <v>#N/A</v>
      </c>
      <c r="BV8842" s="58" t="e">
        <f t="shared" si="5277"/>
        <v>#N/A</v>
      </c>
      <c r="BW8842" s="60" t="e">
        <f t="shared" si="5292"/>
        <v>#N/A</v>
      </c>
      <c r="BX8842" s="58" t="e">
        <f t="shared" si="5278"/>
        <v>#N/A</v>
      </c>
      <c r="BY8842" s="60" t="e">
        <f t="shared" si="5293"/>
        <v>#N/A</v>
      </c>
      <c r="BZ8842" s="60" t="e">
        <f t="shared" si="5294"/>
        <v>#N/A</v>
      </c>
      <c r="CA8842" s="60" t="e">
        <f t="shared" si="5295"/>
        <v>#N/A</v>
      </c>
      <c r="CB8842" s="58" t="e">
        <f t="shared" si="5279"/>
        <v>#DIV/0!</v>
      </c>
      <c r="CC8842" s="60" t="e">
        <f t="shared" si="5296"/>
        <v>#DIV/0!</v>
      </c>
      <c r="CD8842" s="60" t="e">
        <f t="shared" si="5297"/>
        <v>#DIV/0!</v>
      </c>
      <c r="CE8842" s="60" t="e">
        <f t="shared" si="5298"/>
        <v>#DIV/0!</v>
      </c>
      <c r="CF8842" s="52" t="e">
        <f t="shared" si="5299"/>
        <v>#N/A</v>
      </c>
      <c r="CG8842" s="52" t="e">
        <f t="shared" si="5300"/>
        <v>#N/A</v>
      </c>
      <c r="CH8842" s="60" t="e">
        <f t="shared" si="5301"/>
        <v>#DIV/0!</v>
      </c>
      <c r="CI8842" s="60" t="e">
        <f t="shared" si="5302"/>
        <v>#DIV/0!</v>
      </c>
      <c r="CJ8842" s="60" t="e">
        <f t="shared" si="5271"/>
        <v>#N/A</v>
      </c>
      <c r="CK8842" s="60" t="e">
        <f t="shared" si="5271"/>
        <v>#N/A</v>
      </c>
      <c r="CL8842" s="60" t="e">
        <f t="shared" si="5271"/>
        <v>#DIV/0!</v>
      </c>
      <c r="CM8842" s="60" t="e">
        <f t="shared" si="5271"/>
        <v>#DIV/0!</v>
      </c>
      <c r="CN8842" s="60" t="e">
        <f t="shared" si="5303"/>
        <v>#N/A</v>
      </c>
      <c r="CO8842" s="60" t="e">
        <f t="shared" si="5304"/>
        <v>#DIV/0!</v>
      </c>
      <c r="CP8842" s="60" t="str">
        <f t="shared" si="5280"/>
        <v/>
      </c>
      <c r="CQ8842" s="60"/>
      <c r="CR8842" s="44"/>
      <c r="CS8842" s="58" t="e">
        <f t="shared" si="5281"/>
        <v>#N/A</v>
      </c>
      <c r="CT8842" s="58" t="e">
        <f t="shared" si="5282"/>
        <v>#N/A</v>
      </c>
      <c r="CU8842" s="58" t="e">
        <f t="shared" si="5283"/>
        <v>#DIV/0!</v>
      </c>
      <c r="CV8842" s="60" t="e">
        <f t="shared" si="5305"/>
        <v>#N/A</v>
      </c>
      <c r="CW8842" s="60">
        <f t="shared" si="5284"/>
        <v>1</v>
      </c>
      <c r="CX8842" s="60" t="e">
        <f t="shared" si="5306"/>
        <v>#DIV/0!</v>
      </c>
      <c r="CY8842" s="60" t="e">
        <f t="shared" si="5285"/>
        <v>#N/A</v>
      </c>
      <c r="CZ8842" s="60" t="e">
        <f t="shared" si="5286"/>
        <v>#N/A</v>
      </c>
      <c r="DA8842" s="60" t="e">
        <f t="shared" si="5307"/>
        <v>#DIV/0!</v>
      </c>
      <c r="DB8842" s="60" t="e">
        <f t="shared" si="5307"/>
        <v>#N/A</v>
      </c>
      <c r="DC8842" s="60" t="e">
        <f t="shared" si="5287"/>
        <v>#DIV/0!</v>
      </c>
      <c r="DD8842" s="60" t="e">
        <f t="shared" si="5308"/>
        <v>#N/A</v>
      </c>
      <c r="DE8842" s="60" t="e">
        <f t="shared" si="5309"/>
        <v>#N/A</v>
      </c>
      <c r="DF8842" s="60" t="str">
        <f t="shared" si="5288"/>
        <v/>
      </c>
    </row>
    <row r="8843" spans="66:110" s="1" customFormat="1" x14ac:dyDescent="0.3">
      <c r="BN8843" s="58" t="e">
        <f t="shared" si="5272"/>
        <v>#N/A</v>
      </c>
      <c r="BO8843" s="59" t="e">
        <f t="shared" si="5273"/>
        <v>#N/A</v>
      </c>
      <c r="BP8843" s="58" t="e">
        <f t="shared" si="5274"/>
        <v>#DIV/0!</v>
      </c>
      <c r="BQ8843" s="60" t="e">
        <f t="shared" si="5289"/>
        <v>#DIV/0!</v>
      </c>
      <c r="BR8843" s="58" t="e">
        <f t="shared" si="5275"/>
        <v>#N/A</v>
      </c>
      <c r="BS8843" s="60" t="e">
        <f t="shared" si="5290"/>
        <v>#N/A</v>
      </c>
      <c r="BT8843" s="60" t="e">
        <f t="shared" si="5291"/>
        <v>#DIV/0!</v>
      </c>
      <c r="BU8843" s="58" t="e">
        <f t="shared" si="5276"/>
        <v>#N/A</v>
      </c>
      <c r="BV8843" s="58" t="e">
        <f t="shared" si="5277"/>
        <v>#N/A</v>
      </c>
      <c r="BW8843" s="60" t="e">
        <f t="shared" si="5292"/>
        <v>#N/A</v>
      </c>
      <c r="BX8843" s="58" t="e">
        <f t="shared" si="5278"/>
        <v>#N/A</v>
      </c>
      <c r="BY8843" s="60" t="e">
        <f t="shared" si="5293"/>
        <v>#N/A</v>
      </c>
      <c r="BZ8843" s="60" t="e">
        <f t="shared" si="5294"/>
        <v>#N/A</v>
      </c>
      <c r="CA8843" s="60" t="e">
        <f t="shared" si="5295"/>
        <v>#N/A</v>
      </c>
      <c r="CB8843" s="58" t="e">
        <f t="shared" si="5279"/>
        <v>#DIV/0!</v>
      </c>
      <c r="CC8843" s="60" t="e">
        <f t="shared" si="5296"/>
        <v>#DIV/0!</v>
      </c>
      <c r="CD8843" s="60" t="e">
        <f t="shared" si="5297"/>
        <v>#DIV/0!</v>
      </c>
      <c r="CE8843" s="60" t="e">
        <f t="shared" si="5298"/>
        <v>#DIV/0!</v>
      </c>
      <c r="CF8843" s="52" t="e">
        <f t="shared" si="5299"/>
        <v>#N/A</v>
      </c>
      <c r="CG8843" s="52" t="e">
        <f t="shared" si="5300"/>
        <v>#N/A</v>
      </c>
      <c r="CH8843" s="60" t="e">
        <f t="shared" si="5301"/>
        <v>#DIV/0!</v>
      </c>
      <c r="CI8843" s="60" t="e">
        <f t="shared" si="5302"/>
        <v>#DIV/0!</v>
      </c>
      <c r="CJ8843" s="60" t="e">
        <f t="shared" si="5271"/>
        <v>#N/A</v>
      </c>
      <c r="CK8843" s="60" t="e">
        <f t="shared" si="5271"/>
        <v>#N/A</v>
      </c>
      <c r="CL8843" s="60" t="e">
        <f t="shared" si="5271"/>
        <v>#DIV/0!</v>
      </c>
      <c r="CM8843" s="60" t="e">
        <f t="shared" si="5271"/>
        <v>#DIV/0!</v>
      </c>
      <c r="CN8843" s="60" t="e">
        <f t="shared" si="5303"/>
        <v>#N/A</v>
      </c>
      <c r="CO8843" s="60" t="e">
        <f t="shared" si="5304"/>
        <v>#DIV/0!</v>
      </c>
      <c r="CP8843" s="60" t="str">
        <f t="shared" si="5280"/>
        <v/>
      </c>
      <c r="CQ8843" s="60"/>
      <c r="CR8843" s="44"/>
      <c r="CS8843" s="58" t="e">
        <f t="shared" si="5281"/>
        <v>#N/A</v>
      </c>
      <c r="CT8843" s="58" t="e">
        <f t="shared" si="5282"/>
        <v>#N/A</v>
      </c>
      <c r="CU8843" s="58" t="e">
        <f t="shared" si="5283"/>
        <v>#DIV/0!</v>
      </c>
      <c r="CV8843" s="60" t="e">
        <f t="shared" si="5305"/>
        <v>#N/A</v>
      </c>
      <c r="CW8843" s="60">
        <f t="shared" si="5284"/>
        <v>1</v>
      </c>
      <c r="CX8843" s="60" t="e">
        <f t="shared" si="5306"/>
        <v>#DIV/0!</v>
      </c>
      <c r="CY8843" s="60" t="e">
        <f t="shared" si="5285"/>
        <v>#N/A</v>
      </c>
      <c r="CZ8843" s="60" t="e">
        <f t="shared" si="5286"/>
        <v>#N/A</v>
      </c>
      <c r="DA8843" s="60" t="e">
        <f t="shared" si="5307"/>
        <v>#DIV/0!</v>
      </c>
      <c r="DB8843" s="60" t="e">
        <f t="shared" si="5307"/>
        <v>#N/A</v>
      </c>
      <c r="DC8843" s="60" t="e">
        <f t="shared" si="5287"/>
        <v>#DIV/0!</v>
      </c>
      <c r="DD8843" s="60" t="e">
        <f t="shared" si="5308"/>
        <v>#N/A</v>
      </c>
      <c r="DE8843" s="60" t="e">
        <f t="shared" si="5309"/>
        <v>#N/A</v>
      </c>
      <c r="DF8843" s="60" t="str">
        <f t="shared" si="5288"/>
        <v/>
      </c>
    </row>
    <row r="8844" spans="66:110" s="1" customFormat="1" x14ac:dyDescent="0.3">
      <c r="BN8844" s="58" t="e">
        <f t="shared" si="5272"/>
        <v>#N/A</v>
      </c>
      <c r="BO8844" s="59" t="e">
        <f t="shared" si="5273"/>
        <v>#N/A</v>
      </c>
      <c r="BP8844" s="58" t="e">
        <f t="shared" si="5274"/>
        <v>#DIV/0!</v>
      </c>
      <c r="BQ8844" s="60" t="e">
        <f t="shared" si="5289"/>
        <v>#DIV/0!</v>
      </c>
      <c r="BR8844" s="58" t="e">
        <f t="shared" si="5275"/>
        <v>#N/A</v>
      </c>
      <c r="BS8844" s="60" t="e">
        <f t="shared" si="5290"/>
        <v>#N/A</v>
      </c>
      <c r="BT8844" s="60" t="e">
        <f t="shared" si="5291"/>
        <v>#DIV/0!</v>
      </c>
      <c r="BU8844" s="58" t="e">
        <f t="shared" si="5276"/>
        <v>#N/A</v>
      </c>
      <c r="BV8844" s="58" t="e">
        <f t="shared" si="5277"/>
        <v>#N/A</v>
      </c>
      <c r="BW8844" s="60" t="e">
        <f t="shared" si="5292"/>
        <v>#N/A</v>
      </c>
      <c r="BX8844" s="58" t="e">
        <f t="shared" si="5278"/>
        <v>#N/A</v>
      </c>
      <c r="BY8844" s="60" t="e">
        <f t="shared" si="5293"/>
        <v>#N/A</v>
      </c>
      <c r="BZ8844" s="60" t="e">
        <f t="shared" si="5294"/>
        <v>#N/A</v>
      </c>
      <c r="CA8844" s="60" t="e">
        <f t="shared" si="5295"/>
        <v>#N/A</v>
      </c>
      <c r="CB8844" s="58" t="e">
        <f t="shared" si="5279"/>
        <v>#DIV/0!</v>
      </c>
      <c r="CC8844" s="60" t="e">
        <f t="shared" si="5296"/>
        <v>#DIV/0!</v>
      </c>
      <c r="CD8844" s="60" t="e">
        <f t="shared" si="5297"/>
        <v>#DIV/0!</v>
      </c>
      <c r="CE8844" s="60" t="e">
        <f t="shared" si="5298"/>
        <v>#DIV/0!</v>
      </c>
      <c r="CF8844" s="52" t="e">
        <f t="shared" si="5299"/>
        <v>#N/A</v>
      </c>
      <c r="CG8844" s="52" t="e">
        <f t="shared" si="5300"/>
        <v>#N/A</v>
      </c>
      <c r="CH8844" s="60" t="e">
        <f t="shared" si="5301"/>
        <v>#DIV/0!</v>
      </c>
      <c r="CI8844" s="60" t="e">
        <f t="shared" si="5302"/>
        <v>#DIV/0!</v>
      </c>
      <c r="CJ8844" s="60" t="e">
        <f t="shared" si="5271"/>
        <v>#N/A</v>
      </c>
      <c r="CK8844" s="60" t="e">
        <f t="shared" si="5271"/>
        <v>#N/A</v>
      </c>
      <c r="CL8844" s="60" t="e">
        <f t="shared" si="5271"/>
        <v>#DIV/0!</v>
      </c>
      <c r="CM8844" s="60" t="e">
        <f t="shared" si="5271"/>
        <v>#DIV/0!</v>
      </c>
      <c r="CN8844" s="60" t="e">
        <f t="shared" si="5303"/>
        <v>#N/A</v>
      </c>
      <c r="CO8844" s="60" t="e">
        <f t="shared" si="5304"/>
        <v>#DIV/0!</v>
      </c>
      <c r="CP8844" s="60" t="str">
        <f t="shared" si="5280"/>
        <v/>
      </c>
      <c r="CQ8844" s="60"/>
      <c r="CR8844" s="44"/>
      <c r="CS8844" s="58" t="e">
        <f t="shared" si="5281"/>
        <v>#N/A</v>
      </c>
      <c r="CT8844" s="58" t="e">
        <f t="shared" si="5282"/>
        <v>#N/A</v>
      </c>
      <c r="CU8844" s="58" t="e">
        <f t="shared" si="5283"/>
        <v>#DIV/0!</v>
      </c>
      <c r="CV8844" s="60" t="e">
        <f t="shared" si="5305"/>
        <v>#N/A</v>
      </c>
      <c r="CW8844" s="60">
        <f t="shared" si="5284"/>
        <v>1</v>
      </c>
      <c r="CX8844" s="60" t="e">
        <f t="shared" si="5306"/>
        <v>#DIV/0!</v>
      </c>
      <c r="CY8844" s="60" t="e">
        <f t="shared" si="5285"/>
        <v>#N/A</v>
      </c>
      <c r="CZ8844" s="60" t="e">
        <f t="shared" si="5286"/>
        <v>#N/A</v>
      </c>
      <c r="DA8844" s="60" t="e">
        <f t="shared" si="5307"/>
        <v>#DIV/0!</v>
      </c>
      <c r="DB8844" s="60" t="e">
        <f t="shared" si="5307"/>
        <v>#N/A</v>
      </c>
      <c r="DC8844" s="60" t="e">
        <f t="shared" si="5287"/>
        <v>#DIV/0!</v>
      </c>
      <c r="DD8844" s="60" t="e">
        <f t="shared" si="5308"/>
        <v>#N/A</v>
      </c>
      <c r="DE8844" s="60" t="e">
        <f t="shared" si="5309"/>
        <v>#N/A</v>
      </c>
      <c r="DF8844" s="60" t="str">
        <f t="shared" si="5288"/>
        <v/>
      </c>
    </row>
    <row r="8845" spans="66:110" s="1" customFormat="1" x14ac:dyDescent="0.3">
      <c r="BN8845" s="58" t="e">
        <f t="shared" si="5272"/>
        <v>#N/A</v>
      </c>
      <c r="BO8845" s="59" t="e">
        <f t="shared" si="5273"/>
        <v>#N/A</v>
      </c>
      <c r="BP8845" s="58" t="e">
        <f t="shared" si="5274"/>
        <v>#DIV/0!</v>
      </c>
      <c r="BQ8845" s="60" t="e">
        <f t="shared" si="5289"/>
        <v>#DIV/0!</v>
      </c>
      <c r="BR8845" s="58" t="e">
        <f t="shared" si="5275"/>
        <v>#N/A</v>
      </c>
      <c r="BS8845" s="60" t="e">
        <f t="shared" si="5290"/>
        <v>#N/A</v>
      </c>
      <c r="BT8845" s="60" t="e">
        <f t="shared" si="5291"/>
        <v>#DIV/0!</v>
      </c>
      <c r="BU8845" s="58" t="e">
        <f t="shared" si="5276"/>
        <v>#N/A</v>
      </c>
      <c r="BV8845" s="58" t="e">
        <f t="shared" si="5277"/>
        <v>#N/A</v>
      </c>
      <c r="BW8845" s="60" t="e">
        <f t="shared" si="5292"/>
        <v>#N/A</v>
      </c>
      <c r="BX8845" s="58" t="e">
        <f t="shared" si="5278"/>
        <v>#N/A</v>
      </c>
      <c r="BY8845" s="60" t="e">
        <f t="shared" si="5293"/>
        <v>#N/A</v>
      </c>
      <c r="BZ8845" s="60" t="e">
        <f t="shared" si="5294"/>
        <v>#N/A</v>
      </c>
      <c r="CA8845" s="60" t="e">
        <f t="shared" si="5295"/>
        <v>#N/A</v>
      </c>
      <c r="CB8845" s="58" t="e">
        <f t="shared" si="5279"/>
        <v>#DIV/0!</v>
      </c>
      <c r="CC8845" s="60" t="e">
        <f t="shared" si="5296"/>
        <v>#DIV/0!</v>
      </c>
      <c r="CD8845" s="60" t="e">
        <f t="shared" si="5297"/>
        <v>#DIV/0!</v>
      </c>
      <c r="CE8845" s="60" t="e">
        <f t="shared" si="5298"/>
        <v>#DIV/0!</v>
      </c>
      <c r="CF8845" s="52" t="e">
        <f t="shared" si="5299"/>
        <v>#N/A</v>
      </c>
      <c r="CG8845" s="52" t="e">
        <f t="shared" si="5300"/>
        <v>#N/A</v>
      </c>
      <c r="CH8845" s="60" t="e">
        <f t="shared" si="5301"/>
        <v>#DIV/0!</v>
      </c>
      <c r="CI8845" s="60" t="e">
        <f t="shared" si="5302"/>
        <v>#DIV/0!</v>
      </c>
      <c r="CJ8845" s="60" t="e">
        <f t="shared" si="5271"/>
        <v>#N/A</v>
      </c>
      <c r="CK8845" s="60" t="e">
        <f t="shared" si="5271"/>
        <v>#N/A</v>
      </c>
      <c r="CL8845" s="60" t="e">
        <f t="shared" si="5271"/>
        <v>#DIV/0!</v>
      </c>
      <c r="CM8845" s="60" t="e">
        <f t="shared" si="5271"/>
        <v>#DIV/0!</v>
      </c>
      <c r="CN8845" s="60" t="e">
        <f t="shared" si="5303"/>
        <v>#N/A</v>
      </c>
      <c r="CO8845" s="60" t="e">
        <f t="shared" si="5304"/>
        <v>#DIV/0!</v>
      </c>
      <c r="CP8845" s="60" t="str">
        <f t="shared" si="5280"/>
        <v/>
      </c>
      <c r="CQ8845" s="60"/>
      <c r="CR8845" s="44"/>
      <c r="CS8845" s="58" t="e">
        <f t="shared" si="5281"/>
        <v>#N/A</v>
      </c>
      <c r="CT8845" s="58" t="e">
        <f t="shared" si="5282"/>
        <v>#N/A</v>
      </c>
      <c r="CU8845" s="58" t="e">
        <f t="shared" si="5283"/>
        <v>#DIV/0!</v>
      </c>
      <c r="CV8845" s="60" t="e">
        <f t="shared" si="5305"/>
        <v>#N/A</v>
      </c>
      <c r="CW8845" s="60">
        <f t="shared" si="5284"/>
        <v>1</v>
      </c>
      <c r="CX8845" s="60" t="e">
        <f t="shared" si="5306"/>
        <v>#DIV/0!</v>
      </c>
      <c r="CY8845" s="60" t="e">
        <f t="shared" si="5285"/>
        <v>#N/A</v>
      </c>
      <c r="CZ8845" s="60" t="e">
        <f t="shared" si="5286"/>
        <v>#N/A</v>
      </c>
      <c r="DA8845" s="60" t="e">
        <f t="shared" si="5307"/>
        <v>#DIV/0!</v>
      </c>
      <c r="DB8845" s="60" t="e">
        <f t="shared" si="5307"/>
        <v>#N/A</v>
      </c>
      <c r="DC8845" s="60" t="e">
        <f t="shared" si="5287"/>
        <v>#DIV/0!</v>
      </c>
      <c r="DD8845" s="60" t="e">
        <f t="shared" si="5308"/>
        <v>#N/A</v>
      </c>
      <c r="DE8845" s="60" t="e">
        <f t="shared" si="5309"/>
        <v>#N/A</v>
      </c>
      <c r="DF8845" s="60" t="str">
        <f t="shared" si="5288"/>
        <v/>
      </c>
    </row>
    <row r="8846" spans="66:110" s="1" customFormat="1" x14ac:dyDescent="0.3">
      <c r="BN8846" s="58" t="e">
        <f t="shared" si="5272"/>
        <v>#N/A</v>
      </c>
      <c r="BO8846" s="59" t="e">
        <f t="shared" si="5273"/>
        <v>#N/A</v>
      </c>
      <c r="BP8846" s="58" t="e">
        <f t="shared" si="5274"/>
        <v>#DIV/0!</v>
      </c>
      <c r="BQ8846" s="60" t="e">
        <f t="shared" si="5289"/>
        <v>#DIV/0!</v>
      </c>
      <c r="BR8846" s="58" t="e">
        <f t="shared" si="5275"/>
        <v>#N/A</v>
      </c>
      <c r="BS8846" s="60" t="e">
        <f t="shared" si="5290"/>
        <v>#N/A</v>
      </c>
      <c r="BT8846" s="60" t="e">
        <f t="shared" si="5291"/>
        <v>#DIV/0!</v>
      </c>
      <c r="BU8846" s="58" t="e">
        <f t="shared" si="5276"/>
        <v>#N/A</v>
      </c>
      <c r="BV8846" s="58" t="e">
        <f t="shared" si="5277"/>
        <v>#N/A</v>
      </c>
      <c r="BW8846" s="60" t="e">
        <f t="shared" si="5292"/>
        <v>#N/A</v>
      </c>
      <c r="BX8846" s="58" t="e">
        <f t="shared" si="5278"/>
        <v>#N/A</v>
      </c>
      <c r="BY8846" s="60" t="e">
        <f t="shared" si="5293"/>
        <v>#N/A</v>
      </c>
      <c r="BZ8846" s="60" t="e">
        <f t="shared" si="5294"/>
        <v>#N/A</v>
      </c>
      <c r="CA8846" s="60" t="e">
        <f t="shared" si="5295"/>
        <v>#N/A</v>
      </c>
      <c r="CB8846" s="58" t="e">
        <f t="shared" si="5279"/>
        <v>#DIV/0!</v>
      </c>
      <c r="CC8846" s="60" t="e">
        <f t="shared" si="5296"/>
        <v>#DIV/0!</v>
      </c>
      <c r="CD8846" s="60" t="e">
        <f t="shared" si="5297"/>
        <v>#DIV/0!</v>
      </c>
      <c r="CE8846" s="60" t="e">
        <f t="shared" si="5298"/>
        <v>#DIV/0!</v>
      </c>
      <c r="CF8846" s="52" t="e">
        <f t="shared" si="5299"/>
        <v>#N/A</v>
      </c>
      <c r="CG8846" s="52" t="e">
        <f t="shared" si="5300"/>
        <v>#N/A</v>
      </c>
      <c r="CH8846" s="60" t="e">
        <f t="shared" si="5301"/>
        <v>#DIV/0!</v>
      </c>
      <c r="CI8846" s="60" t="e">
        <f t="shared" si="5302"/>
        <v>#DIV/0!</v>
      </c>
      <c r="CJ8846" s="60" t="e">
        <f t="shared" si="5271"/>
        <v>#N/A</v>
      </c>
      <c r="CK8846" s="60" t="e">
        <f t="shared" si="5271"/>
        <v>#N/A</v>
      </c>
      <c r="CL8846" s="60" t="e">
        <f t="shared" si="5271"/>
        <v>#DIV/0!</v>
      </c>
      <c r="CM8846" s="60" t="e">
        <f t="shared" si="5271"/>
        <v>#DIV/0!</v>
      </c>
      <c r="CN8846" s="60" t="e">
        <f t="shared" si="5303"/>
        <v>#N/A</v>
      </c>
      <c r="CO8846" s="60" t="e">
        <f t="shared" si="5304"/>
        <v>#DIV/0!</v>
      </c>
      <c r="CP8846" s="60" t="str">
        <f t="shared" si="5280"/>
        <v/>
      </c>
      <c r="CQ8846" s="60"/>
      <c r="CR8846" s="44"/>
      <c r="CS8846" s="58" t="e">
        <f t="shared" si="5281"/>
        <v>#N/A</v>
      </c>
      <c r="CT8846" s="58" t="e">
        <f t="shared" si="5282"/>
        <v>#N/A</v>
      </c>
      <c r="CU8846" s="58" t="e">
        <f t="shared" si="5283"/>
        <v>#DIV/0!</v>
      </c>
      <c r="CV8846" s="60" t="e">
        <f t="shared" si="5305"/>
        <v>#N/A</v>
      </c>
      <c r="CW8846" s="60">
        <f t="shared" si="5284"/>
        <v>1</v>
      </c>
      <c r="CX8846" s="60" t="e">
        <f t="shared" si="5306"/>
        <v>#DIV/0!</v>
      </c>
      <c r="CY8846" s="60" t="e">
        <f t="shared" si="5285"/>
        <v>#N/A</v>
      </c>
      <c r="CZ8846" s="60" t="e">
        <f t="shared" si="5286"/>
        <v>#N/A</v>
      </c>
      <c r="DA8846" s="60" t="e">
        <f t="shared" si="5307"/>
        <v>#DIV/0!</v>
      </c>
      <c r="DB8846" s="60" t="e">
        <f t="shared" si="5307"/>
        <v>#N/A</v>
      </c>
      <c r="DC8846" s="60" t="e">
        <f t="shared" si="5287"/>
        <v>#DIV/0!</v>
      </c>
      <c r="DD8846" s="60" t="e">
        <f t="shared" si="5308"/>
        <v>#N/A</v>
      </c>
      <c r="DE8846" s="60" t="e">
        <f t="shared" si="5309"/>
        <v>#N/A</v>
      </c>
      <c r="DF8846" s="60" t="str">
        <f t="shared" si="5288"/>
        <v/>
      </c>
    </row>
    <row r="8847" spans="66:110" s="1" customFormat="1" x14ac:dyDescent="0.3">
      <c r="BN8847" s="58" t="e">
        <f t="shared" si="5272"/>
        <v>#N/A</v>
      </c>
      <c r="BO8847" s="59" t="e">
        <f t="shared" si="5273"/>
        <v>#N/A</v>
      </c>
      <c r="BP8847" s="58" t="e">
        <f t="shared" si="5274"/>
        <v>#DIV/0!</v>
      </c>
      <c r="BQ8847" s="60" t="e">
        <f t="shared" si="5289"/>
        <v>#DIV/0!</v>
      </c>
      <c r="BR8847" s="58" t="e">
        <f t="shared" si="5275"/>
        <v>#N/A</v>
      </c>
      <c r="BS8847" s="60" t="e">
        <f t="shared" si="5290"/>
        <v>#N/A</v>
      </c>
      <c r="BT8847" s="60" t="e">
        <f t="shared" si="5291"/>
        <v>#DIV/0!</v>
      </c>
      <c r="BU8847" s="58" t="e">
        <f t="shared" si="5276"/>
        <v>#N/A</v>
      </c>
      <c r="BV8847" s="58" t="e">
        <f t="shared" si="5277"/>
        <v>#N/A</v>
      </c>
      <c r="BW8847" s="60" t="e">
        <f t="shared" si="5292"/>
        <v>#N/A</v>
      </c>
      <c r="BX8847" s="58" t="e">
        <f t="shared" si="5278"/>
        <v>#N/A</v>
      </c>
      <c r="BY8847" s="60" t="e">
        <f t="shared" si="5293"/>
        <v>#N/A</v>
      </c>
      <c r="BZ8847" s="60" t="e">
        <f t="shared" si="5294"/>
        <v>#N/A</v>
      </c>
      <c r="CA8847" s="60" t="e">
        <f t="shared" si="5295"/>
        <v>#N/A</v>
      </c>
      <c r="CB8847" s="58" t="e">
        <f t="shared" si="5279"/>
        <v>#DIV/0!</v>
      </c>
      <c r="CC8847" s="60" t="e">
        <f t="shared" si="5296"/>
        <v>#DIV/0!</v>
      </c>
      <c r="CD8847" s="60" t="e">
        <f t="shared" si="5297"/>
        <v>#DIV/0!</v>
      </c>
      <c r="CE8847" s="60" t="e">
        <f t="shared" si="5298"/>
        <v>#DIV/0!</v>
      </c>
      <c r="CF8847" s="52" t="e">
        <f t="shared" si="5299"/>
        <v>#N/A</v>
      </c>
      <c r="CG8847" s="52" t="e">
        <f t="shared" si="5300"/>
        <v>#N/A</v>
      </c>
      <c r="CH8847" s="60" t="e">
        <f t="shared" si="5301"/>
        <v>#DIV/0!</v>
      </c>
      <c r="CI8847" s="60" t="e">
        <f t="shared" si="5302"/>
        <v>#DIV/0!</v>
      </c>
      <c r="CJ8847" s="60" t="e">
        <f t="shared" si="5271"/>
        <v>#N/A</v>
      </c>
      <c r="CK8847" s="60" t="e">
        <f t="shared" si="5271"/>
        <v>#N/A</v>
      </c>
      <c r="CL8847" s="60" t="e">
        <f t="shared" si="5271"/>
        <v>#DIV/0!</v>
      </c>
      <c r="CM8847" s="60" t="e">
        <f t="shared" si="5271"/>
        <v>#DIV/0!</v>
      </c>
      <c r="CN8847" s="60" t="e">
        <f t="shared" si="5303"/>
        <v>#N/A</v>
      </c>
      <c r="CO8847" s="60" t="e">
        <f t="shared" si="5304"/>
        <v>#DIV/0!</v>
      </c>
      <c r="CP8847" s="60" t="str">
        <f t="shared" si="5280"/>
        <v/>
      </c>
      <c r="CQ8847" s="60"/>
      <c r="CR8847" s="44"/>
      <c r="CS8847" s="58" t="e">
        <f t="shared" si="5281"/>
        <v>#N/A</v>
      </c>
      <c r="CT8847" s="58" t="e">
        <f t="shared" si="5282"/>
        <v>#N/A</v>
      </c>
      <c r="CU8847" s="58" t="e">
        <f t="shared" si="5283"/>
        <v>#DIV/0!</v>
      </c>
      <c r="CV8847" s="60" t="e">
        <f t="shared" si="5305"/>
        <v>#N/A</v>
      </c>
      <c r="CW8847" s="60">
        <f t="shared" si="5284"/>
        <v>1</v>
      </c>
      <c r="CX8847" s="60" t="e">
        <f t="shared" si="5306"/>
        <v>#DIV/0!</v>
      </c>
      <c r="CY8847" s="60" t="e">
        <f t="shared" si="5285"/>
        <v>#N/A</v>
      </c>
      <c r="CZ8847" s="60" t="e">
        <f t="shared" si="5286"/>
        <v>#N/A</v>
      </c>
      <c r="DA8847" s="60" t="e">
        <f t="shared" si="5307"/>
        <v>#DIV/0!</v>
      </c>
      <c r="DB8847" s="60" t="e">
        <f t="shared" si="5307"/>
        <v>#N/A</v>
      </c>
      <c r="DC8847" s="60" t="e">
        <f t="shared" si="5287"/>
        <v>#DIV/0!</v>
      </c>
      <c r="DD8847" s="60" t="e">
        <f t="shared" si="5308"/>
        <v>#N/A</v>
      </c>
      <c r="DE8847" s="60" t="e">
        <f t="shared" si="5309"/>
        <v>#N/A</v>
      </c>
      <c r="DF8847" s="60" t="str">
        <f t="shared" si="5288"/>
        <v/>
      </c>
    </row>
    <row r="8848" spans="66:110" s="1" customFormat="1" x14ac:dyDescent="0.3">
      <c r="BN8848" s="58" t="e">
        <f t="shared" si="5272"/>
        <v>#N/A</v>
      </c>
      <c r="BO8848" s="59" t="e">
        <f t="shared" si="5273"/>
        <v>#N/A</v>
      </c>
      <c r="BP8848" s="58" t="e">
        <f t="shared" si="5274"/>
        <v>#DIV/0!</v>
      </c>
      <c r="BQ8848" s="60" t="e">
        <f t="shared" si="5289"/>
        <v>#DIV/0!</v>
      </c>
      <c r="BR8848" s="58" t="e">
        <f t="shared" si="5275"/>
        <v>#N/A</v>
      </c>
      <c r="BS8848" s="60" t="e">
        <f t="shared" si="5290"/>
        <v>#N/A</v>
      </c>
      <c r="BT8848" s="60" t="e">
        <f t="shared" si="5291"/>
        <v>#DIV/0!</v>
      </c>
      <c r="BU8848" s="58" t="e">
        <f t="shared" si="5276"/>
        <v>#N/A</v>
      </c>
      <c r="BV8848" s="58" t="e">
        <f t="shared" si="5277"/>
        <v>#N/A</v>
      </c>
      <c r="BW8848" s="60" t="e">
        <f t="shared" si="5292"/>
        <v>#N/A</v>
      </c>
      <c r="BX8848" s="58" t="e">
        <f t="shared" si="5278"/>
        <v>#N/A</v>
      </c>
      <c r="BY8848" s="60" t="e">
        <f t="shared" si="5293"/>
        <v>#N/A</v>
      </c>
      <c r="BZ8848" s="60" t="e">
        <f t="shared" si="5294"/>
        <v>#N/A</v>
      </c>
      <c r="CA8848" s="60" t="e">
        <f t="shared" si="5295"/>
        <v>#N/A</v>
      </c>
      <c r="CB8848" s="58" t="e">
        <f t="shared" si="5279"/>
        <v>#DIV/0!</v>
      </c>
      <c r="CC8848" s="60" t="e">
        <f t="shared" si="5296"/>
        <v>#DIV/0!</v>
      </c>
      <c r="CD8848" s="60" t="e">
        <f t="shared" si="5297"/>
        <v>#DIV/0!</v>
      </c>
      <c r="CE8848" s="60" t="e">
        <f t="shared" si="5298"/>
        <v>#DIV/0!</v>
      </c>
      <c r="CF8848" s="52" t="e">
        <f t="shared" si="5299"/>
        <v>#N/A</v>
      </c>
      <c r="CG8848" s="52" t="e">
        <f t="shared" si="5300"/>
        <v>#N/A</v>
      </c>
      <c r="CH8848" s="60" t="e">
        <f t="shared" si="5301"/>
        <v>#DIV/0!</v>
      </c>
      <c r="CI8848" s="60" t="e">
        <f t="shared" si="5302"/>
        <v>#DIV/0!</v>
      </c>
      <c r="CJ8848" s="60" t="e">
        <f t="shared" si="5271"/>
        <v>#N/A</v>
      </c>
      <c r="CK8848" s="60" t="e">
        <f t="shared" si="5271"/>
        <v>#N/A</v>
      </c>
      <c r="CL8848" s="60" t="e">
        <f t="shared" si="5271"/>
        <v>#DIV/0!</v>
      </c>
      <c r="CM8848" s="60" t="e">
        <f t="shared" si="5271"/>
        <v>#DIV/0!</v>
      </c>
      <c r="CN8848" s="60" t="e">
        <f t="shared" si="5303"/>
        <v>#N/A</v>
      </c>
      <c r="CO8848" s="60" t="e">
        <f t="shared" si="5304"/>
        <v>#DIV/0!</v>
      </c>
      <c r="CP8848" s="60" t="str">
        <f t="shared" si="5280"/>
        <v/>
      </c>
      <c r="CQ8848" s="60"/>
      <c r="CR8848" s="44"/>
      <c r="CS8848" s="58" t="e">
        <f t="shared" si="5281"/>
        <v>#N/A</v>
      </c>
      <c r="CT8848" s="58" t="e">
        <f t="shared" si="5282"/>
        <v>#N/A</v>
      </c>
      <c r="CU8848" s="58" t="e">
        <f t="shared" si="5283"/>
        <v>#DIV/0!</v>
      </c>
      <c r="CV8848" s="60" t="e">
        <f t="shared" si="5305"/>
        <v>#N/A</v>
      </c>
      <c r="CW8848" s="60">
        <f t="shared" si="5284"/>
        <v>1</v>
      </c>
      <c r="CX8848" s="60" t="e">
        <f t="shared" si="5306"/>
        <v>#DIV/0!</v>
      </c>
      <c r="CY8848" s="60" t="e">
        <f t="shared" si="5285"/>
        <v>#N/A</v>
      </c>
      <c r="CZ8848" s="60" t="e">
        <f t="shared" si="5286"/>
        <v>#N/A</v>
      </c>
      <c r="DA8848" s="60" t="e">
        <f t="shared" si="5307"/>
        <v>#DIV/0!</v>
      </c>
      <c r="DB8848" s="60" t="e">
        <f t="shared" si="5307"/>
        <v>#N/A</v>
      </c>
      <c r="DC8848" s="60" t="e">
        <f t="shared" si="5287"/>
        <v>#DIV/0!</v>
      </c>
      <c r="DD8848" s="60" t="e">
        <f t="shared" si="5308"/>
        <v>#N/A</v>
      </c>
      <c r="DE8848" s="60" t="e">
        <f t="shared" si="5309"/>
        <v>#N/A</v>
      </c>
      <c r="DF8848" s="60" t="str">
        <f t="shared" si="5288"/>
        <v/>
      </c>
    </row>
    <row r="8849" spans="66:110" s="1" customFormat="1" x14ac:dyDescent="0.3">
      <c r="BN8849" s="58" t="e">
        <f t="shared" si="5272"/>
        <v>#N/A</v>
      </c>
      <c r="BO8849" s="59" t="e">
        <f t="shared" si="5273"/>
        <v>#N/A</v>
      </c>
      <c r="BP8849" s="58" t="e">
        <f t="shared" si="5274"/>
        <v>#DIV/0!</v>
      </c>
      <c r="BQ8849" s="60" t="e">
        <f t="shared" si="5289"/>
        <v>#DIV/0!</v>
      </c>
      <c r="BR8849" s="58" t="e">
        <f t="shared" si="5275"/>
        <v>#N/A</v>
      </c>
      <c r="BS8849" s="60" t="e">
        <f t="shared" si="5290"/>
        <v>#N/A</v>
      </c>
      <c r="BT8849" s="60" t="e">
        <f t="shared" si="5291"/>
        <v>#DIV/0!</v>
      </c>
      <c r="BU8849" s="58" t="e">
        <f t="shared" si="5276"/>
        <v>#N/A</v>
      </c>
      <c r="BV8849" s="58" t="e">
        <f t="shared" si="5277"/>
        <v>#N/A</v>
      </c>
      <c r="BW8849" s="60" t="e">
        <f t="shared" si="5292"/>
        <v>#N/A</v>
      </c>
      <c r="BX8849" s="58" t="e">
        <f t="shared" si="5278"/>
        <v>#N/A</v>
      </c>
      <c r="BY8849" s="60" t="e">
        <f t="shared" si="5293"/>
        <v>#N/A</v>
      </c>
      <c r="BZ8849" s="60" t="e">
        <f t="shared" si="5294"/>
        <v>#N/A</v>
      </c>
      <c r="CA8849" s="60" t="e">
        <f t="shared" si="5295"/>
        <v>#N/A</v>
      </c>
      <c r="CB8849" s="58" t="e">
        <f t="shared" si="5279"/>
        <v>#DIV/0!</v>
      </c>
      <c r="CC8849" s="60" t="e">
        <f t="shared" si="5296"/>
        <v>#DIV/0!</v>
      </c>
      <c r="CD8849" s="60" t="e">
        <f t="shared" si="5297"/>
        <v>#DIV/0!</v>
      </c>
      <c r="CE8849" s="60" t="e">
        <f t="shared" si="5298"/>
        <v>#DIV/0!</v>
      </c>
      <c r="CF8849" s="52" t="e">
        <f t="shared" si="5299"/>
        <v>#N/A</v>
      </c>
      <c r="CG8849" s="52" t="e">
        <f t="shared" si="5300"/>
        <v>#N/A</v>
      </c>
      <c r="CH8849" s="60" t="e">
        <f t="shared" si="5301"/>
        <v>#DIV/0!</v>
      </c>
      <c r="CI8849" s="60" t="e">
        <f t="shared" si="5302"/>
        <v>#DIV/0!</v>
      </c>
      <c r="CJ8849" s="60" t="e">
        <f t="shared" si="5271"/>
        <v>#N/A</v>
      </c>
      <c r="CK8849" s="60" t="e">
        <f t="shared" si="5271"/>
        <v>#N/A</v>
      </c>
      <c r="CL8849" s="60" t="e">
        <f t="shared" si="5271"/>
        <v>#DIV/0!</v>
      </c>
      <c r="CM8849" s="60" t="e">
        <f t="shared" si="5271"/>
        <v>#DIV/0!</v>
      </c>
      <c r="CN8849" s="60" t="e">
        <f t="shared" si="5303"/>
        <v>#N/A</v>
      </c>
      <c r="CO8849" s="60" t="e">
        <f t="shared" si="5304"/>
        <v>#DIV/0!</v>
      </c>
      <c r="CP8849" s="60" t="str">
        <f t="shared" si="5280"/>
        <v/>
      </c>
      <c r="CQ8849" s="60"/>
      <c r="CR8849" s="44"/>
      <c r="CS8849" s="58" t="e">
        <f t="shared" si="5281"/>
        <v>#N/A</v>
      </c>
      <c r="CT8849" s="58" t="e">
        <f t="shared" si="5282"/>
        <v>#N/A</v>
      </c>
      <c r="CU8849" s="58" t="e">
        <f t="shared" si="5283"/>
        <v>#DIV/0!</v>
      </c>
      <c r="CV8849" s="60" t="e">
        <f t="shared" si="5305"/>
        <v>#N/A</v>
      </c>
      <c r="CW8849" s="60">
        <f t="shared" si="5284"/>
        <v>1</v>
      </c>
      <c r="CX8849" s="60" t="e">
        <f t="shared" si="5306"/>
        <v>#DIV/0!</v>
      </c>
      <c r="CY8849" s="60" t="e">
        <f t="shared" si="5285"/>
        <v>#N/A</v>
      </c>
      <c r="CZ8849" s="60" t="e">
        <f t="shared" si="5286"/>
        <v>#N/A</v>
      </c>
      <c r="DA8849" s="60" t="e">
        <f t="shared" si="5307"/>
        <v>#DIV/0!</v>
      </c>
      <c r="DB8849" s="60" t="e">
        <f t="shared" si="5307"/>
        <v>#N/A</v>
      </c>
      <c r="DC8849" s="60" t="e">
        <f t="shared" si="5287"/>
        <v>#DIV/0!</v>
      </c>
      <c r="DD8849" s="60" t="e">
        <f t="shared" si="5308"/>
        <v>#N/A</v>
      </c>
      <c r="DE8849" s="60" t="e">
        <f t="shared" si="5309"/>
        <v>#N/A</v>
      </c>
      <c r="DF8849" s="60" t="str">
        <f t="shared" si="5288"/>
        <v/>
      </c>
    </row>
    <row r="8850" spans="66:110" s="1" customFormat="1" x14ac:dyDescent="0.3">
      <c r="BN8850" s="58" t="e">
        <f t="shared" si="5272"/>
        <v>#N/A</v>
      </c>
      <c r="BO8850" s="59" t="e">
        <f t="shared" si="5273"/>
        <v>#N/A</v>
      </c>
      <c r="BP8850" s="58" t="e">
        <f t="shared" si="5274"/>
        <v>#DIV/0!</v>
      </c>
      <c r="BQ8850" s="60" t="e">
        <f t="shared" si="5289"/>
        <v>#DIV/0!</v>
      </c>
      <c r="BR8850" s="58" t="e">
        <f t="shared" si="5275"/>
        <v>#N/A</v>
      </c>
      <c r="BS8850" s="60" t="e">
        <f t="shared" si="5290"/>
        <v>#N/A</v>
      </c>
      <c r="BT8850" s="60" t="e">
        <f t="shared" si="5291"/>
        <v>#DIV/0!</v>
      </c>
      <c r="BU8850" s="58" t="e">
        <f t="shared" si="5276"/>
        <v>#N/A</v>
      </c>
      <c r="BV8850" s="58" t="e">
        <f t="shared" si="5277"/>
        <v>#N/A</v>
      </c>
      <c r="BW8850" s="60" t="e">
        <f t="shared" si="5292"/>
        <v>#N/A</v>
      </c>
      <c r="BX8850" s="58" t="e">
        <f t="shared" si="5278"/>
        <v>#N/A</v>
      </c>
      <c r="BY8850" s="60" t="e">
        <f t="shared" si="5293"/>
        <v>#N/A</v>
      </c>
      <c r="BZ8850" s="60" t="e">
        <f t="shared" si="5294"/>
        <v>#N/A</v>
      </c>
      <c r="CA8850" s="60" t="e">
        <f t="shared" si="5295"/>
        <v>#N/A</v>
      </c>
      <c r="CB8850" s="58" t="e">
        <f t="shared" si="5279"/>
        <v>#DIV/0!</v>
      </c>
      <c r="CC8850" s="60" t="e">
        <f t="shared" si="5296"/>
        <v>#DIV/0!</v>
      </c>
      <c r="CD8850" s="60" t="e">
        <f t="shared" si="5297"/>
        <v>#DIV/0!</v>
      </c>
      <c r="CE8850" s="60" t="e">
        <f t="shared" si="5298"/>
        <v>#DIV/0!</v>
      </c>
      <c r="CF8850" s="52" t="e">
        <f t="shared" si="5299"/>
        <v>#N/A</v>
      </c>
      <c r="CG8850" s="52" t="e">
        <f t="shared" si="5300"/>
        <v>#N/A</v>
      </c>
      <c r="CH8850" s="60" t="e">
        <f t="shared" si="5301"/>
        <v>#DIV/0!</v>
      </c>
      <c r="CI8850" s="60" t="e">
        <f t="shared" si="5302"/>
        <v>#DIV/0!</v>
      </c>
      <c r="CJ8850" s="60" t="e">
        <f t="shared" si="5271"/>
        <v>#N/A</v>
      </c>
      <c r="CK8850" s="60" t="e">
        <f t="shared" si="5271"/>
        <v>#N/A</v>
      </c>
      <c r="CL8850" s="60" t="e">
        <f t="shared" si="5271"/>
        <v>#DIV/0!</v>
      </c>
      <c r="CM8850" s="60" t="e">
        <f t="shared" si="5271"/>
        <v>#DIV/0!</v>
      </c>
      <c r="CN8850" s="60" t="e">
        <f t="shared" si="5303"/>
        <v>#N/A</v>
      </c>
      <c r="CO8850" s="60" t="e">
        <f t="shared" si="5304"/>
        <v>#DIV/0!</v>
      </c>
      <c r="CP8850" s="60" t="str">
        <f t="shared" si="5280"/>
        <v/>
      </c>
      <c r="CQ8850" s="60"/>
      <c r="CR8850" s="44"/>
      <c r="CS8850" s="58" t="e">
        <f t="shared" si="5281"/>
        <v>#N/A</v>
      </c>
      <c r="CT8850" s="58" t="e">
        <f t="shared" si="5282"/>
        <v>#N/A</v>
      </c>
      <c r="CU8850" s="58" t="e">
        <f t="shared" si="5283"/>
        <v>#DIV/0!</v>
      </c>
      <c r="CV8850" s="60" t="e">
        <f t="shared" si="5305"/>
        <v>#N/A</v>
      </c>
      <c r="CW8850" s="60">
        <f t="shared" si="5284"/>
        <v>1</v>
      </c>
      <c r="CX8850" s="60" t="e">
        <f t="shared" si="5306"/>
        <v>#DIV/0!</v>
      </c>
      <c r="CY8850" s="60" t="e">
        <f t="shared" si="5285"/>
        <v>#N/A</v>
      </c>
      <c r="CZ8850" s="60" t="e">
        <f t="shared" si="5286"/>
        <v>#N/A</v>
      </c>
      <c r="DA8850" s="60" t="e">
        <f t="shared" si="5307"/>
        <v>#DIV/0!</v>
      </c>
      <c r="DB8850" s="60" t="e">
        <f t="shared" si="5307"/>
        <v>#N/A</v>
      </c>
      <c r="DC8850" s="60" t="e">
        <f t="shared" si="5287"/>
        <v>#DIV/0!</v>
      </c>
      <c r="DD8850" s="60" t="e">
        <f t="shared" si="5308"/>
        <v>#N/A</v>
      </c>
      <c r="DE8850" s="60" t="e">
        <f t="shared" si="5309"/>
        <v>#N/A</v>
      </c>
      <c r="DF8850" s="60" t="str">
        <f t="shared" si="5288"/>
        <v/>
      </c>
    </row>
    <row r="8851" spans="66:110" s="1" customFormat="1" x14ac:dyDescent="0.3">
      <c r="BN8851" s="58" t="e">
        <f t="shared" si="5272"/>
        <v>#N/A</v>
      </c>
      <c r="BO8851" s="59" t="e">
        <f t="shared" si="5273"/>
        <v>#N/A</v>
      </c>
      <c r="BP8851" s="58" t="e">
        <f t="shared" si="5274"/>
        <v>#DIV/0!</v>
      </c>
      <c r="BQ8851" s="60" t="e">
        <f t="shared" si="5289"/>
        <v>#DIV/0!</v>
      </c>
      <c r="BR8851" s="58" t="e">
        <f t="shared" si="5275"/>
        <v>#N/A</v>
      </c>
      <c r="BS8851" s="60" t="e">
        <f t="shared" si="5290"/>
        <v>#N/A</v>
      </c>
      <c r="BT8851" s="60" t="e">
        <f t="shared" si="5291"/>
        <v>#DIV/0!</v>
      </c>
      <c r="BU8851" s="58" t="e">
        <f t="shared" si="5276"/>
        <v>#N/A</v>
      </c>
      <c r="BV8851" s="58" t="e">
        <f t="shared" si="5277"/>
        <v>#N/A</v>
      </c>
      <c r="BW8851" s="60" t="e">
        <f t="shared" si="5292"/>
        <v>#N/A</v>
      </c>
      <c r="BX8851" s="58" t="e">
        <f t="shared" si="5278"/>
        <v>#N/A</v>
      </c>
      <c r="BY8851" s="60" t="e">
        <f t="shared" si="5293"/>
        <v>#N/A</v>
      </c>
      <c r="BZ8851" s="60" t="e">
        <f t="shared" si="5294"/>
        <v>#N/A</v>
      </c>
      <c r="CA8851" s="60" t="e">
        <f t="shared" si="5295"/>
        <v>#N/A</v>
      </c>
      <c r="CB8851" s="58" t="e">
        <f t="shared" si="5279"/>
        <v>#DIV/0!</v>
      </c>
      <c r="CC8851" s="60" t="e">
        <f t="shared" si="5296"/>
        <v>#DIV/0!</v>
      </c>
      <c r="CD8851" s="60" t="e">
        <f t="shared" si="5297"/>
        <v>#DIV/0!</v>
      </c>
      <c r="CE8851" s="60" t="e">
        <f t="shared" si="5298"/>
        <v>#DIV/0!</v>
      </c>
      <c r="CF8851" s="52" t="e">
        <f t="shared" si="5299"/>
        <v>#N/A</v>
      </c>
      <c r="CG8851" s="52" t="e">
        <f t="shared" si="5300"/>
        <v>#N/A</v>
      </c>
      <c r="CH8851" s="60" t="e">
        <f t="shared" si="5301"/>
        <v>#DIV/0!</v>
      </c>
      <c r="CI8851" s="60" t="e">
        <f t="shared" si="5302"/>
        <v>#DIV/0!</v>
      </c>
      <c r="CJ8851" s="60" t="e">
        <f t="shared" si="5271"/>
        <v>#N/A</v>
      </c>
      <c r="CK8851" s="60" t="e">
        <f t="shared" si="5271"/>
        <v>#N/A</v>
      </c>
      <c r="CL8851" s="60" t="e">
        <f t="shared" si="5271"/>
        <v>#DIV/0!</v>
      </c>
      <c r="CM8851" s="60" t="e">
        <f t="shared" si="5271"/>
        <v>#DIV/0!</v>
      </c>
      <c r="CN8851" s="60" t="e">
        <f t="shared" si="5303"/>
        <v>#N/A</v>
      </c>
      <c r="CO8851" s="60" t="e">
        <f t="shared" si="5304"/>
        <v>#DIV/0!</v>
      </c>
      <c r="CP8851" s="60" t="str">
        <f t="shared" si="5280"/>
        <v/>
      </c>
      <c r="CQ8851" s="60"/>
      <c r="CR8851" s="44"/>
      <c r="CS8851" s="58" t="e">
        <f t="shared" si="5281"/>
        <v>#N/A</v>
      </c>
      <c r="CT8851" s="58" t="e">
        <f t="shared" si="5282"/>
        <v>#N/A</v>
      </c>
      <c r="CU8851" s="58" t="e">
        <f t="shared" si="5283"/>
        <v>#DIV/0!</v>
      </c>
      <c r="CV8851" s="60" t="e">
        <f t="shared" si="5305"/>
        <v>#N/A</v>
      </c>
      <c r="CW8851" s="60">
        <f t="shared" si="5284"/>
        <v>1</v>
      </c>
      <c r="CX8851" s="60" t="e">
        <f t="shared" si="5306"/>
        <v>#DIV/0!</v>
      </c>
      <c r="CY8851" s="60" t="e">
        <f t="shared" si="5285"/>
        <v>#N/A</v>
      </c>
      <c r="CZ8851" s="60" t="e">
        <f t="shared" si="5286"/>
        <v>#N/A</v>
      </c>
      <c r="DA8851" s="60" t="e">
        <f t="shared" si="5307"/>
        <v>#DIV/0!</v>
      </c>
      <c r="DB8851" s="60" t="e">
        <f t="shared" si="5307"/>
        <v>#N/A</v>
      </c>
      <c r="DC8851" s="60" t="e">
        <f t="shared" si="5287"/>
        <v>#DIV/0!</v>
      </c>
      <c r="DD8851" s="60" t="e">
        <f t="shared" si="5308"/>
        <v>#N/A</v>
      </c>
      <c r="DE8851" s="60" t="e">
        <f t="shared" si="5309"/>
        <v>#N/A</v>
      </c>
      <c r="DF8851" s="60" t="str">
        <f t="shared" si="5288"/>
        <v/>
      </c>
    </row>
    <row r="8852" spans="66:110" s="1" customFormat="1" x14ac:dyDescent="0.3">
      <c r="BN8852" s="58" t="e">
        <f t="shared" si="5272"/>
        <v>#N/A</v>
      </c>
      <c r="BO8852" s="59" t="e">
        <f t="shared" si="5273"/>
        <v>#N/A</v>
      </c>
      <c r="BP8852" s="58" t="e">
        <f t="shared" si="5274"/>
        <v>#DIV/0!</v>
      </c>
      <c r="BQ8852" s="60" t="e">
        <f t="shared" si="5289"/>
        <v>#DIV/0!</v>
      </c>
      <c r="BR8852" s="58" t="e">
        <f t="shared" si="5275"/>
        <v>#N/A</v>
      </c>
      <c r="BS8852" s="60" t="e">
        <f t="shared" si="5290"/>
        <v>#N/A</v>
      </c>
      <c r="BT8852" s="60" t="e">
        <f t="shared" si="5291"/>
        <v>#DIV/0!</v>
      </c>
      <c r="BU8852" s="58" t="e">
        <f t="shared" si="5276"/>
        <v>#N/A</v>
      </c>
      <c r="BV8852" s="58" t="e">
        <f t="shared" si="5277"/>
        <v>#N/A</v>
      </c>
      <c r="BW8852" s="60" t="e">
        <f t="shared" si="5292"/>
        <v>#N/A</v>
      </c>
      <c r="BX8852" s="58" t="e">
        <f t="shared" si="5278"/>
        <v>#N/A</v>
      </c>
      <c r="BY8852" s="60" t="e">
        <f t="shared" si="5293"/>
        <v>#N/A</v>
      </c>
      <c r="BZ8852" s="60" t="e">
        <f t="shared" si="5294"/>
        <v>#N/A</v>
      </c>
      <c r="CA8852" s="60" t="e">
        <f t="shared" si="5295"/>
        <v>#N/A</v>
      </c>
      <c r="CB8852" s="58" t="e">
        <f t="shared" si="5279"/>
        <v>#DIV/0!</v>
      </c>
      <c r="CC8852" s="60" t="e">
        <f t="shared" si="5296"/>
        <v>#DIV/0!</v>
      </c>
      <c r="CD8852" s="60" t="e">
        <f t="shared" si="5297"/>
        <v>#DIV/0!</v>
      </c>
      <c r="CE8852" s="60" t="e">
        <f t="shared" si="5298"/>
        <v>#DIV/0!</v>
      </c>
      <c r="CF8852" s="52" t="e">
        <f t="shared" si="5299"/>
        <v>#N/A</v>
      </c>
      <c r="CG8852" s="52" t="e">
        <f t="shared" si="5300"/>
        <v>#N/A</v>
      </c>
      <c r="CH8852" s="60" t="e">
        <f t="shared" si="5301"/>
        <v>#DIV/0!</v>
      </c>
      <c r="CI8852" s="60" t="e">
        <f t="shared" si="5302"/>
        <v>#DIV/0!</v>
      </c>
      <c r="CJ8852" s="60" t="e">
        <f t="shared" si="5271"/>
        <v>#N/A</v>
      </c>
      <c r="CK8852" s="60" t="e">
        <f t="shared" si="5271"/>
        <v>#N/A</v>
      </c>
      <c r="CL8852" s="60" t="e">
        <f t="shared" si="5271"/>
        <v>#DIV/0!</v>
      </c>
      <c r="CM8852" s="60" t="e">
        <f t="shared" si="5271"/>
        <v>#DIV/0!</v>
      </c>
      <c r="CN8852" s="60" t="e">
        <f t="shared" si="5303"/>
        <v>#N/A</v>
      </c>
      <c r="CO8852" s="60" t="e">
        <f t="shared" si="5304"/>
        <v>#DIV/0!</v>
      </c>
      <c r="CP8852" s="60" t="str">
        <f t="shared" si="5280"/>
        <v/>
      </c>
      <c r="CQ8852" s="60"/>
      <c r="CR8852" s="44"/>
      <c r="CS8852" s="58" t="e">
        <f t="shared" si="5281"/>
        <v>#N/A</v>
      </c>
      <c r="CT8852" s="58" t="e">
        <f t="shared" si="5282"/>
        <v>#N/A</v>
      </c>
      <c r="CU8852" s="58" t="e">
        <f t="shared" si="5283"/>
        <v>#DIV/0!</v>
      </c>
      <c r="CV8852" s="60" t="e">
        <f t="shared" si="5305"/>
        <v>#N/A</v>
      </c>
      <c r="CW8852" s="60">
        <f t="shared" si="5284"/>
        <v>1</v>
      </c>
      <c r="CX8852" s="60" t="e">
        <f t="shared" si="5306"/>
        <v>#DIV/0!</v>
      </c>
      <c r="CY8852" s="60" t="e">
        <f t="shared" si="5285"/>
        <v>#N/A</v>
      </c>
      <c r="CZ8852" s="60" t="e">
        <f t="shared" si="5286"/>
        <v>#N/A</v>
      </c>
      <c r="DA8852" s="60" t="e">
        <f t="shared" si="5307"/>
        <v>#DIV/0!</v>
      </c>
      <c r="DB8852" s="60" t="e">
        <f t="shared" si="5307"/>
        <v>#N/A</v>
      </c>
      <c r="DC8852" s="60" t="e">
        <f t="shared" si="5287"/>
        <v>#DIV/0!</v>
      </c>
      <c r="DD8852" s="60" t="e">
        <f t="shared" si="5308"/>
        <v>#N/A</v>
      </c>
      <c r="DE8852" s="60" t="e">
        <f t="shared" si="5309"/>
        <v>#N/A</v>
      </c>
      <c r="DF8852" s="60" t="str">
        <f t="shared" si="5288"/>
        <v/>
      </c>
    </row>
    <row r="8853" spans="66:110" s="1" customFormat="1" x14ac:dyDescent="0.3">
      <c r="BN8853" s="58" t="e">
        <f t="shared" si="5272"/>
        <v>#N/A</v>
      </c>
      <c r="BO8853" s="59" t="e">
        <f t="shared" si="5273"/>
        <v>#N/A</v>
      </c>
      <c r="BP8853" s="58" t="e">
        <f t="shared" si="5274"/>
        <v>#DIV/0!</v>
      </c>
      <c r="BQ8853" s="60" t="e">
        <f t="shared" si="5289"/>
        <v>#DIV/0!</v>
      </c>
      <c r="BR8853" s="58" t="e">
        <f t="shared" si="5275"/>
        <v>#N/A</v>
      </c>
      <c r="BS8853" s="60" t="e">
        <f t="shared" si="5290"/>
        <v>#N/A</v>
      </c>
      <c r="BT8853" s="60" t="e">
        <f t="shared" si="5291"/>
        <v>#DIV/0!</v>
      </c>
      <c r="BU8853" s="58" t="e">
        <f t="shared" si="5276"/>
        <v>#N/A</v>
      </c>
      <c r="BV8853" s="58" t="e">
        <f t="shared" si="5277"/>
        <v>#N/A</v>
      </c>
      <c r="BW8853" s="60" t="e">
        <f t="shared" si="5292"/>
        <v>#N/A</v>
      </c>
      <c r="BX8853" s="58" t="e">
        <f t="shared" si="5278"/>
        <v>#N/A</v>
      </c>
      <c r="BY8853" s="60" t="e">
        <f t="shared" si="5293"/>
        <v>#N/A</v>
      </c>
      <c r="BZ8853" s="60" t="e">
        <f t="shared" si="5294"/>
        <v>#N/A</v>
      </c>
      <c r="CA8853" s="60" t="e">
        <f t="shared" si="5295"/>
        <v>#N/A</v>
      </c>
      <c r="CB8853" s="58" t="e">
        <f t="shared" si="5279"/>
        <v>#DIV/0!</v>
      </c>
      <c r="CC8853" s="60" t="e">
        <f t="shared" si="5296"/>
        <v>#DIV/0!</v>
      </c>
      <c r="CD8853" s="60" t="e">
        <f t="shared" si="5297"/>
        <v>#DIV/0!</v>
      </c>
      <c r="CE8853" s="60" t="e">
        <f t="shared" si="5298"/>
        <v>#DIV/0!</v>
      </c>
      <c r="CF8853" s="52" t="e">
        <f t="shared" si="5299"/>
        <v>#N/A</v>
      </c>
      <c r="CG8853" s="52" t="e">
        <f t="shared" si="5300"/>
        <v>#N/A</v>
      </c>
      <c r="CH8853" s="60" t="e">
        <f t="shared" si="5301"/>
        <v>#DIV/0!</v>
      </c>
      <c r="CI8853" s="60" t="e">
        <f t="shared" si="5302"/>
        <v>#DIV/0!</v>
      </c>
      <c r="CJ8853" s="60" t="e">
        <f t="shared" si="5271"/>
        <v>#N/A</v>
      </c>
      <c r="CK8853" s="60" t="e">
        <f t="shared" si="5271"/>
        <v>#N/A</v>
      </c>
      <c r="CL8853" s="60" t="e">
        <f t="shared" si="5271"/>
        <v>#DIV/0!</v>
      </c>
      <c r="CM8853" s="60" t="e">
        <f t="shared" si="5271"/>
        <v>#DIV/0!</v>
      </c>
      <c r="CN8853" s="60" t="e">
        <f t="shared" si="5303"/>
        <v>#N/A</v>
      </c>
      <c r="CO8853" s="60" t="e">
        <f t="shared" si="5304"/>
        <v>#DIV/0!</v>
      </c>
      <c r="CP8853" s="60" t="str">
        <f t="shared" si="5280"/>
        <v/>
      </c>
      <c r="CQ8853" s="60"/>
      <c r="CR8853" s="44"/>
      <c r="CS8853" s="58" t="e">
        <f t="shared" si="5281"/>
        <v>#N/A</v>
      </c>
      <c r="CT8853" s="58" t="e">
        <f t="shared" si="5282"/>
        <v>#N/A</v>
      </c>
      <c r="CU8853" s="58" t="e">
        <f t="shared" si="5283"/>
        <v>#DIV/0!</v>
      </c>
      <c r="CV8853" s="60" t="e">
        <f t="shared" si="5305"/>
        <v>#N/A</v>
      </c>
      <c r="CW8853" s="60">
        <f t="shared" si="5284"/>
        <v>1</v>
      </c>
      <c r="CX8853" s="60" t="e">
        <f t="shared" si="5306"/>
        <v>#DIV/0!</v>
      </c>
      <c r="CY8853" s="60" t="e">
        <f t="shared" si="5285"/>
        <v>#N/A</v>
      </c>
      <c r="CZ8853" s="60" t="e">
        <f t="shared" si="5286"/>
        <v>#N/A</v>
      </c>
      <c r="DA8853" s="60" t="e">
        <f t="shared" si="5307"/>
        <v>#DIV/0!</v>
      </c>
      <c r="DB8853" s="60" t="e">
        <f t="shared" si="5307"/>
        <v>#N/A</v>
      </c>
      <c r="DC8853" s="60" t="e">
        <f t="shared" si="5287"/>
        <v>#DIV/0!</v>
      </c>
      <c r="DD8853" s="60" t="e">
        <f t="shared" si="5308"/>
        <v>#N/A</v>
      </c>
      <c r="DE8853" s="60" t="e">
        <f t="shared" si="5309"/>
        <v>#N/A</v>
      </c>
      <c r="DF8853" s="60" t="str">
        <f t="shared" si="5288"/>
        <v/>
      </c>
    </row>
    <row r="8854" spans="66:110" s="1" customFormat="1" x14ac:dyDescent="0.3">
      <c r="BN8854" s="58" t="e">
        <f t="shared" si="5272"/>
        <v>#N/A</v>
      </c>
      <c r="BO8854" s="59" t="e">
        <f t="shared" si="5273"/>
        <v>#N/A</v>
      </c>
      <c r="BP8854" s="58" t="e">
        <f t="shared" si="5274"/>
        <v>#DIV/0!</v>
      </c>
      <c r="BQ8854" s="60" t="e">
        <f t="shared" si="5289"/>
        <v>#DIV/0!</v>
      </c>
      <c r="BR8854" s="58" t="e">
        <f t="shared" si="5275"/>
        <v>#N/A</v>
      </c>
      <c r="BS8854" s="60" t="e">
        <f t="shared" si="5290"/>
        <v>#N/A</v>
      </c>
      <c r="BT8854" s="60" t="e">
        <f t="shared" si="5291"/>
        <v>#DIV/0!</v>
      </c>
      <c r="BU8854" s="58" t="e">
        <f t="shared" si="5276"/>
        <v>#N/A</v>
      </c>
      <c r="BV8854" s="58" t="e">
        <f t="shared" si="5277"/>
        <v>#N/A</v>
      </c>
      <c r="BW8854" s="60" t="e">
        <f t="shared" si="5292"/>
        <v>#N/A</v>
      </c>
      <c r="BX8854" s="58" t="e">
        <f t="shared" si="5278"/>
        <v>#N/A</v>
      </c>
      <c r="BY8854" s="60" t="e">
        <f t="shared" si="5293"/>
        <v>#N/A</v>
      </c>
      <c r="BZ8854" s="60" t="e">
        <f t="shared" si="5294"/>
        <v>#N/A</v>
      </c>
      <c r="CA8854" s="60" t="e">
        <f t="shared" si="5295"/>
        <v>#N/A</v>
      </c>
      <c r="CB8854" s="58" t="e">
        <f t="shared" si="5279"/>
        <v>#DIV/0!</v>
      </c>
      <c r="CC8854" s="60" t="e">
        <f t="shared" si="5296"/>
        <v>#DIV/0!</v>
      </c>
      <c r="CD8854" s="60" t="e">
        <f t="shared" si="5297"/>
        <v>#DIV/0!</v>
      </c>
      <c r="CE8854" s="60" t="e">
        <f t="shared" si="5298"/>
        <v>#DIV/0!</v>
      </c>
      <c r="CF8854" s="52" t="e">
        <f t="shared" si="5299"/>
        <v>#N/A</v>
      </c>
      <c r="CG8854" s="52" t="e">
        <f t="shared" si="5300"/>
        <v>#N/A</v>
      </c>
      <c r="CH8854" s="60" t="e">
        <f t="shared" si="5301"/>
        <v>#DIV/0!</v>
      </c>
      <c r="CI8854" s="60" t="e">
        <f t="shared" si="5302"/>
        <v>#DIV/0!</v>
      </c>
      <c r="CJ8854" s="60" t="e">
        <f t="shared" si="5271"/>
        <v>#N/A</v>
      </c>
      <c r="CK8854" s="60" t="e">
        <f t="shared" si="5271"/>
        <v>#N/A</v>
      </c>
      <c r="CL8854" s="60" t="e">
        <f t="shared" si="5271"/>
        <v>#DIV/0!</v>
      </c>
      <c r="CM8854" s="60" t="e">
        <f t="shared" si="5271"/>
        <v>#DIV/0!</v>
      </c>
      <c r="CN8854" s="60" t="e">
        <f t="shared" si="5303"/>
        <v>#N/A</v>
      </c>
      <c r="CO8854" s="60" t="e">
        <f t="shared" si="5304"/>
        <v>#DIV/0!</v>
      </c>
      <c r="CP8854" s="60" t="str">
        <f t="shared" si="5280"/>
        <v/>
      </c>
      <c r="CQ8854" s="60"/>
      <c r="CR8854" s="44"/>
      <c r="CS8854" s="58" t="e">
        <f t="shared" si="5281"/>
        <v>#N/A</v>
      </c>
      <c r="CT8854" s="58" t="e">
        <f t="shared" si="5282"/>
        <v>#N/A</v>
      </c>
      <c r="CU8854" s="58" t="e">
        <f t="shared" si="5283"/>
        <v>#DIV/0!</v>
      </c>
      <c r="CV8854" s="60" t="e">
        <f t="shared" si="5305"/>
        <v>#N/A</v>
      </c>
      <c r="CW8854" s="60">
        <f t="shared" si="5284"/>
        <v>1</v>
      </c>
      <c r="CX8854" s="60" t="e">
        <f t="shared" si="5306"/>
        <v>#DIV/0!</v>
      </c>
      <c r="CY8854" s="60" t="e">
        <f t="shared" si="5285"/>
        <v>#N/A</v>
      </c>
      <c r="CZ8854" s="60" t="e">
        <f t="shared" si="5286"/>
        <v>#N/A</v>
      </c>
      <c r="DA8854" s="60" t="e">
        <f t="shared" si="5307"/>
        <v>#DIV/0!</v>
      </c>
      <c r="DB8854" s="60" t="e">
        <f t="shared" si="5307"/>
        <v>#N/A</v>
      </c>
      <c r="DC8854" s="60" t="e">
        <f t="shared" si="5287"/>
        <v>#DIV/0!</v>
      </c>
      <c r="DD8854" s="60" t="e">
        <f t="shared" si="5308"/>
        <v>#N/A</v>
      </c>
      <c r="DE8854" s="60" t="e">
        <f t="shared" si="5309"/>
        <v>#N/A</v>
      </c>
      <c r="DF8854" s="60" t="str">
        <f t="shared" si="5288"/>
        <v/>
      </c>
    </row>
    <row r="8855" spans="66:110" s="1" customFormat="1" x14ac:dyDescent="0.3">
      <c r="BN8855" s="58" t="e">
        <f t="shared" si="5272"/>
        <v>#N/A</v>
      </c>
      <c r="BO8855" s="59" t="e">
        <f t="shared" si="5273"/>
        <v>#N/A</v>
      </c>
      <c r="BP8855" s="58" t="e">
        <f t="shared" si="5274"/>
        <v>#DIV/0!</v>
      </c>
      <c r="BQ8855" s="60" t="e">
        <f t="shared" si="5289"/>
        <v>#DIV/0!</v>
      </c>
      <c r="BR8855" s="58" t="e">
        <f t="shared" si="5275"/>
        <v>#N/A</v>
      </c>
      <c r="BS8855" s="60" t="e">
        <f t="shared" si="5290"/>
        <v>#N/A</v>
      </c>
      <c r="BT8855" s="60" t="e">
        <f t="shared" si="5291"/>
        <v>#DIV/0!</v>
      </c>
      <c r="BU8855" s="58" t="e">
        <f t="shared" si="5276"/>
        <v>#N/A</v>
      </c>
      <c r="BV8855" s="58" t="e">
        <f t="shared" si="5277"/>
        <v>#N/A</v>
      </c>
      <c r="BW8855" s="60" t="e">
        <f t="shared" si="5292"/>
        <v>#N/A</v>
      </c>
      <c r="BX8855" s="58" t="e">
        <f t="shared" si="5278"/>
        <v>#N/A</v>
      </c>
      <c r="BY8855" s="60" t="e">
        <f t="shared" si="5293"/>
        <v>#N/A</v>
      </c>
      <c r="BZ8855" s="60" t="e">
        <f t="shared" si="5294"/>
        <v>#N/A</v>
      </c>
      <c r="CA8855" s="60" t="e">
        <f t="shared" si="5295"/>
        <v>#N/A</v>
      </c>
      <c r="CB8855" s="58" t="e">
        <f t="shared" si="5279"/>
        <v>#DIV/0!</v>
      </c>
      <c r="CC8855" s="60" t="e">
        <f t="shared" si="5296"/>
        <v>#DIV/0!</v>
      </c>
      <c r="CD8855" s="60" t="e">
        <f t="shared" si="5297"/>
        <v>#DIV/0!</v>
      </c>
      <c r="CE8855" s="60" t="e">
        <f t="shared" si="5298"/>
        <v>#DIV/0!</v>
      </c>
      <c r="CF8855" s="52" t="e">
        <f t="shared" si="5299"/>
        <v>#N/A</v>
      </c>
      <c r="CG8855" s="52" t="e">
        <f t="shared" si="5300"/>
        <v>#N/A</v>
      </c>
      <c r="CH8855" s="60" t="e">
        <f t="shared" si="5301"/>
        <v>#DIV/0!</v>
      </c>
      <c r="CI8855" s="60" t="e">
        <f t="shared" si="5302"/>
        <v>#DIV/0!</v>
      </c>
      <c r="CJ8855" s="60" t="e">
        <f t="shared" si="5271"/>
        <v>#N/A</v>
      </c>
      <c r="CK8855" s="60" t="e">
        <f t="shared" si="5271"/>
        <v>#N/A</v>
      </c>
      <c r="CL8855" s="60" t="e">
        <f t="shared" si="5271"/>
        <v>#DIV/0!</v>
      </c>
      <c r="CM8855" s="60" t="e">
        <f t="shared" si="5271"/>
        <v>#DIV/0!</v>
      </c>
      <c r="CN8855" s="60" t="e">
        <f t="shared" si="5303"/>
        <v>#N/A</v>
      </c>
      <c r="CO8855" s="60" t="e">
        <f t="shared" si="5304"/>
        <v>#DIV/0!</v>
      </c>
      <c r="CP8855" s="60" t="str">
        <f t="shared" si="5280"/>
        <v/>
      </c>
      <c r="CQ8855" s="60"/>
      <c r="CR8855" s="44"/>
      <c r="CS8855" s="58" t="e">
        <f t="shared" si="5281"/>
        <v>#N/A</v>
      </c>
      <c r="CT8855" s="58" t="e">
        <f t="shared" si="5282"/>
        <v>#N/A</v>
      </c>
      <c r="CU8855" s="58" t="e">
        <f t="shared" si="5283"/>
        <v>#DIV/0!</v>
      </c>
      <c r="CV8855" s="60" t="e">
        <f t="shared" si="5305"/>
        <v>#N/A</v>
      </c>
      <c r="CW8855" s="60">
        <f t="shared" si="5284"/>
        <v>1</v>
      </c>
      <c r="CX8855" s="60" t="e">
        <f t="shared" si="5306"/>
        <v>#DIV/0!</v>
      </c>
      <c r="CY8855" s="60" t="e">
        <f t="shared" si="5285"/>
        <v>#N/A</v>
      </c>
      <c r="CZ8855" s="60" t="e">
        <f t="shared" si="5286"/>
        <v>#N/A</v>
      </c>
      <c r="DA8855" s="60" t="e">
        <f t="shared" si="5307"/>
        <v>#DIV/0!</v>
      </c>
      <c r="DB8855" s="60" t="e">
        <f t="shared" si="5307"/>
        <v>#N/A</v>
      </c>
      <c r="DC8855" s="60" t="e">
        <f t="shared" si="5287"/>
        <v>#DIV/0!</v>
      </c>
      <c r="DD8855" s="60" t="e">
        <f t="shared" si="5308"/>
        <v>#N/A</v>
      </c>
      <c r="DE8855" s="60" t="e">
        <f t="shared" si="5309"/>
        <v>#N/A</v>
      </c>
      <c r="DF8855" s="60" t="str">
        <f t="shared" si="5288"/>
        <v/>
      </c>
    </row>
    <row r="8856" spans="66:110" s="1" customFormat="1" x14ac:dyDescent="0.3">
      <c r="BN8856" s="58" t="e">
        <f t="shared" si="5272"/>
        <v>#N/A</v>
      </c>
      <c r="BO8856" s="59" t="e">
        <f t="shared" si="5273"/>
        <v>#N/A</v>
      </c>
      <c r="BP8856" s="58" t="e">
        <f t="shared" si="5274"/>
        <v>#DIV/0!</v>
      </c>
      <c r="BQ8856" s="60" t="e">
        <f t="shared" si="5289"/>
        <v>#DIV/0!</v>
      </c>
      <c r="BR8856" s="58" t="e">
        <f t="shared" si="5275"/>
        <v>#N/A</v>
      </c>
      <c r="BS8856" s="60" t="e">
        <f t="shared" si="5290"/>
        <v>#N/A</v>
      </c>
      <c r="BT8856" s="60" t="e">
        <f t="shared" si="5291"/>
        <v>#DIV/0!</v>
      </c>
      <c r="BU8856" s="58" t="e">
        <f t="shared" si="5276"/>
        <v>#N/A</v>
      </c>
      <c r="BV8856" s="58" t="e">
        <f t="shared" si="5277"/>
        <v>#N/A</v>
      </c>
      <c r="BW8856" s="60" t="e">
        <f t="shared" si="5292"/>
        <v>#N/A</v>
      </c>
      <c r="BX8856" s="58" t="e">
        <f t="shared" si="5278"/>
        <v>#N/A</v>
      </c>
      <c r="BY8856" s="60" t="e">
        <f t="shared" si="5293"/>
        <v>#N/A</v>
      </c>
      <c r="BZ8856" s="60" t="e">
        <f t="shared" si="5294"/>
        <v>#N/A</v>
      </c>
      <c r="CA8856" s="60" t="e">
        <f t="shared" si="5295"/>
        <v>#N/A</v>
      </c>
      <c r="CB8856" s="58" t="e">
        <f t="shared" si="5279"/>
        <v>#DIV/0!</v>
      </c>
      <c r="CC8856" s="60" t="e">
        <f t="shared" si="5296"/>
        <v>#DIV/0!</v>
      </c>
      <c r="CD8856" s="60" t="e">
        <f t="shared" si="5297"/>
        <v>#DIV/0!</v>
      </c>
      <c r="CE8856" s="60" t="e">
        <f t="shared" si="5298"/>
        <v>#DIV/0!</v>
      </c>
      <c r="CF8856" s="52" t="e">
        <f t="shared" si="5299"/>
        <v>#N/A</v>
      </c>
      <c r="CG8856" s="52" t="e">
        <f t="shared" si="5300"/>
        <v>#N/A</v>
      </c>
      <c r="CH8856" s="60" t="e">
        <f t="shared" si="5301"/>
        <v>#DIV/0!</v>
      </c>
      <c r="CI8856" s="60" t="e">
        <f t="shared" si="5302"/>
        <v>#DIV/0!</v>
      </c>
      <c r="CJ8856" s="60" t="e">
        <f t="shared" si="5271"/>
        <v>#N/A</v>
      </c>
      <c r="CK8856" s="60" t="e">
        <f t="shared" si="5271"/>
        <v>#N/A</v>
      </c>
      <c r="CL8856" s="60" t="e">
        <f t="shared" si="5271"/>
        <v>#DIV/0!</v>
      </c>
      <c r="CM8856" s="60" t="e">
        <f t="shared" si="5271"/>
        <v>#DIV/0!</v>
      </c>
      <c r="CN8856" s="60" t="e">
        <f t="shared" si="5303"/>
        <v>#N/A</v>
      </c>
      <c r="CO8856" s="60" t="e">
        <f t="shared" si="5304"/>
        <v>#DIV/0!</v>
      </c>
      <c r="CP8856" s="60" t="str">
        <f t="shared" si="5280"/>
        <v/>
      </c>
      <c r="CQ8856" s="60"/>
      <c r="CR8856" s="44"/>
      <c r="CS8856" s="58" t="e">
        <f t="shared" si="5281"/>
        <v>#N/A</v>
      </c>
      <c r="CT8856" s="58" t="e">
        <f t="shared" si="5282"/>
        <v>#N/A</v>
      </c>
      <c r="CU8856" s="58" t="e">
        <f t="shared" si="5283"/>
        <v>#DIV/0!</v>
      </c>
      <c r="CV8856" s="60" t="e">
        <f t="shared" si="5305"/>
        <v>#N/A</v>
      </c>
      <c r="CW8856" s="60">
        <f t="shared" si="5284"/>
        <v>1</v>
      </c>
      <c r="CX8856" s="60" t="e">
        <f t="shared" si="5306"/>
        <v>#DIV/0!</v>
      </c>
      <c r="CY8856" s="60" t="e">
        <f t="shared" si="5285"/>
        <v>#N/A</v>
      </c>
      <c r="CZ8856" s="60" t="e">
        <f t="shared" si="5286"/>
        <v>#N/A</v>
      </c>
      <c r="DA8856" s="60" t="e">
        <f t="shared" si="5307"/>
        <v>#DIV/0!</v>
      </c>
      <c r="DB8856" s="60" t="e">
        <f t="shared" si="5307"/>
        <v>#N/A</v>
      </c>
      <c r="DC8856" s="60" t="e">
        <f t="shared" si="5287"/>
        <v>#DIV/0!</v>
      </c>
      <c r="DD8856" s="60" t="e">
        <f t="shared" si="5308"/>
        <v>#N/A</v>
      </c>
      <c r="DE8856" s="60" t="e">
        <f t="shared" si="5309"/>
        <v>#N/A</v>
      </c>
      <c r="DF8856" s="60" t="str">
        <f t="shared" si="5288"/>
        <v/>
      </c>
    </row>
    <row r="8857" spans="66:110" s="1" customFormat="1" x14ac:dyDescent="0.3">
      <c r="BN8857" s="58" t="e">
        <f t="shared" si="5272"/>
        <v>#N/A</v>
      </c>
      <c r="BO8857" s="59" t="e">
        <f t="shared" si="5273"/>
        <v>#N/A</v>
      </c>
      <c r="BP8857" s="58" t="e">
        <f t="shared" si="5274"/>
        <v>#DIV/0!</v>
      </c>
      <c r="BQ8857" s="60" t="e">
        <f t="shared" si="5289"/>
        <v>#DIV/0!</v>
      </c>
      <c r="BR8857" s="58" t="e">
        <f t="shared" si="5275"/>
        <v>#N/A</v>
      </c>
      <c r="BS8857" s="60" t="e">
        <f t="shared" si="5290"/>
        <v>#N/A</v>
      </c>
      <c r="BT8857" s="60" t="e">
        <f t="shared" si="5291"/>
        <v>#DIV/0!</v>
      </c>
      <c r="BU8857" s="58" t="e">
        <f t="shared" si="5276"/>
        <v>#N/A</v>
      </c>
      <c r="BV8857" s="58" t="e">
        <f t="shared" si="5277"/>
        <v>#N/A</v>
      </c>
      <c r="BW8857" s="60" t="e">
        <f t="shared" si="5292"/>
        <v>#N/A</v>
      </c>
      <c r="BX8857" s="58" t="e">
        <f t="shared" si="5278"/>
        <v>#N/A</v>
      </c>
      <c r="BY8857" s="60" t="e">
        <f t="shared" si="5293"/>
        <v>#N/A</v>
      </c>
      <c r="BZ8857" s="60" t="e">
        <f t="shared" si="5294"/>
        <v>#N/A</v>
      </c>
      <c r="CA8857" s="60" t="e">
        <f t="shared" si="5295"/>
        <v>#N/A</v>
      </c>
      <c r="CB8857" s="58" t="e">
        <f t="shared" si="5279"/>
        <v>#DIV/0!</v>
      </c>
      <c r="CC8857" s="60" t="e">
        <f t="shared" si="5296"/>
        <v>#DIV/0!</v>
      </c>
      <c r="CD8857" s="60" t="e">
        <f t="shared" si="5297"/>
        <v>#DIV/0!</v>
      </c>
      <c r="CE8857" s="60" t="e">
        <f t="shared" si="5298"/>
        <v>#DIV/0!</v>
      </c>
      <c r="CF8857" s="52" t="e">
        <f t="shared" si="5299"/>
        <v>#N/A</v>
      </c>
      <c r="CG8857" s="52" t="e">
        <f t="shared" si="5300"/>
        <v>#N/A</v>
      </c>
      <c r="CH8857" s="60" t="e">
        <f t="shared" si="5301"/>
        <v>#DIV/0!</v>
      </c>
      <c r="CI8857" s="60" t="e">
        <f t="shared" si="5302"/>
        <v>#DIV/0!</v>
      </c>
      <c r="CJ8857" s="60" t="e">
        <f t="shared" si="5271"/>
        <v>#N/A</v>
      </c>
      <c r="CK8857" s="60" t="e">
        <f t="shared" si="5271"/>
        <v>#N/A</v>
      </c>
      <c r="CL8857" s="60" t="e">
        <f t="shared" si="5271"/>
        <v>#DIV/0!</v>
      </c>
      <c r="CM8857" s="60" t="e">
        <f t="shared" si="5271"/>
        <v>#DIV/0!</v>
      </c>
      <c r="CN8857" s="60" t="e">
        <f t="shared" si="5303"/>
        <v>#N/A</v>
      </c>
      <c r="CO8857" s="60" t="e">
        <f t="shared" si="5304"/>
        <v>#DIV/0!</v>
      </c>
      <c r="CP8857" s="60" t="str">
        <f t="shared" si="5280"/>
        <v/>
      </c>
      <c r="CQ8857" s="60"/>
      <c r="CR8857" s="44"/>
      <c r="CS8857" s="58" t="e">
        <f t="shared" si="5281"/>
        <v>#N/A</v>
      </c>
      <c r="CT8857" s="58" t="e">
        <f t="shared" si="5282"/>
        <v>#N/A</v>
      </c>
      <c r="CU8857" s="58" t="e">
        <f t="shared" si="5283"/>
        <v>#DIV/0!</v>
      </c>
      <c r="CV8857" s="60" t="e">
        <f t="shared" si="5305"/>
        <v>#N/A</v>
      </c>
      <c r="CW8857" s="60">
        <f t="shared" si="5284"/>
        <v>1</v>
      </c>
      <c r="CX8857" s="60" t="e">
        <f t="shared" si="5306"/>
        <v>#DIV/0!</v>
      </c>
      <c r="CY8857" s="60" t="e">
        <f t="shared" si="5285"/>
        <v>#N/A</v>
      </c>
      <c r="CZ8857" s="60" t="e">
        <f t="shared" si="5286"/>
        <v>#N/A</v>
      </c>
      <c r="DA8857" s="60" t="e">
        <f t="shared" si="5307"/>
        <v>#DIV/0!</v>
      </c>
      <c r="DB8857" s="60" t="e">
        <f t="shared" si="5307"/>
        <v>#N/A</v>
      </c>
      <c r="DC8857" s="60" t="e">
        <f t="shared" si="5287"/>
        <v>#DIV/0!</v>
      </c>
      <c r="DD8857" s="60" t="e">
        <f t="shared" si="5308"/>
        <v>#N/A</v>
      </c>
      <c r="DE8857" s="60" t="e">
        <f t="shared" si="5309"/>
        <v>#N/A</v>
      </c>
      <c r="DF8857" s="60" t="str">
        <f t="shared" si="5288"/>
        <v/>
      </c>
    </row>
    <row r="8858" spans="66:110" s="1" customFormat="1" x14ac:dyDescent="0.3">
      <c r="BN8858" s="58" t="e">
        <f t="shared" si="5272"/>
        <v>#N/A</v>
      </c>
      <c r="BO8858" s="59" t="e">
        <f t="shared" si="5273"/>
        <v>#N/A</v>
      </c>
      <c r="BP8858" s="58" t="e">
        <f t="shared" si="5274"/>
        <v>#DIV/0!</v>
      </c>
      <c r="BQ8858" s="60" t="e">
        <f t="shared" si="5289"/>
        <v>#DIV/0!</v>
      </c>
      <c r="BR8858" s="58" t="e">
        <f t="shared" si="5275"/>
        <v>#N/A</v>
      </c>
      <c r="BS8858" s="60" t="e">
        <f t="shared" si="5290"/>
        <v>#N/A</v>
      </c>
      <c r="BT8858" s="60" t="e">
        <f t="shared" si="5291"/>
        <v>#DIV/0!</v>
      </c>
      <c r="BU8858" s="58" t="e">
        <f t="shared" si="5276"/>
        <v>#N/A</v>
      </c>
      <c r="BV8858" s="58" t="e">
        <f t="shared" si="5277"/>
        <v>#N/A</v>
      </c>
      <c r="BW8858" s="60" t="e">
        <f t="shared" si="5292"/>
        <v>#N/A</v>
      </c>
      <c r="BX8858" s="58" t="e">
        <f t="shared" si="5278"/>
        <v>#N/A</v>
      </c>
      <c r="BY8858" s="60" t="e">
        <f t="shared" si="5293"/>
        <v>#N/A</v>
      </c>
      <c r="BZ8858" s="60" t="e">
        <f t="shared" si="5294"/>
        <v>#N/A</v>
      </c>
      <c r="CA8858" s="60" t="e">
        <f t="shared" si="5295"/>
        <v>#N/A</v>
      </c>
      <c r="CB8858" s="58" t="e">
        <f t="shared" si="5279"/>
        <v>#DIV/0!</v>
      </c>
      <c r="CC8858" s="60" t="e">
        <f t="shared" si="5296"/>
        <v>#DIV/0!</v>
      </c>
      <c r="CD8858" s="60" t="e">
        <f t="shared" si="5297"/>
        <v>#DIV/0!</v>
      </c>
      <c r="CE8858" s="60" t="e">
        <f t="shared" si="5298"/>
        <v>#DIV/0!</v>
      </c>
      <c r="CF8858" s="52" t="e">
        <f t="shared" si="5299"/>
        <v>#N/A</v>
      </c>
      <c r="CG8858" s="52" t="e">
        <f t="shared" si="5300"/>
        <v>#N/A</v>
      </c>
      <c r="CH8858" s="60" t="e">
        <f t="shared" si="5301"/>
        <v>#DIV/0!</v>
      </c>
      <c r="CI8858" s="60" t="e">
        <f t="shared" si="5302"/>
        <v>#DIV/0!</v>
      </c>
      <c r="CJ8858" s="60" t="e">
        <f t="shared" si="5271"/>
        <v>#N/A</v>
      </c>
      <c r="CK8858" s="60" t="e">
        <f t="shared" si="5271"/>
        <v>#N/A</v>
      </c>
      <c r="CL8858" s="60" t="e">
        <f t="shared" si="5271"/>
        <v>#DIV/0!</v>
      </c>
      <c r="CM8858" s="60" t="e">
        <f t="shared" si="5271"/>
        <v>#DIV/0!</v>
      </c>
      <c r="CN8858" s="60" t="e">
        <f t="shared" si="5303"/>
        <v>#N/A</v>
      </c>
      <c r="CO8858" s="60" t="e">
        <f t="shared" si="5304"/>
        <v>#DIV/0!</v>
      </c>
      <c r="CP8858" s="60" t="str">
        <f t="shared" si="5280"/>
        <v/>
      </c>
      <c r="CQ8858" s="60"/>
      <c r="CR8858" s="44"/>
      <c r="CS8858" s="58" t="e">
        <f t="shared" si="5281"/>
        <v>#N/A</v>
      </c>
      <c r="CT8858" s="58" t="e">
        <f t="shared" si="5282"/>
        <v>#N/A</v>
      </c>
      <c r="CU8858" s="58" t="e">
        <f t="shared" si="5283"/>
        <v>#DIV/0!</v>
      </c>
      <c r="CV8858" s="60" t="e">
        <f t="shared" si="5305"/>
        <v>#N/A</v>
      </c>
      <c r="CW8858" s="60">
        <f t="shared" si="5284"/>
        <v>1</v>
      </c>
      <c r="CX8858" s="60" t="e">
        <f t="shared" si="5306"/>
        <v>#DIV/0!</v>
      </c>
      <c r="CY8858" s="60" t="e">
        <f t="shared" si="5285"/>
        <v>#N/A</v>
      </c>
      <c r="CZ8858" s="60" t="e">
        <f t="shared" si="5286"/>
        <v>#N/A</v>
      </c>
      <c r="DA8858" s="60" t="e">
        <f t="shared" si="5307"/>
        <v>#DIV/0!</v>
      </c>
      <c r="DB8858" s="60" t="e">
        <f t="shared" si="5307"/>
        <v>#N/A</v>
      </c>
      <c r="DC8858" s="60" t="e">
        <f t="shared" si="5287"/>
        <v>#DIV/0!</v>
      </c>
      <c r="DD8858" s="60" t="e">
        <f t="shared" si="5308"/>
        <v>#N/A</v>
      </c>
      <c r="DE8858" s="60" t="e">
        <f t="shared" si="5309"/>
        <v>#N/A</v>
      </c>
      <c r="DF8858" s="60" t="str">
        <f t="shared" si="5288"/>
        <v/>
      </c>
    </row>
    <row r="8859" spans="66:110" s="1" customFormat="1" x14ac:dyDescent="0.3">
      <c r="BN8859" s="58" t="e">
        <f t="shared" si="5272"/>
        <v>#N/A</v>
      </c>
      <c r="BO8859" s="59" t="e">
        <f t="shared" si="5273"/>
        <v>#N/A</v>
      </c>
      <c r="BP8859" s="58" t="e">
        <f t="shared" si="5274"/>
        <v>#DIV/0!</v>
      </c>
      <c r="BQ8859" s="60" t="e">
        <f t="shared" si="5289"/>
        <v>#DIV/0!</v>
      </c>
      <c r="BR8859" s="58" t="e">
        <f t="shared" si="5275"/>
        <v>#N/A</v>
      </c>
      <c r="BS8859" s="60" t="e">
        <f t="shared" si="5290"/>
        <v>#N/A</v>
      </c>
      <c r="BT8859" s="60" t="e">
        <f t="shared" si="5291"/>
        <v>#DIV/0!</v>
      </c>
      <c r="BU8859" s="58" t="e">
        <f t="shared" si="5276"/>
        <v>#N/A</v>
      </c>
      <c r="BV8859" s="58" t="e">
        <f t="shared" si="5277"/>
        <v>#N/A</v>
      </c>
      <c r="BW8859" s="60" t="e">
        <f t="shared" si="5292"/>
        <v>#N/A</v>
      </c>
      <c r="BX8859" s="58" t="e">
        <f t="shared" si="5278"/>
        <v>#N/A</v>
      </c>
      <c r="BY8859" s="60" t="e">
        <f t="shared" si="5293"/>
        <v>#N/A</v>
      </c>
      <c r="BZ8859" s="60" t="e">
        <f t="shared" si="5294"/>
        <v>#N/A</v>
      </c>
      <c r="CA8859" s="60" t="e">
        <f t="shared" si="5295"/>
        <v>#N/A</v>
      </c>
      <c r="CB8859" s="58" t="e">
        <f t="shared" si="5279"/>
        <v>#DIV/0!</v>
      </c>
      <c r="CC8859" s="60" t="e">
        <f t="shared" si="5296"/>
        <v>#DIV/0!</v>
      </c>
      <c r="CD8859" s="60" t="e">
        <f t="shared" si="5297"/>
        <v>#DIV/0!</v>
      </c>
      <c r="CE8859" s="60" t="e">
        <f t="shared" si="5298"/>
        <v>#DIV/0!</v>
      </c>
      <c r="CF8859" s="52" t="e">
        <f t="shared" si="5299"/>
        <v>#N/A</v>
      </c>
      <c r="CG8859" s="52" t="e">
        <f t="shared" si="5300"/>
        <v>#N/A</v>
      </c>
      <c r="CH8859" s="60" t="e">
        <f t="shared" si="5301"/>
        <v>#DIV/0!</v>
      </c>
      <c r="CI8859" s="60" t="e">
        <f t="shared" si="5302"/>
        <v>#DIV/0!</v>
      </c>
      <c r="CJ8859" s="60" t="e">
        <f t="shared" si="5271"/>
        <v>#N/A</v>
      </c>
      <c r="CK8859" s="60" t="e">
        <f t="shared" si="5271"/>
        <v>#N/A</v>
      </c>
      <c r="CL8859" s="60" t="e">
        <f t="shared" si="5271"/>
        <v>#DIV/0!</v>
      </c>
      <c r="CM8859" s="60" t="e">
        <f t="shared" si="5271"/>
        <v>#DIV/0!</v>
      </c>
      <c r="CN8859" s="60" t="e">
        <f t="shared" si="5303"/>
        <v>#N/A</v>
      </c>
      <c r="CO8859" s="60" t="e">
        <f t="shared" si="5304"/>
        <v>#DIV/0!</v>
      </c>
      <c r="CP8859" s="60" t="str">
        <f t="shared" si="5280"/>
        <v/>
      </c>
      <c r="CQ8859" s="60"/>
      <c r="CR8859" s="44"/>
      <c r="CS8859" s="58" t="e">
        <f t="shared" si="5281"/>
        <v>#N/A</v>
      </c>
      <c r="CT8859" s="58" t="e">
        <f t="shared" si="5282"/>
        <v>#N/A</v>
      </c>
      <c r="CU8859" s="58" t="e">
        <f t="shared" si="5283"/>
        <v>#DIV/0!</v>
      </c>
      <c r="CV8859" s="60" t="e">
        <f t="shared" si="5305"/>
        <v>#N/A</v>
      </c>
      <c r="CW8859" s="60">
        <f t="shared" si="5284"/>
        <v>1</v>
      </c>
      <c r="CX8859" s="60" t="e">
        <f t="shared" si="5306"/>
        <v>#DIV/0!</v>
      </c>
      <c r="CY8859" s="60" t="e">
        <f t="shared" si="5285"/>
        <v>#N/A</v>
      </c>
      <c r="CZ8859" s="60" t="e">
        <f t="shared" si="5286"/>
        <v>#N/A</v>
      </c>
      <c r="DA8859" s="60" t="e">
        <f t="shared" si="5307"/>
        <v>#DIV/0!</v>
      </c>
      <c r="DB8859" s="60" t="e">
        <f t="shared" si="5307"/>
        <v>#N/A</v>
      </c>
      <c r="DC8859" s="60" t="e">
        <f t="shared" si="5287"/>
        <v>#DIV/0!</v>
      </c>
      <c r="DD8859" s="60" t="e">
        <f t="shared" si="5308"/>
        <v>#N/A</v>
      </c>
      <c r="DE8859" s="60" t="e">
        <f t="shared" si="5309"/>
        <v>#N/A</v>
      </c>
      <c r="DF8859" s="60" t="str">
        <f t="shared" si="5288"/>
        <v/>
      </c>
    </row>
    <row r="8860" spans="66:110" s="1" customFormat="1" x14ac:dyDescent="0.3">
      <c r="BN8860" s="58" t="e">
        <f t="shared" si="5272"/>
        <v>#N/A</v>
      </c>
      <c r="BO8860" s="59" t="e">
        <f t="shared" si="5273"/>
        <v>#N/A</v>
      </c>
      <c r="BP8860" s="58" t="e">
        <f t="shared" si="5274"/>
        <v>#DIV/0!</v>
      </c>
      <c r="BQ8860" s="60" t="e">
        <f t="shared" si="5289"/>
        <v>#DIV/0!</v>
      </c>
      <c r="BR8860" s="58" t="e">
        <f t="shared" si="5275"/>
        <v>#N/A</v>
      </c>
      <c r="BS8860" s="60" t="e">
        <f t="shared" si="5290"/>
        <v>#N/A</v>
      </c>
      <c r="BT8860" s="60" t="e">
        <f t="shared" si="5291"/>
        <v>#DIV/0!</v>
      </c>
      <c r="BU8860" s="58" t="e">
        <f t="shared" si="5276"/>
        <v>#N/A</v>
      </c>
      <c r="BV8860" s="58" t="e">
        <f t="shared" si="5277"/>
        <v>#N/A</v>
      </c>
      <c r="BW8860" s="60" t="e">
        <f t="shared" si="5292"/>
        <v>#N/A</v>
      </c>
      <c r="BX8860" s="58" t="e">
        <f t="shared" si="5278"/>
        <v>#N/A</v>
      </c>
      <c r="BY8860" s="60" t="e">
        <f t="shared" si="5293"/>
        <v>#N/A</v>
      </c>
      <c r="BZ8860" s="60" t="e">
        <f t="shared" si="5294"/>
        <v>#N/A</v>
      </c>
      <c r="CA8860" s="60" t="e">
        <f t="shared" si="5295"/>
        <v>#N/A</v>
      </c>
      <c r="CB8860" s="58" t="e">
        <f t="shared" si="5279"/>
        <v>#DIV/0!</v>
      </c>
      <c r="CC8860" s="60" t="e">
        <f t="shared" si="5296"/>
        <v>#DIV/0!</v>
      </c>
      <c r="CD8860" s="60" t="e">
        <f t="shared" si="5297"/>
        <v>#DIV/0!</v>
      </c>
      <c r="CE8860" s="60" t="e">
        <f t="shared" si="5298"/>
        <v>#DIV/0!</v>
      </c>
      <c r="CF8860" s="52" t="e">
        <f t="shared" si="5299"/>
        <v>#N/A</v>
      </c>
      <c r="CG8860" s="52" t="e">
        <f t="shared" si="5300"/>
        <v>#N/A</v>
      </c>
      <c r="CH8860" s="60" t="e">
        <f t="shared" si="5301"/>
        <v>#DIV/0!</v>
      </c>
      <c r="CI8860" s="60" t="e">
        <f t="shared" si="5302"/>
        <v>#DIV/0!</v>
      </c>
      <c r="CJ8860" s="60" t="e">
        <f t="shared" si="5271"/>
        <v>#N/A</v>
      </c>
      <c r="CK8860" s="60" t="e">
        <f t="shared" si="5271"/>
        <v>#N/A</v>
      </c>
      <c r="CL8860" s="60" t="e">
        <f t="shared" si="5271"/>
        <v>#DIV/0!</v>
      </c>
      <c r="CM8860" s="60" t="e">
        <f t="shared" si="5271"/>
        <v>#DIV/0!</v>
      </c>
      <c r="CN8860" s="60" t="e">
        <f t="shared" si="5303"/>
        <v>#N/A</v>
      </c>
      <c r="CO8860" s="60" t="e">
        <f t="shared" si="5304"/>
        <v>#DIV/0!</v>
      </c>
      <c r="CP8860" s="60" t="str">
        <f t="shared" si="5280"/>
        <v/>
      </c>
      <c r="CQ8860" s="60"/>
      <c r="CR8860" s="44"/>
      <c r="CS8860" s="58" t="e">
        <f t="shared" si="5281"/>
        <v>#N/A</v>
      </c>
      <c r="CT8860" s="58" t="e">
        <f t="shared" si="5282"/>
        <v>#N/A</v>
      </c>
      <c r="CU8860" s="58" t="e">
        <f t="shared" si="5283"/>
        <v>#DIV/0!</v>
      </c>
      <c r="CV8860" s="60" t="e">
        <f t="shared" si="5305"/>
        <v>#N/A</v>
      </c>
      <c r="CW8860" s="60">
        <f t="shared" si="5284"/>
        <v>1</v>
      </c>
      <c r="CX8860" s="60" t="e">
        <f t="shared" si="5306"/>
        <v>#DIV/0!</v>
      </c>
      <c r="CY8860" s="60" t="e">
        <f t="shared" si="5285"/>
        <v>#N/A</v>
      </c>
      <c r="CZ8860" s="60" t="e">
        <f t="shared" si="5286"/>
        <v>#N/A</v>
      </c>
      <c r="DA8860" s="60" t="e">
        <f t="shared" si="5307"/>
        <v>#DIV/0!</v>
      </c>
      <c r="DB8860" s="60" t="e">
        <f t="shared" si="5307"/>
        <v>#N/A</v>
      </c>
      <c r="DC8860" s="60" t="e">
        <f t="shared" si="5287"/>
        <v>#DIV/0!</v>
      </c>
      <c r="DD8860" s="60" t="e">
        <f t="shared" si="5308"/>
        <v>#N/A</v>
      </c>
      <c r="DE8860" s="60" t="e">
        <f t="shared" si="5309"/>
        <v>#N/A</v>
      </c>
      <c r="DF8860" s="60" t="str">
        <f t="shared" si="5288"/>
        <v/>
      </c>
    </row>
    <row r="8861" spans="66:110" s="1" customFormat="1" x14ac:dyDescent="0.3">
      <c r="BN8861" s="58" t="e">
        <f t="shared" si="5272"/>
        <v>#N/A</v>
      </c>
      <c r="BO8861" s="59" t="e">
        <f t="shared" si="5273"/>
        <v>#N/A</v>
      </c>
      <c r="BP8861" s="58" t="e">
        <f t="shared" si="5274"/>
        <v>#DIV/0!</v>
      </c>
      <c r="BQ8861" s="60" t="e">
        <f t="shared" si="5289"/>
        <v>#DIV/0!</v>
      </c>
      <c r="BR8861" s="58" t="e">
        <f t="shared" si="5275"/>
        <v>#N/A</v>
      </c>
      <c r="BS8861" s="60" t="e">
        <f t="shared" si="5290"/>
        <v>#N/A</v>
      </c>
      <c r="BT8861" s="60" t="e">
        <f t="shared" si="5291"/>
        <v>#DIV/0!</v>
      </c>
      <c r="BU8861" s="58" t="e">
        <f t="shared" si="5276"/>
        <v>#N/A</v>
      </c>
      <c r="BV8861" s="58" t="e">
        <f t="shared" si="5277"/>
        <v>#N/A</v>
      </c>
      <c r="BW8861" s="60" t="e">
        <f t="shared" si="5292"/>
        <v>#N/A</v>
      </c>
      <c r="BX8861" s="58" t="e">
        <f t="shared" si="5278"/>
        <v>#N/A</v>
      </c>
      <c r="BY8861" s="60" t="e">
        <f t="shared" si="5293"/>
        <v>#N/A</v>
      </c>
      <c r="BZ8861" s="60" t="e">
        <f t="shared" si="5294"/>
        <v>#N/A</v>
      </c>
      <c r="CA8861" s="60" t="e">
        <f t="shared" si="5295"/>
        <v>#N/A</v>
      </c>
      <c r="CB8861" s="58" t="e">
        <f t="shared" si="5279"/>
        <v>#DIV/0!</v>
      </c>
      <c r="CC8861" s="60" t="e">
        <f t="shared" si="5296"/>
        <v>#DIV/0!</v>
      </c>
      <c r="CD8861" s="60" t="e">
        <f t="shared" si="5297"/>
        <v>#DIV/0!</v>
      </c>
      <c r="CE8861" s="60" t="e">
        <f t="shared" si="5298"/>
        <v>#DIV/0!</v>
      </c>
      <c r="CF8861" s="52" t="e">
        <f t="shared" si="5299"/>
        <v>#N/A</v>
      </c>
      <c r="CG8861" s="52" t="e">
        <f t="shared" si="5300"/>
        <v>#N/A</v>
      </c>
      <c r="CH8861" s="60" t="e">
        <f t="shared" si="5301"/>
        <v>#DIV/0!</v>
      </c>
      <c r="CI8861" s="60" t="e">
        <f t="shared" si="5302"/>
        <v>#DIV/0!</v>
      </c>
      <c r="CJ8861" s="60" t="e">
        <f t="shared" si="5271"/>
        <v>#N/A</v>
      </c>
      <c r="CK8861" s="60" t="e">
        <f t="shared" si="5271"/>
        <v>#N/A</v>
      </c>
      <c r="CL8861" s="60" t="e">
        <f t="shared" si="5271"/>
        <v>#DIV/0!</v>
      </c>
      <c r="CM8861" s="60" t="e">
        <f t="shared" si="5271"/>
        <v>#DIV/0!</v>
      </c>
      <c r="CN8861" s="60" t="e">
        <f t="shared" si="5303"/>
        <v>#N/A</v>
      </c>
      <c r="CO8861" s="60" t="e">
        <f t="shared" si="5304"/>
        <v>#DIV/0!</v>
      </c>
      <c r="CP8861" s="60" t="str">
        <f t="shared" si="5280"/>
        <v/>
      </c>
      <c r="CQ8861" s="60"/>
      <c r="CR8861" s="44"/>
      <c r="CS8861" s="58" t="e">
        <f t="shared" si="5281"/>
        <v>#N/A</v>
      </c>
      <c r="CT8861" s="58" t="e">
        <f t="shared" si="5282"/>
        <v>#N/A</v>
      </c>
      <c r="CU8861" s="58" t="e">
        <f t="shared" si="5283"/>
        <v>#DIV/0!</v>
      </c>
      <c r="CV8861" s="60" t="e">
        <f t="shared" si="5305"/>
        <v>#N/A</v>
      </c>
      <c r="CW8861" s="60">
        <f t="shared" si="5284"/>
        <v>1</v>
      </c>
      <c r="CX8861" s="60" t="e">
        <f t="shared" si="5306"/>
        <v>#DIV/0!</v>
      </c>
      <c r="CY8861" s="60" t="e">
        <f t="shared" si="5285"/>
        <v>#N/A</v>
      </c>
      <c r="CZ8861" s="60" t="e">
        <f t="shared" si="5286"/>
        <v>#N/A</v>
      </c>
      <c r="DA8861" s="60" t="e">
        <f t="shared" si="5307"/>
        <v>#DIV/0!</v>
      </c>
      <c r="DB8861" s="60" t="e">
        <f t="shared" si="5307"/>
        <v>#N/A</v>
      </c>
      <c r="DC8861" s="60" t="e">
        <f t="shared" si="5287"/>
        <v>#DIV/0!</v>
      </c>
      <c r="DD8861" s="60" t="e">
        <f t="shared" si="5308"/>
        <v>#N/A</v>
      </c>
      <c r="DE8861" s="60" t="e">
        <f t="shared" si="5309"/>
        <v>#N/A</v>
      </c>
      <c r="DF8861" s="60" t="str">
        <f t="shared" si="5288"/>
        <v/>
      </c>
    </row>
    <row r="8862" spans="66:110" s="1" customFormat="1" x14ac:dyDescent="0.3">
      <c r="BN8862" s="58" t="e">
        <f t="shared" si="5272"/>
        <v>#N/A</v>
      </c>
      <c r="BO8862" s="59" t="e">
        <f t="shared" si="5273"/>
        <v>#N/A</v>
      </c>
      <c r="BP8862" s="58" t="e">
        <f t="shared" si="5274"/>
        <v>#DIV/0!</v>
      </c>
      <c r="BQ8862" s="60" t="e">
        <f t="shared" si="5289"/>
        <v>#DIV/0!</v>
      </c>
      <c r="BR8862" s="58" t="e">
        <f t="shared" si="5275"/>
        <v>#N/A</v>
      </c>
      <c r="BS8862" s="60" t="e">
        <f t="shared" si="5290"/>
        <v>#N/A</v>
      </c>
      <c r="BT8862" s="60" t="e">
        <f t="shared" si="5291"/>
        <v>#DIV/0!</v>
      </c>
      <c r="BU8862" s="58" t="e">
        <f t="shared" si="5276"/>
        <v>#N/A</v>
      </c>
      <c r="BV8862" s="58" t="e">
        <f t="shared" si="5277"/>
        <v>#N/A</v>
      </c>
      <c r="BW8862" s="60" t="e">
        <f t="shared" si="5292"/>
        <v>#N/A</v>
      </c>
      <c r="BX8862" s="58" t="e">
        <f t="shared" si="5278"/>
        <v>#N/A</v>
      </c>
      <c r="BY8862" s="60" t="e">
        <f t="shared" si="5293"/>
        <v>#N/A</v>
      </c>
      <c r="BZ8862" s="60" t="e">
        <f t="shared" si="5294"/>
        <v>#N/A</v>
      </c>
      <c r="CA8862" s="60" t="e">
        <f t="shared" si="5295"/>
        <v>#N/A</v>
      </c>
      <c r="CB8862" s="58" t="e">
        <f t="shared" si="5279"/>
        <v>#DIV/0!</v>
      </c>
      <c r="CC8862" s="60" t="e">
        <f t="shared" si="5296"/>
        <v>#DIV/0!</v>
      </c>
      <c r="CD8862" s="60" t="e">
        <f t="shared" si="5297"/>
        <v>#DIV/0!</v>
      </c>
      <c r="CE8862" s="60" t="e">
        <f t="shared" si="5298"/>
        <v>#DIV/0!</v>
      </c>
      <c r="CF8862" s="52" t="e">
        <f t="shared" si="5299"/>
        <v>#N/A</v>
      </c>
      <c r="CG8862" s="52" t="e">
        <f t="shared" si="5300"/>
        <v>#N/A</v>
      </c>
      <c r="CH8862" s="60" t="e">
        <f t="shared" si="5301"/>
        <v>#DIV/0!</v>
      </c>
      <c r="CI8862" s="60" t="e">
        <f t="shared" si="5302"/>
        <v>#DIV/0!</v>
      </c>
      <c r="CJ8862" s="60" t="e">
        <f t="shared" si="5271"/>
        <v>#N/A</v>
      </c>
      <c r="CK8862" s="60" t="e">
        <f t="shared" si="5271"/>
        <v>#N/A</v>
      </c>
      <c r="CL8862" s="60" t="e">
        <f t="shared" si="5271"/>
        <v>#DIV/0!</v>
      </c>
      <c r="CM8862" s="60" t="e">
        <f t="shared" si="5271"/>
        <v>#DIV/0!</v>
      </c>
      <c r="CN8862" s="60" t="e">
        <f t="shared" si="5303"/>
        <v>#N/A</v>
      </c>
      <c r="CO8862" s="60" t="e">
        <f t="shared" si="5304"/>
        <v>#DIV/0!</v>
      </c>
      <c r="CP8862" s="60" t="str">
        <f t="shared" si="5280"/>
        <v/>
      </c>
      <c r="CQ8862" s="60"/>
      <c r="CR8862" s="44"/>
      <c r="CS8862" s="58" t="e">
        <f t="shared" si="5281"/>
        <v>#N/A</v>
      </c>
      <c r="CT8862" s="58" t="e">
        <f t="shared" si="5282"/>
        <v>#N/A</v>
      </c>
      <c r="CU8862" s="58" t="e">
        <f t="shared" si="5283"/>
        <v>#DIV/0!</v>
      </c>
      <c r="CV8862" s="60" t="e">
        <f t="shared" si="5305"/>
        <v>#N/A</v>
      </c>
      <c r="CW8862" s="60">
        <f t="shared" si="5284"/>
        <v>1</v>
      </c>
      <c r="CX8862" s="60" t="e">
        <f t="shared" si="5306"/>
        <v>#DIV/0!</v>
      </c>
      <c r="CY8862" s="60" t="e">
        <f t="shared" si="5285"/>
        <v>#N/A</v>
      </c>
      <c r="CZ8862" s="60" t="e">
        <f t="shared" si="5286"/>
        <v>#N/A</v>
      </c>
      <c r="DA8862" s="60" t="e">
        <f t="shared" si="5307"/>
        <v>#DIV/0!</v>
      </c>
      <c r="DB8862" s="60" t="e">
        <f t="shared" si="5307"/>
        <v>#N/A</v>
      </c>
      <c r="DC8862" s="60" t="e">
        <f t="shared" si="5287"/>
        <v>#DIV/0!</v>
      </c>
      <c r="DD8862" s="60" t="e">
        <f t="shared" si="5308"/>
        <v>#N/A</v>
      </c>
      <c r="DE8862" s="60" t="e">
        <f t="shared" si="5309"/>
        <v>#N/A</v>
      </c>
      <c r="DF8862" s="60" t="str">
        <f t="shared" si="5288"/>
        <v/>
      </c>
    </row>
    <row r="8863" spans="66:110" s="1" customFormat="1" x14ac:dyDescent="0.3">
      <c r="BN8863" s="58" t="e">
        <f t="shared" si="5272"/>
        <v>#N/A</v>
      </c>
      <c r="BO8863" s="59" t="e">
        <f t="shared" si="5273"/>
        <v>#N/A</v>
      </c>
      <c r="BP8863" s="58" t="e">
        <f t="shared" si="5274"/>
        <v>#DIV/0!</v>
      </c>
      <c r="BQ8863" s="60" t="e">
        <f t="shared" si="5289"/>
        <v>#DIV/0!</v>
      </c>
      <c r="BR8863" s="58" t="e">
        <f t="shared" si="5275"/>
        <v>#N/A</v>
      </c>
      <c r="BS8863" s="60" t="e">
        <f t="shared" si="5290"/>
        <v>#N/A</v>
      </c>
      <c r="BT8863" s="60" t="e">
        <f t="shared" si="5291"/>
        <v>#DIV/0!</v>
      </c>
      <c r="BU8863" s="58" t="e">
        <f t="shared" si="5276"/>
        <v>#N/A</v>
      </c>
      <c r="BV8863" s="58" t="e">
        <f t="shared" si="5277"/>
        <v>#N/A</v>
      </c>
      <c r="BW8863" s="60" t="e">
        <f t="shared" si="5292"/>
        <v>#N/A</v>
      </c>
      <c r="BX8863" s="58" t="e">
        <f t="shared" si="5278"/>
        <v>#N/A</v>
      </c>
      <c r="BY8863" s="60" t="e">
        <f t="shared" si="5293"/>
        <v>#N/A</v>
      </c>
      <c r="BZ8863" s="60" t="e">
        <f t="shared" si="5294"/>
        <v>#N/A</v>
      </c>
      <c r="CA8863" s="60" t="e">
        <f t="shared" si="5295"/>
        <v>#N/A</v>
      </c>
      <c r="CB8863" s="58" t="e">
        <f t="shared" si="5279"/>
        <v>#DIV/0!</v>
      </c>
      <c r="CC8863" s="60" t="e">
        <f t="shared" si="5296"/>
        <v>#DIV/0!</v>
      </c>
      <c r="CD8863" s="60" t="e">
        <f t="shared" si="5297"/>
        <v>#DIV/0!</v>
      </c>
      <c r="CE8863" s="60" t="e">
        <f t="shared" si="5298"/>
        <v>#DIV/0!</v>
      </c>
      <c r="CF8863" s="52" t="e">
        <f t="shared" si="5299"/>
        <v>#N/A</v>
      </c>
      <c r="CG8863" s="52" t="e">
        <f t="shared" si="5300"/>
        <v>#N/A</v>
      </c>
      <c r="CH8863" s="60" t="e">
        <f t="shared" si="5301"/>
        <v>#DIV/0!</v>
      </c>
      <c r="CI8863" s="60" t="e">
        <f t="shared" si="5302"/>
        <v>#DIV/0!</v>
      </c>
      <c r="CJ8863" s="60" t="e">
        <f t="shared" si="5271"/>
        <v>#N/A</v>
      </c>
      <c r="CK8863" s="60" t="e">
        <f t="shared" si="5271"/>
        <v>#N/A</v>
      </c>
      <c r="CL8863" s="60" t="e">
        <f t="shared" si="5271"/>
        <v>#DIV/0!</v>
      </c>
      <c r="CM8863" s="60" t="e">
        <f t="shared" si="5271"/>
        <v>#DIV/0!</v>
      </c>
      <c r="CN8863" s="60" t="e">
        <f t="shared" si="5303"/>
        <v>#N/A</v>
      </c>
      <c r="CO8863" s="60" t="e">
        <f t="shared" si="5304"/>
        <v>#DIV/0!</v>
      </c>
      <c r="CP8863" s="60" t="str">
        <f t="shared" si="5280"/>
        <v/>
      </c>
      <c r="CQ8863" s="60"/>
      <c r="CR8863" s="44"/>
      <c r="CS8863" s="58" t="e">
        <f t="shared" si="5281"/>
        <v>#N/A</v>
      </c>
      <c r="CT8863" s="58" t="e">
        <f t="shared" si="5282"/>
        <v>#N/A</v>
      </c>
      <c r="CU8863" s="58" t="e">
        <f t="shared" si="5283"/>
        <v>#DIV/0!</v>
      </c>
      <c r="CV8863" s="60" t="e">
        <f t="shared" si="5305"/>
        <v>#N/A</v>
      </c>
      <c r="CW8863" s="60">
        <f t="shared" si="5284"/>
        <v>1</v>
      </c>
      <c r="CX8863" s="60" t="e">
        <f t="shared" si="5306"/>
        <v>#DIV/0!</v>
      </c>
      <c r="CY8863" s="60" t="e">
        <f t="shared" si="5285"/>
        <v>#N/A</v>
      </c>
      <c r="CZ8863" s="60" t="e">
        <f t="shared" si="5286"/>
        <v>#N/A</v>
      </c>
      <c r="DA8863" s="60" t="e">
        <f t="shared" si="5307"/>
        <v>#DIV/0!</v>
      </c>
      <c r="DB8863" s="60" t="e">
        <f t="shared" si="5307"/>
        <v>#N/A</v>
      </c>
      <c r="DC8863" s="60" t="e">
        <f t="shared" si="5287"/>
        <v>#DIV/0!</v>
      </c>
      <c r="DD8863" s="60" t="e">
        <f t="shared" si="5308"/>
        <v>#N/A</v>
      </c>
      <c r="DE8863" s="60" t="e">
        <f t="shared" si="5309"/>
        <v>#N/A</v>
      </c>
      <c r="DF8863" s="60" t="str">
        <f t="shared" si="5288"/>
        <v/>
      </c>
    </row>
    <row r="8864" spans="66:110" s="1" customFormat="1" x14ac:dyDescent="0.3">
      <c r="BN8864" s="58" t="e">
        <f t="shared" si="5272"/>
        <v>#N/A</v>
      </c>
      <c r="BO8864" s="59" t="e">
        <f t="shared" si="5273"/>
        <v>#N/A</v>
      </c>
      <c r="BP8864" s="58" t="e">
        <f t="shared" si="5274"/>
        <v>#DIV/0!</v>
      </c>
      <c r="BQ8864" s="60" t="e">
        <f t="shared" si="5289"/>
        <v>#DIV/0!</v>
      </c>
      <c r="BR8864" s="58" t="e">
        <f t="shared" si="5275"/>
        <v>#N/A</v>
      </c>
      <c r="BS8864" s="60" t="e">
        <f t="shared" si="5290"/>
        <v>#N/A</v>
      </c>
      <c r="BT8864" s="60" t="e">
        <f t="shared" si="5291"/>
        <v>#DIV/0!</v>
      </c>
      <c r="BU8864" s="58" t="e">
        <f t="shared" si="5276"/>
        <v>#N/A</v>
      </c>
      <c r="BV8864" s="58" t="e">
        <f t="shared" si="5277"/>
        <v>#N/A</v>
      </c>
      <c r="BW8864" s="60" t="e">
        <f t="shared" si="5292"/>
        <v>#N/A</v>
      </c>
      <c r="BX8864" s="58" t="e">
        <f t="shared" si="5278"/>
        <v>#N/A</v>
      </c>
      <c r="BY8864" s="60" t="e">
        <f t="shared" si="5293"/>
        <v>#N/A</v>
      </c>
      <c r="BZ8864" s="60" t="e">
        <f t="shared" si="5294"/>
        <v>#N/A</v>
      </c>
      <c r="CA8864" s="60" t="e">
        <f t="shared" si="5295"/>
        <v>#N/A</v>
      </c>
      <c r="CB8864" s="58" t="e">
        <f t="shared" si="5279"/>
        <v>#DIV/0!</v>
      </c>
      <c r="CC8864" s="60" t="e">
        <f t="shared" si="5296"/>
        <v>#DIV/0!</v>
      </c>
      <c r="CD8864" s="60" t="e">
        <f t="shared" si="5297"/>
        <v>#DIV/0!</v>
      </c>
      <c r="CE8864" s="60" t="e">
        <f t="shared" si="5298"/>
        <v>#DIV/0!</v>
      </c>
      <c r="CF8864" s="52" t="e">
        <f t="shared" si="5299"/>
        <v>#N/A</v>
      </c>
      <c r="CG8864" s="52" t="e">
        <f t="shared" si="5300"/>
        <v>#N/A</v>
      </c>
      <c r="CH8864" s="60" t="e">
        <f t="shared" si="5301"/>
        <v>#DIV/0!</v>
      </c>
      <c r="CI8864" s="60" t="e">
        <f t="shared" si="5302"/>
        <v>#DIV/0!</v>
      </c>
      <c r="CJ8864" s="60" t="e">
        <f t="shared" si="5271"/>
        <v>#N/A</v>
      </c>
      <c r="CK8864" s="60" t="e">
        <f t="shared" si="5271"/>
        <v>#N/A</v>
      </c>
      <c r="CL8864" s="60" t="e">
        <f t="shared" si="5271"/>
        <v>#DIV/0!</v>
      </c>
      <c r="CM8864" s="60" t="e">
        <f t="shared" si="5271"/>
        <v>#DIV/0!</v>
      </c>
      <c r="CN8864" s="60" t="e">
        <f t="shared" si="5303"/>
        <v>#N/A</v>
      </c>
      <c r="CO8864" s="60" t="e">
        <f t="shared" si="5304"/>
        <v>#DIV/0!</v>
      </c>
      <c r="CP8864" s="60" t="str">
        <f t="shared" si="5280"/>
        <v/>
      </c>
      <c r="CQ8864" s="60"/>
      <c r="CR8864" s="44"/>
      <c r="CS8864" s="58" t="e">
        <f t="shared" si="5281"/>
        <v>#N/A</v>
      </c>
      <c r="CT8864" s="58" t="e">
        <f t="shared" si="5282"/>
        <v>#N/A</v>
      </c>
      <c r="CU8864" s="58" t="e">
        <f t="shared" si="5283"/>
        <v>#DIV/0!</v>
      </c>
      <c r="CV8864" s="60" t="e">
        <f t="shared" si="5305"/>
        <v>#N/A</v>
      </c>
      <c r="CW8864" s="60">
        <f t="shared" si="5284"/>
        <v>1</v>
      </c>
      <c r="CX8864" s="60" t="e">
        <f t="shared" si="5306"/>
        <v>#DIV/0!</v>
      </c>
      <c r="CY8864" s="60" t="e">
        <f t="shared" si="5285"/>
        <v>#N/A</v>
      </c>
      <c r="CZ8864" s="60" t="e">
        <f t="shared" si="5286"/>
        <v>#N/A</v>
      </c>
      <c r="DA8864" s="60" t="e">
        <f t="shared" si="5307"/>
        <v>#DIV/0!</v>
      </c>
      <c r="DB8864" s="60" t="e">
        <f t="shared" si="5307"/>
        <v>#N/A</v>
      </c>
      <c r="DC8864" s="60" t="e">
        <f t="shared" si="5287"/>
        <v>#DIV/0!</v>
      </c>
      <c r="DD8864" s="60" t="e">
        <f t="shared" si="5308"/>
        <v>#N/A</v>
      </c>
      <c r="DE8864" s="60" t="e">
        <f t="shared" si="5309"/>
        <v>#N/A</v>
      </c>
      <c r="DF8864" s="60" t="str">
        <f t="shared" si="5288"/>
        <v/>
      </c>
    </row>
    <row r="8865" spans="66:110" s="1" customFormat="1" x14ac:dyDescent="0.3">
      <c r="BN8865" s="58" t="e">
        <f t="shared" si="5272"/>
        <v>#N/A</v>
      </c>
      <c r="BO8865" s="59" t="e">
        <f t="shared" si="5273"/>
        <v>#N/A</v>
      </c>
      <c r="BP8865" s="58" t="e">
        <f t="shared" si="5274"/>
        <v>#DIV/0!</v>
      </c>
      <c r="BQ8865" s="60" t="e">
        <f t="shared" si="5289"/>
        <v>#DIV/0!</v>
      </c>
      <c r="BR8865" s="58" t="e">
        <f t="shared" si="5275"/>
        <v>#N/A</v>
      </c>
      <c r="BS8865" s="60" t="e">
        <f t="shared" si="5290"/>
        <v>#N/A</v>
      </c>
      <c r="BT8865" s="60" t="e">
        <f t="shared" si="5291"/>
        <v>#DIV/0!</v>
      </c>
      <c r="BU8865" s="58" t="e">
        <f t="shared" si="5276"/>
        <v>#N/A</v>
      </c>
      <c r="BV8865" s="58" t="e">
        <f t="shared" si="5277"/>
        <v>#N/A</v>
      </c>
      <c r="BW8865" s="60" t="e">
        <f t="shared" si="5292"/>
        <v>#N/A</v>
      </c>
      <c r="BX8865" s="58" t="e">
        <f t="shared" si="5278"/>
        <v>#N/A</v>
      </c>
      <c r="BY8865" s="60" t="e">
        <f t="shared" si="5293"/>
        <v>#N/A</v>
      </c>
      <c r="BZ8865" s="60" t="e">
        <f t="shared" si="5294"/>
        <v>#N/A</v>
      </c>
      <c r="CA8865" s="60" t="e">
        <f t="shared" si="5295"/>
        <v>#N/A</v>
      </c>
      <c r="CB8865" s="58" t="e">
        <f t="shared" si="5279"/>
        <v>#DIV/0!</v>
      </c>
      <c r="CC8865" s="60" t="e">
        <f t="shared" si="5296"/>
        <v>#DIV/0!</v>
      </c>
      <c r="CD8865" s="60" t="e">
        <f t="shared" si="5297"/>
        <v>#DIV/0!</v>
      </c>
      <c r="CE8865" s="60" t="e">
        <f t="shared" si="5298"/>
        <v>#DIV/0!</v>
      </c>
      <c r="CF8865" s="52" t="e">
        <f t="shared" si="5299"/>
        <v>#N/A</v>
      </c>
      <c r="CG8865" s="52" t="e">
        <f t="shared" si="5300"/>
        <v>#N/A</v>
      </c>
      <c r="CH8865" s="60" t="e">
        <f t="shared" si="5301"/>
        <v>#DIV/0!</v>
      </c>
      <c r="CI8865" s="60" t="e">
        <f t="shared" si="5302"/>
        <v>#DIV/0!</v>
      </c>
      <c r="CJ8865" s="60" t="e">
        <f t="shared" si="5271"/>
        <v>#N/A</v>
      </c>
      <c r="CK8865" s="60" t="e">
        <f t="shared" si="5271"/>
        <v>#N/A</v>
      </c>
      <c r="CL8865" s="60" t="e">
        <f t="shared" si="5271"/>
        <v>#DIV/0!</v>
      </c>
      <c r="CM8865" s="60" t="e">
        <f t="shared" si="5271"/>
        <v>#DIV/0!</v>
      </c>
      <c r="CN8865" s="60" t="e">
        <f t="shared" si="5303"/>
        <v>#N/A</v>
      </c>
      <c r="CO8865" s="60" t="e">
        <f t="shared" si="5304"/>
        <v>#DIV/0!</v>
      </c>
      <c r="CP8865" s="60" t="str">
        <f t="shared" si="5280"/>
        <v/>
      </c>
      <c r="CQ8865" s="60"/>
      <c r="CR8865" s="44"/>
      <c r="CS8865" s="58" t="e">
        <f t="shared" si="5281"/>
        <v>#N/A</v>
      </c>
      <c r="CT8865" s="58" t="e">
        <f t="shared" si="5282"/>
        <v>#N/A</v>
      </c>
      <c r="CU8865" s="58" t="e">
        <f t="shared" si="5283"/>
        <v>#DIV/0!</v>
      </c>
      <c r="CV8865" s="60" t="e">
        <f t="shared" si="5305"/>
        <v>#N/A</v>
      </c>
      <c r="CW8865" s="60">
        <f t="shared" si="5284"/>
        <v>1</v>
      </c>
      <c r="CX8865" s="60" t="e">
        <f t="shared" si="5306"/>
        <v>#DIV/0!</v>
      </c>
      <c r="CY8865" s="60" t="e">
        <f t="shared" si="5285"/>
        <v>#N/A</v>
      </c>
      <c r="CZ8865" s="60" t="e">
        <f t="shared" si="5286"/>
        <v>#N/A</v>
      </c>
      <c r="DA8865" s="60" t="e">
        <f t="shared" si="5307"/>
        <v>#DIV/0!</v>
      </c>
      <c r="DB8865" s="60" t="e">
        <f t="shared" si="5307"/>
        <v>#N/A</v>
      </c>
      <c r="DC8865" s="60" t="e">
        <f t="shared" si="5287"/>
        <v>#DIV/0!</v>
      </c>
      <c r="DD8865" s="60" t="e">
        <f t="shared" si="5308"/>
        <v>#N/A</v>
      </c>
      <c r="DE8865" s="60" t="e">
        <f t="shared" si="5309"/>
        <v>#N/A</v>
      </c>
      <c r="DF8865" s="60" t="str">
        <f t="shared" si="5288"/>
        <v/>
      </c>
    </row>
    <row r="8866" spans="66:110" s="1" customFormat="1" x14ac:dyDescent="0.3">
      <c r="BN8866" s="58" t="e">
        <f t="shared" si="5272"/>
        <v>#N/A</v>
      </c>
      <c r="BO8866" s="59" t="e">
        <f t="shared" si="5273"/>
        <v>#N/A</v>
      </c>
      <c r="BP8866" s="58" t="e">
        <f t="shared" si="5274"/>
        <v>#DIV/0!</v>
      </c>
      <c r="BQ8866" s="60" t="e">
        <f t="shared" si="5289"/>
        <v>#DIV/0!</v>
      </c>
      <c r="BR8866" s="58" t="e">
        <f t="shared" si="5275"/>
        <v>#N/A</v>
      </c>
      <c r="BS8866" s="60" t="e">
        <f t="shared" si="5290"/>
        <v>#N/A</v>
      </c>
      <c r="BT8866" s="60" t="e">
        <f t="shared" si="5291"/>
        <v>#DIV/0!</v>
      </c>
      <c r="BU8866" s="58" t="e">
        <f t="shared" si="5276"/>
        <v>#N/A</v>
      </c>
      <c r="BV8866" s="58" t="e">
        <f t="shared" si="5277"/>
        <v>#N/A</v>
      </c>
      <c r="BW8866" s="60" t="e">
        <f t="shared" si="5292"/>
        <v>#N/A</v>
      </c>
      <c r="BX8866" s="58" t="e">
        <f t="shared" si="5278"/>
        <v>#N/A</v>
      </c>
      <c r="BY8866" s="60" t="e">
        <f t="shared" si="5293"/>
        <v>#N/A</v>
      </c>
      <c r="BZ8866" s="60" t="e">
        <f t="shared" si="5294"/>
        <v>#N/A</v>
      </c>
      <c r="CA8866" s="60" t="e">
        <f t="shared" si="5295"/>
        <v>#N/A</v>
      </c>
      <c r="CB8866" s="58" t="e">
        <f t="shared" si="5279"/>
        <v>#DIV/0!</v>
      </c>
      <c r="CC8866" s="60" t="e">
        <f t="shared" si="5296"/>
        <v>#DIV/0!</v>
      </c>
      <c r="CD8866" s="60" t="e">
        <f t="shared" si="5297"/>
        <v>#DIV/0!</v>
      </c>
      <c r="CE8866" s="60" t="e">
        <f t="shared" si="5298"/>
        <v>#DIV/0!</v>
      </c>
      <c r="CF8866" s="52" t="e">
        <f t="shared" si="5299"/>
        <v>#N/A</v>
      </c>
      <c r="CG8866" s="52" t="e">
        <f t="shared" si="5300"/>
        <v>#N/A</v>
      </c>
      <c r="CH8866" s="60" t="e">
        <f t="shared" si="5301"/>
        <v>#DIV/0!</v>
      </c>
      <c r="CI8866" s="60" t="e">
        <f t="shared" si="5302"/>
        <v>#DIV/0!</v>
      </c>
      <c r="CJ8866" s="60" t="e">
        <f t="shared" si="5271"/>
        <v>#N/A</v>
      </c>
      <c r="CK8866" s="60" t="e">
        <f t="shared" si="5271"/>
        <v>#N/A</v>
      </c>
      <c r="CL8866" s="60" t="e">
        <f t="shared" si="5271"/>
        <v>#DIV/0!</v>
      </c>
      <c r="CM8866" s="60" t="e">
        <f t="shared" si="5271"/>
        <v>#DIV/0!</v>
      </c>
      <c r="CN8866" s="60" t="e">
        <f t="shared" si="5303"/>
        <v>#N/A</v>
      </c>
      <c r="CO8866" s="60" t="e">
        <f t="shared" si="5304"/>
        <v>#DIV/0!</v>
      </c>
      <c r="CP8866" s="60" t="str">
        <f t="shared" si="5280"/>
        <v/>
      </c>
      <c r="CQ8866" s="60"/>
      <c r="CR8866" s="44"/>
      <c r="CS8866" s="58" t="e">
        <f t="shared" si="5281"/>
        <v>#N/A</v>
      </c>
      <c r="CT8866" s="58" t="e">
        <f t="shared" si="5282"/>
        <v>#N/A</v>
      </c>
      <c r="CU8866" s="58" t="e">
        <f t="shared" si="5283"/>
        <v>#DIV/0!</v>
      </c>
      <c r="CV8866" s="60" t="e">
        <f t="shared" si="5305"/>
        <v>#N/A</v>
      </c>
      <c r="CW8866" s="60">
        <f t="shared" si="5284"/>
        <v>1</v>
      </c>
      <c r="CX8866" s="60" t="e">
        <f t="shared" si="5306"/>
        <v>#DIV/0!</v>
      </c>
      <c r="CY8866" s="60" t="e">
        <f t="shared" si="5285"/>
        <v>#N/A</v>
      </c>
      <c r="CZ8866" s="60" t="e">
        <f t="shared" si="5286"/>
        <v>#N/A</v>
      </c>
      <c r="DA8866" s="60" t="e">
        <f t="shared" si="5307"/>
        <v>#DIV/0!</v>
      </c>
      <c r="DB8866" s="60" t="e">
        <f t="shared" si="5307"/>
        <v>#N/A</v>
      </c>
      <c r="DC8866" s="60" t="e">
        <f t="shared" si="5287"/>
        <v>#DIV/0!</v>
      </c>
      <c r="DD8866" s="60" t="e">
        <f t="shared" si="5308"/>
        <v>#N/A</v>
      </c>
      <c r="DE8866" s="60" t="e">
        <f t="shared" si="5309"/>
        <v>#N/A</v>
      </c>
      <c r="DF8866" s="60" t="str">
        <f t="shared" si="5288"/>
        <v/>
      </c>
    </row>
    <row r="8867" spans="66:110" s="1" customFormat="1" x14ac:dyDescent="0.3">
      <c r="BN8867" s="58" t="e">
        <f t="shared" si="5272"/>
        <v>#N/A</v>
      </c>
      <c r="BO8867" s="59" t="e">
        <f t="shared" si="5273"/>
        <v>#N/A</v>
      </c>
      <c r="BP8867" s="58" t="e">
        <f t="shared" si="5274"/>
        <v>#DIV/0!</v>
      </c>
      <c r="BQ8867" s="60" t="e">
        <f t="shared" si="5289"/>
        <v>#DIV/0!</v>
      </c>
      <c r="BR8867" s="58" t="e">
        <f t="shared" si="5275"/>
        <v>#N/A</v>
      </c>
      <c r="BS8867" s="60" t="e">
        <f t="shared" si="5290"/>
        <v>#N/A</v>
      </c>
      <c r="BT8867" s="60" t="e">
        <f t="shared" si="5291"/>
        <v>#DIV/0!</v>
      </c>
      <c r="BU8867" s="58" t="e">
        <f t="shared" si="5276"/>
        <v>#N/A</v>
      </c>
      <c r="BV8867" s="58" t="e">
        <f t="shared" si="5277"/>
        <v>#N/A</v>
      </c>
      <c r="BW8867" s="60" t="e">
        <f t="shared" si="5292"/>
        <v>#N/A</v>
      </c>
      <c r="BX8867" s="58" t="e">
        <f t="shared" si="5278"/>
        <v>#N/A</v>
      </c>
      <c r="BY8867" s="60" t="e">
        <f t="shared" si="5293"/>
        <v>#N/A</v>
      </c>
      <c r="BZ8867" s="60" t="e">
        <f t="shared" si="5294"/>
        <v>#N/A</v>
      </c>
      <c r="CA8867" s="60" t="e">
        <f t="shared" si="5295"/>
        <v>#N/A</v>
      </c>
      <c r="CB8867" s="58" t="e">
        <f t="shared" si="5279"/>
        <v>#DIV/0!</v>
      </c>
      <c r="CC8867" s="60" t="e">
        <f t="shared" si="5296"/>
        <v>#DIV/0!</v>
      </c>
      <c r="CD8867" s="60" t="e">
        <f t="shared" si="5297"/>
        <v>#DIV/0!</v>
      </c>
      <c r="CE8867" s="60" t="e">
        <f t="shared" si="5298"/>
        <v>#DIV/0!</v>
      </c>
      <c r="CF8867" s="52" t="e">
        <f t="shared" si="5299"/>
        <v>#N/A</v>
      </c>
      <c r="CG8867" s="52" t="e">
        <f t="shared" si="5300"/>
        <v>#N/A</v>
      </c>
      <c r="CH8867" s="60" t="e">
        <f t="shared" si="5301"/>
        <v>#DIV/0!</v>
      </c>
      <c r="CI8867" s="60" t="e">
        <f t="shared" si="5302"/>
        <v>#DIV/0!</v>
      </c>
      <c r="CJ8867" s="60" t="e">
        <f t="shared" si="5271"/>
        <v>#N/A</v>
      </c>
      <c r="CK8867" s="60" t="e">
        <f t="shared" si="5271"/>
        <v>#N/A</v>
      </c>
      <c r="CL8867" s="60" t="e">
        <f t="shared" si="5271"/>
        <v>#DIV/0!</v>
      </c>
      <c r="CM8867" s="60" t="e">
        <f t="shared" si="5271"/>
        <v>#DIV/0!</v>
      </c>
      <c r="CN8867" s="60" t="e">
        <f t="shared" si="5303"/>
        <v>#N/A</v>
      </c>
      <c r="CO8867" s="60" t="e">
        <f t="shared" si="5304"/>
        <v>#DIV/0!</v>
      </c>
      <c r="CP8867" s="60" t="str">
        <f t="shared" si="5280"/>
        <v/>
      </c>
      <c r="CQ8867" s="60"/>
      <c r="CR8867" s="44"/>
      <c r="CS8867" s="58" t="e">
        <f t="shared" si="5281"/>
        <v>#N/A</v>
      </c>
      <c r="CT8867" s="58" t="e">
        <f t="shared" si="5282"/>
        <v>#N/A</v>
      </c>
      <c r="CU8867" s="58" t="e">
        <f t="shared" si="5283"/>
        <v>#DIV/0!</v>
      </c>
      <c r="CV8867" s="60" t="e">
        <f t="shared" si="5305"/>
        <v>#N/A</v>
      </c>
      <c r="CW8867" s="60">
        <f t="shared" si="5284"/>
        <v>1</v>
      </c>
      <c r="CX8867" s="60" t="e">
        <f t="shared" si="5306"/>
        <v>#DIV/0!</v>
      </c>
      <c r="CY8867" s="60" t="e">
        <f t="shared" si="5285"/>
        <v>#N/A</v>
      </c>
      <c r="CZ8867" s="60" t="e">
        <f t="shared" si="5286"/>
        <v>#N/A</v>
      </c>
      <c r="DA8867" s="60" t="e">
        <f t="shared" si="5307"/>
        <v>#DIV/0!</v>
      </c>
      <c r="DB8867" s="60" t="e">
        <f t="shared" si="5307"/>
        <v>#N/A</v>
      </c>
      <c r="DC8867" s="60" t="e">
        <f t="shared" si="5287"/>
        <v>#DIV/0!</v>
      </c>
      <c r="DD8867" s="60" t="e">
        <f t="shared" si="5308"/>
        <v>#N/A</v>
      </c>
      <c r="DE8867" s="60" t="e">
        <f t="shared" si="5309"/>
        <v>#N/A</v>
      </c>
      <c r="DF8867" s="60" t="str">
        <f t="shared" si="5288"/>
        <v/>
      </c>
    </row>
    <row r="8868" spans="66:110" s="1" customFormat="1" x14ac:dyDescent="0.3">
      <c r="BN8868" s="58" t="e">
        <f t="shared" si="5272"/>
        <v>#N/A</v>
      </c>
      <c r="BO8868" s="59" t="e">
        <f t="shared" si="5273"/>
        <v>#N/A</v>
      </c>
      <c r="BP8868" s="58" t="e">
        <f t="shared" si="5274"/>
        <v>#DIV/0!</v>
      </c>
      <c r="BQ8868" s="60" t="e">
        <f t="shared" si="5289"/>
        <v>#DIV/0!</v>
      </c>
      <c r="BR8868" s="58" t="e">
        <f t="shared" si="5275"/>
        <v>#N/A</v>
      </c>
      <c r="BS8868" s="60" t="e">
        <f t="shared" si="5290"/>
        <v>#N/A</v>
      </c>
      <c r="BT8868" s="60" t="e">
        <f t="shared" si="5291"/>
        <v>#DIV/0!</v>
      </c>
      <c r="BU8868" s="58" t="e">
        <f t="shared" si="5276"/>
        <v>#N/A</v>
      </c>
      <c r="BV8868" s="58" t="e">
        <f t="shared" si="5277"/>
        <v>#N/A</v>
      </c>
      <c r="BW8868" s="60" t="e">
        <f t="shared" si="5292"/>
        <v>#N/A</v>
      </c>
      <c r="BX8868" s="58" t="e">
        <f t="shared" si="5278"/>
        <v>#N/A</v>
      </c>
      <c r="BY8868" s="60" t="e">
        <f t="shared" si="5293"/>
        <v>#N/A</v>
      </c>
      <c r="BZ8868" s="60" t="e">
        <f t="shared" si="5294"/>
        <v>#N/A</v>
      </c>
      <c r="CA8868" s="60" t="e">
        <f t="shared" si="5295"/>
        <v>#N/A</v>
      </c>
      <c r="CB8868" s="58" t="e">
        <f t="shared" si="5279"/>
        <v>#DIV/0!</v>
      </c>
      <c r="CC8868" s="60" t="e">
        <f t="shared" si="5296"/>
        <v>#DIV/0!</v>
      </c>
      <c r="CD8868" s="60" t="e">
        <f t="shared" si="5297"/>
        <v>#DIV/0!</v>
      </c>
      <c r="CE8868" s="60" t="e">
        <f t="shared" si="5298"/>
        <v>#DIV/0!</v>
      </c>
      <c r="CF8868" s="52" t="e">
        <f t="shared" si="5299"/>
        <v>#N/A</v>
      </c>
      <c r="CG8868" s="52" t="e">
        <f t="shared" si="5300"/>
        <v>#N/A</v>
      </c>
      <c r="CH8868" s="60" t="e">
        <f t="shared" si="5301"/>
        <v>#DIV/0!</v>
      </c>
      <c r="CI8868" s="60" t="e">
        <f t="shared" si="5302"/>
        <v>#DIV/0!</v>
      </c>
      <c r="CJ8868" s="60" t="e">
        <f t="shared" si="5271"/>
        <v>#N/A</v>
      </c>
      <c r="CK8868" s="60" t="e">
        <f t="shared" si="5271"/>
        <v>#N/A</v>
      </c>
      <c r="CL8868" s="60" t="e">
        <f t="shared" si="5271"/>
        <v>#DIV/0!</v>
      </c>
      <c r="CM8868" s="60" t="e">
        <f t="shared" si="5271"/>
        <v>#DIV/0!</v>
      </c>
      <c r="CN8868" s="60" t="e">
        <f t="shared" si="5303"/>
        <v>#N/A</v>
      </c>
      <c r="CO8868" s="60" t="e">
        <f t="shared" si="5304"/>
        <v>#DIV/0!</v>
      </c>
      <c r="CP8868" s="60" t="str">
        <f t="shared" si="5280"/>
        <v/>
      </c>
      <c r="CQ8868" s="60"/>
      <c r="CR8868" s="44"/>
      <c r="CS8868" s="58" t="e">
        <f t="shared" si="5281"/>
        <v>#N/A</v>
      </c>
      <c r="CT8868" s="58" t="e">
        <f t="shared" si="5282"/>
        <v>#N/A</v>
      </c>
      <c r="CU8868" s="58" t="e">
        <f t="shared" si="5283"/>
        <v>#DIV/0!</v>
      </c>
      <c r="CV8868" s="60" t="e">
        <f t="shared" si="5305"/>
        <v>#N/A</v>
      </c>
      <c r="CW8868" s="60">
        <f t="shared" si="5284"/>
        <v>1</v>
      </c>
      <c r="CX8868" s="60" t="e">
        <f t="shared" si="5306"/>
        <v>#DIV/0!</v>
      </c>
      <c r="CY8868" s="60" t="e">
        <f t="shared" si="5285"/>
        <v>#N/A</v>
      </c>
      <c r="CZ8868" s="60" t="e">
        <f t="shared" si="5286"/>
        <v>#N/A</v>
      </c>
      <c r="DA8868" s="60" t="e">
        <f t="shared" si="5307"/>
        <v>#DIV/0!</v>
      </c>
      <c r="DB8868" s="60" t="e">
        <f t="shared" si="5307"/>
        <v>#N/A</v>
      </c>
      <c r="DC8868" s="60" t="e">
        <f t="shared" si="5287"/>
        <v>#DIV/0!</v>
      </c>
      <c r="DD8868" s="60" t="e">
        <f t="shared" si="5308"/>
        <v>#N/A</v>
      </c>
      <c r="DE8868" s="60" t="e">
        <f t="shared" si="5309"/>
        <v>#N/A</v>
      </c>
      <c r="DF8868" s="60" t="str">
        <f t="shared" si="5288"/>
        <v/>
      </c>
    </row>
    <row r="8869" spans="66:110" s="1" customFormat="1" x14ac:dyDescent="0.3">
      <c r="BN8869" s="58" t="e">
        <f t="shared" si="5272"/>
        <v>#N/A</v>
      </c>
      <c r="BO8869" s="59" t="e">
        <f t="shared" si="5273"/>
        <v>#N/A</v>
      </c>
      <c r="BP8869" s="58" t="e">
        <f t="shared" si="5274"/>
        <v>#DIV/0!</v>
      </c>
      <c r="BQ8869" s="60" t="e">
        <f t="shared" si="5289"/>
        <v>#DIV/0!</v>
      </c>
      <c r="BR8869" s="58" t="e">
        <f t="shared" si="5275"/>
        <v>#N/A</v>
      </c>
      <c r="BS8869" s="60" t="e">
        <f t="shared" si="5290"/>
        <v>#N/A</v>
      </c>
      <c r="BT8869" s="60" t="e">
        <f t="shared" si="5291"/>
        <v>#DIV/0!</v>
      </c>
      <c r="BU8869" s="58" t="e">
        <f t="shared" si="5276"/>
        <v>#N/A</v>
      </c>
      <c r="BV8869" s="58" t="e">
        <f t="shared" si="5277"/>
        <v>#N/A</v>
      </c>
      <c r="BW8869" s="60" t="e">
        <f t="shared" si="5292"/>
        <v>#N/A</v>
      </c>
      <c r="BX8869" s="58" t="e">
        <f t="shared" si="5278"/>
        <v>#N/A</v>
      </c>
      <c r="BY8869" s="60" t="e">
        <f t="shared" si="5293"/>
        <v>#N/A</v>
      </c>
      <c r="BZ8869" s="60" t="e">
        <f t="shared" si="5294"/>
        <v>#N/A</v>
      </c>
      <c r="CA8869" s="60" t="e">
        <f t="shared" si="5295"/>
        <v>#N/A</v>
      </c>
      <c r="CB8869" s="58" t="e">
        <f t="shared" si="5279"/>
        <v>#DIV/0!</v>
      </c>
      <c r="CC8869" s="60" t="e">
        <f t="shared" si="5296"/>
        <v>#DIV/0!</v>
      </c>
      <c r="CD8869" s="60" t="e">
        <f t="shared" si="5297"/>
        <v>#DIV/0!</v>
      </c>
      <c r="CE8869" s="60" t="e">
        <f t="shared" si="5298"/>
        <v>#DIV/0!</v>
      </c>
      <c r="CF8869" s="52" t="e">
        <f t="shared" si="5299"/>
        <v>#N/A</v>
      </c>
      <c r="CG8869" s="52" t="e">
        <f t="shared" si="5300"/>
        <v>#N/A</v>
      </c>
      <c r="CH8869" s="60" t="e">
        <f t="shared" si="5301"/>
        <v>#DIV/0!</v>
      </c>
      <c r="CI8869" s="60" t="e">
        <f t="shared" si="5302"/>
        <v>#DIV/0!</v>
      </c>
      <c r="CJ8869" s="60" t="e">
        <f t="shared" si="5271"/>
        <v>#N/A</v>
      </c>
      <c r="CK8869" s="60" t="e">
        <f t="shared" si="5271"/>
        <v>#N/A</v>
      </c>
      <c r="CL8869" s="60" t="e">
        <f t="shared" si="5271"/>
        <v>#DIV/0!</v>
      </c>
      <c r="CM8869" s="60" t="e">
        <f t="shared" si="5271"/>
        <v>#DIV/0!</v>
      </c>
      <c r="CN8869" s="60" t="e">
        <f t="shared" si="5303"/>
        <v>#N/A</v>
      </c>
      <c r="CO8869" s="60" t="e">
        <f t="shared" si="5304"/>
        <v>#DIV/0!</v>
      </c>
      <c r="CP8869" s="60" t="str">
        <f t="shared" si="5280"/>
        <v/>
      </c>
      <c r="CQ8869" s="60"/>
      <c r="CR8869" s="44"/>
      <c r="CS8869" s="58" t="e">
        <f t="shared" si="5281"/>
        <v>#N/A</v>
      </c>
      <c r="CT8869" s="58" t="e">
        <f t="shared" si="5282"/>
        <v>#N/A</v>
      </c>
      <c r="CU8869" s="58" t="e">
        <f t="shared" si="5283"/>
        <v>#DIV/0!</v>
      </c>
      <c r="CV8869" s="60" t="e">
        <f t="shared" si="5305"/>
        <v>#N/A</v>
      </c>
      <c r="CW8869" s="60">
        <f t="shared" si="5284"/>
        <v>1</v>
      </c>
      <c r="CX8869" s="60" t="e">
        <f t="shared" si="5306"/>
        <v>#DIV/0!</v>
      </c>
      <c r="CY8869" s="60" t="e">
        <f t="shared" si="5285"/>
        <v>#N/A</v>
      </c>
      <c r="CZ8869" s="60" t="e">
        <f t="shared" si="5286"/>
        <v>#N/A</v>
      </c>
      <c r="DA8869" s="60" t="e">
        <f t="shared" si="5307"/>
        <v>#DIV/0!</v>
      </c>
      <c r="DB8869" s="60" t="e">
        <f t="shared" si="5307"/>
        <v>#N/A</v>
      </c>
      <c r="DC8869" s="60" t="e">
        <f t="shared" si="5287"/>
        <v>#DIV/0!</v>
      </c>
      <c r="DD8869" s="60" t="e">
        <f t="shared" si="5308"/>
        <v>#N/A</v>
      </c>
      <c r="DE8869" s="60" t="e">
        <f t="shared" si="5309"/>
        <v>#N/A</v>
      </c>
      <c r="DF8869" s="60" t="str">
        <f t="shared" si="5288"/>
        <v/>
      </c>
    </row>
    <row r="8870" spans="66:110" s="1" customFormat="1" x14ac:dyDescent="0.3">
      <c r="BN8870" s="58" t="e">
        <f t="shared" si="5272"/>
        <v>#N/A</v>
      </c>
      <c r="BO8870" s="59" t="e">
        <f t="shared" si="5273"/>
        <v>#N/A</v>
      </c>
      <c r="BP8870" s="58" t="e">
        <f t="shared" si="5274"/>
        <v>#DIV/0!</v>
      </c>
      <c r="BQ8870" s="60" t="e">
        <f t="shared" si="5289"/>
        <v>#DIV/0!</v>
      </c>
      <c r="BR8870" s="58" t="e">
        <f t="shared" si="5275"/>
        <v>#N/A</v>
      </c>
      <c r="BS8870" s="60" t="e">
        <f t="shared" si="5290"/>
        <v>#N/A</v>
      </c>
      <c r="BT8870" s="60" t="e">
        <f t="shared" si="5291"/>
        <v>#DIV/0!</v>
      </c>
      <c r="BU8870" s="58" t="e">
        <f t="shared" si="5276"/>
        <v>#N/A</v>
      </c>
      <c r="BV8870" s="58" t="e">
        <f t="shared" si="5277"/>
        <v>#N/A</v>
      </c>
      <c r="BW8870" s="60" t="e">
        <f t="shared" si="5292"/>
        <v>#N/A</v>
      </c>
      <c r="BX8870" s="58" t="e">
        <f t="shared" si="5278"/>
        <v>#N/A</v>
      </c>
      <c r="BY8870" s="60" t="e">
        <f t="shared" si="5293"/>
        <v>#N/A</v>
      </c>
      <c r="BZ8870" s="60" t="e">
        <f t="shared" si="5294"/>
        <v>#N/A</v>
      </c>
      <c r="CA8870" s="60" t="e">
        <f t="shared" si="5295"/>
        <v>#N/A</v>
      </c>
      <c r="CB8870" s="58" t="e">
        <f t="shared" si="5279"/>
        <v>#DIV/0!</v>
      </c>
      <c r="CC8870" s="60" t="e">
        <f t="shared" si="5296"/>
        <v>#DIV/0!</v>
      </c>
      <c r="CD8870" s="60" t="e">
        <f t="shared" si="5297"/>
        <v>#DIV/0!</v>
      </c>
      <c r="CE8870" s="60" t="e">
        <f t="shared" si="5298"/>
        <v>#DIV/0!</v>
      </c>
      <c r="CF8870" s="52" t="e">
        <f t="shared" si="5299"/>
        <v>#N/A</v>
      </c>
      <c r="CG8870" s="52" t="e">
        <f t="shared" si="5300"/>
        <v>#N/A</v>
      </c>
      <c r="CH8870" s="60" t="e">
        <f t="shared" si="5301"/>
        <v>#DIV/0!</v>
      </c>
      <c r="CI8870" s="60" t="e">
        <f t="shared" si="5302"/>
        <v>#DIV/0!</v>
      </c>
      <c r="CJ8870" s="60" t="e">
        <f t="shared" si="5271"/>
        <v>#N/A</v>
      </c>
      <c r="CK8870" s="60" t="e">
        <f t="shared" si="5271"/>
        <v>#N/A</v>
      </c>
      <c r="CL8870" s="60" t="e">
        <f t="shared" si="5271"/>
        <v>#DIV/0!</v>
      </c>
      <c r="CM8870" s="60" t="e">
        <f t="shared" si="5271"/>
        <v>#DIV/0!</v>
      </c>
      <c r="CN8870" s="60" t="e">
        <f t="shared" si="5303"/>
        <v>#N/A</v>
      </c>
      <c r="CO8870" s="60" t="e">
        <f t="shared" si="5304"/>
        <v>#DIV/0!</v>
      </c>
      <c r="CP8870" s="60" t="str">
        <f t="shared" si="5280"/>
        <v/>
      </c>
      <c r="CQ8870" s="60"/>
      <c r="CR8870" s="44"/>
      <c r="CS8870" s="58" t="e">
        <f t="shared" si="5281"/>
        <v>#N/A</v>
      </c>
      <c r="CT8870" s="58" t="e">
        <f t="shared" si="5282"/>
        <v>#N/A</v>
      </c>
      <c r="CU8870" s="58" t="e">
        <f t="shared" si="5283"/>
        <v>#DIV/0!</v>
      </c>
      <c r="CV8870" s="60" t="e">
        <f t="shared" si="5305"/>
        <v>#N/A</v>
      </c>
      <c r="CW8870" s="60">
        <f t="shared" si="5284"/>
        <v>1</v>
      </c>
      <c r="CX8870" s="60" t="e">
        <f t="shared" si="5306"/>
        <v>#DIV/0!</v>
      </c>
      <c r="CY8870" s="60" t="e">
        <f t="shared" si="5285"/>
        <v>#N/A</v>
      </c>
      <c r="CZ8870" s="60" t="e">
        <f t="shared" si="5286"/>
        <v>#N/A</v>
      </c>
      <c r="DA8870" s="60" t="e">
        <f t="shared" si="5307"/>
        <v>#DIV/0!</v>
      </c>
      <c r="DB8870" s="60" t="e">
        <f t="shared" si="5307"/>
        <v>#N/A</v>
      </c>
      <c r="DC8870" s="60" t="e">
        <f t="shared" si="5287"/>
        <v>#DIV/0!</v>
      </c>
      <c r="DD8870" s="60" t="e">
        <f t="shared" si="5308"/>
        <v>#N/A</v>
      </c>
      <c r="DE8870" s="60" t="e">
        <f t="shared" si="5309"/>
        <v>#N/A</v>
      </c>
      <c r="DF8870" s="60" t="str">
        <f t="shared" si="5288"/>
        <v/>
      </c>
    </row>
    <row r="8871" spans="66:110" s="1" customFormat="1" x14ac:dyDescent="0.3">
      <c r="BN8871" s="58" t="e">
        <f t="shared" si="5272"/>
        <v>#N/A</v>
      </c>
      <c r="BO8871" s="59" t="e">
        <f t="shared" si="5273"/>
        <v>#N/A</v>
      </c>
      <c r="BP8871" s="58" t="e">
        <f t="shared" si="5274"/>
        <v>#DIV/0!</v>
      </c>
      <c r="BQ8871" s="60" t="e">
        <f t="shared" si="5289"/>
        <v>#DIV/0!</v>
      </c>
      <c r="BR8871" s="58" t="e">
        <f t="shared" si="5275"/>
        <v>#N/A</v>
      </c>
      <c r="BS8871" s="60" t="e">
        <f t="shared" si="5290"/>
        <v>#N/A</v>
      </c>
      <c r="BT8871" s="60" t="e">
        <f t="shared" si="5291"/>
        <v>#DIV/0!</v>
      </c>
      <c r="BU8871" s="58" t="e">
        <f t="shared" si="5276"/>
        <v>#N/A</v>
      </c>
      <c r="BV8871" s="58" t="e">
        <f t="shared" si="5277"/>
        <v>#N/A</v>
      </c>
      <c r="BW8871" s="60" t="e">
        <f t="shared" si="5292"/>
        <v>#N/A</v>
      </c>
      <c r="BX8871" s="58" t="e">
        <f t="shared" si="5278"/>
        <v>#N/A</v>
      </c>
      <c r="BY8871" s="60" t="e">
        <f t="shared" si="5293"/>
        <v>#N/A</v>
      </c>
      <c r="BZ8871" s="60" t="e">
        <f t="shared" si="5294"/>
        <v>#N/A</v>
      </c>
      <c r="CA8871" s="60" t="e">
        <f t="shared" si="5295"/>
        <v>#N/A</v>
      </c>
      <c r="CB8871" s="58" t="e">
        <f t="shared" si="5279"/>
        <v>#DIV/0!</v>
      </c>
      <c r="CC8871" s="60" t="e">
        <f t="shared" si="5296"/>
        <v>#DIV/0!</v>
      </c>
      <c r="CD8871" s="60" t="e">
        <f t="shared" si="5297"/>
        <v>#DIV/0!</v>
      </c>
      <c r="CE8871" s="60" t="e">
        <f t="shared" si="5298"/>
        <v>#DIV/0!</v>
      </c>
      <c r="CF8871" s="52" t="e">
        <f t="shared" si="5299"/>
        <v>#N/A</v>
      </c>
      <c r="CG8871" s="52" t="e">
        <f t="shared" si="5300"/>
        <v>#N/A</v>
      </c>
      <c r="CH8871" s="60" t="e">
        <f t="shared" si="5301"/>
        <v>#DIV/0!</v>
      </c>
      <c r="CI8871" s="60" t="e">
        <f t="shared" si="5302"/>
        <v>#DIV/0!</v>
      </c>
      <c r="CJ8871" s="60" t="e">
        <f t="shared" si="5271"/>
        <v>#N/A</v>
      </c>
      <c r="CK8871" s="60" t="e">
        <f t="shared" si="5271"/>
        <v>#N/A</v>
      </c>
      <c r="CL8871" s="60" t="e">
        <f t="shared" si="5271"/>
        <v>#DIV/0!</v>
      </c>
      <c r="CM8871" s="60" t="e">
        <f t="shared" si="5271"/>
        <v>#DIV/0!</v>
      </c>
      <c r="CN8871" s="60" t="e">
        <f t="shared" si="5303"/>
        <v>#N/A</v>
      </c>
      <c r="CO8871" s="60" t="e">
        <f t="shared" si="5304"/>
        <v>#DIV/0!</v>
      </c>
      <c r="CP8871" s="60" t="str">
        <f t="shared" si="5280"/>
        <v/>
      </c>
      <c r="CQ8871" s="60"/>
      <c r="CR8871" s="44"/>
      <c r="CS8871" s="58" t="e">
        <f t="shared" si="5281"/>
        <v>#N/A</v>
      </c>
      <c r="CT8871" s="58" t="e">
        <f t="shared" si="5282"/>
        <v>#N/A</v>
      </c>
      <c r="CU8871" s="58" t="e">
        <f t="shared" si="5283"/>
        <v>#DIV/0!</v>
      </c>
      <c r="CV8871" s="60" t="e">
        <f t="shared" si="5305"/>
        <v>#N/A</v>
      </c>
      <c r="CW8871" s="60">
        <f t="shared" si="5284"/>
        <v>1</v>
      </c>
      <c r="CX8871" s="60" t="e">
        <f t="shared" si="5306"/>
        <v>#DIV/0!</v>
      </c>
      <c r="CY8871" s="60" t="e">
        <f t="shared" si="5285"/>
        <v>#N/A</v>
      </c>
      <c r="CZ8871" s="60" t="e">
        <f t="shared" si="5286"/>
        <v>#N/A</v>
      </c>
      <c r="DA8871" s="60" t="e">
        <f t="shared" si="5307"/>
        <v>#DIV/0!</v>
      </c>
      <c r="DB8871" s="60" t="e">
        <f t="shared" si="5307"/>
        <v>#N/A</v>
      </c>
      <c r="DC8871" s="60" t="e">
        <f t="shared" si="5287"/>
        <v>#DIV/0!</v>
      </c>
      <c r="DD8871" s="60" t="e">
        <f t="shared" si="5308"/>
        <v>#N/A</v>
      </c>
      <c r="DE8871" s="60" t="e">
        <f t="shared" si="5309"/>
        <v>#N/A</v>
      </c>
      <c r="DF8871" s="60" t="str">
        <f t="shared" si="5288"/>
        <v/>
      </c>
    </row>
    <row r="8872" spans="66:110" s="1" customFormat="1" x14ac:dyDescent="0.3">
      <c r="BN8872" s="58" t="e">
        <f t="shared" si="5272"/>
        <v>#N/A</v>
      </c>
      <c r="BO8872" s="59" t="e">
        <f t="shared" si="5273"/>
        <v>#N/A</v>
      </c>
      <c r="BP8872" s="58" t="e">
        <f t="shared" si="5274"/>
        <v>#DIV/0!</v>
      </c>
      <c r="BQ8872" s="60" t="e">
        <f t="shared" si="5289"/>
        <v>#DIV/0!</v>
      </c>
      <c r="BR8872" s="58" t="e">
        <f t="shared" si="5275"/>
        <v>#N/A</v>
      </c>
      <c r="BS8872" s="60" t="e">
        <f t="shared" si="5290"/>
        <v>#N/A</v>
      </c>
      <c r="BT8872" s="60" t="e">
        <f t="shared" si="5291"/>
        <v>#DIV/0!</v>
      </c>
      <c r="BU8872" s="58" t="e">
        <f t="shared" si="5276"/>
        <v>#N/A</v>
      </c>
      <c r="BV8872" s="58" t="e">
        <f t="shared" si="5277"/>
        <v>#N/A</v>
      </c>
      <c r="BW8872" s="60" t="e">
        <f t="shared" si="5292"/>
        <v>#N/A</v>
      </c>
      <c r="BX8872" s="58" t="e">
        <f t="shared" si="5278"/>
        <v>#N/A</v>
      </c>
      <c r="BY8872" s="60" t="e">
        <f t="shared" si="5293"/>
        <v>#N/A</v>
      </c>
      <c r="BZ8872" s="60" t="e">
        <f t="shared" si="5294"/>
        <v>#N/A</v>
      </c>
      <c r="CA8872" s="60" t="e">
        <f t="shared" si="5295"/>
        <v>#N/A</v>
      </c>
      <c r="CB8872" s="58" t="e">
        <f t="shared" si="5279"/>
        <v>#DIV/0!</v>
      </c>
      <c r="CC8872" s="60" t="e">
        <f t="shared" si="5296"/>
        <v>#DIV/0!</v>
      </c>
      <c r="CD8872" s="60" t="e">
        <f t="shared" si="5297"/>
        <v>#DIV/0!</v>
      </c>
      <c r="CE8872" s="60" t="e">
        <f t="shared" si="5298"/>
        <v>#DIV/0!</v>
      </c>
      <c r="CF8872" s="52" t="e">
        <f t="shared" si="5299"/>
        <v>#N/A</v>
      </c>
      <c r="CG8872" s="52" t="e">
        <f t="shared" si="5300"/>
        <v>#N/A</v>
      </c>
      <c r="CH8872" s="60" t="e">
        <f t="shared" si="5301"/>
        <v>#DIV/0!</v>
      </c>
      <c r="CI8872" s="60" t="e">
        <f t="shared" si="5302"/>
        <v>#DIV/0!</v>
      </c>
      <c r="CJ8872" s="60" t="e">
        <f t="shared" si="5271"/>
        <v>#N/A</v>
      </c>
      <c r="CK8872" s="60" t="e">
        <f t="shared" si="5271"/>
        <v>#N/A</v>
      </c>
      <c r="CL8872" s="60" t="e">
        <f t="shared" si="5271"/>
        <v>#DIV/0!</v>
      </c>
      <c r="CM8872" s="60" t="e">
        <f t="shared" si="5271"/>
        <v>#DIV/0!</v>
      </c>
      <c r="CN8872" s="60" t="e">
        <f t="shared" si="5303"/>
        <v>#N/A</v>
      </c>
      <c r="CO8872" s="60" t="e">
        <f t="shared" si="5304"/>
        <v>#DIV/0!</v>
      </c>
      <c r="CP8872" s="60" t="str">
        <f t="shared" si="5280"/>
        <v/>
      </c>
      <c r="CQ8872" s="60"/>
      <c r="CR8872" s="44"/>
      <c r="CS8872" s="58" t="e">
        <f t="shared" si="5281"/>
        <v>#N/A</v>
      </c>
      <c r="CT8872" s="58" t="e">
        <f t="shared" si="5282"/>
        <v>#N/A</v>
      </c>
      <c r="CU8872" s="58" t="e">
        <f t="shared" si="5283"/>
        <v>#DIV/0!</v>
      </c>
      <c r="CV8872" s="60" t="e">
        <f t="shared" si="5305"/>
        <v>#N/A</v>
      </c>
      <c r="CW8872" s="60">
        <f t="shared" si="5284"/>
        <v>1</v>
      </c>
      <c r="CX8872" s="60" t="e">
        <f t="shared" si="5306"/>
        <v>#DIV/0!</v>
      </c>
      <c r="CY8872" s="60" t="e">
        <f t="shared" si="5285"/>
        <v>#N/A</v>
      </c>
      <c r="CZ8872" s="60" t="e">
        <f t="shared" si="5286"/>
        <v>#N/A</v>
      </c>
      <c r="DA8872" s="60" t="e">
        <f t="shared" si="5307"/>
        <v>#DIV/0!</v>
      </c>
      <c r="DB8872" s="60" t="e">
        <f t="shared" si="5307"/>
        <v>#N/A</v>
      </c>
      <c r="DC8872" s="60" t="e">
        <f t="shared" si="5287"/>
        <v>#DIV/0!</v>
      </c>
      <c r="DD8872" s="60" t="e">
        <f t="shared" si="5308"/>
        <v>#N/A</v>
      </c>
      <c r="DE8872" s="60" t="e">
        <f t="shared" si="5309"/>
        <v>#N/A</v>
      </c>
      <c r="DF8872" s="60" t="str">
        <f t="shared" si="5288"/>
        <v/>
      </c>
    </row>
    <row r="8873" spans="66:110" s="1" customFormat="1" x14ac:dyDescent="0.3">
      <c r="BN8873" s="58" t="e">
        <f t="shared" si="5272"/>
        <v>#N/A</v>
      </c>
      <c r="BO8873" s="59" t="e">
        <f t="shared" si="5273"/>
        <v>#N/A</v>
      </c>
      <c r="BP8873" s="58" t="e">
        <f t="shared" si="5274"/>
        <v>#DIV/0!</v>
      </c>
      <c r="BQ8873" s="60" t="e">
        <f t="shared" si="5289"/>
        <v>#DIV/0!</v>
      </c>
      <c r="BR8873" s="58" t="e">
        <f t="shared" si="5275"/>
        <v>#N/A</v>
      </c>
      <c r="BS8873" s="60" t="e">
        <f t="shared" si="5290"/>
        <v>#N/A</v>
      </c>
      <c r="BT8873" s="60" t="e">
        <f t="shared" si="5291"/>
        <v>#DIV/0!</v>
      </c>
      <c r="BU8873" s="58" t="e">
        <f t="shared" si="5276"/>
        <v>#N/A</v>
      </c>
      <c r="BV8873" s="58" t="e">
        <f t="shared" si="5277"/>
        <v>#N/A</v>
      </c>
      <c r="BW8873" s="60" t="e">
        <f t="shared" si="5292"/>
        <v>#N/A</v>
      </c>
      <c r="BX8873" s="58" t="e">
        <f t="shared" si="5278"/>
        <v>#N/A</v>
      </c>
      <c r="BY8873" s="60" t="e">
        <f t="shared" si="5293"/>
        <v>#N/A</v>
      </c>
      <c r="BZ8873" s="60" t="e">
        <f t="shared" si="5294"/>
        <v>#N/A</v>
      </c>
      <c r="CA8873" s="60" t="e">
        <f t="shared" si="5295"/>
        <v>#N/A</v>
      </c>
      <c r="CB8873" s="58" t="e">
        <f t="shared" si="5279"/>
        <v>#DIV/0!</v>
      </c>
      <c r="CC8873" s="60" t="e">
        <f t="shared" si="5296"/>
        <v>#DIV/0!</v>
      </c>
      <c r="CD8873" s="60" t="e">
        <f t="shared" si="5297"/>
        <v>#DIV/0!</v>
      </c>
      <c r="CE8873" s="60" t="e">
        <f t="shared" si="5298"/>
        <v>#DIV/0!</v>
      </c>
      <c r="CF8873" s="52" t="e">
        <f t="shared" si="5299"/>
        <v>#N/A</v>
      </c>
      <c r="CG8873" s="52" t="e">
        <f t="shared" si="5300"/>
        <v>#N/A</v>
      </c>
      <c r="CH8873" s="60" t="e">
        <f t="shared" si="5301"/>
        <v>#DIV/0!</v>
      </c>
      <c r="CI8873" s="60" t="e">
        <f t="shared" si="5302"/>
        <v>#DIV/0!</v>
      </c>
      <c r="CJ8873" s="60" t="e">
        <f t="shared" si="5271"/>
        <v>#N/A</v>
      </c>
      <c r="CK8873" s="60" t="e">
        <f t="shared" si="5271"/>
        <v>#N/A</v>
      </c>
      <c r="CL8873" s="60" t="e">
        <f t="shared" si="5271"/>
        <v>#DIV/0!</v>
      </c>
      <c r="CM8873" s="60" t="e">
        <f t="shared" si="5271"/>
        <v>#DIV/0!</v>
      </c>
      <c r="CN8873" s="60" t="e">
        <f t="shared" si="5303"/>
        <v>#N/A</v>
      </c>
      <c r="CO8873" s="60" t="e">
        <f t="shared" si="5304"/>
        <v>#DIV/0!</v>
      </c>
      <c r="CP8873" s="60" t="str">
        <f t="shared" si="5280"/>
        <v/>
      </c>
      <c r="CQ8873" s="60"/>
      <c r="CR8873" s="44"/>
      <c r="CS8873" s="58" t="e">
        <f t="shared" si="5281"/>
        <v>#N/A</v>
      </c>
      <c r="CT8873" s="58" t="e">
        <f t="shared" si="5282"/>
        <v>#N/A</v>
      </c>
      <c r="CU8873" s="58" t="e">
        <f t="shared" si="5283"/>
        <v>#DIV/0!</v>
      </c>
      <c r="CV8873" s="60" t="e">
        <f t="shared" si="5305"/>
        <v>#N/A</v>
      </c>
      <c r="CW8873" s="60">
        <f t="shared" si="5284"/>
        <v>1</v>
      </c>
      <c r="CX8873" s="60" t="e">
        <f t="shared" si="5306"/>
        <v>#DIV/0!</v>
      </c>
      <c r="CY8873" s="60" t="e">
        <f t="shared" si="5285"/>
        <v>#N/A</v>
      </c>
      <c r="CZ8873" s="60" t="e">
        <f t="shared" si="5286"/>
        <v>#N/A</v>
      </c>
      <c r="DA8873" s="60" t="e">
        <f t="shared" si="5307"/>
        <v>#DIV/0!</v>
      </c>
      <c r="DB8873" s="60" t="e">
        <f t="shared" si="5307"/>
        <v>#N/A</v>
      </c>
      <c r="DC8873" s="60" t="e">
        <f t="shared" si="5287"/>
        <v>#DIV/0!</v>
      </c>
      <c r="DD8873" s="60" t="e">
        <f t="shared" si="5308"/>
        <v>#N/A</v>
      </c>
      <c r="DE8873" s="60" t="e">
        <f t="shared" si="5309"/>
        <v>#N/A</v>
      </c>
      <c r="DF8873" s="60" t="str">
        <f t="shared" si="5288"/>
        <v/>
      </c>
    </row>
    <row r="8874" spans="66:110" s="1" customFormat="1" x14ac:dyDescent="0.3">
      <c r="BN8874" s="58" t="e">
        <f t="shared" si="5272"/>
        <v>#N/A</v>
      </c>
      <c r="BO8874" s="59" t="e">
        <f t="shared" si="5273"/>
        <v>#N/A</v>
      </c>
      <c r="BP8874" s="58" t="e">
        <f t="shared" si="5274"/>
        <v>#DIV/0!</v>
      </c>
      <c r="BQ8874" s="60" t="e">
        <f t="shared" si="5289"/>
        <v>#DIV/0!</v>
      </c>
      <c r="BR8874" s="58" t="e">
        <f t="shared" si="5275"/>
        <v>#N/A</v>
      </c>
      <c r="BS8874" s="60" t="e">
        <f t="shared" si="5290"/>
        <v>#N/A</v>
      </c>
      <c r="BT8874" s="60" t="e">
        <f t="shared" si="5291"/>
        <v>#DIV/0!</v>
      </c>
      <c r="BU8874" s="58" t="e">
        <f t="shared" si="5276"/>
        <v>#N/A</v>
      </c>
      <c r="BV8874" s="58" t="e">
        <f t="shared" si="5277"/>
        <v>#N/A</v>
      </c>
      <c r="BW8874" s="60" t="e">
        <f t="shared" si="5292"/>
        <v>#N/A</v>
      </c>
      <c r="BX8874" s="58" t="e">
        <f t="shared" si="5278"/>
        <v>#N/A</v>
      </c>
      <c r="BY8874" s="60" t="e">
        <f t="shared" si="5293"/>
        <v>#N/A</v>
      </c>
      <c r="BZ8874" s="60" t="e">
        <f t="shared" si="5294"/>
        <v>#N/A</v>
      </c>
      <c r="CA8874" s="60" t="e">
        <f t="shared" si="5295"/>
        <v>#N/A</v>
      </c>
      <c r="CB8874" s="58" t="e">
        <f t="shared" si="5279"/>
        <v>#DIV/0!</v>
      </c>
      <c r="CC8874" s="60" t="e">
        <f t="shared" si="5296"/>
        <v>#DIV/0!</v>
      </c>
      <c r="CD8874" s="60" t="e">
        <f t="shared" si="5297"/>
        <v>#DIV/0!</v>
      </c>
      <c r="CE8874" s="60" t="e">
        <f t="shared" si="5298"/>
        <v>#DIV/0!</v>
      </c>
      <c r="CF8874" s="52" t="e">
        <f t="shared" si="5299"/>
        <v>#N/A</v>
      </c>
      <c r="CG8874" s="52" t="e">
        <f t="shared" si="5300"/>
        <v>#N/A</v>
      </c>
      <c r="CH8874" s="60" t="e">
        <f t="shared" si="5301"/>
        <v>#DIV/0!</v>
      </c>
      <c r="CI8874" s="60" t="e">
        <f t="shared" si="5302"/>
        <v>#DIV/0!</v>
      </c>
      <c r="CJ8874" s="60" t="e">
        <f t="shared" si="5271"/>
        <v>#N/A</v>
      </c>
      <c r="CK8874" s="60" t="e">
        <f t="shared" si="5271"/>
        <v>#N/A</v>
      </c>
      <c r="CL8874" s="60" t="e">
        <f t="shared" si="5271"/>
        <v>#DIV/0!</v>
      </c>
      <c r="CM8874" s="60" t="e">
        <f t="shared" si="5271"/>
        <v>#DIV/0!</v>
      </c>
      <c r="CN8874" s="60" t="e">
        <f t="shared" si="5303"/>
        <v>#N/A</v>
      </c>
      <c r="CO8874" s="60" t="e">
        <f t="shared" si="5304"/>
        <v>#DIV/0!</v>
      </c>
      <c r="CP8874" s="60" t="str">
        <f t="shared" si="5280"/>
        <v/>
      </c>
      <c r="CQ8874" s="60"/>
      <c r="CR8874" s="44"/>
      <c r="CS8874" s="58" t="e">
        <f t="shared" si="5281"/>
        <v>#N/A</v>
      </c>
      <c r="CT8874" s="58" t="e">
        <f t="shared" si="5282"/>
        <v>#N/A</v>
      </c>
      <c r="CU8874" s="58" t="e">
        <f t="shared" si="5283"/>
        <v>#DIV/0!</v>
      </c>
      <c r="CV8874" s="60" t="e">
        <f t="shared" si="5305"/>
        <v>#N/A</v>
      </c>
      <c r="CW8874" s="60">
        <f t="shared" si="5284"/>
        <v>1</v>
      </c>
      <c r="CX8874" s="60" t="e">
        <f t="shared" si="5306"/>
        <v>#DIV/0!</v>
      </c>
      <c r="CY8874" s="60" t="e">
        <f t="shared" si="5285"/>
        <v>#N/A</v>
      </c>
      <c r="CZ8874" s="60" t="e">
        <f t="shared" si="5286"/>
        <v>#N/A</v>
      </c>
      <c r="DA8874" s="60" t="e">
        <f t="shared" si="5307"/>
        <v>#DIV/0!</v>
      </c>
      <c r="DB8874" s="60" t="e">
        <f t="shared" si="5307"/>
        <v>#N/A</v>
      </c>
      <c r="DC8874" s="60" t="e">
        <f t="shared" si="5287"/>
        <v>#DIV/0!</v>
      </c>
      <c r="DD8874" s="60" t="e">
        <f t="shared" si="5308"/>
        <v>#N/A</v>
      </c>
      <c r="DE8874" s="60" t="e">
        <f t="shared" si="5309"/>
        <v>#N/A</v>
      </c>
      <c r="DF8874" s="60" t="str">
        <f t="shared" si="5288"/>
        <v/>
      </c>
    </row>
    <row r="8875" spans="66:110" s="1" customFormat="1" x14ac:dyDescent="0.3">
      <c r="BN8875" s="58" t="e">
        <f t="shared" si="5272"/>
        <v>#N/A</v>
      </c>
      <c r="BO8875" s="59" t="e">
        <f t="shared" si="5273"/>
        <v>#N/A</v>
      </c>
      <c r="BP8875" s="58" t="e">
        <f t="shared" si="5274"/>
        <v>#DIV/0!</v>
      </c>
      <c r="BQ8875" s="60" t="e">
        <f t="shared" si="5289"/>
        <v>#DIV/0!</v>
      </c>
      <c r="BR8875" s="58" t="e">
        <f t="shared" si="5275"/>
        <v>#N/A</v>
      </c>
      <c r="BS8875" s="60" t="e">
        <f t="shared" si="5290"/>
        <v>#N/A</v>
      </c>
      <c r="BT8875" s="60" t="e">
        <f t="shared" si="5291"/>
        <v>#DIV/0!</v>
      </c>
      <c r="BU8875" s="58" t="e">
        <f t="shared" si="5276"/>
        <v>#N/A</v>
      </c>
      <c r="BV8875" s="58" t="e">
        <f t="shared" si="5277"/>
        <v>#N/A</v>
      </c>
      <c r="BW8875" s="60" t="e">
        <f t="shared" si="5292"/>
        <v>#N/A</v>
      </c>
      <c r="BX8875" s="58" t="e">
        <f t="shared" si="5278"/>
        <v>#N/A</v>
      </c>
      <c r="BY8875" s="60" t="e">
        <f t="shared" si="5293"/>
        <v>#N/A</v>
      </c>
      <c r="BZ8875" s="60" t="e">
        <f t="shared" si="5294"/>
        <v>#N/A</v>
      </c>
      <c r="CA8875" s="60" t="e">
        <f t="shared" si="5295"/>
        <v>#N/A</v>
      </c>
      <c r="CB8875" s="58" t="e">
        <f t="shared" si="5279"/>
        <v>#DIV/0!</v>
      </c>
      <c r="CC8875" s="60" t="e">
        <f t="shared" si="5296"/>
        <v>#DIV/0!</v>
      </c>
      <c r="CD8875" s="60" t="e">
        <f t="shared" si="5297"/>
        <v>#DIV/0!</v>
      </c>
      <c r="CE8875" s="60" t="e">
        <f t="shared" si="5298"/>
        <v>#DIV/0!</v>
      </c>
      <c r="CF8875" s="52" t="e">
        <f t="shared" si="5299"/>
        <v>#N/A</v>
      </c>
      <c r="CG8875" s="52" t="e">
        <f t="shared" si="5300"/>
        <v>#N/A</v>
      </c>
      <c r="CH8875" s="60" t="e">
        <f t="shared" si="5301"/>
        <v>#DIV/0!</v>
      </c>
      <c r="CI8875" s="60" t="e">
        <f t="shared" si="5302"/>
        <v>#DIV/0!</v>
      </c>
      <c r="CJ8875" s="60" t="e">
        <f t="shared" si="5271"/>
        <v>#N/A</v>
      </c>
      <c r="CK8875" s="60" t="e">
        <f t="shared" si="5271"/>
        <v>#N/A</v>
      </c>
      <c r="CL8875" s="60" t="e">
        <f t="shared" si="5271"/>
        <v>#DIV/0!</v>
      </c>
      <c r="CM8875" s="60" t="e">
        <f t="shared" si="5271"/>
        <v>#DIV/0!</v>
      </c>
      <c r="CN8875" s="60" t="e">
        <f t="shared" si="5303"/>
        <v>#N/A</v>
      </c>
      <c r="CO8875" s="60" t="e">
        <f t="shared" si="5304"/>
        <v>#DIV/0!</v>
      </c>
      <c r="CP8875" s="60" t="str">
        <f t="shared" si="5280"/>
        <v/>
      </c>
      <c r="CQ8875" s="60"/>
      <c r="CR8875" s="44"/>
      <c r="CS8875" s="58" t="e">
        <f t="shared" si="5281"/>
        <v>#N/A</v>
      </c>
      <c r="CT8875" s="58" t="e">
        <f t="shared" si="5282"/>
        <v>#N/A</v>
      </c>
      <c r="CU8875" s="58" t="e">
        <f t="shared" si="5283"/>
        <v>#DIV/0!</v>
      </c>
      <c r="CV8875" s="60" t="e">
        <f t="shared" si="5305"/>
        <v>#N/A</v>
      </c>
      <c r="CW8875" s="60">
        <f t="shared" si="5284"/>
        <v>1</v>
      </c>
      <c r="CX8875" s="60" t="e">
        <f t="shared" si="5306"/>
        <v>#DIV/0!</v>
      </c>
      <c r="CY8875" s="60" t="e">
        <f t="shared" si="5285"/>
        <v>#N/A</v>
      </c>
      <c r="CZ8875" s="60" t="e">
        <f t="shared" si="5286"/>
        <v>#N/A</v>
      </c>
      <c r="DA8875" s="60" t="e">
        <f t="shared" si="5307"/>
        <v>#DIV/0!</v>
      </c>
      <c r="DB8875" s="60" t="e">
        <f t="shared" si="5307"/>
        <v>#N/A</v>
      </c>
      <c r="DC8875" s="60" t="e">
        <f t="shared" si="5287"/>
        <v>#DIV/0!</v>
      </c>
      <c r="DD8875" s="60" t="e">
        <f t="shared" si="5308"/>
        <v>#N/A</v>
      </c>
      <c r="DE8875" s="60" t="e">
        <f t="shared" si="5309"/>
        <v>#N/A</v>
      </c>
      <c r="DF8875" s="60" t="str">
        <f t="shared" si="5288"/>
        <v/>
      </c>
    </row>
    <row r="8876" spans="66:110" s="1" customFormat="1" x14ac:dyDescent="0.3">
      <c r="BN8876" s="58" t="e">
        <f t="shared" si="5272"/>
        <v>#N/A</v>
      </c>
      <c r="BO8876" s="59" t="e">
        <f t="shared" si="5273"/>
        <v>#N/A</v>
      </c>
      <c r="BP8876" s="58" t="e">
        <f t="shared" si="5274"/>
        <v>#DIV/0!</v>
      </c>
      <c r="BQ8876" s="60" t="e">
        <f t="shared" si="5289"/>
        <v>#DIV/0!</v>
      </c>
      <c r="BR8876" s="58" t="e">
        <f t="shared" si="5275"/>
        <v>#N/A</v>
      </c>
      <c r="BS8876" s="60" t="e">
        <f t="shared" si="5290"/>
        <v>#N/A</v>
      </c>
      <c r="BT8876" s="60" t="e">
        <f t="shared" si="5291"/>
        <v>#DIV/0!</v>
      </c>
      <c r="BU8876" s="58" t="e">
        <f t="shared" si="5276"/>
        <v>#N/A</v>
      </c>
      <c r="BV8876" s="58" t="e">
        <f t="shared" si="5277"/>
        <v>#N/A</v>
      </c>
      <c r="BW8876" s="60" t="e">
        <f t="shared" si="5292"/>
        <v>#N/A</v>
      </c>
      <c r="BX8876" s="58" t="e">
        <f t="shared" si="5278"/>
        <v>#N/A</v>
      </c>
      <c r="BY8876" s="60" t="e">
        <f t="shared" si="5293"/>
        <v>#N/A</v>
      </c>
      <c r="BZ8876" s="60" t="e">
        <f t="shared" si="5294"/>
        <v>#N/A</v>
      </c>
      <c r="CA8876" s="60" t="e">
        <f t="shared" si="5295"/>
        <v>#N/A</v>
      </c>
      <c r="CB8876" s="58" t="e">
        <f t="shared" si="5279"/>
        <v>#DIV/0!</v>
      </c>
      <c r="CC8876" s="60" t="e">
        <f t="shared" si="5296"/>
        <v>#DIV/0!</v>
      </c>
      <c r="CD8876" s="60" t="e">
        <f t="shared" si="5297"/>
        <v>#DIV/0!</v>
      </c>
      <c r="CE8876" s="60" t="e">
        <f t="shared" si="5298"/>
        <v>#DIV/0!</v>
      </c>
      <c r="CF8876" s="52" t="e">
        <f t="shared" si="5299"/>
        <v>#N/A</v>
      </c>
      <c r="CG8876" s="52" t="e">
        <f t="shared" si="5300"/>
        <v>#N/A</v>
      </c>
      <c r="CH8876" s="60" t="e">
        <f t="shared" si="5301"/>
        <v>#DIV/0!</v>
      </c>
      <c r="CI8876" s="60" t="e">
        <f t="shared" si="5302"/>
        <v>#DIV/0!</v>
      </c>
      <c r="CJ8876" s="60" t="e">
        <f t="shared" si="5271"/>
        <v>#N/A</v>
      </c>
      <c r="CK8876" s="60" t="e">
        <f t="shared" si="5271"/>
        <v>#N/A</v>
      </c>
      <c r="CL8876" s="60" t="e">
        <f t="shared" si="5271"/>
        <v>#DIV/0!</v>
      </c>
      <c r="CM8876" s="60" t="e">
        <f t="shared" ref="CM8876:CM8937" si="5310">EXP(CI8876)</f>
        <v>#DIV/0!</v>
      </c>
      <c r="CN8876" s="60" t="e">
        <f t="shared" si="5303"/>
        <v>#N/A</v>
      </c>
      <c r="CO8876" s="60" t="e">
        <f t="shared" si="5304"/>
        <v>#DIV/0!</v>
      </c>
      <c r="CP8876" s="60" t="str">
        <f t="shared" si="5280"/>
        <v/>
      </c>
      <c r="CQ8876" s="60"/>
      <c r="CR8876" s="44"/>
      <c r="CS8876" s="58" t="e">
        <f t="shared" si="5281"/>
        <v>#N/A</v>
      </c>
      <c r="CT8876" s="58" t="e">
        <f t="shared" si="5282"/>
        <v>#N/A</v>
      </c>
      <c r="CU8876" s="58" t="e">
        <f t="shared" si="5283"/>
        <v>#DIV/0!</v>
      </c>
      <c r="CV8876" s="60" t="e">
        <f t="shared" si="5305"/>
        <v>#N/A</v>
      </c>
      <c r="CW8876" s="60">
        <f t="shared" si="5284"/>
        <v>1</v>
      </c>
      <c r="CX8876" s="60" t="e">
        <f t="shared" si="5306"/>
        <v>#DIV/0!</v>
      </c>
      <c r="CY8876" s="60" t="e">
        <f t="shared" si="5285"/>
        <v>#N/A</v>
      </c>
      <c r="CZ8876" s="60" t="e">
        <f t="shared" si="5286"/>
        <v>#N/A</v>
      </c>
      <c r="DA8876" s="60" t="e">
        <f t="shared" si="5307"/>
        <v>#DIV/0!</v>
      </c>
      <c r="DB8876" s="60" t="e">
        <f t="shared" si="5307"/>
        <v>#N/A</v>
      </c>
      <c r="DC8876" s="60" t="e">
        <f t="shared" si="5287"/>
        <v>#DIV/0!</v>
      </c>
      <c r="DD8876" s="60" t="e">
        <f t="shared" si="5308"/>
        <v>#N/A</v>
      </c>
      <c r="DE8876" s="60" t="e">
        <f t="shared" si="5309"/>
        <v>#N/A</v>
      </c>
      <c r="DF8876" s="60" t="str">
        <f t="shared" si="5288"/>
        <v/>
      </c>
    </row>
    <row r="8877" spans="66:110" s="1" customFormat="1" x14ac:dyDescent="0.3">
      <c r="BN8877" s="58" t="e">
        <f t="shared" si="5272"/>
        <v>#N/A</v>
      </c>
      <c r="BO8877" s="59" t="e">
        <f t="shared" si="5273"/>
        <v>#N/A</v>
      </c>
      <c r="BP8877" s="58" t="e">
        <f t="shared" si="5274"/>
        <v>#DIV/0!</v>
      </c>
      <c r="BQ8877" s="60" t="e">
        <f t="shared" si="5289"/>
        <v>#DIV/0!</v>
      </c>
      <c r="BR8877" s="58" t="e">
        <f t="shared" si="5275"/>
        <v>#N/A</v>
      </c>
      <c r="BS8877" s="60" t="e">
        <f t="shared" si="5290"/>
        <v>#N/A</v>
      </c>
      <c r="BT8877" s="60" t="e">
        <f t="shared" si="5291"/>
        <v>#DIV/0!</v>
      </c>
      <c r="BU8877" s="58" t="e">
        <f t="shared" si="5276"/>
        <v>#N/A</v>
      </c>
      <c r="BV8877" s="58" t="e">
        <f t="shared" si="5277"/>
        <v>#N/A</v>
      </c>
      <c r="BW8877" s="60" t="e">
        <f t="shared" si="5292"/>
        <v>#N/A</v>
      </c>
      <c r="BX8877" s="58" t="e">
        <f t="shared" si="5278"/>
        <v>#N/A</v>
      </c>
      <c r="BY8877" s="60" t="e">
        <f t="shared" si="5293"/>
        <v>#N/A</v>
      </c>
      <c r="BZ8877" s="60" t="e">
        <f t="shared" si="5294"/>
        <v>#N/A</v>
      </c>
      <c r="CA8877" s="60" t="e">
        <f t="shared" si="5295"/>
        <v>#N/A</v>
      </c>
      <c r="CB8877" s="58" t="e">
        <f t="shared" si="5279"/>
        <v>#DIV/0!</v>
      </c>
      <c r="CC8877" s="60" t="e">
        <f t="shared" si="5296"/>
        <v>#DIV/0!</v>
      </c>
      <c r="CD8877" s="60" t="e">
        <f t="shared" si="5297"/>
        <v>#DIV/0!</v>
      </c>
      <c r="CE8877" s="60" t="e">
        <f t="shared" si="5298"/>
        <v>#DIV/0!</v>
      </c>
      <c r="CF8877" s="52" t="e">
        <f t="shared" si="5299"/>
        <v>#N/A</v>
      </c>
      <c r="CG8877" s="52" t="e">
        <f t="shared" si="5300"/>
        <v>#N/A</v>
      </c>
      <c r="CH8877" s="60" t="e">
        <f t="shared" si="5301"/>
        <v>#DIV/0!</v>
      </c>
      <c r="CI8877" s="60" t="e">
        <f t="shared" si="5302"/>
        <v>#DIV/0!</v>
      </c>
      <c r="CJ8877" s="60" t="e">
        <f t="shared" ref="CJ8877:CL8937" si="5311">EXP(CF8877)</f>
        <v>#N/A</v>
      </c>
      <c r="CK8877" s="60" t="e">
        <f t="shared" si="5311"/>
        <v>#N/A</v>
      </c>
      <c r="CL8877" s="60" t="e">
        <f t="shared" si="5311"/>
        <v>#DIV/0!</v>
      </c>
      <c r="CM8877" s="60" t="e">
        <f t="shared" si="5310"/>
        <v>#DIV/0!</v>
      </c>
      <c r="CN8877" s="60" t="e">
        <f t="shared" si="5303"/>
        <v>#N/A</v>
      </c>
      <c r="CO8877" s="60" t="e">
        <f t="shared" si="5304"/>
        <v>#DIV/0!</v>
      </c>
      <c r="CP8877" s="60" t="str">
        <f t="shared" si="5280"/>
        <v/>
      </c>
      <c r="CQ8877" s="60"/>
      <c r="CR8877" s="44"/>
      <c r="CS8877" s="58" t="e">
        <f t="shared" si="5281"/>
        <v>#N/A</v>
      </c>
      <c r="CT8877" s="58" t="e">
        <f t="shared" si="5282"/>
        <v>#N/A</v>
      </c>
      <c r="CU8877" s="58" t="e">
        <f t="shared" si="5283"/>
        <v>#DIV/0!</v>
      </c>
      <c r="CV8877" s="60" t="e">
        <f t="shared" si="5305"/>
        <v>#N/A</v>
      </c>
      <c r="CW8877" s="60">
        <f t="shared" si="5284"/>
        <v>1</v>
      </c>
      <c r="CX8877" s="60" t="e">
        <f t="shared" si="5306"/>
        <v>#DIV/0!</v>
      </c>
      <c r="CY8877" s="60" t="e">
        <f t="shared" si="5285"/>
        <v>#N/A</v>
      </c>
      <c r="CZ8877" s="60" t="e">
        <f t="shared" si="5286"/>
        <v>#N/A</v>
      </c>
      <c r="DA8877" s="60" t="e">
        <f t="shared" si="5307"/>
        <v>#DIV/0!</v>
      </c>
      <c r="DB8877" s="60" t="e">
        <f t="shared" si="5307"/>
        <v>#N/A</v>
      </c>
      <c r="DC8877" s="60" t="e">
        <f t="shared" si="5287"/>
        <v>#DIV/0!</v>
      </c>
      <c r="DD8877" s="60" t="e">
        <f t="shared" si="5308"/>
        <v>#N/A</v>
      </c>
      <c r="DE8877" s="60" t="e">
        <f t="shared" si="5309"/>
        <v>#N/A</v>
      </c>
      <c r="DF8877" s="60" t="str">
        <f t="shared" si="5288"/>
        <v/>
      </c>
    </row>
    <row r="8878" spans="66:110" s="1" customFormat="1" x14ac:dyDescent="0.3">
      <c r="BN8878" s="58" t="e">
        <f t="shared" si="5272"/>
        <v>#N/A</v>
      </c>
      <c r="BO8878" s="59" t="e">
        <f t="shared" si="5273"/>
        <v>#N/A</v>
      </c>
      <c r="BP8878" s="58" t="e">
        <f t="shared" si="5274"/>
        <v>#DIV/0!</v>
      </c>
      <c r="BQ8878" s="60" t="e">
        <f t="shared" si="5289"/>
        <v>#DIV/0!</v>
      </c>
      <c r="BR8878" s="58" t="e">
        <f t="shared" si="5275"/>
        <v>#N/A</v>
      </c>
      <c r="BS8878" s="60" t="e">
        <f t="shared" si="5290"/>
        <v>#N/A</v>
      </c>
      <c r="BT8878" s="60" t="e">
        <f t="shared" si="5291"/>
        <v>#DIV/0!</v>
      </c>
      <c r="BU8878" s="58" t="e">
        <f t="shared" si="5276"/>
        <v>#N/A</v>
      </c>
      <c r="BV8878" s="58" t="e">
        <f t="shared" si="5277"/>
        <v>#N/A</v>
      </c>
      <c r="BW8878" s="60" t="e">
        <f t="shared" si="5292"/>
        <v>#N/A</v>
      </c>
      <c r="BX8878" s="58" t="e">
        <f t="shared" si="5278"/>
        <v>#N/A</v>
      </c>
      <c r="BY8878" s="60" t="e">
        <f t="shared" si="5293"/>
        <v>#N/A</v>
      </c>
      <c r="BZ8878" s="60" t="e">
        <f t="shared" si="5294"/>
        <v>#N/A</v>
      </c>
      <c r="CA8878" s="60" t="e">
        <f t="shared" si="5295"/>
        <v>#N/A</v>
      </c>
      <c r="CB8878" s="58" t="e">
        <f t="shared" si="5279"/>
        <v>#DIV/0!</v>
      </c>
      <c r="CC8878" s="60" t="e">
        <f t="shared" si="5296"/>
        <v>#DIV/0!</v>
      </c>
      <c r="CD8878" s="60" t="e">
        <f t="shared" si="5297"/>
        <v>#DIV/0!</v>
      </c>
      <c r="CE8878" s="60" t="e">
        <f t="shared" si="5298"/>
        <v>#DIV/0!</v>
      </c>
      <c r="CF8878" s="52" t="e">
        <f t="shared" si="5299"/>
        <v>#N/A</v>
      </c>
      <c r="CG8878" s="52" t="e">
        <f t="shared" si="5300"/>
        <v>#N/A</v>
      </c>
      <c r="CH8878" s="60" t="e">
        <f t="shared" si="5301"/>
        <v>#DIV/0!</v>
      </c>
      <c r="CI8878" s="60" t="e">
        <f t="shared" si="5302"/>
        <v>#DIV/0!</v>
      </c>
      <c r="CJ8878" s="60" t="e">
        <f t="shared" si="5311"/>
        <v>#N/A</v>
      </c>
      <c r="CK8878" s="60" t="e">
        <f t="shared" si="5311"/>
        <v>#N/A</v>
      </c>
      <c r="CL8878" s="60" t="e">
        <f t="shared" si="5311"/>
        <v>#DIV/0!</v>
      </c>
      <c r="CM8878" s="60" t="e">
        <f t="shared" si="5310"/>
        <v>#DIV/0!</v>
      </c>
      <c r="CN8878" s="60" t="e">
        <f t="shared" si="5303"/>
        <v>#N/A</v>
      </c>
      <c r="CO8878" s="60" t="e">
        <f t="shared" si="5304"/>
        <v>#DIV/0!</v>
      </c>
      <c r="CP8878" s="60" t="str">
        <f t="shared" si="5280"/>
        <v/>
      </c>
      <c r="CQ8878" s="60"/>
      <c r="CR8878" s="44"/>
      <c r="CS8878" s="58" t="e">
        <f t="shared" si="5281"/>
        <v>#N/A</v>
      </c>
      <c r="CT8878" s="58" t="e">
        <f t="shared" si="5282"/>
        <v>#N/A</v>
      </c>
      <c r="CU8878" s="58" t="e">
        <f t="shared" si="5283"/>
        <v>#DIV/0!</v>
      </c>
      <c r="CV8878" s="60" t="e">
        <f t="shared" si="5305"/>
        <v>#N/A</v>
      </c>
      <c r="CW8878" s="60">
        <f t="shared" si="5284"/>
        <v>1</v>
      </c>
      <c r="CX8878" s="60" t="e">
        <f t="shared" si="5306"/>
        <v>#DIV/0!</v>
      </c>
      <c r="CY8878" s="60" t="e">
        <f t="shared" si="5285"/>
        <v>#N/A</v>
      </c>
      <c r="CZ8878" s="60" t="e">
        <f t="shared" si="5286"/>
        <v>#N/A</v>
      </c>
      <c r="DA8878" s="60" t="e">
        <f t="shared" si="5307"/>
        <v>#DIV/0!</v>
      </c>
      <c r="DB8878" s="60" t="e">
        <f t="shared" si="5307"/>
        <v>#N/A</v>
      </c>
      <c r="DC8878" s="60" t="e">
        <f t="shared" si="5287"/>
        <v>#DIV/0!</v>
      </c>
      <c r="DD8878" s="60" t="e">
        <f t="shared" si="5308"/>
        <v>#N/A</v>
      </c>
      <c r="DE8878" s="60" t="e">
        <f t="shared" si="5309"/>
        <v>#N/A</v>
      </c>
      <c r="DF8878" s="60" t="str">
        <f t="shared" si="5288"/>
        <v/>
      </c>
    </row>
    <row r="8879" spans="66:110" s="1" customFormat="1" x14ac:dyDescent="0.3">
      <c r="BN8879" s="58" t="e">
        <f t="shared" si="5272"/>
        <v>#N/A</v>
      </c>
      <c r="BO8879" s="59" t="e">
        <f t="shared" si="5273"/>
        <v>#N/A</v>
      </c>
      <c r="BP8879" s="58" t="e">
        <f t="shared" si="5274"/>
        <v>#DIV/0!</v>
      </c>
      <c r="BQ8879" s="60" t="e">
        <f t="shared" si="5289"/>
        <v>#DIV/0!</v>
      </c>
      <c r="BR8879" s="58" t="e">
        <f t="shared" si="5275"/>
        <v>#N/A</v>
      </c>
      <c r="BS8879" s="60" t="e">
        <f t="shared" si="5290"/>
        <v>#N/A</v>
      </c>
      <c r="BT8879" s="60" t="e">
        <f t="shared" si="5291"/>
        <v>#DIV/0!</v>
      </c>
      <c r="BU8879" s="58" t="e">
        <f t="shared" si="5276"/>
        <v>#N/A</v>
      </c>
      <c r="BV8879" s="58" t="e">
        <f t="shared" si="5277"/>
        <v>#N/A</v>
      </c>
      <c r="BW8879" s="60" t="e">
        <f t="shared" si="5292"/>
        <v>#N/A</v>
      </c>
      <c r="BX8879" s="58" t="e">
        <f t="shared" si="5278"/>
        <v>#N/A</v>
      </c>
      <c r="BY8879" s="60" t="e">
        <f t="shared" si="5293"/>
        <v>#N/A</v>
      </c>
      <c r="BZ8879" s="60" t="e">
        <f t="shared" si="5294"/>
        <v>#N/A</v>
      </c>
      <c r="CA8879" s="60" t="e">
        <f t="shared" si="5295"/>
        <v>#N/A</v>
      </c>
      <c r="CB8879" s="58" t="e">
        <f t="shared" si="5279"/>
        <v>#DIV/0!</v>
      </c>
      <c r="CC8879" s="60" t="e">
        <f t="shared" si="5296"/>
        <v>#DIV/0!</v>
      </c>
      <c r="CD8879" s="60" t="e">
        <f t="shared" si="5297"/>
        <v>#DIV/0!</v>
      </c>
      <c r="CE8879" s="60" t="e">
        <f t="shared" si="5298"/>
        <v>#DIV/0!</v>
      </c>
      <c r="CF8879" s="52" t="e">
        <f t="shared" si="5299"/>
        <v>#N/A</v>
      </c>
      <c r="CG8879" s="52" t="e">
        <f t="shared" si="5300"/>
        <v>#N/A</v>
      </c>
      <c r="CH8879" s="60" t="e">
        <f t="shared" si="5301"/>
        <v>#DIV/0!</v>
      </c>
      <c r="CI8879" s="60" t="e">
        <f t="shared" si="5302"/>
        <v>#DIV/0!</v>
      </c>
      <c r="CJ8879" s="60" t="e">
        <f t="shared" si="5311"/>
        <v>#N/A</v>
      </c>
      <c r="CK8879" s="60" t="e">
        <f t="shared" si="5311"/>
        <v>#N/A</v>
      </c>
      <c r="CL8879" s="60" t="e">
        <f t="shared" si="5311"/>
        <v>#DIV/0!</v>
      </c>
      <c r="CM8879" s="60" t="e">
        <f t="shared" si="5310"/>
        <v>#DIV/0!</v>
      </c>
      <c r="CN8879" s="60" t="e">
        <f t="shared" si="5303"/>
        <v>#N/A</v>
      </c>
      <c r="CO8879" s="60" t="e">
        <f t="shared" si="5304"/>
        <v>#DIV/0!</v>
      </c>
      <c r="CP8879" s="60" t="str">
        <f t="shared" si="5280"/>
        <v/>
      </c>
      <c r="CQ8879" s="60"/>
      <c r="CR8879" s="44"/>
      <c r="CS8879" s="58" t="e">
        <f t="shared" si="5281"/>
        <v>#N/A</v>
      </c>
      <c r="CT8879" s="58" t="e">
        <f t="shared" si="5282"/>
        <v>#N/A</v>
      </c>
      <c r="CU8879" s="58" t="e">
        <f t="shared" si="5283"/>
        <v>#DIV/0!</v>
      </c>
      <c r="CV8879" s="60" t="e">
        <f t="shared" si="5305"/>
        <v>#N/A</v>
      </c>
      <c r="CW8879" s="60">
        <f t="shared" si="5284"/>
        <v>1</v>
      </c>
      <c r="CX8879" s="60" t="e">
        <f t="shared" si="5306"/>
        <v>#DIV/0!</v>
      </c>
      <c r="CY8879" s="60" t="e">
        <f t="shared" si="5285"/>
        <v>#N/A</v>
      </c>
      <c r="CZ8879" s="60" t="e">
        <f t="shared" si="5286"/>
        <v>#N/A</v>
      </c>
      <c r="DA8879" s="60" t="e">
        <f t="shared" si="5307"/>
        <v>#DIV/0!</v>
      </c>
      <c r="DB8879" s="60" t="e">
        <f t="shared" si="5307"/>
        <v>#N/A</v>
      </c>
      <c r="DC8879" s="60" t="e">
        <f t="shared" si="5287"/>
        <v>#DIV/0!</v>
      </c>
      <c r="DD8879" s="60" t="e">
        <f t="shared" si="5308"/>
        <v>#N/A</v>
      </c>
      <c r="DE8879" s="60" t="e">
        <f t="shared" si="5309"/>
        <v>#N/A</v>
      </c>
      <c r="DF8879" s="60" t="str">
        <f t="shared" si="5288"/>
        <v/>
      </c>
    </row>
    <row r="8880" spans="66:110" s="1" customFormat="1" x14ac:dyDescent="0.3">
      <c r="BN8880" s="58" t="e">
        <f t="shared" si="5272"/>
        <v>#N/A</v>
      </c>
      <c r="BO8880" s="59" t="e">
        <f t="shared" si="5273"/>
        <v>#N/A</v>
      </c>
      <c r="BP8880" s="58" t="e">
        <f t="shared" si="5274"/>
        <v>#DIV/0!</v>
      </c>
      <c r="BQ8880" s="60" t="e">
        <f t="shared" si="5289"/>
        <v>#DIV/0!</v>
      </c>
      <c r="BR8880" s="58" t="e">
        <f t="shared" si="5275"/>
        <v>#N/A</v>
      </c>
      <c r="BS8880" s="60" t="e">
        <f t="shared" si="5290"/>
        <v>#N/A</v>
      </c>
      <c r="BT8880" s="60" t="e">
        <f t="shared" si="5291"/>
        <v>#DIV/0!</v>
      </c>
      <c r="BU8880" s="58" t="e">
        <f t="shared" si="5276"/>
        <v>#N/A</v>
      </c>
      <c r="BV8880" s="58" t="e">
        <f t="shared" si="5277"/>
        <v>#N/A</v>
      </c>
      <c r="BW8880" s="60" t="e">
        <f t="shared" si="5292"/>
        <v>#N/A</v>
      </c>
      <c r="BX8880" s="58" t="e">
        <f t="shared" si="5278"/>
        <v>#N/A</v>
      </c>
      <c r="BY8880" s="60" t="e">
        <f t="shared" si="5293"/>
        <v>#N/A</v>
      </c>
      <c r="BZ8880" s="60" t="e">
        <f t="shared" si="5294"/>
        <v>#N/A</v>
      </c>
      <c r="CA8880" s="60" t="e">
        <f t="shared" si="5295"/>
        <v>#N/A</v>
      </c>
      <c r="CB8880" s="58" t="e">
        <f t="shared" si="5279"/>
        <v>#DIV/0!</v>
      </c>
      <c r="CC8880" s="60" t="e">
        <f t="shared" si="5296"/>
        <v>#DIV/0!</v>
      </c>
      <c r="CD8880" s="60" t="e">
        <f t="shared" si="5297"/>
        <v>#DIV/0!</v>
      </c>
      <c r="CE8880" s="60" t="e">
        <f t="shared" si="5298"/>
        <v>#DIV/0!</v>
      </c>
      <c r="CF8880" s="52" t="e">
        <f t="shared" si="5299"/>
        <v>#N/A</v>
      </c>
      <c r="CG8880" s="52" t="e">
        <f t="shared" si="5300"/>
        <v>#N/A</v>
      </c>
      <c r="CH8880" s="60" t="e">
        <f t="shared" si="5301"/>
        <v>#DIV/0!</v>
      </c>
      <c r="CI8880" s="60" t="e">
        <f t="shared" si="5302"/>
        <v>#DIV/0!</v>
      </c>
      <c r="CJ8880" s="60" t="e">
        <f t="shared" si="5311"/>
        <v>#N/A</v>
      </c>
      <c r="CK8880" s="60" t="e">
        <f t="shared" si="5311"/>
        <v>#N/A</v>
      </c>
      <c r="CL8880" s="60" t="e">
        <f t="shared" si="5311"/>
        <v>#DIV/0!</v>
      </c>
      <c r="CM8880" s="60" t="e">
        <f t="shared" si="5310"/>
        <v>#DIV/0!</v>
      </c>
      <c r="CN8880" s="60" t="e">
        <f t="shared" si="5303"/>
        <v>#N/A</v>
      </c>
      <c r="CO8880" s="60" t="e">
        <f t="shared" si="5304"/>
        <v>#DIV/0!</v>
      </c>
      <c r="CP8880" s="60" t="str">
        <f t="shared" si="5280"/>
        <v/>
      </c>
      <c r="CQ8880" s="60"/>
      <c r="CR8880" s="44"/>
      <c r="CS8880" s="58" t="e">
        <f t="shared" si="5281"/>
        <v>#N/A</v>
      </c>
      <c r="CT8880" s="58" t="e">
        <f t="shared" si="5282"/>
        <v>#N/A</v>
      </c>
      <c r="CU8880" s="58" t="e">
        <f t="shared" si="5283"/>
        <v>#DIV/0!</v>
      </c>
      <c r="CV8880" s="60" t="e">
        <f t="shared" si="5305"/>
        <v>#N/A</v>
      </c>
      <c r="CW8880" s="60">
        <f t="shared" si="5284"/>
        <v>1</v>
      </c>
      <c r="CX8880" s="60" t="e">
        <f t="shared" si="5306"/>
        <v>#DIV/0!</v>
      </c>
      <c r="CY8880" s="60" t="e">
        <f t="shared" si="5285"/>
        <v>#N/A</v>
      </c>
      <c r="CZ8880" s="60" t="e">
        <f t="shared" si="5286"/>
        <v>#N/A</v>
      </c>
      <c r="DA8880" s="60" t="e">
        <f t="shared" si="5307"/>
        <v>#DIV/0!</v>
      </c>
      <c r="DB8880" s="60" t="e">
        <f t="shared" si="5307"/>
        <v>#N/A</v>
      </c>
      <c r="DC8880" s="60" t="e">
        <f t="shared" si="5287"/>
        <v>#DIV/0!</v>
      </c>
      <c r="DD8880" s="60" t="e">
        <f t="shared" si="5308"/>
        <v>#N/A</v>
      </c>
      <c r="DE8880" s="60" t="e">
        <f t="shared" si="5309"/>
        <v>#N/A</v>
      </c>
      <c r="DF8880" s="60" t="str">
        <f t="shared" si="5288"/>
        <v/>
      </c>
    </row>
    <row r="8881" spans="66:110" s="1" customFormat="1" x14ac:dyDescent="0.3">
      <c r="BN8881" s="58" t="e">
        <f t="shared" si="5272"/>
        <v>#N/A</v>
      </c>
      <c r="BO8881" s="59" t="e">
        <f t="shared" si="5273"/>
        <v>#N/A</v>
      </c>
      <c r="BP8881" s="58" t="e">
        <f t="shared" si="5274"/>
        <v>#DIV/0!</v>
      </c>
      <c r="BQ8881" s="60" t="e">
        <f t="shared" si="5289"/>
        <v>#DIV/0!</v>
      </c>
      <c r="BR8881" s="58" t="e">
        <f t="shared" si="5275"/>
        <v>#N/A</v>
      </c>
      <c r="BS8881" s="60" t="e">
        <f t="shared" si="5290"/>
        <v>#N/A</v>
      </c>
      <c r="BT8881" s="60" t="e">
        <f t="shared" si="5291"/>
        <v>#DIV/0!</v>
      </c>
      <c r="BU8881" s="58" t="e">
        <f t="shared" si="5276"/>
        <v>#N/A</v>
      </c>
      <c r="BV8881" s="58" t="e">
        <f t="shared" si="5277"/>
        <v>#N/A</v>
      </c>
      <c r="BW8881" s="60" t="e">
        <f t="shared" si="5292"/>
        <v>#N/A</v>
      </c>
      <c r="BX8881" s="58" t="e">
        <f t="shared" si="5278"/>
        <v>#N/A</v>
      </c>
      <c r="BY8881" s="60" t="e">
        <f t="shared" si="5293"/>
        <v>#N/A</v>
      </c>
      <c r="BZ8881" s="60" t="e">
        <f t="shared" si="5294"/>
        <v>#N/A</v>
      </c>
      <c r="CA8881" s="60" t="e">
        <f t="shared" si="5295"/>
        <v>#N/A</v>
      </c>
      <c r="CB8881" s="58" t="e">
        <f t="shared" si="5279"/>
        <v>#DIV/0!</v>
      </c>
      <c r="CC8881" s="60" t="e">
        <f t="shared" si="5296"/>
        <v>#DIV/0!</v>
      </c>
      <c r="CD8881" s="60" t="e">
        <f t="shared" si="5297"/>
        <v>#DIV/0!</v>
      </c>
      <c r="CE8881" s="60" t="e">
        <f t="shared" si="5298"/>
        <v>#DIV/0!</v>
      </c>
      <c r="CF8881" s="52" t="e">
        <f t="shared" si="5299"/>
        <v>#N/A</v>
      </c>
      <c r="CG8881" s="52" t="e">
        <f t="shared" si="5300"/>
        <v>#N/A</v>
      </c>
      <c r="CH8881" s="60" t="e">
        <f t="shared" si="5301"/>
        <v>#DIV/0!</v>
      </c>
      <c r="CI8881" s="60" t="e">
        <f t="shared" si="5302"/>
        <v>#DIV/0!</v>
      </c>
      <c r="CJ8881" s="60" t="e">
        <f t="shared" si="5311"/>
        <v>#N/A</v>
      </c>
      <c r="CK8881" s="60" t="e">
        <f t="shared" si="5311"/>
        <v>#N/A</v>
      </c>
      <c r="CL8881" s="60" t="e">
        <f t="shared" si="5311"/>
        <v>#DIV/0!</v>
      </c>
      <c r="CM8881" s="60" t="e">
        <f t="shared" si="5310"/>
        <v>#DIV/0!</v>
      </c>
      <c r="CN8881" s="60" t="e">
        <f t="shared" si="5303"/>
        <v>#N/A</v>
      </c>
      <c r="CO8881" s="60" t="e">
        <f t="shared" si="5304"/>
        <v>#DIV/0!</v>
      </c>
      <c r="CP8881" s="60" t="str">
        <f t="shared" si="5280"/>
        <v/>
      </c>
      <c r="CQ8881" s="60"/>
      <c r="CR8881" s="44"/>
      <c r="CS8881" s="58" t="e">
        <f t="shared" si="5281"/>
        <v>#N/A</v>
      </c>
      <c r="CT8881" s="58" t="e">
        <f t="shared" si="5282"/>
        <v>#N/A</v>
      </c>
      <c r="CU8881" s="58" t="e">
        <f t="shared" si="5283"/>
        <v>#DIV/0!</v>
      </c>
      <c r="CV8881" s="60" t="e">
        <f t="shared" si="5305"/>
        <v>#N/A</v>
      </c>
      <c r="CW8881" s="60">
        <f t="shared" si="5284"/>
        <v>1</v>
      </c>
      <c r="CX8881" s="60" t="e">
        <f t="shared" si="5306"/>
        <v>#DIV/0!</v>
      </c>
      <c r="CY8881" s="60" t="e">
        <f t="shared" si="5285"/>
        <v>#N/A</v>
      </c>
      <c r="CZ8881" s="60" t="e">
        <f t="shared" si="5286"/>
        <v>#N/A</v>
      </c>
      <c r="DA8881" s="60" t="e">
        <f t="shared" si="5307"/>
        <v>#DIV/0!</v>
      </c>
      <c r="DB8881" s="60" t="e">
        <f t="shared" si="5307"/>
        <v>#N/A</v>
      </c>
      <c r="DC8881" s="60" t="e">
        <f t="shared" si="5287"/>
        <v>#DIV/0!</v>
      </c>
      <c r="DD8881" s="60" t="e">
        <f t="shared" si="5308"/>
        <v>#N/A</v>
      </c>
      <c r="DE8881" s="60" t="e">
        <f t="shared" si="5309"/>
        <v>#N/A</v>
      </c>
      <c r="DF8881" s="60" t="str">
        <f t="shared" si="5288"/>
        <v/>
      </c>
    </row>
    <row r="8882" spans="66:110" s="1" customFormat="1" x14ac:dyDescent="0.3">
      <c r="BN8882" s="58" t="e">
        <f t="shared" si="5272"/>
        <v>#N/A</v>
      </c>
      <c r="BO8882" s="59" t="e">
        <f t="shared" si="5273"/>
        <v>#N/A</v>
      </c>
      <c r="BP8882" s="58" t="e">
        <f t="shared" si="5274"/>
        <v>#DIV/0!</v>
      </c>
      <c r="BQ8882" s="60" t="e">
        <f t="shared" si="5289"/>
        <v>#DIV/0!</v>
      </c>
      <c r="BR8882" s="58" t="e">
        <f t="shared" si="5275"/>
        <v>#N/A</v>
      </c>
      <c r="BS8882" s="60" t="e">
        <f t="shared" si="5290"/>
        <v>#N/A</v>
      </c>
      <c r="BT8882" s="60" t="e">
        <f t="shared" si="5291"/>
        <v>#DIV/0!</v>
      </c>
      <c r="BU8882" s="58" t="e">
        <f t="shared" si="5276"/>
        <v>#N/A</v>
      </c>
      <c r="BV8882" s="58" t="e">
        <f t="shared" si="5277"/>
        <v>#N/A</v>
      </c>
      <c r="BW8882" s="60" t="e">
        <f t="shared" si="5292"/>
        <v>#N/A</v>
      </c>
      <c r="BX8882" s="58" t="e">
        <f t="shared" si="5278"/>
        <v>#N/A</v>
      </c>
      <c r="BY8882" s="60" t="e">
        <f t="shared" si="5293"/>
        <v>#N/A</v>
      </c>
      <c r="BZ8882" s="60" t="e">
        <f t="shared" si="5294"/>
        <v>#N/A</v>
      </c>
      <c r="CA8882" s="60" t="e">
        <f t="shared" si="5295"/>
        <v>#N/A</v>
      </c>
      <c r="CB8882" s="58" t="e">
        <f t="shared" si="5279"/>
        <v>#DIV/0!</v>
      </c>
      <c r="CC8882" s="60" t="e">
        <f t="shared" si="5296"/>
        <v>#DIV/0!</v>
      </c>
      <c r="CD8882" s="60" t="e">
        <f t="shared" si="5297"/>
        <v>#DIV/0!</v>
      </c>
      <c r="CE8882" s="60" t="e">
        <f t="shared" si="5298"/>
        <v>#DIV/0!</v>
      </c>
      <c r="CF8882" s="52" t="e">
        <f t="shared" si="5299"/>
        <v>#N/A</v>
      </c>
      <c r="CG8882" s="52" t="e">
        <f t="shared" si="5300"/>
        <v>#N/A</v>
      </c>
      <c r="CH8882" s="60" t="e">
        <f t="shared" si="5301"/>
        <v>#DIV/0!</v>
      </c>
      <c r="CI8882" s="60" t="e">
        <f t="shared" si="5302"/>
        <v>#DIV/0!</v>
      </c>
      <c r="CJ8882" s="60" t="e">
        <f t="shared" si="5311"/>
        <v>#N/A</v>
      </c>
      <c r="CK8882" s="60" t="e">
        <f t="shared" si="5311"/>
        <v>#N/A</v>
      </c>
      <c r="CL8882" s="60" t="e">
        <f t="shared" si="5311"/>
        <v>#DIV/0!</v>
      </c>
      <c r="CM8882" s="60" t="e">
        <f t="shared" si="5310"/>
        <v>#DIV/0!</v>
      </c>
      <c r="CN8882" s="60" t="e">
        <f t="shared" si="5303"/>
        <v>#N/A</v>
      </c>
      <c r="CO8882" s="60" t="e">
        <f t="shared" si="5304"/>
        <v>#DIV/0!</v>
      </c>
      <c r="CP8882" s="60" t="str">
        <f t="shared" si="5280"/>
        <v/>
      </c>
      <c r="CQ8882" s="60"/>
      <c r="CR8882" s="44"/>
      <c r="CS8882" s="58" t="e">
        <f t="shared" si="5281"/>
        <v>#N/A</v>
      </c>
      <c r="CT8882" s="58" t="e">
        <f t="shared" si="5282"/>
        <v>#N/A</v>
      </c>
      <c r="CU8882" s="58" t="e">
        <f t="shared" si="5283"/>
        <v>#DIV/0!</v>
      </c>
      <c r="CV8882" s="60" t="e">
        <f t="shared" si="5305"/>
        <v>#N/A</v>
      </c>
      <c r="CW8882" s="60">
        <f t="shared" si="5284"/>
        <v>1</v>
      </c>
      <c r="CX8882" s="60" t="e">
        <f t="shared" si="5306"/>
        <v>#DIV/0!</v>
      </c>
      <c r="CY8882" s="60" t="e">
        <f t="shared" si="5285"/>
        <v>#N/A</v>
      </c>
      <c r="CZ8882" s="60" t="e">
        <f t="shared" si="5286"/>
        <v>#N/A</v>
      </c>
      <c r="DA8882" s="60" t="e">
        <f t="shared" si="5307"/>
        <v>#DIV/0!</v>
      </c>
      <c r="DB8882" s="60" t="e">
        <f t="shared" si="5307"/>
        <v>#N/A</v>
      </c>
      <c r="DC8882" s="60" t="e">
        <f t="shared" si="5287"/>
        <v>#DIV/0!</v>
      </c>
      <c r="DD8882" s="60" t="e">
        <f t="shared" si="5308"/>
        <v>#N/A</v>
      </c>
      <c r="DE8882" s="60" t="e">
        <f t="shared" si="5309"/>
        <v>#N/A</v>
      </c>
      <c r="DF8882" s="60" t="str">
        <f t="shared" si="5288"/>
        <v/>
      </c>
    </row>
    <row r="8883" spans="66:110" s="1" customFormat="1" x14ac:dyDescent="0.3">
      <c r="BN8883" s="58" t="e">
        <f t="shared" si="5272"/>
        <v>#N/A</v>
      </c>
      <c r="BO8883" s="59" t="e">
        <f t="shared" si="5273"/>
        <v>#N/A</v>
      </c>
      <c r="BP8883" s="58" t="e">
        <f t="shared" si="5274"/>
        <v>#DIV/0!</v>
      </c>
      <c r="BQ8883" s="60" t="e">
        <f t="shared" si="5289"/>
        <v>#DIV/0!</v>
      </c>
      <c r="BR8883" s="58" t="e">
        <f t="shared" si="5275"/>
        <v>#N/A</v>
      </c>
      <c r="BS8883" s="60" t="e">
        <f t="shared" si="5290"/>
        <v>#N/A</v>
      </c>
      <c r="BT8883" s="60" t="e">
        <f t="shared" si="5291"/>
        <v>#DIV/0!</v>
      </c>
      <c r="BU8883" s="58" t="e">
        <f t="shared" si="5276"/>
        <v>#N/A</v>
      </c>
      <c r="BV8883" s="58" t="e">
        <f t="shared" si="5277"/>
        <v>#N/A</v>
      </c>
      <c r="BW8883" s="60" t="e">
        <f t="shared" si="5292"/>
        <v>#N/A</v>
      </c>
      <c r="BX8883" s="58" t="e">
        <f t="shared" si="5278"/>
        <v>#N/A</v>
      </c>
      <c r="BY8883" s="60" t="e">
        <f t="shared" si="5293"/>
        <v>#N/A</v>
      </c>
      <c r="BZ8883" s="60" t="e">
        <f t="shared" si="5294"/>
        <v>#N/A</v>
      </c>
      <c r="CA8883" s="60" t="e">
        <f t="shared" si="5295"/>
        <v>#N/A</v>
      </c>
      <c r="CB8883" s="58" t="e">
        <f t="shared" si="5279"/>
        <v>#DIV/0!</v>
      </c>
      <c r="CC8883" s="60" t="e">
        <f t="shared" si="5296"/>
        <v>#DIV/0!</v>
      </c>
      <c r="CD8883" s="60" t="e">
        <f t="shared" si="5297"/>
        <v>#DIV/0!</v>
      </c>
      <c r="CE8883" s="60" t="e">
        <f t="shared" si="5298"/>
        <v>#DIV/0!</v>
      </c>
      <c r="CF8883" s="52" t="e">
        <f t="shared" si="5299"/>
        <v>#N/A</v>
      </c>
      <c r="CG8883" s="52" t="e">
        <f t="shared" si="5300"/>
        <v>#N/A</v>
      </c>
      <c r="CH8883" s="60" t="e">
        <f t="shared" si="5301"/>
        <v>#DIV/0!</v>
      </c>
      <c r="CI8883" s="60" t="e">
        <f t="shared" si="5302"/>
        <v>#DIV/0!</v>
      </c>
      <c r="CJ8883" s="60" t="e">
        <f t="shared" si="5311"/>
        <v>#N/A</v>
      </c>
      <c r="CK8883" s="60" t="e">
        <f t="shared" si="5311"/>
        <v>#N/A</v>
      </c>
      <c r="CL8883" s="60" t="e">
        <f t="shared" si="5311"/>
        <v>#DIV/0!</v>
      </c>
      <c r="CM8883" s="60" t="e">
        <f t="shared" si="5310"/>
        <v>#DIV/0!</v>
      </c>
      <c r="CN8883" s="60" t="e">
        <f t="shared" si="5303"/>
        <v>#N/A</v>
      </c>
      <c r="CO8883" s="60" t="e">
        <f t="shared" si="5304"/>
        <v>#DIV/0!</v>
      </c>
      <c r="CP8883" s="60" t="str">
        <f t="shared" si="5280"/>
        <v/>
      </c>
      <c r="CQ8883" s="60"/>
      <c r="CR8883" s="44"/>
      <c r="CS8883" s="58" t="e">
        <f t="shared" si="5281"/>
        <v>#N/A</v>
      </c>
      <c r="CT8883" s="58" t="e">
        <f t="shared" si="5282"/>
        <v>#N/A</v>
      </c>
      <c r="CU8883" s="58" t="e">
        <f t="shared" si="5283"/>
        <v>#DIV/0!</v>
      </c>
      <c r="CV8883" s="60" t="e">
        <f t="shared" si="5305"/>
        <v>#N/A</v>
      </c>
      <c r="CW8883" s="60">
        <f t="shared" si="5284"/>
        <v>1</v>
      </c>
      <c r="CX8883" s="60" t="e">
        <f t="shared" si="5306"/>
        <v>#DIV/0!</v>
      </c>
      <c r="CY8883" s="60" t="e">
        <f t="shared" si="5285"/>
        <v>#N/A</v>
      </c>
      <c r="CZ8883" s="60" t="e">
        <f t="shared" si="5286"/>
        <v>#N/A</v>
      </c>
      <c r="DA8883" s="60" t="e">
        <f t="shared" si="5307"/>
        <v>#DIV/0!</v>
      </c>
      <c r="DB8883" s="60" t="e">
        <f t="shared" si="5307"/>
        <v>#N/A</v>
      </c>
      <c r="DC8883" s="60" t="e">
        <f t="shared" si="5287"/>
        <v>#DIV/0!</v>
      </c>
      <c r="DD8883" s="60" t="e">
        <f t="shared" si="5308"/>
        <v>#N/A</v>
      </c>
      <c r="DE8883" s="60" t="e">
        <f t="shared" si="5309"/>
        <v>#N/A</v>
      </c>
      <c r="DF8883" s="60" t="str">
        <f t="shared" si="5288"/>
        <v/>
      </c>
    </row>
    <row r="8884" spans="66:110" s="1" customFormat="1" x14ac:dyDescent="0.3">
      <c r="BN8884" s="58" t="e">
        <f t="shared" si="5272"/>
        <v>#N/A</v>
      </c>
      <c r="BO8884" s="59" t="e">
        <f t="shared" si="5273"/>
        <v>#N/A</v>
      </c>
      <c r="BP8884" s="58" t="e">
        <f t="shared" si="5274"/>
        <v>#DIV/0!</v>
      </c>
      <c r="BQ8884" s="60" t="e">
        <f t="shared" si="5289"/>
        <v>#DIV/0!</v>
      </c>
      <c r="BR8884" s="58" t="e">
        <f t="shared" si="5275"/>
        <v>#N/A</v>
      </c>
      <c r="BS8884" s="60" t="e">
        <f t="shared" si="5290"/>
        <v>#N/A</v>
      </c>
      <c r="BT8884" s="60" t="e">
        <f t="shared" si="5291"/>
        <v>#DIV/0!</v>
      </c>
      <c r="BU8884" s="58" t="e">
        <f t="shared" si="5276"/>
        <v>#N/A</v>
      </c>
      <c r="BV8884" s="58" t="e">
        <f t="shared" si="5277"/>
        <v>#N/A</v>
      </c>
      <c r="BW8884" s="60" t="e">
        <f t="shared" si="5292"/>
        <v>#N/A</v>
      </c>
      <c r="BX8884" s="58" t="e">
        <f t="shared" si="5278"/>
        <v>#N/A</v>
      </c>
      <c r="BY8884" s="60" t="e">
        <f t="shared" si="5293"/>
        <v>#N/A</v>
      </c>
      <c r="BZ8884" s="60" t="e">
        <f t="shared" si="5294"/>
        <v>#N/A</v>
      </c>
      <c r="CA8884" s="60" t="e">
        <f t="shared" si="5295"/>
        <v>#N/A</v>
      </c>
      <c r="CB8884" s="58" t="e">
        <f t="shared" si="5279"/>
        <v>#DIV/0!</v>
      </c>
      <c r="CC8884" s="60" t="e">
        <f t="shared" si="5296"/>
        <v>#DIV/0!</v>
      </c>
      <c r="CD8884" s="60" t="e">
        <f t="shared" si="5297"/>
        <v>#DIV/0!</v>
      </c>
      <c r="CE8884" s="60" t="e">
        <f t="shared" si="5298"/>
        <v>#DIV/0!</v>
      </c>
      <c r="CF8884" s="52" t="e">
        <f t="shared" si="5299"/>
        <v>#N/A</v>
      </c>
      <c r="CG8884" s="52" t="e">
        <f t="shared" si="5300"/>
        <v>#N/A</v>
      </c>
      <c r="CH8884" s="60" t="e">
        <f t="shared" si="5301"/>
        <v>#DIV/0!</v>
      </c>
      <c r="CI8884" s="60" t="e">
        <f t="shared" si="5302"/>
        <v>#DIV/0!</v>
      </c>
      <c r="CJ8884" s="60" t="e">
        <f t="shared" si="5311"/>
        <v>#N/A</v>
      </c>
      <c r="CK8884" s="60" t="e">
        <f t="shared" si="5311"/>
        <v>#N/A</v>
      </c>
      <c r="CL8884" s="60" t="e">
        <f t="shared" si="5311"/>
        <v>#DIV/0!</v>
      </c>
      <c r="CM8884" s="60" t="e">
        <f t="shared" si="5310"/>
        <v>#DIV/0!</v>
      </c>
      <c r="CN8884" s="60" t="e">
        <f t="shared" si="5303"/>
        <v>#N/A</v>
      </c>
      <c r="CO8884" s="60" t="e">
        <f t="shared" si="5304"/>
        <v>#DIV/0!</v>
      </c>
      <c r="CP8884" s="60" t="str">
        <f t="shared" si="5280"/>
        <v/>
      </c>
      <c r="CQ8884" s="60"/>
      <c r="CR8884" s="44"/>
      <c r="CS8884" s="58" t="e">
        <f t="shared" si="5281"/>
        <v>#N/A</v>
      </c>
      <c r="CT8884" s="58" t="e">
        <f t="shared" si="5282"/>
        <v>#N/A</v>
      </c>
      <c r="CU8884" s="58" t="e">
        <f t="shared" si="5283"/>
        <v>#DIV/0!</v>
      </c>
      <c r="CV8884" s="60" t="e">
        <f t="shared" si="5305"/>
        <v>#N/A</v>
      </c>
      <c r="CW8884" s="60">
        <f t="shared" si="5284"/>
        <v>1</v>
      </c>
      <c r="CX8884" s="60" t="e">
        <f t="shared" si="5306"/>
        <v>#DIV/0!</v>
      </c>
      <c r="CY8884" s="60" t="e">
        <f t="shared" si="5285"/>
        <v>#N/A</v>
      </c>
      <c r="CZ8884" s="60" t="e">
        <f t="shared" si="5286"/>
        <v>#N/A</v>
      </c>
      <c r="DA8884" s="60" t="e">
        <f t="shared" si="5307"/>
        <v>#DIV/0!</v>
      </c>
      <c r="DB8884" s="60" t="e">
        <f t="shared" si="5307"/>
        <v>#N/A</v>
      </c>
      <c r="DC8884" s="60" t="e">
        <f t="shared" si="5287"/>
        <v>#DIV/0!</v>
      </c>
      <c r="DD8884" s="60" t="e">
        <f t="shared" si="5308"/>
        <v>#N/A</v>
      </c>
      <c r="DE8884" s="60" t="e">
        <f t="shared" si="5309"/>
        <v>#N/A</v>
      </c>
      <c r="DF8884" s="60" t="str">
        <f t="shared" si="5288"/>
        <v/>
      </c>
    </row>
    <row r="8885" spans="66:110" s="1" customFormat="1" x14ac:dyDescent="0.3">
      <c r="BN8885" s="58" t="e">
        <f t="shared" si="5272"/>
        <v>#N/A</v>
      </c>
      <c r="BO8885" s="59" t="e">
        <f t="shared" si="5273"/>
        <v>#N/A</v>
      </c>
      <c r="BP8885" s="58" t="e">
        <f t="shared" si="5274"/>
        <v>#DIV/0!</v>
      </c>
      <c r="BQ8885" s="60" t="e">
        <f t="shared" si="5289"/>
        <v>#DIV/0!</v>
      </c>
      <c r="BR8885" s="58" t="e">
        <f t="shared" si="5275"/>
        <v>#N/A</v>
      </c>
      <c r="BS8885" s="60" t="e">
        <f t="shared" si="5290"/>
        <v>#N/A</v>
      </c>
      <c r="BT8885" s="60" t="e">
        <f t="shared" si="5291"/>
        <v>#DIV/0!</v>
      </c>
      <c r="BU8885" s="58" t="e">
        <f t="shared" si="5276"/>
        <v>#N/A</v>
      </c>
      <c r="BV8885" s="58" t="e">
        <f t="shared" si="5277"/>
        <v>#N/A</v>
      </c>
      <c r="BW8885" s="60" t="e">
        <f t="shared" si="5292"/>
        <v>#N/A</v>
      </c>
      <c r="BX8885" s="58" t="e">
        <f t="shared" si="5278"/>
        <v>#N/A</v>
      </c>
      <c r="BY8885" s="60" t="e">
        <f t="shared" si="5293"/>
        <v>#N/A</v>
      </c>
      <c r="BZ8885" s="60" t="e">
        <f t="shared" si="5294"/>
        <v>#N/A</v>
      </c>
      <c r="CA8885" s="60" t="e">
        <f t="shared" si="5295"/>
        <v>#N/A</v>
      </c>
      <c r="CB8885" s="58" t="e">
        <f t="shared" si="5279"/>
        <v>#DIV/0!</v>
      </c>
      <c r="CC8885" s="60" t="e">
        <f t="shared" si="5296"/>
        <v>#DIV/0!</v>
      </c>
      <c r="CD8885" s="60" t="e">
        <f t="shared" si="5297"/>
        <v>#DIV/0!</v>
      </c>
      <c r="CE8885" s="60" t="e">
        <f t="shared" si="5298"/>
        <v>#DIV/0!</v>
      </c>
      <c r="CF8885" s="52" t="e">
        <f t="shared" si="5299"/>
        <v>#N/A</v>
      </c>
      <c r="CG8885" s="52" t="e">
        <f t="shared" si="5300"/>
        <v>#N/A</v>
      </c>
      <c r="CH8885" s="60" t="e">
        <f t="shared" si="5301"/>
        <v>#DIV/0!</v>
      </c>
      <c r="CI8885" s="60" t="e">
        <f t="shared" si="5302"/>
        <v>#DIV/0!</v>
      </c>
      <c r="CJ8885" s="60" t="e">
        <f t="shared" si="5311"/>
        <v>#N/A</v>
      </c>
      <c r="CK8885" s="60" t="e">
        <f t="shared" si="5311"/>
        <v>#N/A</v>
      </c>
      <c r="CL8885" s="60" t="e">
        <f t="shared" si="5311"/>
        <v>#DIV/0!</v>
      </c>
      <c r="CM8885" s="60" t="e">
        <f t="shared" si="5310"/>
        <v>#DIV/0!</v>
      </c>
      <c r="CN8885" s="60" t="e">
        <f t="shared" si="5303"/>
        <v>#N/A</v>
      </c>
      <c r="CO8885" s="60" t="e">
        <f t="shared" si="5304"/>
        <v>#DIV/0!</v>
      </c>
      <c r="CP8885" s="60" t="str">
        <f t="shared" si="5280"/>
        <v/>
      </c>
      <c r="CQ8885" s="60"/>
      <c r="CR8885" s="44"/>
      <c r="CS8885" s="58" t="e">
        <f t="shared" si="5281"/>
        <v>#N/A</v>
      </c>
      <c r="CT8885" s="58" t="e">
        <f t="shared" si="5282"/>
        <v>#N/A</v>
      </c>
      <c r="CU8885" s="58" t="e">
        <f t="shared" si="5283"/>
        <v>#DIV/0!</v>
      </c>
      <c r="CV8885" s="60" t="e">
        <f t="shared" si="5305"/>
        <v>#N/A</v>
      </c>
      <c r="CW8885" s="60">
        <f t="shared" si="5284"/>
        <v>1</v>
      </c>
      <c r="CX8885" s="60" t="e">
        <f t="shared" si="5306"/>
        <v>#DIV/0!</v>
      </c>
      <c r="CY8885" s="60" t="e">
        <f t="shared" si="5285"/>
        <v>#N/A</v>
      </c>
      <c r="CZ8885" s="60" t="e">
        <f t="shared" si="5286"/>
        <v>#N/A</v>
      </c>
      <c r="DA8885" s="60" t="e">
        <f t="shared" si="5307"/>
        <v>#DIV/0!</v>
      </c>
      <c r="DB8885" s="60" t="e">
        <f t="shared" si="5307"/>
        <v>#N/A</v>
      </c>
      <c r="DC8885" s="60" t="e">
        <f t="shared" si="5287"/>
        <v>#DIV/0!</v>
      </c>
      <c r="DD8885" s="60" t="e">
        <f t="shared" si="5308"/>
        <v>#N/A</v>
      </c>
      <c r="DE8885" s="60" t="e">
        <f t="shared" si="5309"/>
        <v>#N/A</v>
      </c>
      <c r="DF8885" s="60" t="str">
        <f t="shared" si="5288"/>
        <v/>
      </c>
    </row>
    <row r="8886" spans="66:110" s="1" customFormat="1" x14ac:dyDescent="0.3">
      <c r="BN8886" s="58" t="e">
        <f t="shared" si="5272"/>
        <v>#N/A</v>
      </c>
      <c r="BO8886" s="59" t="e">
        <f t="shared" si="5273"/>
        <v>#N/A</v>
      </c>
      <c r="BP8886" s="58" t="e">
        <f t="shared" si="5274"/>
        <v>#DIV/0!</v>
      </c>
      <c r="BQ8886" s="60" t="e">
        <f t="shared" si="5289"/>
        <v>#DIV/0!</v>
      </c>
      <c r="BR8886" s="58" t="e">
        <f t="shared" si="5275"/>
        <v>#N/A</v>
      </c>
      <c r="BS8886" s="60" t="e">
        <f t="shared" si="5290"/>
        <v>#N/A</v>
      </c>
      <c r="BT8886" s="60" t="e">
        <f t="shared" si="5291"/>
        <v>#DIV/0!</v>
      </c>
      <c r="BU8886" s="58" t="e">
        <f t="shared" si="5276"/>
        <v>#N/A</v>
      </c>
      <c r="BV8886" s="58" t="e">
        <f t="shared" si="5277"/>
        <v>#N/A</v>
      </c>
      <c r="BW8886" s="60" t="e">
        <f t="shared" si="5292"/>
        <v>#N/A</v>
      </c>
      <c r="BX8886" s="58" t="e">
        <f t="shared" si="5278"/>
        <v>#N/A</v>
      </c>
      <c r="BY8886" s="60" t="e">
        <f t="shared" si="5293"/>
        <v>#N/A</v>
      </c>
      <c r="BZ8886" s="60" t="e">
        <f t="shared" si="5294"/>
        <v>#N/A</v>
      </c>
      <c r="CA8886" s="60" t="e">
        <f t="shared" si="5295"/>
        <v>#N/A</v>
      </c>
      <c r="CB8886" s="58" t="e">
        <f t="shared" si="5279"/>
        <v>#DIV/0!</v>
      </c>
      <c r="CC8886" s="60" t="e">
        <f t="shared" si="5296"/>
        <v>#DIV/0!</v>
      </c>
      <c r="CD8886" s="60" t="e">
        <f t="shared" si="5297"/>
        <v>#DIV/0!</v>
      </c>
      <c r="CE8886" s="60" t="e">
        <f t="shared" si="5298"/>
        <v>#DIV/0!</v>
      </c>
      <c r="CF8886" s="52" t="e">
        <f t="shared" si="5299"/>
        <v>#N/A</v>
      </c>
      <c r="CG8886" s="52" t="e">
        <f t="shared" si="5300"/>
        <v>#N/A</v>
      </c>
      <c r="CH8886" s="60" t="e">
        <f t="shared" si="5301"/>
        <v>#DIV/0!</v>
      </c>
      <c r="CI8886" s="60" t="e">
        <f t="shared" si="5302"/>
        <v>#DIV/0!</v>
      </c>
      <c r="CJ8886" s="60" t="e">
        <f t="shared" si="5311"/>
        <v>#N/A</v>
      </c>
      <c r="CK8886" s="60" t="e">
        <f t="shared" si="5311"/>
        <v>#N/A</v>
      </c>
      <c r="CL8886" s="60" t="e">
        <f t="shared" si="5311"/>
        <v>#DIV/0!</v>
      </c>
      <c r="CM8886" s="60" t="e">
        <f t="shared" si="5310"/>
        <v>#DIV/0!</v>
      </c>
      <c r="CN8886" s="60" t="e">
        <f t="shared" si="5303"/>
        <v>#N/A</v>
      </c>
      <c r="CO8886" s="60" t="e">
        <f t="shared" si="5304"/>
        <v>#DIV/0!</v>
      </c>
      <c r="CP8886" s="60" t="str">
        <f t="shared" si="5280"/>
        <v/>
      </c>
      <c r="CQ8886" s="60"/>
      <c r="CR8886" s="44"/>
      <c r="CS8886" s="58" t="e">
        <f t="shared" si="5281"/>
        <v>#N/A</v>
      </c>
      <c r="CT8886" s="58" t="e">
        <f t="shared" si="5282"/>
        <v>#N/A</v>
      </c>
      <c r="CU8886" s="58" t="e">
        <f t="shared" si="5283"/>
        <v>#DIV/0!</v>
      </c>
      <c r="CV8886" s="60" t="e">
        <f t="shared" si="5305"/>
        <v>#N/A</v>
      </c>
      <c r="CW8886" s="60">
        <f t="shared" si="5284"/>
        <v>1</v>
      </c>
      <c r="CX8886" s="60" t="e">
        <f t="shared" si="5306"/>
        <v>#DIV/0!</v>
      </c>
      <c r="CY8886" s="60" t="e">
        <f t="shared" si="5285"/>
        <v>#N/A</v>
      </c>
      <c r="CZ8886" s="60" t="e">
        <f t="shared" si="5286"/>
        <v>#N/A</v>
      </c>
      <c r="DA8886" s="60" t="e">
        <f t="shared" si="5307"/>
        <v>#DIV/0!</v>
      </c>
      <c r="DB8886" s="60" t="e">
        <f t="shared" si="5307"/>
        <v>#N/A</v>
      </c>
      <c r="DC8886" s="60" t="e">
        <f t="shared" si="5287"/>
        <v>#DIV/0!</v>
      </c>
      <c r="DD8886" s="60" t="e">
        <f t="shared" si="5308"/>
        <v>#N/A</v>
      </c>
      <c r="DE8886" s="60" t="e">
        <f t="shared" si="5309"/>
        <v>#N/A</v>
      </c>
      <c r="DF8886" s="60" t="str">
        <f t="shared" si="5288"/>
        <v/>
      </c>
    </row>
    <row r="8887" spans="66:110" s="1" customFormat="1" x14ac:dyDescent="0.3">
      <c r="BN8887" s="58" t="e">
        <f t="shared" si="5272"/>
        <v>#N/A</v>
      </c>
      <c r="BO8887" s="59" t="e">
        <f t="shared" si="5273"/>
        <v>#N/A</v>
      </c>
      <c r="BP8887" s="58" t="e">
        <f t="shared" si="5274"/>
        <v>#DIV/0!</v>
      </c>
      <c r="BQ8887" s="60" t="e">
        <f t="shared" si="5289"/>
        <v>#DIV/0!</v>
      </c>
      <c r="BR8887" s="58" t="e">
        <f t="shared" si="5275"/>
        <v>#N/A</v>
      </c>
      <c r="BS8887" s="60" t="e">
        <f t="shared" si="5290"/>
        <v>#N/A</v>
      </c>
      <c r="BT8887" s="60" t="e">
        <f t="shared" si="5291"/>
        <v>#DIV/0!</v>
      </c>
      <c r="BU8887" s="58" t="e">
        <f t="shared" si="5276"/>
        <v>#N/A</v>
      </c>
      <c r="BV8887" s="58" t="e">
        <f t="shared" si="5277"/>
        <v>#N/A</v>
      </c>
      <c r="BW8887" s="60" t="e">
        <f t="shared" si="5292"/>
        <v>#N/A</v>
      </c>
      <c r="BX8887" s="58" t="e">
        <f t="shared" si="5278"/>
        <v>#N/A</v>
      </c>
      <c r="BY8887" s="60" t="e">
        <f t="shared" si="5293"/>
        <v>#N/A</v>
      </c>
      <c r="BZ8887" s="60" t="e">
        <f t="shared" si="5294"/>
        <v>#N/A</v>
      </c>
      <c r="CA8887" s="60" t="e">
        <f t="shared" si="5295"/>
        <v>#N/A</v>
      </c>
      <c r="CB8887" s="58" t="e">
        <f t="shared" si="5279"/>
        <v>#DIV/0!</v>
      </c>
      <c r="CC8887" s="60" t="e">
        <f t="shared" si="5296"/>
        <v>#DIV/0!</v>
      </c>
      <c r="CD8887" s="60" t="e">
        <f t="shared" si="5297"/>
        <v>#DIV/0!</v>
      </c>
      <c r="CE8887" s="60" t="e">
        <f t="shared" si="5298"/>
        <v>#DIV/0!</v>
      </c>
      <c r="CF8887" s="52" t="e">
        <f t="shared" si="5299"/>
        <v>#N/A</v>
      </c>
      <c r="CG8887" s="52" t="e">
        <f t="shared" si="5300"/>
        <v>#N/A</v>
      </c>
      <c r="CH8887" s="60" t="e">
        <f t="shared" si="5301"/>
        <v>#DIV/0!</v>
      </c>
      <c r="CI8887" s="60" t="e">
        <f t="shared" si="5302"/>
        <v>#DIV/0!</v>
      </c>
      <c r="CJ8887" s="60" t="e">
        <f t="shared" si="5311"/>
        <v>#N/A</v>
      </c>
      <c r="CK8887" s="60" t="e">
        <f t="shared" si="5311"/>
        <v>#N/A</v>
      </c>
      <c r="CL8887" s="60" t="e">
        <f t="shared" si="5311"/>
        <v>#DIV/0!</v>
      </c>
      <c r="CM8887" s="60" t="e">
        <f t="shared" si="5310"/>
        <v>#DIV/0!</v>
      </c>
      <c r="CN8887" s="60" t="e">
        <f t="shared" si="5303"/>
        <v>#N/A</v>
      </c>
      <c r="CO8887" s="60" t="e">
        <f t="shared" si="5304"/>
        <v>#DIV/0!</v>
      </c>
      <c r="CP8887" s="60" t="str">
        <f t="shared" si="5280"/>
        <v/>
      </c>
      <c r="CQ8887" s="60"/>
      <c r="CR8887" s="44"/>
      <c r="CS8887" s="58" t="e">
        <f t="shared" si="5281"/>
        <v>#N/A</v>
      </c>
      <c r="CT8887" s="58" t="e">
        <f t="shared" si="5282"/>
        <v>#N/A</v>
      </c>
      <c r="CU8887" s="58" t="e">
        <f t="shared" si="5283"/>
        <v>#DIV/0!</v>
      </c>
      <c r="CV8887" s="60" t="e">
        <f t="shared" si="5305"/>
        <v>#N/A</v>
      </c>
      <c r="CW8887" s="60">
        <f t="shared" si="5284"/>
        <v>1</v>
      </c>
      <c r="CX8887" s="60" t="e">
        <f t="shared" si="5306"/>
        <v>#DIV/0!</v>
      </c>
      <c r="CY8887" s="60" t="e">
        <f t="shared" si="5285"/>
        <v>#N/A</v>
      </c>
      <c r="CZ8887" s="60" t="e">
        <f t="shared" si="5286"/>
        <v>#N/A</v>
      </c>
      <c r="DA8887" s="60" t="e">
        <f t="shared" si="5307"/>
        <v>#DIV/0!</v>
      </c>
      <c r="DB8887" s="60" t="e">
        <f t="shared" si="5307"/>
        <v>#N/A</v>
      </c>
      <c r="DC8887" s="60" t="e">
        <f t="shared" si="5287"/>
        <v>#DIV/0!</v>
      </c>
      <c r="DD8887" s="60" t="e">
        <f t="shared" si="5308"/>
        <v>#N/A</v>
      </c>
      <c r="DE8887" s="60" t="e">
        <f t="shared" si="5309"/>
        <v>#N/A</v>
      </c>
      <c r="DF8887" s="60" t="str">
        <f t="shared" si="5288"/>
        <v/>
      </c>
    </row>
    <row r="8888" spans="66:110" s="1" customFormat="1" x14ac:dyDescent="0.3">
      <c r="BN8888" s="58" t="e">
        <f t="shared" si="5272"/>
        <v>#N/A</v>
      </c>
      <c r="BO8888" s="59" t="e">
        <f t="shared" si="5273"/>
        <v>#N/A</v>
      </c>
      <c r="BP8888" s="58" t="e">
        <f t="shared" si="5274"/>
        <v>#DIV/0!</v>
      </c>
      <c r="BQ8888" s="60" t="e">
        <f t="shared" si="5289"/>
        <v>#DIV/0!</v>
      </c>
      <c r="BR8888" s="58" t="e">
        <f t="shared" si="5275"/>
        <v>#N/A</v>
      </c>
      <c r="BS8888" s="60" t="e">
        <f t="shared" si="5290"/>
        <v>#N/A</v>
      </c>
      <c r="BT8888" s="60" t="e">
        <f t="shared" si="5291"/>
        <v>#DIV/0!</v>
      </c>
      <c r="BU8888" s="58" t="e">
        <f t="shared" si="5276"/>
        <v>#N/A</v>
      </c>
      <c r="BV8888" s="58" t="e">
        <f t="shared" si="5277"/>
        <v>#N/A</v>
      </c>
      <c r="BW8888" s="60" t="e">
        <f t="shared" si="5292"/>
        <v>#N/A</v>
      </c>
      <c r="BX8888" s="58" t="e">
        <f t="shared" si="5278"/>
        <v>#N/A</v>
      </c>
      <c r="BY8888" s="60" t="e">
        <f t="shared" si="5293"/>
        <v>#N/A</v>
      </c>
      <c r="BZ8888" s="60" t="e">
        <f t="shared" si="5294"/>
        <v>#N/A</v>
      </c>
      <c r="CA8888" s="60" t="e">
        <f t="shared" si="5295"/>
        <v>#N/A</v>
      </c>
      <c r="CB8888" s="58" t="e">
        <f t="shared" si="5279"/>
        <v>#DIV/0!</v>
      </c>
      <c r="CC8888" s="60" t="e">
        <f t="shared" si="5296"/>
        <v>#DIV/0!</v>
      </c>
      <c r="CD8888" s="60" t="e">
        <f t="shared" si="5297"/>
        <v>#DIV/0!</v>
      </c>
      <c r="CE8888" s="60" t="e">
        <f t="shared" si="5298"/>
        <v>#DIV/0!</v>
      </c>
      <c r="CF8888" s="52" t="e">
        <f t="shared" si="5299"/>
        <v>#N/A</v>
      </c>
      <c r="CG8888" s="52" t="e">
        <f t="shared" si="5300"/>
        <v>#N/A</v>
      </c>
      <c r="CH8888" s="60" t="e">
        <f t="shared" si="5301"/>
        <v>#DIV/0!</v>
      </c>
      <c r="CI8888" s="60" t="e">
        <f t="shared" si="5302"/>
        <v>#DIV/0!</v>
      </c>
      <c r="CJ8888" s="60" t="e">
        <f t="shared" si="5311"/>
        <v>#N/A</v>
      </c>
      <c r="CK8888" s="60" t="e">
        <f t="shared" si="5311"/>
        <v>#N/A</v>
      </c>
      <c r="CL8888" s="60" t="e">
        <f t="shared" si="5311"/>
        <v>#DIV/0!</v>
      </c>
      <c r="CM8888" s="60" t="e">
        <f t="shared" si="5310"/>
        <v>#DIV/0!</v>
      </c>
      <c r="CN8888" s="60" t="e">
        <f t="shared" si="5303"/>
        <v>#N/A</v>
      </c>
      <c r="CO8888" s="60" t="e">
        <f t="shared" si="5304"/>
        <v>#DIV/0!</v>
      </c>
      <c r="CP8888" s="60" t="str">
        <f t="shared" si="5280"/>
        <v/>
      </c>
      <c r="CQ8888" s="60"/>
      <c r="CR8888" s="44"/>
      <c r="CS8888" s="58" t="e">
        <f t="shared" si="5281"/>
        <v>#N/A</v>
      </c>
      <c r="CT8888" s="58" t="e">
        <f t="shared" si="5282"/>
        <v>#N/A</v>
      </c>
      <c r="CU8888" s="58" t="e">
        <f t="shared" si="5283"/>
        <v>#DIV/0!</v>
      </c>
      <c r="CV8888" s="60" t="e">
        <f t="shared" si="5305"/>
        <v>#N/A</v>
      </c>
      <c r="CW8888" s="60">
        <f t="shared" si="5284"/>
        <v>1</v>
      </c>
      <c r="CX8888" s="60" t="e">
        <f t="shared" si="5306"/>
        <v>#DIV/0!</v>
      </c>
      <c r="CY8888" s="60" t="e">
        <f t="shared" si="5285"/>
        <v>#N/A</v>
      </c>
      <c r="CZ8888" s="60" t="e">
        <f t="shared" si="5286"/>
        <v>#N/A</v>
      </c>
      <c r="DA8888" s="60" t="e">
        <f t="shared" si="5307"/>
        <v>#DIV/0!</v>
      </c>
      <c r="DB8888" s="60" t="e">
        <f t="shared" si="5307"/>
        <v>#N/A</v>
      </c>
      <c r="DC8888" s="60" t="e">
        <f t="shared" si="5287"/>
        <v>#DIV/0!</v>
      </c>
      <c r="DD8888" s="60" t="e">
        <f t="shared" si="5308"/>
        <v>#N/A</v>
      </c>
      <c r="DE8888" s="60" t="e">
        <f t="shared" si="5309"/>
        <v>#N/A</v>
      </c>
      <c r="DF8888" s="60" t="str">
        <f t="shared" si="5288"/>
        <v/>
      </c>
    </row>
    <row r="8889" spans="66:110" s="1" customFormat="1" x14ac:dyDescent="0.3">
      <c r="BN8889" s="58" t="e">
        <f t="shared" ref="BN8889:BN8937" si="5312">BN7346</f>
        <v>#N/A</v>
      </c>
      <c r="BO8889" s="59" t="e">
        <f t="shared" ref="BO8889:BO8937" si="5313">Tmax6C/BN8889</f>
        <v>#N/A</v>
      </c>
      <c r="BP8889" s="58" t="e">
        <f t="shared" ref="BP8889:BP8937" si="5314">2*k*Tmax6C/Eeff6</f>
        <v>#DIV/0!</v>
      </c>
      <c r="BQ8889" s="60" t="e">
        <f t="shared" si="5289"/>
        <v>#DIV/0!</v>
      </c>
      <c r="BR8889" s="58" t="e">
        <f t="shared" ref="BR8889:BR8937" si="5315">2*k*BN8889/Eeff6</f>
        <v>#N/A</v>
      </c>
      <c r="BS8889" s="60" t="e">
        <f t="shared" si="5290"/>
        <v>#N/A</v>
      </c>
      <c r="BT8889" s="60" t="e">
        <f t="shared" si="5291"/>
        <v>#DIV/0!</v>
      </c>
      <c r="BU8889" s="58" t="e">
        <f t="shared" ref="BU8889:BU8937" si="5316">(-1)*(BN8889/Tmax6C)^2</f>
        <v>#N/A</v>
      </c>
      <c r="BV8889" s="58" t="e">
        <f t="shared" ref="BV8889:BV8937" si="5317">(Eeff6*(BN8889-Tmax6C))/(k*BN8889*Tmax6C)</f>
        <v>#N/A</v>
      </c>
      <c r="BW8889" s="60" t="e">
        <f t="shared" si="5292"/>
        <v>#N/A</v>
      </c>
      <c r="BX8889" s="58" t="e">
        <f t="shared" ref="BX8889:BX8937" si="5318">ΔΕ6/(2*k*BN8889)</f>
        <v>#N/A</v>
      </c>
      <c r="BY8889" s="60" t="e">
        <f t="shared" si="5293"/>
        <v>#N/A</v>
      </c>
      <c r="BZ8889" s="60" t="e">
        <f t="shared" si="5294"/>
        <v>#N/A</v>
      </c>
      <c r="CA8889" s="60" t="e">
        <f t="shared" si="5295"/>
        <v>#N/A</v>
      </c>
      <c r="CB8889" s="58" t="e">
        <f t="shared" ref="CB8889:CB8937" si="5319">ΔΕ6/(2*k*Tmax6C)</f>
        <v>#DIV/0!</v>
      </c>
      <c r="CC8889" s="60" t="e">
        <f t="shared" si="5296"/>
        <v>#DIV/0!</v>
      </c>
      <c r="CD8889" s="60" t="e">
        <f t="shared" si="5297"/>
        <v>#DIV/0!</v>
      </c>
      <c r="CE8889" s="60" t="e">
        <f t="shared" si="5298"/>
        <v>#DIV/0!</v>
      </c>
      <c r="CF8889" s="52" t="e">
        <f t="shared" si="5299"/>
        <v>#N/A</v>
      </c>
      <c r="CG8889" s="52" t="e">
        <f t="shared" si="5300"/>
        <v>#N/A</v>
      </c>
      <c r="CH8889" s="60" t="e">
        <f t="shared" si="5301"/>
        <v>#DIV/0!</v>
      </c>
      <c r="CI8889" s="60" t="e">
        <f t="shared" si="5302"/>
        <v>#DIV/0!</v>
      </c>
      <c r="CJ8889" s="60" t="e">
        <f t="shared" si="5311"/>
        <v>#N/A</v>
      </c>
      <c r="CK8889" s="60" t="e">
        <f t="shared" si="5311"/>
        <v>#N/A</v>
      </c>
      <c r="CL8889" s="60" t="e">
        <f t="shared" si="5311"/>
        <v>#DIV/0!</v>
      </c>
      <c r="CM8889" s="60" t="e">
        <f t="shared" si="5310"/>
        <v>#DIV/0!</v>
      </c>
      <c r="CN8889" s="60" t="e">
        <f t="shared" si="5303"/>
        <v>#N/A</v>
      </c>
      <c r="CO8889" s="60" t="e">
        <f t="shared" si="5304"/>
        <v>#DIV/0!</v>
      </c>
      <c r="CP8889" s="60" t="str">
        <f t="shared" ref="CP8889:CP8937" si="5320">IF(B1174="", "", IF(Imax6C="",0, Imax6C*BO8889*BT8889*CN8889/CO8889))</f>
        <v/>
      </c>
      <c r="CQ8889" s="60"/>
      <c r="CR8889" s="44"/>
      <c r="CS8889" s="58" t="e">
        <f t="shared" ref="CS8889:CS8937" si="5321">CS7346</f>
        <v>#N/A</v>
      </c>
      <c r="CT8889" s="58" t="e">
        <f t="shared" ref="CT8889:CT8937" si="5322">2*k*CS8889/_ENE6</f>
        <v>#N/A</v>
      </c>
      <c r="CU8889" s="58" t="e">
        <f t="shared" ref="CU8889:CU8937" si="5323">2*k*Tmax6D/_ENE6</f>
        <v>#DIV/0!</v>
      </c>
      <c r="CV8889" s="60" t="e">
        <f t="shared" si="5305"/>
        <v>#N/A</v>
      </c>
      <c r="CW8889" s="60">
        <f t="shared" ref="CW8889:CW8937" si="5324">(2.6-0.9203*_OR6+0.324*(_OR6^3.338))/(2.6-2.9203*_OR6+0.324*(_OR6^3.338))</f>
        <v>1</v>
      </c>
      <c r="CX8889" s="60" t="e">
        <f t="shared" si="5306"/>
        <v>#DIV/0!</v>
      </c>
      <c r="CY8889" s="60" t="e">
        <f t="shared" ref="CY8889:CY8937" si="5325">(_ENE6*(CS8889-Tmax6D))/(k*CS8889*Tmax6D)</f>
        <v>#N/A</v>
      </c>
      <c r="CZ8889" s="60" t="e">
        <f t="shared" ref="CZ8889:CZ8937" si="5326">(CS8889^2)/((Tmax6D^2)*CW8889)</f>
        <v>#N/A</v>
      </c>
      <c r="DA8889" s="60" t="e">
        <f t="shared" si="5307"/>
        <v>#DIV/0!</v>
      </c>
      <c r="DB8889" s="60" t="e">
        <f t="shared" si="5307"/>
        <v>#N/A</v>
      </c>
      <c r="DC8889" s="60" t="e">
        <f t="shared" ref="DC8889:DC8937" si="5327">DA8889-_OR6</f>
        <v>#DIV/0!</v>
      </c>
      <c r="DD8889" s="60" t="e">
        <f t="shared" si="5308"/>
        <v>#N/A</v>
      </c>
      <c r="DE8889" s="60" t="e">
        <f t="shared" si="5309"/>
        <v>#N/A</v>
      </c>
      <c r="DF8889" s="60" t="str">
        <f t="shared" ref="DF8889:DF8937" si="5328">IF(B1174="", "", IF(Imax6D="",0, (Imax6D*(DC8889^2)*DB8889*DE8889)/(DA8889*(DE8889-_OR6)^2)))</f>
        <v/>
      </c>
    </row>
    <row r="8890" spans="66:110" s="1" customFormat="1" x14ac:dyDescent="0.3">
      <c r="BN8890" s="58" t="e">
        <f t="shared" si="5312"/>
        <v>#N/A</v>
      </c>
      <c r="BO8890" s="59" t="e">
        <f t="shared" si="5313"/>
        <v>#N/A</v>
      </c>
      <c r="BP8890" s="58" t="e">
        <f t="shared" si="5314"/>
        <v>#DIV/0!</v>
      </c>
      <c r="BQ8890" s="60" t="e">
        <f t="shared" ref="BQ8890:BQ8937" si="5329">1-BP8890</f>
        <v>#DIV/0!</v>
      </c>
      <c r="BR8890" s="58" t="e">
        <f t="shared" si="5315"/>
        <v>#N/A</v>
      </c>
      <c r="BS8890" s="60" t="e">
        <f t="shared" ref="BS8890:BS8937" si="5330">1-BR8890</f>
        <v>#N/A</v>
      </c>
      <c r="BT8890" s="60" t="e">
        <f t="shared" ref="BT8890:BT8937" si="5331">BQ8890/BS8890</f>
        <v>#DIV/0!</v>
      </c>
      <c r="BU8890" s="58" t="e">
        <f t="shared" si="5316"/>
        <v>#N/A</v>
      </c>
      <c r="BV8890" s="58" t="e">
        <f t="shared" si="5317"/>
        <v>#N/A</v>
      </c>
      <c r="BW8890" s="60" t="e">
        <f t="shared" ref="BW8890:BW8937" si="5332">EXP(BV8890)</f>
        <v>#N/A</v>
      </c>
      <c r="BX8890" s="58" t="e">
        <f t="shared" si="5318"/>
        <v>#N/A</v>
      </c>
      <c r="BY8890" s="60" t="e">
        <f t="shared" ref="BY8890:BY8937" si="5333">EXP(BX8890)</f>
        <v>#N/A</v>
      </c>
      <c r="BZ8890" s="60" t="e">
        <f t="shared" ref="BZ8890:BZ8937" si="5334">(-1)*BX8890</f>
        <v>#N/A</v>
      </c>
      <c r="CA8890" s="60" t="e">
        <f t="shared" ref="CA8890:CA8937" si="5335">EXP(BZ8890)</f>
        <v>#N/A</v>
      </c>
      <c r="CB8890" s="58" t="e">
        <f t="shared" si="5319"/>
        <v>#DIV/0!</v>
      </c>
      <c r="CC8890" s="60" t="e">
        <f t="shared" ref="CC8890:CC8937" si="5336">EXP(CB8890)</f>
        <v>#DIV/0!</v>
      </c>
      <c r="CD8890" s="60" t="e">
        <f t="shared" ref="CD8890:CD8937" si="5337">(-1)*CB8890</f>
        <v>#DIV/0!</v>
      </c>
      <c r="CE8890" s="60" t="e">
        <f t="shared" ref="CE8890:CE8937" si="5338">EXP(CD8890)</f>
        <v>#DIV/0!</v>
      </c>
      <c r="CF8890" s="52" t="e">
        <f t="shared" ref="CF8890:CF8937" si="5339">BU8890*BW8890*CA8890*BS8890</f>
        <v>#N/A</v>
      </c>
      <c r="CG8890" s="52" t="e">
        <f t="shared" ref="CG8890:CG8937" si="5340">BU8890*BW8890*BY8890*BS8890</f>
        <v>#N/A</v>
      </c>
      <c r="CH8890" s="60" t="e">
        <f t="shared" ref="CH8890:CH8937" si="5341">(-1)*BQ8890*CE8890</f>
        <v>#DIV/0!</v>
      </c>
      <c r="CI8890" s="60" t="e">
        <f t="shared" ref="CI8890:CI8937" si="5342">(-1)*BQ8890*CC8890</f>
        <v>#DIV/0!</v>
      </c>
      <c r="CJ8890" s="60" t="e">
        <f t="shared" si="5311"/>
        <v>#N/A</v>
      </c>
      <c r="CK8890" s="60" t="e">
        <f t="shared" si="5311"/>
        <v>#N/A</v>
      </c>
      <c r="CL8890" s="60" t="e">
        <f t="shared" si="5311"/>
        <v>#DIV/0!</v>
      </c>
      <c r="CM8890" s="60" t="e">
        <f t="shared" si="5310"/>
        <v>#DIV/0!</v>
      </c>
      <c r="CN8890" s="60" t="e">
        <f t="shared" ref="CN8890:CN8937" si="5343">CJ8890-CK8890</f>
        <v>#N/A</v>
      </c>
      <c r="CO8890" s="60" t="e">
        <f t="shared" ref="CO8890:CO8937" si="5344">CL8890-CM8890</f>
        <v>#DIV/0!</v>
      </c>
      <c r="CP8890" s="60" t="str">
        <f t="shared" si="5320"/>
        <v/>
      </c>
      <c r="CQ8890" s="60"/>
      <c r="CR8890" s="44"/>
      <c r="CS8890" s="58" t="e">
        <f t="shared" si="5321"/>
        <v>#N/A</v>
      </c>
      <c r="CT8890" s="58" t="e">
        <f t="shared" si="5322"/>
        <v>#N/A</v>
      </c>
      <c r="CU8890" s="58" t="e">
        <f t="shared" si="5323"/>
        <v>#DIV/0!</v>
      </c>
      <c r="CV8890" s="60" t="e">
        <f t="shared" ref="CV8890:CV8937" si="5345">1-CT8890</f>
        <v>#N/A</v>
      </c>
      <c r="CW8890" s="60">
        <f t="shared" si="5324"/>
        <v>1</v>
      </c>
      <c r="CX8890" s="60" t="e">
        <f t="shared" ref="CX8890:CX8937" si="5346">(1-CU8890)/CW8890</f>
        <v>#DIV/0!</v>
      </c>
      <c r="CY8890" s="60" t="e">
        <f t="shared" si="5325"/>
        <v>#N/A</v>
      </c>
      <c r="CZ8890" s="60" t="e">
        <f t="shared" si="5326"/>
        <v>#N/A</v>
      </c>
      <c r="DA8890" s="60" t="e">
        <f t="shared" ref="DA8890:DB8937" si="5347">EXP(CX8890)</f>
        <v>#DIV/0!</v>
      </c>
      <c r="DB8890" s="60" t="e">
        <f t="shared" si="5347"/>
        <v>#N/A</v>
      </c>
      <c r="DC8890" s="60" t="e">
        <f t="shared" si="5327"/>
        <v>#DIV/0!</v>
      </c>
      <c r="DD8890" s="60" t="e">
        <f t="shared" ref="DD8890:DD8937" si="5348">CZ8890*DB8890*CV8890</f>
        <v>#N/A</v>
      </c>
      <c r="DE8890" s="60" t="e">
        <f t="shared" ref="DE8890:DE8937" si="5349">EXP(DD8890)</f>
        <v>#N/A</v>
      </c>
      <c r="DF8890" s="60" t="str">
        <f t="shared" si="5328"/>
        <v/>
      </c>
    </row>
    <row r="8891" spans="66:110" s="1" customFormat="1" x14ac:dyDescent="0.3">
      <c r="BN8891" s="58" t="e">
        <f t="shared" si="5312"/>
        <v>#N/A</v>
      </c>
      <c r="BO8891" s="59" t="e">
        <f t="shared" si="5313"/>
        <v>#N/A</v>
      </c>
      <c r="BP8891" s="58" t="e">
        <f t="shared" si="5314"/>
        <v>#DIV/0!</v>
      </c>
      <c r="BQ8891" s="60" t="e">
        <f t="shared" si="5329"/>
        <v>#DIV/0!</v>
      </c>
      <c r="BR8891" s="58" t="e">
        <f t="shared" si="5315"/>
        <v>#N/A</v>
      </c>
      <c r="BS8891" s="60" t="e">
        <f t="shared" si="5330"/>
        <v>#N/A</v>
      </c>
      <c r="BT8891" s="60" t="e">
        <f t="shared" si="5331"/>
        <v>#DIV/0!</v>
      </c>
      <c r="BU8891" s="58" t="e">
        <f t="shared" si="5316"/>
        <v>#N/A</v>
      </c>
      <c r="BV8891" s="58" t="e">
        <f t="shared" si="5317"/>
        <v>#N/A</v>
      </c>
      <c r="BW8891" s="60" t="e">
        <f t="shared" si="5332"/>
        <v>#N/A</v>
      </c>
      <c r="BX8891" s="58" t="e">
        <f t="shared" si="5318"/>
        <v>#N/A</v>
      </c>
      <c r="BY8891" s="60" t="e">
        <f t="shared" si="5333"/>
        <v>#N/A</v>
      </c>
      <c r="BZ8891" s="60" t="e">
        <f t="shared" si="5334"/>
        <v>#N/A</v>
      </c>
      <c r="CA8891" s="60" t="e">
        <f t="shared" si="5335"/>
        <v>#N/A</v>
      </c>
      <c r="CB8891" s="58" t="e">
        <f t="shared" si="5319"/>
        <v>#DIV/0!</v>
      </c>
      <c r="CC8891" s="60" t="e">
        <f t="shared" si="5336"/>
        <v>#DIV/0!</v>
      </c>
      <c r="CD8891" s="60" t="e">
        <f t="shared" si="5337"/>
        <v>#DIV/0!</v>
      </c>
      <c r="CE8891" s="60" t="e">
        <f t="shared" si="5338"/>
        <v>#DIV/0!</v>
      </c>
      <c r="CF8891" s="52" t="e">
        <f t="shared" si="5339"/>
        <v>#N/A</v>
      </c>
      <c r="CG8891" s="52" t="e">
        <f t="shared" si="5340"/>
        <v>#N/A</v>
      </c>
      <c r="CH8891" s="60" t="e">
        <f t="shared" si="5341"/>
        <v>#DIV/0!</v>
      </c>
      <c r="CI8891" s="60" t="e">
        <f t="shared" si="5342"/>
        <v>#DIV/0!</v>
      </c>
      <c r="CJ8891" s="60" t="e">
        <f t="shared" si="5311"/>
        <v>#N/A</v>
      </c>
      <c r="CK8891" s="60" t="e">
        <f t="shared" si="5311"/>
        <v>#N/A</v>
      </c>
      <c r="CL8891" s="60" t="e">
        <f t="shared" si="5311"/>
        <v>#DIV/0!</v>
      </c>
      <c r="CM8891" s="60" t="e">
        <f t="shared" si="5310"/>
        <v>#DIV/0!</v>
      </c>
      <c r="CN8891" s="60" t="e">
        <f t="shared" si="5343"/>
        <v>#N/A</v>
      </c>
      <c r="CO8891" s="60" t="e">
        <f t="shared" si="5344"/>
        <v>#DIV/0!</v>
      </c>
      <c r="CP8891" s="60" t="str">
        <f t="shared" si="5320"/>
        <v/>
      </c>
      <c r="CQ8891" s="60"/>
      <c r="CR8891" s="44"/>
      <c r="CS8891" s="58" t="e">
        <f t="shared" si="5321"/>
        <v>#N/A</v>
      </c>
      <c r="CT8891" s="58" t="e">
        <f t="shared" si="5322"/>
        <v>#N/A</v>
      </c>
      <c r="CU8891" s="58" t="e">
        <f t="shared" si="5323"/>
        <v>#DIV/0!</v>
      </c>
      <c r="CV8891" s="60" t="e">
        <f t="shared" si="5345"/>
        <v>#N/A</v>
      </c>
      <c r="CW8891" s="60">
        <f t="shared" si="5324"/>
        <v>1</v>
      </c>
      <c r="CX8891" s="60" t="e">
        <f t="shared" si="5346"/>
        <v>#DIV/0!</v>
      </c>
      <c r="CY8891" s="60" t="e">
        <f t="shared" si="5325"/>
        <v>#N/A</v>
      </c>
      <c r="CZ8891" s="60" t="e">
        <f t="shared" si="5326"/>
        <v>#N/A</v>
      </c>
      <c r="DA8891" s="60" t="e">
        <f t="shared" si="5347"/>
        <v>#DIV/0!</v>
      </c>
      <c r="DB8891" s="60" t="e">
        <f t="shared" si="5347"/>
        <v>#N/A</v>
      </c>
      <c r="DC8891" s="60" t="e">
        <f t="shared" si="5327"/>
        <v>#DIV/0!</v>
      </c>
      <c r="DD8891" s="60" t="e">
        <f t="shared" si="5348"/>
        <v>#N/A</v>
      </c>
      <c r="DE8891" s="60" t="e">
        <f t="shared" si="5349"/>
        <v>#N/A</v>
      </c>
      <c r="DF8891" s="60" t="str">
        <f t="shared" si="5328"/>
        <v/>
      </c>
    </row>
    <row r="8892" spans="66:110" s="1" customFormat="1" x14ac:dyDescent="0.3">
      <c r="BN8892" s="58" t="e">
        <f t="shared" si="5312"/>
        <v>#N/A</v>
      </c>
      <c r="BO8892" s="59" t="e">
        <f t="shared" si="5313"/>
        <v>#N/A</v>
      </c>
      <c r="BP8892" s="58" t="e">
        <f t="shared" si="5314"/>
        <v>#DIV/0!</v>
      </c>
      <c r="BQ8892" s="60" t="e">
        <f t="shared" si="5329"/>
        <v>#DIV/0!</v>
      </c>
      <c r="BR8892" s="58" t="e">
        <f t="shared" si="5315"/>
        <v>#N/A</v>
      </c>
      <c r="BS8892" s="60" t="e">
        <f t="shared" si="5330"/>
        <v>#N/A</v>
      </c>
      <c r="BT8892" s="60" t="e">
        <f t="shared" si="5331"/>
        <v>#DIV/0!</v>
      </c>
      <c r="BU8892" s="58" t="e">
        <f t="shared" si="5316"/>
        <v>#N/A</v>
      </c>
      <c r="BV8892" s="58" t="e">
        <f t="shared" si="5317"/>
        <v>#N/A</v>
      </c>
      <c r="BW8892" s="60" t="e">
        <f t="shared" si="5332"/>
        <v>#N/A</v>
      </c>
      <c r="BX8892" s="58" t="e">
        <f t="shared" si="5318"/>
        <v>#N/A</v>
      </c>
      <c r="BY8892" s="60" t="e">
        <f t="shared" si="5333"/>
        <v>#N/A</v>
      </c>
      <c r="BZ8892" s="60" t="e">
        <f t="shared" si="5334"/>
        <v>#N/A</v>
      </c>
      <c r="CA8892" s="60" t="e">
        <f t="shared" si="5335"/>
        <v>#N/A</v>
      </c>
      <c r="CB8892" s="58" t="e">
        <f t="shared" si="5319"/>
        <v>#DIV/0!</v>
      </c>
      <c r="CC8892" s="60" t="e">
        <f t="shared" si="5336"/>
        <v>#DIV/0!</v>
      </c>
      <c r="CD8892" s="60" t="e">
        <f t="shared" si="5337"/>
        <v>#DIV/0!</v>
      </c>
      <c r="CE8892" s="60" t="e">
        <f t="shared" si="5338"/>
        <v>#DIV/0!</v>
      </c>
      <c r="CF8892" s="52" t="e">
        <f t="shared" si="5339"/>
        <v>#N/A</v>
      </c>
      <c r="CG8892" s="52" t="e">
        <f t="shared" si="5340"/>
        <v>#N/A</v>
      </c>
      <c r="CH8892" s="60" t="e">
        <f t="shared" si="5341"/>
        <v>#DIV/0!</v>
      </c>
      <c r="CI8892" s="60" t="e">
        <f t="shared" si="5342"/>
        <v>#DIV/0!</v>
      </c>
      <c r="CJ8892" s="60" t="e">
        <f t="shared" si="5311"/>
        <v>#N/A</v>
      </c>
      <c r="CK8892" s="60" t="e">
        <f t="shared" si="5311"/>
        <v>#N/A</v>
      </c>
      <c r="CL8892" s="60" t="e">
        <f t="shared" si="5311"/>
        <v>#DIV/0!</v>
      </c>
      <c r="CM8892" s="60" t="e">
        <f t="shared" si="5310"/>
        <v>#DIV/0!</v>
      </c>
      <c r="CN8892" s="60" t="e">
        <f t="shared" si="5343"/>
        <v>#N/A</v>
      </c>
      <c r="CO8892" s="60" t="e">
        <f t="shared" si="5344"/>
        <v>#DIV/0!</v>
      </c>
      <c r="CP8892" s="60" t="str">
        <f t="shared" si="5320"/>
        <v/>
      </c>
      <c r="CQ8892" s="60"/>
      <c r="CR8892" s="44"/>
      <c r="CS8892" s="58" t="e">
        <f t="shared" si="5321"/>
        <v>#N/A</v>
      </c>
      <c r="CT8892" s="58" t="e">
        <f t="shared" si="5322"/>
        <v>#N/A</v>
      </c>
      <c r="CU8892" s="58" t="e">
        <f t="shared" si="5323"/>
        <v>#DIV/0!</v>
      </c>
      <c r="CV8892" s="60" t="e">
        <f t="shared" si="5345"/>
        <v>#N/A</v>
      </c>
      <c r="CW8892" s="60">
        <f t="shared" si="5324"/>
        <v>1</v>
      </c>
      <c r="CX8892" s="60" t="e">
        <f t="shared" si="5346"/>
        <v>#DIV/0!</v>
      </c>
      <c r="CY8892" s="60" t="e">
        <f t="shared" si="5325"/>
        <v>#N/A</v>
      </c>
      <c r="CZ8892" s="60" t="e">
        <f t="shared" si="5326"/>
        <v>#N/A</v>
      </c>
      <c r="DA8892" s="60" t="e">
        <f t="shared" si="5347"/>
        <v>#DIV/0!</v>
      </c>
      <c r="DB8892" s="60" t="e">
        <f t="shared" si="5347"/>
        <v>#N/A</v>
      </c>
      <c r="DC8892" s="60" t="e">
        <f t="shared" si="5327"/>
        <v>#DIV/0!</v>
      </c>
      <c r="DD8892" s="60" t="e">
        <f t="shared" si="5348"/>
        <v>#N/A</v>
      </c>
      <c r="DE8892" s="60" t="e">
        <f t="shared" si="5349"/>
        <v>#N/A</v>
      </c>
      <c r="DF8892" s="60" t="str">
        <f t="shared" si="5328"/>
        <v/>
      </c>
    </row>
    <row r="8893" spans="66:110" s="1" customFormat="1" x14ac:dyDescent="0.3">
      <c r="BN8893" s="58" t="e">
        <f t="shared" si="5312"/>
        <v>#N/A</v>
      </c>
      <c r="BO8893" s="59" t="e">
        <f t="shared" si="5313"/>
        <v>#N/A</v>
      </c>
      <c r="BP8893" s="58" t="e">
        <f t="shared" si="5314"/>
        <v>#DIV/0!</v>
      </c>
      <c r="BQ8893" s="60" t="e">
        <f t="shared" si="5329"/>
        <v>#DIV/0!</v>
      </c>
      <c r="BR8893" s="58" t="e">
        <f t="shared" si="5315"/>
        <v>#N/A</v>
      </c>
      <c r="BS8893" s="60" t="e">
        <f t="shared" si="5330"/>
        <v>#N/A</v>
      </c>
      <c r="BT8893" s="60" t="e">
        <f t="shared" si="5331"/>
        <v>#DIV/0!</v>
      </c>
      <c r="BU8893" s="58" t="e">
        <f t="shared" si="5316"/>
        <v>#N/A</v>
      </c>
      <c r="BV8893" s="58" t="e">
        <f t="shared" si="5317"/>
        <v>#N/A</v>
      </c>
      <c r="BW8893" s="60" t="e">
        <f t="shared" si="5332"/>
        <v>#N/A</v>
      </c>
      <c r="BX8893" s="58" t="e">
        <f t="shared" si="5318"/>
        <v>#N/A</v>
      </c>
      <c r="BY8893" s="60" t="e">
        <f t="shared" si="5333"/>
        <v>#N/A</v>
      </c>
      <c r="BZ8893" s="60" t="e">
        <f t="shared" si="5334"/>
        <v>#N/A</v>
      </c>
      <c r="CA8893" s="60" t="e">
        <f t="shared" si="5335"/>
        <v>#N/A</v>
      </c>
      <c r="CB8893" s="58" t="e">
        <f t="shared" si="5319"/>
        <v>#DIV/0!</v>
      </c>
      <c r="CC8893" s="60" t="e">
        <f t="shared" si="5336"/>
        <v>#DIV/0!</v>
      </c>
      <c r="CD8893" s="60" t="e">
        <f t="shared" si="5337"/>
        <v>#DIV/0!</v>
      </c>
      <c r="CE8893" s="60" t="e">
        <f t="shared" si="5338"/>
        <v>#DIV/0!</v>
      </c>
      <c r="CF8893" s="52" t="e">
        <f t="shared" si="5339"/>
        <v>#N/A</v>
      </c>
      <c r="CG8893" s="52" t="e">
        <f t="shared" si="5340"/>
        <v>#N/A</v>
      </c>
      <c r="CH8893" s="60" t="e">
        <f t="shared" si="5341"/>
        <v>#DIV/0!</v>
      </c>
      <c r="CI8893" s="60" t="e">
        <f t="shared" si="5342"/>
        <v>#DIV/0!</v>
      </c>
      <c r="CJ8893" s="60" t="e">
        <f t="shared" si="5311"/>
        <v>#N/A</v>
      </c>
      <c r="CK8893" s="60" t="e">
        <f t="shared" si="5311"/>
        <v>#N/A</v>
      </c>
      <c r="CL8893" s="60" t="e">
        <f t="shared" si="5311"/>
        <v>#DIV/0!</v>
      </c>
      <c r="CM8893" s="60" t="e">
        <f t="shared" si="5310"/>
        <v>#DIV/0!</v>
      </c>
      <c r="CN8893" s="60" t="e">
        <f t="shared" si="5343"/>
        <v>#N/A</v>
      </c>
      <c r="CO8893" s="60" t="e">
        <f t="shared" si="5344"/>
        <v>#DIV/0!</v>
      </c>
      <c r="CP8893" s="60" t="str">
        <f t="shared" si="5320"/>
        <v/>
      </c>
      <c r="CQ8893" s="60"/>
      <c r="CR8893" s="44"/>
      <c r="CS8893" s="58" t="e">
        <f t="shared" si="5321"/>
        <v>#N/A</v>
      </c>
      <c r="CT8893" s="58" t="e">
        <f t="shared" si="5322"/>
        <v>#N/A</v>
      </c>
      <c r="CU8893" s="58" t="e">
        <f t="shared" si="5323"/>
        <v>#DIV/0!</v>
      </c>
      <c r="CV8893" s="60" t="e">
        <f t="shared" si="5345"/>
        <v>#N/A</v>
      </c>
      <c r="CW8893" s="60">
        <f t="shared" si="5324"/>
        <v>1</v>
      </c>
      <c r="CX8893" s="60" t="e">
        <f t="shared" si="5346"/>
        <v>#DIV/0!</v>
      </c>
      <c r="CY8893" s="60" t="e">
        <f t="shared" si="5325"/>
        <v>#N/A</v>
      </c>
      <c r="CZ8893" s="60" t="e">
        <f t="shared" si="5326"/>
        <v>#N/A</v>
      </c>
      <c r="DA8893" s="60" t="e">
        <f t="shared" si="5347"/>
        <v>#DIV/0!</v>
      </c>
      <c r="DB8893" s="60" t="e">
        <f t="shared" si="5347"/>
        <v>#N/A</v>
      </c>
      <c r="DC8893" s="60" t="e">
        <f t="shared" si="5327"/>
        <v>#DIV/0!</v>
      </c>
      <c r="DD8893" s="60" t="e">
        <f t="shared" si="5348"/>
        <v>#N/A</v>
      </c>
      <c r="DE8893" s="60" t="e">
        <f t="shared" si="5349"/>
        <v>#N/A</v>
      </c>
      <c r="DF8893" s="60" t="str">
        <f t="shared" si="5328"/>
        <v/>
      </c>
    </row>
    <row r="8894" spans="66:110" s="1" customFormat="1" x14ac:dyDescent="0.3">
      <c r="BN8894" s="58" t="e">
        <f t="shared" si="5312"/>
        <v>#N/A</v>
      </c>
      <c r="BO8894" s="59" t="e">
        <f t="shared" si="5313"/>
        <v>#N/A</v>
      </c>
      <c r="BP8894" s="58" t="e">
        <f t="shared" si="5314"/>
        <v>#DIV/0!</v>
      </c>
      <c r="BQ8894" s="60" t="e">
        <f t="shared" si="5329"/>
        <v>#DIV/0!</v>
      </c>
      <c r="BR8894" s="58" t="e">
        <f t="shared" si="5315"/>
        <v>#N/A</v>
      </c>
      <c r="BS8894" s="60" t="e">
        <f t="shared" si="5330"/>
        <v>#N/A</v>
      </c>
      <c r="BT8894" s="60" t="e">
        <f t="shared" si="5331"/>
        <v>#DIV/0!</v>
      </c>
      <c r="BU8894" s="58" t="e">
        <f t="shared" si="5316"/>
        <v>#N/A</v>
      </c>
      <c r="BV8894" s="58" t="e">
        <f t="shared" si="5317"/>
        <v>#N/A</v>
      </c>
      <c r="BW8894" s="60" t="e">
        <f t="shared" si="5332"/>
        <v>#N/A</v>
      </c>
      <c r="BX8894" s="58" t="e">
        <f t="shared" si="5318"/>
        <v>#N/A</v>
      </c>
      <c r="BY8894" s="60" t="e">
        <f t="shared" si="5333"/>
        <v>#N/A</v>
      </c>
      <c r="BZ8894" s="60" t="e">
        <f t="shared" si="5334"/>
        <v>#N/A</v>
      </c>
      <c r="CA8894" s="60" t="e">
        <f t="shared" si="5335"/>
        <v>#N/A</v>
      </c>
      <c r="CB8894" s="58" t="e">
        <f t="shared" si="5319"/>
        <v>#DIV/0!</v>
      </c>
      <c r="CC8894" s="60" t="e">
        <f t="shared" si="5336"/>
        <v>#DIV/0!</v>
      </c>
      <c r="CD8894" s="60" t="e">
        <f t="shared" si="5337"/>
        <v>#DIV/0!</v>
      </c>
      <c r="CE8894" s="60" t="e">
        <f t="shared" si="5338"/>
        <v>#DIV/0!</v>
      </c>
      <c r="CF8894" s="52" t="e">
        <f t="shared" si="5339"/>
        <v>#N/A</v>
      </c>
      <c r="CG8894" s="52" t="e">
        <f t="shared" si="5340"/>
        <v>#N/A</v>
      </c>
      <c r="CH8894" s="60" t="e">
        <f t="shared" si="5341"/>
        <v>#DIV/0!</v>
      </c>
      <c r="CI8894" s="60" t="e">
        <f t="shared" si="5342"/>
        <v>#DIV/0!</v>
      </c>
      <c r="CJ8894" s="60" t="e">
        <f t="shared" si="5311"/>
        <v>#N/A</v>
      </c>
      <c r="CK8894" s="60" t="e">
        <f t="shared" si="5311"/>
        <v>#N/A</v>
      </c>
      <c r="CL8894" s="60" t="e">
        <f t="shared" si="5311"/>
        <v>#DIV/0!</v>
      </c>
      <c r="CM8894" s="60" t="e">
        <f t="shared" si="5310"/>
        <v>#DIV/0!</v>
      </c>
      <c r="CN8894" s="60" t="e">
        <f t="shared" si="5343"/>
        <v>#N/A</v>
      </c>
      <c r="CO8894" s="60" t="e">
        <f t="shared" si="5344"/>
        <v>#DIV/0!</v>
      </c>
      <c r="CP8894" s="60" t="str">
        <f t="shared" si="5320"/>
        <v/>
      </c>
      <c r="CQ8894" s="60"/>
      <c r="CR8894" s="44"/>
      <c r="CS8894" s="58" t="e">
        <f t="shared" si="5321"/>
        <v>#N/A</v>
      </c>
      <c r="CT8894" s="58" t="e">
        <f t="shared" si="5322"/>
        <v>#N/A</v>
      </c>
      <c r="CU8894" s="58" t="e">
        <f t="shared" si="5323"/>
        <v>#DIV/0!</v>
      </c>
      <c r="CV8894" s="60" t="e">
        <f t="shared" si="5345"/>
        <v>#N/A</v>
      </c>
      <c r="CW8894" s="60">
        <f t="shared" si="5324"/>
        <v>1</v>
      </c>
      <c r="CX8894" s="60" t="e">
        <f t="shared" si="5346"/>
        <v>#DIV/0!</v>
      </c>
      <c r="CY8894" s="60" t="e">
        <f t="shared" si="5325"/>
        <v>#N/A</v>
      </c>
      <c r="CZ8894" s="60" t="e">
        <f t="shared" si="5326"/>
        <v>#N/A</v>
      </c>
      <c r="DA8894" s="60" t="e">
        <f t="shared" si="5347"/>
        <v>#DIV/0!</v>
      </c>
      <c r="DB8894" s="60" t="e">
        <f t="shared" si="5347"/>
        <v>#N/A</v>
      </c>
      <c r="DC8894" s="60" t="e">
        <f t="shared" si="5327"/>
        <v>#DIV/0!</v>
      </c>
      <c r="DD8894" s="60" t="e">
        <f t="shared" si="5348"/>
        <v>#N/A</v>
      </c>
      <c r="DE8894" s="60" t="e">
        <f t="shared" si="5349"/>
        <v>#N/A</v>
      </c>
      <c r="DF8894" s="60" t="str">
        <f t="shared" si="5328"/>
        <v/>
      </c>
    </row>
    <row r="8895" spans="66:110" s="1" customFormat="1" x14ac:dyDescent="0.3">
      <c r="BN8895" s="58" t="e">
        <f t="shared" si="5312"/>
        <v>#N/A</v>
      </c>
      <c r="BO8895" s="59" t="e">
        <f t="shared" si="5313"/>
        <v>#N/A</v>
      </c>
      <c r="BP8895" s="58" t="e">
        <f t="shared" si="5314"/>
        <v>#DIV/0!</v>
      </c>
      <c r="BQ8895" s="60" t="e">
        <f t="shared" si="5329"/>
        <v>#DIV/0!</v>
      </c>
      <c r="BR8895" s="58" t="e">
        <f t="shared" si="5315"/>
        <v>#N/A</v>
      </c>
      <c r="BS8895" s="60" t="e">
        <f t="shared" si="5330"/>
        <v>#N/A</v>
      </c>
      <c r="BT8895" s="60" t="e">
        <f t="shared" si="5331"/>
        <v>#DIV/0!</v>
      </c>
      <c r="BU8895" s="58" t="e">
        <f t="shared" si="5316"/>
        <v>#N/A</v>
      </c>
      <c r="BV8895" s="58" t="e">
        <f t="shared" si="5317"/>
        <v>#N/A</v>
      </c>
      <c r="BW8895" s="60" t="e">
        <f t="shared" si="5332"/>
        <v>#N/A</v>
      </c>
      <c r="BX8895" s="58" t="e">
        <f t="shared" si="5318"/>
        <v>#N/A</v>
      </c>
      <c r="BY8895" s="60" t="e">
        <f t="shared" si="5333"/>
        <v>#N/A</v>
      </c>
      <c r="BZ8895" s="60" t="e">
        <f t="shared" si="5334"/>
        <v>#N/A</v>
      </c>
      <c r="CA8895" s="60" t="e">
        <f t="shared" si="5335"/>
        <v>#N/A</v>
      </c>
      <c r="CB8895" s="58" t="e">
        <f t="shared" si="5319"/>
        <v>#DIV/0!</v>
      </c>
      <c r="CC8895" s="60" t="e">
        <f t="shared" si="5336"/>
        <v>#DIV/0!</v>
      </c>
      <c r="CD8895" s="60" t="e">
        <f t="shared" si="5337"/>
        <v>#DIV/0!</v>
      </c>
      <c r="CE8895" s="60" t="e">
        <f t="shared" si="5338"/>
        <v>#DIV/0!</v>
      </c>
      <c r="CF8895" s="52" t="e">
        <f t="shared" si="5339"/>
        <v>#N/A</v>
      </c>
      <c r="CG8895" s="52" t="e">
        <f t="shared" si="5340"/>
        <v>#N/A</v>
      </c>
      <c r="CH8895" s="60" t="e">
        <f t="shared" si="5341"/>
        <v>#DIV/0!</v>
      </c>
      <c r="CI8895" s="60" t="e">
        <f t="shared" si="5342"/>
        <v>#DIV/0!</v>
      </c>
      <c r="CJ8895" s="60" t="e">
        <f t="shared" si="5311"/>
        <v>#N/A</v>
      </c>
      <c r="CK8895" s="60" t="e">
        <f t="shared" si="5311"/>
        <v>#N/A</v>
      </c>
      <c r="CL8895" s="60" t="e">
        <f t="shared" si="5311"/>
        <v>#DIV/0!</v>
      </c>
      <c r="CM8895" s="60" t="e">
        <f t="shared" si="5310"/>
        <v>#DIV/0!</v>
      </c>
      <c r="CN8895" s="60" t="e">
        <f t="shared" si="5343"/>
        <v>#N/A</v>
      </c>
      <c r="CO8895" s="60" t="e">
        <f t="shared" si="5344"/>
        <v>#DIV/0!</v>
      </c>
      <c r="CP8895" s="60" t="str">
        <f t="shared" si="5320"/>
        <v/>
      </c>
      <c r="CQ8895" s="60"/>
      <c r="CR8895" s="44"/>
      <c r="CS8895" s="58" t="e">
        <f t="shared" si="5321"/>
        <v>#N/A</v>
      </c>
      <c r="CT8895" s="58" t="e">
        <f t="shared" si="5322"/>
        <v>#N/A</v>
      </c>
      <c r="CU8895" s="58" t="e">
        <f t="shared" si="5323"/>
        <v>#DIV/0!</v>
      </c>
      <c r="CV8895" s="60" t="e">
        <f t="shared" si="5345"/>
        <v>#N/A</v>
      </c>
      <c r="CW8895" s="60">
        <f t="shared" si="5324"/>
        <v>1</v>
      </c>
      <c r="CX8895" s="60" t="e">
        <f t="shared" si="5346"/>
        <v>#DIV/0!</v>
      </c>
      <c r="CY8895" s="60" t="e">
        <f t="shared" si="5325"/>
        <v>#N/A</v>
      </c>
      <c r="CZ8895" s="60" t="e">
        <f t="shared" si="5326"/>
        <v>#N/A</v>
      </c>
      <c r="DA8895" s="60" t="e">
        <f t="shared" si="5347"/>
        <v>#DIV/0!</v>
      </c>
      <c r="DB8895" s="60" t="e">
        <f t="shared" si="5347"/>
        <v>#N/A</v>
      </c>
      <c r="DC8895" s="60" t="e">
        <f t="shared" si="5327"/>
        <v>#DIV/0!</v>
      </c>
      <c r="DD8895" s="60" t="e">
        <f t="shared" si="5348"/>
        <v>#N/A</v>
      </c>
      <c r="DE8895" s="60" t="e">
        <f t="shared" si="5349"/>
        <v>#N/A</v>
      </c>
      <c r="DF8895" s="60" t="str">
        <f t="shared" si="5328"/>
        <v/>
      </c>
    </row>
    <row r="8896" spans="66:110" s="1" customFormat="1" x14ac:dyDescent="0.3">
      <c r="BN8896" s="58" t="e">
        <f t="shared" si="5312"/>
        <v>#N/A</v>
      </c>
      <c r="BO8896" s="59" t="e">
        <f t="shared" si="5313"/>
        <v>#N/A</v>
      </c>
      <c r="BP8896" s="58" t="e">
        <f t="shared" si="5314"/>
        <v>#DIV/0!</v>
      </c>
      <c r="BQ8896" s="60" t="e">
        <f t="shared" si="5329"/>
        <v>#DIV/0!</v>
      </c>
      <c r="BR8896" s="58" t="e">
        <f t="shared" si="5315"/>
        <v>#N/A</v>
      </c>
      <c r="BS8896" s="60" t="e">
        <f t="shared" si="5330"/>
        <v>#N/A</v>
      </c>
      <c r="BT8896" s="60" t="e">
        <f t="shared" si="5331"/>
        <v>#DIV/0!</v>
      </c>
      <c r="BU8896" s="58" t="e">
        <f t="shared" si="5316"/>
        <v>#N/A</v>
      </c>
      <c r="BV8896" s="58" t="e">
        <f t="shared" si="5317"/>
        <v>#N/A</v>
      </c>
      <c r="BW8896" s="60" t="e">
        <f t="shared" si="5332"/>
        <v>#N/A</v>
      </c>
      <c r="BX8896" s="58" t="e">
        <f t="shared" si="5318"/>
        <v>#N/A</v>
      </c>
      <c r="BY8896" s="60" t="e">
        <f t="shared" si="5333"/>
        <v>#N/A</v>
      </c>
      <c r="BZ8896" s="60" t="e">
        <f t="shared" si="5334"/>
        <v>#N/A</v>
      </c>
      <c r="CA8896" s="60" t="e">
        <f t="shared" si="5335"/>
        <v>#N/A</v>
      </c>
      <c r="CB8896" s="58" t="e">
        <f t="shared" si="5319"/>
        <v>#DIV/0!</v>
      </c>
      <c r="CC8896" s="60" t="e">
        <f t="shared" si="5336"/>
        <v>#DIV/0!</v>
      </c>
      <c r="CD8896" s="60" t="e">
        <f t="shared" si="5337"/>
        <v>#DIV/0!</v>
      </c>
      <c r="CE8896" s="60" t="e">
        <f t="shared" si="5338"/>
        <v>#DIV/0!</v>
      </c>
      <c r="CF8896" s="52" t="e">
        <f t="shared" si="5339"/>
        <v>#N/A</v>
      </c>
      <c r="CG8896" s="52" t="e">
        <f t="shared" si="5340"/>
        <v>#N/A</v>
      </c>
      <c r="CH8896" s="60" t="e">
        <f t="shared" si="5341"/>
        <v>#DIV/0!</v>
      </c>
      <c r="CI8896" s="60" t="e">
        <f t="shared" si="5342"/>
        <v>#DIV/0!</v>
      </c>
      <c r="CJ8896" s="60" t="e">
        <f t="shared" si="5311"/>
        <v>#N/A</v>
      </c>
      <c r="CK8896" s="60" t="e">
        <f t="shared" si="5311"/>
        <v>#N/A</v>
      </c>
      <c r="CL8896" s="60" t="e">
        <f t="shared" si="5311"/>
        <v>#DIV/0!</v>
      </c>
      <c r="CM8896" s="60" t="e">
        <f t="shared" si="5310"/>
        <v>#DIV/0!</v>
      </c>
      <c r="CN8896" s="60" t="e">
        <f t="shared" si="5343"/>
        <v>#N/A</v>
      </c>
      <c r="CO8896" s="60" t="e">
        <f t="shared" si="5344"/>
        <v>#DIV/0!</v>
      </c>
      <c r="CP8896" s="60" t="str">
        <f t="shared" si="5320"/>
        <v/>
      </c>
      <c r="CQ8896" s="60"/>
      <c r="CR8896" s="44"/>
      <c r="CS8896" s="58" t="e">
        <f t="shared" si="5321"/>
        <v>#N/A</v>
      </c>
      <c r="CT8896" s="58" t="e">
        <f t="shared" si="5322"/>
        <v>#N/A</v>
      </c>
      <c r="CU8896" s="58" t="e">
        <f t="shared" si="5323"/>
        <v>#DIV/0!</v>
      </c>
      <c r="CV8896" s="60" t="e">
        <f t="shared" si="5345"/>
        <v>#N/A</v>
      </c>
      <c r="CW8896" s="60">
        <f t="shared" si="5324"/>
        <v>1</v>
      </c>
      <c r="CX8896" s="60" t="e">
        <f t="shared" si="5346"/>
        <v>#DIV/0!</v>
      </c>
      <c r="CY8896" s="60" t="e">
        <f t="shared" si="5325"/>
        <v>#N/A</v>
      </c>
      <c r="CZ8896" s="60" t="e">
        <f t="shared" si="5326"/>
        <v>#N/A</v>
      </c>
      <c r="DA8896" s="60" t="e">
        <f t="shared" si="5347"/>
        <v>#DIV/0!</v>
      </c>
      <c r="DB8896" s="60" t="e">
        <f t="shared" si="5347"/>
        <v>#N/A</v>
      </c>
      <c r="DC8896" s="60" t="e">
        <f t="shared" si="5327"/>
        <v>#DIV/0!</v>
      </c>
      <c r="DD8896" s="60" t="e">
        <f t="shared" si="5348"/>
        <v>#N/A</v>
      </c>
      <c r="DE8896" s="60" t="e">
        <f t="shared" si="5349"/>
        <v>#N/A</v>
      </c>
      <c r="DF8896" s="60" t="str">
        <f t="shared" si="5328"/>
        <v/>
      </c>
    </row>
    <row r="8897" spans="66:110" s="1" customFormat="1" x14ac:dyDescent="0.3">
      <c r="BN8897" s="58" t="e">
        <f t="shared" si="5312"/>
        <v>#N/A</v>
      </c>
      <c r="BO8897" s="59" t="e">
        <f t="shared" si="5313"/>
        <v>#N/A</v>
      </c>
      <c r="BP8897" s="58" t="e">
        <f t="shared" si="5314"/>
        <v>#DIV/0!</v>
      </c>
      <c r="BQ8897" s="60" t="e">
        <f t="shared" si="5329"/>
        <v>#DIV/0!</v>
      </c>
      <c r="BR8897" s="58" t="e">
        <f t="shared" si="5315"/>
        <v>#N/A</v>
      </c>
      <c r="BS8897" s="60" t="e">
        <f t="shared" si="5330"/>
        <v>#N/A</v>
      </c>
      <c r="BT8897" s="60" t="e">
        <f t="shared" si="5331"/>
        <v>#DIV/0!</v>
      </c>
      <c r="BU8897" s="58" t="e">
        <f t="shared" si="5316"/>
        <v>#N/A</v>
      </c>
      <c r="BV8897" s="58" t="e">
        <f t="shared" si="5317"/>
        <v>#N/A</v>
      </c>
      <c r="BW8897" s="60" t="e">
        <f t="shared" si="5332"/>
        <v>#N/A</v>
      </c>
      <c r="BX8897" s="58" t="e">
        <f t="shared" si="5318"/>
        <v>#N/A</v>
      </c>
      <c r="BY8897" s="60" t="e">
        <f t="shared" si="5333"/>
        <v>#N/A</v>
      </c>
      <c r="BZ8897" s="60" t="e">
        <f t="shared" si="5334"/>
        <v>#N/A</v>
      </c>
      <c r="CA8897" s="60" t="e">
        <f t="shared" si="5335"/>
        <v>#N/A</v>
      </c>
      <c r="CB8897" s="58" t="e">
        <f t="shared" si="5319"/>
        <v>#DIV/0!</v>
      </c>
      <c r="CC8897" s="60" t="e">
        <f t="shared" si="5336"/>
        <v>#DIV/0!</v>
      </c>
      <c r="CD8897" s="60" t="e">
        <f t="shared" si="5337"/>
        <v>#DIV/0!</v>
      </c>
      <c r="CE8897" s="60" t="e">
        <f t="shared" si="5338"/>
        <v>#DIV/0!</v>
      </c>
      <c r="CF8897" s="52" t="e">
        <f t="shared" si="5339"/>
        <v>#N/A</v>
      </c>
      <c r="CG8897" s="52" t="e">
        <f t="shared" si="5340"/>
        <v>#N/A</v>
      </c>
      <c r="CH8897" s="60" t="e">
        <f t="shared" si="5341"/>
        <v>#DIV/0!</v>
      </c>
      <c r="CI8897" s="60" t="e">
        <f t="shared" si="5342"/>
        <v>#DIV/0!</v>
      </c>
      <c r="CJ8897" s="60" t="e">
        <f t="shared" si="5311"/>
        <v>#N/A</v>
      </c>
      <c r="CK8897" s="60" t="e">
        <f t="shared" si="5311"/>
        <v>#N/A</v>
      </c>
      <c r="CL8897" s="60" t="e">
        <f t="shared" si="5311"/>
        <v>#DIV/0!</v>
      </c>
      <c r="CM8897" s="60" t="e">
        <f t="shared" si="5310"/>
        <v>#DIV/0!</v>
      </c>
      <c r="CN8897" s="60" t="e">
        <f t="shared" si="5343"/>
        <v>#N/A</v>
      </c>
      <c r="CO8897" s="60" t="e">
        <f t="shared" si="5344"/>
        <v>#DIV/0!</v>
      </c>
      <c r="CP8897" s="60" t="str">
        <f t="shared" si="5320"/>
        <v/>
      </c>
      <c r="CQ8897" s="60"/>
      <c r="CR8897" s="44"/>
      <c r="CS8897" s="58" t="e">
        <f t="shared" si="5321"/>
        <v>#N/A</v>
      </c>
      <c r="CT8897" s="58" t="e">
        <f t="shared" si="5322"/>
        <v>#N/A</v>
      </c>
      <c r="CU8897" s="58" t="e">
        <f t="shared" si="5323"/>
        <v>#DIV/0!</v>
      </c>
      <c r="CV8897" s="60" t="e">
        <f t="shared" si="5345"/>
        <v>#N/A</v>
      </c>
      <c r="CW8897" s="60">
        <f t="shared" si="5324"/>
        <v>1</v>
      </c>
      <c r="CX8897" s="60" t="e">
        <f t="shared" si="5346"/>
        <v>#DIV/0!</v>
      </c>
      <c r="CY8897" s="60" t="e">
        <f t="shared" si="5325"/>
        <v>#N/A</v>
      </c>
      <c r="CZ8897" s="60" t="e">
        <f t="shared" si="5326"/>
        <v>#N/A</v>
      </c>
      <c r="DA8897" s="60" t="e">
        <f t="shared" si="5347"/>
        <v>#DIV/0!</v>
      </c>
      <c r="DB8897" s="60" t="e">
        <f t="shared" si="5347"/>
        <v>#N/A</v>
      </c>
      <c r="DC8897" s="60" t="e">
        <f t="shared" si="5327"/>
        <v>#DIV/0!</v>
      </c>
      <c r="DD8897" s="60" t="e">
        <f t="shared" si="5348"/>
        <v>#N/A</v>
      </c>
      <c r="DE8897" s="60" t="e">
        <f t="shared" si="5349"/>
        <v>#N/A</v>
      </c>
      <c r="DF8897" s="60" t="str">
        <f t="shared" si="5328"/>
        <v/>
      </c>
    </row>
    <row r="8898" spans="66:110" s="1" customFormat="1" x14ac:dyDescent="0.3">
      <c r="BN8898" s="58" t="e">
        <f t="shared" si="5312"/>
        <v>#N/A</v>
      </c>
      <c r="BO8898" s="59" t="e">
        <f t="shared" si="5313"/>
        <v>#N/A</v>
      </c>
      <c r="BP8898" s="58" t="e">
        <f t="shared" si="5314"/>
        <v>#DIV/0!</v>
      </c>
      <c r="BQ8898" s="60" t="e">
        <f t="shared" si="5329"/>
        <v>#DIV/0!</v>
      </c>
      <c r="BR8898" s="58" t="e">
        <f t="shared" si="5315"/>
        <v>#N/A</v>
      </c>
      <c r="BS8898" s="60" t="e">
        <f t="shared" si="5330"/>
        <v>#N/A</v>
      </c>
      <c r="BT8898" s="60" t="e">
        <f t="shared" si="5331"/>
        <v>#DIV/0!</v>
      </c>
      <c r="BU8898" s="58" t="e">
        <f t="shared" si="5316"/>
        <v>#N/A</v>
      </c>
      <c r="BV8898" s="58" t="e">
        <f t="shared" si="5317"/>
        <v>#N/A</v>
      </c>
      <c r="BW8898" s="60" t="e">
        <f t="shared" si="5332"/>
        <v>#N/A</v>
      </c>
      <c r="BX8898" s="58" t="e">
        <f t="shared" si="5318"/>
        <v>#N/A</v>
      </c>
      <c r="BY8898" s="60" t="e">
        <f t="shared" si="5333"/>
        <v>#N/A</v>
      </c>
      <c r="BZ8898" s="60" t="e">
        <f t="shared" si="5334"/>
        <v>#N/A</v>
      </c>
      <c r="CA8898" s="60" t="e">
        <f t="shared" si="5335"/>
        <v>#N/A</v>
      </c>
      <c r="CB8898" s="58" t="e">
        <f t="shared" si="5319"/>
        <v>#DIV/0!</v>
      </c>
      <c r="CC8898" s="60" t="e">
        <f t="shared" si="5336"/>
        <v>#DIV/0!</v>
      </c>
      <c r="CD8898" s="60" t="e">
        <f t="shared" si="5337"/>
        <v>#DIV/0!</v>
      </c>
      <c r="CE8898" s="60" t="e">
        <f t="shared" si="5338"/>
        <v>#DIV/0!</v>
      </c>
      <c r="CF8898" s="52" t="e">
        <f t="shared" si="5339"/>
        <v>#N/A</v>
      </c>
      <c r="CG8898" s="52" t="e">
        <f t="shared" si="5340"/>
        <v>#N/A</v>
      </c>
      <c r="CH8898" s="60" t="e">
        <f t="shared" si="5341"/>
        <v>#DIV/0!</v>
      </c>
      <c r="CI8898" s="60" t="e">
        <f t="shared" si="5342"/>
        <v>#DIV/0!</v>
      </c>
      <c r="CJ8898" s="60" t="e">
        <f t="shared" si="5311"/>
        <v>#N/A</v>
      </c>
      <c r="CK8898" s="60" t="e">
        <f t="shared" si="5311"/>
        <v>#N/A</v>
      </c>
      <c r="CL8898" s="60" t="e">
        <f t="shared" si="5311"/>
        <v>#DIV/0!</v>
      </c>
      <c r="CM8898" s="60" t="e">
        <f t="shared" si="5310"/>
        <v>#DIV/0!</v>
      </c>
      <c r="CN8898" s="60" t="e">
        <f t="shared" si="5343"/>
        <v>#N/A</v>
      </c>
      <c r="CO8898" s="60" t="e">
        <f t="shared" si="5344"/>
        <v>#DIV/0!</v>
      </c>
      <c r="CP8898" s="60" t="str">
        <f t="shared" si="5320"/>
        <v/>
      </c>
      <c r="CQ8898" s="60"/>
      <c r="CR8898" s="44"/>
      <c r="CS8898" s="58" t="e">
        <f t="shared" si="5321"/>
        <v>#N/A</v>
      </c>
      <c r="CT8898" s="58" t="e">
        <f t="shared" si="5322"/>
        <v>#N/A</v>
      </c>
      <c r="CU8898" s="58" t="e">
        <f t="shared" si="5323"/>
        <v>#DIV/0!</v>
      </c>
      <c r="CV8898" s="60" t="e">
        <f t="shared" si="5345"/>
        <v>#N/A</v>
      </c>
      <c r="CW8898" s="60">
        <f t="shared" si="5324"/>
        <v>1</v>
      </c>
      <c r="CX8898" s="60" t="e">
        <f t="shared" si="5346"/>
        <v>#DIV/0!</v>
      </c>
      <c r="CY8898" s="60" t="e">
        <f t="shared" si="5325"/>
        <v>#N/A</v>
      </c>
      <c r="CZ8898" s="60" t="e">
        <f t="shared" si="5326"/>
        <v>#N/A</v>
      </c>
      <c r="DA8898" s="60" t="e">
        <f t="shared" si="5347"/>
        <v>#DIV/0!</v>
      </c>
      <c r="DB8898" s="60" t="e">
        <f t="shared" si="5347"/>
        <v>#N/A</v>
      </c>
      <c r="DC8898" s="60" t="e">
        <f t="shared" si="5327"/>
        <v>#DIV/0!</v>
      </c>
      <c r="DD8898" s="60" t="e">
        <f t="shared" si="5348"/>
        <v>#N/A</v>
      </c>
      <c r="DE8898" s="60" t="e">
        <f t="shared" si="5349"/>
        <v>#N/A</v>
      </c>
      <c r="DF8898" s="60" t="str">
        <f t="shared" si="5328"/>
        <v/>
      </c>
    </row>
    <row r="8899" spans="66:110" s="1" customFormat="1" x14ac:dyDescent="0.3">
      <c r="BN8899" s="58" t="e">
        <f t="shared" si="5312"/>
        <v>#N/A</v>
      </c>
      <c r="BO8899" s="59" t="e">
        <f t="shared" si="5313"/>
        <v>#N/A</v>
      </c>
      <c r="BP8899" s="58" t="e">
        <f t="shared" si="5314"/>
        <v>#DIV/0!</v>
      </c>
      <c r="BQ8899" s="60" t="e">
        <f t="shared" si="5329"/>
        <v>#DIV/0!</v>
      </c>
      <c r="BR8899" s="58" t="e">
        <f t="shared" si="5315"/>
        <v>#N/A</v>
      </c>
      <c r="BS8899" s="60" t="e">
        <f t="shared" si="5330"/>
        <v>#N/A</v>
      </c>
      <c r="BT8899" s="60" t="e">
        <f t="shared" si="5331"/>
        <v>#DIV/0!</v>
      </c>
      <c r="BU8899" s="58" t="e">
        <f t="shared" si="5316"/>
        <v>#N/A</v>
      </c>
      <c r="BV8899" s="58" t="e">
        <f t="shared" si="5317"/>
        <v>#N/A</v>
      </c>
      <c r="BW8899" s="60" t="e">
        <f t="shared" si="5332"/>
        <v>#N/A</v>
      </c>
      <c r="BX8899" s="58" t="e">
        <f t="shared" si="5318"/>
        <v>#N/A</v>
      </c>
      <c r="BY8899" s="60" t="e">
        <f t="shared" si="5333"/>
        <v>#N/A</v>
      </c>
      <c r="BZ8899" s="60" t="e">
        <f t="shared" si="5334"/>
        <v>#N/A</v>
      </c>
      <c r="CA8899" s="60" t="e">
        <f t="shared" si="5335"/>
        <v>#N/A</v>
      </c>
      <c r="CB8899" s="58" t="e">
        <f t="shared" si="5319"/>
        <v>#DIV/0!</v>
      </c>
      <c r="CC8899" s="60" t="e">
        <f t="shared" si="5336"/>
        <v>#DIV/0!</v>
      </c>
      <c r="CD8899" s="60" t="e">
        <f t="shared" si="5337"/>
        <v>#DIV/0!</v>
      </c>
      <c r="CE8899" s="60" t="e">
        <f t="shared" si="5338"/>
        <v>#DIV/0!</v>
      </c>
      <c r="CF8899" s="52" t="e">
        <f t="shared" si="5339"/>
        <v>#N/A</v>
      </c>
      <c r="CG8899" s="52" t="e">
        <f t="shared" si="5340"/>
        <v>#N/A</v>
      </c>
      <c r="CH8899" s="60" t="e">
        <f t="shared" si="5341"/>
        <v>#DIV/0!</v>
      </c>
      <c r="CI8899" s="60" t="e">
        <f t="shared" si="5342"/>
        <v>#DIV/0!</v>
      </c>
      <c r="CJ8899" s="60" t="e">
        <f t="shared" si="5311"/>
        <v>#N/A</v>
      </c>
      <c r="CK8899" s="60" t="e">
        <f t="shared" si="5311"/>
        <v>#N/A</v>
      </c>
      <c r="CL8899" s="60" t="e">
        <f t="shared" si="5311"/>
        <v>#DIV/0!</v>
      </c>
      <c r="CM8899" s="60" t="e">
        <f t="shared" si="5310"/>
        <v>#DIV/0!</v>
      </c>
      <c r="CN8899" s="60" t="e">
        <f t="shared" si="5343"/>
        <v>#N/A</v>
      </c>
      <c r="CO8899" s="60" t="e">
        <f t="shared" si="5344"/>
        <v>#DIV/0!</v>
      </c>
      <c r="CP8899" s="60" t="str">
        <f t="shared" si="5320"/>
        <v/>
      </c>
      <c r="CQ8899" s="60"/>
      <c r="CR8899" s="44"/>
      <c r="CS8899" s="58" t="e">
        <f t="shared" si="5321"/>
        <v>#N/A</v>
      </c>
      <c r="CT8899" s="58" t="e">
        <f t="shared" si="5322"/>
        <v>#N/A</v>
      </c>
      <c r="CU8899" s="58" t="e">
        <f t="shared" si="5323"/>
        <v>#DIV/0!</v>
      </c>
      <c r="CV8899" s="60" t="e">
        <f t="shared" si="5345"/>
        <v>#N/A</v>
      </c>
      <c r="CW8899" s="60">
        <f t="shared" si="5324"/>
        <v>1</v>
      </c>
      <c r="CX8899" s="60" t="e">
        <f t="shared" si="5346"/>
        <v>#DIV/0!</v>
      </c>
      <c r="CY8899" s="60" t="e">
        <f t="shared" si="5325"/>
        <v>#N/A</v>
      </c>
      <c r="CZ8899" s="60" t="e">
        <f t="shared" si="5326"/>
        <v>#N/A</v>
      </c>
      <c r="DA8899" s="60" t="e">
        <f t="shared" si="5347"/>
        <v>#DIV/0!</v>
      </c>
      <c r="DB8899" s="60" t="e">
        <f t="shared" si="5347"/>
        <v>#N/A</v>
      </c>
      <c r="DC8899" s="60" t="e">
        <f t="shared" si="5327"/>
        <v>#DIV/0!</v>
      </c>
      <c r="DD8899" s="60" t="e">
        <f t="shared" si="5348"/>
        <v>#N/A</v>
      </c>
      <c r="DE8899" s="60" t="e">
        <f t="shared" si="5349"/>
        <v>#N/A</v>
      </c>
      <c r="DF8899" s="60" t="str">
        <f t="shared" si="5328"/>
        <v/>
      </c>
    </row>
    <row r="8900" spans="66:110" s="1" customFormat="1" x14ac:dyDescent="0.3">
      <c r="BN8900" s="58" t="e">
        <f t="shared" si="5312"/>
        <v>#N/A</v>
      </c>
      <c r="BO8900" s="59" t="e">
        <f t="shared" si="5313"/>
        <v>#N/A</v>
      </c>
      <c r="BP8900" s="58" t="e">
        <f t="shared" si="5314"/>
        <v>#DIV/0!</v>
      </c>
      <c r="BQ8900" s="60" t="e">
        <f t="shared" si="5329"/>
        <v>#DIV/0!</v>
      </c>
      <c r="BR8900" s="58" t="e">
        <f t="shared" si="5315"/>
        <v>#N/A</v>
      </c>
      <c r="BS8900" s="60" t="e">
        <f t="shared" si="5330"/>
        <v>#N/A</v>
      </c>
      <c r="BT8900" s="60" t="e">
        <f t="shared" si="5331"/>
        <v>#DIV/0!</v>
      </c>
      <c r="BU8900" s="58" t="e">
        <f t="shared" si="5316"/>
        <v>#N/A</v>
      </c>
      <c r="BV8900" s="58" t="e">
        <f t="shared" si="5317"/>
        <v>#N/A</v>
      </c>
      <c r="BW8900" s="60" t="e">
        <f t="shared" si="5332"/>
        <v>#N/A</v>
      </c>
      <c r="BX8900" s="58" t="e">
        <f t="shared" si="5318"/>
        <v>#N/A</v>
      </c>
      <c r="BY8900" s="60" t="e">
        <f t="shared" si="5333"/>
        <v>#N/A</v>
      </c>
      <c r="BZ8900" s="60" t="e">
        <f t="shared" si="5334"/>
        <v>#N/A</v>
      </c>
      <c r="CA8900" s="60" t="e">
        <f t="shared" si="5335"/>
        <v>#N/A</v>
      </c>
      <c r="CB8900" s="58" t="e">
        <f t="shared" si="5319"/>
        <v>#DIV/0!</v>
      </c>
      <c r="CC8900" s="60" t="e">
        <f t="shared" si="5336"/>
        <v>#DIV/0!</v>
      </c>
      <c r="CD8900" s="60" t="e">
        <f t="shared" si="5337"/>
        <v>#DIV/0!</v>
      </c>
      <c r="CE8900" s="60" t="e">
        <f t="shared" si="5338"/>
        <v>#DIV/0!</v>
      </c>
      <c r="CF8900" s="52" t="e">
        <f t="shared" si="5339"/>
        <v>#N/A</v>
      </c>
      <c r="CG8900" s="52" t="e">
        <f t="shared" si="5340"/>
        <v>#N/A</v>
      </c>
      <c r="CH8900" s="60" t="e">
        <f t="shared" si="5341"/>
        <v>#DIV/0!</v>
      </c>
      <c r="CI8900" s="60" t="e">
        <f t="shared" si="5342"/>
        <v>#DIV/0!</v>
      </c>
      <c r="CJ8900" s="60" t="e">
        <f t="shared" si="5311"/>
        <v>#N/A</v>
      </c>
      <c r="CK8900" s="60" t="e">
        <f t="shared" si="5311"/>
        <v>#N/A</v>
      </c>
      <c r="CL8900" s="60" t="e">
        <f t="shared" si="5311"/>
        <v>#DIV/0!</v>
      </c>
      <c r="CM8900" s="60" t="e">
        <f t="shared" si="5310"/>
        <v>#DIV/0!</v>
      </c>
      <c r="CN8900" s="60" t="e">
        <f t="shared" si="5343"/>
        <v>#N/A</v>
      </c>
      <c r="CO8900" s="60" t="e">
        <f t="shared" si="5344"/>
        <v>#DIV/0!</v>
      </c>
      <c r="CP8900" s="60" t="str">
        <f t="shared" si="5320"/>
        <v/>
      </c>
      <c r="CQ8900" s="60"/>
      <c r="CR8900" s="44"/>
      <c r="CS8900" s="58" t="e">
        <f t="shared" si="5321"/>
        <v>#N/A</v>
      </c>
      <c r="CT8900" s="58" t="e">
        <f t="shared" si="5322"/>
        <v>#N/A</v>
      </c>
      <c r="CU8900" s="58" t="e">
        <f t="shared" si="5323"/>
        <v>#DIV/0!</v>
      </c>
      <c r="CV8900" s="60" t="e">
        <f t="shared" si="5345"/>
        <v>#N/A</v>
      </c>
      <c r="CW8900" s="60">
        <f t="shared" si="5324"/>
        <v>1</v>
      </c>
      <c r="CX8900" s="60" t="e">
        <f t="shared" si="5346"/>
        <v>#DIV/0!</v>
      </c>
      <c r="CY8900" s="60" t="e">
        <f t="shared" si="5325"/>
        <v>#N/A</v>
      </c>
      <c r="CZ8900" s="60" t="e">
        <f t="shared" si="5326"/>
        <v>#N/A</v>
      </c>
      <c r="DA8900" s="60" t="e">
        <f t="shared" si="5347"/>
        <v>#DIV/0!</v>
      </c>
      <c r="DB8900" s="60" t="e">
        <f t="shared" si="5347"/>
        <v>#N/A</v>
      </c>
      <c r="DC8900" s="60" t="e">
        <f t="shared" si="5327"/>
        <v>#DIV/0!</v>
      </c>
      <c r="DD8900" s="60" t="e">
        <f t="shared" si="5348"/>
        <v>#N/A</v>
      </c>
      <c r="DE8900" s="60" t="e">
        <f t="shared" si="5349"/>
        <v>#N/A</v>
      </c>
      <c r="DF8900" s="60" t="str">
        <f t="shared" si="5328"/>
        <v/>
      </c>
    </row>
    <row r="8901" spans="66:110" s="1" customFormat="1" x14ac:dyDescent="0.3">
      <c r="BN8901" s="58" t="e">
        <f t="shared" si="5312"/>
        <v>#N/A</v>
      </c>
      <c r="BO8901" s="59" t="e">
        <f t="shared" si="5313"/>
        <v>#N/A</v>
      </c>
      <c r="BP8901" s="58" t="e">
        <f t="shared" si="5314"/>
        <v>#DIV/0!</v>
      </c>
      <c r="BQ8901" s="60" t="e">
        <f t="shared" si="5329"/>
        <v>#DIV/0!</v>
      </c>
      <c r="BR8901" s="58" t="e">
        <f t="shared" si="5315"/>
        <v>#N/A</v>
      </c>
      <c r="BS8901" s="60" t="e">
        <f t="shared" si="5330"/>
        <v>#N/A</v>
      </c>
      <c r="BT8901" s="60" t="e">
        <f t="shared" si="5331"/>
        <v>#DIV/0!</v>
      </c>
      <c r="BU8901" s="58" t="e">
        <f t="shared" si="5316"/>
        <v>#N/A</v>
      </c>
      <c r="BV8901" s="58" t="e">
        <f t="shared" si="5317"/>
        <v>#N/A</v>
      </c>
      <c r="BW8901" s="60" t="e">
        <f t="shared" si="5332"/>
        <v>#N/A</v>
      </c>
      <c r="BX8901" s="58" t="e">
        <f t="shared" si="5318"/>
        <v>#N/A</v>
      </c>
      <c r="BY8901" s="60" t="e">
        <f t="shared" si="5333"/>
        <v>#N/A</v>
      </c>
      <c r="BZ8901" s="60" t="e">
        <f t="shared" si="5334"/>
        <v>#N/A</v>
      </c>
      <c r="CA8901" s="60" t="e">
        <f t="shared" si="5335"/>
        <v>#N/A</v>
      </c>
      <c r="CB8901" s="58" t="e">
        <f t="shared" si="5319"/>
        <v>#DIV/0!</v>
      </c>
      <c r="CC8901" s="60" t="e">
        <f t="shared" si="5336"/>
        <v>#DIV/0!</v>
      </c>
      <c r="CD8901" s="60" t="e">
        <f t="shared" si="5337"/>
        <v>#DIV/0!</v>
      </c>
      <c r="CE8901" s="60" t="e">
        <f t="shared" si="5338"/>
        <v>#DIV/0!</v>
      </c>
      <c r="CF8901" s="52" t="e">
        <f t="shared" si="5339"/>
        <v>#N/A</v>
      </c>
      <c r="CG8901" s="52" t="e">
        <f t="shared" si="5340"/>
        <v>#N/A</v>
      </c>
      <c r="CH8901" s="60" t="e">
        <f t="shared" si="5341"/>
        <v>#DIV/0!</v>
      </c>
      <c r="CI8901" s="60" t="e">
        <f t="shared" si="5342"/>
        <v>#DIV/0!</v>
      </c>
      <c r="CJ8901" s="60" t="e">
        <f t="shared" si="5311"/>
        <v>#N/A</v>
      </c>
      <c r="CK8901" s="60" t="e">
        <f t="shared" si="5311"/>
        <v>#N/A</v>
      </c>
      <c r="CL8901" s="60" t="e">
        <f t="shared" si="5311"/>
        <v>#DIV/0!</v>
      </c>
      <c r="CM8901" s="60" t="e">
        <f t="shared" si="5310"/>
        <v>#DIV/0!</v>
      </c>
      <c r="CN8901" s="60" t="e">
        <f t="shared" si="5343"/>
        <v>#N/A</v>
      </c>
      <c r="CO8901" s="60" t="e">
        <f t="shared" si="5344"/>
        <v>#DIV/0!</v>
      </c>
      <c r="CP8901" s="60" t="str">
        <f t="shared" si="5320"/>
        <v/>
      </c>
      <c r="CQ8901" s="60"/>
      <c r="CR8901" s="44"/>
      <c r="CS8901" s="58" t="e">
        <f t="shared" si="5321"/>
        <v>#N/A</v>
      </c>
      <c r="CT8901" s="58" t="e">
        <f t="shared" si="5322"/>
        <v>#N/A</v>
      </c>
      <c r="CU8901" s="58" t="e">
        <f t="shared" si="5323"/>
        <v>#DIV/0!</v>
      </c>
      <c r="CV8901" s="60" t="e">
        <f t="shared" si="5345"/>
        <v>#N/A</v>
      </c>
      <c r="CW8901" s="60">
        <f t="shared" si="5324"/>
        <v>1</v>
      </c>
      <c r="CX8901" s="60" t="e">
        <f t="shared" si="5346"/>
        <v>#DIV/0!</v>
      </c>
      <c r="CY8901" s="60" t="e">
        <f t="shared" si="5325"/>
        <v>#N/A</v>
      </c>
      <c r="CZ8901" s="60" t="e">
        <f t="shared" si="5326"/>
        <v>#N/A</v>
      </c>
      <c r="DA8901" s="60" t="e">
        <f t="shared" si="5347"/>
        <v>#DIV/0!</v>
      </c>
      <c r="DB8901" s="60" t="e">
        <f t="shared" si="5347"/>
        <v>#N/A</v>
      </c>
      <c r="DC8901" s="60" t="e">
        <f t="shared" si="5327"/>
        <v>#DIV/0!</v>
      </c>
      <c r="DD8901" s="60" t="e">
        <f t="shared" si="5348"/>
        <v>#N/A</v>
      </c>
      <c r="DE8901" s="60" t="e">
        <f t="shared" si="5349"/>
        <v>#N/A</v>
      </c>
      <c r="DF8901" s="60" t="str">
        <f t="shared" si="5328"/>
        <v/>
      </c>
    </row>
    <row r="8902" spans="66:110" s="1" customFormat="1" x14ac:dyDescent="0.3">
      <c r="BN8902" s="58" t="e">
        <f t="shared" si="5312"/>
        <v>#N/A</v>
      </c>
      <c r="BO8902" s="59" t="e">
        <f t="shared" si="5313"/>
        <v>#N/A</v>
      </c>
      <c r="BP8902" s="58" t="e">
        <f t="shared" si="5314"/>
        <v>#DIV/0!</v>
      </c>
      <c r="BQ8902" s="60" t="e">
        <f t="shared" si="5329"/>
        <v>#DIV/0!</v>
      </c>
      <c r="BR8902" s="58" t="e">
        <f t="shared" si="5315"/>
        <v>#N/A</v>
      </c>
      <c r="BS8902" s="60" t="e">
        <f t="shared" si="5330"/>
        <v>#N/A</v>
      </c>
      <c r="BT8902" s="60" t="e">
        <f t="shared" si="5331"/>
        <v>#DIV/0!</v>
      </c>
      <c r="BU8902" s="58" t="e">
        <f t="shared" si="5316"/>
        <v>#N/A</v>
      </c>
      <c r="BV8902" s="58" t="e">
        <f t="shared" si="5317"/>
        <v>#N/A</v>
      </c>
      <c r="BW8902" s="60" t="e">
        <f t="shared" si="5332"/>
        <v>#N/A</v>
      </c>
      <c r="BX8902" s="58" t="e">
        <f t="shared" si="5318"/>
        <v>#N/A</v>
      </c>
      <c r="BY8902" s="60" t="e">
        <f t="shared" si="5333"/>
        <v>#N/A</v>
      </c>
      <c r="BZ8902" s="60" t="e">
        <f t="shared" si="5334"/>
        <v>#N/A</v>
      </c>
      <c r="CA8902" s="60" t="e">
        <f t="shared" si="5335"/>
        <v>#N/A</v>
      </c>
      <c r="CB8902" s="58" t="e">
        <f t="shared" si="5319"/>
        <v>#DIV/0!</v>
      </c>
      <c r="CC8902" s="60" t="e">
        <f t="shared" si="5336"/>
        <v>#DIV/0!</v>
      </c>
      <c r="CD8902" s="60" t="e">
        <f t="shared" si="5337"/>
        <v>#DIV/0!</v>
      </c>
      <c r="CE8902" s="60" t="e">
        <f t="shared" si="5338"/>
        <v>#DIV/0!</v>
      </c>
      <c r="CF8902" s="52" t="e">
        <f t="shared" si="5339"/>
        <v>#N/A</v>
      </c>
      <c r="CG8902" s="52" t="e">
        <f t="shared" si="5340"/>
        <v>#N/A</v>
      </c>
      <c r="CH8902" s="60" t="e">
        <f t="shared" si="5341"/>
        <v>#DIV/0!</v>
      </c>
      <c r="CI8902" s="60" t="e">
        <f t="shared" si="5342"/>
        <v>#DIV/0!</v>
      </c>
      <c r="CJ8902" s="60" t="e">
        <f t="shared" si="5311"/>
        <v>#N/A</v>
      </c>
      <c r="CK8902" s="60" t="e">
        <f t="shared" si="5311"/>
        <v>#N/A</v>
      </c>
      <c r="CL8902" s="60" t="e">
        <f t="shared" si="5311"/>
        <v>#DIV/0!</v>
      </c>
      <c r="CM8902" s="60" t="e">
        <f t="shared" si="5310"/>
        <v>#DIV/0!</v>
      </c>
      <c r="CN8902" s="60" t="e">
        <f t="shared" si="5343"/>
        <v>#N/A</v>
      </c>
      <c r="CO8902" s="60" t="e">
        <f t="shared" si="5344"/>
        <v>#DIV/0!</v>
      </c>
      <c r="CP8902" s="60" t="str">
        <f t="shared" si="5320"/>
        <v/>
      </c>
      <c r="CQ8902" s="60"/>
      <c r="CR8902" s="44"/>
      <c r="CS8902" s="58" t="e">
        <f t="shared" si="5321"/>
        <v>#N/A</v>
      </c>
      <c r="CT8902" s="58" t="e">
        <f t="shared" si="5322"/>
        <v>#N/A</v>
      </c>
      <c r="CU8902" s="58" t="e">
        <f t="shared" si="5323"/>
        <v>#DIV/0!</v>
      </c>
      <c r="CV8902" s="60" t="e">
        <f t="shared" si="5345"/>
        <v>#N/A</v>
      </c>
      <c r="CW8902" s="60">
        <f t="shared" si="5324"/>
        <v>1</v>
      </c>
      <c r="CX8902" s="60" t="e">
        <f t="shared" si="5346"/>
        <v>#DIV/0!</v>
      </c>
      <c r="CY8902" s="60" t="e">
        <f t="shared" si="5325"/>
        <v>#N/A</v>
      </c>
      <c r="CZ8902" s="60" t="e">
        <f t="shared" si="5326"/>
        <v>#N/A</v>
      </c>
      <c r="DA8902" s="60" t="e">
        <f t="shared" si="5347"/>
        <v>#DIV/0!</v>
      </c>
      <c r="DB8902" s="60" t="e">
        <f t="shared" si="5347"/>
        <v>#N/A</v>
      </c>
      <c r="DC8902" s="60" t="e">
        <f t="shared" si="5327"/>
        <v>#DIV/0!</v>
      </c>
      <c r="DD8902" s="60" t="e">
        <f t="shared" si="5348"/>
        <v>#N/A</v>
      </c>
      <c r="DE8902" s="60" t="e">
        <f t="shared" si="5349"/>
        <v>#N/A</v>
      </c>
      <c r="DF8902" s="60" t="str">
        <f t="shared" si="5328"/>
        <v/>
      </c>
    </row>
    <row r="8903" spans="66:110" s="1" customFormat="1" x14ac:dyDescent="0.3">
      <c r="BN8903" s="58" t="e">
        <f t="shared" si="5312"/>
        <v>#N/A</v>
      </c>
      <c r="BO8903" s="59" t="e">
        <f t="shared" si="5313"/>
        <v>#N/A</v>
      </c>
      <c r="BP8903" s="58" t="e">
        <f t="shared" si="5314"/>
        <v>#DIV/0!</v>
      </c>
      <c r="BQ8903" s="60" t="e">
        <f t="shared" si="5329"/>
        <v>#DIV/0!</v>
      </c>
      <c r="BR8903" s="58" t="e">
        <f t="shared" si="5315"/>
        <v>#N/A</v>
      </c>
      <c r="BS8903" s="60" t="e">
        <f t="shared" si="5330"/>
        <v>#N/A</v>
      </c>
      <c r="BT8903" s="60" t="e">
        <f t="shared" si="5331"/>
        <v>#DIV/0!</v>
      </c>
      <c r="BU8903" s="58" t="e">
        <f t="shared" si="5316"/>
        <v>#N/A</v>
      </c>
      <c r="BV8903" s="58" t="e">
        <f t="shared" si="5317"/>
        <v>#N/A</v>
      </c>
      <c r="BW8903" s="60" t="e">
        <f t="shared" si="5332"/>
        <v>#N/A</v>
      </c>
      <c r="BX8903" s="58" t="e">
        <f t="shared" si="5318"/>
        <v>#N/A</v>
      </c>
      <c r="BY8903" s="60" t="e">
        <f t="shared" si="5333"/>
        <v>#N/A</v>
      </c>
      <c r="BZ8903" s="60" t="e">
        <f t="shared" si="5334"/>
        <v>#N/A</v>
      </c>
      <c r="CA8903" s="60" t="e">
        <f t="shared" si="5335"/>
        <v>#N/A</v>
      </c>
      <c r="CB8903" s="58" t="e">
        <f t="shared" si="5319"/>
        <v>#DIV/0!</v>
      </c>
      <c r="CC8903" s="60" t="e">
        <f t="shared" si="5336"/>
        <v>#DIV/0!</v>
      </c>
      <c r="CD8903" s="60" t="e">
        <f t="shared" si="5337"/>
        <v>#DIV/0!</v>
      </c>
      <c r="CE8903" s="60" t="e">
        <f t="shared" si="5338"/>
        <v>#DIV/0!</v>
      </c>
      <c r="CF8903" s="52" t="e">
        <f t="shared" si="5339"/>
        <v>#N/A</v>
      </c>
      <c r="CG8903" s="52" t="e">
        <f t="shared" si="5340"/>
        <v>#N/A</v>
      </c>
      <c r="CH8903" s="60" t="e">
        <f t="shared" si="5341"/>
        <v>#DIV/0!</v>
      </c>
      <c r="CI8903" s="60" t="e">
        <f t="shared" si="5342"/>
        <v>#DIV/0!</v>
      </c>
      <c r="CJ8903" s="60" t="e">
        <f t="shared" si="5311"/>
        <v>#N/A</v>
      </c>
      <c r="CK8903" s="60" t="e">
        <f t="shared" si="5311"/>
        <v>#N/A</v>
      </c>
      <c r="CL8903" s="60" t="e">
        <f t="shared" si="5311"/>
        <v>#DIV/0!</v>
      </c>
      <c r="CM8903" s="60" t="e">
        <f t="shared" si="5310"/>
        <v>#DIV/0!</v>
      </c>
      <c r="CN8903" s="60" t="e">
        <f t="shared" si="5343"/>
        <v>#N/A</v>
      </c>
      <c r="CO8903" s="60" t="e">
        <f t="shared" si="5344"/>
        <v>#DIV/0!</v>
      </c>
      <c r="CP8903" s="60" t="str">
        <f t="shared" si="5320"/>
        <v/>
      </c>
      <c r="CQ8903" s="60"/>
      <c r="CR8903" s="44"/>
      <c r="CS8903" s="58" t="e">
        <f t="shared" si="5321"/>
        <v>#N/A</v>
      </c>
      <c r="CT8903" s="58" t="e">
        <f t="shared" si="5322"/>
        <v>#N/A</v>
      </c>
      <c r="CU8903" s="58" t="e">
        <f t="shared" si="5323"/>
        <v>#DIV/0!</v>
      </c>
      <c r="CV8903" s="60" t="e">
        <f t="shared" si="5345"/>
        <v>#N/A</v>
      </c>
      <c r="CW8903" s="60">
        <f t="shared" si="5324"/>
        <v>1</v>
      </c>
      <c r="CX8903" s="60" t="e">
        <f t="shared" si="5346"/>
        <v>#DIV/0!</v>
      </c>
      <c r="CY8903" s="60" t="e">
        <f t="shared" si="5325"/>
        <v>#N/A</v>
      </c>
      <c r="CZ8903" s="60" t="e">
        <f t="shared" si="5326"/>
        <v>#N/A</v>
      </c>
      <c r="DA8903" s="60" t="e">
        <f t="shared" si="5347"/>
        <v>#DIV/0!</v>
      </c>
      <c r="DB8903" s="60" t="e">
        <f t="shared" si="5347"/>
        <v>#N/A</v>
      </c>
      <c r="DC8903" s="60" t="e">
        <f t="shared" si="5327"/>
        <v>#DIV/0!</v>
      </c>
      <c r="DD8903" s="60" t="e">
        <f t="shared" si="5348"/>
        <v>#N/A</v>
      </c>
      <c r="DE8903" s="60" t="e">
        <f t="shared" si="5349"/>
        <v>#N/A</v>
      </c>
      <c r="DF8903" s="60" t="str">
        <f t="shared" si="5328"/>
        <v/>
      </c>
    </row>
    <row r="8904" spans="66:110" s="1" customFormat="1" x14ac:dyDescent="0.3">
      <c r="BN8904" s="58" t="e">
        <f t="shared" si="5312"/>
        <v>#N/A</v>
      </c>
      <c r="BO8904" s="59" t="e">
        <f t="shared" si="5313"/>
        <v>#N/A</v>
      </c>
      <c r="BP8904" s="58" t="e">
        <f t="shared" si="5314"/>
        <v>#DIV/0!</v>
      </c>
      <c r="BQ8904" s="60" t="e">
        <f t="shared" si="5329"/>
        <v>#DIV/0!</v>
      </c>
      <c r="BR8904" s="58" t="e">
        <f t="shared" si="5315"/>
        <v>#N/A</v>
      </c>
      <c r="BS8904" s="60" t="e">
        <f t="shared" si="5330"/>
        <v>#N/A</v>
      </c>
      <c r="BT8904" s="60" t="e">
        <f t="shared" si="5331"/>
        <v>#DIV/0!</v>
      </c>
      <c r="BU8904" s="58" t="e">
        <f t="shared" si="5316"/>
        <v>#N/A</v>
      </c>
      <c r="BV8904" s="58" t="e">
        <f t="shared" si="5317"/>
        <v>#N/A</v>
      </c>
      <c r="BW8904" s="60" t="e">
        <f t="shared" si="5332"/>
        <v>#N/A</v>
      </c>
      <c r="BX8904" s="58" t="e">
        <f t="shared" si="5318"/>
        <v>#N/A</v>
      </c>
      <c r="BY8904" s="60" t="e">
        <f t="shared" si="5333"/>
        <v>#N/A</v>
      </c>
      <c r="BZ8904" s="60" t="e">
        <f t="shared" si="5334"/>
        <v>#N/A</v>
      </c>
      <c r="CA8904" s="60" t="e">
        <f t="shared" si="5335"/>
        <v>#N/A</v>
      </c>
      <c r="CB8904" s="58" t="e">
        <f t="shared" si="5319"/>
        <v>#DIV/0!</v>
      </c>
      <c r="CC8904" s="60" t="e">
        <f t="shared" si="5336"/>
        <v>#DIV/0!</v>
      </c>
      <c r="CD8904" s="60" t="e">
        <f t="shared" si="5337"/>
        <v>#DIV/0!</v>
      </c>
      <c r="CE8904" s="60" t="e">
        <f t="shared" si="5338"/>
        <v>#DIV/0!</v>
      </c>
      <c r="CF8904" s="52" t="e">
        <f t="shared" si="5339"/>
        <v>#N/A</v>
      </c>
      <c r="CG8904" s="52" t="e">
        <f t="shared" si="5340"/>
        <v>#N/A</v>
      </c>
      <c r="CH8904" s="60" t="e">
        <f t="shared" si="5341"/>
        <v>#DIV/0!</v>
      </c>
      <c r="CI8904" s="60" t="e">
        <f t="shared" si="5342"/>
        <v>#DIV/0!</v>
      </c>
      <c r="CJ8904" s="60" t="e">
        <f t="shared" si="5311"/>
        <v>#N/A</v>
      </c>
      <c r="CK8904" s="60" t="e">
        <f t="shared" si="5311"/>
        <v>#N/A</v>
      </c>
      <c r="CL8904" s="60" t="e">
        <f t="shared" si="5311"/>
        <v>#DIV/0!</v>
      </c>
      <c r="CM8904" s="60" t="e">
        <f t="shared" si="5310"/>
        <v>#DIV/0!</v>
      </c>
      <c r="CN8904" s="60" t="e">
        <f t="shared" si="5343"/>
        <v>#N/A</v>
      </c>
      <c r="CO8904" s="60" t="e">
        <f t="shared" si="5344"/>
        <v>#DIV/0!</v>
      </c>
      <c r="CP8904" s="60" t="str">
        <f t="shared" si="5320"/>
        <v/>
      </c>
      <c r="CQ8904" s="60"/>
      <c r="CR8904" s="44"/>
      <c r="CS8904" s="58" t="e">
        <f t="shared" si="5321"/>
        <v>#N/A</v>
      </c>
      <c r="CT8904" s="58" t="e">
        <f t="shared" si="5322"/>
        <v>#N/A</v>
      </c>
      <c r="CU8904" s="58" t="e">
        <f t="shared" si="5323"/>
        <v>#DIV/0!</v>
      </c>
      <c r="CV8904" s="60" t="e">
        <f t="shared" si="5345"/>
        <v>#N/A</v>
      </c>
      <c r="CW8904" s="60">
        <f t="shared" si="5324"/>
        <v>1</v>
      </c>
      <c r="CX8904" s="60" t="e">
        <f t="shared" si="5346"/>
        <v>#DIV/0!</v>
      </c>
      <c r="CY8904" s="60" t="e">
        <f t="shared" si="5325"/>
        <v>#N/A</v>
      </c>
      <c r="CZ8904" s="60" t="e">
        <f t="shared" si="5326"/>
        <v>#N/A</v>
      </c>
      <c r="DA8904" s="60" t="e">
        <f t="shared" si="5347"/>
        <v>#DIV/0!</v>
      </c>
      <c r="DB8904" s="60" t="e">
        <f t="shared" si="5347"/>
        <v>#N/A</v>
      </c>
      <c r="DC8904" s="60" t="e">
        <f t="shared" si="5327"/>
        <v>#DIV/0!</v>
      </c>
      <c r="DD8904" s="60" t="e">
        <f t="shared" si="5348"/>
        <v>#N/A</v>
      </c>
      <c r="DE8904" s="60" t="e">
        <f t="shared" si="5349"/>
        <v>#N/A</v>
      </c>
      <c r="DF8904" s="60" t="str">
        <f t="shared" si="5328"/>
        <v/>
      </c>
    </row>
    <row r="8905" spans="66:110" s="1" customFormat="1" x14ac:dyDescent="0.3">
      <c r="BN8905" s="58" t="e">
        <f t="shared" si="5312"/>
        <v>#N/A</v>
      </c>
      <c r="BO8905" s="59" t="e">
        <f t="shared" si="5313"/>
        <v>#N/A</v>
      </c>
      <c r="BP8905" s="58" t="e">
        <f t="shared" si="5314"/>
        <v>#DIV/0!</v>
      </c>
      <c r="BQ8905" s="60" t="e">
        <f t="shared" si="5329"/>
        <v>#DIV/0!</v>
      </c>
      <c r="BR8905" s="58" t="e">
        <f t="shared" si="5315"/>
        <v>#N/A</v>
      </c>
      <c r="BS8905" s="60" t="e">
        <f t="shared" si="5330"/>
        <v>#N/A</v>
      </c>
      <c r="BT8905" s="60" t="e">
        <f t="shared" si="5331"/>
        <v>#DIV/0!</v>
      </c>
      <c r="BU8905" s="58" t="e">
        <f t="shared" si="5316"/>
        <v>#N/A</v>
      </c>
      <c r="BV8905" s="58" t="e">
        <f t="shared" si="5317"/>
        <v>#N/A</v>
      </c>
      <c r="BW8905" s="60" t="e">
        <f t="shared" si="5332"/>
        <v>#N/A</v>
      </c>
      <c r="BX8905" s="58" t="e">
        <f t="shared" si="5318"/>
        <v>#N/A</v>
      </c>
      <c r="BY8905" s="60" t="e">
        <f t="shared" si="5333"/>
        <v>#N/A</v>
      </c>
      <c r="BZ8905" s="60" t="e">
        <f t="shared" si="5334"/>
        <v>#N/A</v>
      </c>
      <c r="CA8905" s="60" t="e">
        <f t="shared" si="5335"/>
        <v>#N/A</v>
      </c>
      <c r="CB8905" s="58" t="e">
        <f t="shared" si="5319"/>
        <v>#DIV/0!</v>
      </c>
      <c r="CC8905" s="60" t="e">
        <f t="shared" si="5336"/>
        <v>#DIV/0!</v>
      </c>
      <c r="CD8905" s="60" t="e">
        <f t="shared" si="5337"/>
        <v>#DIV/0!</v>
      </c>
      <c r="CE8905" s="60" t="e">
        <f t="shared" si="5338"/>
        <v>#DIV/0!</v>
      </c>
      <c r="CF8905" s="52" t="e">
        <f t="shared" si="5339"/>
        <v>#N/A</v>
      </c>
      <c r="CG8905" s="52" t="e">
        <f t="shared" si="5340"/>
        <v>#N/A</v>
      </c>
      <c r="CH8905" s="60" t="e">
        <f t="shared" si="5341"/>
        <v>#DIV/0!</v>
      </c>
      <c r="CI8905" s="60" t="e">
        <f t="shared" si="5342"/>
        <v>#DIV/0!</v>
      </c>
      <c r="CJ8905" s="60" t="e">
        <f t="shared" si="5311"/>
        <v>#N/A</v>
      </c>
      <c r="CK8905" s="60" t="e">
        <f t="shared" si="5311"/>
        <v>#N/A</v>
      </c>
      <c r="CL8905" s="60" t="e">
        <f t="shared" si="5311"/>
        <v>#DIV/0!</v>
      </c>
      <c r="CM8905" s="60" t="e">
        <f t="shared" si="5310"/>
        <v>#DIV/0!</v>
      </c>
      <c r="CN8905" s="60" t="e">
        <f t="shared" si="5343"/>
        <v>#N/A</v>
      </c>
      <c r="CO8905" s="60" t="e">
        <f t="shared" si="5344"/>
        <v>#DIV/0!</v>
      </c>
      <c r="CP8905" s="60" t="str">
        <f t="shared" si="5320"/>
        <v/>
      </c>
      <c r="CQ8905" s="60"/>
      <c r="CR8905" s="44"/>
      <c r="CS8905" s="58" t="e">
        <f t="shared" si="5321"/>
        <v>#N/A</v>
      </c>
      <c r="CT8905" s="58" t="e">
        <f t="shared" si="5322"/>
        <v>#N/A</v>
      </c>
      <c r="CU8905" s="58" t="e">
        <f t="shared" si="5323"/>
        <v>#DIV/0!</v>
      </c>
      <c r="CV8905" s="60" t="e">
        <f t="shared" si="5345"/>
        <v>#N/A</v>
      </c>
      <c r="CW8905" s="60">
        <f t="shared" si="5324"/>
        <v>1</v>
      </c>
      <c r="CX8905" s="60" t="e">
        <f t="shared" si="5346"/>
        <v>#DIV/0!</v>
      </c>
      <c r="CY8905" s="60" t="e">
        <f t="shared" si="5325"/>
        <v>#N/A</v>
      </c>
      <c r="CZ8905" s="60" t="e">
        <f t="shared" si="5326"/>
        <v>#N/A</v>
      </c>
      <c r="DA8905" s="60" t="e">
        <f t="shared" si="5347"/>
        <v>#DIV/0!</v>
      </c>
      <c r="DB8905" s="60" t="e">
        <f t="shared" si="5347"/>
        <v>#N/A</v>
      </c>
      <c r="DC8905" s="60" t="e">
        <f t="shared" si="5327"/>
        <v>#DIV/0!</v>
      </c>
      <c r="DD8905" s="60" t="e">
        <f t="shared" si="5348"/>
        <v>#N/A</v>
      </c>
      <c r="DE8905" s="60" t="e">
        <f t="shared" si="5349"/>
        <v>#N/A</v>
      </c>
      <c r="DF8905" s="60" t="str">
        <f t="shared" si="5328"/>
        <v/>
      </c>
    </row>
    <row r="8906" spans="66:110" s="1" customFormat="1" x14ac:dyDescent="0.3">
      <c r="BN8906" s="58" t="e">
        <f t="shared" si="5312"/>
        <v>#N/A</v>
      </c>
      <c r="BO8906" s="59" t="e">
        <f t="shared" si="5313"/>
        <v>#N/A</v>
      </c>
      <c r="BP8906" s="58" t="e">
        <f t="shared" si="5314"/>
        <v>#DIV/0!</v>
      </c>
      <c r="BQ8906" s="60" t="e">
        <f t="shared" si="5329"/>
        <v>#DIV/0!</v>
      </c>
      <c r="BR8906" s="58" t="e">
        <f t="shared" si="5315"/>
        <v>#N/A</v>
      </c>
      <c r="BS8906" s="60" t="e">
        <f t="shared" si="5330"/>
        <v>#N/A</v>
      </c>
      <c r="BT8906" s="60" t="e">
        <f t="shared" si="5331"/>
        <v>#DIV/0!</v>
      </c>
      <c r="BU8906" s="58" t="e">
        <f t="shared" si="5316"/>
        <v>#N/A</v>
      </c>
      <c r="BV8906" s="58" t="e">
        <f t="shared" si="5317"/>
        <v>#N/A</v>
      </c>
      <c r="BW8906" s="60" t="e">
        <f t="shared" si="5332"/>
        <v>#N/A</v>
      </c>
      <c r="BX8906" s="58" t="e">
        <f t="shared" si="5318"/>
        <v>#N/A</v>
      </c>
      <c r="BY8906" s="60" t="e">
        <f t="shared" si="5333"/>
        <v>#N/A</v>
      </c>
      <c r="BZ8906" s="60" t="e">
        <f t="shared" si="5334"/>
        <v>#N/A</v>
      </c>
      <c r="CA8906" s="60" t="e">
        <f t="shared" si="5335"/>
        <v>#N/A</v>
      </c>
      <c r="CB8906" s="58" t="e">
        <f t="shared" si="5319"/>
        <v>#DIV/0!</v>
      </c>
      <c r="CC8906" s="60" t="e">
        <f t="shared" si="5336"/>
        <v>#DIV/0!</v>
      </c>
      <c r="CD8906" s="60" t="e">
        <f t="shared" si="5337"/>
        <v>#DIV/0!</v>
      </c>
      <c r="CE8906" s="60" t="e">
        <f t="shared" si="5338"/>
        <v>#DIV/0!</v>
      </c>
      <c r="CF8906" s="52" t="e">
        <f t="shared" si="5339"/>
        <v>#N/A</v>
      </c>
      <c r="CG8906" s="52" t="e">
        <f t="shared" si="5340"/>
        <v>#N/A</v>
      </c>
      <c r="CH8906" s="60" t="e">
        <f t="shared" si="5341"/>
        <v>#DIV/0!</v>
      </c>
      <c r="CI8906" s="60" t="e">
        <f t="shared" si="5342"/>
        <v>#DIV/0!</v>
      </c>
      <c r="CJ8906" s="60" t="e">
        <f t="shared" si="5311"/>
        <v>#N/A</v>
      </c>
      <c r="CK8906" s="60" t="e">
        <f t="shared" si="5311"/>
        <v>#N/A</v>
      </c>
      <c r="CL8906" s="60" t="e">
        <f t="shared" si="5311"/>
        <v>#DIV/0!</v>
      </c>
      <c r="CM8906" s="60" t="e">
        <f t="shared" si="5310"/>
        <v>#DIV/0!</v>
      </c>
      <c r="CN8906" s="60" t="e">
        <f t="shared" si="5343"/>
        <v>#N/A</v>
      </c>
      <c r="CO8906" s="60" t="e">
        <f t="shared" si="5344"/>
        <v>#DIV/0!</v>
      </c>
      <c r="CP8906" s="60" t="str">
        <f t="shared" si="5320"/>
        <v/>
      </c>
      <c r="CQ8906" s="60"/>
      <c r="CR8906" s="44"/>
      <c r="CS8906" s="58" t="e">
        <f t="shared" si="5321"/>
        <v>#N/A</v>
      </c>
      <c r="CT8906" s="58" t="e">
        <f t="shared" si="5322"/>
        <v>#N/A</v>
      </c>
      <c r="CU8906" s="58" t="e">
        <f t="shared" si="5323"/>
        <v>#DIV/0!</v>
      </c>
      <c r="CV8906" s="60" t="e">
        <f t="shared" si="5345"/>
        <v>#N/A</v>
      </c>
      <c r="CW8906" s="60">
        <f t="shared" si="5324"/>
        <v>1</v>
      </c>
      <c r="CX8906" s="60" t="e">
        <f t="shared" si="5346"/>
        <v>#DIV/0!</v>
      </c>
      <c r="CY8906" s="60" t="e">
        <f t="shared" si="5325"/>
        <v>#N/A</v>
      </c>
      <c r="CZ8906" s="60" t="e">
        <f t="shared" si="5326"/>
        <v>#N/A</v>
      </c>
      <c r="DA8906" s="60" t="e">
        <f t="shared" si="5347"/>
        <v>#DIV/0!</v>
      </c>
      <c r="DB8906" s="60" t="e">
        <f t="shared" si="5347"/>
        <v>#N/A</v>
      </c>
      <c r="DC8906" s="60" t="e">
        <f t="shared" si="5327"/>
        <v>#DIV/0!</v>
      </c>
      <c r="DD8906" s="60" t="e">
        <f t="shared" si="5348"/>
        <v>#N/A</v>
      </c>
      <c r="DE8906" s="60" t="e">
        <f t="shared" si="5349"/>
        <v>#N/A</v>
      </c>
      <c r="DF8906" s="60" t="str">
        <f t="shared" si="5328"/>
        <v/>
      </c>
    </row>
    <row r="8907" spans="66:110" s="1" customFormat="1" x14ac:dyDescent="0.3">
      <c r="BN8907" s="58" t="e">
        <f t="shared" si="5312"/>
        <v>#N/A</v>
      </c>
      <c r="BO8907" s="59" t="e">
        <f t="shared" si="5313"/>
        <v>#N/A</v>
      </c>
      <c r="BP8907" s="58" t="e">
        <f t="shared" si="5314"/>
        <v>#DIV/0!</v>
      </c>
      <c r="BQ8907" s="60" t="e">
        <f t="shared" si="5329"/>
        <v>#DIV/0!</v>
      </c>
      <c r="BR8907" s="58" t="e">
        <f t="shared" si="5315"/>
        <v>#N/A</v>
      </c>
      <c r="BS8907" s="60" t="e">
        <f t="shared" si="5330"/>
        <v>#N/A</v>
      </c>
      <c r="BT8907" s="60" t="e">
        <f t="shared" si="5331"/>
        <v>#DIV/0!</v>
      </c>
      <c r="BU8907" s="58" t="e">
        <f t="shared" si="5316"/>
        <v>#N/A</v>
      </c>
      <c r="BV8907" s="58" t="e">
        <f t="shared" si="5317"/>
        <v>#N/A</v>
      </c>
      <c r="BW8907" s="60" t="e">
        <f t="shared" si="5332"/>
        <v>#N/A</v>
      </c>
      <c r="BX8907" s="58" t="e">
        <f t="shared" si="5318"/>
        <v>#N/A</v>
      </c>
      <c r="BY8907" s="60" t="e">
        <f t="shared" si="5333"/>
        <v>#N/A</v>
      </c>
      <c r="BZ8907" s="60" t="e">
        <f t="shared" si="5334"/>
        <v>#N/A</v>
      </c>
      <c r="CA8907" s="60" t="e">
        <f t="shared" si="5335"/>
        <v>#N/A</v>
      </c>
      <c r="CB8907" s="58" t="e">
        <f t="shared" si="5319"/>
        <v>#DIV/0!</v>
      </c>
      <c r="CC8907" s="60" t="e">
        <f t="shared" si="5336"/>
        <v>#DIV/0!</v>
      </c>
      <c r="CD8907" s="60" t="e">
        <f t="shared" si="5337"/>
        <v>#DIV/0!</v>
      </c>
      <c r="CE8907" s="60" t="e">
        <f t="shared" si="5338"/>
        <v>#DIV/0!</v>
      </c>
      <c r="CF8907" s="52" t="e">
        <f t="shared" si="5339"/>
        <v>#N/A</v>
      </c>
      <c r="CG8907" s="52" t="e">
        <f t="shared" si="5340"/>
        <v>#N/A</v>
      </c>
      <c r="CH8907" s="60" t="e">
        <f t="shared" si="5341"/>
        <v>#DIV/0!</v>
      </c>
      <c r="CI8907" s="60" t="e">
        <f t="shared" si="5342"/>
        <v>#DIV/0!</v>
      </c>
      <c r="CJ8907" s="60" t="e">
        <f t="shared" si="5311"/>
        <v>#N/A</v>
      </c>
      <c r="CK8907" s="60" t="e">
        <f t="shared" si="5311"/>
        <v>#N/A</v>
      </c>
      <c r="CL8907" s="60" t="e">
        <f t="shared" si="5311"/>
        <v>#DIV/0!</v>
      </c>
      <c r="CM8907" s="60" t="e">
        <f t="shared" si="5310"/>
        <v>#DIV/0!</v>
      </c>
      <c r="CN8907" s="60" t="e">
        <f t="shared" si="5343"/>
        <v>#N/A</v>
      </c>
      <c r="CO8907" s="60" t="e">
        <f t="shared" si="5344"/>
        <v>#DIV/0!</v>
      </c>
      <c r="CP8907" s="60" t="str">
        <f t="shared" si="5320"/>
        <v/>
      </c>
      <c r="CQ8907" s="60"/>
      <c r="CR8907" s="44"/>
      <c r="CS8907" s="58" t="e">
        <f t="shared" si="5321"/>
        <v>#N/A</v>
      </c>
      <c r="CT8907" s="58" t="e">
        <f t="shared" si="5322"/>
        <v>#N/A</v>
      </c>
      <c r="CU8907" s="58" t="e">
        <f t="shared" si="5323"/>
        <v>#DIV/0!</v>
      </c>
      <c r="CV8907" s="60" t="e">
        <f t="shared" si="5345"/>
        <v>#N/A</v>
      </c>
      <c r="CW8907" s="60">
        <f t="shared" si="5324"/>
        <v>1</v>
      </c>
      <c r="CX8907" s="60" t="e">
        <f t="shared" si="5346"/>
        <v>#DIV/0!</v>
      </c>
      <c r="CY8907" s="60" t="e">
        <f t="shared" si="5325"/>
        <v>#N/A</v>
      </c>
      <c r="CZ8907" s="60" t="e">
        <f t="shared" si="5326"/>
        <v>#N/A</v>
      </c>
      <c r="DA8907" s="60" t="e">
        <f t="shared" si="5347"/>
        <v>#DIV/0!</v>
      </c>
      <c r="DB8907" s="60" t="e">
        <f t="shared" si="5347"/>
        <v>#N/A</v>
      </c>
      <c r="DC8907" s="60" t="e">
        <f t="shared" si="5327"/>
        <v>#DIV/0!</v>
      </c>
      <c r="DD8907" s="60" t="e">
        <f t="shared" si="5348"/>
        <v>#N/A</v>
      </c>
      <c r="DE8907" s="60" t="e">
        <f t="shared" si="5349"/>
        <v>#N/A</v>
      </c>
      <c r="DF8907" s="60" t="str">
        <f t="shared" si="5328"/>
        <v/>
      </c>
    </row>
    <row r="8908" spans="66:110" s="1" customFormat="1" x14ac:dyDescent="0.3">
      <c r="BN8908" s="58" t="e">
        <f t="shared" si="5312"/>
        <v>#N/A</v>
      </c>
      <c r="BO8908" s="59" t="e">
        <f t="shared" si="5313"/>
        <v>#N/A</v>
      </c>
      <c r="BP8908" s="58" t="e">
        <f t="shared" si="5314"/>
        <v>#DIV/0!</v>
      </c>
      <c r="BQ8908" s="60" t="e">
        <f t="shared" si="5329"/>
        <v>#DIV/0!</v>
      </c>
      <c r="BR8908" s="58" t="e">
        <f t="shared" si="5315"/>
        <v>#N/A</v>
      </c>
      <c r="BS8908" s="60" t="e">
        <f t="shared" si="5330"/>
        <v>#N/A</v>
      </c>
      <c r="BT8908" s="60" t="e">
        <f t="shared" si="5331"/>
        <v>#DIV/0!</v>
      </c>
      <c r="BU8908" s="58" t="e">
        <f t="shared" si="5316"/>
        <v>#N/A</v>
      </c>
      <c r="BV8908" s="58" t="e">
        <f t="shared" si="5317"/>
        <v>#N/A</v>
      </c>
      <c r="BW8908" s="60" t="e">
        <f t="shared" si="5332"/>
        <v>#N/A</v>
      </c>
      <c r="BX8908" s="58" t="e">
        <f t="shared" si="5318"/>
        <v>#N/A</v>
      </c>
      <c r="BY8908" s="60" t="e">
        <f t="shared" si="5333"/>
        <v>#N/A</v>
      </c>
      <c r="BZ8908" s="60" t="e">
        <f t="shared" si="5334"/>
        <v>#N/A</v>
      </c>
      <c r="CA8908" s="60" t="e">
        <f t="shared" si="5335"/>
        <v>#N/A</v>
      </c>
      <c r="CB8908" s="58" t="e">
        <f t="shared" si="5319"/>
        <v>#DIV/0!</v>
      </c>
      <c r="CC8908" s="60" t="e">
        <f t="shared" si="5336"/>
        <v>#DIV/0!</v>
      </c>
      <c r="CD8908" s="60" t="e">
        <f t="shared" si="5337"/>
        <v>#DIV/0!</v>
      </c>
      <c r="CE8908" s="60" t="e">
        <f t="shared" si="5338"/>
        <v>#DIV/0!</v>
      </c>
      <c r="CF8908" s="52" t="e">
        <f t="shared" si="5339"/>
        <v>#N/A</v>
      </c>
      <c r="CG8908" s="52" t="e">
        <f t="shared" si="5340"/>
        <v>#N/A</v>
      </c>
      <c r="CH8908" s="60" t="e">
        <f t="shared" si="5341"/>
        <v>#DIV/0!</v>
      </c>
      <c r="CI8908" s="60" t="e">
        <f t="shared" si="5342"/>
        <v>#DIV/0!</v>
      </c>
      <c r="CJ8908" s="60" t="e">
        <f t="shared" si="5311"/>
        <v>#N/A</v>
      </c>
      <c r="CK8908" s="60" t="e">
        <f t="shared" si="5311"/>
        <v>#N/A</v>
      </c>
      <c r="CL8908" s="60" t="e">
        <f t="shared" si="5311"/>
        <v>#DIV/0!</v>
      </c>
      <c r="CM8908" s="60" t="e">
        <f t="shared" si="5310"/>
        <v>#DIV/0!</v>
      </c>
      <c r="CN8908" s="60" t="e">
        <f t="shared" si="5343"/>
        <v>#N/A</v>
      </c>
      <c r="CO8908" s="60" t="e">
        <f t="shared" si="5344"/>
        <v>#DIV/0!</v>
      </c>
      <c r="CP8908" s="60" t="str">
        <f t="shared" si="5320"/>
        <v/>
      </c>
      <c r="CQ8908" s="60"/>
      <c r="CR8908" s="44"/>
      <c r="CS8908" s="58" t="e">
        <f t="shared" si="5321"/>
        <v>#N/A</v>
      </c>
      <c r="CT8908" s="58" t="e">
        <f t="shared" si="5322"/>
        <v>#N/A</v>
      </c>
      <c r="CU8908" s="58" t="e">
        <f t="shared" si="5323"/>
        <v>#DIV/0!</v>
      </c>
      <c r="CV8908" s="60" t="e">
        <f t="shared" si="5345"/>
        <v>#N/A</v>
      </c>
      <c r="CW8908" s="60">
        <f t="shared" si="5324"/>
        <v>1</v>
      </c>
      <c r="CX8908" s="60" t="e">
        <f t="shared" si="5346"/>
        <v>#DIV/0!</v>
      </c>
      <c r="CY8908" s="60" t="e">
        <f t="shared" si="5325"/>
        <v>#N/A</v>
      </c>
      <c r="CZ8908" s="60" t="e">
        <f t="shared" si="5326"/>
        <v>#N/A</v>
      </c>
      <c r="DA8908" s="60" t="e">
        <f t="shared" si="5347"/>
        <v>#DIV/0!</v>
      </c>
      <c r="DB8908" s="60" t="e">
        <f t="shared" si="5347"/>
        <v>#N/A</v>
      </c>
      <c r="DC8908" s="60" t="e">
        <f t="shared" si="5327"/>
        <v>#DIV/0!</v>
      </c>
      <c r="DD8908" s="60" t="e">
        <f t="shared" si="5348"/>
        <v>#N/A</v>
      </c>
      <c r="DE8908" s="60" t="e">
        <f t="shared" si="5349"/>
        <v>#N/A</v>
      </c>
      <c r="DF8908" s="60" t="str">
        <f t="shared" si="5328"/>
        <v/>
      </c>
    </row>
    <row r="8909" spans="66:110" s="1" customFormat="1" x14ac:dyDescent="0.3">
      <c r="BN8909" s="58" t="e">
        <f t="shared" si="5312"/>
        <v>#N/A</v>
      </c>
      <c r="BO8909" s="59" t="e">
        <f t="shared" si="5313"/>
        <v>#N/A</v>
      </c>
      <c r="BP8909" s="58" t="e">
        <f t="shared" si="5314"/>
        <v>#DIV/0!</v>
      </c>
      <c r="BQ8909" s="60" t="e">
        <f t="shared" si="5329"/>
        <v>#DIV/0!</v>
      </c>
      <c r="BR8909" s="58" t="e">
        <f t="shared" si="5315"/>
        <v>#N/A</v>
      </c>
      <c r="BS8909" s="60" t="e">
        <f t="shared" si="5330"/>
        <v>#N/A</v>
      </c>
      <c r="BT8909" s="60" t="e">
        <f t="shared" si="5331"/>
        <v>#DIV/0!</v>
      </c>
      <c r="BU8909" s="58" t="e">
        <f t="shared" si="5316"/>
        <v>#N/A</v>
      </c>
      <c r="BV8909" s="58" t="e">
        <f t="shared" si="5317"/>
        <v>#N/A</v>
      </c>
      <c r="BW8909" s="60" t="e">
        <f t="shared" si="5332"/>
        <v>#N/A</v>
      </c>
      <c r="BX8909" s="58" t="e">
        <f t="shared" si="5318"/>
        <v>#N/A</v>
      </c>
      <c r="BY8909" s="60" t="e">
        <f t="shared" si="5333"/>
        <v>#N/A</v>
      </c>
      <c r="BZ8909" s="60" t="e">
        <f t="shared" si="5334"/>
        <v>#N/A</v>
      </c>
      <c r="CA8909" s="60" t="e">
        <f t="shared" si="5335"/>
        <v>#N/A</v>
      </c>
      <c r="CB8909" s="58" t="e">
        <f t="shared" si="5319"/>
        <v>#DIV/0!</v>
      </c>
      <c r="CC8909" s="60" t="e">
        <f t="shared" si="5336"/>
        <v>#DIV/0!</v>
      </c>
      <c r="CD8909" s="60" t="e">
        <f t="shared" si="5337"/>
        <v>#DIV/0!</v>
      </c>
      <c r="CE8909" s="60" t="e">
        <f t="shared" si="5338"/>
        <v>#DIV/0!</v>
      </c>
      <c r="CF8909" s="52" t="e">
        <f t="shared" si="5339"/>
        <v>#N/A</v>
      </c>
      <c r="CG8909" s="52" t="e">
        <f t="shared" si="5340"/>
        <v>#N/A</v>
      </c>
      <c r="CH8909" s="60" t="e">
        <f t="shared" si="5341"/>
        <v>#DIV/0!</v>
      </c>
      <c r="CI8909" s="60" t="e">
        <f t="shared" si="5342"/>
        <v>#DIV/0!</v>
      </c>
      <c r="CJ8909" s="60" t="e">
        <f t="shared" si="5311"/>
        <v>#N/A</v>
      </c>
      <c r="CK8909" s="60" t="e">
        <f t="shared" si="5311"/>
        <v>#N/A</v>
      </c>
      <c r="CL8909" s="60" t="e">
        <f t="shared" si="5311"/>
        <v>#DIV/0!</v>
      </c>
      <c r="CM8909" s="60" t="e">
        <f t="shared" si="5310"/>
        <v>#DIV/0!</v>
      </c>
      <c r="CN8909" s="60" t="e">
        <f t="shared" si="5343"/>
        <v>#N/A</v>
      </c>
      <c r="CO8909" s="60" t="e">
        <f t="shared" si="5344"/>
        <v>#DIV/0!</v>
      </c>
      <c r="CP8909" s="60" t="str">
        <f t="shared" si="5320"/>
        <v/>
      </c>
      <c r="CQ8909" s="60"/>
      <c r="CR8909" s="44"/>
      <c r="CS8909" s="58" t="e">
        <f t="shared" si="5321"/>
        <v>#N/A</v>
      </c>
      <c r="CT8909" s="58" t="e">
        <f t="shared" si="5322"/>
        <v>#N/A</v>
      </c>
      <c r="CU8909" s="58" t="e">
        <f t="shared" si="5323"/>
        <v>#DIV/0!</v>
      </c>
      <c r="CV8909" s="60" t="e">
        <f t="shared" si="5345"/>
        <v>#N/A</v>
      </c>
      <c r="CW8909" s="60">
        <f t="shared" si="5324"/>
        <v>1</v>
      </c>
      <c r="CX8909" s="60" t="e">
        <f t="shared" si="5346"/>
        <v>#DIV/0!</v>
      </c>
      <c r="CY8909" s="60" t="e">
        <f t="shared" si="5325"/>
        <v>#N/A</v>
      </c>
      <c r="CZ8909" s="60" t="e">
        <f t="shared" si="5326"/>
        <v>#N/A</v>
      </c>
      <c r="DA8909" s="60" t="e">
        <f t="shared" si="5347"/>
        <v>#DIV/0!</v>
      </c>
      <c r="DB8909" s="60" t="e">
        <f t="shared" si="5347"/>
        <v>#N/A</v>
      </c>
      <c r="DC8909" s="60" t="e">
        <f t="shared" si="5327"/>
        <v>#DIV/0!</v>
      </c>
      <c r="DD8909" s="60" t="e">
        <f t="shared" si="5348"/>
        <v>#N/A</v>
      </c>
      <c r="DE8909" s="60" t="e">
        <f t="shared" si="5349"/>
        <v>#N/A</v>
      </c>
      <c r="DF8909" s="60" t="str">
        <f t="shared" si="5328"/>
        <v/>
      </c>
    </row>
    <row r="8910" spans="66:110" s="1" customFormat="1" x14ac:dyDescent="0.3">
      <c r="BN8910" s="58" t="e">
        <f t="shared" si="5312"/>
        <v>#N/A</v>
      </c>
      <c r="BO8910" s="59" t="e">
        <f t="shared" si="5313"/>
        <v>#N/A</v>
      </c>
      <c r="BP8910" s="58" t="e">
        <f t="shared" si="5314"/>
        <v>#DIV/0!</v>
      </c>
      <c r="BQ8910" s="60" t="e">
        <f t="shared" si="5329"/>
        <v>#DIV/0!</v>
      </c>
      <c r="BR8910" s="58" t="e">
        <f t="shared" si="5315"/>
        <v>#N/A</v>
      </c>
      <c r="BS8910" s="60" t="e">
        <f t="shared" si="5330"/>
        <v>#N/A</v>
      </c>
      <c r="BT8910" s="60" t="e">
        <f t="shared" si="5331"/>
        <v>#DIV/0!</v>
      </c>
      <c r="BU8910" s="58" t="e">
        <f t="shared" si="5316"/>
        <v>#N/A</v>
      </c>
      <c r="BV8910" s="58" t="e">
        <f t="shared" si="5317"/>
        <v>#N/A</v>
      </c>
      <c r="BW8910" s="60" t="e">
        <f t="shared" si="5332"/>
        <v>#N/A</v>
      </c>
      <c r="BX8910" s="58" t="e">
        <f t="shared" si="5318"/>
        <v>#N/A</v>
      </c>
      <c r="BY8910" s="60" t="e">
        <f t="shared" si="5333"/>
        <v>#N/A</v>
      </c>
      <c r="BZ8910" s="60" t="e">
        <f t="shared" si="5334"/>
        <v>#N/A</v>
      </c>
      <c r="CA8910" s="60" t="e">
        <f t="shared" si="5335"/>
        <v>#N/A</v>
      </c>
      <c r="CB8910" s="58" t="e">
        <f t="shared" si="5319"/>
        <v>#DIV/0!</v>
      </c>
      <c r="CC8910" s="60" t="e">
        <f t="shared" si="5336"/>
        <v>#DIV/0!</v>
      </c>
      <c r="CD8910" s="60" t="e">
        <f t="shared" si="5337"/>
        <v>#DIV/0!</v>
      </c>
      <c r="CE8910" s="60" t="e">
        <f t="shared" si="5338"/>
        <v>#DIV/0!</v>
      </c>
      <c r="CF8910" s="52" t="e">
        <f t="shared" si="5339"/>
        <v>#N/A</v>
      </c>
      <c r="CG8910" s="52" t="e">
        <f t="shared" si="5340"/>
        <v>#N/A</v>
      </c>
      <c r="CH8910" s="60" t="e">
        <f t="shared" si="5341"/>
        <v>#DIV/0!</v>
      </c>
      <c r="CI8910" s="60" t="e">
        <f t="shared" si="5342"/>
        <v>#DIV/0!</v>
      </c>
      <c r="CJ8910" s="60" t="e">
        <f t="shared" si="5311"/>
        <v>#N/A</v>
      </c>
      <c r="CK8910" s="60" t="e">
        <f t="shared" si="5311"/>
        <v>#N/A</v>
      </c>
      <c r="CL8910" s="60" t="e">
        <f t="shared" si="5311"/>
        <v>#DIV/0!</v>
      </c>
      <c r="CM8910" s="60" t="e">
        <f t="shared" si="5310"/>
        <v>#DIV/0!</v>
      </c>
      <c r="CN8910" s="60" t="e">
        <f t="shared" si="5343"/>
        <v>#N/A</v>
      </c>
      <c r="CO8910" s="60" t="e">
        <f t="shared" si="5344"/>
        <v>#DIV/0!</v>
      </c>
      <c r="CP8910" s="60" t="str">
        <f t="shared" si="5320"/>
        <v/>
      </c>
      <c r="CQ8910" s="60"/>
      <c r="CR8910" s="44"/>
      <c r="CS8910" s="58" t="e">
        <f t="shared" si="5321"/>
        <v>#N/A</v>
      </c>
      <c r="CT8910" s="58" t="e">
        <f t="shared" si="5322"/>
        <v>#N/A</v>
      </c>
      <c r="CU8910" s="58" t="e">
        <f t="shared" si="5323"/>
        <v>#DIV/0!</v>
      </c>
      <c r="CV8910" s="60" t="e">
        <f t="shared" si="5345"/>
        <v>#N/A</v>
      </c>
      <c r="CW8910" s="60">
        <f t="shared" si="5324"/>
        <v>1</v>
      </c>
      <c r="CX8910" s="60" t="e">
        <f t="shared" si="5346"/>
        <v>#DIV/0!</v>
      </c>
      <c r="CY8910" s="60" t="e">
        <f t="shared" si="5325"/>
        <v>#N/A</v>
      </c>
      <c r="CZ8910" s="60" t="e">
        <f t="shared" si="5326"/>
        <v>#N/A</v>
      </c>
      <c r="DA8910" s="60" t="e">
        <f t="shared" si="5347"/>
        <v>#DIV/0!</v>
      </c>
      <c r="DB8910" s="60" t="e">
        <f t="shared" si="5347"/>
        <v>#N/A</v>
      </c>
      <c r="DC8910" s="60" t="e">
        <f t="shared" si="5327"/>
        <v>#DIV/0!</v>
      </c>
      <c r="DD8910" s="60" t="e">
        <f t="shared" si="5348"/>
        <v>#N/A</v>
      </c>
      <c r="DE8910" s="60" t="e">
        <f t="shared" si="5349"/>
        <v>#N/A</v>
      </c>
      <c r="DF8910" s="60" t="str">
        <f t="shared" si="5328"/>
        <v/>
      </c>
    </row>
    <row r="8911" spans="66:110" s="1" customFormat="1" x14ac:dyDescent="0.3">
      <c r="BN8911" s="58" t="e">
        <f t="shared" si="5312"/>
        <v>#N/A</v>
      </c>
      <c r="BO8911" s="59" t="e">
        <f t="shared" si="5313"/>
        <v>#N/A</v>
      </c>
      <c r="BP8911" s="58" t="e">
        <f t="shared" si="5314"/>
        <v>#DIV/0!</v>
      </c>
      <c r="BQ8911" s="60" t="e">
        <f t="shared" si="5329"/>
        <v>#DIV/0!</v>
      </c>
      <c r="BR8911" s="58" t="e">
        <f t="shared" si="5315"/>
        <v>#N/A</v>
      </c>
      <c r="BS8911" s="60" t="e">
        <f t="shared" si="5330"/>
        <v>#N/A</v>
      </c>
      <c r="BT8911" s="60" t="e">
        <f t="shared" si="5331"/>
        <v>#DIV/0!</v>
      </c>
      <c r="BU8911" s="58" t="e">
        <f t="shared" si="5316"/>
        <v>#N/A</v>
      </c>
      <c r="BV8911" s="58" t="e">
        <f t="shared" si="5317"/>
        <v>#N/A</v>
      </c>
      <c r="BW8911" s="60" t="e">
        <f t="shared" si="5332"/>
        <v>#N/A</v>
      </c>
      <c r="BX8911" s="58" t="e">
        <f t="shared" si="5318"/>
        <v>#N/A</v>
      </c>
      <c r="BY8911" s="60" t="e">
        <f t="shared" si="5333"/>
        <v>#N/A</v>
      </c>
      <c r="BZ8911" s="60" t="e">
        <f t="shared" si="5334"/>
        <v>#N/A</v>
      </c>
      <c r="CA8911" s="60" t="e">
        <f t="shared" si="5335"/>
        <v>#N/A</v>
      </c>
      <c r="CB8911" s="58" t="e">
        <f t="shared" si="5319"/>
        <v>#DIV/0!</v>
      </c>
      <c r="CC8911" s="60" t="e">
        <f t="shared" si="5336"/>
        <v>#DIV/0!</v>
      </c>
      <c r="CD8911" s="60" t="e">
        <f t="shared" si="5337"/>
        <v>#DIV/0!</v>
      </c>
      <c r="CE8911" s="60" t="e">
        <f t="shared" si="5338"/>
        <v>#DIV/0!</v>
      </c>
      <c r="CF8911" s="52" t="e">
        <f t="shared" si="5339"/>
        <v>#N/A</v>
      </c>
      <c r="CG8911" s="52" t="e">
        <f t="shared" si="5340"/>
        <v>#N/A</v>
      </c>
      <c r="CH8911" s="60" t="e">
        <f t="shared" si="5341"/>
        <v>#DIV/0!</v>
      </c>
      <c r="CI8911" s="60" t="e">
        <f t="shared" si="5342"/>
        <v>#DIV/0!</v>
      </c>
      <c r="CJ8911" s="60" t="e">
        <f t="shared" si="5311"/>
        <v>#N/A</v>
      </c>
      <c r="CK8911" s="60" t="e">
        <f t="shared" si="5311"/>
        <v>#N/A</v>
      </c>
      <c r="CL8911" s="60" t="e">
        <f t="shared" si="5311"/>
        <v>#DIV/0!</v>
      </c>
      <c r="CM8911" s="60" t="e">
        <f t="shared" si="5310"/>
        <v>#DIV/0!</v>
      </c>
      <c r="CN8911" s="60" t="e">
        <f t="shared" si="5343"/>
        <v>#N/A</v>
      </c>
      <c r="CO8911" s="60" t="e">
        <f t="shared" si="5344"/>
        <v>#DIV/0!</v>
      </c>
      <c r="CP8911" s="60" t="str">
        <f t="shared" si="5320"/>
        <v/>
      </c>
      <c r="CQ8911" s="60"/>
      <c r="CR8911" s="44"/>
      <c r="CS8911" s="58" t="e">
        <f t="shared" si="5321"/>
        <v>#N/A</v>
      </c>
      <c r="CT8911" s="58" t="e">
        <f t="shared" si="5322"/>
        <v>#N/A</v>
      </c>
      <c r="CU8911" s="58" t="e">
        <f t="shared" si="5323"/>
        <v>#DIV/0!</v>
      </c>
      <c r="CV8911" s="60" t="e">
        <f t="shared" si="5345"/>
        <v>#N/A</v>
      </c>
      <c r="CW8911" s="60">
        <f t="shared" si="5324"/>
        <v>1</v>
      </c>
      <c r="CX8911" s="60" t="e">
        <f t="shared" si="5346"/>
        <v>#DIV/0!</v>
      </c>
      <c r="CY8911" s="60" t="e">
        <f t="shared" si="5325"/>
        <v>#N/A</v>
      </c>
      <c r="CZ8911" s="60" t="e">
        <f t="shared" si="5326"/>
        <v>#N/A</v>
      </c>
      <c r="DA8911" s="60" t="e">
        <f t="shared" si="5347"/>
        <v>#DIV/0!</v>
      </c>
      <c r="DB8911" s="60" t="e">
        <f t="shared" si="5347"/>
        <v>#N/A</v>
      </c>
      <c r="DC8911" s="60" t="e">
        <f t="shared" si="5327"/>
        <v>#DIV/0!</v>
      </c>
      <c r="DD8911" s="60" t="e">
        <f t="shared" si="5348"/>
        <v>#N/A</v>
      </c>
      <c r="DE8911" s="60" t="e">
        <f t="shared" si="5349"/>
        <v>#N/A</v>
      </c>
      <c r="DF8911" s="60" t="str">
        <f t="shared" si="5328"/>
        <v/>
      </c>
    </row>
    <row r="8912" spans="66:110" s="1" customFormat="1" x14ac:dyDescent="0.3">
      <c r="BN8912" s="58" t="e">
        <f t="shared" si="5312"/>
        <v>#N/A</v>
      </c>
      <c r="BO8912" s="59" t="e">
        <f t="shared" si="5313"/>
        <v>#N/A</v>
      </c>
      <c r="BP8912" s="58" t="e">
        <f t="shared" si="5314"/>
        <v>#DIV/0!</v>
      </c>
      <c r="BQ8912" s="60" t="e">
        <f t="shared" si="5329"/>
        <v>#DIV/0!</v>
      </c>
      <c r="BR8912" s="58" t="e">
        <f t="shared" si="5315"/>
        <v>#N/A</v>
      </c>
      <c r="BS8912" s="60" t="e">
        <f t="shared" si="5330"/>
        <v>#N/A</v>
      </c>
      <c r="BT8912" s="60" t="e">
        <f t="shared" si="5331"/>
        <v>#DIV/0!</v>
      </c>
      <c r="BU8912" s="58" t="e">
        <f t="shared" si="5316"/>
        <v>#N/A</v>
      </c>
      <c r="BV8912" s="58" t="e">
        <f t="shared" si="5317"/>
        <v>#N/A</v>
      </c>
      <c r="BW8912" s="60" t="e">
        <f t="shared" si="5332"/>
        <v>#N/A</v>
      </c>
      <c r="BX8912" s="58" t="e">
        <f t="shared" si="5318"/>
        <v>#N/A</v>
      </c>
      <c r="BY8912" s="60" t="e">
        <f t="shared" si="5333"/>
        <v>#N/A</v>
      </c>
      <c r="BZ8912" s="60" t="e">
        <f t="shared" si="5334"/>
        <v>#N/A</v>
      </c>
      <c r="CA8912" s="60" t="e">
        <f t="shared" si="5335"/>
        <v>#N/A</v>
      </c>
      <c r="CB8912" s="58" t="e">
        <f t="shared" si="5319"/>
        <v>#DIV/0!</v>
      </c>
      <c r="CC8912" s="60" t="e">
        <f t="shared" si="5336"/>
        <v>#DIV/0!</v>
      </c>
      <c r="CD8912" s="60" t="e">
        <f t="shared" si="5337"/>
        <v>#DIV/0!</v>
      </c>
      <c r="CE8912" s="60" t="e">
        <f t="shared" si="5338"/>
        <v>#DIV/0!</v>
      </c>
      <c r="CF8912" s="52" t="e">
        <f t="shared" si="5339"/>
        <v>#N/A</v>
      </c>
      <c r="CG8912" s="52" t="e">
        <f t="shared" si="5340"/>
        <v>#N/A</v>
      </c>
      <c r="CH8912" s="60" t="e">
        <f t="shared" si="5341"/>
        <v>#DIV/0!</v>
      </c>
      <c r="CI8912" s="60" t="e">
        <f t="shared" si="5342"/>
        <v>#DIV/0!</v>
      </c>
      <c r="CJ8912" s="60" t="e">
        <f t="shared" si="5311"/>
        <v>#N/A</v>
      </c>
      <c r="CK8912" s="60" t="e">
        <f t="shared" si="5311"/>
        <v>#N/A</v>
      </c>
      <c r="CL8912" s="60" t="e">
        <f t="shared" si="5311"/>
        <v>#DIV/0!</v>
      </c>
      <c r="CM8912" s="60" t="e">
        <f t="shared" si="5310"/>
        <v>#DIV/0!</v>
      </c>
      <c r="CN8912" s="60" t="e">
        <f t="shared" si="5343"/>
        <v>#N/A</v>
      </c>
      <c r="CO8912" s="60" t="e">
        <f t="shared" si="5344"/>
        <v>#DIV/0!</v>
      </c>
      <c r="CP8912" s="60" t="str">
        <f t="shared" si="5320"/>
        <v/>
      </c>
      <c r="CQ8912" s="60"/>
      <c r="CR8912" s="44"/>
      <c r="CS8912" s="58" t="e">
        <f t="shared" si="5321"/>
        <v>#N/A</v>
      </c>
      <c r="CT8912" s="58" t="e">
        <f t="shared" si="5322"/>
        <v>#N/A</v>
      </c>
      <c r="CU8912" s="58" t="e">
        <f t="shared" si="5323"/>
        <v>#DIV/0!</v>
      </c>
      <c r="CV8912" s="60" t="e">
        <f t="shared" si="5345"/>
        <v>#N/A</v>
      </c>
      <c r="CW8912" s="60">
        <f t="shared" si="5324"/>
        <v>1</v>
      </c>
      <c r="CX8912" s="60" t="e">
        <f t="shared" si="5346"/>
        <v>#DIV/0!</v>
      </c>
      <c r="CY8912" s="60" t="e">
        <f t="shared" si="5325"/>
        <v>#N/A</v>
      </c>
      <c r="CZ8912" s="60" t="e">
        <f t="shared" si="5326"/>
        <v>#N/A</v>
      </c>
      <c r="DA8912" s="60" t="e">
        <f t="shared" si="5347"/>
        <v>#DIV/0!</v>
      </c>
      <c r="DB8912" s="60" t="e">
        <f t="shared" si="5347"/>
        <v>#N/A</v>
      </c>
      <c r="DC8912" s="60" t="e">
        <f t="shared" si="5327"/>
        <v>#DIV/0!</v>
      </c>
      <c r="DD8912" s="60" t="e">
        <f t="shared" si="5348"/>
        <v>#N/A</v>
      </c>
      <c r="DE8912" s="60" t="e">
        <f t="shared" si="5349"/>
        <v>#N/A</v>
      </c>
      <c r="DF8912" s="60" t="str">
        <f t="shared" si="5328"/>
        <v/>
      </c>
    </row>
    <row r="8913" spans="66:110" s="1" customFormat="1" x14ac:dyDescent="0.3">
      <c r="BN8913" s="58" t="e">
        <f t="shared" si="5312"/>
        <v>#N/A</v>
      </c>
      <c r="BO8913" s="59" t="e">
        <f t="shared" si="5313"/>
        <v>#N/A</v>
      </c>
      <c r="BP8913" s="58" t="e">
        <f t="shared" si="5314"/>
        <v>#DIV/0!</v>
      </c>
      <c r="BQ8913" s="60" t="e">
        <f t="shared" si="5329"/>
        <v>#DIV/0!</v>
      </c>
      <c r="BR8913" s="58" t="e">
        <f t="shared" si="5315"/>
        <v>#N/A</v>
      </c>
      <c r="BS8913" s="60" t="e">
        <f t="shared" si="5330"/>
        <v>#N/A</v>
      </c>
      <c r="BT8913" s="60" t="e">
        <f t="shared" si="5331"/>
        <v>#DIV/0!</v>
      </c>
      <c r="BU8913" s="58" t="e">
        <f t="shared" si="5316"/>
        <v>#N/A</v>
      </c>
      <c r="BV8913" s="58" t="e">
        <f t="shared" si="5317"/>
        <v>#N/A</v>
      </c>
      <c r="BW8913" s="60" t="e">
        <f t="shared" si="5332"/>
        <v>#N/A</v>
      </c>
      <c r="BX8913" s="58" t="e">
        <f t="shared" si="5318"/>
        <v>#N/A</v>
      </c>
      <c r="BY8913" s="60" t="e">
        <f t="shared" si="5333"/>
        <v>#N/A</v>
      </c>
      <c r="BZ8913" s="60" t="e">
        <f t="shared" si="5334"/>
        <v>#N/A</v>
      </c>
      <c r="CA8913" s="60" t="e">
        <f t="shared" si="5335"/>
        <v>#N/A</v>
      </c>
      <c r="CB8913" s="58" t="e">
        <f t="shared" si="5319"/>
        <v>#DIV/0!</v>
      </c>
      <c r="CC8913" s="60" t="e">
        <f t="shared" si="5336"/>
        <v>#DIV/0!</v>
      </c>
      <c r="CD8913" s="60" t="e">
        <f t="shared" si="5337"/>
        <v>#DIV/0!</v>
      </c>
      <c r="CE8913" s="60" t="e">
        <f t="shared" si="5338"/>
        <v>#DIV/0!</v>
      </c>
      <c r="CF8913" s="52" t="e">
        <f t="shared" si="5339"/>
        <v>#N/A</v>
      </c>
      <c r="CG8913" s="52" t="e">
        <f t="shared" si="5340"/>
        <v>#N/A</v>
      </c>
      <c r="CH8913" s="60" t="e">
        <f t="shared" si="5341"/>
        <v>#DIV/0!</v>
      </c>
      <c r="CI8913" s="60" t="e">
        <f t="shared" si="5342"/>
        <v>#DIV/0!</v>
      </c>
      <c r="CJ8913" s="60" t="e">
        <f t="shared" si="5311"/>
        <v>#N/A</v>
      </c>
      <c r="CK8913" s="60" t="e">
        <f t="shared" si="5311"/>
        <v>#N/A</v>
      </c>
      <c r="CL8913" s="60" t="e">
        <f t="shared" si="5311"/>
        <v>#DIV/0!</v>
      </c>
      <c r="CM8913" s="60" t="e">
        <f t="shared" si="5310"/>
        <v>#DIV/0!</v>
      </c>
      <c r="CN8913" s="60" t="e">
        <f t="shared" si="5343"/>
        <v>#N/A</v>
      </c>
      <c r="CO8913" s="60" t="e">
        <f t="shared" si="5344"/>
        <v>#DIV/0!</v>
      </c>
      <c r="CP8913" s="60" t="str">
        <f t="shared" si="5320"/>
        <v/>
      </c>
      <c r="CQ8913" s="60"/>
      <c r="CR8913" s="44"/>
      <c r="CS8913" s="58" t="e">
        <f t="shared" si="5321"/>
        <v>#N/A</v>
      </c>
      <c r="CT8913" s="58" t="e">
        <f t="shared" si="5322"/>
        <v>#N/A</v>
      </c>
      <c r="CU8913" s="58" t="e">
        <f t="shared" si="5323"/>
        <v>#DIV/0!</v>
      </c>
      <c r="CV8913" s="60" t="e">
        <f t="shared" si="5345"/>
        <v>#N/A</v>
      </c>
      <c r="CW8913" s="60">
        <f t="shared" si="5324"/>
        <v>1</v>
      </c>
      <c r="CX8913" s="60" t="e">
        <f t="shared" si="5346"/>
        <v>#DIV/0!</v>
      </c>
      <c r="CY8913" s="60" t="e">
        <f t="shared" si="5325"/>
        <v>#N/A</v>
      </c>
      <c r="CZ8913" s="60" t="e">
        <f t="shared" si="5326"/>
        <v>#N/A</v>
      </c>
      <c r="DA8913" s="60" t="e">
        <f t="shared" si="5347"/>
        <v>#DIV/0!</v>
      </c>
      <c r="DB8913" s="60" t="e">
        <f t="shared" si="5347"/>
        <v>#N/A</v>
      </c>
      <c r="DC8913" s="60" t="e">
        <f t="shared" si="5327"/>
        <v>#DIV/0!</v>
      </c>
      <c r="DD8913" s="60" t="e">
        <f t="shared" si="5348"/>
        <v>#N/A</v>
      </c>
      <c r="DE8913" s="60" t="e">
        <f t="shared" si="5349"/>
        <v>#N/A</v>
      </c>
      <c r="DF8913" s="60" t="str">
        <f t="shared" si="5328"/>
        <v/>
      </c>
    </row>
    <row r="8914" spans="66:110" s="1" customFormat="1" x14ac:dyDescent="0.3">
      <c r="BN8914" s="58" t="e">
        <f t="shared" si="5312"/>
        <v>#N/A</v>
      </c>
      <c r="BO8914" s="59" t="e">
        <f t="shared" si="5313"/>
        <v>#N/A</v>
      </c>
      <c r="BP8914" s="58" t="e">
        <f t="shared" si="5314"/>
        <v>#DIV/0!</v>
      </c>
      <c r="BQ8914" s="60" t="e">
        <f t="shared" si="5329"/>
        <v>#DIV/0!</v>
      </c>
      <c r="BR8914" s="58" t="e">
        <f t="shared" si="5315"/>
        <v>#N/A</v>
      </c>
      <c r="BS8914" s="60" t="e">
        <f t="shared" si="5330"/>
        <v>#N/A</v>
      </c>
      <c r="BT8914" s="60" t="e">
        <f t="shared" si="5331"/>
        <v>#DIV/0!</v>
      </c>
      <c r="BU8914" s="58" t="e">
        <f t="shared" si="5316"/>
        <v>#N/A</v>
      </c>
      <c r="BV8914" s="58" t="e">
        <f t="shared" si="5317"/>
        <v>#N/A</v>
      </c>
      <c r="BW8914" s="60" t="e">
        <f t="shared" si="5332"/>
        <v>#N/A</v>
      </c>
      <c r="BX8914" s="58" t="e">
        <f t="shared" si="5318"/>
        <v>#N/A</v>
      </c>
      <c r="BY8914" s="60" t="e">
        <f t="shared" si="5333"/>
        <v>#N/A</v>
      </c>
      <c r="BZ8914" s="60" t="e">
        <f t="shared" si="5334"/>
        <v>#N/A</v>
      </c>
      <c r="CA8914" s="60" t="e">
        <f t="shared" si="5335"/>
        <v>#N/A</v>
      </c>
      <c r="CB8914" s="58" t="e">
        <f t="shared" si="5319"/>
        <v>#DIV/0!</v>
      </c>
      <c r="CC8914" s="60" t="e">
        <f t="shared" si="5336"/>
        <v>#DIV/0!</v>
      </c>
      <c r="CD8914" s="60" t="e">
        <f t="shared" si="5337"/>
        <v>#DIV/0!</v>
      </c>
      <c r="CE8914" s="60" t="e">
        <f t="shared" si="5338"/>
        <v>#DIV/0!</v>
      </c>
      <c r="CF8914" s="52" t="e">
        <f t="shared" si="5339"/>
        <v>#N/A</v>
      </c>
      <c r="CG8914" s="52" t="e">
        <f t="shared" si="5340"/>
        <v>#N/A</v>
      </c>
      <c r="CH8914" s="60" t="e">
        <f t="shared" si="5341"/>
        <v>#DIV/0!</v>
      </c>
      <c r="CI8914" s="60" t="e">
        <f t="shared" si="5342"/>
        <v>#DIV/0!</v>
      </c>
      <c r="CJ8914" s="60" t="e">
        <f t="shared" si="5311"/>
        <v>#N/A</v>
      </c>
      <c r="CK8914" s="60" t="e">
        <f t="shared" si="5311"/>
        <v>#N/A</v>
      </c>
      <c r="CL8914" s="60" t="e">
        <f t="shared" si="5311"/>
        <v>#DIV/0!</v>
      </c>
      <c r="CM8914" s="60" t="e">
        <f t="shared" si="5310"/>
        <v>#DIV/0!</v>
      </c>
      <c r="CN8914" s="60" t="e">
        <f t="shared" si="5343"/>
        <v>#N/A</v>
      </c>
      <c r="CO8914" s="60" t="e">
        <f t="shared" si="5344"/>
        <v>#DIV/0!</v>
      </c>
      <c r="CP8914" s="60" t="str">
        <f t="shared" si="5320"/>
        <v/>
      </c>
      <c r="CQ8914" s="60"/>
      <c r="CR8914" s="44"/>
      <c r="CS8914" s="58" t="e">
        <f t="shared" si="5321"/>
        <v>#N/A</v>
      </c>
      <c r="CT8914" s="58" t="e">
        <f t="shared" si="5322"/>
        <v>#N/A</v>
      </c>
      <c r="CU8914" s="58" t="e">
        <f t="shared" si="5323"/>
        <v>#DIV/0!</v>
      </c>
      <c r="CV8914" s="60" t="e">
        <f t="shared" si="5345"/>
        <v>#N/A</v>
      </c>
      <c r="CW8914" s="60">
        <f t="shared" si="5324"/>
        <v>1</v>
      </c>
      <c r="CX8914" s="60" t="e">
        <f t="shared" si="5346"/>
        <v>#DIV/0!</v>
      </c>
      <c r="CY8914" s="60" t="e">
        <f t="shared" si="5325"/>
        <v>#N/A</v>
      </c>
      <c r="CZ8914" s="60" t="e">
        <f t="shared" si="5326"/>
        <v>#N/A</v>
      </c>
      <c r="DA8914" s="60" t="e">
        <f t="shared" si="5347"/>
        <v>#DIV/0!</v>
      </c>
      <c r="DB8914" s="60" t="e">
        <f t="shared" si="5347"/>
        <v>#N/A</v>
      </c>
      <c r="DC8914" s="60" t="e">
        <f t="shared" si="5327"/>
        <v>#DIV/0!</v>
      </c>
      <c r="DD8914" s="60" t="e">
        <f t="shared" si="5348"/>
        <v>#N/A</v>
      </c>
      <c r="DE8914" s="60" t="e">
        <f t="shared" si="5349"/>
        <v>#N/A</v>
      </c>
      <c r="DF8914" s="60" t="str">
        <f t="shared" si="5328"/>
        <v/>
      </c>
    </row>
    <row r="8915" spans="66:110" s="1" customFormat="1" x14ac:dyDescent="0.3">
      <c r="BN8915" s="58" t="e">
        <f t="shared" si="5312"/>
        <v>#N/A</v>
      </c>
      <c r="BO8915" s="59" t="e">
        <f t="shared" si="5313"/>
        <v>#N/A</v>
      </c>
      <c r="BP8915" s="58" t="e">
        <f t="shared" si="5314"/>
        <v>#DIV/0!</v>
      </c>
      <c r="BQ8915" s="60" t="e">
        <f t="shared" si="5329"/>
        <v>#DIV/0!</v>
      </c>
      <c r="BR8915" s="58" t="e">
        <f t="shared" si="5315"/>
        <v>#N/A</v>
      </c>
      <c r="BS8915" s="60" t="e">
        <f t="shared" si="5330"/>
        <v>#N/A</v>
      </c>
      <c r="BT8915" s="60" t="e">
        <f t="shared" si="5331"/>
        <v>#DIV/0!</v>
      </c>
      <c r="BU8915" s="58" t="e">
        <f t="shared" si="5316"/>
        <v>#N/A</v>
      </c>
      <c r="BV8915" s="58" t="e">
        <f t="shared" si="5317"/>
        <v>#N/A</v>
      </c>
      <c r="BW8915" s="60" t="e">
        <f t="shared" si="5332"/>
        <v>#N/A</v>
      </c>
      <c r="BX8915" s="58" t="e">
        <f t="shared" si="5318"/>
        <v>#N/A</v>
      </c>
      <c r="BY8915" s="60" t="e">
        <f t="shared" si="5333"/>
        <v>#N/A</v>
      </c>
      <c r="BZ8915" s="60" t="e">
        <f t="shared" si="5334"/>
        <v>#N/A</v>
      </c>
      <c r="CA8915" s="60" t="e">
        <f t="shared" si="5335"/>
        <v>#N/A</v>
      </c>
      <c r="CB8915" s="58" t="e">
        <f t="shared" si="5319"/>
        <v>#DIV/0!</v>
      </c>
      <c r="CC8915" s="60" t="e">
        <f t="shared" si="5336"/>
        <v>#DIV/0!</v>
      </c>
      <c r="CD8915" s="60" t="e">
        <f t="shared" si="5337"/>
        <v>#DIV/0!</v>
      </c>
      <c r="CE8915" s="60" t="e">
        <f t="shared" si="5338"/>
        <v>#DIV/0!</v>
      </c>
      <c r="CF8915" s="52" t="e">
        <f t="shared" si="5339"/>
        <v>#N/A</v>
      </c>
      <c r="CG8915" s="52" t="e">
        <f t="shared" si="5340"/>
        <v>#N/A</v>
      </c>
      <c r="CH8915" s="60" t="e">
        <f t="shared" si="5341"/>
        <v>#DIV/0!</v>
      </c>
      <c r="CI8915" s="60" t="e">
        <f t="shared" si="5342"/>
        <v>#DIV/0!</v>
      </c>
      <c r="CJ8915" s="60" t="e">
        <f t="shared" si="5311"/>
        <v>#N/A</v>
      </c>
      <c r="CK8915" s="60" t="e">
        <f t="shared" si="5311"/>
        <v>#N/A</v>
      </c>
      <c r="CL8915" s="60" t="e">
        <f t="shared" si="5311"/>
        <v>#DIV/0!</v>
      </c>
      <c r="CM8915" s="60" t="e">
        <f t="shared" si="5310"/>
        <v>#DIV/0!</v>
      </c>
      <c r="CN8915" s="60" t="e">
        <f t="shared" si="5343"/>
        <v>#N/A</v>
      </c>
      <c r="CO8915" s="60" t="e">
        <f t="shared" si="5344"/>
        <v>#DIV/0!</v>
      </c>
      <c r="CP8915" s="60" t="str">
        <f t="shared" si="5320"/>
        <v/>
      </c>
      <c r="CQ8915" s="60"/>
      <c r="CR8915" s="44"/>
      <c r="CS8915" s="58" t="e">
        <f t="shared" si="5321"/>
        <v>#N/A</v>
      </c>
      <c r="CT8915" s="58" t="e">
        <f t="shared" si="5322"/>
        <v>#N/A</v>
      </c>
      <c r="CU8915" s="58" t="e">
        <f t="shared" si="5323"/>
        <v>#DIV/0!</v>
      </c>
      <c r="CV8915" s="60" t="e">
        <f t="shared" si="5345"/>
        <v>#N/A</v>
      </c>
      <c r="CW8915" s="60">
        <f t="shared" si="5324"/>
        <v>1</v>
      </c>
      <c r="CX8915" s="60" t="e">
        <f t="shared" si="5346"/>
        <v>#DIV/0!</v>
      </c>
      <c r="CY8915" s="60" t="e">
        <f t="shared" si="5325"/>
        <v>#N/A</v>
      </c>
      <c r="CZ8915" s="60" t="e">
        <f t="shared" si="5326"/>
        <v>#N/A</v>
      </c>
      <c r="DA8915" s="60" t="e">
        <f t="shared" si="5347"/>
        <v>#DIV/0!</v>
      </c>
      <c r="DB8915" s="60" t="e">
        <f t="shared" si="5347"/>
        <v>#N/A</v>
      </c>
      <c r="DC8915" s="60" t="e">
        <f t="shared" si="5327"/>
        <v>#DIV/0!</v>
      </c>
      <c r="DD8915" s="60" t="e">
        <f t="shared" si="5348"/>
        <v>#N/A</v>
      </c>
      <c r="DE8915" s="60" t="e">
        <f t="shared" si="5349"/>
        <v>#N/A</v>
      </c>
      <c r="DF8915" s="60" t="str">
        <f t="shared" si="5328"/>
        <v/>
      </c>
    </row>
    <row r="8916" spans="66:110" s="1" customFormat="1" x14ac:dyDescent="0.3">
      <c r="BN8916" s="58" t="e">
        <f t="shared" si="5312"/>
        <v>#N/A</v>
      </c>
      <c r="BO8916" s="59" t="e">
        <f t="shared" si="5313"/>
        <v>#N/A</v>
      </c>
      <c r="BP8916" s="58" t="e">
        <f t="shared" si="5314"/>
        <v>#DIV/0!</v>
      </c>
      <c r="BQ8916" s="60" t="e">
        <f t="shared" si="5329"/>
        <v>#DIV/0!</v>
      </c>
      <c r="BR8916" s="58" t="e">
        <f t="shared" si="5315"/>
        <v>#N/A</v>
      </c>
      <c r="BS8916" s="60" t="e">
        <f t="shared" si="5330"/>
        <v>#N/A</v>
      </c>
      <c r="BT8916" s="60" t="e">
        <f t="shared" si="5331"/>
        <v>#DIV/0!</v>
      </c>
      <c r="BU8916" s="58" t="e">
        <f t="shared" si="5316"/>
        <v>#N/A</v>
      </c>
      <c r="BV8916" s="58" t="e">
        <f t="shared" si="5317"/>
        <v>#N/A</v>
      </c>
      <c r="BW8916" s="60" t="e">
        <f t="shared" si="5332"/>
        <v>#N/A</v>
      </c>
      <c r="BX8916" s="58" t="e">
        <f t="shared" si="5318"/>
        <v>#N/A</v>
      </c>
      <c r="BY8916" s="60" t="e">
        <f t="shared" si="5333"/>
        <v>#N/A</v>
      </c>
      <c r="BZ8916" s="60" t="e">
        <f t="shared" si="5334"/>
        <v>#N/A</v>
      </c>
      <c r="CA8916" s="60" t="e">
        <f t="shared" si="5335"/>
        <v>#N/A</v>
      </c>
      <c r="CB8916" s="58" t="e">
        <f t="shared" si="5319"/>
        <v>#DIV/0!</v>
      </c>
      <c r="CC8916" s="60" t="e">
        <f t="shared" si="5336"/>
        <v>#DIV/0!</v>
      </c>
      <c r="CD8916" s="60" t="e">
        <f t="shared" si="5337"/>
        <v>#DIV/0!</v>
      </c>
      <c r="CE8916" s="60" t="e">
        <f t="shared" si="5338"/>
        <v>#DIV/0!</v>
      </c>
      <c r="CF8916" s="52" t="e">
        <f t="shared" si="5339"/>
        <v>#N/A</v>
      </c>
      <c r="CG8916" s="52" t="e">
        <f t="shared" si="5340"/>
        <v>#N/A</v>
      </c>
      <c r="CH8916" s="60" t="e">
        <f t="shared" si="5341"/>
        <v>#DIV/0!</v>
      </c>
      <c r="CI8916" s="60" t="e">
        <f t="shared" si="5342"/>
        <v>#DIV/0!</v>
      </c>
      <c r="CJ8916" s="60" t="e">
        <f t="shared" si="5311"/>
        <v>#N/A</v>
      </c>
      <c r="CK8916" s="60" t="e">
        <f t="shared" si="5311"/>
        <v>#N/A</v>
      </c>
      <c r="CL8916" s="60" t="e">
        <f t="shared" si="5311"/>
        <v>#DIV/0!</v>
      </c>
      <c r="CM8916" s="60" t="e">
        <f t="shared" si="5310"/>
        <v>#DIV/0!</v>
      </c>
      <c r="CN8916" s="60" t="e">
        <f t="shared" si="5343"/>
        <v>#N/A</v>
      </c>
      <c r="CO8916" s="60" t="e">
        <f t="shared" si="5344"/>
        <v>#DIV/0!</v>
      </c>
      <c r="CP8916" s="60" t="str">
        <f t="shared" si="5320"/>
        <v/>
      </c>
      <c r="CQ8916" s="60"/>
      <c r="CR8916" s="44"/>
      <c r="CS8916" s="58" t="e">
        <f t="shared" si="5321"/>
        <v>#N/A</v>
      </c>
      <c r="CT8916" s="58" t="e">
        <f t="shared" si="5322"/>
        <v>#N/A</v>
      </c>
      <c r="CU8916" s="58" t="e">
        <f t="shared" si="5323"/>
        <v>#DIV/0!</v>
      </c>
      <c r="CV8916" s="60" t="e">
        <f t="shared" si="5345"/>
        <v>#N/A</v>
      </c>
      <c r="CW8916" s="60">
        <f t="shared" si="5324"/>
        <v>1</v>
      </c>
      <c r="CX8916" s="60" t="e">
        <f t="shared" si="5346"/>
        <v>#DIV/0!</v>
      </c>
      <c r="CY8916" s="60" t="e">
        <f t="shared" si="5325"/>
        <v>#N/A</v>
      </c>
      <c r="CZ8916" s="60" t="e">
        <f t="shared" si="5326"/>
        <v>#N/A</v>
      </c>
      <c r="DA8916" s="60" t="e">
        <f t="shared" si="5347"/>
        <v>#DIV/0!</v>
      </c>
      <c r="DB8916" s="60" t="e">
        <f t="shared" si="5347"/>
        <v>#N/A</v>
      </c>
      <c r="DC8916" s="60" t="e">
        <f t="shared" si="5327"/>
        <v>#DIV/0!</v>
      </c>
      <c r="DD8916" s="60" t="e">
        <f t="shared" si="5348"/>
        <v>#N/A</v>
      </c>
      <c r="DE8916" s="60" t="e">
        <f t="shared" si="5349"/>
        <v>#N/A</v>
      </c>
      <c r="DF8916" s="60" t="str">
        <f t="shared" si="5328"/>
        <v/>
      </c>
    </row>
    <row r="8917" spans="66:110" s="1" customFormat="1" x14ac:dyDescent="0.3">
      <c r="BN8917" s="58" t="e">
        <f t="shared" si="5312"/>
        <v>#N/A</v>
      </c>
      <c r="BO8917" s="59" t="e">
        <f t="shared" si="5313"/>
        <v>#N/A</v>
      </c>
      <c r="BP8917" s="58" t="e">
        <f t="shared" si="5314"/>
        <v>#DIV/0!</v>
      </c>
      <c r="BQ8917" s="60" t="e">
        <f t="shared" si="5329"/>
        <v>#DIV/0!</v>
      </c>
      <c r="BR8917" s="58" t="e">
        <f t="shared" si="5315"/>
        <v>#N/A</v>
      </c>
      <c r="BS8917" s="60" t="e">
        <f t="shared" si="5330"/>
        <v>#N/A</v>
      </c>
      <c r="BT8917" s="60" t="e">
        <f t="shared" si="5331"/>
        <v>#DIV/0!</v>
      </c>
      <c r="BU8917" s="58" t="e">
        <f t="shared" si="5316"/>
        <v>#N/A</v>
      </c>
      <c r="BV8917" s="58" t="e">
        <f t="shared" si="5317"/>
        <v>#N/A</v>
      </c>
      <c r="BW8917" s="60" t="e">
        <f t="shared" si="5332"/>
        <v>#N/A</v>
      </c>
      <c r="BX8917" s="58" t="e">
        <f t="shared" si="5318"/>
        <v>#N/A</v>
      </c>
      <c r="BY8917" s="60" t="e">
        <f t="shared" si="5333"/>
        <v>#N/A</v>
      </c>
      <c r="BZ8917" s="60" t="e">
        <f t="shared" si="5334"/>
        <v>#N/A</v>
      </c>
      <c r="CA8917" s="60" t="e">
        <f t="shared" si="5335"/>
        <v>#N/A</v>
      </c>
      <c r="CB8917" s="58" t="e">
        <f t="shared" si="5319"/>
        <v>#DIV/0!</v>
      </c>
      <c r="CC8917" s="60" t="e">
        <f t="shared" si="5336"/>
        <v>#DIV/0!</v>
      </c>
      <c r="CD8917" s="60" t="e">
        <f t="shared" si="5337"/>
        <v>#DIV/0!</v>
      </c>
      <c r="CE8917" s="60" t="e">
        <f t="shared" si="5338"/>
        <v>#DIV/0!</v>
      </c>
      <c r="CF8917" s="52" t="e">
        <f t="shared" si="5339"/>
        <v>#N/A</v>
      </c>
      <c r="CG8917" s="52" t="e">
        <f t="shared" si="5340"/>
        <v>#N/A</v>
      </c>
      <c r="CH8917" s="60" t="e">
        <f t="shared" si="5341"/>
        <v>#DIV/0!</v>
      </c>
      <c r="CI8917" s="60" t="e">
        <f t="shared" si="5342"/>
        <v>#DIV/0!</v>
      </c>
      <c r="CJ8917" s="60" t="e">
        <f t="shared" si="5311"/>
        <v>#N/A</v>
      </c>
      <c r="CK8917" s="60" t="e">
        <f t="shared" si="5311"/>
        <v>#N/A</v>
      </c>
      <c r="CL8917" s="60" t="e">
        <f t="shared" si="5311"/>
        <v>#DIV/0!</v>
      </c>
      <c r="CM8917" s="60" t="e">
        <f t="shared" si="5310"/>
        <v>#DIV/0!</v>
      </c>
      <c r="CN8917" s="60" t="e">
        <f t="shared" si="5343"/>
        <v>#N/A</v>
      </c>
      <c r="CO8917" s="60" t="e">
        <f t="shared" si="5344"/>
        <v>#DIV/0!</v>
      </c>
      <c r="CP8917" s="60" t="str">
        <f t="shared" si="5320"/>
        <v/>
      </c>
      <c r="CQ8917" s="60"/>
      <c r="CR8917" s="44"/>
      <c r="CS8917" s="58" t="e">
        <f t="shared" si="5321"/>
        <v>#N/A</v>
      </c>
      <c r="CT8917" s="58" t="e">
        <f t="shared" si="5322"/>
        <v>#N/A</v>
      </c>
      <c r="CU8917" s="58" t="e">
        <f t="shared" si="5323"/>
        <v>#DIV/0!</v>
      </c>
      <c r="CV8917" s="60" t="e">
        <f t="shared" si="5345"/>
        <v>#N/A</v>
      </c>
      <c r="CW8917" s="60">
        <f t="shared" si="5324"/>
        <v>1</v>
      </c>
      <c r="CX8917" s="60" t="e">
        <f t="shared" si="5346"/>
        <v>#DIV/0!</v>
      </c>
      <c r="CY8917" s="60" t="e">
        <f t="shared" si="5325"/>
        <v>#N/A</v>
      </c>
      <c r="CZ8917" s="60" t="e">
        <f t="shared" si="5326"/>
        <v>#N/A</v>
      </c>
      <c r="DA8917" s="60" t="e">
        <f t="shared" si="5347"/>
        <v>#DIV/0!</v>
      </c>
      <c r="DB8917" s="60" t="e">
        <f t="shared" si="5347"/>
        <v>#N/A</v>
      </c>
      <c r="DC8917" s="60" t="e">
        <f t="shared" si="5327"/>
        <v>#DIV/0!</v>
      </c>
      <c r="DD8917" s="60" t="e">
        <f t="shared" si="5348"/>
        <v>#N/A</v>
      </c>
      <c r="DE8917" s="60" t="e">
        <f t="shared" si="5349"/>
        <v>#N/A</v>
      </c>
      <c r="DF8917" s="60" t="str">
        <f t="shared" si="5328"/>
        <v/>
      </c>
    </row>
    <row r="8918" spans="66:110" s="1" customFormat="1" x14ac:dyDescent="0.3">
      <c r="BN8918" s="58" t="e">
        <f t="shared" si="5312"/>
        <v>#N/A</v>
      </c>
      <c r="BO8918" s="59" t="e">
        <f t="shared" si="5313"/>
        <v>#N/A</v>
      </c>
      <c r="BP8918" s="58" t="e">
        <f t="shared" si="5314"/>
        <v>#DIV/0!</v>
      </c>
      <c r="BQ8918" s="60" t="e">
        <f t="shared" si="5329"/>
        <v>#DIV/0!</v>
      </c>
      <c r="BR8918" s="58" t="e">
        <f t="shared" si="5315"/>
        <v>#N/A</v>
      </c>
      <c r="BS8918" s="60" t="e">
        <f t="shared" si="5330"/>
        <v>#N/A</v>
      </c>
      <c r="BT8918" s="60" t="e">
        <f t="shared" si="5331"/>
        <v>#DIV/0!</v>
      </c>
      <c r="BU8918" s="58" t="e">
        <f t="shared" si="5316"/>
        <v>#N/A</v>
      </c>
      <c r="BV8918" s="58" t="e">
        <f t="shared" si="5317"/>
        <v>#N/A</v>
      </c>
      <c r="BW8918" s="60" t="e">
        <f t="shared" si="5332"/>
        <v>#N/A</v>
      </c>
      <c r="BX8918" s="58" t="e">
        <f t="shared" si="5318"/>
        <v>#N/A</v>
      </c>
      <c r="BY8918" s="60" t="e">
        <f t="shared" si="5333"/>
        <v>#N/A</v>
      </c>
      <c r="BZ8918" s="60" t="e">
        <f t="shared" si="5334"/>
        <v>#N/A</v>
      </c>
      <c r="CA8918" s="60" t="e">
        <f t="shared" si="5335"/>
        <v>#N/A</v>
      </c>
      <c r="CB8918" s="58" t="e">
        <f t="shared" si="5319"/>
        <v>#DIV/0!</v>
      </c>
      <c r="CC8918" s="60" t="e">
        <f t="shared" si="5336"/>
        <v>#DIV/0!</v>
      </c>
      <c r="CD8918" s="60" t="e">
        <f t="shared" si="5337"/>
        <v>#DIV/0!</v>
      </c>
      <c r="CE8918" s="60" t="e">
        <f t="shared" si="5338"/>
        <v>#DIV/0!</v>
      </c>
      <c r="CF8918" s="52" t="e">
        <f t="shared" si="5339"/>
        <v>#N/A</v>
      </c>
      <c r="CG8918" s="52" t="e">
        <f t="shared" si="5340"/>
        <v>#N/A</v>
      </c>
      <c r="CH8918" s="60" t="e">
        <f t="shared" si="5341"/>
        <v>#DIV/0!</v>
      </c>
      <c r="CI8918" s="60" t="e">
        <f t="shared" si="5342"/>
        <v>#DIV/0!</v>
      </c>
      <c r="CJ8918" s="60" t="e">
        <f t="shared" si="5311"/>
        <v>#N/A</v>
      </c>
      <c r="CK8918" s="60" t="e">
        <f t="shared" si="5311"/>
        <v>#N/A</v>
      </c>
      <c r="CL8918" s="60" t="e">
        <f t="shared" si="5311"/>
        <v>#DIV/0!</v>
      </c>
      <c r="CM8918" s="60" t="e">
        <f t="shared" si="5310"/>
        <v>#DIV/0!</v>
      </c>
      <c r="CN8918" s="60" t="e">
        <f t="shared" si="5343"/>
        <v>#N/A</v>
      </c>
      <c r="CO8918" s="60" t="e">
        <f t="shared" si="5344"/>
        <v>#DIV/0!</v>
      </c>
      <c r="CP8918" s="60" t="str">
        <f t="shared" si="5320"/>
        <v/>
      </c>
      <c r="CQ8918" s="60"/>
      <c r="CR8918" s="44"/>
      <c r="CS8918" s="58" t="e">
        <f t="shared" si="5321"/>
        <v>#N/A</v>
      </c>
      <c r="CT8918" s="58" t="e">
        <f t="shared" si="5322"/>
        <v>#N/A</v>
      </c>
      <c r="CU8918" s="58" t="e">
        <f t="shared" si="5323"/>
        <v>#DIV/0!</v>
      </c>
      <c r="CV8918" s="60" t="e">
        <f t="shared" si="5345"/>
        <v>#N/A</v>
      </c>
      <c r="CW8918" s="60">
        <f t="shared" si="5324"/>
        <v>1</v>
      </c>
      <c r="CX8918" s="60" t="e">
        <f t="shared" si="5346"/>
        <v>#DIV/0!</v>
      </c>
      <c r="CY8918" s="60" t="e">
        <f t="shared" si="5325"/>
        <v>#N/A</v>
      </c>
      <c r="CZ8918" s="60" t="e">
        <f t="shared" si="5326"/>
        <v>#N/A</v>
      </c>
      <c r="DA8918" s="60" t="e">
        <f t="shared" si="5347"/>
        <v>#DIV/0!</v>
      </c>
      <c r="DB8918" s="60" t="e">
        <f t="shared" si="5347"/>
        <v>#N/A</v>
      </c>
      <c r="DC8918" s="60" t="e">
        <f t="shared" si="5327"/>
        <v>#DIV/0!</v>
      </c>
      <c r="DD8918" s="60" t="e">
        <f t="shared" si="5348"/>
        <v>#N/A</v>
      </c>
      <c r="DE8918" s="60" t="e">
        <f t="shared" si="5349"/>
        <v>#N/A</v>
      </c>
      <c r="DF8918" s="60" t="str">
        <f t="shared" si="5328"/>
        <v/>
      </c>
    </row>
    <row r="8919" spans="66:110" s="1" customFormat="1" x14ac:dyDescent="0.3">
      <c r="BN8919" s="58" t="e">
        <f t="shared" si="5312"/>
        <v>#N/A</v>
      </c>
      <c r="BO8919" s="59" t="e">
        <f t="shared" si="5313"/>
        <v>#N/A</v>
      </c>
      <c r="BP8919" s="58" t="e">
        <f t="shared" si="5314"/>
        <v>#DIV/0!</v>
      </c>
      <c r="BQ8919" s="60" t="e">
        <f t="shared" si="5329"/>
        <v>#DIV/0!</v>
      </c>
      <c r="BR8919" s="58" t="e">
        <f t="shared" si="5315"/>
        <v>#N/A</v>
      </c>
      <c r="BS8919" s="60" t="e">
        <f t="shared" si="5330"/>
        <v>#N/A</v>
      </c>
      <c r="BT8919" s="60" t="e">
        <f t="shared" si="5331"/>
        <v>#DIV/0!</v>
      </c>
      <c r="BU8919" s="58" t="e">
        <f t="shared" si="5316"/>
        <v>#N/A</v>
      </c>
      <c r="BV8919" s="58" t="e">
        <f t="shared" si="5317"/>
        <v>#N/A</v>
      </c>
      <c r="BW8919" s="60" t="e">
        <f t="shared" si="5332"/>
        <v>#N/A</v>
      </c>
      <c r="BX8919" s="58" t="e">
        <f t="shared" si="5318"/>
        <v>#N/A</v>
      </c>
      <c r="BY8919" s="60" t="e">
        <f t="shared" si="5333"/>
        <v>#N/A</v>
      </c>
      <c r="BZ8919" s="60" t="e">
        <f t="shared" si="5334"/>
        <v>#N/A</v>
      </c>
      <c r="CA8919" s="60" t="e">
        <f t="shared" si="5335"/>
        <v>#N/A</v>
      </c>
      <c r="CB8919" s="58" t="e">
        <f t="shared" si="5319"/>
        <v>#DIV/0!</v>
      </c>
      <c r="CC8919" s="60" t="e">
        <f t="shared" si="5336"/>
        <v>#DIV/0!</v>
      </c>
      <c r="CD8919" s="60" t="e">
        <f t="shared" si="5337"/>
        <v>#DIV/0!</v>
      </c>
      <c r="CE8919" s="60" t="e">
        <f t="shared" si="5338"/>
        <v>#DIV/0!</v>
      </c>
      <c r="CF8919" s="52" t="e">
        <f t="shared" si="5339"/>
        <v>#N/A</v>
      </c>
      <c r="CG8919" s="52" t="e">
        <f t="shared" si="5340"/>
        <v>#N/A</v>
      </c>
      <c r="CH8919" s="60" t="e">
        <f t="shared" si="5341"/>
        <v>#DIV/0!</v>
      </c>
      <c r="CI8919" s="60" t="e">
        <f t="shared" si="5342"/>
        <v>#DIV/0!</v>
      </c>
      <c r="CJ8919" s="60" t="e">
        <f t="shared" si="5311"/>
        <v>#N/A</v>
      </c>
      <c r="CK8919" s="60" t="e">
        <f t="shared" si="5311"/>
        <v>#N/A</v>
      </c>
      <c r="CL8919" s="60" t="e">
        <f t="shared" si="5311"/>
        <v>#DIV/0!</v>
      </c>
      <c r="CM8919" s="60" t="e">
        <f t="shared" si="5310"/>
        <v>#DIV/0!</v>
      </c>
      <c r="CN8919" s="60" t="e">
        <f t="shared" si="5343"/>
        <v>#N/A</v>
      </c>
      <c r="CO8919" s="60" t="e">
        <f t="shared" si="5344"/>
        <v>#DIV/0!</v>
      </c>
      <c r="CP8919" s="60" t="str">
        <f t="shared" si="5320"/>
        <v/>
      </c>
      <c r="CQ8919" s="60"/>
      <c r="CR8919" s="44"/>
      <c r="CS8919" s="58" t="e">
        <f t="shared" si="5321"/>
        <v>#N/A</v>
      </c>
      <c r="CT8919" s="58" t="e">
        <f t="shared" si="5322"/>
        <v>#N/A</v>
      </c>
      <c r="CU8919" s="58" t="e">
        <f t="shared" si="5323"/>
        <v>#DIV/0!</v>
      </c>
      <c r="CV8919" s="60" t="e">
        <f t="shared" si="5345"/>
        <v>#N/A</v>
      </c>
      <c r="CW8919" s="60">
        <f t="shared" si="5324"/>
        <v>1</v>
      </c>
      <c r="CX8919" s="60" t="e">
        <f t="shared" si="5346"/>
        <v>#DIV/0!</v>
      </c>
      <c r="CY8919" s="60" t="e">
        <f t="shared" si="5325"/>
        <v>#N/A</v>
      </c>
      <c r="CZ8919" s="60" t="e">
        <f t="shared" si="5326"/>
        <v>#N/A</v>
      </c>
      <c r="DA8919" s="60" t="e">
        <f t="shared" si="5347"/>
        <v>#DIV/0!</v>
      </c>
      <c r="DB8919" s="60" t="e">
        <f t="shared" si="5347"/>
        <v>#N/A</v>
      </c>
      <c r="DC8919" s="60" t="e">
        <f t="shared" si="5327"/>
        <v>#DIV/0!</v>
      </c>
      <c r="DD8919" s="60" t="e">
        <f t="shared" si="5348"/>
        <v>#N/A</v>
      </c>
      <c r="DE8919" s="60" t="e">
        <f t="shared" si="5349"/>
        <v>#N/A</v>
      </c>
      <c r="DF8919" s="60" t="str">
        <f t="shared" si="5328"/>
        <v/>
      </c>
    </row>
    <row r="8920" spans="66:110" s="1" customFormat="1" x14ac:dyDescent="0.3">
      <c r="BN8920" s="58" t="e">
        <f t="shared" si="5312"/>
        <v>#N/A</v>
      </c>
      <c r="BO8920" s="59" t="e">
        <f t="shared" si="5313"/>
        <v>#N/A</v>
      </c>
      <c r="BP8920" s="58" t="e">
        <f t="shared" si="5314"/>
        <v>#DIV/0!</v>
      </c>
      <c r="BQ8920" s="60" t="e">
        <f t="shared" si="5329"/>
        <v>#DIV/0!</v>
      </c>
      <c r="BR8920" s="58" t="e">
        <f t="shared" si="5315"/>
        <v>#N/A</v>
      </c>
      <c r="BS8920" s="60" t="e">
        <f t="shared" si="5330"/>
        <v>#N/A</v>
      </c>
      <c r="BT8920" s="60" t="e">
        <f t="shared" si="5331"/>
        <v>#DIV/0!</v>
      </c>
      <c r="BU8920" s="58" t="e">
        <f t="shared" si="5316"/>
        <v>#N/A</v>
      </c>
      <c r="BV8920" s="58" t="e">
        <f t="shared" si="5317"/>
        <v>#N/A</v>
      </c>
      <c r="BW8920" s="60" t="e">
        <f t="shared" si="5332"/>
        <v>#N/A</v>
      </c>
      <c r="BX8920" s="58" t="e">
        <f t="shared" si="5318"/>
        <v>#N/A</v>
      </c>
      <c r="BY8920" s="60" t="e">
        <f t="shared" si="5333"/>
        <v>#N/A</v>
      </c>
      <c r="BZ8920" s="60" t="e">
        <f t="shared" si="5334"/>
        <v>#N/A</v>
      </c>
      <c r="CA8920" s="60" t="e">
        <f t="shared" si="5335"/>
        <v>#N/A</v>
      </c>
      <c r="CB8920" s="58" t="e">
        <f t="shared" si="5319"/>
        <v>#DIV/0!</v>
      </c>
      <c r="CC8920" s="60" t="e">
        <f t="shared" si="5336"/>
        <v>#DIV/0!</v>
      </c>
      <c r="CD8920" s="60" t="e">
        <f t="shared" si="5337"/>
        <v>#DIV/0!</v>
      </c>
      <c r="CE8920" s="60" t="e">
        <f t="shared" si="5338"/>
        <v>#DIV/0!</v>
      </c>
      <c r="CF8920" s="52" t="e">
        <f t="shared" si="5339"/>
        <v>#N/A</v>
      </c>
      <c r="CG8920" s="52" t="e">
        <f t="shared" si="5340"/>
        <v>#N/A</v>
      </c>
      <c r="CH8920" s="60" t="e">
        <f t="shared" si="5341"/>
        <v>#DIV/0!</v>
      </c>
      <c r="CI8920" s="60" t="e">
        <f t="shared" si="5342"/>
        <v>#DIV/0!</v>
      </c>
      <c r="CJ8920" s="60" t="e">
        <f t="shared" si="5311"/>
        <v>#N/A</v>
      </c>
      <c r="CK8920" s="60" t="e">
        <f t="shared" si="5311"/>
        <v>#N/A</v>
      </c>
      <c r="CL8920" s="60" t="e">
        <f t="shared" si="5311"/>
        <v>#DIV/0!</v>
      </c>
      <c r="CM8920" s="60" t="e">
        <f t="shared" si="5310"/>
        <v>#DIV/0!</v>
      </c>
      <c r="CN8920" s="60" t="e">
        <f t="shared" si="5343"/>
        <v>#N/A</v>
      </c>
      <c r="CO8920" s="60" t="e">
        <f t="shared" si="5344"/>
        <v>#DIV/0!</v>
      </c>
      <c r="CP8920" s="60" t="str">
        <f t="shared" si="5320"/>
        <v/>
      </c>
      <c r="CQ8920" s="60"/>
      <c r="CR8920" s="44"/>
      <c r="CS8920" s="58" t="e">
        <f t="shared" si="5321"/>
        <v>#N/A</v>
      </c>
      <c r="CT8920" s="58" t="e">
        <f t="shared" si="5322"/>
        <v>#N/A</v>
      </c>
      <c r="CU8920" s="58" t="e">
        <f t="shared" si="5323"/>
        <v>#DIV/0!</v>
      </c>
      <c r="CV8920" s="60" t="e">
        <f t="shared" si="5345"/>
        <v>#N/A</v>
      </c>
      <c r="CW8920" s="60">
        <f t="shared" si="5324"/>
        <v>1</v>
      </c>
      <c r="CX8920" s="60" t="e">
        <f t="shared" si="5346"/>
        <v>#DIV/0!</v>
      </c>
      <c r="CY8920" s="60" t="e">
        <f t="shared" si="5325"/>
        <v>#N/A</v>
      </c>
      <c r="CZ8920" s="60" t="e">
        <f t="shared" si="5326"/>
        <v>#N/A</v>
      </c>
      <c r="DA8920" s="60" t="e">
        <f t="shared" si="5347"/>
        <v>#DIV/0!</v>
      </c>
      <c r="DB8920" s="60" t="e">
        <f t="shared" si="5347"/>
        <v>#N/A</v>
      </c>
      <c r="DC8920" s="60" t="e">
        <f t="shared" si="5327"/>
        <v>#DIV/0!</v>
      </c>
      <c r="DD8920" s="60" t="e">
        <f t="shared" si="5348"/>
        <v>#N/A</v>
      </c>
      <c r="DE8920" s="60" t="e">
        <f t="shared" si="5349"/>
        <v>#N/A</v>
      </c>
      <c r="DF8920" s="60" t="str">
        <f t="shared" si="5328"/>
        <v/>
      </c>
    </row>
    <row r="8921" spans="66:110" s="1" customFormat="1" x14ac:dyDescent="0.3">
      <c r="BN8921" s="58" t="e">
        <f t="shared" si="5312"/>
        <v>#N/A</v>
      </c>
      <c r="BO8921" s="59" t="e">
        <f t="shared" si="5313"/>
        <v>#N/A</v>
      </c>
      <c r="BP8921" s="58" t="e">
        <f t="shared" si="5314"/>
        <v>#DIV/0!</v>
      </c>
      <c r="BQ8921" s="60" t="e">
        <f t="shared" si="5329"/>
        <v>#DIV/0!</v>
      </c>
      <c r="BR8921" s="58" t="e">
        <f t="shared" si="5315"/>
        <v>#N/A</v>
      </c>
      <c r="BS8921" s="60" t="e">
        <f t="shared" si="5330"/>
        <v>#N/A</v>
      </c>
      <c r="BT8921" s="60" t="e">
        <f t="shared" si="5331"/>
        <v>#DIV/0!</v>
      </c>
      <c r="BU8921" s="58" t="e">
        <f t="shared" si="5316"/>
        <v>#N/A</v>
      </c>
      <c r="BV8921" s="58" t="e">
        <f t="shared" si="5317"/>
        <v>#N/A</v>
      </c>
      <c r="BW8921" s="60" t="e">
        <f t="shared" si="5332"/>
        <v>#N/A</v>
      </c>
      <c r="BX8921" s="58" t="e">
        <f t="shared" si="5318"/>
        <v>#N/A</v>
      </c>
      <c r="BY8921" s="60" t="e">
        <f t="shared" si="5333"/>
        <v>#N/A</v>
      </c>
      <c r="BZ8921" s="60" t="e">
        <f t="shared" si="5334"/>
        <v>#N/A</v>
      </c>
      <c r="CA8921" s="60" t="e">
        <f t="shared" si="5335"/>
        <v>#N/A</v>
      </c>
      <c r="CB8921" s="58" t="e">
        <f t="shared" si="5319"/>
        <v>#DIV/0!</v>
      </c>
      <c r="CC8921" s="60" t="e">
        <f t="shared" si="5336"/>
        <v>#DIV/0!</v>
      </c>
      <c r="CD8921" s="60" t="e">
        <f t="shared" si="5337"/>
        <v>#DIV/0!</v>
      </c>
      <c r="CE8921" s="60" t="e">
        <f t="shared" si="5338"/>
        <v>#DIV/0!</v>
      </c>
      <c r="CF8921" s="52" t="e">
        <f t="shared" si="5339"/>
        <v>#N/A</v>
      </c>
      <c r="CG8921" s="52" t="e">
        <f t="shared" si="5340"/>
        <v>#N/A</v>
      </c>
      <c r="CH8921" s="60" t="e">
        <f t="shared" si="5341"/>
        <v>#DIV/0!</v>
      </c>
      <c r="CI8921" s="60" t="e">
        <f t="shared" si="5342"/>
        <v>#DIV/0!</v>
      </c>
      <c r="CJ8921" s="60" t="e">
        <f t="shared" si="5311"/>
        <v>#N/A</v>
      </c>
      <c r="CK8921" s="60" t="e">
        <f t="shared" si="5311"/>
        <v>#N/A</v>
      </c>
      <c r="CL8921" s="60" t="e">
        <f t="shared" si="5311"/>
        <v>#DIV/0!</v>
      </c>
      <c r="CM8921" s="60" t="e">
        <f t="shared" si="5310"/>
        <v>#DIV/0!</v>
      </c>
      <c r="CN8921" s="60" t="e">
        <f t="shared" si="5343"/>
        <v>#N/A</v>
      </c>
      <c r="CO8921" s="60" t="e">
        <f t="shared" si="5344"/>
        <v>#DIV/0!</v>
      </c>
      <c r="CP8921" s="60" t="str">
        <f t="shared" si="5320"/>
        <v/>
      </c>
      <c r="CQ8921" s="60"/>
      <c r="CR8921" s="44"/>
      <c r="CS8921" s="58" t="e">
        <f t="shared" si="5321"/>
        <v>#N/A</v>
      </c>
      <c r="CT8921" s="58" t="e">
        <f t="shared" si="5322"/>
        <v>#N/A</v>
      </c>
      <c r="CU8921" s="58" t="e">
        <f t="shared" si="5323"/>
        <v>#DIV/0!</v>
      </c>
      <c r="CV8921" s="60" t="e">
        <f t="shared" si="5345"/>
        <v>#N/A</v>
      </c>
      <c r="CW8921" s="60">
        <f t="shared" si="5324"/>
        <v>1</v>
      </c>
      <c r="CX8921" s="60" t="e">
        <f t="shared" si="5346"/>
        <v>#DIV/0!</v>
      </c>
      <c r="CY8921" s="60" t="e">
        <f t="shared" si="5325"/>
        <v>#N/A</v>
      </c>
      <c r="CZ8921" s="60" t="e">
        <f t="shared" si="5326"/>
        <v>#N/A</v>
      </c>
      <c r="DA8921" s="60" t="e">
        <f t="shared" si="5347"/>
        <v>#DIV/0!</v>
      </c>
      <c r="DB8921" s="60" t="e">
        <f t="shared" si="5347"/>
        <v>#N/A</v>
      </c>
      <c r="DC8921" s="60" t="e">
        <f t="shared" si="5327"/>
        <v>#DIV/0!</v>
      </c>
      <c r="DD8921" s="60" t="e">
        <f t="shared" si="5348"/>
        <v>#N/A</v>
      </c>
      <c r="DE8921" s="60" t="e">
        <f t="shared" si="5349"/>
        <v>#N/A</v>
      </c>
      <c r="DF8921" s="60" t="str">
        <f t="shared" si="5328"/>
        <v/>
      </c>
    </row>
    <row r="8922" spans="66:110" s="1" customFormat="1" x14ac:dyDescent="0.3">
      <c r="BN8922" s="58" t="e">
        <f t="shared" si="5312"/>
        <v>#N/A</v>
      </c>
      <c r="BO8922" s="59" t="e">
        <f t="shared" si="5313"/>
        <v>#N/A</v>
      </c>
      <c r="BP8922" s="58" t="e">
        <f t="shared" si="5314"/>
        <v>#DIV/0!</v>
      </c>
      <c r="BQ8922" s="60" t="e">
        <f t="shared" si="5329"/>
        <v>#DIV/0!</v>
      </c>
      <c r="BR8922" s="58" t="e">
        <f t="shared" si="5315"/>
        <v>#N/A</v>
      </c>
      <c r="BS8922" s="60" t="e">
        <f t="shared" si="5330"/>
        <v>#N/A</v>
      </c>
      <c r="BT8922" s="60" t="e">
        <f t="shared" si="5331"/>
        <v>#DIV/0!</v>
      </c>
      <c r="BU8922" s="58" t="e">
        <f t="shared" si="5316"/>
        <v>#N/A</v>
      </c>
      <c r="BV8922" s="58" t="e">
        <f t="shared" si="5317"/>
        <v>#N/A</v>
      </c>
      <c r="BW8922" s="60" t="e">
        <f t="shared" si="5332"/>
        <v>#N/A</v>
      </c>
      <c r="BX8922" s="58" t="e">
        <f t="shared" si="5318"/>
        <v>#N/A</v>
      </c>
      <c r="BY8922" s="60" t="e">
        <f t="shared" si="5333"/>
        <v>#N/A</v>
      </c>
      <c r="BZ8922" s="60" t="e">
        <f t="shared" si="5334"/>
        <v>#N/A</v>
      </c>
      <c r="CA8922" s="60" t="e">
        <f t="shared" si="5335"/>
        <v>#N/A</v>
      </c>
      <c r="CB8922" s="58" t="e">
        <f t="shared" si="5319"/>
        <v>#DIV/0!</v>
      </c>
      <c r="CC8922" s="60" t="e">
        <f t="shared" si="5336"/>
        <v>#DIV/0!</v>
      </c>
      <c r="CD8922" s="60" t="e">
        <f t="shared" si="5337"/>
        <v>#DIV/0!</v>
      </c>
      <c r="CE8922" s="60" t="e">
        <f t="shared" si="5338"/>
        <v>#DIV/0!</v>
      </c>
      <c r="CF8922" s="52" t="e">
        <f t="shared" si="5339"/>
        <v>#N/A</v>
      </c>
      <c r="CG8922" s="52" t="e">
        <f t="shared" si="5340"/>
        <v>#N/A</v>
      </c>
      <c r="CH8922" s="60" t="e">
        <f t="shared" si="5341"/>
        <v>#DIV/0!</v>
      </c>
      <c r="CI8922" s="60" t="e">
        <f t="shared" si="5342"/>
        <v>#DIV/0!</v>
      </c>
      <c r="CJ8922" s="60" t="e">
        <f t="shared" si="5311"/>
        <v>#N/A</v>
      </c>
      <c r="CK8922" s="60" t="e">
        <f t="shared" si="5311"/>
        <v>#N/A</v>
      </c>
      <c r="CL8922" s="60" t="e">
        <f t="shared" si="5311"/>
        <v>#DIV/0!</v>
      </c>
      <c r="CM8922" s="60" t="e">
        <f t="shared" si="5310"/>
        <v>#DIV/0!</v>
      </c>
      <c r="CN8922" s="60" t="e">
        <f t="shared" si="5343"/>
        <v>#N/A</v>
      </c>
      <c r="CO8922" s="60" t="e">
        <f t="shared" si="5344"/>
        <v>#DIV/0!</v>
      </c>
      <c r="CP8922" s="60" t="str">
        <f t="shared" si="5320"/>
        <v/>
      </c>
      <c r="CQ8922" s="60"/>
      <c r="CR8922" s="44"/>
      <c r="CS8922" s="58" t="e">
        <f t="shared" si="5321"/>
        <v>#N/A</v>
      </c>
      <c r="CT8922" s="58" t="e">
        <f t="shared" si="5322"/>
        <v>#N/A</v>
      </c>
      <c r="CU8922" s="58" t="e">
        <f t="shared" si="5323"/>
        <v>#DIV/0!</v>
      </c>
      <c r="CV8922" s="60" t="e">
        <f t="shared" si="5345"/>
        <v>#N/A</v>
      </c>
      <c r="CW8922" s="60">
        <f t="shared" si="5324"/>
        <v>1</v>
      </c>
      <c r="CX8922" s="60" t="e">
        <f t="shared" si="5346"/>
        <v>#DIV/0!</v>
      </c>
      <c r="CY8922" s="60" t="e">
        <f t="shared" si="5325"/>
        <v>#N/A</v>
      </c>
      <c r="CZ8922" s="60" t="e">
        <f t="shared" si="5326"/>
        <v>#N/A</v>
      </c>
      <c r="DA8922" s="60" t="e">
        <f t="shared" si="5347"/>
        <v>#DIV/0!</v>
      </c>
      <c r="DB8922" s="60" t="e">
        <f t="shared" si="5347"/>
        <v>#N/A</v>
      </c>
      <c r="DC8922" s="60" t="e">
        <f t="shared" si="5327"/>
        <v>#DIV/0!</v>
      </c>
      <c r="DD8922" s="60" t="e">
        <f t="shared" si="5348"/>
        <v>#N/A</v>
      </c>
      <c r="DE8922" s="60" t="e">
        <f t="shared" si="5349"/>
        <v>#N/A</v>
      </c>
      <c r="DF8922" s="60" t="str">
        <f t="shared" si="5328"/>
        <v/>
      </c>
    </row>
    <row r="8923" spans="66:110" s="1" customFormat="1" x14ac:dyDescent="0.3">
      <c r="BN8923" s="58" t="e">
        <f t="shared" si="5312"/>
        <v>#N/A</v>
      </c>
      <c r="BO8923" s="59" t="e">
        <f t="shared" si="5313"/>
        <v>#N/A</v>
      </c>
      <c r="BP8923" s="58" t="e">
        <f t="shared" si="5314"/>
        <v>#DIV/0!</v>
      </c>
      <c r="BQ8923" s="60" t="e">
        <f t="shared" si="5329"/>
        <v>#DIV/0!</v>
      </c>
      <c r="BR8923" s="58" t="e">
        <f t="shared" si="5315"/>
        <v>#N/A</v>
      </c>
      <c r="BS8923" s="60" t="e">
        <f t="shared" si="5330"/>
        <v>#N/A</v>
      </c>
      <c r="BT8923" s="60" t="e">
        <f t="shared" si="5331"/>
        <v>#DIV/0!</v>
      </c>
      <c r="BU8923" s="58" t="e">
        <f t="shared" si="5316"/>
        <v>#N/A</v>
      </c>
      <c r="BV8923" s="58" t="e">
        <f t="shared" si="5317"/>
        <v>#N/A</v>
      </c>
      <c r="BW8923" s="60" t="e">
        <f t="shared" si="5332"/>
        <v>#N/A</v>
      </c>
      <c r="BX8923" s="58" t="e">
        <f t="shared" si="5318"/>
        <v>#N/A</v>
      </c>
      <c r="BY8923" s="60" t="e">
        <f t="shared" si="5333"/>
        <v>#N/A</v>
      </c>
      <c r="BZ8923" s="60" t="e">
        <f t="shared" si="5334"/>
        <v>#N/A</v>
      </c>
      <c r="CA8923" s="60" t="e">
        <f t="shared" si="5335"/>
        <v>#N/A</v>
      </c>
      <c r="CB8923" s="58" t="e">
        <f t="shared" si="5319"/>
        <v>#DIV/0!</v>
      </c>
      <c r="CC8923" s="60" t="e">
        <f t="shared" si="5336"/>
        <v>#DIV/0!</v>
      </c>
      <c r="CD8923" s="60" t="e">
        <f t="shared" si="5337"/>
        <v>#DIV/0!</v>
      </c>
      <c r="CE8923" s="60" t="e">
        <f t="shared" si="5338"/>
        <v>#DIV/0!</v>
      </c>
      <c r="CF8923" s="52" t="e">
        <f t="shared" si="5339"/>
        <v>#N/A</v>
      </c>
      <c r="CG8923" s="52" t="e">
        <f t="shared" si="5340"/>
        <v>#N/A</v>
      </c>
      <c r="CH8923" s="60" t="e">
        <f t="shared" si="5341"/>
        <v>#DIV/0!</v>
      </c>
      <c r="CI8923" s="60" t="e">
        <f t="shared" si="5342"/>
        <v>#DIV/0!</v>
      </c>
      <c r="CJ8923" s="60" t="e">
        <f t="shared" si="5311"/>
        <v>#N/A</v>
      </c>
      <c r="CK8923" s="60" t="e">
        <f t="shared" si="5311"/>
        <v>#N/A</v>
      </c>
      <c r="CL8923" s="60" t="e">
        <f t="shared" si="5311"/>
        <v>#DIV/0!</v>
      </c>
      <c r="CM8923" s="60" t="e">
        <f t="shared" si="5310"/>
        <v>#DIV/0!</v>
      </c>
      <c r="CN8923" s="60" t="e">
        <f t="shared" si="5343"/>
        <v>#N/A</v>
      </c>
      <c r="CO8923" s="60" t="e">
        <f t="shared" si="5344"/>
        <v>#DIV/0!</v>
      </c>
      <c r="CP8923" s="60" t="str">
        <f t="shared" si="5320"/>
        <v/>
      </c>
      <c r="CQ8923" s="60"/>
      <c r="CR8923" s="44"/>
      <c r="CS8923" s="58" t="e">
        <f t="shared" si="5321"/>
        <v>#N/A</v>
      </c>
      <c r="CT8923" s="58" t="e">
        <f t="shared" si="5322"/>
        <v>#N/A</v>
      </c>
      <c r="CU8923" s="58" t="e">
        <f t="shared" si="5323"/>
        <v>#DIV/0!</v>
      </c>
      <c r="CV8923" s="60" t="e">
        <f t="shared" si="5345"/>
        <v>#N/A</v>
      </c>
      <c r="CW8923" s="60">
        <f t="shared" si="5324"/>
        <v>1</v>
      </c>
      <c r="CX8923" s="60" t="e">
        <f t="shared" si="5346"/>
        <v>#DIV/0!</v>
      </c>
      <c r="CY8923" s="60" t="e">
        <f t="shared" si="5325"/>
        <v>#N/A</v>
      </c>
      <c r="CZ8923" s="60" t="e">
        <f t="shared" si="5326"/>
        <v>#N/A</v>
      </c>
      <c r="DA8923" s="60" t="e">
        <f t="shared" si="5347"/>
        <v>#DIV/0!</v>
      </c>
      <c r="DB8923" s="60" t="e">
        <f t="shared" si="5347"/>
        <v>#N/A</v>
      </c>
      <c r="DC8923" s="60" t="e">
        <f t="shared" si="5327"/>
        <v>#DIV/0!</v>
      </c>
      <c r="DD8923" s="60" t="e">
        <f t="shared" si="5348"/>
        <v>#N/A</v>
      </c>
      <c r="DE8923" s="60" t="e">
        <f t="shared" si="5349"/>
        <v>#N/A</v>
      </c>
      <c r="DF8923" s="60" t="str">
        <f t="shared" si="5328"/>
        <v/>
      </c>
    </row>
    <row r="8924" spans="66:110" s="1" customFormat="1" x14ac:dyDescent="0.3">
      <c r="BN8924" s="58" t="e">
        <f t="shared" si="5312"/>
        <v>#N/A</v>
      </c>
      <c r="BO8924" s="59" t="e">
        <f t="shared" si="5313"/>
        <v>#N/A</v>
      </c>
      <c r="BP8924" s="58" t="e">
        <f t="shared" si="5314"/>
        <v>#DIV/0!</v>
      </c>
      <c r="BQ8924" s="60" t="e">
        <f t="shared" si="5329"/>
        <v>#DIV/0!</v>
      </c>
      <c r="BR8924" s="58" t="e">
        <f t="shared" si="5315"/>
        <v>#N/A</v>
      </c>
      <c r="BS8924" s="60" t="e">
        <f t="shared" si="5330"/>
        <v>#N/A</v>
      </c>
      <c r="BT8924" s="60" t="e">
        <f t="shared" si="5331"/>
        <v>#DIV/0!</v>
      </c>
      <c r="BU8924" s="58" t="e">
        <f t="shared" si="5316"/>
        <v>#N/A</v>
      </c>
      <c r="BV8924" s="58" t="e">
        <f t="shared" si="5317"/>
        <v>#N/A</v>
      </c>
      <c r="BW8924" s="60" t="e">
        <f t="shared" si="5332"/>
        <v>#N/A</v>
      </c>
      <c r="BX8924" s="58" t="e">
        <f t="shared" si="5318"/>
        <v>#N/A</v>
      </c>
      <c r="BY8924" s="60" t="e">
        <f t="shared" si="5333"/>
        <v>#N/A</v>
      </c>
      <c r="BZ8924" s="60" t="e">
        <f t="shared" si="5334"/>
        <v>#N/A</v>
      </c>
      <c r="CA8924" s="60" t="e">
        <f t="shared" si="5335"/>
        <v>#N/A</v>
      </c>
      <c r="CB8924" s="58" t="e">
        <f t="shared" si="5319"/>
        <v>#DIV/0!</v>
      </c>
      <c r="CC8924" s="60" t="e">
        <f t="shared" si="5336"/>
        <v>#DIV/0!</v>
      </c>
      <c r="CD8924" s="60" t="e">
        <f t="shared" si="5337"/>
        <v>#DIV/0!</v>
      </c>
      <c r="CE8924" s="60" t="e">
        <f t="shared" si="5338"/>
        <v>#DIV/0!</v>
      </c>
      <c r="CF8924" s="52" t="e">
        <f t="shared" si="5339"/>
        <v>#N/A</v>
      </c>
      <c r="CG8924" s="52" t="e">
        <f t="shared" si="5340"/>
        <v>#N/A</v>
      </c>
      <c r="CH8924" s="60" t="e">
        <f t="shared" si="5341"/>
        <v>#DIV/0!</v>
      </c>
      <c r="CI8924" s="60" t="e">
        <f t="shared" si="5342"/>
        <v>#DIV/0!</v>
      </c>
      <c r="CJ8924" s="60" t="e">
        <f t="shared" si="5311"/>
        <v>#N/A</v>
      </c>
      <c r="CK8924" s="60" t="e">
        <f t="shared" si="5311"/>
        <v>#N/A</v>
      </c>
      <c r="CL8924" s="60" t="e">
        <f t="shared" si="5311"/>
        <v>#DIV/0!</v>
      </c>
      <c r="CM8924" s="60" t="e">
        <f t="shared" si="5310"/>
        <v>#DIV/0!</v>
      </c>
      <c r="CN8924" s="60" t="e">
        <f t="shared" si="5343"/>
        <v>#N/A</v>
      </c>
      <c r="CO8924" s="60" t="e">
        <f t="shared" si="5344"/>
        <v>#DIV/0!</v>
      </c>
      <c r="CP8924" s="60" t="str">
        <f t="shared" si="5320"/>
        <v/>
      </c>
      <c r="CQ8924" s="60"/>
      <c r="CR8924" s="44"/>
      <c r="CS8924" s="58" t="e">
        <f t="shared" si="5321"/>
        <v>#N/A</v>
      </c>
      <c r="CT8924" s="58" t="e">
        <f t="shared" si="5322"/>
        <v>#N/A</v>
      </c>
      <c r="CU8924" s="58" t="e">
        <f t="shared" si="5323"/>
        <v>#DIV/0!</v>
      </c>
      <c r="CV8924" s="60" t="e">
        <f t="shared" si="5345"/>
        <v>#N/A</v>
      </c>
      <c r="CW8924" s="60">
        <f t="shared" si="5324"/>
        <v>1</v>
      </c>
      <c r="CX8924" s="60" t="e">
        <f t="shared" si="5346"/>
        <v>#DIV/0!</v>
      </c>
      <c r="CY8924" s="60" t="e">
        <f t="shared" si="5325"/>
        <v>#N/A</v>
      </c>
      <c r="CZ8924" s="60" t="e">
        <f t="shared" si="5326"/>
        <v>#N/A</v>
      </c>
      <c r="DA8924" s="60" t="e">
        <f t="shared" si="5347"/>
        <v>#DIV/0!</v>
      </c>
      <c r="DB8924" s="60" t="e">
        <f t="shared" si="5347"/>
        <v>#N/A</v>
      </c>
      <c r="DC8924" s="60" t="e">
        <f t="shared" si="5327"/>
        <v>#DIV/0!</v>
      </c>
      <c r="DD8924" s="60" t="e">
        <f t="shared" si="5348"/>
        <v>#N/A</v>
      </c>
      <c r="DE8924" s="60" t="e">
        <f t="shared" si="5349"/>
        <v>#N/A</v>
      </c>
      <c r="DF8924" s="60" t="str">
        <f t="shared" si="5328"/>
        <v/>
      </c>
    </row>
    <row r="8925" spans="66:110" s="1" customFormat="1" x14ac:dyDescent="0.3">
      <c r="BN8925" s="58" t="e">
        <f t="shared" si="5312"/>
        <v>#N/A</v>
      </c>
      <c r="BO8925" s="59" t="e">
        <f t="shared" si="5313"/>
        <v>#N/A</v>
      </c>
      <c r="BP8925" s="58" t="e">
        <f t="shared" si="5314"/>
        <v>#DIV/0!</v>
      </c>
      <c r="BQ8925" s="60" t="e">
        <f t="shared" si="5329"/>
        <v>#DIV/0!</v>
      </c>
      <c r="BR8925" s="58" t="e">
        <f t="shared" si="5315"/>
        <v>#N/A</v>
      </c>
      <c r="BS8925" s="60" t="e">
        <f t="shared" si="5330"/>
        <v>#N/A</v>
      </c>
      <c r="BT8925" s="60" t="e">
        <f t="shared" si="5331"/>
        <v>#DIV/0!</v>
      </c>
      <c r="BU8925" s="58" t="e">
        <f t="shared" si="5316"/>
        <v>#N/A</v>
      </c>
      <c r="BV8925" s="58" t="e">
        <f t="shared" si="5317"/>
        <v>#N/A</v>
      </c>
      <c r="BW8925" s="60" t="e">
        <f t="shared" si="5332"/>
        <v>#N/A</v>
      </c>
      <c r="BX8925" s="58" t="e">
        <f t="shared" si="5318"/>
        <v>#N/A</v>
      </c>
      <c r="BY8925" s="60" t="e">
        <f t="shared" si="5333"/>
        <v>#N/A</v>
      </c>
      <c r="BZ8925" s="60" t="e">
        <f t="shared" si="5334"/>
        <v>#N/A</v>
      </c>
      <c r="CA8925" s="60" t="e">
        <f t="shared" si="5335"/>
        <v>#N/A</v>
      </c>
      <c r="CB8925" s="58" t="e">
        <f t="shared" si="5319"/>
        <v>#DIV/0!</v>
      </c>
      <c r="CC8925" s="60" t="e">
        <f t="shared" si="5336"/>
        <v>#DIV/0!</v>
      </c>
      <c r="CD8925" s="60" t="e">
        <f t="shared" si="5337"/>
        <v>#DIV/0!</v>
      </c>
      <c r="CE8925" s="60" t="e">
        <f t="shared" si="5338"/>
        <v>#DIV/0!</v>
      </c>
      <c r="CF8925" s="52" t="e">
        <f t="shared" si="5339"/>
        <v>#N/A</v>
      </c>
      <c r="CG8925" s="52" t="e">
        <f t="shared" si="5340"/>
        <v>#N/A</v>
      </c>
      <c r="CH8925" s="60" t="e">
        <f t="shared" si="5341"/>
        <v>#DIV/0!</v>
      </c>
      <c r="CI8925" s="60" t="e">
        <f t="shared" si="5342"/>
        <v>#DIV/0!</v>
      </c>
      <c r="CJ8925" s="60" t="e">
        <f t="shared" si="5311"/>
        <v>#N/A</v>
      </c>
      <c r="CK8925" s="60" t="e">
        <f t="shared" si="5311"/>
        <v>#N/A</v>
      </c>
      <c r="CL8925" s="60" t="e">
        <f t="shared" si="5311"/>
        <v>#DIV/0!</v>
      </c>
      <c r="CM8925" s="60" t="e">
        <f t="shared" si="5310"/>
        <v>#DIV/0!</v>
      </c>
      <c r="CN8925" s="60" t="e">
        <f t="shared" si="5343"/>
        <v>#N/A</v>
      </c>
      <c r="CO8925" s="60" t="e">
        <f t="shared" si="5344"/>
        <v>#DIV/0!</v>
      </c>
      <c r="CP8925" s="60" t="str">
        <f t="shared" si="5320"/>
        <v/>
      </c>
      <c r="CQ8925" s="60"/>
      <c r="CR8925" s="44"/>
      <c r="CS8925" s="58" t="e">
        <f t="shared" si="5321"/>
        <v>#N/A</v>
      </c>
      <c r="CT8925" s="58" t="e">
        <f t="shared" si="5322"/>
        <v>#N/A</v>
      </c>
      <c r="CU8925" s="58" t="e">
        <f t="shared" si="5323"/>
        <v>#DIV/0!</v>
      </c>
      <c r="CV8925" s="60" t="e">
        <f t="shared" si="5345"/>
        <v>#N/A</v>
      </c>
      <c r="CW8925" s="60">
        <f t="shared" si="5324"/>
        <v>1</v>
      </c>
      <c r="CX8925" s="60" t="e">
        <f t="shared" si="5346"/>
        <v>#DIV/0!</v>
      </c>
      <c r="CY8925" s="60" t="e">
        <f t="shared" si="5325"/>
        <v>#N/A</v>
      </c>
      <c r="CZ8925" s="60" t="e">
        <f t="shared" si="5326"/>
        <v>#N/A</v>
      </c>
      <c r="DA8925" s="60" t="e">
        <f t="shared" si="5347"/>
        <v>#DIV/0!</v>
      </c>
      <c r="DB8925" s="60" t="e">
        <f t="shared" si="5347"/>
        <v>#N/A</v>
      </c>
      <c r="DC8925" s="60" t="e">
        <f t="shared" si="5327"/>
        <v>#DIV/0!</v>
      </c>
      <c r="DD8925" s="60" t="e">
        <f t="shared" si="5348"/>
        <v>#N/A</v>
      </c>
      <c r="DE8925" s="60" t="e">
        <f t="shared" si="5349"/>
        <v>#N/A</v>
      </c>
      <c r="DF8925" s="60" t="str">
        <f t="shared" si="5328"/>
        <v/>
      </c>
    </row>
    <row r="8926" spans="66:110" s="1" customFormat="1" x14ac:dyDescent="0.3">
      <c r="BN8926" s="58" t="e">
        <f t="shared" si="5312"/>
        <v>#N/A</v>
      </c>
      <c r="BO8926" s="59" t="e">
        <f t="shared" si="5313"/>
        <v>#N/A</v>
      </c>
      <c r="BP8926" s="58" t="e">
        <f t="shared" si="5314"/>
        <v>#DIV/0!</v>
      </c>
      <c r="BQ8926" s="60" t="e">
        <f t="shared" si="5329"/>
        <v>#DIV/0!</v>
      </c>
      <c r="BR8926" s="58" t="e">
        <f t="shared" si="5315"/>
        <v>#N/A</v>
      </c>
      <c r="BS8926" s="60" t="e">
        <f t="shared" si="5330"/>
        <v>#N/A</v>
      </c>
      <c r="BT8926" s="60" t="e">
        <f t="shared" si="5331"/>
        <v>#DIV/0!</v>
      </c>
      <c r="BU8926" s="58" t="e">
        <f t="shared" si="5316"/>
        <v>#N/A</v>
      </c>
      <c r="BV8926" s="58" t="e">
        <f t="shared" si="5317"/>
        <v>#N/A</v>
      </c>
      <c r="BW8926" s="60" t="e">
        <f t="shared" si="5332"/>
        <v>#N/A</v>
      </c>
      <c r="BX8926" s="58" t="e">
        <f t="shared" si="5318"/>
        <v>#N/A</v>
      </c>
      <c r="BY8926" s="60" t="e">
        <f t="shared" si="5333"/>
        <v>#N/A</v>
      </c>
      <c r="BZ8926" s="60" t="e">
        <f t="shared" si="5334"/>
        <v>#N/A</v>
      </c>
      <c r="CA8926" s="60" t="e">
        <f t="shared" si="5335"/>
        <v>#N/A</v>
      </c>
      <c r="CB8926" s="58" t="e">
        <f t="shared" si="5319"/>
        <v>#DIV/0!</v>
      </c>
      <c r="CC8926" s="60" t="e">
        <f t="shared" si="5336"/>
        <v>#DIV/0!</v>
      </c>
      <c r="CD8926" s="60" t="e">
        <f t="shared" si="5337"/>
        <v>#DIV/0!</v>
      </c>
      <c r="CE8926" s="60" t="e">
        <f t="shared" si="5338"/>
        <v>#DIV/0!</v>
      </c>
      <c r="CF8926" s="52" t="e">
        <f t="shared" si="5339"/>
        <v>#N/A</v>
      </c>
      <c r="CG8926" s="52" t="e">
        <f t="shared" si="5340"/>
        <v>#N/A</v>
      </c>
      <c r="CH8926" s="60" t="e">
        <f t="shared" si="5341"/>
        <v>#DIV/0!</v>
      </c>
      <c r="CI8926" s="60" t="e">
        <f t="shared" si="5342"/>
        <v>#DIV/0!</v>
      </c>
      <c r="CJ8926" s="60" t="e">
        <f t="shared" si="5311"/>
        <v>#N/A</v>
      </c>
      <c r="CK8926" s="60" t="e">
        <f t="shared" si="5311"/>
        <v>#N/A</v>
      </c>
      <c r="CL8926" s="60" t="e">
        <f t="shared" si="5311"/>
        <v>#DIV/0!</v>
      </c>
      <c r="CM8926" s="60" t="e">
        <f t="shared" si="5310"/>
        <v>#DIV/0!</v>
      </c>
      <c r="CN8926" s="60" t="e">
        <f t="shared" si="5343"/>
        <v>#N/A</v>
      </c>
      <c r="CO8926" s="60" t="e">
        <f t="shared" si="5344"/>
        <v>#DIV/0!</v>
      </c>
      <c r="CP8926" s="60" t="str">
        <f t="shared" si="5320"/>
        <v/>
      </c>
      <c r="CQ8926" s="60"/>
      <c r="CR8926" s="44"/>
      <c r="CS8926" s="58" t="e">
        <f t="shared" si="5321"/>
        <v>#N/A</v>
      </c>
      <c r="CT8926" s="58" t="e">
        <f t="shared" si="5322"/>
        <v>#N/A</v>
      </c>
      <c r="CU8926" s="58" t="e">
        <f t="shared" si="5323"/>
        <v>#DIV/0!</v>
      </c>
      <c r="CV8926" s="60" t="e">
        <f t="shared" si="5345"/>
        <v>#N/A</v>
      </c>
      <c r="CW8926" s="60">
        <f t="shared" si="5324"/>
        <v>1</v>
      </c>
      <c r="CX8926" s="60" t="e">
        <f t="shared" si="5346"/>
        <v>#DIV/0!</v>
      </c>
      <c r="CY8926" s="60" t="e">
        <f t="shared" si="5325"/>
        <v>#N/A</v>
      </c>
      <c r="CZ8926" s="60" t="e">
        <f t="shared" si="5326"/>
        <v>#N/A</v>
      </c>
      <c r="DA8926" s="60" t="e">
        <f t="shared" si="5347"/>
        <v>#DIV/0!</v>
      </c>
      <c r="DB8926" s="60" t="e">
        <f t="shared" si="5347"/>
        <v>#N/A</v>
      </c>
      <c r="DC8926" s="60" t="e">
        <f t="shared" si="5327"/>
        <v>#DIV/0!</v>
      </c>
      <c r="DD8926" s="60" t="e">
        <f t="shared" si="5348"/>
        <v>#N/A</v>
      </c>
      <c r="DE8926" s="60" t="e">
        <f t="shared" si="5349"/>
        <v>#N/A</v>
      </c>
      <c r="DF8926" s="60" t="str">
        <f t="shared" si="5328"/>
        <v/>
      </c>
    </row>
    <row r="8927" spans="66:110" s="1" customFormat="1" x14ac:dyDescent="0.3">
      <c r="BN8927" s="58" t="e">
        <f t="shared" si="5312"/>
        <v>#N/A</v>
      </c>
      <c r="BO8927" s="59" t="e">
        <f t="shared" si="5313"/>
        <v>#N/A</v>
      </c>
      <c r="BP8927" s="58" t="e">
        <f t="shared" si="5314"/>
        <v>#DIV/0!</v>
      </c>
      <c r="BQ8927" s="60" t="e">
        <f t="shared" si="5329"/>
        <v>#DIV/0!</v>
      </c>
      <c r="BR8927" s="58" t="e">
        <f t="shared" si="5315"/>
        <v>#N/A</v>
      </c>
      <c r="BS8927" s="60" t="e">
        <f t="shared" si="5330"/>
        <v>#N/A</v>
      </c>
      <c r="BT8927" s="60" t="e">
        <f t="shared" si="5331"/>
        <v>#DIV/0!</v>
      </c>
      <c r="BU8927" s="58" t="e">
        <f t="shared" si="5316"/>
        <v>#N/A</v>
      </c>
      <c r="BV8927" s="58" t="e">
        <f t="shared" si="5317"/>
        <v>#N/A</v>
      </c>
      <c r="BW8927" s="60" t="e">
        <f t="shared" si="5332"/>
        <v>#N/A</v>
      </c>
      <c r="BX8927" s="58" t="e">
        <f t="shared" si="5318"/>
        <v>#N/A</v>
      </c>
      <c r="BY8927" s="60" t="e">
        <f t="shared" si="5333"/>
        <v>#N/A</v>
      </c>
      <c r="BZ8927" s="60" t="e">
        <f t="shared" si="5334"/>
        <v>#N/A</v>
      </c>
      <c r="CA8927" s="60" t="e">
        <f t="shared" si="5335"/>
        <v>#N/A</v>
      </c>
      <c r="CB8927" s="58" t="e">
        <f t="shared" si="5319"/>
        <v>#DIV/0!</v>
      </c>
      <c r="CC8927" s="60" t="e">
        <f t="shared" si="5336"/>
        <v>#DIV/0!</v>
      </c>
      <c r="CD8927" s="60" t="e">
        <f t="shared" si="5337"/>
        <v>#DIV/0!</v>
      </c>
      <c r="CE8927" s="60" t="e">
        <f t="shared" si="5338"/>
        <v>#DIV/0!</v>
      </c>
      <c r="CF8927" s="52" t="e">
        <f t="shared" si="5339"/>
        <v>#N/A</v>
      </c>
      <c r="CG8927" s="52" t="e">
        <f t="shared" si="5340"/>
        <v>#N/A</v>
      </c>
      <c r="CH8927" s="60" t="e">
        <f t="shared" si="5341"/>
        <v>#DIV/0!</v>
      </c>
      <c r="CI8927" s="60" t="e">
        <f t="shared" si="5342"/>
        <v>#DIV/0!</v>
      </c>
      <c r="CJ8927" s="60" t="e">
        <f t="shared" si="5311"/>
        <v>#N/A</v>
      </c>
      <c r="CK8927" s="60" t="e">
        <f t="shared" si="5311"/>
        <v>#N/A</v>
      </c>
      <c r="CL8927" s="60" t="e">
        <f t="shared" si="5311"/>
        <v>#DIV/0!</v>
      </c>
      <c r="CM8927" s="60" t="e">
        <f t="shared" si="5310"/>
        <v>#DIV/0!</v>
      </c>
      <c r="CN8927" s="60" t="e">
        <f t="shared" si="5343"/>
        <v>#N/A</v>
      </c>
      <c r="CO8927" s="60" t="e">
        <f t="shared" si="5344"/>
        <v>#DIV/0!</v>
      </c>
      <c r="CP8927" s="60" t="str">
        <f t="shared" si="5320"/>
        <v/>
      </c>
      <c r="CQ8927" s="60"/>
      <c r="CR8927" s="44"/>
      <c r="CS8927" s="58" t="e">
        <f t="shared" si="5321"/>
        <v>#N/A</v>
      </c>
      <c r="CT8927" s="58" t="e">
        <f t="shared" si="5322"/>
        <v>#N/A</v>
      </c>
      <c r="CU8927" s="58" t="e">
        <f t="shared" si="5323"/>
        <v>#DIV/0!</v>
      </c>
      <c r="CV8927" s="60" t="e">
        <f t="shared" si="5345"/>
        <v>#N/A</v>
      </c>
      <c r="CW8927" s="60">
        <f t="shared" si="5324"/>
        <v>1</v>
      </c>
      <c r="CX8927" s="60" t="e">
        <f t="shared" si="5346"/>
        <v>#DIV/0!</v>
      </c>
      <c r="CY8927" s="60" t="e">
        <f t="shared" si="5325"/>
        <v>#N/A</v>
      </c>
      <c r="CZ8927" s="60" t="e">
        <f t="shared" si="5326"/>
        <v>#N/A</v>
      </c>
      <c r="DA8927" s="60" t="e">
        <f t="shared" si="5347"/>
        <v>#DIV/0!</v>
      </c>
      <c r="DB8927" s="60" t="e">
        <f t="shared" si="5347"/>
        <v>#N/A</v>
      </c>
      <c r="DC8927" s="60" t="e">
        <f t="shared" si="5327"/>
        <v>#DIV/0!</v>
      </c>
      <c r="DD8927" s="60" t="e">
        <f t="shared" si="5348"/>
        <v>#N/A</v>
      </c>
      <c r="DE8927" s="60" t="e">
        <f t="shared" si="5349"/>
        <v>#N/A</v>
      </c>
      <c r="DF8927" s="60" t="str">
        <f t="shared" si="5328"/>
        <v/>
      </c>
    </row>
    <row r="8928" spans="66:110" s="1" customFormat="1" x14ac:dyDescent="0.3">
      <c r="BN8928" s="58" t="e">
        <f t="shared" si="5312"/>
        <v>#N/A</v>
      </c>
      <c r="BO8928" s="59" t="e">
        <f t="shared" si="5313"/>
        <v>#N/A</v>
      </c>
      <c r="BP8928" s="58" t="e">
        <f t="shared" si="5314"/>
        <v>#DIV/0!</v>
      </c>
      <c r="BQ8928" s="60" t="e">
        <f t="shared" si="5329"/>
        <v>#DIV/0!</v>
      </c>
      <c r="BR8928" s="58" t="e">
        <f t="shared" si="5315"/>
        <v>#N/A</v>
      </c>
      <c r="BS8928" s="60" t="e">
        <f t="shared" si="5330"/>
        <v>#N/A</v>
      </c>
      <c r="BT8928" s="60" t="e">
        <f t="shared" si="5331"/>
        <v>#DIV/0!</v>
      </c>
      <c r="BU8928" s="58" t="e">
        <f t="shared" si="5316"/>
        <v>#N/A</v>
      </c>
      <c r="BV8928" s="58" t="e">
        <f t="shared" si="5317"/>
        <v>#N/A</v>
      </c>
      <c r="BW8928" s="60" t="e">
        <f t="shared" si="5332"/>
        <v>#N/A</v>
      </c>
      <c r="BX8928" s="58" t="e">
        <f t="shared" si="5318"/>
        <v>#N/A</v>
      </c>
      <c r="BY8928" s="60" t="e">
        <f t="shared" si="5333"/>
        <v>#N/A</v>
      </c>
      <c r="BZ8928" s="60" t="e">
        <f t="shared" si="5334"/>
        <v>#N/A</v>
      </c>
      <c r="CA8928" s="60" t="e">
        <f t="shared" si="5335"/>
        <v>#N/A</v>
      </c>
      <c r="CB8928" s="58" t="e">
        <f t="shared" si="5319"/>
        <v>#DIV/0!</v>
      </c>
      <c r="CC8928" s="60" t="e">
        <f t="shared" si="5336"/>
        <v>#DIV/0!</v>
      </c>
      <c r="CD8928" s="60" t="e">
        <f t="shared" si="5337"/>
        <v>#DIV/0!</v>
      </c>
      <c r="CE8928" s="60" t="e">
        <f t="shared" si="5338"/>
        <v>#DIV/0!</v>
      </c>
      <c r="CF8928" s="52" t="e">
        <f t="shared" si="5339"/>
        <v>#N/A</v>
      </c>
      <c r="CG8928" s="52" t="e">
        <f t="shared" si="5340"/>
        <v>#N/A</v>
      </c>
      <c r="CH8928" s="60" t="e">
        <f t="shared" si="5341"/>
        <v>#DIV/0!</v>
      </c>
      <c r="CI8928" s="60" t="e">
        <f t="shared" si="5342"/>
        <v>#DIV/0!</v>
      </c>
      <c r="CJ8928" s="60" t="e">
        <f t="shared" si="5311"/>
        <v>#N/A</v>
      </c>
      <c r="CK8928" s="60" t="e">
        <f t="shared" si="5311"/>
        <v>#N/A</v>
      </c>
      <c r="CL8928" s="60" t="e">
        <f t="shared" si="5311"/>
        <v>#DIV/0!</v>
      </c>
      <c r="CM8928" s="60" t="e">
        <f t="shared" si="5310"/>
        <v>#DIV/0!</v>
      </c>
      <c r="CN8928" s="60" t="e">
        <f t="shared" si="5343"/>
        <v>#N/A</v>
      </c>
      <c r="CO8928" s="60" t="e">
        <f t="shared" si="5344"/>
        <v>#DIV/0!</v>
      </c>
      <c r="CP8928" s="60" t="str">
        <f t="shared" si="5320"/>
        <v/>
      </c>
      <c r="CQ8928" s="60"/>
      <c r="CR8928" s="44"/>
      <c r="CS8928" s="58" t="e">
        <f t="shared" si="5321"/>
        <v>#N/A</v>
      </c>
      <c r="CT8928" s="58" t="e">
        <f t="shared" si="5322"/>
        <v>#N/A</v>
      </c>
      <c r="CU8928" s="58" t="e">
        <f t="shared" si="5323"/>
        <v>#DIV/0!</v>
      </c>
      <c r="CV8928" s="60" t="e">
        <f t="shared" si="5345"/>
        <v>#N/A</v>
      </c>
      <c r="CW8928" s="60">
        <f t="shared" si="5324"/>
        <v>1</v>
      </c>
      <c r="CX8928" s="60" t="e">
        <f t="shared" si="5346"/>
        <v>#DIV/0!</v>
      </c>
      <c r="CY8928" s="60" t="e">
        <f t="shared" si="5325"/>
        <v>#N/A</v>
      </c>
      <c r="CZ8928" s="60" t="e">
        <f t="shared" si="5326"/>
        <v>#N/A</v>
      </c>
      <c r="DA8928" s="60" t="e">
        <f t="shared" si="5347"/>
        <v>#DIV/0!</v>
      </c>
      <c r="DB8928" s="60" t="e">
        <f t="shared" si="5347"/>
        <v>#N/A</v>
      </c>
      <c r="DC8928" s="60" t="e">
        <f t="shared" si="5327"/>
        <v>#DIV/0!</v>
      </c>
      <c r="DD8928" s="60" t="e">
        <f t="shared" si="5348"/>
        <v>#N/A</v>
      </c>
      <c r="DE8928" s="60" t="e">
        <f t="shared" si="5349"/>
        <v>#N/A</v>
      </c>
      <c r="DF8928" s="60" t="str">
        <f t="shared" si="5328"/>
        <v/>
      </c>
    </row>
    <row r="8929" spans="66:110" s="1" customFormat="1" x14ac:dyDescent="0.3">
      <c r="BN8929" s="58" t="e">
        <f t="shared" si="5312"/>
        <v>#N/A</v>
      </c>
      <c r="BO8929" s="59" t="e">
        <f t="shared" si="5313"/>
        <v>#N/A</v>
      </c>
      <c r="BP8929" s="58" t="e">
        <f t="shared" si="5314"/>
        <v>#DIV/0!</v>
      </c>
      <c r="BQ8929" s="60" t="e">
        <f t="shared" si="5329"/>
        <v>#DIV/0!</v>
      </c>
      <c r="BR8929" s="58" t="e">
        <f t="shared" si="5315"/>
        <v>#N/A</v>
      </c>
      <c r="BS8929" s="60" t="e">
        <f t="shared" si="5330"/>
        <v>#N/A</v>
      </c>
      <c r="BT8929" s="60" t="e">
        <f t="shared" si="5331"/>
        <v>#DIV/0!</v>
      </c>
      <c r="BU8929" s="58" t="e">
        <f t="shared" si="5316"/>
        <v>#N/A</v>
      </c>
      <c r="BV8929" s="58" t="e">
        <f t="shared" si="5317"/>
        <v>#N/A</v>
      </c>
      <c r="BW8929" s="60" t="e">
        <f t="shared" si="5332"/>
        <v>#N/A</v>
      </c>
      <c r="BX8929" s="58" t="e">
        <f t="shared" si="5318"/>
        <v>#N/A</v>
      </c>
      <c r="BY8929" s="60" t="e">
        <f t="shared" si="5333"/>
        <v>#N/A</v>
      </c>
      <c r="BZ8929" s="60" t="e">
        <f t="shared" si="5334"/>
        <v>#N/A</v>
      </c>
      <c r="CA8929" s="60" t="e">
        <f t="shared" si="5335"/>
        <v>#N/A</v>
      </c>
      <c r="CB8929" s="58" t="e">
        <f t="shared" si="5319"/>
        <v>#DIV/0!</v>
      </c>
      <c r="CC8929" s="60" t="e">
        <f t="shared" si="5336"/>
        <v>#DIV/0!</v>
      </c>
      <c r="CD8929" s="60" t="e">
        <f t="shared" si="5337"/>
        <v>#DIV/0!</v>
      </c>
      <c r="CE8929" s="60" t="e">
        <f t="shared" si="5338"/>
        <v>#DIV/0!</v>
      </c>
      <c r="CF8929" s="52" t="e">
        <f t="shared" si="5339"/>
        <v>#N/A</v>
      </c>
      <c r="CG8929" s="52" t="e">
        <f t="shared" si="5340"/>
        <v>#N/A</v>
      </c>
      <c r="CH8929" s="60" t="e">
        <f t="shared" si="5341"/>
        <v>#DIV/0!</v>
      </c>
      <c r="CI8929" s="60" t="e">
        <f t="shared" si="5342"/>
        <v>#DIV/0!</v>
      </c>
      <c r="CJ8929" s="60" t="e">
        <f t="shared" si="5311"/>
        <v>#N/A</v>
      </c>
      <c r="CK8929" s="60" t="e">
        <f t="shared" si="5311"/>
        <v>#N/A</v>
      </c>
      <c r="CL8929" s="60" t="e">
        <f t="shared" si="5311"/>
        <v>#DIV/0!</v>
      </c>
      <c r="CM8929" s="60" t="e">
        <f t="shared" si="5310"/>
        <v>#DIV/0!</v>
      </c>
      <c r="CN8929" s="60" t="e">
        <f t="shared" si="5343"/>
        <v>#N/A</v>
      </c>
      <c r="CO8929" s="60" t="e">
        <f t="shared" si="5344"/>
        <v>#DIV/0!</v>
      </c>
      <c r="CP8929" s="60" t="str">
        <f t="shared" si="5320"/>
        <v/>
      </c>
      <c r="CQ8929" s="60"/>
      <c r="CR8929" s="44"/>
      <c r="CS8929" s="58" t="e">
        <f t="shared" si="5321"/>
        <v>#N/A</v>
      </c>
      <c r="CT8929" s="58" t="e">
        <f t="shared" si="5322"/>
        <v>#N/A</v>
      </c>
      <c r="CU8929" s="58" t="e">
        <f t="shared" si="5323"/>
        <v>#DIV/0!</v>
      </c>
      <c r="CV8929" s="60" t="e">
        <f t="shared" si="5345"/>
        <v>#N/A</v>
      </c>
      <c r="CW8929" s="60">
        <f t="shared" si="5324"/>
        <v>1</v>
      </c>
      <c r="CX8929" s="60" t="e">
        <f t="shared" si="5346"/>
        <v>#DIV/0!</v>
      </c>
      <c r="CY8929" s="60" t="e">
        <f t="shared" si="5325"/>
        <v>#N/A</v>
      </c>
      <c r="CZ8929" s="60" t="e">
        <f t="shared" si="5326"/>
        <v>#N/A</v>
      </c>
      <c r="DA8929" s="60" t="e">
        <f t="shared" si="5347"/>
        <v>#DIV/0!</v>
      </c>
      <c r="DB8929" s="60" t="e">
        <f t="shared" si="5347"/>
        <v>#N/A</v>
      </c>
      <c r="DC8929" s="60" t="e">
        <f t="shared" si="5327"/>
        <v>#DIV/0!</v>
      </c>
      <c r="DD8929" s="60" t="e">
        <f t="shared" si="5348"/>
        <v>#N/A</v>
      </c>
      <c r="DE8929" s="60" t="e">
        <f t="shared" si="5349"/>
        <v>#N/A</v>
      </c>
      <c r="DF8929" s="60" t="str">
        <f t="shared" si="5328"/>
        <v/>
      </c>
    </row>
    <row r="8930" spans="66:110" s="1" customFormat="1" x14ac:dyDescent="0.3">
      <c r="BN8930" s="58" t="e">
        <f t="shared" si="5312"/>
        <v>#N/A</v>
      </c>
      <c r="BO8930" s="59" t="e">
        <f t="shared" si="5313"/>
        <v>#N/A</v>
      </c>
      <c r="BP8930" s="58" t="e">
        <f t="shared" si="5314"/>
        <v>#DIV/0!</v>
      </c>
      <c r="BQ8930" s="60" t="e">
        <f t="shared" si="5329"/>
        <v>#DIV/0!</v>
      </c>
      <c r="BR8930" s="58" t="e">
        <f t="shared" si="5315"/>
        <v>#N/A</v>
      </c>
      <c r="BS8930" s="60" t="e">
        <f t="shared" si="5330"/>
        <v>#N/A</v>
      </c>
      <c r="BT8930" s="60" t="e">
        <f t="shared" si="5331"/>
        <v>#DIV/0!</v>
      </c>
      <c r="BU8930" s="58" t="e">
        <f t="shared" si="5316"/>
        <v>#N/A</v>
      </c>
      <c r="BV8930" s="58" t="e">
        <f t="shared" si="5317"/>
        <v>#N/A</v>
      </c>
      <c r="BW8930" s="60" t="e">
        <f t="shared" si="5332"/>
        <v>#N/A</v>
      </c>
      <c r="BX8930" s="58" t="e">
        <f t="shared" si="5318"/>
        <v>#N/A</v>
      </c>
      <c r="BY8930" s="60" t="e">
        <f t="shared" si="5333"/>
        <v>#N/A</v>
      </c>
      <c r="BZ8930" s="60" t="e">
        <f t="shared" si="5334"/>
        <v>#N/A</v>
      </c>
      <c r="CA8930" s="60" t="e">
        <f t="shared" si="5335"/>
        <v>#N/A</v>
      </c>
      <c r="CB8930" s="58" t="e">
        <f t="shared" si="5319"/>
        <v>#DIV/0!</v>
      </c>
      <c r="CC8930" s="60" t="e">
        <f t="shared" si="5336"/>
        <v>#DIV/0!</v>
      </c>
      <c r="CD8930" s="60" t="e">
        <f t="shared" si="5337"/>
        <v>#DIV/0!</v>
      </c>
      <c r="CE8930" s="60" t="e">
        <f t="shared" si="5338"/>
        <v>#DIV/0!</v>
      </c>
      <c r="CF8930" s="52" t="e">
        <f t="shared" si="5339"/>
        <v>#N/A</v>
      </c>
      <c r="CG8930" s="52" t="e">
        <f t="shared" si="5340"/>
        <v>#N/A</v>
      </c>
      <c r="CH8930" s="60" t="e">
        <f t="shared" si="5341"/>
        <v>#DIV/0!</v>
      </c>
      <c r="CI8930" s="60" t="e">
        <f t="shared" si="5342"/>
        <v>#DIV/0!</v>
      </c>
      <c r="CJ8930" s="60" t="e">
        <f t="shared" si="5311"/>
        <v>#N/A</v>
      </c>
      <c r="CK8930" s="60" t="e">
        <f t="shared" si="5311"/>
        <v>#N/A</v>
      </c>
      <c r="CL8930" s="60" t="e">
        <f t="shared" si="5311"/>
        <v>#DIV/0!</v>
      </c>
      <c r="CM8930" s="60" t="e">
        <f t="shared" si="5310"/>
        <v>#DIV/0!</v>
      </c>
      <c r="CN8930" s="60" t="e">
        <f t="shared" si="5343"/>
        <v>#N/A</v>
      </c>
      <c r="CO8930" s="60" t="e">
        <f t="shared" si="5344"/>
        <v>#DIV/0!</v>
      </c>
      <c r="CP8930" s="60" t="str">
        <f t="shared" si="5320"/>
        <v/>
      </c>
      <c r="CQ8930" s="60"/>
      <c r="CR8930" s="44"/>
      <c r="CS8930" s="58" t="e">
        <f t="shared" si="5321"/>
        <v>#N/A</v>
      </c>
      <c r="CT8930" s="58" t="e">
        <f t="shared" si="5322"/>
        <v>#N/A</v>
      </c>
      <c r="CU8930" s="58" t="e">
        <f t="shared" si="5323"/>
        <v>#DIV/0!</v>
      </c>
      <c r="CV8930" s="60" t="e">
        <f t="shared" si="5345"/>
        <v>#N/A</v>
      </c>
      <c r="CW8930" s="60">
        <f t="shared" si="5324"/>
        <v>1</v>
      </c>
      <c r="CX8930" s="60" t="e">
        <f t="shared" si="5346"/>
        <v>#DIV/0!</v>
      </c>
      <c r="CY8930" s="60" t="e">
        <f t="shared" si="5325"/>
        <v>#N/A</v>
      </c>
      <c r="CZ8930" s="60" t="e">
        <f t="shared" si="5326"/>
        <v>#N/A</v>
      </c>
      <c r="DA8930" s="60" t="e">
        <f t="shared" si="5347"/>
        <v>#DIV/0!</v>
      </c>
      <c r="DB8930" s="60" t="e">
        <f t="shared" si="5347"/>
        <v>#N/A</v>
      </c>
      <c r="DC8930" s="60" t="e">
        <f t="shared" si="5327"/>
        <v>#DIV/0!</v>
      </c>
      <c r="DD8930" s="60" t="e">
        <f t="shared" si="5348"/>
        <v>#N/A</v>
      </c>
      <c r="DE8930" s="60" t="e">
        <f t="shared" si="5349"/>
        <v>#N/A</v>
      </c>
      <c r="DF8930" s="60" t="str">
        <f t="shared" si="5328"/>
        <v/>
      </c>
    </row>
    <row r="8931" spans="66:110" s="1" customFormat="1" x14ac:dyDescent="0.3">
      <c r="BN8931" s="58" t="e">
        <f t="shared" si="5312"/>
        <v>#N/A</v>
      </c>
      <c r="BO8931" s="59" t="e">
        <f t="shared" si="5313"/>
        <v>#N/A</v>
      </c>
      <c r="BP8931" s="58" t="e">
        <f t="shared" si="5314"/>
        <v>#DIV/0!</v>
      </c>
      <c r="BQ8931" s="60" t="e">
        <f t="shared" si="5329"/>
        <v>#DIV/0!</v>
      </c>
      <c r="BR8931" s="58" t="e">
        <f t="shared" si="5315"/>
        <v>#N/A</v>
      </c>
      <c r="BS8931" s="60" t="e">
        <f t="shared" si="5330"/>
        <v>#N/A</v>
      </c>
      <c r="BT8931" s="60" t="e">
        <f t="shared" si="5331"/>
        <v>#DIV/0!</v>
      </c>
      <c r="BU8931" s="58" t="e">
        <f t="shared" si="5316"/>
        <v>#N/A</v>
      </c>
      <c r="BV8931" s="58" t="e">
        <f t="shared" si="5317"/>
        <v>#N/A</v>
      </c>
      <c r="BW8931" s="60" t="e">
        <f t="shared" si="5332"/>
        <v>#N/A</v>
      </c>
      <c r="BX8931" s="58" t="e">
        <f t="shared" si="5318"/>
        <v>#N/A</v>
      </c>
      <c r="BY8931" s="60" t="e">
        <f t="shared" si="5333"/>
        <v>#N/A</v>
      </c>
      <c r="BZ8931" s="60" t="e">
        <f t="shared" si="5334"/>
        <v>#N/A</v>
      </c>
      <c r="CA8931" s="60" t="e">
        <f t="shared" si="5335"/>
        <v>#N/A</v>
      </c>
      <c r="CB8931" s="58" t="e">
        <f t="shared" si="5319"/>
        <v>#DIV/0!</v>
      </c>
      <c r="CC8931" s="60" t="e">
        <f t="shared" si="5336"/>
        <v>#DIV/0!</v>
      </c>
      <c r="CD8931" s="60" t="e">
        <f t="shared" si="5337"/>
        <v>#DIV/0!</v>
      </c>
      <c r="CE8931" s="60" t="e">
        <f t="shared" si="5338"/>
        <v>#DIV/0!</v>
      </c>
      <c r="CF8931" s="52" t="e">
        <f t="shared" si="5339"/>
        <v>#N/A</v>
      </c>
      <c r="CG8931" s="52" t="e">
        <f t="shared" si="5340"/>
        <v>#N/A</v>
      </c>
      <c r="CH8931" s="60" t="e">
        <f t="shared" si="5341"/>
        <v>#DIV/0!</v>
      </c>
      <c r="CI8931" s="60" t="e">
        <f t="shared" si="5342"/>
        <v>#DIV/0!</v>
      </c>
      <c r="CJ8931" s="60" t="e">
        <f t="shared" si="5311"/>
        <v>#N/A</v>
      </c>
      <c r="CK8931" s="60" t="e">
        <f t="shared" si="5311"/>
        <v>#N/A</v>
      </c>
      <c r="CL8931" s="60" t="e">
        <f t="shared" si="5311"/>
        <v>#DIV/0!</v>
      </c>
      <c r="CM8931" s="60" t="e">
        <f t="shared" si="5310"/>
        <v>#DIV/0!</v>
      </c>
      <c r="CN8931" s="60" t="e">
        <f t="shared" si="5343"/>
        <v>#N/A</v>
      </c>
      <c r="CO8931" s="60" t="e">
        <f t="shared" si="5344"/>
        <v>#DIV/0!</v>
      </c>
      <c r="CP8931" s="60" t="str">
        <f t="shared" si="5320"/>
        <v/>
      </c>
      <c r="CQ8931" s="60"/>
      <c r="CR8931" s="44"/>
      <c r="CS8931" s="58" t="e">
        <f t="shared" si="5321"/>
        <v>#N/A</v>
      </c>
      <c r="CT8931" s="58" t="e">
        <f t="shared" si="5322"/>
        <v>#N/A</v>
      </c>
      <c r="CU8931" s="58" t="e">
        <f t="shared" si="5323"/>
        <v>#DIV/0!</v>
      </c>
      <c r="CV8931" s="60" t="e">
        <f t="shared" si="5345"/>
        <v>#N/A</v>
      </c>
      <c r="CW8931" s="60">
        <f t="shared" si="5324"/>
        <v>1</v>
      </c>
      <c r="CX8931" s="60" t="e">
        <f t="shared" si="5346"/>
        <v>#DIV/0!</v>
      </c>
      <c r="CY8931" s="60" t="e">
        <f t="shared" si="5325"/>
        <v>#N/A</v>
      </c>
      <c r="CZ8931" s="60" t="e">
        <f t="shared" si="5326"/>
        <v>#N/A</v>
      </c>
      <c r="DA8931" s="60" t="e">
        <f t="shared" si="5347"/>
        <v>#DIV/0!</v>
      </c>
      <c r="DB8931" s="60" t="e">
        <f t="shared" si="5347"/>
        <v>#N/A</v>
      </c>
      <c r="DC8931" s="60" t="e">
        <f t="shared" si="5327"/>
        <v>#DIV/0!</v>
      </c>
      <c r="DD8931" s="60" t="e">
        <f t="shared" si="5348"/>
        <v>#N/A</v>
      </c>
      <c r="DE8931" s="60" t="e">
        <f t="shared" si="5349"/>
        <v>#N/A</v>
      </c>
      <c r="DF8931" s="60" t="str">
        <f t="shared" si="5328"/>
        <v/>
      </c>
    </row>
    <row r="8932" spans="66:110" s="1" customFormat="1" x14ac:dyDescent="0.3">
      <c r="BN8932" s="58" t="e">
        <f t="shared" si="5312"/>
        <v>#N/A</v>
      </c>
      <c r="BO8932" s="59" t="e">
        <f t="shared" si="5313"/>
        <v>#N/A</v>
      </c>
      <c r="BP8932" s="58" t="e">
        <f t="shared" si="5314"/>
        <v>#DIV/0!</v>
      </c>
      <c r="BQ8932" s="60" t="e">
        <f t="shared" si="5329"/>
        <v>#DIV/0!</v>
      </c>
      <c r="BR8932" s="58" t="e">
        <f t="shared" si="5315"/>
        <v>#N/A</v>
      </c>
      <c r="BS8932" s="60" t="e">
        <f t="shared" si="5330"/>
        <v>#N/A</v>
      </c>
      <c r="BT8932" s="60" t="e">
        <f t="shared" si="5331"/>
        <v>#DIV/0!</v>
      </c>
      <c r="BU8932" s="58" t="e">
        <f t="shared" si="5316"/>
        <v>#N/A</v>
      </c>
      <c r="BV8932" s="58" t="e">
        <f t="shared" si="5317"/>
        <v>#N/A</v>
      </c>
      <c r="BW8932" s="60" t="e">
        <f t="shared" si="5332"/>
        <v>#N/A</v>
      </c>
      <c r="BX8932" s="58" t="e">
        <f t="shared" si="5318"/>
        <v>#N/A</v>
      </c>
      <c r="BY8932" s="60" t="e">
        <f t="shared" si="5333"/>
        <v>#N/A</v>
      </c>
      <c r="BZ8932" s="60" t="e">
        <f t="shared" si="5334"/>
        <v>#N/A</v>
      </c>
      <c r="CA8932" s="60" t="e">
        <f t="shared" si="5335"/>
        <v>#N/A</v>
      </c>
      <c r="CB8932" s="58" t="e">
        <f t="shared" si="5319"/>
        <v>#DIV/0!</v>
      </c>
      <c r="CC8932" s="60" t="e">
        <f t="shared" si="5336"/>
        <v>#DIV/0!</v>
      </c>
      <c r="CD8932" s="60" t="e">
        <f t="shared" si="5337"/>
        <v>#DIV/0!</v>
      </c>
      <c r="CE8932" s="60" t="e">
        <f t="shared" si="5338"/>
        <v>#DIV/0!</v>
      </c>
      <c r="CF8932" s="52" t="e">
        <f t="shared" si="5339"/>
        <v>#N/A</v>
      </c>
      <c r="CG8932" s="52" t="e">
        <f t="shared" si="5340"/>
        <v>#N/A</v>
      </c>
      <c r="CH8932" s="60" t="e">
        <f t="shared" si="5341"/>
        <v>#DIV/0!</v>
      </c>
      <c r="CI8932" s="60" t="e">
        <f t="shared" si="5342"/>
        <v>#DIV/0!</v>
      </c>
      <c r="CJ8932" s="60" t="e">
        <f t="shared" si="5311"/>
        <v>#N/A</v>
      </c>
      <c r="CK8932" s="60" t="e">
        <f t="shared" si="5311"/>
        <v>#N/A</v>
      </c>
      <c r="CL8932" s="60" t="e">
        <f t="shared" si="5311"/>
        <v>#DIV/0!</v>
      </c>
      <c r="CM8932" s="60" t="e">
        <f t="shared" si="5310"/>
        <v>#DIV/0!</v>
      </c>
      <c r="CN8932" s="60" t="e">
        <f t="shared" si="5343"/>
        <v>#N/A</v>
      </c>
      <c r="CO8932" s="60" t="e">
        <f t="shared" si="5344"/>
        <v>#DIV/0!</v>
      </c>
      <c r="CP8932" s="60" t="str">
        <f t="shared" si="5320"/>
        <v/>
      </c>
      <c r="CQ8932" s="60"/>
      <c r="CR8932" s="44"/>
      <c r="CS8932" s="58" t="e">
        <f t="shared" si="5321"/>
        <v>#N/A</v>
      </c>
      <c r="CT8932" s="58" t="e">
        <f t="shared" si="5322"/>
        <v>#N/A</v>
      </c>
      <c r="CU8932" s="58" t="e">
        <f t="shared" si="5323"/>
        <v>#DIV/0!</v>
      </c>
      <c r="CV8932" s="60" t="e">
        <f t="shared" si="5345"/>
        <v>#N/A</v>
      </c>
      <c r="CW8932" s="60">
        <f t="shared" si="5324"/>
        <v>1</v>
      </c>
      <c r="CX8932" s="60" t="e">
        <f t="shared" si="5346"/>
        <v>#DIV/0!</v>
      </c>
      <c r="CY8932" s="60" t="e">
        <f t="shared" si="5325"/>
        <v>#N/A</v>
      </c>
      <c r="CZ8932" s="60" t="e">
        <f t="shared" si="5326"/>
        <v>#N/A</v>
      </c>
      <c r="DA8932" s="60" t="e">
        <f t="shared" si="5347"/>
        <v>#DIV/0!</v>
      </c>
      <c r="DB8932" s="60" t="e">
        <f t="shared" si="5347"/>
        <v>#N/A</v>
      </c>
      <c r="DC8932" s="60" t="e">
        <f t="shared" si="5327"/>
        <v>#DIV/0!</v>
      </c>
      <c r="DD8932" s="60" t="e">
        <f t="shared" si="5348"/>
        <v>#N/A</v>
      </c>
      <c r="DE8932" s="60" t="e">
        <f t="shared" si="5349"/>
        <v>#N/A</v>
      </c>
      <c r="DF8932" s="60" t="str">
        <f t="shared" si="5328"/>
        <v/>
      </c>
    </row>
    <row r="8933" spans="66:110" s="1" customFormat="1" x14ac:dyDescent="0.3">
      <c r="BN8933" s="58" t="e">
        <f t="shared" si="5312"/>
        <v>#N/A</v>
      </c>
      <c r="BO8933" s="59" t="e">
        <f t="shared" si="5313"/>
        <v>#N/A</v>
      </c>
      <c r="BP8933" s="58" t="e">
        <f t="shared" si="5314"/>
        <v>#DIV/0!</v>
      </c>
      <c r="BQ8933" s="60" t="e">
        <f t="shared" si="5329"/>
        <v>#DIV/0!</v>
      </c>
      <c r="BR8933" s="58" t="e">
        <f t="shared" si="5315"/>
        <v>#N/A</v>
      </c>
      <c r="BS8933" s="60" t="e">
        <f t="shared" si="5330"/>
        <v>#N/A</v>
      </c>
      <c r="BT8933" s="60" t="e">
        <f t="shared" si="5331"/>
        <v>#DIV/0!</v>
      </c>
      <c r="BU8933" s="58" t="e">
        <f t="shared" si="5316"/>
        <v>#N/A</v>
      </c>
      <c r="BV8933" s="58" t="e">
        <f t="shared" si="5317"/>
        <v>#N/A</v>
      </c>
      <c r="BW8933" s="60" t="e">
        <f t="shared" si="5332"/>
        <v>#N/A</v>
      </c>
      <c r="BX8933" s="58" t="e">
        <f t="shared" si="5318"/>
        <v>#N/A</v>
      </c>
      <c r="BY8933" s="60" t="e">
        <f t="shared" si="5333"/>
        <v>#N/A</v>
      </c>
      <c r="BZ8933" s="60" t="e">
        <f t="shared" si="5334"/>
        <v>#N/A</v>
      </c>
      <c r="CA8933" s="60" t="e">
        <f t="shared" si="5335"/>
        <v>#N/A</v>
      </c>
      <c r="CB8933" s="58" t="e">
        <f t="shared" si="5319"/>
        <v>#DIV/0!</v>
      </c>
      <c r="CC8933" s="60" t="e">
        <f t="shared" si="5336"/>
        <v>#DIV/0!</v>
      </c>
      <c r="CD8933" s="60" t="e">
        <f t="shared" si="5337"/>
        <v>#DIV/0!</v>
      </c>
      <c r="CE8933" s="60" t="e">
        <f t="shared" si="5338"/>
        <v>#DIV/0!</v>
      </c>
      <c r="CF8933" s="52" t="e">
        <f t="shared" si="5339"/>
        <v>#N/A</v>
      </c>
      <c r="CG8933" s="52" t="e">
        <f t="shared" si="5340"/>
        <v>#N/A</v>
      </c>
      <c r="CH8933" s="60" t="e">
        <f t="shared" si="5341"/>
        <v>#DIV/0!</v>
      </c>
      <c r="CI8933" s="60" t="e">
        <f t="shared" si="5342"/>
        <v>#DIV/0!</v>
      </c>
      <c r="CJ8933" s="60" t="e">
        <f t="shared" si="5311"/>
        <v>#N/A</v>
      </c>
      <c r="CK8933" s="60" t="e">
        <f t="shared" si="5311"/>
        <v>#N/A</v>
      </c>
      <c r="CL8933" s="60" t="e">
        <f t="shared" si="5311"/>
        <v>#DIV/0!</v>
      </c>
      <c r="CM8933" s="60" t="e">
        <f t="shared" si="5310"/>
        <v>#DIV/0!</v>
      </c>
      <c r="CN8933" s="60" t="e">
        <f t="shared" si="5343"/>
        <v>#N/A</v>
      </c>
      <c r="CO8933" s="60" t="e">
        <f t="shared" si="5344"/>
        <v>#DIV/0!</v>
      </c>
      <c r="CP8933" s="60" t="str">
        <f t="shared" si="5320"/>
        <v/>
      </c>
      <c r="CQ8933" s="60"/>
      <c r="CR8933" s="44"/>
      <c r="CS8933" s="58" t="e">
        <f t="shared" si="5321"/>
        <v>#N/A</v>
      </c>
      <c r="CT8933" s="58" t="e">
        <f t="shared" si="5322"/>
        <v>#N/A</v>
      </c>
      <c r="CU8933" s="58" t="e">
        <f t="shared" si="5323"/>
        <v>#DIV/0!</v>
      </c>
      <c r="CV8933" s="60" t="e">
        <f t="shared" si="5345"/>
        <v>#N/A</v>
      </c>
      <c r="CW8933" s="60">
        <f t="shared" si="5324"/>
        <v>1</v>
      </c>
      <c r="CX8933" s="60" t="e">
        <f t="shared" si="5346"/>
        <v>#DIV/0!</v>
      </c>
      <c r="CY8933" s="60" t="e">
        <f t="shared" si="5325"/>
        <v>#N/A</v>
      </c>
      <c r="CZ8933" s="60" t="e">
        <f t="shared" si="5326"/>
        <v>#N/A</v>
      </c>
      <c r="DA8933" s="60" t="e">
        <f t="shared" si="5347"/>
        <v>#DIV/0!</v>
      </c>
      <c r="DB8933" s="60" t="e">
        <f t="shared" si="5347"/>
        <v>#N/A</v>
      </c>
      <c r="DC8933" s="60" t="e">
        <f t="shared" si="5327"/>
        <v>#DIV/0!</v>
      </c>
      <c r="DD8933" s="60" t="e">
        <f t="shared" si="5348"/>
        <v>#N/A</v>
      </c>
      <c r="DE8933" s="60" t="e">
        <f t="shared" si="5349"/>
        <v>#N/A</v>
      </c>
      <c r="DF8933" s="60" t="str">
        <f t="shared" si="5328"/>
        <v/>
      </c>
    </row>
    <row r="8934" spans="66:110" s="1" customFormat="1" x14ac:dyDescent="0.3">
      <c r="BN8934" s="58" t="e">
        <f t="shared" si="5312"/>
        <v>#N/A</v>
      </c>
      <c r="BO8934" s="59" t="e">
        <f t="shared" si="5313"/>
        <v>#N/A</v>
      </c>
      <c r="BP8934" s="58" t="e">
        <f t="shared" si="5314"/>
        <v>#DIV/0!</v>
      </c>
      <c r="BQ8934" s="60" t="e">
        <f t="shared" si="5329"/>
        <v>#DIV/0!</v>
      </c>
      <c r="BR8934" s="58" t="e">
        <f t="shared" si="5315"/>
        <v>#N/A</v>
      </c>
      <c r="BS8934" s="60" t="e">
        <f t="shared" si="5330"/>
        <v>#N/A</v>
      </c>
      <c r="BT8934" s="60" t="e">
        <f t="shared" si="5331"/>
        <v>#DIV/0!</v>
      </c>
      <c r="BU8934" s="58" t="e">
        <f t="shared" si="5316"/>
        <v>#N/A</v>
      </c>
      <c r="BV8934" s="58" t="e">
        <f t="shared" si="5317"/>
        <v>#N/A</v>
      </c>
      <c r="BW8934" s="60" t="e">
        <f t="shared" si="5332"/>
        <v>#N/A</v>
      </c>
      <c r="BX8934" s="58" t="e">
        <f t="shared" si="5318"/>
        <v>#N/A</v>
      </c>
      <c r="BY8934" s="60" t="e">
        <f t="shared" si="5333"/>
        <v>#N/A</v>
      </c>
      <c r="BZ8934" s="60" t="e">
        <f t="shared" si="5334"/>
        <v>#N/A</v>
      </c>
      <c r="CA8934" s="60" t="e">
        <f t="shared" si="5335"/>
        <v>#N/A</v>
      </c>
      <c r="CB8934" s="58" t="e">
        <f t="shared" si="5319"/>
        <v>#DIV/0!</v>
      </c>
      <c r="CC8934" s="60" t="e">
        <f t="shared" si="5336"/>
        <v>#DIV/0!</v>
      </c>
      <c r="CD8934" s="60" t="e">
        <f t="shared" si="5337"/>
        <v>#DIV/0!</v>
      </c>
      <c r="CE8934" s="60" t="e">
        <f t="shared" si="5338"/>
        <v>#DIV/0!</v>
      </c>
      <c r="CF8934" s="52" t="e">
        <f t="shared" si="5339"/>
        <v>#N/A</v>
      </c>
      <c r="CG8934" s="52" t="e">
        <f t="shared" si="5340"/>
        <v>#N/A</v>
      </c>
      <c r="CH8934" s="60" t="e">
        <f t="shared" si="5341"/>
        <v>#DIV/0!</v>
      </c>
      <c r="CI8934" s="60" t="e">
        <f t="shared" si="5342"/>
        <v>#DIV/0!</v>
      </c>
      <c r="CJ8934" s="60" t="e">
        <f t="shared" si="5311"/>
        <v>#N/A</v>
      </c>
      <c r="CK8934" s="60" t="e">
        <f t="shared" si="5311"/>
        <v>#N/A</v>
      </c>
      <c r="CL8934" s="60" t="e">
        <f t="shared" si="5311"/>
        <v>#DIV/0!</v>
      </c>
      <c r="CM8934" s="60" t="e">
        <f t="shared" si="5310"/>
        <v>#DIV/0!</v>
      </c>
      <c r="CN8934" s="60" t="e">
        <f t="shared" si="5343"/>
        <v>#N/A</v>
      </c>
      <c r="CO8934" s="60" t="e">
        <f t="shared" si="5344"/>
        <v>#DIV/0!</v>
      </c>
      <c r="CP8934" s="60" t="str">
        <f t="shared" si="5320"/>
        <v/>
      </c>
      <c r="CQ8934" s="60"/>
      <c r="CR8934" s="44"/>
      <c r="CS8934" s="58" t="e">
        <f t="shared" si="5321"/>
        <v>#N/A</v>
      </c>
      <c r="CT8934" s="58" t="e">
        <f t="shared" si="5322"/>
        <v>#N/A</v>
      </c>
      <c r="CU8934" s="58" t="e">
        <f t="shared" si="5323"/>
        <v>#DIV/0!</v>
      </c>
      <c r="CV8934" s="60" t="e">
        <f t="shared" si="5345"/>
        <v>#N/A</v>
      </c>
      <c r="CW8934" s="60">
        <f t="shared" si="5324"/>
        <v>1</v>
      </c>
      <c r="CX8934" s="60" t="e">
        <f t="shared" si="5346"/>
        <v>#DIV/0!</v>
      </c>
      <c r="CY8934" s="60" t="e">
        <f t="shared" si="5325"/>
        <v>#N/A</v>
      </c>
      <c r="CZ8934" s="60" t="e">
        <f t="shared" si="5326"/>
        <v>#N/A</v>
      </c>
      <c r="DA8934" s="60" t="e">
        <f t="shared" si="5347"/>
        <v>#DIV/0!</v>
      </c>
      <c r="DB8934" s="60" t="e">
        <f t="shared" si="5347"/>
        <v>#N/A</v>
      </c>
      <c r="DC8934" s="60" t="e">
        <f t="shared" si="5327"/>
        <v>#DIV/0!</v>
      </c>
      <c r="DD8934" s="60" t="e">
        <f t="shared" si="5348"/>
        <v>#N/A</v>
      </c>
      <c r="DE8934" s="60" t="e">
        <f t="shared" si="5349"/>
        <v>#N/A</v>
      </c>
      <c r="DF8934" s="60" t="str">
        <f t="shared" si="5328"/>
        <v/>
      </c>
    </row>
    <row r="8935" spans="66:110" s="1" customFormat="1" x14ac:dyDescent="0.3">
      <c r="BN8935" s="58" t="e">
        <f t="shared" si="5312"/>
        <v>#N/A</v>
      </c>
      <c r="BO8935" s="59" t="e">
        <f t="shared" si="5313"/>
        <v>#N/A</v>
      </c>
      <c r="BP8935" s="58" t="e">
        <f t="shared" si="5314"/>
        <v>#DIV/0!</v>
      </c>
      <c r="BQ8935" s="60" t="e">
        <f t="shared" si="5329"/>
        <v>#DIV/0!</v>
      </c>
      <c r="BR8935" s="58" t="e">
        <f t="shared" si="5315"/>
        <v>#N/A</v>
      </c>
      <c r="BS8935" s="60" t="e">
        <f t="shared" si="5330"/>
        <v>#N/A</v>
      </c>
      <c r="BT8935" s="60" t="e">
        <f t="shared" si="5331"/>
        <v>#DIV/0!</v>
      </c>
      <c r="BU8935" s="58" t="e">
        <f t="shared" si="5316"/>
        <v>#N/A</v>
      </c>
      <c r="BV8935" s="58" t="e">
        <f t="shared" si="5317"/>
        <v>#N/A</v>
      </c>
      <c r="BW8935" s="60" t="e">
        <f t="shared" si="5332"/>
        <v>#N/A</v>
      </c>
      <c r="BX8935" s="58" t="e">
        <f t="shared" si="5318"/>
        <v>#N/A</v>
      </c>
      <c r="BY8935" s="60" t="e">
        <f t="shared" si="5333"/>
        <v>#N/A</v>
      </c>
      <c r="BZ8935" s="60" t="e">
        <f t="shared" si="5334"/>
        <v>#N/A</v>
      </c>
      <c r="CA8935" s="60" t="e">
        <f t="shared" si="5335"/>
        <v>#N/A</v>
      </c>
      <c r="CB8935" s="58" t="e">
        <f t="shared" si="5319"/>
        <v>#DIV/0!</v>
      </c>
      <c r="CC8935" s="60" t="e">
        <f t="shared" si="5336"/>
        <v>#DIV/0!</v>
      </c>
      <c r="CD8935" s="60" t="e">
        <f t="shared" si="5337"/>
        <v>#DIV/0!</v>
      </c>
      <c r="CE8935" s="60" t="e">
        <f t="shared" si="5338"/>
        <v>#DIV/0!</v>
      </c>
      <c r="CF8935" s="52" t="e">
        <f t="shared" si="5339"/>
        <v>#N/A</v>
      </c>
      <c r="CG8935" s="52" t="e">
        <f t="shared" si="5340"/>
        <v>#N/A</v>
      </c>
      <c r="CH8935" s="60" t="e">
        <f t="shared" si="5341"/>
        <v>#DIV/0!</v>
      </c>
      <c r="CI8935" s="60" t="e">
        <f t="shared" si="5342"/>
        <v>#DIV/0!</v>
      </c>
      <c r="CJ8935" s="60" t="e">
        <f t="shared" si="5311"/>
        <v>#N/A</v>
      </c>
      <c r="CK8935" s="60" t="e">
        <f t="shared" si="5311"/>
        <v>#N/A</v>
      </c>
      <c r="CL8935" s="60" t="e">
        <f t="shared" si="5311"/>
        <v>#DIV/0!</v>
      </c>
      <c r="CM8935" s="60" t="e">
        <f t="shared" si="5310"/>
        <v>#DIV/0!</v>
      </c>
      <c r="CN8935" s="60" t="e">
        <f t="shared" si="5343"/>
        <v>#N/A</v>
      </c>
      <c r="CO8935" s="60" t="e">
        <f t="shared" si="5344"/>
        <v>#DIV/0!</v>
      </c>
      <c r="CP8935" s="60" t="str">
        <f t="shared" si="5320"/>
        <v/>
      </c>
      <c r="CQ8935" s="60"/>
      <c r="CR8935" s="44"/>
      <c r="CS8935" s="58" t="e">
        <f t="shared" si="5321"/>
        <v>#N/A</v>
      </c>
      <c r="CT8935" s="58" t="e">
        <f t="shared" si="5322"/>
        <v>#N/A</v>
      </c>
      <c r="CU8935" s="58" t="e">
        <f t="shared" si="5323"/>
        <v>#DIV/0!</v>
      </c>
      <c r="CV8935" s="60" t="e">
        <f t="shared" si="5345"/>
        <v>#N/A</v>
      </c>
      <c r="CW8935" s="60">
        <f t="shared" si="5324"/>
        <v>1</v>
      </c>
      <c r="CX8935" s="60" t="e">
        <f t="shared" si="5346"/>
        <v>#DIV/0!</v>
      </c>
      <c r="CY8935" s="60" t="e">
        <f t="shared" si="5325"/>
        <v>#N/A</v>
      </c>
      <c r="CZ8935" s="60" t="e">
        <f t="shared" si="5326"/>
        <v>#N/A</v>
      </c>
      <c r="DA8935" s="60" t="e">
        <f t="shared" si="5347"/>
        <v>#DIV/0!</v>
      </c>
      <c r="DB8935" s="60" t="e">
        <f t="shared" si="5347"/>
        <v>#N/A</v>
      </c>
      <c r="DC8935" s="60" t="e">
        <f t="shared" si="5327"/>
        <v>#DIV/0!</v>
      </c>
      <c r="DD8935" s="60" t="e">
        <f t="shared" si="5348"/>
        <v>#N/A</v>
      </c>
      <c r="DE8935" s="60" t="e">
        <f t="shared" si="5349"/>
        <v>#N/A</v>
      </c>
      <c r="DF8935" s="60" t="str">
        <f t="shared" si="5328"/>
        <v/>
      </c>
    </row>
    <row r="8936" spans="66:110" s="1" customFormat="1" x14ac:dyDescent="0.3">
      <c r="BN8936" s="58" t="e">
        <f t="shared" si="5312"/>
        <v>#N/A</v>
      </c>
      <c r="BO8936" s="59" t="e">
        <f t="shared" si="5313"/>
        <v>#N/A</v>
      </c>
      <c r="BP8936" s="58" t="e">
        <f t="shared" si="5314"/>
        <v>#DIV/0!</v>
      </c>
      <c r="BQ8936" s="60" t="e">
        <f t="shared" si="5329"/>
        <v>#DIV/0!</v>
      </c>
      <c r="BR8936" s="58" t="e">
        <f t="shared" si="5315"/>
        <v>#N/A</v>
      </c>
      <c r="BS8936" s="60" t="e">
        <f t="shared" si="5330"/>
        <v>#N/A</v>
      </c>
      <c r="BT8936" s="60" t="e">
        <f t="shared" si="5331"/>
        <v>#DIV/0!</v>
      </c>
      <c r="BU8936" s="58" t="e">
        <f t="shared" si="5316"/>
        <v>#N/A</v>
      </c>
      <c r="BV8936" s="58" t="e">
        <f t="shared" si="5317"/>
        <v>#N/A</v>
      </c>
      <c r="BW8936" s="60" t="e">
        <f t="shared" si="5332"/>
        <v>#N/A</v>
      </c>
      <c r="BX8936" s="58" t="e">
        <f t="shared" si="5318"/>
        <v>#N/A</v>
      </c>
      <c r="BY8936" s="60" t="e">
        <f t="shared" si="5333"/>
        <v>#N/A</v>
      </c>
      <c r="BZ8936" s="60" t="e">
        <f t="shared" si="5334"/>
        <v>#N/A</v>
      </c>
      <c r="CA8936" s="60" t="e">
        <f t="shared" si="5335"/>
        <v>#N/A</v>
      </c>
      <c r="CB8936" s="58" t="e">
        <f t="shared" si="5319"/>
        <v>#DIV/0!</v>
      </c>
      <c r="CC8936" s="60" t="e">
        <f t="shared" si="5336"/>
        <v>#DIV/0!</v>
      </c>
      <c r="CD8936" s="60" t="e">
        <f t="shared" si="5337"/>
        <v>#DIV/0!</v>
      </c>
      <c r="CE8936" s="60" t="e">
        <f t="shared" si="5338"/>
        <v>#DIV/0!</v>
      </c>
      <c r="CF8936" s="52" t="e">
        <f t="shared" si="5339"/>
        <v>#N/A</v>
      </c>
      <c r="CG8936" s="52" t="e">
        <f t="shared" si="5340"/>
        <v>#N/A</v>
      </c>
      <c r="CH8936" s="60" t="e">
        <f t="shared" si="5341"/>
        <v>#DIV/0!</v>
      </c>
      <c r="CI8936" s="60" t="e">
        <f t="shared" si="5342"/>
        <v>#DIV/0!</v>
      </c>
      <c r="CJ8936" s="60" t="e">
        <f t="shared" si="5311"/>
        <v>#N/A</v>
      </c>
      <c r="CK8936" s="60" t="e">
        <f t="shared" si="5311"/>
        <v>#N/A</v>
      </c>
      <c r="CL8936" s="60" t="e">
        <f t="shared" si="5311"/>
        <v>#DIV/0!</v>
      </c>
      <c r="CM8936" s="60" t="e">
        <f t="shared" si="5310"/>
        <v>#DIV/0!</v>
      </c>
      <c r="CN8936" s="60" t="e">
        <f t="shared" si="5343"/>
        <v>#N/A</v>
      </c>
      <c r="CO8936" s="60" t="e">
        <f t="shared" si="5344"/>
        <v>#DIV/0!</v>
      </c>
      <c r="CP8936" s="60" t="str">
        <f t="shared" si="5320"/>
        <v/>
      </c>
      <c r="CQ8936" s="60"/>
      <c r="CR8936" s="44"/>
      <c r="CS8936" s="58" t="e">
        <f t="shared" si="5321"/>
        <v>#N/A</v>
      </c>
      <c r="CT8936" s="58" t="e">
        <f t="shared" si="5322"/>
        <v>#N/A</v>
      </c>
      <c r="CU8936" s="58" t="e">
        <f t="shared" si="5323"/>
        <v>#DIV/0!</v>
      </c>
      <c r="CV8936" s="60" t="e">
        <f t="shared" si="5345"/>
        <v>#N/A</v>
      </c>
      <c r="CW8936" s="60">
        <f t="shared" si="5324"/>
        <v>1</v>
      </c>
      <c r="CX8936" s="60" t="e">
        <f t="shared" si="5346"/>
        <v>#DIV/0!</v>
      </c>
      <c r="CY8936" s="60" t="e">
        <f t="shared" si="5325"/>
        <v>#N/A</v>
      </c>
      <c r="CZ8936" s="60" t="e">
        <f t="shared" si="5326"/>
        <v>#N/A</v>
      </c>
      <c r="DA8936" s="60" t="e">
        <f t="shared" si="5347"/>
        <v>#DIV/0!</v>
      </c>
      <c r="DB8936" s="60" t="e">
        <f t="shared" si="5347"/>
        <v>#N/A</v>
      </c>
      <c r="DC8936" s="60" t="e">
        <f t="shared" si="5327"/>
        <v>#DIV/0!</v>
      </c>
      <c r="DD8936" s="60" t="e">
        <f t="shared" si="5348"/>
        <v>#N/A</v>
      </c>
      <c r="DE8936" s="60" t="e">
        <f t="shared" si="5349"/>
        <v>#N/A</v>
      </c>
      <c r="DF8936" s="60" t="str">
        <f t="shared" si="5328"/>
        <v/>
      </c>
    </row>
    <row r="8937" spans="66:110" s="1" customFormat="1" x14ac:dyDescent="0.3">
      <c r="BN8937" s="58" t="e">
        <f t="shared" si="5312"/>
        <v>#N/A</v>
      </c>
      <c r="BO8937" s="59" t="e">
        <f t="shared" si="5313"/>
        <v>#N/A</v>
      </c>
      <c r="BP8937" s="58" t="e">
        <f t="shared" si="5314"/>
        <v>#DIV/0!</v>
      </c>
      <c r="BQ8937" s="60" t="e">
        <f t="shared" si="5329"/>
        <v>#DIV/0!</v>
      </c>
      <c r="BR8937" s="58" t="e">
        <f t="shared" si="5315"/>
        <v>#N/A</v>
      </c>
      <c r="BS8937" s="60" t="e">
        <f t="shared" si="5330"/>
        <v>#N/A</v>
      </c>
      <c r="BT8937" s="60" t="e">
        <f t="shared" si="5331"/>
        <v>#DIV/0!</v>
      </c>
      <c r="BU8937" s="58" t="e">
        <f t="shared" si="5316"/>
        <v>#N/A</v>
      </c>
      <c r="BV8937" s="58" t="e">
        <f t="shared" si="5317"/>
        <v>#N/A</v>
      </c>
      <c r="BW8937" s="60" t="e">
        <f t="shared" si="5332"/>
        <v>#N/A</v>
      </c>
      <c r="BX8937" s="58" t="e">
        <f t="shared" si="5318"/>
        <v>#N/A</v>
      </c>
      <c r="BY8937" s="60" t="e">
        <f t="shared" si="5333"/>
        <v>#N/A</v>
      </c>
      <c r="BZ8937" s="60" t="e">
        <f t="shared" si="5334"/>
        <v>#N/A</v>
      </c>
      <c r="CA8937" s="60" t="e">
        <f t="shared" si="5335"/>
        <v>#N/A</v>
      </c>
      <c r="CB8937" s="58" t="e">
        <f t="shared" si="5319"/>
        <v>#DIV/0!</v>
      </c>
      <c r="CC8937" s="60" t="e">
        <f t="shared" si="5336"/>
        <v>#DIV/0!</v>
      </c>
      <c r="CD8937" s="60" t="e">
        <f t="shared" si="5337"/>
        <v>#DIV/0!</v>
      </c>
      <c r="CE8937" s="60" t="e">
        <f t="shared" si="5338"/>
        <v>#DIV/0!</v>
      </c>
      <c r="CF8937" s="52" t="e">
        <f t="shared" si="5339"/>
        <v>#N/A</v>
      </c>
      <c r="CG8937" s="52" t="e">
        <f t="shared" si="5340"/>
        <v>#N/A</v>
      </c>
      <c r="CH8937" s="60" t="e">
        <f t="shared" si="5341"/>
        <v>#DIV/0!</v>
      </c>
      <c r="CI8937" s="60" t="e">
        <f t="shared" si="5342"/>
        <v>#DIV/0!</v>
      </c>
      <c r="CJ8937" s="60" t="e">
        <f t="shared" si="5311"/>
        <v>#N/A</v>
      </c>
      <c r="CK8937" s="60" t="e">
        <f t="shared" si="5311"/>
        <v>#N/A</v>
      </c>
      <c r="CL8937" s="60" t="e">
        <f t="shared" si="5311"/>
        <v>#DIV/0!</v>
      </c>
      <c r="CM8937" s="60" t="e">
        <f t="shared" si="5310"/>
        <v>#DIV/0!</v>
      </c>
      <c r="CN8937" s="60" t="e">
        <f t="shared" si="5343"/>
        <v>#N/A</v>
      </c>
      <c r="CO8937" s="60" t="e">
        <f t="shared" si="5344"/>
        <v>#DIV/0!</v>
      </c>
      <c r="CP8937" s="60" t="str">
        <f t="shared" si="5320"/>
        <v/>
      </c>
      <c r="CQ8937" s="60"/>
      <c r="CR8937" s="44"/>
      <c r="CS8937" s="58" t="e">
        <f t="shared" si="5321"/>
        <v>#N/A</v>
      </c>
      <c r="CT8937" s="58" t="e">
        <f t="shared" si="5322"/>
        <v>#N/A</v>
      </c>
      <c r="CU8937" s="58" t="e">
        <f t="shared" si="5323"/>
        <v>#DIV/0!</v>
      </c>
      <c r="CV8937" s="60" t="e">
        <f t="shared" si="5345"/>
        <v>#N/A</v>
      </c>
      <c r="CW8937" s="60">
        <f t="shared" si="5324"/>
        <v>1</v>
      </c>
      <c r="CX8937" s="60" t="e">
        <f t="shared" si="5346"/>
        <v>#DIV/0!</v>
      </c>
      <c r="CY8937" s="60" t="e">
        <f t="shared" si="5325"/>
        <v>#N/A</v>
      </c>
      <c r="CZ8937" s="60" t="e">
        <f t="shared" si="5326"/>
        <v>#N/A</v>
      </c>
      <c r="DA8937" s="60" t="e">
        <f t="shared" si="5347"/>
        <v>#DIV/0!</v>
      </c>
      <c r="DB8937" s="60" t="e">
        <f t="shared" si="5347"/>
        <v>#N/A</v>
      </c>
      <c r="DC8937" s="60" t="e">
        <f t="shared" si="5327"/>
        <v>#DIV/0!</v>
      </c>
      <c r="DD8937" s="60" t="e">
        <f t="shared" si="5348"/>
        <v>#N/A</v>
      </c>
      <c r="DE8937" s="60" t="e">
        <f t="shared" si="5349"/>
        <v>#N/A</v>
      </c>
      <c r="DF8937" s="60" t="str">
        <f t="shared" si="5328"/>
        <v/>
      </c>
    </row>
    <row r="8938" spans="66:110" s="1" customFormat="1" x14ac:dyDescent="0.3">
      <c r="BN8938" s="58"/>
      <c r="BO8938" s="59"/>
      <c r="BP8938" s="58"/>
      <c r="BQ8938" s="60"/>
      <c r="BR8938" s="58"/>
      <c r="BS8938" s="60"/>
      <c r="BT8938" s="60"/>
      <c r="BU8938" s="58"/>
      <c r="BV8938" s="58"/>
      <c r="BW8938" s="60"/>
      <c r="BX8938" s="58"/>
      <c r="BY8938" s="60"/>
      <c r="BZ8938" s="60"/>
      <c r="CA8938" s="60"/>
      <c r="CB8938" s="58"/>
      <c r="CC8938" s="60"/>
      <c r="CD8938" s="60"/>
      <c r="CE8938" s="60"/>
      <c r="CF8938" s="52"/>
      <c r="CG8938" s="52"/>
      <c r="CH8938" s="60"/>
      <c r="CI8938" s="60"/>
      <c r="CJ8938" s="60"/>
      <c r="CK8938" s="60"/>
      <c r="CL8938" s="60"/>
      <c r="CM8938" s="60"/>
      <c r="CN8938" s="60"/>
      <c r="CO8938" s="60"/>
      <c r="CP8938" s="60"/>
      <c r="CQ8938" s="60"/>
      <c r="CR8938" s="44"/>
      <c r="CS8938" s="58"/>
      <c r="CT8938" s="46"/>
      <c r="CU8938" s="46"/>
      <c r="CV8938" s="46"/>
      <c r="CW8938" s="46"/>
      <c r="CX8938" s="46"/>
      <c r="CY8938" s="46"/>
      <c r="CZ8938" s="46"/>
      <c r="DA8938" s="46"/>
      <c r="DB8938" s="46"/>
      <c r="DC8938" s="46"/>
      <c r="DD8938" s="46"/>
      <c r="DE8938" s="46"/>
      <c r="DF8938" s="46"/>
    </row>
    <row r="8939" spans="66:110" s="1" customFormat="1" x14ac:dyDescent="0.3">
      <c r="BN8939" s="58"/>
      <c r="BO8939" s="59"/>
      <c r="BP8939" s="58"/>
      <c r="BQ8939" s="60"/>
      <c r="BR8939" s="58"/>
      <c r="BS8939" s="60"/>
      <c r="BT8939" s="60"/>
      <c r="BU8939" s="58"/>
      <c r="BV8939" s="58"/>
      <c r="BW8939" s="60"/>
      <c r="BX8939" s="58"/>
      <c r="BY8939" s="60"/>
      <c r="BZ8939" s="60"/>
      <c r="CA8939" s="60"/>
      <c r="CB8939" s="58"/>
      <c r="CC8939" s="60"/>
      <c r="CD8939" s="60"/>
      <c r="CE8939" s="60"/>
      <c r="CF8939" s="52"/>
      <c r="CG8939" s="52"/>
      <c r="CH8939" s="60"/>
      <c r="CI8939" s="60"/>
      <c r="CJ8939" s="60"/>
      <c r="CK8939" s="60"/>
      <c r="CL8939" s="60"/>
      <c r="CM8939" s="60"/>
      <c r="CN8939" s="60"/>
      <c r="CO8939" s="60"/>
      <c r="CP8939" s="60"/>
      <c r="CQ8939" s="60"/>
      <c r="CR8939" s="44"/>
      <c r="CS8939" s="58"/>
      <c r="CT8939" s="46"/>
      <c r="CU8939" s="46"/>
      <c r="CV8939" s="46"/>
      <c r="CW8939" s="46"/>
      <c r="CX8939" s="46"/>
      <c r="CY8939" s="46"/>
      <c r="CZ8939" s="46"/>
      <c r="DA8939" s="46"/>
      <c r="DB8939" s="46"/>
      <c r="DC8939" s="46"/>
      <c r="DD8939" s="46"/>
      <c r="DE8939" s="46"/>
      <c r="DF8939" s="46"/>
    </row>
    <row r="8940" spans="66:110" s="1" customFormat="1" x14ac:dyDescent="0.3">
      <c r="BN8940" s="58"/>
      <c r="BO8940" s="59"/>
      <c r="BP8940" s="58"/>
      <c r="BQ8940" s="60"/>
      <c r="BR8940" s="58"/>
      <c r="BS8940" s="60"/>
      <c r="BT8940" s="60"/>
      <c r="BU8940" s="58"/>
      <c r="BV8940" s="58"/>
      <c r="BW8940" s="60"/>
      <c r="BX8940" s="58"/>
      <c r="BY8940" s="60"/>
      <c r="BZ8940" s="60"/>
      <c r="CA8940" s="60"/>
      <c r="CB8940" s="58"/>
      <c r="CC8940" s="60"/>
      <c r="CD8940" s="60"/>
      <c r="CE8940" s="60"/>
      <c r="CF8940" s="52"/>
      <c r="CG8940" s="52"/>
      <c r="CH8940" s="60"/>
      <c r="CI8940" s="60"/>
      <c r="CJ8940" s="60"/>
      <c r="CK8940" s="60"/>
      <c r="CL8940" s="60"/>
      <c r="CM8940" s="60"/>
      <c r="CN8940" s="60"/>
      <c r="CO8940" s="60"/>
      <c r="CP8940" s="60"/>
      <c r="CQ8940" s="60"/>
      <c r="CR8940" s="44"/>
      <c r="CS8940" s="58"/>
      <c r="CT8940" s="46"/>
      <c r="CU8940" s="46"/>
      <c r="CV8940" s="46"/>
      <c r="CW8940" s="46"/>
      <c r="CX8940" s="46"/>
      <c r="CY8940" s="46"/>
      <c r="CZ8940" s="46"/>
      <c r="DA8940" s="46"/>
      <c r="DB8940" s="46"/>
      <c r="DC8940" s="46"/>
      <c r="DD8940" s="46"/>
      <c r="DE8940" s="46"/>
      <c r="DF8940" s="46"/>
    </row>
    <row r="8941" spans="66:110" s="1" customFormat="1" x14ac:dyDescent="0.3">
      <c r="BN8941" s="58"/>
      <c r="BO8941" s="59"/>
      <c r="BP8941" s="58"/>
      <c r="BQ8941" s="60"/>
      <c r="BR8941" s="58"/>
      <c r="BS8941" s="60"/>
      <c r="BT8941" s="60"/>
      <c r="BU8941" s="58"/>
      <c r="BV8941" s="58"/>
      <c r="BW8941" s="60"/>
      <c r="BX8941" s="58"/>
      <c r="BY8941" s="60"/>
      <c r="BZ8941" s="60"/>
      <c r="CA8941" s="60"/>
      <c r="CB8941" s="58"/>
      <c r="CC8941" s="60"/>
      <c r="CD8941" s="60"/>
      <c r="CE8941" s="60"/>
      <c r="CF8941" s="52"/>
      <c r="CG8941" s="52"/>
      <c r="CH8941" s="60"/>
      <c r="CI8941" s="60"/>
      <c r="CJ8941" s="60"/>
      <c r="CK8941" s="60"/>
      <c r="CL8941" s="60"/>
      <c r="CM8941" s="60"/>
      <c r="CN8941" s="60"/>
      <c r="CO8941" s="60"/>
      <c r="CP8941" s="60"/>
      <c r="CQ8941" s="60"/>
      <c r="CR8941" s="44"/>
      <c r="CS8941" s="58"/>
      <c r="CT8941" s="46"/>
      <c r="CU8941" s="46"/>
      <c r="CV8941" s="46"/>
      <c r="CW8941" s="46"/>
      <c r="CX8941" s="46"/>
      <c r="CY8941" s="46"/>
      <c r="CZ8941" s="46"/>
      <c r="DA8941" s="46"/>
      <c r="DB8941" s="46"/>
      <c r="DC8941" s="46"/>
      <c r="DD8941" s="46"/>
      <c r="DE8941" s="46"/>
      <c r="DF8941" s="46"/>
    </row>
    <row r="8942" spans="66:110" s="1" customFormat="1" x14ac:dyDescent="0.3">
      <c r="BN8942" s="58"/>
      <c r="BO8942" s="59"/>
      <c r="BP8942" s="58"/>
      <c r="BQ8942" s="60"/>
      <c r="BR8942" s="58"/>
      <c r="BS8942" s="60"/>
      <c r="BT8942" s="60"/>
      <c r="BU8942" s="58"/>
      <c r="BV8942" s="58"/>
      <c r="BW8942" s="60"/>
      <c r="BX8942" s="58"/>
      <c r="BY8942" s="60"/>
      <c r="BZ8942" s="60"/>
      <c r="CA8942" s="60"/>
      <c r="CB8942" s="58"/>
      <c r="CC8942" s="60"/>
      <c r="CD8942" s="60"/>
      <c r="CE8942" s="60"/>
      <c r="CF8942" s="52"/>
      <c r="CG8942" s="52"/>
      <c r="CH8942" s="60"/>
      <c r="CI8942" s="60"/>
      <c r="CJ8942" s="60"/>
      <c r="CK8942" s="60"/>
      <c r="CL8942" s="60"/>
      <c r="CM8942" s="60"/>
      <c r="CN8942" s="60"/>
      <c r="CO8942" s="60"/>
      <c r="CP8942" s="60"/>
      <c r="CQ8942" s="60"/>
      <c r="CR8942" s="44"/>
      <c r="CS8942" s="58"/>
      <c r="CT8942" s="46"/>
      <c r="CU8942" s="46"/>
      <c r="CV8942" s="46"/>
      <c r="CW8942" s="46"/>
      <c r="CX8942" s="46"/>
      <c r="CY8942" s="46"/>
      <c r="CZ8942" s="46"/>
      <c r="DA8942" s="46"/>
      <c r="DB8942" s="46"/>
      <c r="DC8942" s="46"/>
      <c r="DD8942" s="46"/>
      <c r="DE8942" s="46"/>
      <c r="DF8942" s="46"/>
    </row>
    <row r="8943" spans="66:110" s="1" customFormat="1" x14ac:dyDescent="0.3">
      <c r="BN8943" s="58"/>
      <c r="BO8943" s="59"/>
      <c r="BP8943" s="58"/>
      <c r="BQ8943" s="60"/>
      <c r="BR8943" s="58"/>
      <c r="BS8943" s="60"/>
      <c r="BT8943" s="60"/>
      <c r="BU8943" s="58"/>
      <c r="BV8943" s="58"/>
      <c r="BW8943" s="60"/>
      <c r="BX8943" s="58"/>
      <c r="BY8943" s="60"/>
      <c r="BZ8943" s="60"/>
      <c r="CA8943" s="60"/>
      <c r="CB8943" s="58"/>
      <c r="CC8943" s="60"/>
      <c r="CD8943" s="60"/>
      <c r="CE8943" s="60"/>
      <c r="CF8943" s="52"/>
      <c r="CG8943" s="52"/>
      <c r="CH8943" s="60"/>
      <c r="CI8943" s="60"/>
      <c r="CJ8943" s="60"/>
      <c r="CK8943" s="60"/>
      <c r="CL8943" s="60"/>
      <c r="CM8943" s="60"/>
      <c r="CN8943" s="60"/>
      <c r="CO8943" s="60"/>
      <c r="CP8943" s="60"/>
      <c r="CQ8943" s="60"/>
      <c r="CR8943" s="44"/>
      <c r="CS8943" s="58"/>
      <c r="CT8943" s="46"/>
      <c r="CU8943" s="46"/>
      <c r="CV8943" s="46"/>
      <c r="CW8943" s="46"/>
      <c r="CX8943" s="46"/>
      <c r="CY8943" s="46"/>
      <c r="CZ8943" s="46"/>
      <c r="DA8943" s="46"/>
      <c r="DB8943" s="46"/>
      <c r="DC8943" s="46"/>
      <c r="DD8943" s="46"/>
      <c r="DE8943" s="46"/>
      <c r="DF8943" s="46"/>
    </row>
    <row r="8944" spans="66:110" s="1" customFormat="1" x14ac:dyDescent="0.3">
      <c r="BN8944" s="58"/>
      <c r="BO8944" s="59"/>
      <c r="BP8944" s="58"/>
      <c r="BQ8944" s="60"/>
      <c r="BR8944" s="58"/>
      <c r="BS8944" s="60"/>
      <c r="BT8944" s="60"/>
      <c r="BU8944" s="58"/>
      <c r="BV8944" s="58"/>
      <c r="BW8944" s="60"/>
      <c r="BX8944" s="58"/>
      <c r="BY8944" s="60"/>
      <c r="BZ8944" s="60"/>
      <c r="CA8944" s="60"/>
      <c r="CB8944" s="58"/>
      <c r="CC8944" s="60"/>
      <c r="CD8944" s="60"/>
      <c r="CE8944" s="60"/>
      <c r="CF8944" s="52"/>
      <c r="CG8944" s="52"/>
      <c r="CH8944" s="60"/>
      <c r="CI8944" s="60"/>
      <c r="CJ8944" s="60"/>
      <c r="CK8944" s="60"/>
      <c r="CL8944" s="60"/>
      <c r="CM8944" s="60"/>
      <c r="CN8944" s="60"/>
      <c r="CO8944" s="60"/>
      <c r="CP8944" s="60"/>
      <c r="CQ8944" s="60"/>
      <c r="CR8944" s="44"/>
      <c r="CS8944" s="58"/>
      <c r="CT8944" s="46"/>
      <c r="CU8944" s="46"/>
      <c r="CV8944" s="46"/>
      <c r="CW8944" s="46"/>
      <c r="CX8944" s="46"/>
      <c r="CY8944" s="46"/>
      <c r="CZ8944" s="46"/>
      <c r="DA8944" s="46"/>
      <c r="DB8944" s="46"/>
      <c r="DC8944" s="46"/>
      <c r="DD8944" s="46"/>
      <c r="DE8944" s="46"/>
      <c r="DF8944" s="46"/>
    </row>
    <row r="8945" spans="66:97" s="1" customFormat="1" x14ac:dyDescent="0.3">
      <c r="BN8945" s="58"/>
      <c r="BO8945" s="59"/>
      <c r="BP8945" s="58"/>
      <c r="BQ8945" s="60"/>
      <c r="BR8945" s="58"/>
      <c r="BS8945" s="60"/>
      <c r="BT8945" s="60"/>
      <c r="BU8945" s="58"/>
      <c r="BV8945" s="58"/>
      <c r="BW8945" s="60"/>
      <c r="BX8945" s="58"/>
      <c r="BY8945" s="60"/>
      <c r="BZ8945" s="60"/>
      <c r="CA8945" s="60"/>
      <c r="CB8945" s="58"/>
      <c r="CC8945" s="60"/>
      <c r="CD8945" s="60"/>
      <c r="CE8945" s="60"/>
      <c r="CF8945" s="52"/>
      <c r="CG8945" s="52"/>
      <c r="CH8945" s="60"/>
      <c r="CI8945" s="60"/>
      <c r="CJ8945" s="60"/>
      <c r="CK8945" s="60"/>
      <c r="CL8945" s="60"/>
      <c r="CM8945" s="60"/>
      <c r="CN8945" s="60"/>
      <c r="CO8945" s="60"/>
      <c r="CP8945" s="60"/>
      <c r="CQ8945" s="60"/>
      <c r="CR8945" s="44"/>
      <c r="CS8945" s="58"/>
    </row>
    <row r="8946" spans="66:97" s="1" customFormat="1" x14ac:dyDescent="0.3">
      <c r="BN8946" s="58"/>
      <c r="BO8946" s="59"/>
      <c r="BP8946" s="58"/>
      <c r="BQ8946" s="60"/>
      <c r="BR8946" s="58"/>
      <c r="BS8946" s="60"/>
      <c r="BT8946" s="60"/>
      <c r="BU8946" s="58"/>
      <c r="BV8946" s="58"/>
      <c r="BW8946" s="60"/>
      <c r="BX8946" s="58"/>
      <c r="BY8946" s="60"/>
      <c r="BZ8946" s="60"/>
      <c r="CA8946" s="60"/>
      <c r="CB8946" s="58"/>
      <c r="CC8946" s="60"/>
      <c r="CD8946" s="60"/>
      <c r="CE8946" s="60"/>
      <c r="CF8946" s="52"/>
      <c r="CG8946" s="52"/>
      <c r="CH8946" s="60"/>
      <c r="CI8946" s="60"/>
      <c r="CJ8946" s="60"/>
      <c r="CK8946" s="60"/>
      <c r="CL8946" s="60"/>
      <c r="CM8946" s="60"/>
      <c r="CN8946" s="60"/>
      <c r="CO8946" s="60"/>
      <c r="CP8946" s="60"/>
      <c r="CQ8946" s="60"/>
      <c r="CR8946" s="44"/>
      <c r="CS8946" s="58"/>
    </row>
    <row r="8947" spans="66:97" s="1" customFormat="1" x14ac:dyDescent="0.3">
      <c r="BN8947" s="58"/>
      <c r="BO8947" s="59"/>
      <c r="BP8947" s="58"/>
      <c r="BQ8947" s="60"/>
      <c r="BR8947" s="58"/>
      <c r="BS8947" s="60"/>
      <c r="BT8947" s="60"/>
      <c r="BU8947" s="58"/>
      <c r="BV8947" s="58"/>
      <c r="BW8947" s="60"/>
      <c r="BX8947" s="58"/>
      <c r="BY8947" s="60"/>
      <c r="BZ8947" s="60"/>
      <c r="CA8947" s="60"/>
      <c r="CB8947" s="58"/>
      <c r="CC8947" s="60"/>
      <c r="CD8947" s="60"/>
      <c r="CE8947" s="60"/>
      <c r="CF8947" s="52"/>
      <c r="CG8947" s="52"/>
      <c r="CH8947" s="60"/>
      <c r="CI8947" s="60"/>
      <c r="CJ8947" s="60"/>
      <c r="CK8947" s="60"/>
      <c r="CL8947" s="60"/>
      <c r="CM8947" s="60"/>
      <c r="CN8947" s="60"/>
      <c r="CO8947" s="60"/>
      <c r="CP8947" s="60"/>
      <c r="CQ8947" s="60"/>
      <c r="CR8947" s="44"/>
      <c r="CS8947" s="58"/>
    </row>
    <row r="8948" spans="66:97" s="1" customFormat="1" x14ac:dyDescent="0.3">
      <c r="BN8948" s="58"/>
      <c r="BO8948" s="59"/>
      <c r="BP8948" s="58"/>
      <c r="BQ8948" s="60"/>
      <c r="BR8948" s="58"/>
      <c r="BS8948" s="60"/>
      <c r="BT8948" s="60"/>
      <c r="BU8948" s="58"/>
      <c r="BV8948" s="58"/>
      <c r="BW8948" s="60"/>
      <c r="BX8948" s="58"/>
      <c r="BY8948" s="60"/>
      <c r="BZ8948" s="60"/>
      <c r="CA8948" s="60"/>
      <c r="CB8948" s="58"/>
      <c r="CC8948" s="60"/>
      <c r="CD8948" s="60"/>
      <c r="CE8948" s="60"/>
      <c r="CF8948" s="52"/>
      <c r="CG8948" s="52"/>
      <c r="CH8948" s="60"/>
      <c r="CI8948" s="60"/>
      <c r="CJ8948" s="60"/>
      <c r="CK8948" s="60"/>
      <c r="CL8948" s="60"/>
      <c r="CM8948" s="60"/>
      <c r="CN8948" s="60"/>
      <c r="CO8948" s="60"/>
      <c r="CP8948" s="60"/>
      <c r="CQ8948" s="60"/>
      <c r="CR8948" s="44"/>
      <c r="CS8948" s="58"/>
    </row>
    <row r="8949" spans="66:97" s="1" customFormat="1" x14ac:dyDescent="0.3">
      <c r="BN8949" s="58"/>
      <c r="BO8949" s="59"/>
      <c r="BP8949" s="58"/>
      <c r="BQ8949" s="60"/>
      <c r="BR8949" s="58"/>
      <c r="BS8949" s="60"/>
      <c r="BT8949" s="60"/>
      <c r="BU8949" s="58"/>
      <c r="BV8949" s="58"/>
      <c r="BW8949" s="60"/>
      <c r="BX8949" s="58"/>
      <c r="BY8949" s="60"/>
      <c r="BZ8949" s="60"/>
      <c r="CA8949" s="60"/>
      <c r="CB8949" s="58"/>
      <c r="CC8949" s="60"/>
      <c r="CD8949" s="60"/>
      <c r="CE8949" s="60"/>
      <c r="CF8949" s="52"/>
      <c r="CG8949" s="52"/>
      <c r="CH8949" s="60"/>
      <c r="CI8949" s="60"/>
      <c r="CJ8949" s="60"/>
      <c r="CK8949" s="60"/>
      <c r="CL8949" s="60"/>
      <c r="CM8949" s="60"/>
      <c r="CN8949" s="60"/>
      <c r="CO8949" s="60"/>
      <c r="CP8949" s="60"/>
      <c r="CQ8949" s="60"/>
      <c r="CR8949" s="44"/>
      <c r="CS8949" s="58"/>
    </row>
    <row r="8950" spans="66:97" s="1" customFormat="1" x14ac:dyDescent="0.3">
      <c r="BN8950" s="58"/>
      <c r="BO8950" s="59"/>
      <c r="BP8950" s="58"/>
      <c r="BQ8950" s="60"/>
      <c r="BR8950" s="58"/>
      <c r="BS8950" s="60"/>
      <c r="BT8950" s="60"/>
      <c r="BU8950" s="58"/>
      <c r="BV8950" s="58"/>
      <c r="BW8950" s="60"/>
      <c r="BX8950" s="58"/>
      <c r="BY8950" s="60"/>
      <c r="BZ8950" s="60"/>
      <c r="CA8950" s="60"/>
      <c r="CB8950" s="58"/>
      <c r="CC8950" s="60"/>
      <c r="CD8950" s="60"/>
      <c r="CE8950" s="60"/>
      <c r="CF8950" s="52"/>
      <c r="CG8950" s="52"/>
      <c r="CH8950" s="60"/>
      <c r="CI8950" s="60"/>
      <c r="CJ8950" s="60"/>
      <c r="CK8950" s="60"/>
      <c r="CL8950" s="60"/>
      <c r="CM8950" s="60"/>
      <c r="CN8950" s="60"/>
      <c r="CO8950" s="60"/>
      <c r="CP8950" s="60"/>
      <c r="CQ8950" s="60"/>
      <c r="CR8950" s="44"/>
      <c r="CS8950" s="58"/>
    </row>
    <row r="8951" spans="66:97" s="1" customFormat="1" x14ac:dyDescent="0.3">
      <c r="BN8951" s="58"/>
      <c r="BO8951" s="59"/>
      <c r="BP8951" s="58"/>
      <c r="BQ8951" s="60"/>
      <c r="BR8951" s="58"/>
      <c r="BS8951" s="60"/>
      <c r="BT8951" s="60"/>
      <c r="BU8951" s="58"/>
      <c r="BV8951" s="58"/>
      <c r="BW8951" s="60"/>
      <c r="BX8951" s="58"/>
      <c r="BY8951" s="60"/>
      <c r="BZ8951" s="60"/>
      <c r="CA8951" s="60"/>
      <c r="CB8951" s="58"/>
      <c r="CC8951" s="60"/>
      <c r="CD8951" s="60"/>
      <c r="CE8951" s="60"/>
      <c r="CF8951" s="52"/>
      <c r="CG8951" s="52"/>
      <c r="CH8951" s="60"/>
      <c r="CI8951" s="60"/>
      <c r="CJ8951" s="60"/>
      <c r="CK8951" s="60"/>
      <c r="CL8951" s="60"/>
      <c r="CM8951" s="60"/>
      <c r="CN8951" s="60"/>
      <c r="CO8951" s="60"/>
      <c r="CP8951" s="60"/>
      <c r="CQ8951" s="60"/>
      <c r="CR8951" s="44"/>
      <c r="CS8951" s="58"/>
    </row>
    <row r="8952" spans="66:97" s="1" customFormat="1" x14ac:dyDescent="0.3">
      <c r="BN8952" s="58"/>
      <c r="BO8952" s="59"/>
      <c r="BP8952" s="58"/>
      <c r="BQ8952" s="60"/>
      <c r="BR8952" s="58"/>
      <c r="BS8952" s="60"/>
      <c r="BT8952" s="60"/>
      <c r="BU8952" s="58"/>
      <c r="BV8952" s="58"/>
      <c r="BW8952" s="60"/>
      <c r="BX8952" s="58"/>
      <c r="BY8952" s="60"/>
      <c r="BZ8952" s="60"/>
      <c r="CA8952" s="60"/>
      <c r="CB8952" s="58"/>
      <c r="CC8952" s="60"/>
      <c r="CD8952" s="60"/>
      <c r="CE8952" s="60"/>
      <c r="CF8952" s="52"/>
      <c r="CG8952" s="52"/>
      <c r="CH8952" s="60"/>
      <c r="CI8952" s="60"/>
      <c r="CJ8952" s="60"/>
      <c r="CK8952" s="60"/>
      <c r="CL8952" s="60"/>
      <c r="CM8952" s="60"/>
      <c r="CN8952" s="60"/>
      <c r="CO8952" s="60"/>
      <c r="CP8952" s="60"/>
      <c r="CQ8952" s="60"/>
      <c r="CR8952" s="44"/>
      <c r="CS8952" s="58"/>
    </row>
    <row r="8953" spans="66:97" s="1" customFormat="1" x14ac:dyDescent="0.3">
      <c r="BN8953" s="58"/>
      <c r="BO8953" s="59"/>
      <c r="BP8953" s="58"/>
      <c r="BQ8953" s="60"/>
      <c r="BR8953" s="58"/>
      <c r="BS8953" s="60"/>
      <c r="BT8953" s="60"/>
      <c r="BU8953" s="58"/>
      <c r="BV8953" s="58"/>
      <c r="BW8953" s="60"/>
      <c r="BX8953" s="58"/>
      <c r="BY8953" s="60"/>
      <c r="BZ8953" s="60"/>
      <c r="CA8953" s="60"/>
      <c r="CB8953" s="58"/>
      <c r="CC8953" s="60"/>
      <c r="CD8953" s="60"/>
      <c r="CE8953" s="60"/>
      <c r="CF8953" s="52"/>
      <c r="CG8953" s="52"/>
      <c r="CH8953" s="60"/>
      <c r="CI8953" s="60"/>
      <c r="CJ8953" s="60"/>
      <c r="CK8953" s="60"/>
      <c r="CL8953" s="60"/>
      <c r="CM8953" s="60"/>
      <c r="CN8953" s="60"/>
      <c r="CO8953" s="60"/>
      <c r="CP8953" s="60"/>
      <c r="CQ8953" s="60"/>
      <c r="CR8953" s="44"/>
      <c r="CS8953" s="58"/>
    </row>
    <row r="8954" spans="66:97" s="1" customFormat="1" x14ac:dyDescent="0.3">
      <c r="BN8954" s="58"/>
      <c r="BO8954" s="59"/>
      <c r="BP8954" s="58"/>
      <c r="BQ8954" s="60"/>
      <c r="BR8954" s="58"/>
      <c r="BS8954" s="60"/>
      <c r="BT8954" s="60"/>
      <c r="BU8954" s="58"/>
      <c r="BV8954" s="58"/>
      <c r="BW8954" s="60"/>
      <c r="BX8954" s="58"/>
      <c r="BY8954" s="60"/>
      <c r="BZ8954" s="60"/>
      <c r="CA8954" s="60"/>
      <c r="CB8954" s="58"/>
      <c r="CC8954" s="60"/>
      <c r="CD8954" s="60"/>
      <c r="CE8954" s="60"/>
      <c r="CF8954" s="52"/>
      <c r="CG8954" s="52"/>
      <c r="CH8954" s="60"/>
      <c r="CI8954" s="60"/>
      <c r="CJ8954" s="60"/>
      <c r="CK8954" s="60"/>
      <c r="CL8954" s="60"/>
      <c r="CM8954" s="60"/>
      <c r="CN8954" s="60"/>
      <c r="CO8954" s="60"/>
      <c r="CP8954" s="60"/>
      <c r="CQ8954" s="60"/>
      <c r="CR8954" s="44"/>
      <c r="CS8954" s="58"/>
    </row>
    <row r="8955" spans="66:97" s="1" customFormat="1" x14ac:dyDescent="0.3">
      <c r="BN8955" s="58"/>
      <c r="BO8955" s="59"/>
      <c r="BP8955" s="58"/>
      <c r="BQ8955" s="60"/>
      <c r="BR8955" s="58"/>
      <c r="BS8955" s="60"/>
      <c r="BT8955" s="60"/>
      <c r="BU8955" s="58"/>
      <c r="BV8955" s="58"/>
      <c r="BW8955" s="60"/>
      <c r="BX8955" s="58"/>
      <c r="BY8955" s="60"/>
      <c r="BZ8955" s="60"/>
      <c r="CA8955" s="60"/>
      <c r="CB8955" s="58"/>
      <c r="CC8955" s="60"/>
      <c r="CD8955" s="60"/>
      <c r="CE8955" s="60"/>
      <c r="CF8955" s="52"/>
      <c r="CG8955" s="52"/>
      <c r="CH8955" s="60"/>
      <c r="CI8955" s="60"/>
      <c r="CJ8955" s="60"/>
      <c r="CK8955" s="60"/>
      <c r="CL8955" s="60"/>
      <c r="CM8955" s="60"/>
      <c r="CN8955" s="60"/>
      <c r="CO8955" s="60"/>
      <c r="CP8955" s="60"/>
      <c r="CQ8955" s="60"/>
      <c r="CR8955" s="44"/>
      <c r="CS8955" s="58"/>
    </row>
    <row r="8956" spans="66:97" s="1" customFormat="1" x14ac:dyDescent="0.3">
      <c r="BN8956" s="58"/>
      <c r="BO8956" s="59"/>
      <c r="BP8956" s="58"/>
      <c r="BQ8956" s="60"/>
      <c r="BR8956" s="58"/>
      <c r="BS8956" s="60"/>
      <c r="BT8956" s="60"/>
      <c r="BU8956" s="58"/>
      <c r="BV8956" s="58"/>
      <c r="BW8956" s="60"/>
      <c r="BX8956" s="58"/>
      <c r="BY8956" s="60"/>
      <c r="BZ8956" s="60"/>
      <c r="CA8956" s="60"/>
      <c r="CB8956" s="58"/>
      <c r="CC8956" s="60"/>
      <c r="CD8956" s="60"/>
      <c r="CE8956" s="60"/>
      <c r="CF8956" s="52"/>
      <c r="CG8956" s="52"/>
      <c r="CH8956" s="60"/>
      <c r="CI8956" s="60"/>
      <c r="CJ8956" s="60"/>
      <c r="CK8956" s="60"/>
      <c r="CL8956" s="60"/>
      <c r="CM8956" s="60"/>
      <c r="CN8956" s="60"/>
      <c r="CO8956" s="60"/>
      <c r="CP8956" s="60"/>
      <c r="CQ8956" s="60"/>
      <c r="CR8956" s="44"/>
      <c r="CS8956" s="58"/>
    </row>
    <row r="8957" spans="66:97" s="1" customFormat="1" x14ac:dyDescent="0.3">
      <c r="BN8957" s="58"/>
      <c r="BO8957" s="59"/>
      <c r="BP8957" s="58"/>
      <c r="BQ8957" s="60"/>
      <c r="BR8957" s="58"/>
      <c r="BS8957" s="60"/>
      <c r="BT8957" s="60"/>
      <c r="BU8957" s="58"/>
      <c r="BV8957" s="58"/>
      <c r="BW8957" s="60"/>
      <c r="BX8957" s="58"/>
      <c r="BY8957" s="60"/>
      <c r="BZ8957" s="60"/>
      <c r="CA8957" s="60"/>
      <c r="CB8957" s="58"/>
      <c r="CC8957" s="60"/>
      <c r="CD8957" s="60"/>
      <c r="CE8957" s="60"/>
      <c r="CF8957" s="52"/>
      <c r="CG8957" s="52"/>
      <c r="CH8957" s="60"/>
      <c r="CI8957" s="60"/>
      <c r="CJ8957" s="60"/>
      <c r="CK8957" s="60"/>
      <c r="CL8957" s="60"/>
      <c r="CM8957" s="60"/>
      <c r="CN8957" s="60"/>
      <c r="CO8957" s="60"/>
      <c r="CP8957" s="60"/>
      <c r="CQ8957" s="60"/>
      <c r="CR8957" s="44"/>
      <c r="CS8957" s="58"/>
    </row>
    <row r="8958" spans="66:97" s="1" customFormat="1" x14ac:dyDescent="0.3">
      <c r="BN8958" s="58"/>
      <c r="BO8958" s="59"/>
      <c r="BP8958" s="58"/>
      <c r="BQ8958" s="60"/>
      <c r="BR8958" s="58"/>
      <c r="BS8958" s="60"/>
      <c r="BT8958" s="60"/>
      <c r="BU8958" s="58"/>
      <c r="BV8958" s="58"/>
      <c r="BW8958" s="60"/>
      <c r="BX8958" s="58"/>
      <c r="BY8958" s="60"/>
      <c r="BZ8958" s="60"/>
      <c r="CA8958" s="60"/>
      <c r="CB8958" s="58"/>
      <c r="CC8958" s="60"/>
      <c r="CD8958" s="60"/>
      <c r="CE8958" s="60"/>
      <c r="CF8958" s="52"/>
      <c r="CG8958" s="52"/>
      <c r="CH8958" s="60"/>
      <c r="CI8958" s="60"/>
      <c r="CJ8958" s="60"/>
      <c r="CK8958" s="60"/>
      <c r="CL8958" s="60"/>
      <c r="CM8958" s="60"/>
      <c r="CN8958" s="60"/>
      <c r="CO8958" s="60"/>
      <c r="CP8958" s="60"/>
      <c r="CQ8958" s="60"/>
      <c r="CR8958" s="44"/>
      <c r="CS8958" s="58"/>
    </row>
    <row r="8959" spans="66:97" s="1" customFormat="1" x14ac:dyDescent="0.3">
      <c r="BN8959" s="58"/>
      <c r="BO8959" s="59"/>
      <c r="BP8959" s="58"/>
      <c r="BQ8959" s="60"/>
      <c r="BR8959" s="58"/>
      <c r="BS8959" s="60"/>
      <c r="BT8959" s="60"/>
      <c r="BU8959" s="58"/>
      <c r="BV8959" s="58"/>
      <c r="BW8959" s="60"/>
      <c r="BX8959" s="58"/>
      <c r="BY8959" s="60"/>
      <c r="BZ8959" s="60"/>
      <c r="CA8959" s="60"/>
      <c r="CB8959" s="58"/>
      <c r="CC8959" s="60"/>
      <c r="CD8959" s="60"/>
      <c r="CE8959" s="60"/>
      <c r="CF8959" s="52"/>
      <c r="CG8959" s="52"/>
      <c r="CH8959" s="60"/>
      <c r="CI8959" s="60"/>
      <c r="CJ8959" s="60"/>
      <c r="CK8959" s="60"/>
      <c r="CL8959" s="60"/>
      <c r="CM8959" s="60"/>
      <c r="CN8959" s="60"/>
      <c r="CO8959" s="60"/>
      <c r="CP8959" s="60"/>
      <c r="CQ8959" s="60"/>
      <c r="CR8959" s="44"/>
      <c r="CS8959" s="58"/>
    </row>
    <row r="8960" spans="66:97" s="1" customFormat="1" x14ac:dyDescent="0.3">
      <c r="BN8960" s="58"/>
      <c r="BO8960" s="59"/>
      <c r="BP8960" s="58"/>
      <c r="BQ8960" s="60"/>
      <c r="BR8960" s="58"/>
      <c r="BS8960" s="60"/>
      <c r="BT8960" s="60"/>
      <c r="BU8960" s="58"/>
      <c r="BV8960" s="58"/>
      <c r="BW8960" s="60"/>
      <c r="BX8960" s="58"/>
      <c r="BY8960" s="60"/>
      <c r="BZ8960" s="60"/>
      <c r="CA8960" s="60"/>
      <c r="CB8960" s="58"/>
      <c r="CC8960" s="60"/>
      <c r="CD8960" s="60"/>
      <c r="CE8960" s="60"/>
      <c r="CF8960" s="52"/>
      <c r="CG8960" s="52"/>
      <c r="CH8960" s="60"/>
      <c r="CI8960" s="60"/>
      <c r="CJ8960" s="60"/>
      <c r="CK8960" s="60"/>
      <c r="CL8960" s="60"/>
      <c r="CM8960" s="60"/>
      <c r="CN8960" s="60"/>
      <c r="CO8960" s="60"/>
      <c r="CP8960" s="60"/>
      <c r="CQ8960" s="60"/>
      <c r="CR8960" s="44"/>
      <c r="CS8960" s="58"/>
    </row>
    <row r="8961" spans="66:97" s="1" customFormat="1" x14ac:dyDescent="0.3">
      <c r="BN8961" s="58"/>
      <c r="BO8961" s="59"/>
      <c r="BP8961" s="58"/>
      <c r="BQ8961" s="60"/>
      <c r="BR8961" s="58"/>
      <c r="BS8961" s="60"/>
      <c r="BT8961" s="60"/>
      <c r="BU8961" s="58"/>
      <c r="BV8961" s="58"/>
      <c r="BW8961" s="60"/>
      <c r="BX8961" s="58"/>
      <c r="BY8961" s="60"/>
      <c r="BZ8961" s="60"/>
      <c r="CA8961" s="60"/>
      <c r="CB8961" s="58"/>
      <c r="CC8961" s="60"/>
      <c r="CD8961" s="60"/>
      <c r="CE8961" s="60"/>
      <c r="CF8961" s="52"/>
      <c r="CG8961" s="52"/>
      <c r="CH8961" s="60"/>
      <c r="CI8961" s="60"/>
      <c r="CJ8961" s="60"/>
      <c r="CK8961" s="60"/>
      <c r="CL8961" s="60"/>
      <c r="CM8961" s="60"/>
      <c r="CN8961" s="60"/>
      <c r="CO8961" s="60"/>
      <c r="CP8961" s="60"/>
      <c r="CQ8961" s="60"/>
      <c r="CR8961" s="44"/>
      <c r="CS8961" s="58"/>
    </row>
    <row r="8962" spans="66:97" s="1" customFormat="1" x14ac:dyDescent="0.3">
      <c r="BN8962" s="58"/>
      <c r="BO8962" s="59"/>
      <c r="BP8962" s="58"/>
      <c r="BQ8962" s="60"/>
      <c r="BR8962" s="58"/>
      <c r="BS8962" s="60"/>
      <c r="BT8962" s="60"/>
      <c r="BU8962" s="58"/>
      <c r="BV8962" s="58"/>
      <c r="BW8962" s="60"/>
      <c r="BX8962" s="58"/>
      <c r="BY8962" s="60"/>
      <c r="BZ8962" s="60"/>
      <c r="CA8962" s="60"/>
      <c r="CB8962" s="58"/>
      <c r="CC8962" s="60"/>
      <c r="CD8962" s="60"/>
      <c r="CE8962" s="60"/>
      <c r="CF8962" s="52"/>
      <c r="CG8962" s="52"/>
      <c r="CH8962" s="60"/>
      <c r="CI8962" s="60"/>
      <c r="CJ8962" s="60"/>
      <c r="CK8962" s="60"/>
      <c r="CL8962" s="60"/>
      <c r="CM8962" s="60"/>
      <c r="CN8962" s="60"/>
      <c r="CO8962" s="60"/>
      <c r="CP8962" s="60"/>
      <c r="CQ8962" s="60"/>
      <c r="CR8962" s="44"/>
      <c r="CS8962" s="58"/>
    </row>
    <row r="8963" spans="66:97" s="1" customFormat="1" x14ac:dyDescent="0.3">
      <c r="BN8963" s="58"/>
      <c r="BO8963" s="59"/>
      <c r="BP8963" s="58"/>
      <c r="BQ8963" s="60"/>
      <c r="BR8963" s="58"/>
      <c r="BS8963" s="60"/>
      <c r="BT8963" s="60"/>
      <c r="BU8963" s="58"/>
      <c r="BV8963" s="58"/>
      <c r="BW8963" s="60"/>
      <c r="BX8963" s="58"/>
      <c r="BY8963" s="60"/>
      <c r="BZ8963" s="60"/>
      <c r="CA8963" s="60"/>
      <c r="CB8963" s="58"/>
      <c r="CC8963" s="60"/>
      <c r="CD8963" s="60"/>
      <c r="CE8963" s="60"/>
      <c r="CF8963" s="52"/>
      <c r="CG8963" s="52"/>
      <c r="CH8963" s="60"/>
      <c r="CI8963" s="60"/>
      <c r="CJ8963" s="60"/>
      <c r="CK8963" s="60"/>
      <c r="CL8963" s="60"/>
      <c r="CM8963" s="60"/>
      <c r="CN8963" s="60"/>
      <c r="CO8963" s="60"/>
      <c r="CP8963" s="60"/>
      <c r="CQ8963" s="60"/>
      <c r="CR8963" s="44"/>
      <c r="CS8963" s="58"/>
    </row>
    <row r="8964" spans="66:97" s="1" customFormat="1" x14ac:dyDescent="0.3">
      <c r="BN8964" s="58"/>
      <c r="BO8964" s="59"/>
      <c r="BP8964" s="58"/>
      <c r="BQ8964" s="60"/>
      <c r="BR8964" s="58"/>
      <c r="BS8964" s="60"/>
      <c r="BT8964" s="60"/>
      <c r="BU8964" s="58"/>
      <c r="BV8964" s="58"/>
      <c r="BW8964" s="60"/>
      <c r="BX8964" s="58"/>
      <c r="BY8964" s="60"/>
      <c r="BZ8964" s="60"/>
      <c r="CA8964" s="60"/>
      <c r="CB8964" s="58"/>
      <c r="CC8964" s="60"/>
      <c r="CD8964" s="60"/>
      <c r="CE8964" s="60"/>
      <c r="CF8964" s="52"/>
      <c r="CG8964" s="52"/>
      <c r="CH8964" s="60"/>
      <c r="CI8964" s="60"/>
      <c r="CJ8964" s="60"/>
      <c r="CK8964" s="60"/>
      <c r="CL8964" s="60"/>
      <c r="CM8964" s="60"/>
      <c r="CN8964" s="60"/>
      <c r="CO8964" s="60"/>
      <c r="CP8964" s="60"/>
      <c r="CQ8964" s="60"/>
      <c r="CR8964" s="44"/>
      <c r="CS8964" s="58"/>
    </row>
    <row r="8965" spans="66:97" s="1" customFormat="1" x14ac:dyDescent="0.3">
      <c r="BN8965" s="58"/>
      <c r="BO8965" s="59"/>
      <c r="BP8965" s="58"/>
      <c r="BQ8965" s="60"/>
      <c r="BR8965" s="58"/>
      <c r="BS8965" s="60"/>
      <c r="BT8965" s="60"/>
      <c r="BU8965" s="58"/>
      <c r="BV8965" s="58"/>
      <c r="BW8965" s="60"/>
      <c r="BX8965" s="58"/>
      <c r="BY8965" s="60"/>
      <c r="BZ8965" s="60"/>
      <c r="CA8965" s="60"/>
      <c r="CB8965" s="58"/>
      <c r="CC8965" s="60"/>
      <c r="CD8965" s="60"/>
      <c r="CE8965" s="60"/>
      <c r="CF8965" s="52"/>
      <c r="CG8965" s="52"/>
      <c r="CH8965" s="60"/>
      <c r="CI8965" s="60"/>
      <c r="CJ8965" s="60"/>
      <c r="CK8965" s="60"/>
      <c r="CL8965" s="60"/>
      <c r="CM8965" s="60"/>
      <c r="CN8965" s="60"/>
      <c r="CO8965" s="60"/>
      <c r="CP8965" s="60"/>
      <c r="CQ8965" s="60"/>
      <c r="CR8965" s="44"/>
      <c r="CS8965" s="58"/>
    </row>
    <row r="8966" spans="66:97" s="1" customFormat="1" x14ac:dyDescent="0.3">
      <c r="BN8966" s="58"/>
      <c r="BO8966" s="59"/>
      <c r="BP8966" s="58"/>
      <c r="BQ8966" s="60"/>
      <c r="BR8966" s="58"/>
      <c r="BS8966" s="60"/>
      <c r="BT8966" s="60"/>
      <c r="BU8966" s="58"/>
      <c r="BV8966" s="58"/>
      <c r="BW8966" s="60"/>
      <c r="BX8966" s="58"/>
      <c r="BY8966" s="60"/>
      <c r="BZ8966" s="60"/>
      <c r="CA8966" s="60"/>
      <c r="CB8966" s="58"/>
      <c r="CC8966" s="60"/>
      <c r="CD8966" s="60"/>
      <c r="CE8966" s="60"/>
      <c r="CF8966" s="52"/>
      <c r="CG8966" s="52"/>
      <c r="CH8966" s="60"/>
      <c r="CI8966" s="60"/>
      <c r="CJ8966" s="60"/>
      <c r="CK8966" s="60"/>
      <c r="CL8966" s="60"/>
      <c r="CM8966" s="60"/>
      <c r="CN8966" s="60"/>
      <c r="CO8966" s="60"/>
      <c r="CP8966" s="60"/>
      <c r="CQ8966" s="60"/>
      <c r="CR8966" s="44"/>
      <c r="CS8966" s="58"/>
    </row>
    <row r="8967" spans="66:97" s="1" customFormat="1" x14ac:dyDescent="0.3">
      <c r="BN8967" s="58"/>
      <c r="BO8967" s="59"/>
      <c r="BP8967" s="58"/>
      <c r="BQ8967" s="60"/>
      <c r="BR8967" s="58"/>
      <c r="BS8967" s="60"/>
      <c r="BT8967" s="60"/>
      <c r="BU8967" s="58"/>
      <c r="BV8967" s="58"/>
      <c r="BW8967" s="60"/>
      <c r="BX8967" s="58"/>
      <c r="BY8967" s="60"/>
      <c r="BZ8967" s="60"/>
      <c r="CA8967" s="60"/>
      <c r="CB8967" s="58"/>
      <c r="CC8967" s="60"/>
      <c r="CD8967" s="60"/>
      <c r="CE8967" s="60"/>
      <c r="CF8967" s="52"/>
      <c r="CG8967" s="52"/>
      <c r="CH8967" s="60"/>
      <c r="CI8967" s="60"/>
      <c r="CJ8967" s="60"/>
      <c r="CK8967" s="60"/>
      <c r="CL8967" s="60"/>
      <c r="CM8967" s="60"/>
      <c r="CN8967" s="60"/>
      <c r="CO8967" s="60"/>
      <c r="CP8967" s="60"/>
      <c r="CQ8967" s="60"/>
      <c r="CR8967" s="44"/>
      <c r="CS8967" s="58"/>
    </row>
    <row r="8968" spans="66:97" s="1" customFormat="1" x14ac:dyDescent="0.3">
      <c r="BN8968" s="58"/>
      <c r="BO8968" s="59"/>
      <c r="BP8968" s="58"/>
      <c r="BQ8968" s="60"/>
      <c r="BR8968" s="58"/>
      <c r="BS8968" s="60"/>
      <c r="BT8968" s="60"/>
      <c r="BU8968" s="58"/>
      <c r="BV8968" s="58"/>
      <c r="BW8968" s="60"/>
      <c r="BX8968" s="58"/>
      <c r="BY8968" s="60"/>
      <c r="BZ8968" s="60"/>
      <c r="CA8968" s="60"/>
      <c r="CB8968" s="58"/>
      <c r="CC8968" s="60"/>
      <c r="CD8968" s="60"/>
      <c r="CE8968" s="60"/>
      <c r="CF8968" s="52"/>
      <c r="CG8968" s="52"/>
      <c r="CH8968" s="60"/>
      <c r="CI8968" s="60"/>
      <c r="CJ8968" s="60"/>
      <c r="CK8968" s="60"/>
      <c r="CL8968" s="60"/>
      <c r="CM8968" s="60"/>
      <c r="CN8968" s="60"/>
      <c r="CO8968" s="60"/>
      <c r="CP8968" s="60"/>
      <c r="CQ8968" s="60"/>
      <c r="CR8968" s="44"/>
      <c r="CS8968" s="58"/>
    </row>
    <row r="8969" spans="66:97" s="1" customFormat="1" x14ac:dyDescent="0.3">
      <c r="BN8969" s="58"/>
      <c r="BO8969" s="59"/>
      <c r="BP8969" s="58"/>
      <c r="BQ8969" s="60"/>
      <c r="BR8969" s="58"/>
      <c r="BS8969" s="60"/>
      <c r="BT8969" s="60"/>
      <c r="BU8969" s="58"/>
      <c r="BV8969" s="58"/>
      <c r="BW8969" s="60"/>
      <c r="BX8969" s="58"/>
      <c r="BY8969" s="60"/>
      <c r="BZ8969" s="60"/>
      <c r="CA8969" s="60"/>
      <c r="CB8969" s="58"/>
      <c r="CC8969" s="60"/>
      <c r="CD8969" s="60"/>
      <c r="CE8969" s="60"/>
      <c r="CF8969" s="52"/>
      <c r="CG8969" s="52"/>
      <c r="CH8969" s="60"/>
      <c r="CI8969" s="60"/>
      <c r="CJ8969" s="60"/>
      <c r="CK8969" s="60"/>
      <c r="CL8969" s="60"/>
      <c r="CM8969" s="60"/>
      <c r="CN8969" s="60"/>
      <c r="CO8969" s="60"/>
      <c r="CP8969" s="60"/>
      <c r="CQ8969" s="60"/>
      <c r="CR8969" s="44"/>
      <c r="CS8969" s="58"/>
    </row>
    <row r="8970" spans="66:97" s="1" customFormat="1" x14ac:dyDescent="0.3">
      <c r="BN8970" s="58"/>
      <c r="BO8970" s="59"/>
      <c r="BP8970" s="58"/>
      <c r="BQ8970" s="60"/>
      <c r="BR8970" s="58"/>
      <c r="BS8970" s="60"/>
      <c r="BT8970" s="60"/>
      <c r="BU8970" s="58"/>
      <c r="BV8970" s="58"/>
      <c r="BW8970" s="60"/>
      <c r="BX8970" s="58"/>
      <c r="BY8970" s="60"/>
      <c r="BZ8970" s="60"/>
      <c r="CA8970" s="60"/>
      <c r="CB8970" s="58"/>
      <c r="CC8970" s="60"/>
      <c r="CD8970" s="60"/>
      <c r="CE8970" s="60"/>
      <c r="CF8970" s="52"/>
      <c r="CG8970" s="52"/>
      <c r="CH8970" s="60"/>
      <c r="CI8970" s="60"/>
      <c r="CJ8970" s="60"/>
      <c r="CK8970" s="60"/>
      <c r="CL8970" s="60"/>
      <c r="CM8970" s="60"/>
      <c r="CN8970" s="60"/>
      <c r="CO8970" s="60"/>
      <c r="CP8970" s="60"/>
      <c r="CQ8970" s="60"/>
      <c r="CR8970" s="44"/>
      <c r="CS8970" s="58"/>
    </row>
    <row r="8971" spans="66:97" s="1" customFormat="1" x14ac:dyDescent="0.3">
      <c r="BN8971" s="58"/>
      <c r="BO8971" s="59"/>
      <c r="BP8971" s="58"/>
      <c r="BQ8971" s="60"/>
      <c r="BR8971" s="58"/>
      <c r="BS8971" s="60"/>
      <c r="BT8971" s="60"/>
      <c r="BU8971" s="58"/>
      <c r="BV8971" s="58"/>
      <c r="BW8971" s="60"/>
      <c r="BX8971" s="58"/>
      <c r="BY8971" s="60"/>
      <c r="BZ8971" s="60"/>
      <c r="CA8971" s="60"/>
      <c r="CB8971" s="58"/>
      <c r="CC8971" s="60"/>
      <c r="CD8971" s="60"/>
      <c r="CE8971" s="60"/>
      <c r="CF8971" s="52"/>
      <c r="CG8971" s="52"/>
      <c r="CH8971" s="60"/>
      <c r="CI8971" s="60"/>
      <c r="CJ8971" s="60"/>
      <c r="CK8971" s="60"/>
      <c r="CL8971" s="60"/>
      <c r="CM8971" s="60"/>
      <c r="CN8971" s="60"/>
      <c r="CO8971" s="60"/>
      <c r="CP8971" s="60"/>
      <c r="CQ8971" s="60"/>
      <c r="CR8971" s="44"/>
      <c r="CS8971" s="58"/>
    </row>
    <row r="8972" spans="66:97" s="1" customFormat="1" x14ac:dyDescent="0.3">
      <c r="BN8972" s="58"/>
      <c r="BO8972" s="59"/>
      <c r="BP8972" s="58"/>
      <c r="BQ8972" s="60"/>
      <c r="BR8972" s="58"/>
      <c r="BS8972" s="60"/>
      <c r="BT8972" s="60"/>
      <c r="BU8972" s="58"/>
      <c r="BV8972" s="58"/>
      <c r="BW8972" s="60"/>
      <c r="BX8972" s="58"/>
      <c r="BY8972" s="60"/>
      <c r="BZ8972" s="60"/>
      <c r="CA8972" s="60"/>
      <c r="CB8972" s="58"/>
      <c r="CC8972" s="60"/>
      <c r="CD8972" s="60"/>
      <c r="CE8972" s="60"/>
      <c r="CF8972" s="52"/>
      <c r="CG8972" s="52"/>
      <c r="CH8972" s="60"/>
      <c r="CI8972" s="60"/>
      <c r="CJ8972" s="60"/>
      <c r="CK8972" s="60"/>
      <c r="CL8972" s="60"/>
      <c r="CM8972" s="60"/>
      <c r="CN8972" s="60"/>
      <c r="CO8972" s="60"/>
      <c r="CP8972" s="60"/>
      <c r="CQ8972" s="60"/>
      <c r="CR8972" s="44"/>
      <c r="CS8972" s="58"/>
    </row>
    <row r="8973" spans="66:97" s="1" customFormat="1" x14ac:dyDescent="0.3">
      <c r="BN8973" s="58"/>
      <c r="BO8973" s="59"/>
      <c r="BP8973" s="58"/>
      <c r="BQ8973" s="60"/>
      <c r="BR8973" s="58"/>
      <c r="BS8973" s="60"/>
      <c r="BT8973" s="60"/>
      <c r="BU8973" s="58"/>
      <c r="BV8973" s="58"/>
      <c r="BW8973" s="60"/>
      <c r="BX8973" s="58"/>
      <c r="BY8973" s="60"/>
      <c r="BZ8973" s="60"/>
      <c r="CA8973" s="60"/>
      <c r="CB8973" s="58"/>
      <c r="CC8973" s="60"/>
      <c r="CD8973" s="60"/>
      <c r="CE8973" s="60"/>
      <c r="CF8973" s="52"/>
      <c r="CG8973" s="52"/>
      <c r="CH8973" s="60"/>
      <c r="CI8973" s="60"/>
      <c r="CJ8973" s="60"/>
      <c r="CK8973" s="60"/>
      <c r="CL8973" s="60"/>
      <c r="CM8973" s="60"/>
      <c r="CN8973" s="60"/>
      <c r="CO8973" s="60"/>
      <c r="CP8973" s="60"/>
      <c r="CQ8973" s="60"/>
      <c r="CR8973" s="44"/>
      <c r="CS8973" s="58"/>
    </row>
    <row r="8974" spans="66:97" s="1" customFormat="1" x14ac:dyDescent="0.3">
      <c r="BN8974" s="58"/>
      <c r="BO8974" s="59"/>
      <c r="BP8974" s="58"/>
      <c r="BQ8974" s="60"/>
      <c r="BR8974" s="58"/>
      <c r="BS8974" s="60"/>
      <c r="BT8974" s="60"/>
      <c r="BU8974" s="58"/>
      <c r="BV8974" s="58"/>
      <c r="BW8974" s="60"/>
      <c r="BX8974" s="58"/>
      <c r="BY8974" s="60"/>
      <c r="BZ8974" s="60"/>
      <c r="CA8974" s="60"/>
      <c r="CB8974" s="58"/>
      <c r="CC8974" s="60"/>
      <c r="CD8974" s="60"/>
      <c r="CE8974" s="60"/>
      <c r="CF8974" s="52"/>
      <c r="CG8974" s="52"/>
      <c r="CH8974" s="60"/>
      <c r="CI8974" s="60"/>
      <c r="CJ8974" s="60"/>
      <c r="CK8974" s="60"/>
      <c r="CL8974" s="60"/>
      <c r="CM8974" s="60"/>
      <c r="CN8974" s="60"/>
      <c r="CO8974" s="60"/>
      <c r="CP8974" s="60"/>
      <c r="CQ8974" s="60"/>
      <c r="CR8974" s="44"/>
      <c r="CS8974" s="58"/>
    </row>
    <row r="8975" spans="66:97" s="1" customFormat="1" x14ac:dyDescent="0.3">
      <c r="BN8975" s="58"/>
      <c r="BO8975" s="59"/>
      <c r="BP8975" s="58"/>
      <c r="BQ8975" s="60"/>
      <c r="BR8975" s="58"/>
      <c r="BS8975" s="60"/>
      <c r="BT8975" s="60"/>
      <c r="BU8975" s="58"/>
      <c r="BV8975" s="58"/>
      <c r="BW8975" s="60"/>
      <c r="BX8975" s="58"/>
      <c r="BY8975" s="60"/>
      <c r="BZ8975" s="60"/>
      <c r="CA8975" s="60"/>
      <c r="CB8975" s="58"/>
      <c r="CC8975" s="60"/>
      <c r="CD8975" s="60"/>
      <c r="CE8975" s="60"/>
      <c r="CF8975" s="52"/>
      <c r="CG8975" s="52"/>
      <c r="CH8975" s="60"/>
      <c r="CI8975" s="60"/>
      <c r="CJ8975" s="60"/>
      <c r="CK8975" s="60"/>
      <c r="CL8975" s="60"/>
      <c r="CM8975" s="60"/>
      <c r="CN8975" s="60"/>
      <c r="CO8975" s="60"/>
      <c r="CP8975" s="60"/>
      <c r="CQ8975" s="60"/>
      <c r="CR8975" s="44"/>
      <c r="CS8975" s="58"/>
    </row>
    <row r="8976" spans="66:97" s="1" customFormat="1" x14ac:dyDescent="0.3">
      <c r="BN8976" s="58"/>
      <c r="BO8976" s="59"/>
      <c r="BP8976" s="58"/>
      <c r="BQ8976" s="60"/>
      <c r="BR8976" s="58"/>
      <c r="BS8976" s="60"/>
      <c r="BT8976" s="60"/>
      <c r="BU8976" s="58"/>
      <c r="BV8976" s="58"/>
      <c r="BW8976" s="60"/>
      <c r="BX8976" s="58"/>
      <c r="BY8976" s="60"/>
      <c r="BZ8976" s="60"/>
      <c r="CA8976" s="60"/>
      <c r="CB8976" s="58"/>
      <c r="CC8976" s="60"/>
      <c r="CD8976" s="60"/>
      <c r="CE8976" s="60"/>
      <c r="CF8976" s="52"/>
      <c r="CG8976" s="52"/>
      <c r="CH8976" s="60"/>
      <c r="CI8976" s="60"/>
      <c r="CJ8976" s="60"/>
      <c r="CK8976" s="60"/>
      <c r="CL8976" s="60"/>
      <c r="CM8976" s="60"/>
      <c r="CN8976" s="60"/>
      <c r="CO8976" s="60"/>
      <c r="CP8976" s="60"/>
      <c r="CQ8976" s="60"/>
      <c r="CR8976" s="44"/>
      <c r="CS8976" s="58"/>
    </row>
    <row r="8977" spans="66:97" s="1" customFormat="1" x14ac:dyDescent="0.3">
      <c r="BN8977" s="58"/>
      <c r="BO8977" s="59"/>
      <c r="BP8977" s="58"/>
      <c r="BQ8977" s="60"/>
      <c r="BR8977" s="58"/>
      <c r="BS8977" s="60"/>
      <c r="BT8977" s="60"/>
      <c r="BU8977" s="58"/>
      <c r="BV8977" s="58"/>
      <c r="BW8977" s="60"/>
      <c r="BX8977" s="58"/>
      <c r="BY8977" s="60"/>
      <c r="BZ8977" s="60"/>
      <c r="CA8977" s="60"/>
      <c r="CB8977" s="58"/>
      <c r="CC8977" s="60"/>
      <c r="CD8977" s="60"/>
      <c r="CE8977" s="60"/>
      <c r="CF8977" s="52"/>
      <c r="CG8977" s="52"/>
      <c r="CH8977" s="60"/>
      <c r="CI8977" s="60"/>
      <c r="CJ8977" s="60"/>
      <c r="CK8977" s="60"/>
      <c r="CL8977" s="60"/>
      <c r="CM8977" s="60"/>
      <c r="CN8977" s="60"/>
      <c r="CO8977" s="60"/>
      <c r="CP8977" s="60"/>
      <c r="CQ8977" s="60"/>
      <c r="CR8977" s="44"/>
      <c r="CS8977" s="58"/>
    </row>
    <row r="8978" spans="66:97" s="1" customFormat="1" x14ac:dyDescent="0.3">
      <c r="BN8978" s="58"/>
      <c r="BO8978" s="59"/>
      <c r="BP8978" s="58"/>
      <c r="BQ8978" s="60"/>
      <c r="BR8978" s="58"/>
      <c r="BS8978" s="60"/>
      <c r="BT8978" s="60"/>
      <c r="BU8978" s="58"/>
      <c r="BV8978" s="58"/>
      <c r="BW8978" s="60"/>
      <c r="BX8978" s="58"/>
      <c r="BY8978" s="60"/>
      <c r="BZ8978" s="60"/>
      <c r="CA8978" s="60"/>
      <c r="CB8978" s="58"/>
      <c r="CC8978" s="60"/>
      <c r="CD8978" s="60"/>
      <c r="CE8978" s="60"/>
      <c r="CF8978" s="52"/>
      <c r="CG8978" s="52"/>
      <c r="CH8978" s="60"/>
      <c r="CI8978" s="60"/>
      <c r="CJ8978" s="60"/>
      <c r="CK8978" s="60"/>
      <c r="CL8978" s="60"/>
      <c r="CM8978" s="60"/>
      <c r="CN8978" s="60"/>
      <c r="CO8978" s="60"/>
      <c r="CP8978" s="60"/>
      <c r="CQ8978" s="60"/>
      <c r="CR8978" s="44"/>
      <c r="CS8978" s="58"/>
    </row>
    <row r="8979" spans="66:97" s="1" customFormat="1" x14ac:dyDescent="0.3">
      <c r="BN8979" s="58"/>
      <c r="BO8979" s="59"/>
      <c r="BP8979" s="58"/>
      <c r="BQ8979" s="60"/>
      <c r="BR8979" s="58"/>
      <c r="BS8979" s="60"/>
      <c r="BT8979" s="60"/>
      <c r="BU8979" s="58"/>
      <c r="BV8979" s="58"/>
      <c r="BW8979" s="60"/>
      <c r="BX8979" s="58"/>
      <c r="BY8979" s="60"/>
      <c r="BZ8979" s="60"/>
      <c r="CA8979" s="60"/>
      <c r="CB8979" s="58"/>
      <c r="CC8979" s="60"/>
      <c r="CD8979" s="60"/>
      <c r="CE8979" s="60"/>
      <c r="CF8979" s="52"/>
      <c r="CG8979" s="52"/>
      <c r="CH8979" s="60"/>
      <c r="CI8979" s="60"/>
      <c r="CJ8979" s="60"/>
      <c r="CK8979" s="60"/>
      <c r="CL8979" s="60"/>
      <c r="CM8979" s="60"/>
      <c r="CN8979" s="60"/>
      <c r="CO8979" s="60"/>
      <c r="CP8979" s="60"/>
      <c r="CQ8979" s="60"/>
      <c r="CR8979" s="44"/>
      <c r="CS8979" s="58"/>
    </row>
    <row r="8980" spans="66:97" s="1" customFormat="1" x14ac:dyDescent="0.3">
      <c r="BN8980" s="58"/>
      <c r="BO8980" s="59"/>
      <c r="BP8980" s="58"/>
      <c r="BQ8980" s="60"/>
      <c r="BR8980" s="58"/>
      <c r="BS8980" s="60"/>
      <c r="BT8980" s="60"/>
      <c r="BU8980" s="58"/>
      <c r="BV8980" s="58"/>
      <c r="BW8980" s="60"/>
      <c r="BX8980" s="58"/>
      <c r="BY8980" s="60"/>
      <c r="BZ8980" s="60"/>
      <c r="CA8980" s="60"/>
      <c r="CB8980" s="58"/>
      <c r="CC8980" s="60"/>
      <c r="CD8980" s="60"/>
      <c r="CE8980" s="60"/>
      <c r="CF8980" s="52"/>
      <c r="CG8980" s="52"/>
      <c r="CH8980" s="60"/>
      <c r="CI8980" s="60"/>
      <c r="CJ8980" s="60"/>
      <c r="CK8980" s="60"/>
      <c r="CL8980" s="60"/>
      <c r="CM8980" s="60"/>
      <c r="CN8980" s="60"/>
      <c r="CO8980" s="60"/>
      <c r="CP8980" s="60"/>
      <c r="CQ8980" s="60"/>
      <c r="CR8980" s="44"/>
      <c r="CS8980" s="58"/>
    </row>
    <row r="8981" spans="66:97" s="1" customFormat="1" x14ac:dyDescent="0.3">
      <c r="BN8981" s="58"/>
      <c r="BO8981" s="59"/>
      <c r="BP8981" s="58"/>
      <c r="BQ8981" s="60"/>
      <c r="BR8981" s="58"/>
      <c r="BS8981" s="60"/>
      <c r="BT8981" s="60"/>
      <c r="BU8981" s="58"/>
      <c r="BV8981" s="58"/>
      <c r="BW8981" s="60"/>
      <c r="BX8981" s="58"/>
      <c r="BY8981" s="60"/>
      <c r="BZ8981" s="60"/>
      <c r="CA8981" s="60"/>
      <c r="CB8981" s="58"/>
      <c r="CC8981" s="60"/>
      <c r="CD8981" s="60"/>
      <c r="CE8981" s="60"/>
      <c r="CF8981" s="52"/>
      <c r="CG8981" s="52"/>
      <c r="CH8981" s="60"/>
      <c r="CI8981" s="60"/>
      <c r="CJ8981" s="60"/>
      <c r="CK8981" s="60"/>
      <c r="CL8981" s="60"/>
      <c r="CM8981" s="60"/>
      <c r="CN8981" s="60"/>
      <c r="CO8981" s="60"/>
      <c r="CP8981" s="60"/>
      <c r="CQ8981" s="60"/>
      <c r="CR8981" s="44"/>
      <c r="CS8981" s="58"/>
    </row>
    <row r="8982" spans="66:97" s="1" customFormat="1" x14ac:dyDescent="0.3">
      <c r="BN8982" s="58"/>
      <c r="BO8982" s="59"/>
      <c r="BP8982" s="58"/>
      <c r="BQ8982" s="60"/>
      <c r="BR8982" s="58"/>
      <c r="BS8982" s="60"/>
      <c r="BT8982" s="60"/>
      <c r="BU8982" s="58"/>
      <c r="BV8982" s="58"/>
      <c r="BW8982" s="60"/>
      <c r="BX8982" s="58"/>
      <c r="BY8982" s="60"/>
      <c r="BZ8982" s="60"/>
      <c r="CA8982" s="60"/>
      <c r="CB8982" s="58"/>
      <c r="CC8982" s="60"/>
      <c r="CD8982" s="60"/>
      <c r="CE8982" s="60"/>
      <c r="CF8982" s="52"/>
      <c r="CG8982" s="52"/>
      <c r="CH8982" s="60"/>
      <c r="CI8982" s="60"/>
      <c r="CJ8982" s="60"/>
      <c r="CK8982" s="60"/>
      <c r="CL8982" s="60"/>
      <c r="CM8982" s="60"/>
      <c r="CN8982" s="60"/>
      <c r="CO8982" s="60"/>
      <c r="CP8982" s="60"/>
      <c r="CQ8982" s="60"/>
      <c r="CR8982" s="44"/>
      <c r="CS8982" s="58"/>
    </row>
    <row r="8983" spans="66:97" s="1" customFormat="1" x14ac:dyDescent="0.3">
      <c r="BN8983" s="58"/>
      <c r="BO8983" s="59"/>
      <c r="BP8983" s="58"/>
      <c r="BQ8983" s="60"/>
      <c r="BR8983" s="58"/>
      <c r="BS8983" s="60"/>
      <c r="BT8983" s="60"/>
      <c r="BU8983" s="58"/>
      <c r="BV8983" s="58"/>
      <c r="BW8983" s="60"/>
      <c r="BX8983" s="58"/>
      <c r="BY8983" s="60"/>
      <c r="BZ8983" s="60"/>
      <c r="CA8983" s="60"/>
      <c r="CB8983" s="58"/>
      <c r="CC8983" s="60"/>
      <c r="CD8983" s="60"/>
      <c r="CE8983" s="60"/>
      <c r="CF8983" s="52"/>
      <c r="CG8983" s="52"/>
      <c r="CH8983" s="60"/>
      <c r="CI8983" s="60"/>
      <c r="CJ8983" s="60"/>
      <c r="CK8983" s="60"/>
      <c r="CL8983" s="60"/>
      <c r="CM8983" s="60"/>
      <c r="CN8983" s="60"/>
      <c r="CO8983" s="60"/>
      <c r="CP8983" s="60"/>
      <c r="CQ8983" s="60"/>
      <c r="CR8983" s="44"/>
      <c r="CS8983" s="58"/>
    </row>
    <row r="8984" spans="66:97" s="1" customFormat="1" x14ac:dyDescent="0.3">
      <c r="BN8984" s="58"/>
      <c r="BO8984" s="59"/>
      <c r="BP8984" s="58"/>
      <c r="BQ8984" s="60"/>
      <c r="BR8984" s="58"/>
      <c r="BS8984" s="60"/>
      <c r="BT8984" s="60"/>
      <c r="BU8984" s="58"/>
      <c r="BV8984" s="58"/>
      <c r="BW8984" s="60"/>
      <c r="BX8984" s="58"/>
      <c r="BY8984" s="60"/>
      <c r="BZ8984" s="60"/>
      <c r="CA8984" s="60"/>
      <c r="CB8984" s="58"/>
      <c r="CC8984" s="60"/>
      <c r="CD8984" s="60"/>
      <c r="CE8984" s="60"/>
      <c r="CF8984" s="52"/>
      <c r="CG8984" s="52"/>
      <c r="CH8984" s="60"/>
      <c r="CI8984" s="60"/>
      <c r="CJ8984" s="60"/>
      <c r="CK8984" s="60"/>
      <c r="CL8984" s="60"/>
      <c r="CM8984" s="60"/>
      <c r="CN8984" s="60"/>
      <c r="CO8984" s="60"/>
      <c r="CP8984" s="60"/>
      <c r="CQ8984" s="60"/>
      <c r="CR8984" s="44"/>
      <c r="CS8984" s="58"/>
    </row>
    <row r="8985" spans="66:97" s="1" customFormat="1" x14ac:dyDescent="0.3">
      <c r="BN8985" s="58"/>
      <c r="BO8985" s="59"/>
      <c r="BP8985" s="58"/>
      <c r="BQ8985" s="60"/>
      <c r="BR8985" s="58"/>
      <c r="BS8985" s="60"/>
      <c r="BT8985" s="60"/>
      <c r="BU8985" s="58"/>
      <c r="BV8985" s="58"/>
      <c r="BW8985" s="60"/>
      <c r="BX8985" s="58"/>
      <c r="BY8985" s="60"/>
      <c r="BZ8985" s="60"/>
      <c r="CA8985" s="60"/>
      <c r="CB8985" s="58"/>
      <c r="CC8985" s="60"/>
      <c r="CD8985" s="60"/>
      <c r="CE8985" s="60"/>
      <c r="CF8985" s="52"/>
      <c r="CG8985" s="52"/>
      <c r="CH8985" s="60"/>
      <c r="CI8985" s="60"/>
      <c r="CJ8985" s="60"/>
      <c r="CK8985" s="60"/>
      <c r="CL8985" s="60"/>
      <c r="CM8985" s="60"/>
      <c r="CN8985" s="60"/>
      <c r="CO8985" s="60"/>
      <c r="CP8985" s="60"/>
      <c r="CQ8985" s="60"/>
      <c r="CR8985" s="44"/>
      <c r="CS8985" s="58"/>
    </row>
    <row r="8986" spans="66:97" s="1" customFormat="1" x14ac:dyDescent="0.3">
      <c r="BN8986" s="58"/>
      <c r="BO8986" s="59"/>
      <c r="BP8986" s="58"/>
      <c r="BQ8986" s="60"/>
      <c r="BR8986" s="58"/>
      <c r="BS8986" s="60"/>
      <c r="BT8986" s="60"/>
      <c r="BU8986" s="58"/>
      <c r="BV8986" s="58"/>
      <c r="BW8986" s="60"/>
      <c r="BX8986" s="58"/>
      <c r="BY8986" s="60"/>
      <c r="BZ8986" s="60"/>
      <c r="CA8986" s="60"/>
      <c r="CB8986" s="58"/>
      <c r="CC8986" s="60"/>
      <c r="CD8986" s="60"/>
      <c r="CE8986" s="60"/>
      <c r="CF8986" s="52"/>
      <c r="CG8986" s="52"/>
      <c r="CH8986" s="60"/>
      <c r="CI8986" s="60"/>
      <c r="CJ8986" s="60"/>
      <c r="CK8986" s="60"/>
      <c r="CL8986" s="60"/>
      <c r="CM8986" s="60"/>
      <c r="CN8986" s="60"/>
      <c r="CO8986" s="60"/>
      <c r="CP8986" s="60"/>
      <c r="CQ8986" s="60"/>
      <c r="CR8986" s="44"/>
      <c r="CS8986" s="58"/>
    </row>
    <row r="8987" spans="66:97" s="1" customFormat="1" x14ac:dyDescent="0.3">
      <c r="BN8987" s="58"/>
      <c r="BO8987" s="59"/>
      <c r="BP8987" s="58"/>
      <c r="BQ8987" s="60"/>
      <c r="BR8987" s="58"/>
      <c r="BS8987" s="60"/>
      <c r="BT8987" s="60"/>
      <c r="BU8987" s="58"/>
      <c r="BV8987" s="58"/>
      <c r="BW8987" s="60"/>
      <c r="BX8987" s="58"/>
      <c r="BY8987" s="60"/>
      <c r="BZ8987" s="60"/>
      <c r="CA8987" s="60"/>
      <c r="CB8987" s="58"/>
      <c r="CC8987" s="60"/>
      <c r="CD8987" s="60"/>
      <c r="CE8987" s="60"/>
      <c r="CF8987" s="52"/>
      <c r="CG8987" s="52"/>
      <c r="CH8987" s="60"/>
      <c r="CI8987" s="60"/>
      <c r="CJ8987" s="60"/>
      <c r="CK8987" s="60"/>
      <c r="CL8987" s="60"/>
      <c r="CM8987" s="60"/>
      <c r="CN8987" s="60"/>
      <c r="CO8987" s="60"/>
      <c r="CP8987" s="60"/>
      <c r="CQ8987" s="60"/>
      <c r="CR8987" s="44"/>
      <c r="CS8987" s="58"/>
    </row>
    <row r="8988" spans="66:97" s="1" customFormat="1" x14ac:dyDescent="0.3">
      <c r="BN8988" s="58"/>
      <c r="BO8988" s="59"/>
      <c r="BP8988" s="58"/>
      <c r="BQ8988" s="60"/>
      <c r="BR8988" s="58"/>
      <c r="BS8988" s="60"/>
      <c r="BT8988" s="60"/>
      <c r="BU8988" s="58"/>
      <c r="BV8988" s="58"/>
      <c r="BW8988" s="60"/>
      <c r="BX8988" s="58"/>
      <c r="BY8988" s="60"/>
      <c r="BZ8988" s="60"/>
      <c r="CA8988" s="60"/>
      <c r="CB8988" s="58"/>
      <c r="CC8988" s="60"/>
      <c r="CD8988" s="60"/>
      <c r="CE8988" s="60"/>
      <c r="CF8988" s="52"/>
      <c r="CG8988" s="52"/>
      <c r="CH8988" s="60"/>
      <c r="CI8988" s="60"/>
      <c r="CJ8988" s="60"/>
      <c r="CK8988" s="60"/>
      <c r="CL8988" s="60"/>
      <c r="CM8988" s="60"/>
      <c r="CN8988" s="60"/>
      <c r="CO8988" s="60"/>
      <c r="CP8988" s="60"/>
      <c r="CQ8988" s="60"/>
      <c r="CR8988" s="44"/>
      <c r="CS8988" s="58"/>
    </row>
    <row r="8989" spans="66:97" s="1" customFormat="1" x14ac:dyDescent="0.3">
      <c r="BN8989" s="58"/>
      <c r="BO8989" s="59"/>
      <c r="BP8989" s="58"/>
      <c r="BQ8989" s="60"/>
      <c r="BR8989" s="58"/>
      <c r="BS8989" s="60"/>
      <c r="BT8989" s="60"/>
      <c r="BU8989" s="58"/>
      <c r="BV8989" s="58"/>
      <c r="BW8989" s="60"/>
      <c r="BX8989" s="58"/>
      <c r="BY8989" s="60"/>
      <c r="BZ8989" s="60"/>
      <c r="CA8989" s="60"/>
      <c r="CB8989" s="58"/>
      <c r="CC8989" s="60"/>
      <c r="CD8989" s="60"/>
      <c r="CE8989" s="60"/>
      <c r="CF8989" s="52"/>
      <c r="CG8989" s="52"/>
      <c r="CH8989" s="60"/>
      <c r="CI8989" s="60"/>
      <c r="CJ8989" s="60"/>
      <c r="CK8989" s="60"/>
      <c r="CL8989" s="60"/>
      <c r="CM8989" s="60"/>
      <c r="CN8989" s="60"/>
      <c r="CO8989" s="60"/>
      <c r="CP8989" s="60"/>
      <c r="CQ8989" s="60"/>
      <c r="CR8989" s="44"/>
      <c r="CS8989" s="58"/>
    </row>
    <row r="8990" spans="66:97" s="1" customFormat="1" x14ac:dyDescent="0.3">
      <c r="BN8990" s="58"/>
      <c r="BO8990" s="59"/>
      <c r="BP8990" s="58"/>
      <c r="BQ8990" s="60"/>
      <c r="BR8990" s="58"/>
      <c r="BS8990" s="60"/>
      <c r="BT8990" s="60"/>
      <c r="BU8990" s="58"/>
      <c r="BV8990" s="58"/>
      <c r="BW8990" s="60"/>
      <c r="BX8990" s="58"/>
      <c r="BY8990" s="60"/>
      <c r="BZ8990" s="60"/>
      <c r="CA8990" s="60"/>
      <c r="CB8990" s="58"/>
      <c r="CC8990" s="60"/>
      <c r="CD8990" s="60"/>
      <c r="CE8990" s="60"/>
      <c r="CF8990" s="52"/>
      <c r="CG8990" s="52"/>
      <c r="CH8990" s="60"/>
      <c r="CI8990" s="60"/>
      <c r="CJ8990" s="60"/>
      <c r="CK8990" s="60"/>
      <c r="CL8990" s="60"/>
      <c r="CM8990" s="60"/>
      <c r="CN8990" s="60"/>
      <c r="CO8990" s="60"/>
      <c r="CP8990" s="60"/>
      <c r="CQ8990" s="60"/>
      <c r="CR8990" s="44"/>
      <c r="CS8990" s="58"/>
    </row>
    <row r="8991" spans="66:97" s="1" customFormat="1" x14ac:dyDescent="0.3">
      <c r="BN8991" s="58"/>
      <c r="BO8991" s="59"/>
      <c r="BP8991" s="58"/>
      <c r="BQ8991" s="60"/>
      <c r="BR8991" s="58"/>
      <c r="BS8991" s="60"/>
      <c r="BT8991" s="60"/>
      <c r="BU8991" s="58"/>
      <c r="BV8991" s="58"/>
      <c r="BW8991" s="60"/>
      <c r="BX8991" s="58"/>
      <c r="BY8991" s="60"/>
      <c r="BZ8991" s="60"/>
      <c r="CA8991" s="60"/>
      <c r="CB8991" s="58"/>
      <c r="CC8991" s="60"/>
      <c r="CD8991" s="60"/>
      <c r="CE8991" s="60"/>
      <c r="CF8991" s="52"/>
      <c r="CG8991" s="52"/>
      <c r="CH8991" s="60"/>
      <c r="CI8991" s="60"/>
      <c r="CJ8991" s="60"/>
      <c r="CK8991" s="60"/>
      <c r="CL8991" s="60"/>
      <c r="CM8991" s="60"/>
      <c r="CN8991" s="60"/>
      <c r="CO8991" s="60"/>
      <c r="CP8991" s="60"/>
      <c r="CQ8991" s="60"/>
      <c r="CR8991" s="44"/>
      <c r="CS8991" s="58"/>
    </row>
    <row r="8992" spans="66:97" s="1" customFormat="1" x14ac:dyDescent="0.3">
      <c r="BN8992" s="58"/>
      <c r="BO8992" s="59"/>
      <c r="BP8992" s="58"/>
      <c r="BQ8992" s="60"/>
      <c r="BR8992" s="58"/>
      <c r="BS8992" s="60"/>
      <c r="BT8992" s="60"/>
      <c r="BU8992" s="58"/>
      <c r="BV8992" s="58"/>
      <c r="BW8992" s="60"/>
      <c r="BX8992" s="58"/>
      <c r="BY8992" s="60"/>
      <c r="BZ8992" s="60"/>
      <c r="CA8992" s="60"/>
      <c r="CB8992" s="58"/>
      <c r="CC8992" s="60"/>
      <c r="CD8992" s="60"/>
      <c r="CE8992" s="60"/>
      <c r="CF8992" s="52"/>
      <c r="CG8992" s="52"/>
      <c r="CH8992" s="60"/>
      <c r="CI8992" s="60"/>
      <c r="CJ8992" s="60"/>
      <c r="CK8992" s="60"/>
      <c r="CL8992" s="60"/>
      <c r="CM8992" s="60"/>
      <c r="CN8992" s="60"/>
      <c r="CO8992" s="60"/>
      <c r="CP8992" s="60"/>
      <c r="CQ8992" s="60"/>
      <c r="CR8992" s="44"/>
      <c r="CS8992" s="58"/>
    </row>
    <row r="8993" spans="66:97" s="1" customFormat="1" x14ac:dyDescent="0.3">
      <c r="BN8993" s="58"/>
      <c r="BO8993" s="59"/>
      <c r="BP8993" s="58"/>
      <c r="BQ8993" s="60"/>
      <c r="BR8993" s="58"/>
      <c r="BS8993" s="60"/>
      <c r="BT8993" s="60"/>
      <c r="BU8993" s="58"/>
      <c r="BV8993" s="58"/>
      <c r="BW8993" s="60"/>
      <c r="BX8993" s="58"/>
      <c r="BY8993" s="60"/>
      <c r="BZ8993" s="60"/>
      <c r="CA8993" s="60"/>
      <c r="CB8993" s="58"/>
      <c r="CC8993" s="60"/>
      <c r="CD8993" s="60"/>
      <c r="CE8993" s="60"/>
      <c r="CF8993" s="52"/>
      <c r="CG8993" s="52"/>
      <c r="CH8993" s="60"/>
      <c r="CI8993" s="60"/>
      <c r="CJ8993" s="60"/>
      <c r="CK8993" s="60"/>
      <c r="CL8993" s="60"/>
      <c r="CM8993" s="60"/>
      <c r="CN8993" s="60"/>
      <c r="CO8993" s="60"/>
      <c r="CP8993" s="60"/>
      <c r="CQ8993" s="60"/>
      <c r="CR8993" s="44"/>
      <c r="CS8993" s="58"/>
    </row>
    <row r="8994" spans="66:97" s="1" customFormat="1" x14ac:dyDescent="0.3">
      <c r="BN8994" s="58"/>
      <c r="BO8994" s="59"/>
      <c r="BP8994" s="58"/>
      <c r="BQ8994" s="60"/>
      <c r="BR8994" s="58"/>
      <c r="BS8994" s="60"/>
      <c r="BT8994" s="60"/>
      <c r="BU8994" s="58"/>
      <c r="BV8994" s="58"/>
      <c r="BW8994" s="60"/>
      <c r="BX8994" s="58"/>
      <c r="BY8994" s="60"/>
      <c r="BZ8994" s="60"/>
      <c r="CA8994" s="60"/>
      <c r="CB8994" s="58"/>
      <c r="CC8994" s="60"/>
      <c r="CD8994" s="60"/>
      <c r="CE8994" s="60"/>
      <c r="CF8994" s="52"/>
      <c r="CG8994" s="52"/>
      <c r="CH8994" s="60"/>
      <c r="CI8994" s="60"/>
      <c r="CJ8994" s="60"/>
      <c r="CK8994" s="60"/>
      <c r="CL8994" s="60"/>
      <c r="CM8994" s="60"/>
      <c r="CN8994" s="60"/>
      <c r="CO8994" s="60"/>
      <c r="CP8994" s="60"/>
      <c r="CQ8994" s="60"/>
      <c r="CR8994" s="44"/>
      <c r="CS8994" s="58"/>
    </row>
    <row r="8995" spans="66:97" s="1" customFormat="1" x14ac:dyDescent="0.3">
      <c r="BN8995" s="58"/>
      <c r="BO8995" s="59"/>
      <c r="BP8995" s="58"/>
      <c r="BQ8995" s="60"/>
      <c r="BR8995" s="58"/>
      <c r="BS8995" s="60"/>
      <c r="BT8995" s="60"/>
      <c r="BU8995" s="58"/>
      <c r="BV8995" s="58"/>
      <c r="BW8995" s="60"/>
      <c r="BX8995" s="58"/>
      <c r="BY8995" s="60"/>
      <c r="BZ8995" s="60"/>
      <c r="CA8995" s="60"/>
      <c r="CB8995" s="58"/>
      <c r="CC8995" s="60"/>
      <c r="CD8995" s="60"/>
      <c r="CE8995" s="60"/>
      <c r="CF8995" s="52"/>
      <c r="CG8995" s="52"/>
      <c r="CH8995" s="60"/>
      <c r="CI8995" s="60"/>
      <c r="CJ8995" s="60"/>
      <c r="CK8995" s="60"/>
      <c r="CL8995" s="60"/>
      <c r="CM8995" s="60"/>
      <c r="CN8995" s="60"/>
      <c r="CO8995" s="60"/>
      <c r="CP8995" s="60"/>
      <c r="CQ8995" s="60"/>
      <c r="CR8995" s="44"/>
      <c r="CS8995" s="58"/>
    </row>
    <row r="8996" spans="66:97" s="1" customFormat="1" x14ac:dyDescent="0.3">
      <c r="BN8996" s="58"/>
      <c r="BO8996" s="59"/>
      <c r="BP8996" s="58"/>
      <c r="BQ8996" s="60"/>
      <c r="BR8996" s="58"/>
      <c r="BS8996" s="60"/>
      <c r="BT8996" s="60"/>
      <c r="BU8996" s="58"/>
      <c r="BV8996" s="58"/>
      <c r="BW8996" s="60"/>
      <c r="BX8996" s="58"/>
      <c r="BY8996" s="60"/>
      <c r="BZ8996" s="60"/>
      <c r="CA8996" s="60"/>
      <c r="CB8996" s="58"/>
      <c r="CC8996" s="60"/>
      <c r="CD8996" s="60"/>
      <c r="CE8996" s="60"/>
      <c r="CF8996" s="52"/>
      <c r="CG8996" s="52"/>
      <c r="CH8996" s="60"/>
      <c r="CI8996" s="60"/>
      <c r="CJ8996" s="60"/>
      <c r="CK8996" s="60"/>
      <c r="CL8996" s="60"/>
      <c r="CM8996" s="60"/>
      <c r="CN8996" s="60"/>
      <c r="CO8996" s="60"/>
      <c r="CP8996" s="60"/>
      <c r="CQ8996" s="60"/>
      <c r="CR8996" s="44"/>
      <c r="CS8996" s="58"/>
    </row>
    <row r="8997" spans="66:97" s="1" customFormat="1" x14ac:dyDescent="0.3">
      <c r="BN8997" s="58"/>
      <c r="BO8997" s="59"/>
      <c r="BP8997" s="58"/>
      <c r="BQ8997" s="60"/>
      <c r="BR8997" s="58"/>
      <c r="BS8997" s="60"/>
      <c r="BT8997" s="60"/>
      <c r="BU8997" s="58"/>
      <c r="BV8997" s="58"/>
      <c r="BW8997" s="60"/>
      <c r="BX8997" s="58"/>
      <c r="BY8997" s="60"/>
      <c r="BZ8997" s="60"/>
      <c r="CA8997" s="60"/>
      <c r="CB8997" s="58"/>
      <c r="CC8997" s="60"/>
      <c r="CD8997" s="60"/>
      <c r="CE8997" s="60"/>
      <c r="CF8997" s="52"/>
      <c r="CG8997" s="52"/>
      <c r="CH8997" s="60"/>
      <c r="CI8997" s="60"/>
      <c r="CJ8997" s="60"/>
      <c r="CK8997" s="60"/>
      <c r="CL8997" s="60"/>
      <c r="CM8997" s="60"/>
      <c r="CN8997" s="60"/>
      <c r="CO8997" s="60"/>
      <c r="CP8997" s="60"/>
      <c r="CQ8997" s="60"/>
      <c r="CR8997" s="44"/>
      <c r="CS8997" s="58"/>
    </row>
    <row r="8998" spans="66:97" s="1" customFormat="1" x14ac:dyDescent="0.3">
      <c r="BN8998" s="58"/>
      <c r="BO8998" s="59"/>
      <c r="BP8998" s="58"/>
      <c r="BQ8998" s="60"/>
      <c r="BR8998" s="58"/>
      <c r="BS8998" s="60"/>
      <c r="BT8998" s="60"/>
      <c r="BU8998" s="58"/>
      <c r="BV8998" s="58"/>
      <c r="BW8998" s="60"/>
      <c r="BX8998" s="58"/>
      <c r="BY8998" s="60"/>
      <c r="BZ8998" s="60"/>
      <c r="CA8998" s="60"/>
      <c r="CB8998" s="58"/>
      <c r="CC8998" s="60"/>
      <c r="CD8998" s="60"/>
      <c r="CE8998" s="60"/>
      <c r="CF8998" s="52"/>
      <c r="CG8998" s="52"/>
      <c r="CH8998" s="60"/>
      <c r="CI8998" s="60"/>
      <c r="CJ8998" s="60"/>
      <c r="CK8998" s="60"/>
      <c r="CL8998" s="60"/>
      <c r="CM8998" s="60"/>
      <c r="CN8998" s="60"/>
      <c r="CO8998" s="60"/>
      <c r="CP8998" s="60"/>
      <c r="CQ8998" s="60"/>
      <c r="CR8998" s="44"/>
      <c r="CS8998" s="58"/>
    </row>
    <row r="8999" spans="66:97" s="1" customFormat="1" x14ac:dyDescent="0.3">
      <c r="BN8999" s="58"/>
      <c r="BO8999" s="59"/>
      <c r="BP8999" s="58"/>
      <c r="BQ8999" s="60"/>
      <c r="BR8999" s="58"/>
      <c r="BS8999" s="60"/>
      <c r="BT8999" s="60"/>
      <c r="BU8999" s="58"/>
      <c r="BV8999" s="58"/>
      <c r="BW8999" s="60"/>
      <c r="BX8999" s="58"/>
      <c r="BY8999" s="60"/>
      <c r="BZ8999" s="60"/>
      <c r="CA8999" s="60"/>
      <c r="CB8999" s="58"/>
      <c r="CC8999" s="60"/>
      <c r="CD8999" s="60"/>
      <c r="CE8999" s="60"/>
      <c r="CF8999" s="52"/>
      <c r="CG8999" s="52"/>
      <c r="CH8999" s="60"/>
      <c r="CI8999" s="60"/>
      <c r="CJ8999" s="60"/>
      <c r="CK8999" s="60"/>
      <c r="CL8999" s="60"/>
      <c r="CM8999" s="60"/>
      <c r="CN8999" s="60"/>
      <c r="CO8999" s="60"/>
      <c r="CP8999" s="60"/>
      <c r="CQ8999" s="60"/>
      <c r="CR8999" s="44"/>
      <c r="CS8999" s="58"/>
    </row>
    <row r="9000" spans="66:97" s="1" customFormat="1" x14ac:dyDescent="0.3">
      <c r="BN9000" s="58"/>
      <c r="BO9000" s="59"/>
      <c r="BP9000" s="58"/>
      <c r="BQ9000" s="60"/>
      <c r="BR9000" s="58"/>
      <c r="BS9000" s="60"/>
      <c r="BT9000" s="60"/>
      <c r="BU9000" s="58"/>
      <c r="BV9000" s="58"/>
      <c r="BW9000" s="60"/>
      <c r="BX9000" s="58"/>
      <c r="BY9000" s="60"/>
      <c r="BZ9000" s="60"/>
      <c r="CA9000" s="60"/>
      <c r="CB9000" s="58"/>
      <c r="CC9000" s="60"/>
      <c r="CD9000" s="60"/>
      <c r="CE9000" s="60"/>
      <c r="CF9000" s="52"/>
      <c r="CG9000" s="52"/>
      <c r="CH9000" s="60"/>
      <c r="CI9000" s="60"/>
      <c r="CJ9000" s="60"/>
      <c r="CK9000" s="60"/>
      <c r="CL9000" s="60"/>
      <c r="CM9000" s="60"/>
      <c r="CN9000" s="60"/>
      <c r="CO9000" s="60"/>
      <c r="CP9000" s="60"/>
      <c r="CQ9000" s="60"/>
      <c r="CR9000" s="44"/>
      <c r="CS9000" s="58"/>
    </row>
    <row r="9001" spans="66:97" s="1" customFormat="1" x14ac:dyDescent="0.3">
      <c r="BN9001" s="58"/>
      <c r="BO9001" s="59"/>
      <c r="BP9001" s="58"/>
      <c r="BQ9001" s="60"/>
      <c r="BR9001" s="58"/>
      <c r="BS9001" s="60"/>
      <c r="BT9001" s="60"/>
      <c r="BU9001" s="58"/>
      <c r="BV9001" s="58"/>
      <c r="BW9001" s="60"/>
      <c r="BX9001" s="58"/>
      <c r="BY9001" s="60"/>
      <c r="BZ9001" s="60"/>
      <c r="CA9001" s="60"/>
      <c r="CB9001" s="58"/>
      <c r="CC9001" s="60"/>
      <c r="CD9001" s="60"/>
      <c r="CE9001" s="60"/>
      <c r="CF9001" s="52"/>
      <c r="CG9001" s="52"/>
      <c r="CH9001" s="60"/>
      <c r="CI9001" s="60"/>
      <c r="CJ9001" s="60"/>
      <c r="CK9001" s="60"/>
      <c r="CL9001" s="60"/>
      <c r="CM9001" s="60"/>
      <c r="CN9001" s="60"/>
      <c r="CO9001" s="60"/>
      <c r="CP9001" s="60"/>
      <c r="CQ9001" s="60"/>
      <c r="CR9001" s="44"/>
      <c r="CS9001" s="58"/>
    </row>
    <row r="9002" spans="66:97" s="1" customFormat="1" x14ac:dyDescent="0.3">
      <c r="BN9002" s="58"/>
      <c r="BO9002" s="59"/>
      <c r="BP9002" s="58"/>
      <c r="BQ9002" s="60"/>
      <c r="BR9002" s="58"/>
      <c r="BS9002" s="60"/>
      <c r="BT9002" s="60"/>
      <c r="BU9002" s="58"/>
      <c r="BV9002" s="58"/>
      <c r="BW9002" s="60"/>
      <c r="BX9002" s="58"/>
      <c r="BY9002" s="60"/>
      <c r="BZ9002" s="60"/>
      <c r="CA9002" s="60"/>
      <c r="CB9002" s="58"/>
      <c r="CC9002" s="60"/>
      <c r="CD9002" s="60"/>
      <c r="CE9002" s="60"/>
      <c r="CF9002" s="52"/>
      <c r="CG9002" s="52"/>
      <c r="CH9002" s="60"/>
      <c r="CI9002" s="60"/>
      <c r="CJ9002" s="60"/>
      <c r="CK9002" s="60"/>
      <c r="CL9002" s="60"/>
      <c r="CM9002" s="60"/>
      <c r="CN9002" s="60"/>
      <c r="CO9002" s="60"/>
      <c r="CP9002" s="60"/>
      <c r="CQ9002" s="60"/>
      <c r="CR9002" s="44"/>
      <c r="CS9002" s="58"/>
    </row>
    <row r="9003" spans="66:97" s="1" customFormat="1" x14ac:dyDescent="0.3">
      <c r="BN9003" s="58"/>
      <c r="BO9003" s="59"/>
      <c r="BP9003" s="58"/>
      <c r="BQ9003" s="60"/>
      <c r="BR9003" s="58"/>
      <c r="BS9003" s="60"/>
      <c r="BT9003" s="60"/>
      <c r="BU9003" s="58"/>
      <c r="BV9003" s="58"/>
      <c r="BW9003" s="60"/>
      <c r="BX9003" s="58"/>
      <c r="BY9003" s="60"/>
      <c r="BZ9003" s="60"/>
      <c r="CA9003" s="60"/>
      <c r="CB9003" s="58"/>
      <c r="CC9003" s="60"/>
      <c r="CD9003" s="60"/>
      <c r="CE9003" s="60"/>
      <c r="CF9003" s="52"/>
      <c r="CG9003" s="52"/>
      <c r="CH9003" s="60"/>
      <c r="CI9003" s="60"/>
      <c r="CJ9003" s="60"/>
      <c r="CK9003" s="60"/>
      <c r="CL9003" s="60"/>
      <c r="CM9003" s="60"/>
      <c r="CN9003" s="60"/>
      <c r="CO9003" s="60"/>
      <c r="CP9003" s="60"/>
      <c r="CQ9003" s="60"/>
      <c r="CR9003" s="44"/>
      <c r="CS9003" s="58"/>
    </row>
    <row r="9004" spans="66:97" s="1" customFormat="1" x14ac:dyDescent="0.3">
      <c r="BN9004" s="58"/>
      <c r="BO9004" s="59"/>
      <c r="BP9004" s="58"/>
      <c r="BQ9004" s="60"/>
      <c r="BR9004" s="58"/>
      <c r="BS9004" s="60"/>
      <c r="BT9004" s="60"/>
      <c r="BU9004" s="58"/>
      <c r="BV9004" s="58"/>
      <c r="BW9004" s="60"/>
      <c r="BX9004" s="58"/>
      <c r="BY9004" s="60"/>
      <c r="BZ9004" s="60"/>
      <c r="CA9004" s="60"/>
      <c r="CB9004" s="58"/>
      <c r="CC9004" s="60"/>
      <c r="CD9004" s="60"/>
      <c r="CE9004" s="60"/>
      <c r="CF9004" s="52"/>
      <c r="CG9004" s="52"/>
      <c r="CH9004" s="60"/>
      <c r="CI9004" s="60"/>
      <c r="CJ9004" s="60"/>
      <c r="CK9004" s="60"/>
      <c r="CL9004" s="60"/>
      <c r="CM9004" s="60"/>
      <c r="CN9004" s="60"/>
      <c r="CO9004" s="60"/>
      <c r="CP9004" s="60"/>
      <c r="CQ9004" s="60"/>
      <c r="CR9004" s="44"/>
      <c r="CS9004" s="58"/>
    </row>
    <row r="9005" spans="66:97" s="1" customFormat="1" x14ac:dyDescent="0.3">
      <c r="BN9005" s="58"/>
      <c r="BO9005" s="59"/>
      <c r="BP9005" s="58"/>
      <c r="BQ9005" s="60"/>
      <c r="BR9005" s="58"/>
      <c r="BS9005" s="60"/>
      <c r="BT9005" s="60"/>
      <c r="BU9005" s="58"/>
      <c r="BV9005" s="58"/>
      <c r="BW9005" s="60"/>
      <c r="BX9005" s="58"/>
      <c r="BY9005" s="60"/>
      <c r="BZ9005" s="60"/>
      <c r="CA9005" s="60"/>
      <c r="CB9005" s="58"/>
      <c r="CC9005" s="60"/>
      <c r="CD9005" s="60"/>
      <c r="CE9005" s="60"/>
      <c r="CF9005" s="52"/>
      <c r="CG9005" s="52"/>
      <c r="CH9005" s="60"/>
      <c r="CI9005" s="60"/>
      <c r="CJ9005" s="60"/>
      <c r="CK9005" s="60"/>
      <c r="CL9005" s="60"/>
      <c r="CM9005" s="60"/>
      <c r="CN9005" s="60"/>
      <c r="CO9005" s="60"/>
      <c r="CP9005" s="60"/>
      <c r="CQ9005" s="60"/>
      <c r="CR9005" s="44"/>
      <c r="CS9005" s="58"/>
    </row>
    <row r="9006" spans="66:97" s="1" customFormat="1" x14ac:dyDescent="0.3">
      <c r="BN9006" s="58"/>
      <c r="BO9006" s="59"/>
      <c r="BP9006" s="58"/>
      <c r="BQ9006" s="60"/>
      <c r="BR9006" s="58"/>
      <c r="BS9006" s="60"/>
      <c r="BT9006" s="60"/>
      <c r="BU9006" s="58"/>
      <c r="BV9006" s="58"/>
      <c r="BW9006" s="60"/>
      <c r="BX9006" s="58"/>
      <c r="BY9006" s="60"/>
      <c r="BZ9006" s="60"/>
      <c r="CA9006" s="60"/>
      <c r="CB9006" s="58"/>
      <c r="CC9006" s="60"/>
      <c r="CD9006" s="60"/>
      <c r="CE9006" s="60"/>
      <c r="CF9006" s="52"/>
      <c r="CG9006" s="52"/>
      <c r="CH9006" s="60"/>
      <c r="CI9006" s="60"/>
      <c r="CJ9006" s="60"/>
      <c r="CK9006" s="60"/>
      <c r="CL9006" s="60"/>
      <c r="CM9006" s="60"/>
      <c r="CN9006" s="60"/>
      <c r="CO9006" s="60"/>
      <c r="CP9006" s="60"/>
      <c r="CQ9006" s="60"/>
      <c r="CR9006" s="44"/>
      <c r="CS9006" s="58"/>
    </row>
    <row r="9007" spans="66:97" s="1" customFormat="1" x14ac:dyDescent="0.3">
      <c r="BN9007" s="58"/>
      <c r="BO9007" s="59"/>
      <c r="BP9007" s="58"/>
      <c r="BQ9007" s="60"/>
      <c r="BR9007" s="58"/>
      <c r="BS9007" s="60"/>
      <c r="BT9007" s="60"/>
      <c r="BU9007" s="58"/>
      <c r="BV9007" s="58"/>
      <c r="BW9007" s="60"/>
      <c r="BX9007" s="58"/>
      <c r="BY9007" s="60"/>
      <c r="BZ9007" s="60"/>
      <c r="CA9007" s="60"/>
      <c r="CB9007" s="58"/>
      <c r="CC9007" s="60"/>
      <c r="CD9007" s="60"/>
      <c r="CE9007" s="60"/>
      <c r="CF9007" s="52"/>
      <c r="CG9007" s="52"/>
      <c r="CH9007" s="60"/>
      <c r="CI9007" s="60"/>
      <c r="CJ9007" s="60"/>
      <c r="CK9007" s="60"/>
      <c r="CL9007" s="60"/>
      <c r="CM9007" s="60"/>
      <c r="CN9007" s="60"/>
      <c r="CO9007" s="60"/>
      <c r="CP9007" s="60"/>
      <c r="CQ9007" s="60"/>
      <c r="CR9007" s="44"/>
      <c r="CS9007" s="58"/>
    </row>
    <row r="9008" spans="66:97" s="1" customFormat="1" x14ac:dyDescent="0.3">
      <c r="BN9008" s="58"/>
      <c r="BO9008" s="59"/>
      <c r="BP9008" s="58"/>
      <c r="BQ9008" s="60"/>
      <c r="BR9008" s="58"/>
      <c r="BS9008" s="60"/>
      <c r="BT9008" s="60"/>
      <c r="BU9008" s="58"/>
      <c r="BV9008" s="58"/>
      <c r="BW9008" s="60"/>
      <c r="BX9008" s="58"/>
      <c r="BY9008" s="60"/>
      <c r="BZ9008" s="60"/>
      <c r="CA9008" s="60"/>
      <c r="CB9008" s="58"/>
      <c r="CC9008" s="60"/>
      <c r="CD9008" s="60"/>
      <c r="CE9008" s="60"/>
      <c r="CF9008" s="52"/>
      <c r="CG9008" s="52"/>
      <c r="CH9008" s="60"/>
      <c r="CI9008" s="60"/>
      <c r="CJ9008" s="60"/>
      <c r="CK9008" s="60"/>
      <c r="CL9008" s="60"/>
      <c r="CM9008" s="60"/>
      <c r="CN9008" s="60"/>
      <c r="CO9008" s="60"/>
      <c r="CP9008" s="60"/>
      <c r="CQ9008" s="60"/>
      <c r="CR9008" s="44"/>
      <c r="CS9008" s="58"/>
    </row>
    <row r="9009" spans="66:97" s="1" customFormat="1" x14ac:dyDescent="0.3">
      <c r="BN9009" s="58"/>
      <c r="BO9009" s="59"/>
      <c r="BP9009" s="58"/>
      <c r="BQ9009" s="60"/>
      <c r="BR9009" s="58"/>
      <c r="BS9009" s="60"/>
      <c r="BT9009" s="60"/>
      <c r="BU9009" s="58"/>
      <c r="BV9009" s="58"/>
      <c r="BW9009" s="60"/>
      <c r="BX9009" s="58"/>
      <c r="BY9009" s="60"/>
      <c r="BZ9009" s="60"/>
      <c r="CA9009" s="60"/>
      <c r="CB9009" s="58"/>
      <c r="CC9009" s="60"/>
      <c r="CD9009" s="60"/>
      <c r="CE9009" s="60"/>
      <c r="CF9009" s="52"/>
      <c r="CG9009" s="52"/>
      <c r="CH9009" s="60"/>
      <c r="CI9009" s="60"/>
      <c r="CJ9009" s="60"/>
      <c r="CK9009" s="60"/>
      <c r="CL9009" s="60"/>
      <c r="CM9009" s="60"/>
      <c r="CN9009" s="60"/>
      <c r="CO9009" s="60"/>
      <c r="CP9009" s="60"/>
      <c r="CQ9009" s="60"/>
      <c r="CR9009" s="44"/>
      <c r="CS9009" s="58"/>
    </row>
    <row r="9010" spans="66:97" s="1" customFormat="1" x14ac:dyDescent="0.3">
      <c r="BN9010" s="58"/>
      <c r="BO9010" s="59"/>
      <c r="BP9010" s="58"/>
      <c r="BQ9010" s="60"/>
      <c r="BR9010" s="58"/>
      <c r="BS9010" s="60"/>
      <c r="BT9010" s="60"/>
      <c r="BU9010" s="58"/>
      <c r="BV9010" s="58"/>
      <c r="BW9010" s="60"/>
      <c r="BX9010" s="58"/>
      <c r="BY9010" s="60"/>
      <c r="BZ9010" s="60"/>
      <c r="CA9010" s="60"/>
      <c r="CB9010" s="58"/>
      <c r="CC9010" s="60"/>
      <c r="CD9010" s="60"/>
      <c r="CE9010" s="60"/>
      <c r="CF9010" s="52"/>
      <c r="CG9010" s="52"/>
      <c r="CH9010" s="60"/>
      <c r="CI9010" s="60"/>
      <c r="CJ9010" s="60"/>
      <c r="CK9010" s="60"/>
      <c r="CL9010" s="60"/>
      <c r="CM9010" s="60"/>
      <c r="CN9010" s="60"/>
      <c r="CO9010" s="60"/>
      <c r="CP9010" s="60"/>
      <c r="CQ9010" s="60"/>
      <c r="CR9010" s="44"/>
      <c r="CS9010" s="58"/>
    </row>
    <row r="9011" spans="66:97" s="1" customFormat="1" x14ac:dyDescent="0.3">
      <c r="BN9011" s="58"/>
      <c r="BO9011" s="59"/>
      <c r="BP9011" s="58"/>
      <c r="BQ9011" s="60"/>
      <c r="BR9011" s="58"/>
      <c r="BS9011" s="60"/>
      <c r="BT9011" s="60"/>
      <c r="BU9011" s="58"/>
      <c r="BV9011" s="58"/>
      <c r="BW9011" s="60"/>
      <c r="BX9011" s="58"/>
      <c r="BY9011" s="60"/>
      <c r="BZ9011" s="60"/>
      <c r="CA9011" s="60"/>
      <c r="CB9011" s="58"/>
      <c r="CC9011" s="60"/>
      <c r="CD9011" s="60"/>
      <c r="CE9011" s="60"/>
      <c r="CF9011" s="52"/>
      <c r="CG9011" s="52"/>
      <c r="CH9011" s="60"/>
      <c r="CI9011" s="60"/>
      <c r="CJ9011" s="60"/>
      <c r="CK9011" s="60"/>
      <c r="CL9011" s="60"/>
      <c r="CM9011" s="60"/>
      <c r="CN9011" s="60"/>
      <c r="CO9011" s="60"/>
      <c r="CP9011" s="60"/>
      <c r="CQ9011" s="60"/>
      <c r="CR9011" s="44"/>
      <c r="CS9011" s="58"/>
    </row>
    <row r="9012" spans="66:97" s="1" customFormat="1" x14ac:dyDescent="0.3">
      <c r="BN9012" s="58"/>
      <c r="BO9012" s="59"/>
      <c r="BP9012" s="58"/>
      <c r="BQ9012" s="60"/>
      <c r="BR9012" s="58"/>
      <c r="BS9012" s="60"/>
      <c r="BT9012" s="60"/>
      <c r="BU9012" s="58"/>
      <c r="BV9012" s="58"/>
      <c r="BW9012" s="60"/>
      <c r="BX9012" s="58"/>
      <c r="BY9012" s="60"/>
      <c r="BZ9012" s="60"/>
      <c r="CA9012" s="60"/>
      <c r="CB9012" s="58"/>
      <c r="CC9012" s="60"/>
      <c r="CD9012" s="60"/>
      <c r="CE9012" s="60"/>
      <c r="CF9012" s="52"/>
      <c r="CG9012" s="52"/>
      <c r="CH9012" s="60"/>
      <c r="CI9012" s="60"/>
      <c r="CJ9012" s="60"/>
      <c r="CK9012" s="60"/>
      <c r="CL9012" s="60"/>
      <c r="CM9012" s="60"/>
      <c r="CN9012" s="60"/>
      <c r="CO9012" s="60"/>
      <c r="CP9012" s="60"/>
      <c r="CQ9012" s="60"/>
      <c r="CR9012" s="44"/>
      <c r="CS9012" s="58"/>
    </row>
    <row r="9013" spans="66:97" s="1" customFormat="1" x14ac:dyDescent="0.3">
      <c r="BN9013" s="58"/>
      <c r="BO9013" s="59"/>
      <c r="BP9013" s="58"/>
      <c r="BQ9013" s="60"/>
      <c r="BR9013" s="58"/>
      <c r="BS9013" s="60"/>
      <c r="BT9013" s="60"/>
      <c r="BU9013" s="58"/>
      <c r="BV9013" s="58"/>
      <c r="BW9013" s="60"/>
      <c r="BX9013" s="58"/>
      <c r="BY9013" s="60"/>
      <c r="BZ9013" s="60"/>
      <c r="CA9013" s="60"/>
      <c r="CB9013" s="58"/>
      <c r="CC9013" s="60"/>
      <c r="CD9013" s="60"/>
      <c r="CE9013" s="60"/>
      <c r="CF9013" s="52"/>
      <c r="CG9013" s="52"/>
      <c r="CH9013" s="60"/>
      <c r="CI9013" s="60"/>
      <c r="CJ9013" s="60"/>
      <c r="CK9013" s="60"/>
      <c r="CL9013" s="60"/>
      <c r="CM9013" s="60"/>
      <c r="CN9013" s="60"/>
      <c r="CO9013" s="60"/>
      <c r="CP9013" s="60"/>
      <c r="CQ9013" s="60"/>
      <c r="CR9013" s="44"/>
      <c r="CS9013" s="58"/>
    </row>
    <row r="9014" spans="66:97" s="1" customFormat="1" x14ac:dyDescent="0.3">
      <c r="BN9014" s="58"/>
      <c r="BO9014" s="59"/>
      <c r="BP9014" s="58"/>
      <c r="BQ9014" s="60"/>
      <c r="BR9014" s="58"/>
      <c r="BS9014" s="60"/>
      <c r="BT9014" s="60"/>
      <c r="BU9014" s="58"/>
      <c r="BV9014" s="58"/>
      <c r="BW9014" s="60"/>
      <c r="BX9014" s="58"/>
      <c r="BY9014" s="60"/>
      <c r="BZ9014" s="60"/>
      <c r="CA9014" s="60"/>
      <c r="CB9014" s="58"/>
      <c r="CC9014" s="60"/>
      <c r="CD9014" s="60"/>
      <c r="CE9014" s="60"/>
      <c r="CF9014" s="52"/>
      <c r="CG9014" s="52"/>
      <c r="CH9014" s="60"/>
      <c r="CI9014" s="60"/>
      <c r="CJ9014" s="60"/>
      <c r="CK9014" s="60"/>
      <c r="CL9014" s="60"/>
      <c r="CM9014" s="60"/>
      <c r="CN9014" s="60"/>
      <c r="CO9014" s="60"/>
      <c r="CP9014" s="60"/>
      <c r="CQ9014" s="60"/>
      <c r="CR9014" s="44"/>
      <c r="CS9014" s="58"/>
    </row>
    <row r="9015" spans="66:97" s="1" customFormat="1" x14ac:dyDescent="0.3">
      <c r="BN9015" s="58"/>
      <c r="BO9015" s="59"/>
      <c r="BP9015" s="58"/>
      <c r="BQ9015" s="60"/>
      <c r="BR9015" s="58"/>
      <c r="BS9015" s="60"/>
      <c r="BT9015" s="60"/>
      <c r="BU9015" s="58"/>
      <c r="BV9015" s="58"/>
      <c r="BW9015" s="60"/>
      <c r="BX9015" s="58"/>
      <c r="BY9015" s="60"/>
      <c r="BZ9015" s="60"/>
      <c r="CA9015" s="60"/>
      <c r="CB9015" s="58"/>
      <c r="CC9015" s="60"/>
      <c r="CD9015" s="60"/>
      <c r="CE9015" s="60"/>
      <c r="CF9015" s="52"/>
      <c r="CG9015" s="52"/>
      <c r="CH9015" s="60"/>
      <c r="CI9015" s="60"/>
      <c r="CJ9015" s="60"/>
      <c r="CK9015" s="60"/>
      <c r="CL9015" s="60"/>
      <c r="CM9015" s="60"/>
      <c r="CN9015" s="60"/>
      <c r="CO9015" s="60"/>
      <c r="CP9015" s="60"/>
      <c r="CQ9015" s="60"/>
      <c r="CR9015" s="44"/>
      <c r="CS9015" s="58"/>
    </row>
    <row r="9016" spans="66:97" s="1" customFormat="1" x14ac:dyDescent="0.3">
      <c r="BN9016" s="58"/>
      <c r="BO9016" s="59"/>
      <c r="BP9016" s="58"/>
      <c r="BQ9016" s="60"/>
      <c r="BR9016" s="58"/>
      <c r="BS9016" s="60"/>
      <c r="BT9016" s="60"/>
      <c r="BU9016" s="58"/>
      <c r="BV9016" s="58"/>
      <c r="BW9016" s="60"/>
      <c r="BX9016" s="58"/>
      <c r="BY9016" s="60"/>
      <c r="BZ9016" s="60"/>
      <c r="CA9016" s="60"/>
      <c r="CB9016" s="58"/>
      <c r="CC9016" s="60"/>
      <c r="CD9016" s="60"/>
      <c r="CE9016" s="60"/>
      <c r="CF9016" s="52"/>
      <c r="CG9016" s="52"/>
      <c r="CH9016" s="60"/>
      <c r="CI9016" s="60"/>
      <c r="CJ9016" s="60"/>
      <c r="CK9016" s="60"/>
      <c r="CL9016" s="60"/>
      <c r="CM9016" s="60"/>
      <c r="CN9016" s="60"/>
      <c r="CO9016" s="60"/>
      <c r="CP9016" s="60"/>
      <c r="CQ9016" s="60"/>
      <c r="CR9016" s="44"/>
      <c r="CS9016" s="58"/>
    </row>
    <row r="9017" spans="66:97" s="1" customFormat="1" x14ac:dyDescent="0.3">
      <c r="BN9017" s="58"/>
      <c r="BO9017" s="59"/>
      <c r="BP9017" s="58"/>
      <c r="BQ9017" s="60"/>
      <c r="BR9017" s="58"/>
      <c r="BS9017" s="60"/>
      <c r="BT9017" s="60"/>
      <c r="BU9017" s="58"/>
      <c r="BV9017" s="58"/>
      <c r="BW9017" s="60"/>
      <c r="BX9017" s="58"/>
      <c r="BY9017" s="60"/>
      <c r="BZ9017" s="60"/>
      <c r="CA9017" s="60"/>
      <c r="CB9017" s="58"/>
      <c r="CC9017" s="60"/>
      <c r="CD9017" s="60"/>
      <c r="CE9017" s="60"/>
      <c r="CF9017" s="52"/>
      <c r="CG9017" s="52"/>
      <c r="CH9017" s="60"/>
      <c r="CI9017" s="60"/>
      <c r="CJ9017" s="60"/>
      <c r="CK9017" s="60"/>
      <c r="CL9017" s="60"/>
      <c r="CM9017" s="60"/>
      <c r="CN9017" s="60"/>
      <c r="CO9017" s="60"/>
      <c r="CP9017" s="60"/>
      <c r="CQ9017" s="60"/>
      <c r="CR9017" s="44"/>
      <c r="CS9017" s="58"/>
    </row>
    <row r="9018" spans="66:97" s="1" customFormat="1" x14ac:dyDescent="0.3">
      <c r="BN9018" s="58"/>
      <c r="BO9018" s="59"/>
      <c r="BP9018" s="58"/>
      <c r="BQ9018" s="60"/>
      <c r="BR9018" s="58"/>
      <c r="BS9018" s="60"/>
      <c r="BT9018" s="60"/>
      <c r="BU9018" s="58"/>
      <c r="BV9018" s="58"/>
      <c r="BW9018" s="60"/>
      <c r="BX9018" s="58"/>
      <c r="BY9018" s="60"/>
      <c r="BZ9018" s="60"/>
      <c r="CA9018" s="60"/>
      <c r="CB9018" s="58"/>
      <c r="CC9018" s="60"/>
      <c r="CD9018" s="60"/>
      <c r="CE9018" s="60"/>
      <c r="CF9018" s="52"/>
      <c r="CG9018" s="52"/>
      <c r="CH9018" s="60"/>
      <c r="CI9018" s="60"/>
      <c r="CJ9018" s="60"/>
      <c r="CK9018" s="60"/>
      <c r="CL9018" s="60"/>
      <c r="CM9018" s="60"/>
      <c r="CN9018" s="60"/>
      <c r="CO9018" s="60"/>
      <c r="CP9018" s="60"/>
      <c r="CQ9018" s="60"/>
      <c r="CR9018" s="44"/>
      <c r="CS9018" s="58"/>
    </row>
    <row r="9019" spans="66:97" s="1" customFormat="1" x14ac:dyDescent="0.3">
      <c r="BN9019" s="58"/>
      <c r="BO9019" s="59"/>
      <c r="BP9019" s="58"/>
      <c r="BQ9019" s="60"/>
      <c r="BR9019" s="58"/>
      <c r="BS9019" s="60"/>
      <c r="BT9019" s="60"/>
      <c r="BU9019" s="58"/>
      <c r="BV9019" s="58"/>
      <c r="BW9019" s="60"/>
      <c r="BX9019" s="58"/>
      <c r="BY9019" s="60"/>
      <c r="BZ9019" s="60"/>
      <c r="CA9019" s="60"/>
      <c r="CB9019" s="58"/>
      <c r="CC9019" s="60"/>
      <c r="CD9019" s="60"/>
      <c r="CE9019" s="60"/>
      <c r="CF9019" s="52"/>
      <c r="CG9019" s="52"/>
      <c r="CH9019" s="60"/>
      <c r="CI9019" s="60"/>
      <c r="CJ9019" s="60"/>
      <c r="CK9019" s="60"/>
      <c r="CL9019" s="60"/>
      <c r="CM9019" s="60"/>
      <c r="CN9019" s="60"/>
      <c r="CO9019" s="60"/>
      <c r="CP9019" s="60"/>
      <c r="CQ9019" s="60"/>
      <c r="CR9019" s="44"/>
      <c r="CS9019" s="58"/>
    </row>
    <row r="9020" spans="66:97" s="1" customFormat="1" x14ac:dyDescent="0.3">
      <c r="BN9020" s="58"/>
      <c r="BO9020" s="59"/>
      <c r="BP9020" s="58"/>
      <c r="BQ9020" s="60"/>
      <c r="BR9020" s="58"/>
      <c r="BS9020" s="60"/>
      <c r="BT9020" s="60"/>
      <c r="BU9020" s="58"/>
      <c r="BV9020" s="58"/>
      <c r="BW9020" s="60"/>
      <c r="BX9020" s="58"/>
      <c r="BY9020" s="60"/>
      <c r="BZ9020" s="60"/>
      <c r="CA9020" s="60"/>
      <c r="CB9020" s="58"/>
      <c r="CC9020" s="60"/>
      <c r="CD9020" s="60"/>
      <c r="CE9020" s="60"/>
      <c r="CF9020" s="52"/>
      <c r="CG9020" s="52"/>
      <c r="CH9020" s="60"/>
      <c r="CI9020" s="60"/>
      <c r="CJ9020" s="60"/>
      <c r="CK9020" s="60"/>
      <c r="CL9020" s="60"/>
      <c r="CM9020" s="60"/>
      <c r="CN9020" s="60"/>
      <c r="CO9020" s="60"/>
      <c r="CP9020" s="60"/>
      <c r="CQ9020" s="60"/>
      <c r="CR9020" s="44"/>
      <c r="CS9020" s="58"/>
    </row>
    <row r="9021" spans="66:97" s="1" customFormat="1" x14ac:dyDescent="0.3">
      <c r="BN9021" s="58"/>
      <c r="BO9021" s="59"/>
      <c r="BP9021" s="58"/>
      <c r="BQ9021" s="60"/>
      <c r="BR9021" s="58"/>
      <c r="BS9021" s="60"/>
      <c r="BT9021" s="60"/>
      <c r="BU9021" s="58"/>
      <c r="BV9021" s="58"/>
      <c r="BW9021" s="60"/>
      <c r="BX9021" s="58"/>
      <c r="BY9021" s="60"/>
      <c r="BZ9021" s="60"/>
      <c r="CA9021" s="60"/>
      <c r="CB9021" s="58"/>
      <c r="CC9021" s="60"/>
      <c r="CD9021" s="60"/>
      <c r="CE9021" s="60"/>
      <c r="CF9021" s="52"/>
      <c r="CG9021" s="52"/>
      <c r="CH9021" s="60"/>
      <c r="CI9021" s="60"/>
      <c r="CJ9021" s="60"/>
      <c r="CK9021" s="60"/>
      <c r="CL9021" s="60"/>
      <c r="CM9021" s="60"/>
      <c r="CN9021" s="60"/>
      <c r="CO9021" s="60"/>
      <c r="CP9021" s="60"/>
      <c r="CQ9021" s="60"/>
      <c r="CR9021" s="44"/>
      <c r="CS9021" s="58"/>
    </row>
    <row r="9022" spans="66:97" s="1" customFormat="1" x14ac:dyDescent="0.3">
      <c r="BN9022" s="58"/>
      <c r="BO9022" s="59"/>
      <c r="BP9022" s="58"/>
      <c r="BQ9022" s="60"/>
      <c r="BR9022" s="58"/>
      <c r="BS9022" s="60"/>
      <c r="BT9022" s="60"/>
      <c r="BU9022" s="58"/>
      <c r="BV9022" s="58"/>
      <c r="BW9022" s="60"/>
      <c r="BX9022" s="58"/>
      <c r="BY9022" s="60"/>
      <c r="BZ9022" s="60"/>
      <c r="CA9022" s="60"/>
      <c r="CB9022" s="58"/>
      <c r="CC9022" s="60"/>
      <c r="CD9022" s="60"/>
      <c r="CE9022" s="60"/>
      <c r="CF9022" s="52"/>
      <c r="CG9022" s="52"/>
      <c r="CH9022" s="60"/>
      <c r="CI9022" s="60"/>
      <c r="CJ9022" s="60"/>
      <c r="CK9022" s="60"/>
      <c r="CL9022" s="60"/>
      <c r="CM9022" s="60"/>
      <c r="CN9022" s="60"/>
      <c r="CO9022" s="60"/>
      <c r="CP9022" s="60"/>
      <c r="CQ9022" s="60"/>
      <c r="CR9022" s="44"/>
      <c r="CS9022" s="58"/>
    </row>
    <row r="9023" spans="66:97" s="1" customFormat="1" x14ac:dyDescent="0.3">
      <c r="BN9023" s="58"/>
      <c r="BO9023" s="59"/>
      <c r="BP9023" s="58"/>
      <c r="BQ9023" s="60"/>
      <c r="BR9023" s="58"/>
      <c r="BS9023" s="60"/>
      <c r="BT9023" s="60"/>
      <c r="BU9023" s="58"/>
      <c r="BV9023" s="58"/>
      <c r="BW9023" s="60"/>
      <c r="BX9023" s="58"/>
      <c r="BY9023" s="60"/>
      <c r="BZ9023" s="60"/>
      <c r="CA9023" s="60"/>
      <c r="CB9023" s="58"/>
      <c r="CC9023" s="60"/>
      <c r="CD9023" s="60"/>
      <c r="CE9023" s="60"/>
      <c r="CF9023" s="52"/>
      <c r="CG9023" s="52"/>
      <c r="CH9023" s="60"/>
      <c r="CI9023" s="60"/>
      <c r="CJ9023" s="60"/>
      <c r="CK9023" s="60"/>
      <c r="CL9023" s="60"/>
      <c r="CM9023" s="60"/>
      <c r="CN9023" s="60"/>
      <c r="CO9023" s="60"/>
      <c r="CP9023" s="60"/>
      <c r="CQ9023" s="60"/>
      <c r="CR9023" s="44"/>
      <c r="CS9023" s="58"/>
    </row>
    <row r="9024" spans="66:97" s="1" customFormat="1" x14ac:dyDescent="0.3">
      <c r="BN9024" s="58"/>
      <c r="BO9024" s="59"/>
      <c r="BP9024" s="58"/>
      <c r="BQ9024" s="60"/>
      <c r="BR9024" s="58"/>
      <c r="BS9024" s="60"/>
      <c r="BT9024" s="60"/>
      <c r="BU9024" s="58"/>
      <c r="BV9024" s="58"/>
      <c r="BW9024" s="60"/>
      <c r="BX9024" s="58"/>
      <c r="BY9024" s="60"/>
      <c r="BZ9024" s="60"/>
      <c r="CA9024" s="60"/>
      <c r="CB9024" s="58"/>
      <c r="CC9024" s="60"/>
      <c r="CD9024" s="60"/>
      <c r="CE9024" s="60"/>
      <c r="CF9024" s="52"/>
      <c r="CG9024" s="52"/>
      <c r="CH9024" s="60"/>
      <c r="CI9024" s="60"/>
      <c r="CJ9024" s="60"/>
      <c r="CK9024" s="60"/>
      <c r="CL9024" s="60"/>
      <c r="CM9024" s="60"/>
      <c r="CN9024" s="60"/>
      <c r="CO9024" s="60"/>
      <c r="CP9024" s="60"/>
      <c r="CQ9024" s="60"/>
      <c r="CR9024" s="44"/>
      <c r="CS9024" s="58"/>
    </row>
    <row r="9025" spans="66:97" s="1" customFormat="1" x14ac:dyDescent="0.3">
      <c r="BN9025" s="58"/>
      <c r="BO9025" s="59"/>
      <c r="BP9025" s="58"/>
      <c r="BQ9025" s="60"/>
      <c r="BR9025" s="58"/>
      <c r="BS9025" s="60"/>
      <c r="BT9025" s="60"/>
      <c r="BU9025" s="58"/>
      <c r="BV9025" s="58"/>
      <c r="BW9025" s="60"/>
      <c r="BX9025" s="58"/>
      <c r="BY9025" s="60"/>
      <c r="BZ9025" s="60"/>
      <c r="CA9025" s="60"/>
      <c r="CB9025" s="58"/>
      <c r="CC9025" s="60"/>
      <c r="CD9025" s="60"/>
      <c r="CE9025" s="60"/>
      <c r="CF9025" s="52"/>
      <c r="CG9025" s="52"/>
      <c r="CH9025" s="60"/>
      <c r="CI9025" s="60"/>
      <c r="CJ9025" s="60"/>
      <c r="CK9025" s="60"/>
      <c r="CL9025" s="60"/>
      <c r="CM9025" s="60"/>
      <c r="CN9025" s="60"/>
      <c r="CO9025" s="60"/>
      <c r="CP9025" s="60"/>
      <c r="CQ9025" s="60"/>
      <c r="CR9025" s="44"/>
      <c r="CS9025" s="58"/>
    </row>
    <row r="9026" spans="66:97" s="1" customFormat="1" x14ac:dyDescent="0.3">
      <c r="BN9026" s="58"/>
      <c r="BO9026" s="59"/>
      <c r="BP9026" s="58"/>
      <c r="BQ9026" s="60"/>
      <c r="BR9026" s="58"/>
      <c r="BS9026" s="60"/>
      <c r="BT9026" s="60"/>
      <c r="BU9026" s="58"/>
      <c r="BV9026" s="58"/>
      <c r="BW9026" s="60"/>
      <c r="BX9026" s="58"/>
      <c r="BY9026" s="60"/>
      <c r="BZ9026" s="60"/>
      <c r="CA9026" s="60"/>
      <c r="CB9026" s="58"/>
      <c r="CC9026" s="60"/>
      <c r="CD9026" s="60"/>
      <c r="CE9026" s="60"/>
      <c r="CF9026" s="52"/>
      <c r="CG9026" s="52"/>
      <c r="CH9026" s="60"/>
      <c r="CI9026" s="60"/>
      <c r="CJ9026" s="60"/>
      <c r="CK9026" s="60"/>
      <c r="CL9026" s="60"/>
      <c r="CM9026" s="60"/>
      <c r="CN9026" s="60"/>
      <c r="CO9026" s="60"/>
      <c r="CP9026" s="60"/>
      <c r="CQ9026" s="60"/>
      <c r="CR9026" s="44"/>
      <c r="CS9026" s="58"/>
    </row>
    <row r="9027" spans="66:97" s="1" customFormat="1" x14ac:dyDescent="0.3">
      <c r="BN9027" s="58"/>
      <c r="BO9027" s="59"/>
      <c r="BP9027" s="58"/>
      <c r="BQ9027" s="60"/>
      <c r="BR9027" s="58"/>
      <c r="BS9027" s="60"/>
      <c r="BT9027" s="60"/>
      <c r="BU9027" s="58"/>
      <c r="BV9027" s="58"/>
      <c r="BW9027" s="60"/>
      <c r="BX9027" s="58"/>
      <c r="BY9027" s="60"/>
      <c r="BZ9027" s="60"/>
      <c r="CA9027" s="60"/>
      <c r="CB9027" s="58"/>
      <c r="CC9027" s="60"/>
      <c r="CD9027" s="60"/>
      <c r="CE9027" s="60"/>
      <c r="CF9027" s="52"/>
      <c r="CG9027" s="52"/>
      <c r="CH9027" s="60"/>
      <c r="CI9027" s="60"/>
      <c r="CJ9027" s="60"/>
      <c r="CK9027" s="60"/>
      <c r="CL9027" s="60"/>
      <c r="CM9027" s="60"/>
      <c r="CN9027" s="60"/>
      <c r="CO9027" s="60"/>
      <c r="CP9027" s="60"/>
      <c r="CQ9027" s="60"/>
      <c r="CR9027" s="44"/>
      <c r="CS9027" s="58"/>
    </row>
    <row r="9028" spans="66:97" s="1" customFormat="1" x14ac:dyDescent="0.3">
      <c r="BN9028" s="58"/>
      <c r="BO9028" s="59"/>
      <c r="BP9028" s="58"/>
      <c r="BQ9028" s="60"/>
      <c r="BR9028" s="58"/>
      <c r="BS9028" s="60"/>
      <c r="BT9028" s="60"/>
      <c r="BU9028" s="58"/>
      <c r="BV9028" s="58"/>
      <c r="BW9028" s="60"/>
      <c r="BX9028" s="58"/>
      <c r="BY9028" s="60"/>
      <c r="BZ9028" s="60"/>
      <c r="CA9028" s="60"/>
      <c r="CB9028" s="58"/>
      <c r="CC9028" s="60"/>
      <c r="CD9028" s="60"/>
      <c r="CE9028" s="60"/>
      <c r="CF9028" s="52"/>
      <c r="CG9028" s="52"/>
      <c r="CH9028" s="60"/>
      <c r="CI9028" s="60"/>
      <c r="CJ9028" s="60"/>
      <c r="CK9028" s="60"/>
      <c r="CL9028" s="60"/>
      <c r="CM9028" s="60"/>
      <c r="CN9028" s="60"/>
      <c r="CO9028" s="60"/>
      <c r="CP9028" s="60"/>
      <c r="CQ9028" s="60"/>
      <c r="CR9028" s="44"/>
      <c r="CS9028" s="58"/>
    </row>
    <row r="9029" spans="66:97" s="1" customFormat="1" x14ac:dyDescent="0.3">
      <c r="BN9029" s="58"/>
      <c r="BO9029" s="59"/>
      <c r="BP9029" s="58"/>
      <c r="BQ9029" s="60"/>
      <c r="BR9029" s="58"/>
      <c r="BS9029" s="60"/>
      <c r="BT9029" s="60"/>
      <c r="BU9029" s="58"/>
      <c r="BV9029" s="58"/>
      <c r="BW9029" s="60"/>
      <c r="BX9029" s="58"/>
      <c r="BY9029" s="60"/>
      <c r="BZ9029" s="60"/>
      <c r="CA9029" s="60"/>
      <c r="CB9029" s="58"/>
      <c r="CC9029" s="60"/>
      <c r="CD9029" s="60"/>
      <c r="CE9029" s="60"/>
      <c r="CF9029" s="52"/>
      <c r="CG9029" s="52"/>
      <c r="CH9029" s="60"/>
      <c r="CI9029" s="60"/>
      <c r="CJ9029" s="60"/>
      <c r="CK9029" s="60"/>
      <c r="CL9029" s="60"/>
      <c r="CM9029" s="60"/>
      <c r="CN9029" s="60"/>
      <c r="CO9029" s="60"/>
      <c r="CP9029" s="60"/>
      <c r="CQ9029" s="60"/>
      <c r="CR9029" s="44"/>
      <c r="CS9029" s="58"/>
    </row>
    <row r="9030" spans="66:97" s="1" customFormat="1" x14ac:dyDescent="0.3">
      <c r="BN9030" s="58"/>
      <c r="BO9030" s="59"/>
      <c r="BP9030" s="58"/>
      <c r="BQ9030" s="60"/>
      <c r="BR9030" s="58"/>
      <c r="BS9030" s="60"/>
      <c r="BT9030" s="60"/>
      <c r="BU9030" s="58"/>
      <c r="BV9030" s="58"/>
      <c r="BW9030" s="60"/>
      <c r="BX9030" s="58"/>
      <c r="BY9030" s="60"/>
      <c r="BZ9030" s="60"/>
      <c r="CA9030" s="60"/>
      <c r="CB9030" s="58"/>
      <c r="CC9030" s="60"/>
      <c r="CD9030" s="60"/>
      <c r="CE9030" s="60"/>
      <c r="CF9030" s="52"/>
      <c r="CG9030" s="52"/>
      <c r="CH9030" s="60"/>
      <c r="CI9030" s="60"/>
      <c r="CJ9030" s="60"/>
      <c r="CK9030" s="60"/>
      <c r="CL9030" s="60"/>
      <c r="CM9030" s="60"/>
      <c r="CN9030" s="60"/>
      <c r="CO9030" s="60"/>
      <c r="CP9030" s="60"/>
      <c r="CQ9030" s="60"/>
      <c r="CR9030" s="44"/>
      <c r="CS9030" s="58"/>
    </row>
    <row r="9031" spans="66:97" s="1" customFormat="1" x14ac:dyDescent="0.3">
      <c r="BN9031" s="58"/>
      <c r="BO9031" s="59"/>
      <c r="BP9031" s="58"/>
      <c r="BQ9031" s="60"/>
      <c r="BR9031" s="58"/>
      <c r="BS9031" s="60"/>
      <c r="BT9031" s="60"/>
      <c r="BU9031" s="58"/>
      <c r="BV9031" s="58"/>
      <c r="BW9031" s="60"/>
      <c r="BX9031" s="58"/>
      <c r="BY9031" s="60"/>
      <c r="BZ9031" s="60"/>
      <c r="CA9031" s="60"/>
      <c r="CB9031" s="58"/>
      <c r="CC9031" s="60"/>
      <c r="CD9031" s="60"/>
      <c r="CE9031" s="60"/>
      <c r="CF9031" s="52"/>
      <c r="CG9031" s="52"/>
      <c r="CH9031" s="60"/>
      <c r="CI9031" s="60"/>
      <c r="CJ9031" s="60"/>
      <c r="CK9031" s="60"/>
      <c r="CL9031" s="60"/>
      <c r="CM9031" s="60"/>
      <c r="CN9031" s="60"/>
      <c r="CO9031" s="60"/>
      <c r="CP9031" s="60"/>
      <c r="CQ9031" s="60"/>
      <c r="CR9031" s="44"/>
      <c r="CS9031" s="58"/>
    </row>
    <row r="9032" spans="66:97" s="1" customFormat="1" x14ac:dyDescent="0.3">
      <c r="BN9032" s="58"/>
      <c r="BO9032" s="59"/>
      <c r="BP9032" s="58"/>
      <c r="BQ9032" s="60"/>
      <c r="BR9032" s="58"/>
      <c r="BS9032" s="60"/>
      <c r="BT9032" s="60"/>
      <c r="BU9032" s="58"/>
      <c r="BV9032" s="58"/>
      <c r="BW9032" s="60"/>
      <c r="BX9032" s="58"/>
      <c r="BY9032" s="60"/>
      <c r="BZ9032" s="60"/>
      <c r="CA9032" s="60"/>
      <c r="CB9032" s="58"/>
      <c r="CC9032" s="60"/>
      <c r="CD9032" s="60"/>
      <c r="CE9032" s="60"/>
      <c r="CF9032" s="52"/>
      <c r="CG9032" s="52"/>
      <c r="CH9032" s="60"/>
      <c r="CI9032" s="60"/>
      <c r="CJ9032" s="60"/>
      <c r="CK9032" s="60"/>
      <c r="CL9032" s="60"/>
      <c r="CM9032" s="60"/>
      <c r="CN9032" s="60"/>
      <c r="CO9032" s="60"/>
      <c r="CP9032" s="60"/>
      <c r="CQ9032" s="60"/>
      <c r="CR9032" s="44"/>
      <c r="CS9032" s="58"/>
    </row>
    <row r="9033" spans="66:97" s="1" customFormat="1" x14ac:dyDescent="0.3">
      <c r="BN9033" s="58"/>
      <c r="BO9033" s="59"/>
      <c r="BP9033" s="58"/>
      <c r="BQ9033" s="60"/>
      <c r="BR9033" s="58"/>
      <c r="BS9033" s="60"/>
      <c r="BT9033" s="60"/>
      <c r="BU9033" s="58"/>
      <c r="BV9033" s="58"/>
      <c r="BW9033" s="60"/>
      <c r="BX9033" s="58"/>
      <c r="BY9033" s="60"/>
      <c r="BZ9033" s="60"/>
      <c r="CA9033" s="60"/>
      <c r="CB9033" s="58"/>
      <c r="CC9033" s="60"/>
      <c r="CD9033" s="60"/>
      <c r="CE9033" s="60"/>
      <c r="CF9033" s="52"/>
      <c r="CG9033" s="52"/>
      <c r="CH9033" s="60"/>
      <c r="CI9033" s="60"/>
      <c r="CJ9033" s="60"/>
      <c r="CK9033" s="60"/>
      <c r="CL9033" s="60"/>
      <c r="CM9033" s="60"/>
      <c r="CN9033" s="60"/>
      <c r="CO9033" s="60"/>
      <c r="CP9033" s="60"/>
      <c r="CQ9033" s="60"/>
      <c r="CR9033" s="44"/>
      <c r="CS9033" s="58"/>
    </row>
    <row r="9034" spans="66:97" s="1" customFormat="1" x14ac:dyDescent="0.3">
      <c r="BN9034" s="58"/>
      <c r="BO9034" s="59"/>
      <c r="BP9034" s="58"/>
      <c r="BQ9034" s="60"/>
      <c r="BR9034" s="58"/>
      <c r="BS9034" s="60"/>
      <c r="BT9034" s="60"/>
      <c r="BU9034" s="58"/>
      <c r="BV9034" s="58"/>
      <c r="BW9034" s="60"/>
      <c r="BX9034" s="58"/>
      <c r="BY9034" s="60"/>
      <c r="BZ9034" s="60"/>
      <c r="CA9034" s="60"/>
      <c r="CB9034" s="58"/>
      <c r="CC9034" s="60"/>
      <c r="CD9034" s="60"/>
      <c r="CE9034" s="60"/>
      <c r="CF9034" s="52"/>
      <c r="CG9034" s="52"/>
      <c r="CH9034" s="60"/>
      <c r="CI9034" s="60"/>
      <c r="CJ9034" s="60"/>
      <c r="CK9034" s="60"/>
      <c r="CL9034" s="60"/>
      <c r="CM9034" s="60"/>
      <c r="CN9034" s="60"/>
      <c r="CO9034" s="60"/>
      <c r="CP9034" s="60"/>
      <c r="CQ9034" s="60"/>
      <c r="CR9034" s="44"/>
      <c r="CS9034" s="58"/>
    </row>
    <row r="9035" spans="66:97" s="1" customFormat="1" x14ac:dyDescent="0.3">
      <c r="BN9035" s="58"/>
      <c r="BO9035" s="59"/>
      <c r="BP9035" s="58"/>
      <c r="BQ9035" s="60"/>
      <c r="BR9035" s="58"/>
      <c r="BS9035" s="60"/>
      <c r="BT9035" s="60"/>
      <c r="BU9035" s="58"/>
      <c r="BV9035" s="58"/>
      <c r="BW9035" s="60"/>
      <c r="BX9035" s="58"/>
      <c r="BY9035" s="60"/>
      <c r="BZ9035" s="60"/>
      <c r="CA9035" s="60"/>
      <c r="CB9035" s="58"/>
      <c r="CC9035" s="60"/>
      <c r="CD9035" s="60"/>
      <c r="CE9035" s="60"/>
      <c r="CF9035" s="52"/>
      <c r="CG9035" s="52"/>
      <c r="CH9035" s="60"/>
      <c r="CI9035" s="60"/>
      <c r="CJ9035" s="60"/>
      <c r="CK9035" s="60"/>
      <c r="CL9035" s="60"/>
      <c r="CM9035" s="60"/>
      <c r="CN9035" s="60"/>
      <c r="CO9035" s="60"/>
      <c r="CP9035" s="60"/>
      <c r="CQ9035" s="60"/>
      <c r="CR9035" s="44"/>
      <c r="CS9035" s="58"/>
    </row>
    <row r="9036" spans="66:97" s="1" customFormat="1" x14ac:dyDescent="0.3">
      <c r="BN9036" s="58"/>
      <c r="BO9036" s="59"/>
      <c r="BP9036" s="58"/>
      <c r="BQ9036" s="60"/>
      <c r="BR9036" s="58"/>
      <c r="BS9036" s="60"/>
      <c r="BT9036" s="60"/>
      <c r="BU9036" s="58"/>
      <c r="BV9036" s="58"/>
      <c r="BW9036" s="60"/>
      <c r="BX9036" s="58"/>
      <c r="BY9036" s="60"/>
      <c r="BZ9036" s="60"/>
      <c r="CA9036" s="60"/>
      <c r="CB9036" s="58"/>
      <c r="CC9036" s="60"/>
      <c r="CD9036" s="60"/>
      <c r="CE9036" s="60"/>
      <c r="CF9036" s="52"/>
      <c r="CG9036" s="52"/>
      <c r="CH9036" s="60"/>
      <c r="CI9036" s="60"/>
      <c r="CJ9036" s="60"/>
      <c r="CK9036" s="60"/>
      <c r="CL9036" s="60"/>
      <c r="CM9036" s="60"/>
      <c r="CN9036" s="60"/>
      <c r="CO9036" s="60"/>
      <c r="CP9036" s="60"/>
      <c r="CQ9036" s="60"/>
      <c r="CR9036" s="44"/>
      <c r="CS9036" s="58"/>
    </row>
    <row r="9037" spans="66:97" s="1" customFormat="1" x14ac:dyDescent="0.3">
      <c r="BN9037" s="58"/>
      <c r="BO9037" s="59"/>
      <c r="BP9037" s="58"/>
      <c r="BQ9037" s="60"/>
      <c r="BR9037" s="58"/>
      <c r="BS9037" s="60"/>
      <c r="BT9037" s="60"/>
      <c r="BU9037" s="58"/>
      <c r="BV9037" s="58"/>
      <c r="BW9037" s="60"/>
      <c r="BX9037" s="58"/>
      <c r="BY9037" s="60"/>
      <c r="BZ9037" s="60"/>
      <c r="CA9037" s="60"/>
      <c r="CB9037" s="58"/>
      <c r="CC9037" s="60"/>
      <c r="CD9037" s="60"/>
      <c r="CE9037" s="60"/>
      <c r="CF9037" s="52"/>
      <c r="CG9037" s="52"/>
      <c r="CH9037" s="60"/>
      <c r="CI9037" s="60"/>
      <c r="CJ9037" s="60"/>
      <c r="CK9037" s="60"/>
      <c r="CL9037" s="60"/>
      <c r="CM9037" s="60"/>
      <c r="CN9037" s="60"/>
      <c r="CO9037" s="60"/>
      <c r="CP9037" s="60"/>
      <c r="CQ9037" s="60"/>
      <c r="CR9037" s="44"/>
      <c r="CS9037" s="58"/>
    </row>
    <row r="9038" spans="66:97" s="1" customFormat="1" x14ac:dyDescent="0.3">
      <c r="BN9038" s="58"/>
      <c r="BO9038" s="59"/>
      <c r="BP9038" s="58"/>
      <c r="BQ9038" s="60"/>
      <c r="BR9038" s="58"/>
      <c r="BS9038" s="60"/>
      <c r="BT9038" s="60"/>
      <c r="BU9038" s="58"/>
      <c r="BV9038" s="58"/>
      <c r="BW9038" s="60"/>
      <c r="BX9038" s="58"/>
      <c r="BY9038" s="60"/>
      <c r="BZ9038" s="60"/>
      <c r="CA9038" s="60"/>
      <c r="CB9038" s="58"/>
      <c r="CC9038" s="60"/>
      <c r="CD9038" s="60"/>
      <c r="CE9038" s="60"/>
      <c r="CF9038" s="52"/>
      <c r="CG9038" s="52"/>
      <c r="CH9038" s="60"/>
      <c r="CI9038" s="60"/>
      <c r="CJ9038" s="60"/>
      <c r="CK9038" s="60"/>
      <c r="CL9038" s="60"/>
      <c r="CM9038" s="60"/>
      <c r="CN9038" s="60"/>
      <c r="CO9038" s="60"/>
      <c r="CP9038" s="60"/>
      <c r="CQ9038" s="60"/>
      <c r="CR9038" s="44"/>
      <c r="CS9038" s="58"/>
    </row>
    <row r="9039" spans="66:97" s="1" customFormat="1" x14ac:dyDescent="0.3">
      <c r="BN9039" s="58"/>
      <c r="BO9039" s="59"/>
      <c r="BP9039" s="58"/>
      <c r="BQ9039" s="60"/>
      <c r="BR9039" s="58"/>
      <c r="BS9039" s="60"/>
      <c r="BT9039" s="60"/>
      <c r="BU9039" s="58"/>
      <c r="BV9039" s="58"/>
      <c r="BW9039" s="60"/>
      <c r="BX9039" s="58"/>
      <c r="BY9039" s="60"/>
      <c r="BZ9039" s="60"/>
      <c r="CA9039" s="60"/>
      <c r="CB9039" s="58"/>
      <c r="CC9039" s="60"/>
      <c r="CD9039" s="60"/>
      <c r="CE9039" s="60"/>
      <c r="CF9039" s="52"/>
      <c r="CG9039" s="52"/>
      <c r="CH9039" s="60"/>
      <c r="CI9039" s="60"/>
      <c r="CJ9039" s="60"/>
      <c r="CK9039" s="60"/>
      <c r="CL9039" s="60"/>
      <c r="CM9039" s="60"/>
      <c r="CN9039" s="60"/>
      <c r="CO9039" s="60"/>
      <c r="CP9039" s="60"/>
      <c r="CQ9039" s="60"/>
      <c r="CR9039" s="44"/>
      <c r="CS9039" s="58"/>
    </row>
    <row r="9040" spans="66:97" s="1" customFormat="1" x14ac:dyDescent="0.3">
      <c r="BN9040" s="58"/>
      <c r="BO9040" s="59"/>
      <c r="BP9040" s="58"/>
      <c r="BQ9040" s="60"/>
      <c r="BR9040" s="58"/>
      <c r="BS9040" s="60"/>
      <c r="BT9040" s="60"/>
      <c r="BU9040" s="58"/>
      <c r="BV9040" s="58"/>
      <c r="BW9040" s="60"/>
      <c r="BX9040" s="58"/>
      <c r="BY9040" s="60"/>
      <c r="BZ9040" s="60"/>
      <c r="CA9040" s="60"/>
      <c r="CB9040" s="58"/>
      <c r="CC9040" s="60"/>
      <c r="CD9040" s="60"/>
      <c r="CE9040" s="60"/>
      <c r="CF9040" s="52"/>
      <c r="CG9040" s="52"/>
      <c r="CH9040" s="60"/>
      <c r="CI9040" s="60"/>
      <c r="CJ9040" s="60"/>
      <c r="CK9040" s="60"/>
      <c r="CL9040" s="60"/>
      <c r="CM9040" s="60"/>
      <c r="CN9040" s="60"/>
      <c r="CO9040" s="60"/>
      <c r="CP9040" s="60"/>
      <c r="CQ9040" s="60"/>
      <c r="CR9040" s="44"/>
      <c r="CS9040" s="58"/>
    </row>
    <row r="9041" spans="66:97" s="1" customFormat="1" x14ac:dyDescent="0.3">
      <c r="BN9041" s="58"/>
      <c r="BO9041" s="59"/>
      <c r="BP9041" s="58"/>
      <c r="BQ9041" s="60"/>
      <c r="BR9041" s="58"/>
      <c r="BS9041" s="60"/>
      <c r="BT9041" s="60"/>
      <c r="BU9041" s="58"/>
      <c r="BV9041" s="58"/>
      <c r="BW9041" s="60"/>
      <c r="BX9041" s="58"/>
      <c r="BY9041" s="60"/>
      <c r="BZ9041" s="60"/>
      <c r="CA9041" s="60"/>
      <c r="CB9041" s="58"/>
      <c r="CC9041" s="60"/>
      <c r="CD9041" s="60"/>
      <c r="CE9041" s="60"/>
      <c r="CF9041" s="52"/>
      <c r="CG9041" s="52"/>
      <c r="CH9041" s="60"/>
      <c r="CI9041" s="60"/>
      <c r="CJ9041" s="60"/>
      <c r="CK9041" s="60"/>
      <c r="CL9041" s="60"/>
      <c r="CM9041" s="60"/>
      <c r="CN9041" s="60"/>
      <c r="CO9041" s="60"/>
      <c r="CP9041" s="60"/>
      <c r="CQ9041" s="60"/>
      <c r="CR9041" s="44"/>
      <c r="CS9041" s="58"/>
    </row>
    <row r="9042" spans="66:97" s="1" customFormat="1" x14ac:dyDescent="0.3">
      <c r="BN9042" s="58"/>
      <c r="BO9042" s="59"/>
      <c r="BP9042" s="58"/>
      <c r="BQ9042" s="60"/>
      <c r="BR9042" s="58"/>
      <c r="BS9042" s="60"/>
      <c r="BT9042" s="60"/>
      <c r="BU9042" s="58"/>
      <c r="BV9042" s="58"/>
      <c r="BW9042" s="60"/>
      <c r="BX9042" s="58"/>
      <c r="BY9042" s="60"/>
      <c r="BZ9042" s="60"/>
      <c r="CA9042" s="60"/>
      <c r="CB9042" s="58"/>
      <c r="CC9042" s="60"/>
      <c r="CD9042" s="60"/>
      <c r="CE9042" s="60"/>
      <c r="CF9042" s="52"/>
      <c r="CG9042" s="52"/>
      <c r="CH9042" s="60"/>
      <c r="CI9042" s="60"/>
      <c r="CJ9042" s="60"/>
      <c r="CK9042" s="60"/>
      <c r="CL9042" s="60"/>
      <c r="CM9042" s="60"/>
      <c r="CN9042" s="60"/>
      <c r="CO9042" s="60"/>
      <c r="CP9042" s="60"/>
      <c r="CQ9042" s="60"/>
      <c r="CR9042" s="44"/>
      <c r="CS9042" s="58"/>
    </row>
    <row r="9043" spans="66:97" s="1" customFormat="1" x14ac:dyDescent="0.3">
      <c r="BN9043" s="58"/>
      <c r="BO9043" s="59"/>
      <c r="BP9043" s="58"/>
      <c r="BQ9043" s="60"/>
      <c r="BR9043" s="58"/>
      <c r="BS9043" s="60"/>
      <c r="BT9043" s="60"/>
      <c r="BU9043" s="58"/>
      <c r="BV9043" s="58"/>
      <c r="BW9043" s="60"/>
      <c r="BX9043" s="58"/>
      <c r="BY9043" s="60"/>
      <c r="BZ9043" s="60"/>
      <c r="CA9043" s="60"/>
      <c r="CB9043" s="58"/>
      <c r="CC9043" s="60"/>
      <c r="CD9043" s="60"/>
      <c r="CE9043" s="60"/>
      <c r="CF9043" s="52"/>
      <c r="CG9043" s="52"/>
      <c r="CH9043" s="60"/>
      <c r="CI9043" s="60"/>
      <c r="CJ9043" s="60"/>
      <c r="CK9043" s="60"/>
      <c r="CL9043" s="60"/>
      <c r="CM9043" s="60"/>
      <c r="CN9043" s="60"/>
      <c r="CO9043" s="60"/>
      <c r="CP9043" s="60"/>
      <c r="CQ9043" s="60"/>
      <c r="CR9043" s="44"/>
      <c r="CS9043" s="58"/>
    </row>
    <row r="9044" spans="66:97" s="1" customFormat="1" x14ac:dyDescent="0.3">
      <c r="BN9044" s="58"/>
      <c r="BO9044" s="59"/>
      <c r="BP9044" s="58"/>
      <c r="BQ9044" s="60"/>
      <c r="BR9044" s="58"/>
      <c r="BS9044" s="60"/>
      <c r="BT9044" s="60"/>
      <c r="BU9044" s="58"/>
      <c r="BV9044" s="58"/>
      <c r="BW9044" s="60"/>
      <c r="BX9044" s="58"/>
      <c r="BY9044" s="60"/>
      <c r="BZ9044" s="60"/>
      <c r="CA9044" s="60"/>
      <c r="CB9044" s="58"/>
      <c r="CC9044" s="60"/>
      <c r="CD9044" s="60"/>
      <c r="CE9044" s="60"/>
      <c r="CF9044" s="52"/>
      <c r="CG9044" s="52"/>
      <c r="CH9044" s="60"/>
      <c r="CI9044" s="60"/>
      <c r="CJ9044" s="60"/>
      <c r="CK9044" s="60"/>
      <c r="CL9044" s="60"/>
      <c r="CM9044" s="60"/>
      <c r="CN9044" s="60"/>
      <c r="CO9044" s="60"/>
      <c r="CP9044" s="60"/>
      <c r="CQ9044" s="60"/>
      <c r="CR9044" s="44"/>
      <c r="CS9044" s="58"/>
    </row>
    <row r="9045" spans="66:97" s="1" customFormat="1" x14ac:dyDescent="0.3">
      <c r="BN9045" s="58"/>
      <c r="BO9045" s="59"/>
      <c r="BP9045" s="58"/>
      <c r="BQ9045" s="60"/>
      <c r="BR9045" s="58"/>
      <c r="BS9045" s="60"/>
      <c r="BT9045" s="60"/>
      <c r="BU9045" s="58"/>
      <c r="BV9045" s="58"/>
      <c r="BW9045" s="60"/>
      <c r="BX9045" s="58"/>
      <c r="BY9045" s="60"/>
      <c r="BZ9045" s="60"/>
      <c r="CA9045" s="60"/>
      <c r="CB9045" s="58"/>
      <c r="CC9045" s="60"/>
      <c r="CD9045" s="60"/>
      <c r="CE9045" s="60"/>
      <c r="CF9045" s="52"/>
      <c r="CG9045" s="52"/>
      <c r="CH9045" s="60"/>
      <c r="CI9045" s="60"/>
      <c r="CJ9045" s="60"/>
      <c r="CK9045" s="60"/>
      <c r="CL9045" s="60"/>
      <c r="CM9045" s="60"/>
      <c r="CN9045" s="60"/>
      <c r="CO9045" s="60"/>
      <c r="CP9045" s="60"/>
      <c r="CQ9045" s="60"/>
      <c r="CR9045" s="44"/>
      <c r="CS9045" s="58"/>
    </row>
    <row r="9046" spans="66:97" s="1" customFormat="1" x14ac:dyDescent="0.3">
      <c r="BN9046" s="58"/>
      <c r="BO9046" s="59"/>
      <c r="BP9046" s="58"/>
      <c r="BQ9046" s="60"/>
      <c r="BR9046" s="58"/>
      <c r="BS9046" s="60"/>
      <c r="BT9046" s="60"/>
      <c r="BU9046" s="58"/>
      <c r="BV9046" s="58"/>
      <c r="BW9046" s="60"/>
      <c r="BX9046" s="58"/>
      <c r="BY9046" s="60"/>
      <c r="BZ9046" s="60"/>
      <c r="CA9046" s="60"/>
      <c r="CB9046" s="58"/>
      <c r="CC9046" s="60"/>
      <c r="CD9046" s="60"/>
      <c r="CE9046" s="60"/>
      <c r="CF9046" s="52"/>
      <c r="CG9046" s="52"/>
      <c r="CH9046" s="60"/>
      <c r="CI9046" s="60"/>
      <c r="CJ9046" s="60"/>
      <c r="CK9046" s="60"/>
      <c r="CL9046" s="60"/>
      <c r="CM9046" s="60"/>
      <c r="CN9046" s="60"/>
      <c r="CO9046" s="60"/>
      <c r="CP9046" s="60"/>
      <c r="CQ9046" s="60"/>
      <c r="CR9046" s="44"/>
      <c r="CS9046" s="58"/>
    </row>
    <row r="9047" spans="66:97" s="1" customFormat="1" x14ac:dyDescent="0.3">
      <c r="BN9047" s="58"/>
      <c r="BO9047" s="59"/>
      <c r="BP9047" s="58"/>
      <c r="BQ9047" s="60"/>
      <c r="BR9047" s="58"/>
      <c r="BS9047" s="60"/>
      <c r="BT9047" s="60"/>
      <c r="BU9047" s="58"/>
      <c r="BV9047" s="58"/>
      <c r="BW9047" s="60"/>
      <c r="BX9047" s="58"/>
      <c r="BY9047" s="60"/>
      <c r="BZ9047" s="60"/>
      <c r="CA9047" s="60"/>
      <c r="CB9047" s="58"/>
      <c r="CC9047" s="60"/>
      <c r="CD9047" s="60"/>
      <c r="CE9047" s="60"/>
      <c r="CF9047" s="52"/>
      <c r="CG9047" s="52"/>
      <c r="CH9047" s="60"/>
      <c r="CI9047" s="60"/>
      <c r="CJ9047" s="60"/>
      <c r="CK9047" s="60"/>
      <c r="CL9047" s="60"/>
      <c r="CM9047" s="60"/>
      <c r="CN9047" s="60"/>
      <c r="CO9047" s="60"/>
      <c r="CP9047" s="60"/>
      <c r="CQ9047" s="60"/>
      <c r="CR9047" s="44"/>
      <c r="CS9047" s="58"/>
    </row>
    <row r="9048" spans="66:97" s="1" customFormat="1" x14ac:dyDescent="0.3">
      <c r="BN9048" s="58"/>
      <c r="BO9048" s="59"/>
      <c r="BP9048" s="58"/>
      <c r="BQ9048" s="60"/>
      <c r="BR9048" s="58"/>
      <c r="BS9048" s="60"/>
      <c r="BT9048" s="60"/>
      <c r="BU9048" s="58"/>
      <c r="BV9048" s="58"/>
      <c r="BW9048" s="60"/>
      <c r="BX9048" s="58"/>
      <c r="BY9048" s="60"/>
      <c r="BZ9048" s="60"/>
      <c r="CA9048" s="60"/>
      <c r="CB9048" s="58"/>
      <c r="CC9048" s="60"/>
      <c r="CD9048" s="60"/>
      <c r="CE9048" s="60"/>
      <c r="CF9048" s="52"/>
      <c r="CG9048" s="52"/>
      <c r="CH9048" s="60"/>
      <c r="CI9048" s="60"/>
      <c r="CJ9048" s="60"/>
      <c r="CK9048" s="60"/>
      <c r="CL9048" s="60"/>
      <c r="CM9048" s="60"/>
      <c r="CN9048" s="60"/>
      <c r="CO9048" s="60"/>
      <c r="CP9048" s="60"/>
      <c r="CQ9048" s="60"/>
      <c r="CR9048" s="44"/>
      <c r="CS9048" s="58"/>
    </row>
    <row r="9049" spans="66:97" s="1" customFormat="1" x14ac:dyDescent="0.3">
      <c r="BN9049" s="58"/>
      <c r="BO9049" s="59"/>
      <c r="BP9049" s="58"/>
      <c r="BQ9049" s="60"/>
      <c r="BR9049" s="58"/>
      <c r="BS9049" s="60"/>
      <c r="BT9049" s="60"/>
      <c r="BU9049" s="58"/>
      <c r="BV9049" s="58"/>
      <c r="BW9049" s="60"/>
      <c r="BX9049" s="58"/>
      <c r="BY9049" s="60"/>
      <c r="BZ9049" s="60"/>
      <c r="CA9049" s="60"/>
      <c r="CB9049" s="58"/>
      <c r="CC9049" s="60"/>
      <c r="CD9049" s="60"/>
      <c r="CE9049" s="60"/>
      <c r="CF9049" s="52"/>
      <c r="CG9049" s="52"/>
      <c r="CH9049" s="60"/>
      <c r="CI9049" s="60"/>
      <c r="CJ9049" s="60"/>
      <c r="CK9049" s="60"/>
      <c r="CL9049" s="60"/>
      <c r="CM9049" s="60"/>
      <c r="CN9049" s="60"/>
      <c r="CO9049" s="60"/>
      <c r="CP9049" s="60"/>
      <c r="CQ9049" s="60"/>
      <c r="CR9049" s="44"/>
      <c r="CS9049" s="58"/>
    </row>
    <row r="9050" spans="66:97" s="1" customFormat="1" x14ac:dyDescent="0.3">
      <c r="BN9050" s="58"/>
      <c r="BO9050" s="59"/>
      <c r="BP9050" s="58"/>
      <c r="BQ9050" s="60"/>
      <c r="BR9050" s="58"/>
      <c r="BS9050" s="60"/>
      <c r="BT9050" s="60"/>
      <c r="BU9050" s="58"/>
      <c r="BV9050" s="58"/>
      <c r="BW9050" s="60"/>
      <c r="BX9050" s="58"/>
      <c r="BY9050" s="60"/>
      <c r="BZ9050" s="60"/>
      <c r="CA9050" s="60"/>
      <c r="CB9050" s="58"/>
      <c r="CC9050" s="60"/>
      <c r="CD9050" s="60"/>
      <c r="CE9050" s="60"/>
      <c r="CF9050" s="52"/>
      <c r="CG9050" s="52"/>
      <c r="CH9050" s="60"/>
      <c r="CI9050" s="60"/>
      <c r="CJ9050" s="60"/>
      <c r="CK9050" s="60"/>
      <c r="CL9050" s="60"/>
      <c r="CM9050" s="60"/>
      <c r="CN9050" s="60"/>
      <c r="CO9050" s="60"/>
      <c r="CP9050" s="60"/>
      <c r="CQ9050" s="60"/>
      <c r="CR9050" s="44"/>
      <c r="CS9050" s="58"/>
    </row>
    <row r="9051" spans="66:97" s="1" customFormat="1" x14ac:dyDescent="0.3">
      <c r="BN9051" s="58"/>
      <c r="BO9051" s="59"/>
      <c r="BP9051" s="58"/>
      <c r="BQ9051" s="60"/>
      <c r="BR9051" s="58"/>
      <c r="BS9051" s="60"/>
      <c r="BT9051" s="60"/>
      <c r="BU9051" s="58"/>
      <c r="BV9051" s="58"/>
      <c r="BW9051" s="60"/>
      <c r="BX9051" s="58"/>
      <c r="BY9051" s="60"/>
      <c r="BZ9051" s="60"/>
      <c r="CA9051" s="60"/>
      <c r="CB9051" s="58"/>
      <c r="CC9051" s="60"/>
      <c r="CD9051" s="60"/>
      <c r="CE9051" s="60"/>
      <c r="CF9051" s="52"/>
      <c r="CG9051" s="52"/>
      <c r="CH9051" s="60"/>
      <c r="CI9051" s="60"/>
      <c r="CJ9051" s="60"/>
      <c r="CK9051" s="60"/>
      <c r="CL9051" s="60"/>
      <c r="CM9051" s="60"/>
      <c r="CN9051" s="60"/>
      <c r="CO9051" s="60"/>
      <c r="CP9051" s="60"/>
      <c r="CQ9051" s="60"/>
      <c r="CR9051" s="44"/>
      <c r="CS9051" s="58"/>
    </row>
    <row r="9052" spans="66:97" s="1" customFormat="1" x14ac:dyDescent="0.3">
      <c r="BN9052" s="58"/>
      <c r="BO9052" s="59"/>
      <c r="BP9052" s="58"/>
      <c r="BQ9052" s="60"/>
      <c r="BR9052" s="58"/>
      <c r="BS9052" s="60"/>
      <c r="BT9052" s="60"/>
      <c r="BU9052" s="58"/>
      <c r="BV9052" s="58"/>
      <c r="BW9052" s="60"/>
      <c r="BX9052" s="58"/>
      <c r="BY9052" s="60"/>
      <c r="BZ9052" s="60"/>
      <c r="CA9052" s="60"/>
      <c r="CB9052" s="58"/>
      <c r="CC9052" s="60"/>
      <c r="CD9052" s="60"/>
      <c r="CE9052" s="60"/>
      <c r="CF9052" s="52"/>
      <c r="CG9052" s="52"/>
      <c r="CH9052" s="60"/>
      <c r="CI9052" s="60"/>
      <c r="CJ9052" s="60"/>
      <c r="CK9052" s="60"/>
      <c r="CL9052" s="60"/>
      <c r="CM9052" s="60"/>
      <c r="CN9052" s="60"/>
      <c r="CO9052" s="60"/>
      <c r="CP9052" s="60"/>
      <c r="CQ9052" s="60"/>
      <c r="CR9052" s="44"/>
      <c r="CS9052" s="58"/>
    </row>
    <row r="9053" spans="66:97" s="1" customFormat="1" x14ac:dyDescent="0.3">
      <c r="BN9053" s="58"/>
      <c r="BO9053" s="59"/>
      <c r="BP9053" s="58"/>
      <c r="BQ9053" s="60"/>
      <c r="BR9053" s="58"/>
      <c r="BS9053" s="60"/>
      <c r="BT9053" s="60"/>
      <c r="BU9053" s="58"/>
      <c r="BV9053" s="58"/>
      <c r="BW9053" s="60"/>
      <c r="BX9053" s="58"/>
      <c r="BY9053" s="60"/>
      <c r="BZ9053" s="60"/>
      <c r="CA9053" s="60"/>
      <c r="CB9053" s="58"/>
      <c r="CC9053" s="60"/>
      <c r="CD9053" s="60"/>
      <c r="CE9053" s="60"/>
      <c r="CF9053" s="52"/>
      <c r="CG9053" s="52"/>
      <c r="CH9053" s="60"/>
      <c r="CI9053" s="60"/>
      <c r="CJ9053" s="60"/>
      <c r="CK9053" s="60"/>
      <c r="CL9053" s="60"/>
      <c r="CM9053" s="60"/>
      <c r="CN9053" s="60"/>
      <c r="CO9053" s="60"/>
      <c r="CP9053" s="60"/>
      <c r="CQ9053" s="60"/>
      <c r="CR9053" s="44"/>
      <c r="CS9053" s="58"/>
    </row>
    <row r="9054" spans="66:97" s="1" customFormat="1" x14ac:dyDescent="0.3">
      <c r="BN9054" s="58"/>
      <c r="BO9054" s="59"/>
      <c r="BP9054" s="58"/>
      <c r="BQ9054" s="60"/>
      <c r="BR9054" s="58"/>
      <c r="BS9054" s="60"/>
      <c r="BT9054" s="60"/>
      <c r="BU9054" s="58"/>
      <c r="BV9054" s="58"/>
      <c r="BW9054" s="60"/>
      <c r="BX9054" s="58"/>
      <c r="BY9054" s="60"/>
      <c r="BZ9054" s="60"/>
      <c r="CA9054" s="60"/>
      <c r="CB9054" s="58"/>
      <c r="CC9054" s="60"/>
      <c r="CD9054" s="60"/>
      <c r="CE9054" s="60"/>
      <c r="CF9054" s="52"/>
      <c r="CG9054" s="52"/>
      <c r="CH9054" s="60"/>
      <c r="CI9054" s="60"/>
      <c r="CJ9054" s="60"/>
      <c r="CK9054" s="60"/>
      <c r="CL9054" s="60"/>
      <c r="CM9054" s="60"/>
      <c r="CN9054" s="60"/>
      <c r="CO9054" s="60"/>
      <c r="CP9054" s="60"/>
      <c r="CQ9054" s="60"/>
      <c r="CR9054" s="44"/>
      <c r="CS9054" s="58"/>
    </row>
    <row r="9055" spans="66:97" s="1" customFormat="1" x14ac:dyDescent="0.3">
      <c r="BN9055" s="58"/>
      <c r="BO9055" s="59"/>
      <c r="BP9055" s="58"/>
      <c r="BQ9055" s="60"/>
      <c r="BR9055" s="58"/>
      <c r="BS9055" s="60"/>
      <c r="BT9055" s="60"/>
      <c r="BU9055" s="58"/>
      <c r="BV9055" s="58"/>
      <c r="BW9055" s="60"/>
      <c r="BX9055" s="58"/>
      <c r="BY9055" s="60"/>
      <c r="BZ9055" s="60"/>
      <c r="CA9055" s="60"/>
      <c r="CB9055" s="58"/>
      <c r="CC9055" s="60"/>
      <c r="CD9055" s="60"/>
      <c r="CE9055" s="60"/>
      <c r="CF9055" s="52"/>
      <c r="CG9055" s="52"/>
      <c r="CH9055" s="60"/>
      <c r="CI9055" s="60"/>
      <c r="CJ9055" s="60"/>
      <c r="CK9055" s="60"/>
      <c r="CL9055" s="60"/>
      <c r="CM9055" s="60"/>
      <c r="CN9055" s="60"/>
      <c r="CO9055" s="60"/>
      <c r="CP9055" s="60"/>
      <c r="CQ9055" s="60"/>
      <c r="CR9055" s="44"/>
      <c r="CS9055" s="58"/>
    </row>
    <row r="9056" spans="66:97" s="1" customFormat="1" x14ac:dyDescent="0.3">
      <c r="BN9056" s="58"/>
      <c r="BO9056" s="59"/>
      <c r="BP9056" s="58"/>
      <c r="BQ9056" s="60"/>
      <c r="BR9056" s="58"/>
      <c r="BS9056" s="60"/>
      <c r="BT9056" s="60"/>
      <c r="BU9056" s="58"/>
      <c r="BV9056" s="58"/>
      <c r="BW9056" s="60"/>
      <c r="BX9056" s="58"/>
      <c r="BY9056" s="60"/>
      <c r="BZ9056" s="60"/>
      <c r="CA9056" s="60"/>
      <c r="CB9056" s="58"/>
      <c r="CC9056" s="60"/>
      <c r="CD9056" s="60"/>
      <c r="CE9056" s="60"/>
      <c r="CF9056" s="52"/>
      <c r="CG9056" s="52"/>
      <c r="CH9056" s="60"/>
      <c r="CI9056" s="60"/>
      <c r="CJ9056" s="60"/>
      <c r="CK9056" s="60"/>
      <c r="CL9056" s="60"/>
      <c r="CM9056" s="60"/>
      <c r="CN9056" s="60"/>
      <c r="CO9056" s="60"/>
      <c r="CP9056" s="60"/>
      <c r="CQ9056" s="60"/>
      <c r="CR9056" s="44"/>
      <c r="CS9056" s="58"/>
    </row>
    <row r="9057" spans="66:97" s="1" customFormat="1" x14ac:dyDescent="0.3">
      <c r="BN9057" s="58"/>
      <c r="BO9057" s="59"/>
      <c r="BP9057" s="58"/>
      <c r="BQ9057" s="60"/>
      <c r="BR9057" s="58"/>
      <c r="BS9057" s="60"/>
      <c r="BT9057" s="60"/>
      <c r="BU9057" s="58"/>
      <c r="BV9057" s="58"/>
      <c r="BW9057" s="60"/>
      <c r="BX9057" s="58"/>
      <c r="BY9057" s="60"/>
      <c r="BZ9057" s="60"/>
      <c r="CA9057" s="60"/>
      <c r="CB9057" s="58"/>
      <c r="CC9057" s="60"/>
      <c r="CD9057" s="60"/>
      <c r="CE9057" s="60"/>
      <c r="CF9057" s="52"/>
      <c r="CG9057" s="52"/>
      <c r="CH9057" s="60"/>
      <c r="CI9057" s="60"/>
      <c r="CJ9057" s="60"/>
      <c r="CK9057" s="60"/>
      <c r="CL9057" s="60"/>
      <c r="CM9057" s="60"/>
      <c r="CN9057" s="60"/>
      <c r="CO9057" s="60"/>
      <c r="CP9057" s="60"/>
      <c r="CQ9057" s="60"/>
      <c r="CR9057" s="44"/>
      <c r="CS9057" s="58"/>
    </row>
    <row r="9058" spans="66:97" s="1" customFormat="1" x14ac:dyDescent="0.3">
      <c r="BN9058" s="58"/>
      <c r="BO9058" s="59"/>
      <c r="BP9058" s="58"/>
      <c r="BQ9058" s="60"/>
      <c r="BR9058" s="58"/>
      <c r="BS9058" s="60"/>
      <c r="BT9058" s="60"/>
      <c r="BU9058" s="58"/>
      <c r="BV9058" s="58"/>
      <c r="BW9058" s="60"/>
      <c r="BX9058" s="58"/>
      <c r="BY9058" s="60"/>
      <c r="BZ9058" s="60"/>
      <c r="CA9058" s="60"/>
      <c r="CB9058" s="58"/>
      <c r="CC9058" s="60"/>
      <c r="CD9058" s="60"/>
      <c r="CE9058" s="60"/>
      <c r="CF9058" s="52"/>
      <c r="CG9058" s="52"/>
      <c r="CH9058" s="60"/>
      <c r="CI9058" s="60"/>
      <c r="CJ9058" s="60"/>
      <c r="CK9058" s="60"/>
      <c r="CL9058" s="60"/>
      <c r="CM9058" s="60"/>
      <c r="CN9058" s="60"/>
      <c r="CO9058" s="60"/>
      <c r="CP9058" s="60"/>
      <c r="CQ9058" s="60"/>
      <c r="CR9058" s="44"/>
      <c r="CS9058" s="58"/>
    </row>
    <row r="9059" spans="66:97" s="1" customFormat="1" x14ac:dyDescent="0.3">
      <c r="BN9059" s="58"/>
      <c r="BO9059" s="59"/>
      <c r="BP9059" s="58"/>
      <c r="BQ9059" s="60"/>
      <c r="BR9059" s="58"/>
      <c r="BS9059" s="60"/>
      <c r="BT9059" s="60"/>
      <c r="BU9059" s="58"/>
      <c r="BV9059" s="58"/>
      <c r="BW9059" s="60"/>
      <c r="BX9059" s="58"/>
      <c r="BY9059" s="60"/>
      <c r="BZ9059" s="60"/>
      <c r="CA9059" s="60"/>
      <c r="CB9059" s="58"/>
      <c r="CC9059" s="60"/>
      <c r="CD9059" s="60"/>
      <c r="CE9059" s="60"/>
      <c r="CF9059" s="52"/>
      <c r="CG9059" s="52"/>
      <c r="CH9059" s="60"/>
      <c r="CI9059" s="60"/>
      <c r="CJ9059" s="60"/>
      <c r="CK9059" s="60"/>
      <c r="CL9059" s="60"/>
      <c r="CM9059" s="60"/>
      <c r="CN9059" s="60"/>
      <c r="CO9059" s="60"/>
      <c r="CP9059" s="60"/>
      <c r="CQ9059" s="60"/>
      <c r="CR9059" s="44"/>
      <c r="CS9059" s="58"/>
    </row>
    <row r="9060" spans="66:97" s="1" customFormat="1" x14ac:dyDescent="0.3">
      <c r="BN9060" s="58"/>
      <c r="BO9060" s="59"/>
      <c r="BP9060" s="58"/>
      <c r="BQ9060" s="60"/>
      <c r="BR9060" s="58"/>
      <c r="BS9060" s="60"/>
      <c r="BT9060" s="60"/>
      <c r="BU9060" s="58"/>
      <c r="BV9060" s="58"/>
      <c r="BW9060" s="60"/>
      <c r="BX9060" s="58"/>
      <c r="BY9060" s="60"/>
      <c r="BZ9060" s="60"/>
      <c r="CA9060" s="60"/>
      <c r="CB9060" s="58"/>
      <c r="CC9060" s="60"/>
      <c r="CD9060" s="60"/>
      <c r="CE9060" s="60"/>
      <c r="CF9060" s="52"/>
      <c r="CG9060" s="52"/>
      <c r="CH9060" s="60"/>
      <c r="CI9060" s="60"/>
      <c r="CJ9060" s="60"/>
      <c r="CK9060" s="60"/>
      <c r="CL9060" s="60"/>
      <c r="CM9060" s="60"/>
      <c r="CN9060" s="60"/>
      <c r="CO9060" s="60"/>
      <c r="CP9060" s="60"/>
      <c r="CQ9060" s="60"/>
      <c r="CR9060" s="44"/>
      <c r="CS9060" s="58"/>
    </row>
    <row r="9061" spans="66:97" s="1" customFormat="1" x14ac:dyDescent="0.3">
      <c r="BN9061" s="58"/>
      <c r="BO9061" s="59"/>
      <c r="BP9061" s="58"/>
      <c r="BQ9061" s="60"/>
      <c r="BR9061" s="58"/>
      <c r="BS9061" s="60"/>
      <c r="BT9061" s="60"/>
      <c r="BU9061" s="58"/>
      <c r="BV9061" s="58"/>
      <c r="BW9061" s="60"/>
      <c r="BX9061" s="58"/>
      <c r="BY9061" s="60"/>
      <c r="BZ9061" s="60"/>
      <c r="CA9061" s="60"/>
      <c r="CB9061" s="58"/>
      <c r="CC9061" s="60"/>
      <c r="CD9061" s="60"/>
      <c r="CE9061" s="60"/>
      <c r="CF9061" s="52"/>
      <c r="CG9061" s="52"/>
      <c r="CH9061" s="60"/>
      <c r="CI9061" s="60"/>
      <c r="CJ9061" s="60"/>
      <c r="CK9061" s="60"/>
      <c r="CL9061" s="60"/>
      <c r="CM9061" s="60"/>
      <c r="CN9061" s="60"/>
      <c r="CO9061" s="60"/>
      <c r="CP9061" s="60"/>
      <c r="CQ9061" s="60"/>
      <c r="CR9061" s="44"/>
      <c r="CS9061" s="58"/>
    </row>
    <row r="9062" spans="66:97" s="1" customFormat="1" x14ac:dyDescent="0.3">
      <c r="BN9062" s="58"/>
      <c r="BO9062" s="59"/>
      <c r="BP9062" s="58"/>
      <c r="BQ9062" s="60"/>
      <c r="BR9062" s="58"/>
      <c r="BS9062" s="60"/>
      <c r="BT9062" s="60"/>
      <c r="BU9062" s="58"/>
      <c r="BV9062" s="58"/>
      <c r="BW9062" s="60"/>
      <c r="BX9062" s="58"/>
      <c r="BY9062" s="60"/>
      <c r="BZ9062" s="60"/>
      <c r="CA9062" s="60"/>
      <c r="CB9062" s="58"/>
      <c r="CC9062" s="60"/>
      <c r="CD9062" s="60"/>
      <c r="CE9062" s="60"/>
      <c r="CF9062" s="52"/>
      <c r="CG9062" s="52"/>
      <c r="CH9062" s="60"/>
      <c r="CI9062" s="60"/>
      <c r="CJ9062" s="60"/>
      <c r="CK9062" s="60"/>
      <c r="CL9062" s="60"/>
      <c r="CM9062" s="60"/>
      <c r="CN9062" s="60"/>
      <c r="CO9062" s="60"/>
      <c r="CP9062" s="60"/>
      <c r="CQ9062" s="60"/>
      <c r="CR9062" s="44"/>
      <c r="CS9062" s="58"/>
    </row>
    <row r="9063" spans="66:97" s="1" customFormat="1" x14ac:dyDescent="0.3">
      <c r="BN9063" s="58"/>
      <c r="BO9063" s="59"/>
      <c r="BP9063" s="58"/>
      <c r="BQ9063" s="60"/>
      <c r="BR9063" s="58"/>
      <c r="BS9063" s="60"/>
      <c r="BT9063" s="60"/>
      <c r="BU9063" s="58"/>
      <c r="BV9063" s="58"/>
      <c r="BW9063" s="60"/>
      <c r="BX9063" s="58"/>
      <c r="BY9063" s="60"/>
      <c r="BZ9063" s="60"/>
      <c r="CA9063" s="60"/>
      <c r="CB9063" s="58"/>
      <c r="CC9063" s="60"/>
      <c r="CD9063" s="60"/>
      <c r="CE9063" s="60"/>
      <c r="CF9063" s="52"/>
      <c r="CG9063" s="52"/>
      <c r="CH9063" s="60"/>
      <c r="CI9063" s="60"/>
      <c r="CJ9063" s="60"/>
      <c r="CK9063" s="60"/>
      <c r="CL9063" s="60"/>
      <c r="CM9063" s="60"/>
      <c r="CN9063" s="60"/>
      <c r="CO9063" s="60"/>
      <c r="CP9063" s="60"/>
      <c r="CQ9063" s="60"/>
      <c r="CR9063" s="44"/>
      <c r="CS9063" s="58"/>
    </row>
    <row r="9064" spans="66:97" s="1" customFormat="1" x14ac:dyDescent="0.3">
      <c r="BN9064" s="58"/>
      <c r="BO9064" s="59"/>
      <c r="BP9064" s="58"/>
      <c r="BQ9064" s="60"/>
      <c r="BR9064" s="58"/>
      <c r="BS9064" s="60"/>
      <c r="BT9064" s="60"/>
      <c r="BU9064" s="58"/>
      <c r="BV9064" s="58"/>
      <c r="BW9064" s="60"/>
      <c r="BX9064" s="58"/>
      <c r="BY9064" s="60"/>
      <c r="BZ9064" s="60"/>
      <c r="CA9064" s="60"/>
      <c r="CB9064" s="58"/>
      <c r="CC9064" s="60"/>
      <c r="CD9064" s="60"/>
      <c r="CE9064" s="60"/>
      <c r="CF9064" s="52"/>
      <c r="CG9064" s="52"/>
      <c r="CH9064" s="60"/>
      <c r="CI9064" s="60"/>
      <c r="CJ9064" s="60"/>
      <c r="CK9064" s="60"/>
      <c r="CL9064" s="60"/>
      <c r="CM9064" s="60"/>
      <c r="CN9064" s="60"/>
      <c r="CO9064" s="60"/>
      <c r="CP9064" s="60"/>
      <c r="CQ9064" s="60"/>
      <c r="CR9064" s="44"/>
      <c r="CS9064" s="58"/>
    </row>
    <row r="9065" spans="66:97" s="1" customFormat="1" x14ac:dyDescent="0.3">
      <c r="BN9065" s="58"/>
      <c r="BO9065" s="59"/>
      <c r="BP9065" s="58"/>
      <c r="BQ9065" s="60"/>
      <c r="BR9065" s="58"/>
      <c r="BS9065" s="60"/>
      <c r="BT9065" s="60"/>
      <c r="BU9065" s="58"/>
      <c r="BV9065" s="58"/>
      <c r="BW9065" s="60"/>
      <c r="BX9065" s="58"/>
      <c r="BY9065" s="60"/>
      <c r="BZ9065" s="60"/>
      <c r="CA9065" s="60"/>
      <c r="CB9065" s="58"/>
      <c r="CC9065" s="60"/>
      <c r="CD9065" s="60"/>
      <c r="CE9065" s="60"/>
      <c r="CF9065" s="52"/>
      <c r="CG9065" s="52"/>
      <c r="CH9065" s="60"/>
      <c r="CI9065" s="60"/>
      <c r="CJ9065" s="60"/>
      <c r="CK9065" s="60"/>
      <c r="CL9065" s="60"/>
      <c r="CM9065" s="60"/>
      <c r="CN9065" s="60"/>
      <c r="CO9065" s="60"/>
      <c r="CP9065" s="60"/>
      <c r="CQ9065" s="60"/>
      <c r="CR9065" s="44"/>
      <c r="CS9065" s="58"/>
    </row>
    <row r="9066" spans="66:97" s="1" customFormat="1" x14ac:dyDescent="0.3">
      <c r="BN9066" s="58"/>
      <c r="BO9066" s="59"/>
      <c r="BP9066" s="58"/>
      <c r="BQ9066" s="60"/>
      <c r="BR9066" s="58"/>
      <c r="BS9066" s="60"/>
      <c r="BT9066" s="60"/>
      <c r="BU9066" s="58"/>
      <c r="BV9066" s="58"/>
      <c r="BW9066" s="60"/>
      <c r="BX9066" s="58"/>
      <c r="BY9066" s="60"/>
      <c r="BZ9066" s="60"/>
      <c r="CA9066" s="60"/>
      <c r="CB9066" s="58"/>
      <c r="CC9066" s="60"/>
      <c r="CD9066" s="60"/>
      <c r="CE9066" s="60"/>
      <c r="CF9066" s="52"/>
      <c r="CG9066" s="52"/>
      <c r="CH9066" s="60"/>
      <c r="CI9066" s="60"/>
      <c r="CJ9066" s="60"/>
      <c r="CK9066" s="60"/>
      <c r="CL9066" s="60"/>
      <c r="CM9066" s="60"/>
      <c r="CN9066" s="60"/>
      <c r="CO9066" s="60"/>
      <c r="CP9066" s="60"/>
      <c r="CQ9066" s="60"/>
      <c r="CR9066" s="44"/>
      <c r="CS9066" s="58"/>
    </row>
    <row r="9067" spans="66:97" s="1" customFormat="1" x14ac:dyDescent="0.3">
      <c r="BN9067" s="58"/>
      <c r="BO9067" s="59"/>
      <c r="BP9067" s="58"/>
      <c r="BQ9067" s="60"/>
      <c r="BR9067" s="58"/>
      <c r="BS9067" s="60"/>
      <c r="BT9067" s="60"/>
      <c r="BU9067" s="58"/>
      <c r="BV9067" s="58"/>
      <c r="BW9067" s="60"/>
      <c r="BX9067" s="58"/>
      <c r="BY9067" s="60"/>
      <c r="BZ9067" s="60"/>
      <c r="CA9067" s="60"/>
      <c r="CB9067" s="58"/>
      <c r="CC9067" s="60"/>
      <c r="CD9067" s="60"/>
      <c r="CE9067" s="60"/>
      <c r="CF9067" s="52"/>
      <c r="CG9067" s="52"/>
      <c r="CH9067" s="60"/>
      <c r="CI9067" s="60"/>
      <c r="CJ9067" s="60"/>
      <c r="CK9067" s="60"/>
      <c r="CL9067" s="60"/>
      <c r="CM9067" s="60"/>
      <c r="CN9067" s="60"/>
      <c r="CO9067" s="60"/>
      <c r="CP9067" s="60"/>
      <c r="CQ9067" s="60"/>
      <c r="CR9067" s="44"/>
      <c r="CS9067" s="58"/>
    </row>
    <row r="9068" spans="66:97" s="1" customFormat="1" x14ac:dyDescent="0.3">
      <c r="BN9068" s="58"/>
      <c r="BO9068" s="59"/>
      <c r="BP9068" s="58"/>
      <c r="BQ9068" s="60"/>
      <c r="BR9068" s="58"/>
      <c r="BS9068" s="60"/>
      <c r="BT9068" s="60"/>
      <c r="BU9068" s="58"/>
      <c r="BV9068" s="58"/>
      <c r="BW9068" s="60"/>
      <c r="BX9068" s="58"/>
      <c r="BY9068" s="60"/>
      <c r="BZ9068" s="60"/>
      <c r="CA9068" s="60"/>
      <c r="CB9068" s="58"/>
      <c r="CC9068" s="60"/>
      <c r="CD9068" s="60"/>
      <c r="CE9068" s="60"/>
      <c r="CF9068" s="52"/>
      <c r="CG9068" s="52"/>
      <c r="CH9068" s="60"/>
      <c r="CI9068" s="60"/>
      <c r="CJ9068" s="60"/>
      <c r="CK9068" s="60"/>
      <c r="CL9068" s="60"/>
      <c r="CM9068" s="60"/>
      <c r="CN9068" s="60"/>
      <c r="CO9068" s="60"/>
      <c r="CP9068" s="60"/>
      <c r="CQ9068" s="60"/>
      <c r="CR9068" s="44"/>
      <c r="CS9068" s="58"/>
    </row>
    <row r="9069" spans="66:97" s="1" customFormat="1" x14ac:dyDescent="0.3">
      <c r="BN9069" s="58"/>
      <c r="BO9069" s="59"/>
      <c r="BP9069" s="58"/>
      <c r="BQ9069" s="60"/>
      <c r="BR9069" s="58"/>
      <c r="BS9069" s="60"/>
      <c r="BT9069" s="60"/>
      <c r="BU9069" s="58"/>
      <c r="BV9069" s="58"/>
      <c r="BW9069" s="60"/>
      <c r="BX9069" s="58"/>
      <c r="BY9069" s="60"/>
      <c r="BZ9069" s="60"/>
      <c r="CA9069" s="60"/>
      <c r="CB9069" s="58"/>
      <c r="CC9069" s="60"/>
      <c r="CD9069" s="60"/>
      <c r="CE9069" s="60"/>
      <c r="CF9069" s="52"/>
      <c r="CG9069" s="52"/>
      <c r="CH9069" s="60"/>
      <c r="CI9069" s="60"/>
      <c r="CJ9069" s="60"/>
      <c r="CK9069" s="60"/>
      <c r="CL9069" s="60"/>
      <c r="CM9069" s="60"/>
      <c r="CN9069" s="60"/>
      <c r="CO9069" s="60"/>
      <c r="CP9069" s="60"/>
      <c r="CQ9069" s="60"/>
      <c r="CR9069" s="44"/>
      <c r="CS9069" s="58"/>
    </row>
    <row r="9070" spans="66:97" s="1" customFormat="1" x14ac:dyDescent="0.3">
      <c r="BN9070" s="58"/>
      <c r="BO9070" s="59"/>
      <c r="BP9070" s="58"/>
      <c r="BQ9070" s="60"/>
      <c r="BR9070" s="58"/>
      <c r="BS9070" s="60"/>
      <c r="BT9070" s="60"/>
      <c r="BU9070" s="58"/>
      <c r="BV9070" s="58"/>
      <c r="BW9070" s="60"/>
      <c r="BX9070" s="58"/>
      <c r="BY9070" s="60"/>
      <c r="BZ9070" s="60"/>
      <c r="CA9070" s="60"/>
      <c r="CB9070" s="58"/>
      <c r="CC9070" s="60"/>
      <c r="CD9070" s="60"/>
      <c r="CE9070" s="60"/>
      <c r="CF9070" s="52"/>
      <c r="CG9070" s="52"/>
      <c r="CH9070" s="60"/>
      <c r="CI9070" s="60"/>
      <c r="CJ9070" s="60"/>
      <c r="CK9070" s="60"/>
      <c r="CL9070" s="60"/>
      <c r="CM9070" s="60"/>
      <c r="CN9070" s="60"/>
      <c r="CO9070" s="60"/>
      <c r="CP9070" s="60"/>
      <c r="CQ9070" s="60"/>
      <c r="CR9070" s="44"/>
      <c r="CS9070" s="58"/>
    </row>
    <row r="9071" spans="66:97" s="1" customFormat="1" x14ac:dyDescent="0.3">
      <c r="BN9071" s="58"/>
      <c r="BO9071" s="59"/>
      <c r="BP9071" s="58"/>
      <c r="BQ9071" s="60"/>
      <c r="BR9071" s="58"/>
      <c r="BS9071" s="60"/>
      <c r="BT9071" s="60"/>
      <c r="BU9071" s="58"/>
      <c r="BV9071" s="58"/>
      <c r="BW9071" s="60"/>
      <c r="BX9071" s="58"/>
      <c r="BY9071" s="60"/>
      <c r="BZ9071" s="60"/>
      <c r="CA9071" s="60"/>
      <c r="CB9071" s="58"/>
      <c r="CC9071" s="60"/>
      <c r="CD9071" s="60"/>
      <c r="CE9071" s="60"/>
      <c r="CF9071" s="52"/>
      <c r="CG9071" s="52"/>
      <c r="CH9071" s="60"/>
      <c r="CI9071" s="60"/>
      <c r="CJ9071" s="60"/>
      <c r="CK9071" s="60"/>
      <c r="CL9071" s="60"/>
      <c r="CM9071" s="60"/>
      <c r="CN9071" s="60"/>
      <c r="CO9071" s="60"/>
      <c r="CP9071" s="60"/>
      <c r="CQ9071" s="60"/>
      <c r="CR9071" s="44"/>
      <c r="CS9071" s="58"/>
    </row>
    <row r="9072" spans="66:97" s="1" customFormat="1" x14ac:dyDescent="0.3">
      <c r="BN9072" s="58"/>
      <c r="BO9072" s="59"/>
      <c r="BP9072" s="58"/>
      <c r="BQ9072" s="60"/>
      <c r="BR9072" s="58"/>
      <c r="BS9072" s="60"/>
      <c r="BT9072" s="60"/>
      <c r="BU9072" s="58"/>
      <c r="BV9072" s="58"/>
      <c r="BW9072" s="60"/>
      <c r="BX9072" s="58"/>
      <c r="BY9072" s="60"/>
      <c r="BZ9072" s="60"/>
      <c r="CA9072" s="60"/>
      <c r="CB9072" s="58"/>
      <c r="CC9072" s="60"/>
      <c r="CD9072" s="60"/>
      <c r="CE9072" s="60"/>
      <c r="CF9072" s="52"/>
      <c r="CG9072" s="52"/>
      <c r="CH9072" s="60"/>
      <c r="CI9072" s="60"/>
      <c r="CJ9072" s="60"/>
      <c r="CK9072" s="60"/>
      <c r="CL9072" s="60"/>
      <c r="CM9072" s="60"/>
      <c r="CN9072" s="60"/>
      <c r="CO9072" s="60"/>
      <c r="CP9072" s="60"/>
      <c r="CQ9072" s="60"/>
      <c r="CR9072" s="44"/>
      <c r="CS9072" s="58"/>
    </row>
    <row r="9073" spans="66:97" s="1" customFormat="1" x14ac:dyDescent="0.3">
      <c r="BN9073" s="58"/>
      <c r="BO9073" s="59"/>
      <c r="BP9073" s="58"/>
      <c r="BQ9073" s="60"/>
      <c r="BR9073" s="58"/>
      <c r="BS9073" s="60"/>
      <c r="BT9073" s="60"/>
      <c r="BU9073" s="58"/>
      <c r="BV9073" s="58"/>
      <c r="BW9073" s="60"/>
      <c r="BX9073" s="58"/>
      <c r="BY9073" s="60"/>
      <c r="BZ9073" s="60"/>
      <c r="CA9073" s="60"/>
      <c r="CB9073" s="58"/>
      <c r="CC9073" s="60"/>
      <c r="CD9073" s="60"/>
      <c r="CE9073" s="60"/>
      <c r="CF9073" s="52"/>
      <c r="CG9073" s="52"/>
      <c r="CH9073" s="60"/>
      <c r="CI9073" s="60"/>
      <c r="CJ9073" s="60"/>
      <c r="CK9073" s="60"/>
      <c r="CL9073" s="60"/>
      <c r="CM9073" s="60"/>
      <c r="CN9073" s="60"/>
      <c r="CO9073" s="60"/>
      <c r="CP9073" s="60"/>
      <c r="CQ9073" s="60"/>
      <c r="CR9073" s="44"/>
      <c r="CS9073" s="58"/>
    </row>
    <row r="9074" spans="66:97" s="1" customFormat="1" x14ac:dyDescent="0.3">
      <c r="BN9074" s="58"/>
      <c r="BO9074" s="59"/>
      <c r="BP9074" s="58"/>
      <c r="BQ9074" s="60"/>
      <c r="BR9074" s="58"/>
      <c r="BS9074" s="60"/>
      <c r="BT9074" s="60"/>
      <c r="BU9074" s="58"/>
      <c r="BV9074" s="58"/>
      <c r="BW9074" s="60"/>
      <c r="BX9074" s="58"/>
      <c r="BY9074" s="60"/>
      <c r="BZ9074" s="60"/>
      <c r="CA9074" s="60"/>
      <c r="CB9074" s="58"/>
      <c r="CC9074" s="60"/>
      <c r="CD9074" s="60"/>
      <c r="CE9074" s="60"/>
      <c r="CF9074" s="52"/>
      <c r="CG9074" s="52"/>
      <c r="CH9074" s="60"/>
      <c r="CI9074" s="60"/>
      <c r="CJ9074" s="60"/>
      <c r="CK9074" s="60"/>
      <c r="CL9074" s="60"/>
      <c r="CM9074" s="60"/>
      <c r="CN9074" s="60"/>
      <c r="CO9074" s="60"/>
      <c r="CP9074" s="60"/>
      <c r="CQ9074" s="60"/>
      <c r="CR9074" s="44"/>
      <c r="CS9074" s="58"/>
    </row>
    <row r="9075" spans="66:97" s="1" customFormat="1" x14ac:dyDescent="0.3">
      <c r="BN9075" s="58"/>
      <c r="BO9075" s="59"/>
      <c r="BP9075" s="58"/>
      <c r="BQ9075" s="60"/>
      <c r="BR9075" s="58"/>
      <c r="BS9075" s="60"/>
      <c r="BT9075" s="60"/>
      <c r="BU9075" s="58"/>
      <c r="BV9075" s="58"/>
      <c r="BW9075" s="60"/>
      <c r="BX9075" s="58"/>
      <c r="BY9075" s="60"/>
      <c r="BZ9075" s="60"/>
      <c r="CA9075" s="60"/>
      <c r="CB9075" s="58"/>
      <c r="CC9075" s="60"/>
      <c r="CD9075" s="60"/>
      <c r="CE9075" s="60"/>
      <c r="CF9075" s="52"/>
      <c r="CG9075" s="52"/>
      <c r="CH9075" s="60"/>
      <c r="CI9075" s="60"/>
      <c r="CJ9075" s="60"/>
      <c r="CK9075" s="60"/>
      <c r="CL9075" s="60"/>
      <c r="CM9075" s="60"/>
      <c r="CN9075" s="60"/>
      <c r="CO9075" s="60"/>
      <c r="CP9075" s="60"/>
      <c r="CQ9075" s="60"/>
      <c r="CR9075" s="44"/>
      <c r="CS9075" s="58"/>
    </row>
    <row r="9076" spans="66:97" s="1" customFormat="1" x14ac:dyDescent="0.3">
      <c r="BN9076" s="58"/>
      <c r="BO9076" s="59"/>
      <c r="BP9076" s="58"/>
      <c r="BQ9076" s="60"/>
      <c r="BR9076" s="58"/>
      <c r="BS9076" s="60"/>
      <c r="BT9076" s="60"/>
      <c r="BU9076" s="58"/>
      <c r="BV9076" s="58"/>
      <c r="BW9076" s="60"/>
      <c r="BX9076" s="58"/>
      <c r="BY9076" s="60"/>
      <c r="BZ9076" s="60"/>
      <c r="CA9076" s="60"/>
      <c r="CB9076" s="58"/>
      <c r="CC9076" s="60"/>
      <c r="CD9076" s="60"/>
      <c r="CE9076" s="60"/>
      <c r="CF9076" s="52"/>
      <c r="CG9076" s="52"/>
      <c r="CH9076" s="60"/>
      <c r="CI9076" s="60"/>
      <c r="CJ9076" s="60"/>
      <c r="CK9076" s="60"/>
      <c r="CL9076" s="60"/>
      <c r="CM9076" s="60"/>
      <c r="CN9076" s="60"/>
      <c r="CO9076" s="60"/>
      <c r="CP9076" s="60"/>
      <c r="CQ9076" s="60"/>
      <c r="CR9076" s="44"/>
      <c r="CS9076" s="58"/>
    </row>
    <row r="9077" spans="66:97" s="1" customFormat="1" x14ac:dyDescent="0.3">
      <c r="BN9077" s="58"/>
      <c r="BO9077" s="59"/>
      <c r="BP9077" s="58"/>
      <c r="BQ9077" s="60"/>
      <c r="BR9077" s="58"/>
      <c r="BS9077" s="60"/>
      <c r="BT9077" s="60"/>
      <c r="BU9077" s="58"/>
      <c r="BV9077" s="58"/>
      <c r="BW9077" s="60"/>
      <c r="BX9077" s="58"/>
      <c r="BY9077" s="60"/>
      <c r="BZ9077" s="60"/>
      <c r="CA9077" s="60"/>
      <c r="CB9077" s="58"/>
      <c r="CC9077" s="60"/>
      <c r="CD9077" s="60"/>
      <c r="CE9077" s="60"/>
      <c r="CF9077" s="52"/>
      <c r="CG9077" s="52"/>
      <c r="CH9077" s="60"/>
      <c r="CI9077" s="60"/>
      <c r="CJ9077" s="60"/>
      <c r="CK9077" s="60"/>
      <c r="CL9077" s="60"/>
      <c r="CM9077" s="60"/>
      <c r="CN9077" s="60"/>
      <c r="CO9077" s="60"/>
      <c r="CP9077" s="60"/>
      <c r="CQ9077" s="60"/>
      <c r="CR9077" s="44"/>
      <c r="CS9077" s="58"/>
    </row>
    <row r="9078" spans="66:97" s="1" customFormat="1" x14ac:dyDescent="0.3">
      <c r="BN9078" s="58"/>
      <c r="BO9078" s="59"/>
      <c r="BP9078" s="58"/>
      <c r="BQ9078" s="60"/>
      <c r="BR9078" s="58"/>
      <c r="BS9078" s="60"/>
      <c r="BT9078" s="60"/>
      <c r="BU9078" s="58"/>
      <c r="BV9078" s="58"/>
      <c r="BW9078" s="60"/>
      <c r="BX9078" s="58"/>
      <c r="BY9078" s="60"/>
      <c r="BZ9078" s="60"/>
      <c r="CA9078" s="60"/>
      <c r="CB9078" s="58"/>
      <c r="CC9078" s="60"/>
      <c r="CD9078" s="60"/>
      <c r="CE9078" s="60"/>
      <c r="CF9078" s="52"/>
      <c r="CG9078" s="52"/>
      <c r="CH9078" s="60"/>
      <c r="CI9078" s="60"/>
      <c r="CJ9078" s="60"/>
      <c r="CK9078" s="60"/>
      <c r="CL9078" s="60"/>
      <c r="CM9078" s="60"/>
      <c r="CN9078" s="60"/>
      <c r="CO9078" s="60"/>
      <c r="CP9078" s="60"/>
      <c r="CQ9078" s="60"/>
      <c r="CR9078" s="44"/>
      <c r="CS9078" s="58"/>
    </row>
    <row r="9079" spans="66:97" s="1" customFormat="1" x14ac:dyDescent="0.3">
      <c r="BN9079" s="58"/>
      <c r="BO9079" s="59"/>
      <c r="BP9079" s="58"/>
      <c r="BQ9079" s="60"/>
      <c r="BR9079" s="58"/>
      <c r="BS9079" s="60"/>
      <c r="BT9079" s="60"/>
      <c r="BU9079" s="58"/>
      <c r="BV9079" s="58"/>
      <c r="BW9079" s="60"/>
      <c r="BX9079" s="58"/>
      <c r="BY9079" s="60"/>
      <c r="BZ9079" s="60"/>
      <c r="CA9079" s="60"/>
      <c r="CB9079" s="58"/>
      <c r="CC9079" s="60"/>
      <c r="CD9079" s="60"/>
      <c r="CE9079" s="60"/>
      <c r="CF9079" s="52"/>
      <c r="CG9079" s="52"/>
      <c r="CH9079" s="60"/>
      <c r="CI9079" s="60"/>
      <c r="CJ9079" s="60"/>
      <c r="CK9079" s="60"/>
      <c r="CL9079" s="60"/>
      <c r="CM9079" s="60"/>
      <c r="CN9079" s="60"/>
      <c r="CO9079" s="60"/>
      <c r="CP9079" s="60"/>
      <c r="CQ9079" s="60"/>
      <c r="CR9079" s="44"/>
      <c r="CS9079" s="58"/>
    </row>
    <row r="9080" spans="66:97" s="1" customFormat="1" x14ac:dyDescent="0.3">
      <c r="BN9080" s="58"/>
      <c r="BO9080" s="59"/>
      <c r="BP9080" s="58"/>
      <c r="BQ9080" s="60"/>
      <c r="BR9080" s="58"/>
      <c r="BS9080" s="60"/>
      <c r="BT9080" s="60"/>
      <c r="BU9080" s="58"/>
      <c r="BV9080" s="58"/>
      <c r="BW9080" s="60"/>
      <c r="BX9080" s="58"/>
      <c r="BY9080" s="60"/>
      <c r="BZ9080" s="60"/>
      <c r="CA9080" s="60"/>
      <c r="CB9080" s="58"/>
      <c r="CC9080" s="60"/>
      <c r="CD9080" s="60"/>
      <c r="CE9080" s="60"/>
      <c r="CF9080" s="52"/>
      <c r="CG9080" s="52"/>
      <c r="CH9080" s="60"/>
      <c r="CI9080" s="60"/>
      <c r="CJ9080" s="60"/>
      <c r="CK9080" s="60"/>
      <c r="CL9080" s="60"/>
      <c r="CM9080" s="60"/>
      <c r="CN9080" s="60"/>
      <c r="CO9080" s="60"/>
      <c r="CP9080" s="60"/>
      <c r="CQ9080" s="60"/>
      <c r="CR9080" s="44"/>
      <c r="CS9080" s="58"/>
    </row>
    <row r="9081" spans="66:97" s="1" customFormat="1" x14ac:dyDescent="0.3">
      <c r="BN9081" s="58"/>
      <c r="BO9081" s="59"/>
      <c r="BP9081" s="58"/>
      <c r="BQ9081" s="60"/>
      <c r="BR9081" s="58"/>
      <c r="BS9081" s="60"/>
      <c r="BT9081" s="60"/>
      <c r="BU9081" s="58"/>
      <c r="BV9081" s="58"/>
      <c r="BW9081" s="60"/>
      <c r="BX9081" s="58"/>
      <c r="BY9081" s="60"/>
      <c r="BZ9081" s="60"/>
      <c r="CA9081" s="60"/>
      <c r="CB9081" s="58"/>
      <c r="CC9081" s="60"/>
      <c r="CD9081" s="60"/>
      <c r="CE9081" s="60"/>
      <c r="CF9081" s="52"/>
      <c r="CG9081" s="52"/>
      <c r="CH9081" s="60"/>
      <c r="CI9081" s="60"/>
      <c r="CJ9081" s="60"/>
      <c r="CK9081" s="60"/>
      <c r="CL9081" s="60"/>
      <c r="CM9081" s="60"/>
      <c r="CN9081" s="60"/>
      <c r="CO9081" s="60"/>
      <c r="CP9081" s="60"/>
      <c r="CQ9081" s="60"/>
      <c r="CR9081" s="44"/>
      <c r="CS9081" s="58"/>
    </row>
    <row r="9082" spans="66:97" s="1" customFormat="1" x14ac:dyDescent="0.3">
      <c r="BN9082" s="58"/>
      <c r="BO9082" s="59"/>
      <c r="BP9082" s="58"/>
      <c r="BQ9082" s="60"/>
      <c r="BR9082" s="58"/>
      <c r="BS9082" s="60"/>
      <c r="BT9082" s="60"/>
      <c r="BU9082" s="58"/>
      <c r="BV9082" s="58"/>
      <c r="BW9082" s="60"/>
      <c r="BX9082" s="58"/>
      <c r="BY9082" s="60"/>
      <c r="BZ9082" s="60"/>
      <c r="CA9082" s="60"/>
      <c r="CB9082" s="58"/>
      <c r="CC9082" s="60"/>
      <c r="CD9082" s="60"/>
      <c r="CE9082" s="60"/>
      <c r="CF9082" s="52"/>
      <c r="CG9082" s="52"/>
      <c r="CH9082" s="60"/>
      <c r="CI9082" s="60"/>
      <c r="CJ9082" s="60"/>
      <c r="CK9082" s="60"/>
      <c r="CL9082" s="60"/>
      <c r="CM9082" s="60"/>
      <c r="CN9082" s="60"/>
      <c r="CO9082" s="60"/>
      <c r="CP9082" s="60"/>
      <c r="CQ9082" s="60"/>
      <c r="CR9082" s="44"/>
      <c r="CS9082" s="58"/>
    </row>
    <row r="9083" spans="66:97" s="1" customFormat="1" x14ac:dyDescent="0.3">
      <c r="BN9083" s="58"/>
      <c r="BO9083" s="59"/>
      <c r="BP9083" s="58"/>
      <c r="BQ9083" s="60"/>
      <c r="BR9083" s="58"/>
      <c r="BS9083" s="60"/>
      <c r="BT9083" s="60"/>
      <c r="BU9083" s="58"/>
      <c r="BV9083" s="58"/>
      <c r="BW9083" s="60"/>
      <c r="BX9083" s="58"/>
      <c r="BY9083" s="60"/>
      <c r="BZ9083" s="60"/>
      <c r="CA9083" s="60"/>
      <c r="CB9083" s="58"/>
      <c r="CC9083" s="60"/>
      <c r="CD9083" s="60"/>
      <c r="CE9083" s="60"/>
      <c r="CF9083" s="52"/>
      <c r="CG9083" s="52"/>
      <c r="CH9083" s="60"/>
      <c r="CI9083" s="60"/>
      <c r="CJ9083" s="60"/>
      <c r="CK9083" s="60"/>
      <c r="CL9083" s="60"/>
      <c r="CM9083" s="60"/>
      <c r="CN9083" s="60"/>
      <c r="CO9083" s="60"/>
      <c r="CP9083" s="60"/>
      <c r="CQ9083" s="60"/>
      <c r="CR9083" s="44"/>
      <c r="CS9083" s="58"/>
    </row>
    <row r="9084" spans="66:97" s="1" customFormat="1" x14ac:dyDescent="0.3">
      <c r="BN9084" s="58"/>
      <c r="BO9084" s="59"/>
      <c r="BP9084" s="58"/>
      <c r="BQ9084" s="60"/>
      <c r="BR9084" s="58"/>
      <c r="BS9084" s="60"/>
      <c r="BT9084" s="60"/>
      <c r="BU9084" s="58"/>
      <c r="BV9084" s="58"/>
      <c r="BW9084" s="60"/>
      <c r="BX9084" s="58"/>
      <c r="BY9084" s="60"/>
      <c r="BZ9084" s="60"/>
      <c r="CA9084" s="60"/>
      <c r="CB9084" s="58"/>
      <c r="CC9084" s="60"/>
      <c r="CD9084" s="60"/>
      <c r="CE9084" s="60"/>
      <c r="CF9084" s="52"/>
      <c r="CG9084" s="52"/>
      <c r="CH9084" s="60"/>
      <c r="CI9084" s="60"/>
      <c r="CJ9084" s="60"/>
      <c r="CK9084" s="60"/>
      <c r="CL9084" s="60"/>
      <c r="CM9084" s="60"/>
      <c r="CN9084" s="60"/>
      <c r="CO9084" s="60"/>
      <c r="CP9084" s="60"/>
      <c r="CQ9084" s="60"/>
      <c r="CR9084" s="44"/>
      <c r="CS9084" s="58"/>
    </row>
    <row r="9085" spans="66:97" s="1" customFormat="1" x14ac:dyDescent="0.3">
      <c r="BN9085" s="58"/>
      <c r="BO9085" s="59"/>
      <c r="BP9085" s="58"/>
      <c r="BQ9085" s="60"/>
      <c r="BR9085" s="58"/>
      <c r="BS9085" s="60"/>
      <c r="BT9085" s="60"/>
      <c r="BU9085" s="58"/>
      <c r="BV9085" s="58"/>
      <c r="BW9085" s="60"/>
      <c r="BX9085" s="58"/>
      <c r="BY9085" s="60"/>
      <c r="BZ9085" s="60"/>
      <c r="CA9085" s="60"/>
      <c r="CB9085" s="58"/>
      <c r="CC9085" s="60"/>
      <c r="CD9085" s="60"/>
      <c r="CE9085" s="60"/>
      <c r="CF9085" s="52"/>
      <c r="CG9085" s="52"/>
      <c r="CH9085" s="60"/>
      <c r="CI9085" s="60"/>
      <c r="CJ9085" s="60"/>
      <c r="CK9085" s="60"/>
      <c r="CL9085" s="60"/>
      <c r="CM9085" s="60"/>
      <c r="CN9085" s="60"/>
      <c r="CO9085" s="60"/>
      <c r="CP9085" s="60"/>
      <c r="CQ9085" s="60"/>
      <c r="CR9085" s="44"/>
      <c r="CS9085" s="58"/>
    </row>
    <row r="9086" spans="66:97" s="1" customFormat="1" x14ac:dyDescent="0.3">
      <c r="BN9086" s="58"/>
      <c r="BO9086" s="59"/>
      <c r="BP9086" s="58"/>
      <c r="BQ9086" s="60"/>
      <c r="BR9086" s="58"/>
      <c r="BS9086" s="60"/>
      <c r="BT9086" s="60"/>
      <c r="BU9086" s="58"/>
      <c r="BV9086" s="58"/>
      <c r="BW9086" s="60"/>
      <c r="BX9086" s="58"/>
      <c r="BY9086" s="60"/>
      <c r="BZ9086" s="60"/>
      <c r="CA9086" s="60"/>
      <c r="CB9086" s="58"/>
      <c r="CC9086" s="60"/>
      <c r="CD9086" s="60"/>
      <c r="CE9086" s="60"/>
      <c r="CF9086" s="52"/>
      <c r="CG9086" s="52"/>
      <c r="CH9086" s="60"/>
      <c r="CI9086" s="60"/>
      <c r="CJ9086" s="60"/>
      <c r="CK9086" s="60"/>
      <c r="CL9086" s="60"/>
      <c r="CM9086" s="60"/>
      <c r="CN9086" s="60"/>
      <c r="CO9086" s="60"/>
      <c r="CP9086" s="60"/>
      <c r="CQ9086" s="60"/>
      <c r="CR9086" s="44"/>
      <c r="CS9086" s="58"/>
    </row>
    <row r="9087" spans="66:97" s="1" customFormat="1" x14ac:dyDescent="0.3">
      <c r="BN9087" s="58"/>
      <c r="BO9087" s="59"/>
      <c r="BP9087" s="58"/>
      <c r="BQ9087" s="60"/>
      <c r="BR9087" s="58"/>
      <c r="BS9087" s="60"/>
      <c r="BT9087" s="60"/>
      <c r="BU9087" s="58"/>
      <c r="BV9087" s="58"/>
      <c r="BW9087" s="60"/>
      <c r="BX9087" s="58"/>
      <c r="BY9087" s="60"/>
      <c r="BZ9087" s="60"/>
      <c r="CA9087" s="60"/>
      <c r="CB9087" s="58"/>
      <c r="CC9087" s="60"/>
      <c r="CD9087" s="60"/>
      <c r="CE9087" s="60"/>
      <c r="CF9087" s="52"/>
      <c r="CG9087" s="52"/>
      <c r="CH9087" s="60"/>
      <c r="CI9087" s="60"/>
      <c r="CJ9087" s="60"/>
      <c r="CK9087" s="60"/>
      <c r="CL9087" s="60"/>
      <c r="CM9087" s="60"/>
      <c r="CN9087" s="60"/>
      <c r="CO9087" s="60"/>
      <c r="CP9087" s="60"/>
      <c r="CQ9087" s="60"/>
      <c r="CR9087" s="44"/>
      <c r="CS9087" s="58"/>
    </row>
    <row r="9088" spans="66:97" s="1" customFormat="1" x14ac:dyDescent="0.3">
      <c r="BN9088" s="58"/>
      <c r="BO9088" s="59"/>
      <c r="BP9088" s="58"/>
      <c r="BQ9088" s="60"/>
      <c r="BR9088" s="58"/>
      <c r="BS9088" s="60"/>
      <c r="BT9088" s="60"/>
      <c r="BU9088" s="58"/>
      <c r="BV9088" s="58"/>
      <c r="BW9088" s="60"/>
      <c r="BX9088" s="58"/>
      <c r="BY9088" s="60"/>
      <c r="BZ9088" s="60"/>
      <c r="CA9088" s="60"/>
      <c r="CB9088" s="58"/>
      <c r="CC9088" s="60"/>
      <c r="CD9088" s="60"/>
      <c r="CE9088" s="60"/>
      <c r="CF9088" s="52"/>
      <c r="CG9088" s="52"/>
      <c r="CH9088" s="60"/>
      <c r="CI9088" s="60"/>
      <c r="CJ9088" s="60"/>
      <c r="CK9088" s="60"/>
      <c r="CL9088" s="60"/>
      <c r="CM9088" s="60"/>
      <c r="CN9088" s="60"/>
      <c r="CO9088" s="60"/>
      <c r="CP9088" s="60"/>
      <c r="CQ9088" s="60"/>
      <c r="CR9088" s="44"/>
      <c r="CS9088" s="58"/>
    </row>
    <row r="9089" spans="66:97" s="1" customFormat="1" x14ac:dyDescent="0.3">
      <c r="BN9089" s="58"/>
      <c r="BO9089" s="59"/>
      <c r="BP9089" s="58"/>
      <c r="BQ9089" s="60"/>
      <c r="BR9089" s="58"/>
      <c r="BS9089" s="60"/>
      <c r="BT9089" s="60"/>
      <c r="BU9089" s="58"/>
      <c r="BV9089" s="58"/>
      <c r="BW9089" s="60"/>
      <c r="BX9089" s="58"/>
      <c r="BY9089" s="60"/>
      <c r="BZ9089" s="60"/>
      <c r="CA9089" s="60"/>
      <c r="CB9089" s="58"/>
      <c r="CC9089" s="60"/>
      <c r="CD9089" s="60"/>
      <c r="CE9089" s="60"/>
      <c r="CF9089" s="52"/>
      <c r="CG9089" s="52"/>
      <c r="CH9089" s="60"/>
      <c r="CI9089" s="60"/>
      <c r="CJ9089" s="60"/>
      <c r="CK9089" s="60"/>
      <c r="CL9089" s="60"/>
      <c r="CM9089" s="60"/>
      <c r="CN9089" s="60"/>
      <c r="CO9089" s="60"/>
      <c r="CP9089" s="60"/>
      <c r="CQ9089" s="60"/>
      <c r="CR9089" s="44"/>
      <c r="CS9089" s="58"/>
    </row>
    <row r="9090" spans="66:97" s="1" customFormat="1" x14ac:dyDescent="0.3">
      <c r="BN9090" s="58"/>
      <c r="BO9090" s="59"/>
      <c r="BP9090" s="58"/>
      <c r="BQ9090" s="60"/>
      <c r="BR9090" s="58"/>
      <c r="BS9090" s="60"/>
      <c r="BT9090" s="60"/>
      <c r="BU9090" s="58"/>
      <c r="BV9090" s="58"/>
      <c r="BW9090" s="60"/>
      <c r="BX9090" s="58"/>
      <c r="BY9090" s="60"/>
      <c r="BZ9090" s="60"/>
      <c r="CA9090" s="60"/>
      <c r="CB9090" s="58"/>
      <c r="CC9090" s="60"/>
      <c r="CD9090" s="60"/>
      <c r="CE9090" s="60"/>
      <c r="CF9090" s="52"/>
      <c r="CG9090" s="52"/>
      <c r="CH9090" s="60"/>
      <c r="CI9090" s="60"/>
      <c r="CJ9090" s="60"/>
      <c r="CK9090" s="60"/>
      <c r="CL9090" s="60"/>
      <c r="CM9090" s="60"/>
      <c r="CN9090" s="60"/>
      <c r="CO9090" s="60"/>
      <c r="CP9090" s="60"/>
      <c r="CQ9090" s="60"/>
      <c r="CR9090" s="44"/>
      <c r="CS9090" s="58"/>
    </row>
    <row r="9091" spans="66:97" s="1" customFormat="1" x14ac:dyDescent="0.3">
      <c r="BN9091" s="58"/>
      <c r="BO9091" s="59"/>
      <c r="BP9091" s="58"/>
      <c r="BQ9091" s="60"/>
      <c r="BR9091" s="58"/>
      <c r="BS9091" s="60"/>
      <c r="BT9091" s="60"/>
      <c r="BU9091" s="58"/>
      <c r="BV9091" s="58"/>
      <c r="BW9091" s="60"/>
      <c r="BX9091" s="58"/>
      <c r="BY9091" s="60"/>
      <c r="BZ9091" s="60"/>
      <c r="CA9091" s="60"/>
      <c r="CB9091" s="58"/>
      <c r="CC9091" s="60"/>
      <c r="CD9091" s="60"/>
      <c r="CE9091" s="60"/>
      <c r="CF9091" s="52"/>
      <c r="CG9091" s="52"/>
      <c r="CH9091" s="60"/>
      <c r="CI9091" s="60"/>
      <c r="CJ9091" s="60"/>
      <c r="CK9091" s="60"/>
      <c r="CL9091" s="60"/>
      <c r="CM9091" s="60"/>
      <c r="CN9091" s="60"/>
      <c r="CO9091" s="60"/>
      <c r="CP9091" s="60"/>
      <c r="CQ9091" s="60"/>
      <c r="CR9091" s="44"/>
      <c r="CS9091" s="58"/>
    </row>
    <row r="9092" spans="66:97" s="1" customFormat="1" x14ac:dyDescent="0.3">
      <c r="BN9092" s="58"/>
      <c r="BO9092" s="59"/>
      <c r="BP9092" s="58"/>
      <c r="BQ9092" s="60"/>
      <c r="BR9092" s="58"/>
      <c r="BS9092" s="60"/>
      <c r="BT9092" s="60"/>
      <c r="BU9092" s="58"/>
      <c r="BV9092" s="58"/>
      <c r="BW9092" s="60"/>
      <c r="BX9092" s="58"/>
      <c r="BY9092" s="60"/>
      <c r="BZ9092" s="60"/>
      <c r="CA9092" s="60"/>
      <c r="CB9092" s="58"/>
      <c r="CC9092" s="60"/>
      <c r="CD9092" s="60"/>
      <c r="CE9092" s="60"/>
      <c r="CF9092" s="52"/>
      <c r="CG9092" s="52"/>
      <c r="CH9092" s="60"/>
      <c r="CI9092" s="60"/>
      <c r="CJ9092" s="60"/>
      <c r="CK9092" s="60"/>
      <c r="CL9092" s="60"/>
      <c r="CM9092" s="60"/>
      <c r="CN9092" s="60"/>
      <c r="CO9092" s="60"/>
      <c r="CP9092" s="60"/>
      <c r="CQ9092" s="60"/>
      <c r="CR9092" s="44"/>
      <c r="CS9092" s="58"/>
    </row>
    <row r="9093" spans="66:97" s="1" customFormat="1" x14ac:dyDescent="0.3">
      <c r="BN9093" s="58"/>
      <c r="BO9093" s="59"/>
      <c r="BP9093" s="58"/>
      <c r="BQ9093" s="60"/>
      <c r="BR9093" s="58"/>
      <c r="BS9093" s="60"/>
      <c r="BT9093" s="60"/>
      <c r="BU9093" s="58"/>
      <c r="BV9093" s="58"/>
      <c r="BW9093" s="60"/>
      <c r="BX9093" s="58"/>
      <c r="BY9093" s="60"/>
      <c r="BZ9093" s="60"/>
      <c r="CA9093" s="60"/>
      <c r="CB9093" s="58"/>
      <c r="CC9093" s="60"/>
      <c r="CD9093" s="60"/>
      <c r="CE9093" s="60"/>
      <c r="CF9093" s="52"/>
      <c r="CG9093" s="52"/>
      <c r="CH9093" s="60"/>
      <c r="CI9093" s="60"/>
      <c r="CJ9093" s="60"/>
      <c r="CK9093" s="60"/>
      <c r="CL9093" s="60"/>
      <c r="CM9093" s="60"/>
      <c r="CN9093" s="60"/>
      <c r="CO9093" s="60"/>
      <c r="CP9093" s="60"/>
      <c r="CQ9093" s="60"/>
      <c r="CR9093" s="44"/>
      <c r="CS9093" s="58"/>
    </row>
    <row r="9094" spans="66:97" s="1" customFormat="1" x14ac:dyDescent="0.3">
      <c r="BN9094" s="58"/>
      <c r="BO9094" s="59"/>
      <c r="BP9094" s="58"/>
      <c r="BQ9094" s="60"/>
      <c r="BR9094" s="58"/>
      <c r="BS9094" s="60"/>
      <c r="BT9094" s="60"/>
      <c r="BU9094" s="58"/>
      <c r="BV9094" s="58"/>
      <c r="BW9094" s="60"/>
      <c r="BX9094" s="58"/>
      <c r="BY9094" s="60"/>
      <c r="BZ9094" s="60"/>
      <c r="CA9094" s="60"/>
      <c r="CB9094" s="58"/>
      <c r="CC9094" s="60"/>
      <c r="CD9094" s="60"/>
      <c r="CE9094" s="60"/>
      <c r="CF9094" s="52"/>
      <c r="CG9094" s="52"/>
      <c r="CH9094" s="60"/>
      <c r="CI9094" s="60"/>
      <c r="CJ9094" s="60"/>
      <c r="CK9094" s="60"/>
      <c r="CL9094" s="60"/>
      <c r="CM9094" s="60"/>
      <c r="CN9094" s="60"/>
      <c r="CO9094" s="60"/>
      <c r="CP9094" s="60"/>
      <c r="CQ9094" s="60"/>
      <c r="CR9094" s="44"/>
      <c r="CS9094" s="58"/>
    </row>
    <row r="9095" spans="66:97" s="1" customFormat="1" x14ac:dyDescent="0.3">
      <c r="BN9095" s="58"/>
      <c r="BO9095" s="59"/>
      <c r="BP9095" s="58"/>
      <c r="BQ9095" s="60"/>
      <c r="BR9095" s="58"/>
      <c r="BS9095" s="60"/>
      <c r="BT9095" s="60"/>
      <c r="BU9095" s="58"/>
      <c r="BV9095" s="58"/>
      <c r="BW9095" s="60"/>
      <c r="BX9095" s="58"/>
      <c r="BY9095" s="60"/>
      <c r="BZ9095" s="60"/>
      <c r="CA9095" s="60"/>
      <c r="CB9095" s="58"/>
      <c r="CC9095" s="60"/>
      <c r="CD9095" s="60"/>
      <c r="CE9095" s="60"/>
      <c r="CF9095" s="52"/>
      <c r="CG9095" s="52"/>
      <c r="CH9095" s="60"/>
      <c r="CI9095" s="60"/>
      <c r="CJ9095" s="60"/>
      <c r="CK9095" s="60"/>
      <c r="CL9095" s="60"/>
      <c r="CM9095" s="60"/>
      <c r="CN9095" s="60"/>
      <c r="CO9095" s="60"/>
      <c r="CP9095" s="60"/>
      <c r="CQ9095" s="60"/>
      <c r="CR9095" s="44"/>
      <c r="CS9095" s="58"/>
    </row>
    <row r="9096" spans="66:97" s="1" customFormat="1" x14ac:dyDescent="0.3">
      <c r="BN9096" s="58"/>
      <c r="BO9096" s="59"/>
      <c r="BP9096" s="58"/>
      <c r="BQ9096" s="60"/>
      <c r="BR9096" s="58"/>
      <c r="BS9096" s="60"/>
      <c r="BT9096" s="60"/>
      <c r="BU9096" s="58"/>
      <c r="BV9096" s="58"/>
      <c r="BW9096" s="60"/>
      <c r="BX9096" s="58"/>
      <c r="BY9096" s="60"/>
      <c r="BZ9096" s="60"/>
      <c r="CA9096" s="60"/>
      <c r="CB9096" s="58"/>
      <c r="CC9096" s="60"/>
      <c r="CD9096" s="60"/>
      <c r="CE9096" s="60"/>
      <c r="CF9096" s="52"/>
      <c r="CG9096" s="52"/>
      <c r="CH9096" s="60"/>
      <c r="CI9096" s="60"/>
      <c r="CJ9096" s="60"/>
      <c r="CK9096" s="60"/>
      <c r="CL9096" s="60"/>
      <c r="CM9096" s="60"/>
      <c r="CN9096" s="60"/>
      <c r="CO9096" s="60"/>
      <c r="CP9096" s="60"/>
      <c r="CQ9096" s="60"/>
      <c r="CR9096" s="44"/>
      <c r="CS9096" s="58"/>
    </row>
    <row r="9097" spans="66:97" s="1" customFormat="1" x14ac:dyDescent="0.3">
      <c r="BN9097" s="58"/>
      <c r="BO9097" s="59"/>
      <c r="BP9097" s="58"/>
      <c r="BQ9097" s="60"/>
      <c r="BR9097" s="58"/>
      <c r="BS9097" s="60"/>
      <c r="BT9097" s="60"/>
      <c r="BU9097" s="58"/>
      <c r="BV9097" s="58"/>
      <c r="BW9097" s="60"/>
      <c r="BX9097" s="58"/>
      <c r="BY9097" s="60"/>
      <c r="BZ9097" s="60"/>
      <c r="CA9097" s="60"/>
      <c r="CB9097" s="58"/>
      <c r="CC9097" s="60"/>
      <c r="CD9097" s="60"/>
      <c r="CE9097" s="60"/>
      <c r="CF9097" s="52"/>
      <c r="CG9097" s="52"/>
      <c r="CH9097" s="60"/>
      <c r="CI9097" s="60"/>
      <c r="CJ9097" s="60"/>
      <c r="CK9097" s="60"/>
      <c r="CL9097" s="60"/>
      <c r="CM9097" s="60"/>
      <c r="CN9097" s="60"/>
      <c r="CO9097" s="60"/>
      <c r="CP9097" s="60"/>
      <c r="CQ9097" s="60"/>
      <c r="CR9097" s="44"/>
      <c r="CS9097" s="58"/>
    </row>
    <row r="9098" spans="66:97" s="1" customFormat="1" x14ac:dyDescent="0.3">
      <c r="BN9098" s="58"/>
      <c r="BO9098" s="59"/>
      <c r="BP9098" s="58"/>
      <c r="BQ9098" s="60"/>
      <c r="BR9098" s="58"/>
      <c r="BS9098" s="60"/>
      <c r="BT9098" s="60"/>
      <c r="BU9098" s="58"/>
      <c r="BV9098" s="58"/>
      <c r="BW9098" s="60"/>
      <c r="BX9098" s="58"/>
      <c r="BY9098" s="60"/>
      <c r="BZ9098" s="60"/>
      <c r="CA9098" s="60"/>
      <c r="CB9098" s="58"/>
      <c r="CC9098" s="60"/>
      <c r="CD9098" s="60"/>
      <c r="CE9098" s="60"/>
      <c r="CF9098" s="52"/>
      <c r="CG9098" s="52"/>
      <c r="CH9098" s="60"/>
      <c r="CI9098" s="60"/>
      <c r="CJ9098" s="60"/>
      <c r="CK9098" s="60"/>
      <c r="CL9098" s="60"/>
      <c r="CM9098" s="60"/>
      <c r="CN9098" s="60"/>
      <c r="CO9098" s="60"/>
      <c r="CP9098" s="60"/>
      <c r="CQ9098" s="60"/>
      <c r="CR9098" s="44"/>
      <c r="CS9098" s="58"/>
    </row>
    <row r="9099" spans="66:97" s="1" customFormat="1" x14ac:dyDescent="0.3">
      <c r="BN9099" s="58"/>
      <c r="BO9099" s="59"/>
      <c r="BP9099" s="58"/>
      <c r="BQ9099" s="60"/>
      <c r="BR9099" s="58"/>
      <c r="BS9099" s="60"/>
      <c r="BT9099" s="60"/>
      <c r="BU9099" s="58"/>
      <c r="BV9099" s="58"/>
      <c r="BW9099" s="60"/>
      <c r="BX9099" s="58"/>
      <c r="BY9099" s="60"/>
      <c r="BZ9099" s="60"/>
      <c r="CA9099" s="60"/>
      <c r="CB9099" s="58"/>
      <c r="CC9099" s="60"/>
      <c r="CD9099" s="60"/>
      <c r="CE9099" s="60"/>
      <c r="CF9099" s="52"/>
      <c r="CG9099" s="52"/>
      <c r="CH9099" s="60"/>
      <c r="CI9099" s="60"/>
      <c r="CJ9099" s="60"/>
      <c r="CK9099" s="60"/>
      <c r="CL9099" s="60"/>
      <c r="CM9099" s="60"/>
      <c r="CN9099" s="60"/>
      <c r="CO9099" s="60"/>
      <c r="CP9099" s="60"/>
      <c r="CQ9099" s="60"/>
      <c r="CR9099" s="44"/>
      <c r="CS9099" s="58"/>
    </row>
    <row r="9100" spans="66:97" s="1" customFormat="1" x14ac:dyDescent="0.3">
      <c r="BN9100" s="58"/>
      <c r="BO9100" s="59"/>
      <c r="BP9100" s="58"/>
      <c r="BQ9100" s="60"/>
      <c r="BR9100" s="58"/>
      <c r="BS9100" s="60"/>
      <c r="BT9100" s="60"/>
      <c r="BU9100" s="58"/>
      <c r="BV9100" s="58"/>
      <c r="BW9100" s="60"/>
      <c r="BX9100" s="58"/>
      <c r="BY9100" s="60"/>
      <c r="BZ9100" s="60"/>
      <c r="CA9100" s="60"/>
      <c r="CB9100" s="58"/>
      <c r="CC9100" s="60"/>
      <c r="CD9100" s="60"/>
      <c r="CE9100" s="60"/>
      <c r="CF9100" s="52"/>
      <c r="CG9100" s="52"/>
      <c r="CH9100" s="60"/>
      <c r="CI9100" s="60"/>
      <c r="CJ9100" s="60"/>
      <c r="CK9100" s="60"/>
      <c r="CL9100" s="60"/>
      <c r="CM9100" s="60"/>
      <c r="CN9100" s="60"/>
      <c r="CO9100" s="60"/>
      <c r="CP9100" s="60"/>
      <c r="CQ9100" s="60"/>
      <c r="CR9100" s="44"/>
      <c r="CS9100" s="58"/>
    </row>
    <row r="9101" spans="66:97" s="1" customFormat="1" x14ac:dyDescent="0.3">
      <c r="BN9101" s="58"/>
      <c r="BO9101" s="59"/>
      <c r="BP9101" s="58"/>
      <c r="BQ9101" s="60"/>
      <c r="BR9101" s="58"/>
      <c r="BS9101" s="60"/>
      <c r="BT9101" s="60"/>
      <c r="BU9101" s="58"/>
      <c r="BV9101" s="58"/>
      <c r="BW9101" s="60"/>
      <c r="BX9101" s="58"/>
      <c r="BY9101" s="60"/>
      <c r="BZ9101" s="60"/>
      <c r="CA9101" s="60"/>
      <c r="CB9101" s="58"/>
      <c r="CC9101" s="60"/>
      <c r="CD9101" s="60"/>
      <c r="CE9101" s="60"/>
      <c r="CF9101" s="52"/>
      <c r="CG9101" s="52"/>
      <c r="CH9101" s="60"/>
      <c r="CI9101" s="60"/>
      <c r="CJ9101" s="60"/>
      <c r="CK9101" s="60"/>
      <c r="CL9101" s="60"/>
      <c r="CM9101" s="60"/>
      <c r="CN9101" s="60"/>
      <c r="CO9101" s="60"/>
      <c r="CP9101" s="60"/>
      <c r="CQ9101" s="60"/>
      <c r="CR9101" s="44"/>
      <c r="CS9101" s="58"/>
    </row>
    <row r="9102" spans="66:97" s="1" customFormat="1" x14ac:dyDescent="0.3">
      <c r="BN9102" s="58"/>
      <c r="BO9102" s="59"/>
      <c r="BP9102" s="58"/>
      <c r="BQ9102" s="60"/>
      <c r="BR9102" s="58"/>
      <c r="BS9102" s="60"/>
      <c r="BT9102" s="60"/>
      <c r="BU9102" s="58"/>
      <c r="BV9102" s="58"/>
      <c r="BW9102" s="60"/>
      <c r="BX9102" s="58"/>
      <c r="BY9102" s="60"/>
      <c r="BZ9102" s="60"/>
      <c r="CA9102" s="60"/>
      <c r="CB9102" s="58"/>
      <c r="CC9102" s="60"/>
      <c r="CD9102" s="60"/>
      <c r="CE9102" s="60"/>
      <c r="CF9102" s="52"/>
      <c r="CG9102" s="52"/>
      <c r="CH9102" s="60"/>
      <c r="CI9102" s="60"/>
      <c r="CJ9102" s="60"/>
      <c r="CK9102" s="60"/>
      <c r="CL9102" s="60"/>
      <c r="CM9102" s="60"/>
      <c r="CN9102" s="60"/>
      <c r="CO9102" s="60"/>
      <c r="CP9102" s="60"/>
      <c r="CQ9102" s="60"/>
      <c r="CR9102" s="44"/>
      <c r="CS9102" s="58"/>
    </row>
    <row r="9103" spans="66:97" s="1" customFormat="1" x14ac:dyDescent="0.3">
      <c r="BN9103" s="58"/>
      <c r="BO9103" s="59"/>
      <c r="BP9103" s="58"/>
      <c r="BQ9103" s="60"/>
      <c r="BR9103" s="58"/>
      <c r="BS9103" s="60"/>
      <c r="BT9103" s="60"/>
      <c r="BU9103" s="58"/>
      <c r="BV9103" s="58"/>
      <c r="BW9103" s="60"/>
      <c r="BX9103" s="58"/>
      <c r="BY9103" s="60"/>
      <c r="BZ9103" s="60"/>
      <c r="CA9103" s="60"/>
      <c r="CB9103" s="58"/>
      <c r="CC9103" s="60"/>
      <c r="CD9103" s="60"/>
      <c r="CE9103" s="60"/>
      <c r="CF9103" s="52"/>
      <c r="CG9103" s="52"/>
      <c r="CH9103" s="60"/>
      <c r="CI9103" s="60"/>
      <c r="CJ9103" s="60"/>
      <c r="CK9103" s="60"/>
      <c r="CL9103" s="60"/>
      <c r="CM9103" s="60"/>
      <c r="CN9103" s="60"/>
      <c r="CO9103" s="60"/>
      <c r="CP9103" s="60"/>
      <c r="CQ9103" s="60"/>
      <c r="CR9103" s="44"/>
      <c r="CS9103" s="58"/>
    </row>
    <row r="9104" spans="66:97" s="1" customFormat="1" x14ac:dyDescent="0.3">
      <c r="BN9104" s="58"/>
      <c r="BO9104" s="59"/>
      <c r="BP9104" s="58"/>
      <c r="BQ9104" s="60"/>
      <c r="BR9104" s="58"/>
      <c r="BS9104" s="60"/>
      <c r="BT9104" s="60"/>
      <c r="BU9104" s="58"/>
      <c r="BV9104" s="58"/>
      <c r="BW9104" s="60"/>
      <c r="BX9104" s="58"/>
      <c r="BY9104" s="60"/>
      <c r="BZ9104" s="60"/>
      <c r="CA9104" s="60"/>
      <c r="CB9104" s="58"/>
      <c r="CC9104" s="60"/>
      <c r="CD9104" s="60"/>
      <c r="CE9104" s="60"/>
      <c r="CF9104" s="52"/>
      <c r="CG9104" s="52"/>
      <c r="CH9104" s="60"/>
      <c r="CI9104" s="60"/>
      <c r="CJ9104" s="60"/>
      <c r="CK9104" s="60"/>
      <c r="CL9104" s="60"/>
      <c r="CM9104" s="60"/>
      <c r="CN9104" s="60"/>
      <c r="CO9104" s="60"/>
      <c r="CP9104" s="60"/>
      <c r="CQ9104" s="60"/>
      <c r="CR9104" s="44"/>
      <c r="CS9104" s="58"/>
    </row>
    <row r="9105" spans="66:97" s="1" customFormat="1" x14ac:dyDescent="0.3">
      <c r="BN9105" s="58"/>
      <c r="BO9105" s="59"/>
      <c r="BP9105" s="58"/>
      <c r="BQ9105" s="60"/>
      <c r="BR9105" s="58"/>
      <c r="BS9105" s="60"/>
      <c r="BT9105" s="60"/>
      <c r="BU9105" s="58"/>
      <c r="BV9105" s="58"/>
      <c r="BW9105" s="60"/>
      <c r="BX9105" s="58"/>
      <c r="BY9105" s="60"/>
      <c r="BZ9105" s="60"/>
      <c r="CA9105" s="60"/>
      <c r="CB9105" s="58"/>
      <c r="CC9105" s="60"/>
      <c r="CD9105" s="60"/>
      <c r="CE9105" s="60"/>
      <c r="CF9105" s="52"/>
      <c r="CG9105" s="52"/>
      <c r="CH9105" s="60"/>
      <c r="CI9105" s="60"/>
      <c r="CJ9105" s="60"/>
      <c r="CK9105" s="60"/>
      <c r="CL9105" s="60"/>
      <c r="CM9105" s="60"/>
      <c r="CN9105" s="60"/>
      <c r="CO9105" s="60"/>
      <c r="CP9105" s="60"/>
      <c r="CQ9105" s="60"/>
      <c r="CR9105" s="44"/>
      <c r="CS9105" s="58"/>
    </row>
    <row r="9106" spans="66:97" s="1" customFormat="1" x14ac:dyDescent="0.3">
      <c r="BN9106" s="58"/>
      <c r="BO9106" s="59"/>
      <c r="BP9106" s="58"/>
      <c r="BQ9106" s="60"/>
      <c r="BR9106" s="58"/>
      <c r="BS9106" s="60"/>
      <c r="BT9106" s="60"/>
      <c r="BU9106" s="58"/>
      <c r="BV9106" s="58"/>
      <c r="BW9106" s="60"/>
      <c r="BX9106" s="58"/>
      <c r="BY9106" s="60"/>
      <c r="BZ9106" s="60"/>
      <c r="CA9106" s="60"/>
      <c r="CB9106" s="58"/>
      <c r="CC9106" s="60"/>
      <c r="CD9106" s="60"/>
      <c r="CE9106" s="60"/>
      <c r="CF9106" s="52"/>
      <c r="CG9106" s="52"/>
      <c r="CH9106" s="60"/>
      <c r="CI9106" s="60"/>
      <c r="CJ9106" s="60"/>
      <c r="CK9106" s="60"/>
      <c r="CL9106" s="60"/>
      <c r="CM9106" s="60"/>
      <c r="CN9106" s="60"/>
      <c r="CO9106" s="60"/>
      <c r="CP9106" s="60"/>
      <c r="CQ9106" s="60"/>
      <c r="CR9106" s="44"/>
      <c r="CS9106" s="58"/>
    </row>
    <row r="9107" spans="66:97" s="1" customFormat="1" x14ac:dyDescent="0.3">
      <c r="BN9107" s="58"/>
      <c r="BO9107" s="59"/>
      <c r="BP9107" s="58"/>
      <c r="BQ9107" s="60"/>
      <c r="BR9107" s="58"/>
      <c r="BS9107" s="60"/>
      <c r="BT9107" s="60"/>
      <c r="BU9107" s="58"/>
      <c r="BV9107" s="58"/>
      <c r="BW9107" s="60"/>
      <c r="BX9107" s="58"/>
      <c r="BY9107" s="60"/>
      <c r="BZ9107" s="60"/>
      <c r="CA9107" s="60"/>
      <c r="CB9107" s="58"/>
      <c r="CC9107" s="60"/>
      <c r="CD9107" s="60"/>
      <c r="CE9107" s="60"/>
      <c r="CF9107" s="52"/>
      <c r="CG9107" s="52"/>
      <c r="CH9107" s="60"/>
      <c r="CI9107" s="60"/>
      <c r="CJ9107" s="60"/>
      <c r="CK9107" s="60"/>
      <c r="CL9107" s="60"/>
      <c r="CM9107" s="60"/>
      <c r="CN9107" s="60"/>
      <c r="CO9107" s="60"/>
      <c r="CP9107" s="60"/>
      <c r="CQ9107" s="60"/>
      <c r="CR9107" s="44"/>
      <c r="CS9107" s="58"/>
    </row>
    <row r="9108" spans="66:97" s="1" customFormat="1" x14ac:dyDescent="0.3">
      <c r="BN9108" s="58"/>
      <c r="BO9108" s="59"/>
      <c r="BP9108" s="58"/>
      <c r="BQ9108" s="60"/>
      <c r="BR9108" s="58"/>
      <c r="BS9108" s="60"/>
      <c r="BT9108" s="60"/>
      <c r="BU9108" s="58"/>
      <c r="BV9108" s="58"/>
      <c r="BW9108" s="60"/>
      <c r="BX9108" s="58"/>
      <c r="BY9108" s="60"/>
      <c r="BZ9108" s="60"/>
      <c r="CA9108" s="60"/>
      <c r="CB9108" s="58"/>
      <c r="CC9108" s="60"/>
      <c r="CD9108" s="60"/>
      <c r="CE9108" s="60"/>
      <c r="CF9108" s="52"/>
      <c r="CG9108" s="52"/>
      <c r="CH9108" s="60"/>
      <c r="CI9108" s="60"/>
      <c r="CJ9108" s="60"/>
      <c r="CK9108" s="60"/>
      <c r="CL9108" s="60"/>
      <c r="CM9108" s="60"/>
      <c r="CN9108" s="60"/>
      <c r="CO9108" s="60"/>
      <c r="CP9108" s="60"/>
      <c r="CQ9108" s="60"/>
      <c r="CR9108" s="44"/>
      <c r="CS9108" s="58"/>
    </row>
    <row r="9109" spans="66:97" s="1" customFormat="1" x14ac:dyDescent="0.3">
      <c r="BN9109" s="58"/>
      <c r="BO9109" s="59"/>
      <c r="BP9109" s="58"/>
      <c r="BQ9109" s="60"/>
      <c r="BR9109" s="58"/>
      <c r="BS9109" s="60"/>
      <c r="BT9109" s="60"/>
      <c r="BU9109" s="58"/>
      <c r="BV9109" s="58"/>
      <c r="BW9109" s="60"/>
      <c r="BX9109" s="58"/>
      <c r="BY9109" s="60"/>
      <c r="BZ9109" s="60"/>
      <c r="CA9109" s="60"/>
      <c r="CB9109" s="58"/>
      <c r="CC9109" s="60"/>
      <c r="CD9109" s="60"/>
      <c r="CE9109" s="60"/>
      <c r="CF9109" s="52"/>
      <c r="CG9109" s="52"/>
      <c r="CH9109" s="60"/>
      <c r="CI9109" s="60"/>
      <c r="CJ9109" s="60"/>
      <c r="CK9109" s="60"/>
      <c r="CL9109" s="60"/>
      <c r="CM9109" s="60"/>
      <c r="CN9109" s="60"/>
      <c r="CO9109" s="60"/>
      <c r="CP9109" s="60"/>
      <c r="CQ9109" s="60"/>
      <c r="CR9109" s="44"/>
      <c r="CS9109" s="58"/>
    </row>
    <row r="9110" spans="66:97" s="1" customFormat="1" x14ac:dyDescent="0.3">
      <c r="BN9110" s="58"/>
      <c r="BO9110" s="59"/>
      <c r="BP9110" s="58"/>
      <c r="BQ9110" s="60"/>
      <c r="BR9110" s="58"/>
      <c r="BS9110" s="60"/>
      <c r="BT9110" s="60"/>
      <c r="BU9110" s="58"/>
      <c r="BV9110" s="58"/>
      <c r="BW9110" s="60"/>
      <c r="BX9110" s="58"/>
      <c r="BY9110" s="60"/>
      <c r="BZ9110" s="60"/>
      <c r="CA9110" s="60"/>
      <c r="CB9110" s="58"/>
      <c r="CC9110" s="60"/>
      <c r="CD9110" s="60"/>
      <c r="CE9110" s="60"/>
      <c r="CF9110" s="52"/>
      <c r="CG9110" s="52"/>
      <c r="CH9110" s="60"/>
      <c r="CI9110" s="60"/>
      <c r="CJ9110" s="60"/>
      <c r="CK9110" s="60"/>
      <c r="CL9110" s="60"/>
      <c r="CM9110" s="60"/>
      <c r="CN9110" s="60"/>
      <c r="CO9110" s="60"/>
      <c r="CP9110" s="60"/>
      <c r="CQ9110" s="60"/>
      <c r="CR9110" s="44"/>
      <c r="CS9110" s="58"/>
    </row>
    <row r="9111" spans="66:97" s="1" customFormat="1" x14ac:dyDescent="0.3">
      <c r="BN9111" s="58"/>
      <c r="BO9111" s="59"/>
      <c r="BP9111" s="58"/>
      <c r="BQ9111" s="60"/>
      <c r="BR9111" s="58"/>
      <c r="BS9111" s="60"/>
      <c r="BT9111" s="60"/>
      <c r="BU9111" s="58"/>
      <c r="BV9111" s="58"/>
      <c r="BW9111" s="60"/>
      <c r="BX9111" s="58"/>
      <c r="BY9111" s="60"/>
      <c r="BZ9111" s="60"/>
      <c r="CA9111" s="60"/>
      <c r="CB9111" s="58"/>
      <c r="CC9111" s="60"/>
      <c r="CD9111" s="60"/>
      <c r="CE9111" s="60"/>
      <c r="CF9111" s="52"/>
      <c r="CG9111" s="52"/>
      <c r="CH9111" s="60"/>
      <c r="CI9111" s="60"/>
      <c r="CJ9111" s="60"/>
      <c r="CK9111" s="60"/>
      <c r="CL9111" s="60"/>
      <c r="CM9111" s="60"/>
      <c r="CN9111" s="60"/>
      <c r="CO9111" s="60"/>
      <c r="CP9111" s="60"/>
      <c r="CQ9111" s="60"/>
      <c r="CR9111" s="44"/>
      <c r="CS9111" s="58"/>
    </row>
    <row r="9112" spans="66:97" s="1" customFormat="1" x14ac:dyDescent="0.3">
      <c r="BN9112" s="58"/>
      <c r="BO9112" s="59"/>
      <c r="BP9112" s="58"/>
      <c r="BQ9112" s="60"/>
      <c r="BR9112" s="58"/>
      <c r="BS9112" s="60"/>
      <c r="BT9112" s="60"/>
      <c r="BU9112" s="58"/>
      <c r="BV9112" s="58"/>
      <c r="BW9112" s="60"/>
      <c r="BX9112" s="58"/>
      <c r="BY9112" s="60"/>
      <c r="BZ9112" s="60"/>
      <c r="CA9112" s="60"/>
      <c r="CB9112" s="58"/>
      <c r="CC9112" s="60"/>
      <c r="CD9112" s="60"/>
      <c r="CE9112" s="60"/>
      <c r="CF9112" s="52"/>
      <c r="CG9112" s="52"/>
      <c r="CH9112" s="60"/>
      <c r="CI9112" s="60"/>
      <c r="CJ9112" s="60"/>
      <c r="CK9112" s="60"/>
      <c r="CL9112" s="60"/>
      <c r="CM9112" s="60"/>
      <c r="CN9112" s="60"/>
      <c r="CO9112" s="60"/>
      <c r="CP9112" s="60"/>
      <c r="CQ9112" s="60"/>
      <c r="CR9112" s="44"/>
      <c r="CS9112" s="58"/>
    </row>
    <row r="9113" spans="66:97" s="1" customFormat="1" x14ac:dyDescent="0.3">
      <c r="BN9113" s="58"/>
      <c r="BO9113" s="59"/>
      <c r="BP9113" s="58"/>
      <c r="BQ9113" s="60"/>
      <c r="BR9113" s="58"/>
      <c r="BS9113" s="60"/>
      <c r="BT9113" s="60"/>
      <c r="BU9113" s="58"/>
      <c r="BV9113" s="58"/>
      <c r="BW9113" s="60"/>
      <c r="BX9113" s="58"/>
      <c r="BY9113" s="60"/>
      <c r="BZ9113" s="60"/>
      <c r="CA9113" s="60"/>
      <c r="CB9113" s="58"/>
      <c r="CC9113" s="60"/>
      <c r="CD9113" s="60"/>
      <c r="CE9113" s="60"/>
      <c r="CF9113" s="52"/>
      <c r="CG9113" s="52"/>
      <c r="CH9113" s="60"/>
      <c r="CI9113" s="60"/>
      <c r="CJ9113" s="60"/>
      <c r="CK9113" s="60"/>
      <c r="CL9113" s="60"/>
      <c r="CM9113" s="60"/>
      <c r="CN9113" s="60"/>
      <c r="CO9113" s="60"/>
      <c r="CP9113" s="60"/>
      <c r="CQ9113" s="60"/>
      <c r="CR9113" s="44"/>
      <c r="CS9113" s="58"/>
    </row>
    <row r="9114" spans="66:97" s="1" customFormat="1" x14ac:dyDescent="0.3">
      <c r="BN9114" s="58"/>
      <c r="BO9114" s="59"/>
      <c r="BP9114" s="58"/>
      <c r="BQ9114" s="60"/>
      <c r="BR9114" s="58"/>
      <c r="BS9114" s="60"/>
      <c r="BT9114" s="60"/>
      <c r="BU9114" s="58"/>
      <c r="BV9114" s="58"/>
      <c r="BW9114" s="60"/>
      <c r="BX9114" s="58"/>
      <c r="BY9114" s="60"/>
      <c r="BZ9114" s="60"/>
      <c r="CA9114" s="60"/>
      <c r="CB9114" s="58"/>
      <c r="CC9114" s="60"/>
      <c r="CD9114" s="60"/>
      <c r="CE9114" s="60"/>
      <c r="CF9114" s="52"/>
      <c r="CG9114" s="52"/>
      <c r="CH9114" s="60"/>
      <c r="CI9114" s="60"/>
      <c r="CJ9114" s="60"/>
      <c r="CK9114" s="60"/>
      <c r="CL9114" s="60"/>
      <c r="CM9114" s="60"/>
      <c r="CN9114" s="60"/>
      <c r="CO9114" s="60"/>
      <c r="CP9114" s="60"/>
      <c r="CQ9114" s="60"/>
      <c r="CR9114" s="44"/>
      <c r="CS9114" s="58"/>
    </row>
    <row r="9115" spans="66:97" s="1" customFormat="1" x14ac:dyDescent="0.3">
      <c r="BN9115" s="58"/>
      <c r="BO9115" s="59"/>
      <c r="BP9115" s="58"/>
      <c r="BQ9115" s="60"/>
      <c r="BR9115" s="58"/>
      <c r="BS9115" s="60"/>
      <c r="BT9115" s="60"/>
      <c r="BU9115" s="58"/>
      <c r="BV9115" s="58"/>
      <c r="BW9115" s="60"/>
      <c r="BX9115" s="58"/>
      <c r="BY9115" s="60"/>
      <c r="BZ9115" s="60"/>
      <c r="CA9115" s="60"/>
      <c r="CB9115" s="58"/>
      <c r="CC9115" s="60"/>
      <c r="CD9115" s="60"/>
      <c r="CE9115" s="60"/>
      <c r="CF9115" s="52"/>
      <c r="CG9115" s="52"/>
      <c r="CH9115" s="60"/>
      <c r="CI9115" s="60"/>
      <c r="CJ9115" s="60"/>
      <c r="CK9115" s="60"/>
      <c r="CL9115" s="60"/>
      <c r="CM9115" s="60"/>
      <c r="CN9115" s="60"/>
      <c r="CO9115" s="60"/>
      <c r="CP9115" s="60"/>
      <c r="CQ9115" s="60"/>
      <c r="CR9115" s="44"/>
      <c r="CS9115" s="58"/>
    </row>
    <row r="9116" spans="66:97" s="1" customFormat="1" x14ac:dyDescent="0.3">
      <c r="BN9116" s="58"/>
      <c r="BO9116" s="59"/>
      <c r="BP9116" s="58"/>
      <c r="BQ9116" s="60"/>
      <c r="BR9116" s="58"/>
      <c r="BS9116" s="60"/>
      <c r="BT9116" s="60"/>
      <c r="BU9116" s="58"/>
      <c r="BV9116" s="58"/>
      <c r="BW9116" s="60"/>
      <c r="BX9116" s="58"/>
      <c r="BY9116" s="60"/>
      <c r="BZ9116" s="60"/>
      <c r="CA9116" s="60"/>
      <c r="CB9116" s="58"/>
      <c r="CC9116" s="60"/>
      <c r="CD9116" s="60"/>
      <c r="CE9116" s="60"/>
      <c r="CF9116" s="52"/>
      <c r="CG9116" s="52"/>
      <c r="CH9116" s="60"/>
      <c r="CI9116" s="60"/>
      <c r="CJ9116" s="60"/>
      <c r="CK9116" s="60"/>
      <c r="CL9116" s="60"/>
      <c r="CM9116" s="60"/>
      <c r="CN9116" s="60"/>
      <c r="CO9116" s="60"/>
      <c r="CP9116" s="60"/>
      <c r="CQ9116" s="60"/>
      <c r="CR9116" s="44"/>
      <c r="CS9116" s="58"/>
    </row>
    <row r="9117" spans="66:97" s="1" customFormat="1" x14ac:dyDescent="0.3">
      <c r="BN9117" s="58"/>
      <c r="BO9117" s="59"/>
      <c r="BP9117" s="58"/>
      <c r="BQ9117" s="60"/>
      <c r="BR9117" s="58"/>
      <c r="BS9117" s="60"/>
      <c r="BT9117" s="60"/>
      <c r="BU9117" s="58"/>
      <c r="BV9117" s="58"/>
      <c r="BW9117" s="60"/>
      <c r="BX9117" s="58"/>
      <c r="BY9117" s="60"/>
      <c r="BZ9117" s="60"/>
      <c r="CA9117" s="60"/>
      <c r="CB9117" s="58"/>
      <c r="CC9117" s="60"/>
      <c r="CD9117" s="60"/>
      <c r="CE9117" s="60"/>
      <c r="CF9117" s="52"/>
      <c r="CG9117" s="52"/>
      <c r="CH9117" s="60"/>
      <c r="CI9117" s="60"/>
      <c r="CJ9117" s="60"/>
      <c r="CK9117" s="60"/>
      <c r="CL9117" s="60"/>
      <c r="CM9117" s="60"/>
      <c r="CN9117" s="60"/>
      <c r="CO9117" s="60"/>
      <c r="CP9117" s="60"/>
      <c r="CQ9117" s="60"/>
      <c r="CR9117" s="44"/>
      <c r="CS9117" s="58"/>
    </row>
    <row r="9118" spans="66:97" s="1" customFormat="1" x14ac:dyDescent="0.3">
      <c r="BN9118" s="58"/>
      <c r="BO9118" s="59"/>
      <c r="BP9118" s="58"/>
      <c r="BQ9118" s="60"/>
      <c r="BR9118" s="58"/>
      <c r="BS9118" s="60"/>
      <c r="BT9118" s="60"/>
      <c r="BU9118" s="58"/>
      <c r="BV9118" s="58"/>
      <c r="BW9118" s="60"/>
      <c r="BX9118" s="58"/>
      <c r="BY9118" s="60"/>
      <c r="BZ9118" s="60"/>
      <c r="CA9118" s="60"/>
      <c r="CB9118" s="58"/>
      <c r="CC9118" s="60"/>
      <c r="CD9118" s="60"/>
      <c r="CE9118" s="60"/>
      <c r="CF9118" s="52"/>
      <c r="CG9118" s="52"/>
      <c r="CH9118" s="60"/>
      <c r="CI9118" s="60"/>
      <c r="CJ9118" s="60"/>
      <c r="CK9118" s="60"/>
      <c r="CL9118" s="60"/>
      <c r="CM9118" s="60"/>
      <c r="CN9118" s="60"/>
      <c r="CO9118" s="60"/>
      <c r="CP9118" s="60"/>
      <c r="CQ9118" s="60"/>
      <c r="CR9118" s="44"/>
      <c r="CS9118" s="58"/>
    </row>
    <row r="9119" spans="66:97" s="1" customFormat="1" x14ac:dyDescent="0.3">
      <c r="BN9119" s="58"/>
      <c r="BO9119" s="59"/>
      <c r="BP9119" s="58"/>
      <c r="BQ9119" s="60"/>
      <c r="BR9119" s="58"/>
      <c r="BS9119" s="60"/>
      <c r="BT9119" s="60"/>
      <c r="BU9119" s="58"/>
      <c r="BV9119" s="58"/>
      <c r="BW9119" s="60"/>
      <c r="BX9119" s="58"/>
      <c r="BY9119" s="60"/>
      <c r="BZ9119" s="60"/>
      <c r="CA9119" s="60"/>
      <c r="CB9119" s="58"/>
      <c r="CC9119" s="60"/>
      <c r="CD9119" s="60"/>
      <c r="CE9119" s="60"/>
      <c r="CF9119" s="52"/>
      <c r="CG9119" s="52"/>
      <c r="CH9119" s="60"/>
      <c r="CI9119" s="60"/>
      <c r="CJ9119" s="60"/>
      <c r="CK9119" s="60"/>
      <c r="CL9119" s="60"/>
      <c r="CM9119" s="60"/>
      <c r="CN9119" s="60"/>
      <c r="CO9119" s="60"/>
      <c r="CP9119" s="60"/>
      <c r="CQ9119" s="60"/>
      <c r="CR9119" s="44"/>
      <c r="CS9119" s="58"/>
    </row>
    <row r="9120" spans="66:97" s="1" customFormat="1" x14ac:dyDescent="0.3">
      <c r="BN9120" s="58"/>
      <c r="BO9120" s="59"/>
      <c r="BP9120" s="58"/>
      <c r="BQ9120" s="60"/>
      <c r="BR9120" s="58"/>
      <c r="BS9120" s="60"/>
      <c r="BT9120" s="60"/>
      <c r="BU9120" s="58"/>
      <c r="BV9120" s="58"/>
      <c r="BW9120" s="60"/>
      <c r="BX9120" s="58"/>
      <c r="BY9120" s="60"/>
      <c r="BZ9120" s="60"/>
      <c r="CA9120" s="60"/>
      <c r="CB9120" s="58"/>
      <c r="CC9120" s="60"/>
      <c r="CD9120" s="60"/>
      <c r="CE9120" s="60"/>
      <c r="CF9120" s="52"/>
      <c r="CG9120" s="52"/>
      <c r="CH9120" s="60"/>
      <c r="CI9120" s="60"/>
      <c r="CJ9120" s="60"/>
      <c r="CK9120" s="60"/>
      <c r="CL9120" s="60"/>
      <c r="CM9120" s="60"/>
      <c r="CN9120" s="60"/>
      <c r="CO9120" s="60"/>
      <c r="CP9120" s="60"/>
      <c r="CQ9120" s="60"/>
      <c r="CR9120" s="44"/>
      <c r="CS9120" s="58"/>
    </row>
    <row r="9121" spans="66:97" s="1" customFormat="1" x14ac:dyDescent="0.3">
      <c r="BN9121" s="58"/>
      <c r="BO9121" s="59"/>
      <c r="BP9121" s="58"/>
      <c r="BQ9121" s="60"/>
      <c r="BR9121" s="58"/>
      <c r="BS9121" s="60"/>
      <c r="BT9121" s="60"/>
      <c r="BU9121" s="58"/>
      <c r="BV9121" s="58"/>
      <c r="BW9121" s="60"/>
      <c r="BX9121" s="58"/>
      <c r="BY9121" s="60"/>
      <c r="BZ9121" s="60"/>
      <c r="CA9121" s="60"/>
      <c r="CB9121" s="58"/>
      <c r="CC9121" s="60"/>
      <c r="CD9121" s="60"/>
      <c r="CE9121" s="60"/>
      <c r="CF9121" s="52"/>
      <c r="CG9121" s="52"/>
      <c r="CH9121" s="60"/>
      <c r="CI9121" s="60"/>
      <c r="CJ9121" s="60"/>
      <c r="CK9121" s="60"/>
      <c r="CL9121" s="60"/>
      <c r="CM9121" s="60"/>
      <c r="CN9121" s="60"/>
      <c r="CO9121" s="60"/>
      <c r="CP9121" s="60"/>
      <c r="CQ9121" s="60"/>
      <c r="CR9121" s="44"/>
      <c r="CS9121" s="58"/>
    </row>
    <row r="9122" spans="66:97" s="1" customFormat="1" x14ac:dyDescent="0.3">
      <c r="BN9122" s="58"/>
      <c r="BO9122" s="59"/>
      <c r="BP9122" s="58"/>
      <c r="BQ9122" s="60"/>
      <c r="BR9122" s="58"/>
      <c r="BS9122" s="60"/>
      <c r="BT9122" s="60"/>
      <c r="BU9122" s="58"/>
      <c r="BV9122" s="58"/>
      <c r="BW9122" s="60"/>
      <c r="BX9122" s="58"/>
      <c r="BY9122" s="60"/>
      <c r="BZ9122" s="60"/>
      <c r="CA9122" s="60"/>
      <c r="CB9122" s="58"/>
      <c r="CC9122" s="60"/>
      <c r="CD9122" s="60"/>
      <c r="CE9122" s="60"/>
      <c r="CF9122" s="52"/>
      <c r="CG9122" s="52"/>
      <c r="CH9122" s="60"/>
      <c r="CI9122" s="60"/>
      <c r="CJ9122" s="60"/>
      <c r="CK9122" s="60"/>
      <c r="CL9122" s="60"/>
      <c r="CM9122" s="60"/>
      <c r="CN9122" s="60"/>
      <c r="CO9122" s="60"/>
      <c r="CP9122" s="60"/>
      <c r="CQ9122" s="60"/>
      <c r="CR9122" s="44"/>
      <c r="CS9122" s="58"/>
    </row>
    <row r="9123" spans="66:97" s="1" customFormat="1" x14ac:dyDescent="0.3">
      <c r="BN9123" s="58"/>
      <c r="BO9123" s="59"/>
      <c r="BP9123" s="58"/>
      <c r="BQ9123" s="60"/>
      <c r="BR9123" s="58"/>
      <c r="BS9123" s="60"/>
      <c r="BT9123" s="60"/>
      <c r="BU9123" s="58"/>
      <c r="BV9123" s="58"/>
      <c r="BW9123" s="60"/>
      <c r="BX9123" s="58"/>
      <c r="BY9123" s="60"/>
      <c r="BZ9123" s="60"/>
      <c r="CA9123" s="60"/>
      <c r="CB9123" s="58"/>
      <c r="CC9123" s="60"/>
      <c r="CD9123" s="60"/>
      <c r="CE9123" s="60"/>
      <c r="CF9123" s="52"/>
      <c r="CG9123" s="52"/>
      <c r="CH9123" s="60"/>
      <c r="CI9123" s="60"/>
      <c r="CJ9123" s="60"/>
      <c r="CK9123" s="60"/>
      <c r="CL9123" s="60"/>
      <c r="CM9123" s="60"/>
      <c r="CN9123" s="60"/>
      <c r="CO9123" s="60"/>
      <c r="CP9123" s="60"/>
      <c r="CQ9123" s="60"/>
      <c r="CR9123" s="44"/>
      <c r="CS9123" s="58"/>
    </row>
    <row r="9124" spans="66:97" s="1" customFormat="1" x14ac:dyDescent="0.3">
      <c r="BN9124" s="58"/>
      <c r="BO9124" s="59"/>
      <c r="BP9124" s="58"/>
      <c r="BQ9124" s="60"/>
      <c r="BR9124" s="58"/>
      <c r="BS9124" s="60"/>
      <c r="BT9124" s="60"/>
      <c r="BU9124" s="58"/>
      <c r="BV9124" s="58"/>
      <c r="BW9124" s="60"/>
      <c r="BX9124" s="58"/>
      <c r="BY9124" s="60"/>
      <c r="BZ9124" s="60"/>
      <c r="CA9124" s="60"/>
      <c r="CB9124" s="58"/>
      <c r="CC9124" s="60"/>
      <c r="CD9124" s="60"/>
      <c r="CE9124" s="60"/>
      <c r="CF9124" s="52"/>
      <c r="CG9124" s="52"/>
      <c r="CH9124" s="60"/>
      <c r="CI9124" s="60"/>
      <c r="CJ9124" s="60"/>
      <c r="CK9124" s="60"/>
      <c r="CL9124" s="60"/>
      <c r="CM9124" s="60"/>
      <c r="CN9124" s="60"/>
      <c r="CO9124" s="60"/>
      <c r="CP9124" s="60"/>
      <c r="CQ9124" s="60"/>
      <c r="CR9124" s="44"/>
      <c r="CS9124" s="58"/>
    </row>
    <row r="9125" spans="66:97" s="1" customFormat="1" x14ac:dyDescent="0.3">
      <c r="BN9125" s="58"/>
      <c r="BO9125" s="59"/>
      <c r="BP9125" s="58"/>
      <c r="BQ9125" s="60"/>
      <c r="BR9125" s="58"/>
      <c r="BS9125" s="60"/>
      <c r="BT9125" s="60"/>
      <c r="BU9125" s="58"/>
      <c r="BV9125" s="58"/>
      <c r="BW9125" s="60"/>
      <c r="BX9125" s="58"/>
      <c r="BY9125" s="60"/>
      <c r="BZ9125" s="60"/>
      <c r="CA9125" s="60"/>
      <c r="CB9125" s="58"/>
      <c r="CC9125" s="60"/>
      <c r="CD9125" s="60"/>
      <c r="CE9125" s="60"/>
      <c r="CF9125" s="52"/>
      <c r="CG9125" s="52"/>
      <c r="CH9125" s="60"/>
      <c r="CI9125" s="60"/>
      <c r="CJ9125" s="60"/>
      <c r="CK9125" s="60"/>
      <c r="CL9125" s="60"/>
      <c r="CM9125" s="60"/>
      <c r="CN9125" s="60"/>
      <c r="CO9125" s="60"/>
      <c r="CP9125" s="60"/>
      <c r="CQ9125" s="60"/>
      <c r="CR9125" s="44"/>
      <c r="CS9125" s="58"/>
    </row>
    <row r="9126" spans="66:97" s="1" customFormat="1" x14ac:dyDescent="0.3">
      <c r="BN9126" s="58"/>
      <c r="BO9126" s="59"/>
      <c r="BP9126" s="58"/>
      <c r="BQ9126" s="60"/>
      <c r="BR9126" s="58"/>
      <c r="BS9126" s="60"/>
      <c r="BT9126" s="60"/>
      <c r="BU9126" s="58"/>
      <c r="BV9126" s="58"/>
      <c r="BW9126" s="60"/>
      <c r="BX9126" s="58"/>
      <c r="BY9126" s="60"/>
      <c r="BZ9126" s="60"/>
      <c r="CA9126" s="60"/>
      <c r="CB9126" s="58"/>
      <c r="CC9126" s="60"/>
      <c r="CD9126" s="60"/>
      <c r="CE9126" s="60"/>
      <c r="CF9126" s="52"/>
      <c r="CG9126" s="52"/>
      <c r="CH9126" s="60"/>
      <c r="CI9126" s="60"/>
      <c r="CJ9126" s="60"/>
      <c r="CK9126" s="60"/>
      <c r="CL9126" s="60"/>
      <c r="CM9126" s="60"/>
      <c r="CN9126" s="60"/>
      <c r="CO9126" s="60"/>
      <c r="CP9126" s="60"/>
      <c r="CQ9126" s="60"/>
      <c r="CR9126" s="44"/>
      <c r="CS9126" s="58"/>
    </row>
    <row r="9127" spans="66:97" s="1" customFormat="1" x14ac:dyDescent="0.3">
      <c r="BN9127" s="58"/>
      <c r="BO9127" s="59"/>
      <c r="BP9127" s="58"/>
      <c r="BQ9127" s="60"/>
      <c r="BR9127" s="58"/>
      <c r="BS9127" s="60"/>
      <c r="BT9127" s="60"/>
      <c r="BU9127" s="58"/>
      <c r="BV9127" s="58"/>
      <c r="BW9127" s="60"/>
      <c r="BX9127" s="58"/>
      <c r="BY9127" s="60"/>
      <c r="BZ9127" s="60"/>
      <c r="CA9127" s="60"/>
      <c r="CB9127" s="58"/>
      <c r="CC9127" s="60"/>
      <c r="CD9127" s="60"/>
      <c r="CE9127" s="60"/>
      <c r="CF9127" s="52"/>
      <c r="CG9127" s="52"/>
      <c r="CH9127" s="60"/>
      <c r="CI9127" s="60"/>
      <c r="CJ9127" s="60"/>
      <c r="CK9127" s="60"/>
      <c r="CL9127" s="60"/>
      <c r="CM9127" s="60"/>
      <c r="CN9127" s="60"/>
      <c r="CO9127" s="60"/>
      <c r="CP9127" s="60"/>
      <c r="CQ9127" s="60"/>
      <c r="CR9127" s="44"/>
      <c r="CS9127" s="58"/>
    </row>
    <row r="9128" spans="66:97" s="1" customFormat="1" x14ac:dyDescent="0.3">
      <c r="BN9128" s="58"/>
      <c r="BO9128" s="59"/>
      <c r="BP9128" s="58"/>
      <c r="BQ9128" s="60"/>
      <c r="BR9128" s="58"/>
      <c r="BS9128" s="60"/>
      <c r="BT9128" s="60"/>
      <c r="BU9128" s="58"/>
      <c r="BV9128" s="58"/>
      <c r="BW9128" s="60"/>
      <c r="BX9128" s="58"/>
      <c r="BY9128" s="60"/>
      <c r="BZ9128" s="60"/>
      <c r="CA9128" s="60"/>
      <c r="CB9128" s="58"/>
      <c r="CC9128" s="60"/>
      <c r="CD9128" s="60"/>
      <c r="CE9128" s="60"/>
      <c r="CF9128" s="52"/>
      <c r="CG9128" s="52"/>
      <c r="CH9128" s="60"/>
      <c r="CI9128" s="60"/>
      <c r="CJ9128" s="60"/>
      <c r="CK9128" s="60"/>
      <c r="CL9128" s="60"/>
      <c r="CM9128" s="60"/>
      <c r="CN9128" s="60"/>
      <c r="CO9128" s="60"/>
      <c r="CP9128" s="60"/>
      <c r="CQ9128" s="60"/>
      <c r="CR9128" s="44"/>
      <c r="CS9128" s="58"/>
    </row>
    <row r="9129" spans="66:97" s="1" customFormat="1" x14ac:dyDescent="0.3">
      <c r="BN9129" s="58"/>
      <c r="BO9129" s="59"/>
      <c r="BP9129" s="58"/>
      <c r="BQ9129" s="60"/>
      <c r="BR9129" s="58"/>
      <c r="BS9129" s="60"/>
      <c r="BT9129" s="60"/>
      <c r="BU9129" s="58"/>
      <c r="BV9129" s="58"/>
      <c r="BW9129" s="60"/>
      <c r="BX9129" s="58"/>
      <c r="BY9129" s="60"/>
      <c r="BZ9129" s="60"/>
      <c r="CA9129" s="60"/>
      <c r="CB9129" s="58"/>
      <c r="CC9129" s="60"/>
      <c r="CD9129" s="60"/>
      <c r="CE9129" s="60"/>
      <c r="CF9129" s="52"/>
      <c r="CG9129" s="52"/>
      <c r="CH9129" s="60"/>
      <c r="CI9129" s="60"/>
      <c r="CJ9129" s="60"/>
      <c r="CK9129" s="60"/>
      <c r="CL9129" s="60"/>
      <c r="CM9129" s="60"/>
      <c r="CN9129" s="60"/>
      <c r="CO9129" s="60"/>
      <c r="CP9129" s="60"/>
      <c r="CQ9129" s="60"/>
      <c r="CR9129" s="44"/>
      <c r="CS9129" s="58"/>
    </row>
    <row r="9130" spans="66:97" s="1" customFormat="1" x14ac:dyDescent="0.3">
      <c r="BN9130" s="58"/>
      <c r="BO9130" s="59"/>
      <c r="BP9130" s="58"/>
      <c r="BQ9130" s="60"/>
      <c r="BR9130" s="58"/>
      <c r="BS9130" s="60"/>
      <c r="BT9130" s="60"/>
      <c r="BU9130" s="58"/>
      <c r="BV9130" s="58"/>
      <c r="BW9130" s="60"/>
      <c r="BX9130" s="58"/>
      <c r="BY9130" s="60"/>
      <c r="BZ9130" s="60"/>
      <c r="CA9130" s="60"/>
      <c r="CB9130" s="58"/>
      <c r="CC9130" s="60"/>
      <c r="CD9130" s="60"/>
      <c r="CE9130" s="60"/>
      <c r="CF9130" s="52"/>
      <c r="CG9130" s="52"/>
      <c r="CH9130" s="60"/>
      <c r="CI9130" s="60"/>
      <c r="CJ9130" s="60"/>
      <c r="CK9130" s="60"/>
      <c r="CL9130" s="60"/>
      <c r="CM9130" s="60"/>
      <c r="CN9130" s="60"/>
      <c r="CO9130" s="60"/>
      <c r="CP9130" s="60"/>
      <c r="CQ9130" s="60"/>
      <c r="CR9130" s="44"/>
      <c r="CS9130" s="58"/>
    </row>
    <row r="9131" spans="66:97" s="1" customFormat="1" x14ac:dyDescent="0.3">
      <c r="BN9131" s="58"/>
      <c r="BO9131" s="59"/>
      <c r="BP9131" s="58"/>
      <c r="BQ9131" s="60"/>
      <c r="BR9131" s="58"/>
      <c r="BS9131" s="60"/>
      <c r="BT9131" s="60"/>
      <c r="BU9131" s="58"/>
      <c r="BV9131" s="58"/>
      <c r="BW9131" s="60"/>
      <c r="BX9131" s="58"/>
      <c r="BY9131" s="60"/>
      <c r="BZ9131" s="60"/>
      <c r="CA9131" s="60"/>
      <c r="CB9131" s="58"/>
      <c r="CC9131" s="60"/>
      <c r="CD9131" s="60"/>
      <c r="CE9131" s="60"/>
      <c r="CF9131" s="52"/>
      <c r="CG9131" s="52"/>
      <c r="CH9131" s="60"/>
      <c r="CI9131" s="60"/>
      <c r="CJ9131" s="60"/>
      <c r="CK9131" s="60"/>
      <c r="CL9131" s="60"/>
      <c r="CM9131" s="60"/>
      <c r="CN9131" s="60"/>
      <c r="CO9131" s="60"/>
      <c r="CP9131" s="60"/>
      <c r="CQ9131" s="60"/>
      <c r="CR9131" s="44"/>
      <c r="CS9131" s="58"/>
    </row>
    <row r="9132" spans="66:97" s="1" customFormat="1" x14ac:dyDescent="0.3">
      <c r="BN9132" s="58"/>
      <c r="BO9132" s="59"/>
      <c r="BP9132" s="58"/>
      <c r="BQ9132" s="60"/>
      <c r="BR9132" s="58"/>
      <c r="BS9132" s="60"/>
      <c r="BT9132" s="60"/>
      <c r="BU9132" s="58"/>
      <c r="BV9132" s="58"/>
      <c r="BW9132" s="60"/>
      <c r="BX9132" s="58"/>
      <c r="BY9132" s="60"/>
      <c r="BZ9132" s="60"/>
      <c r="CA9132" s="60"/>
      <c r="CB9132" s="58"/>
      <c r="CC9132" s="60"/>
      <c r="CD9132" s="60"/>
      <c r="CE9132" s="60"/>
      <c r="CF9132" s="52"/>
      <c r="CG9132" s="52"/>
      <c r="CH9132" s="60"/>
      <c r="CI9132" s="60"/>
      <c r="CJ9132" s="60"/>
      <c r="CK9132" s="60"/>
      <c r="CL9132" s="60"/>
      <c r="CM9132" s="60"/>
      <c r="CN9132" s="60"/>
      <c r="CO9132" s="60"/>
      <c r="CP9132" s="60"/>
      <c r="CQ9132" s="60"/>
      <c r="CR9132" s="44"/>
      <c r="CS9132" s="58"/>
    </row>
    <row r="9133" spans="66:97" s="1" customFormat="1" x14ac:dyDescent="0.3">
      <c r="BN9133" s="58"/>
      <c r="BO9133" s="59"/>
      <c r="BP9133" s="58"/>
      <c r="BQ9133" s="60"/>
      <c r="BR9133" s="58"/>
      <c r="BS9133" s="60"/>
      <c r="BT9133" s="60"/>
      <c r="BU9133" s="58"/>
      <c r="BV9133" s="58"/>
      <c r="BW9133" s="60"/>
      <c r="BX9133" s="58"/>
      <c r="BY9133" s="60"/>
      <c r="BZ9133" s="60"/>
      <c r="CA9133" s="60"/>
      <c r="CB9133" s="58"/>
      <c r="CC9133" s="60"/>
      <c r="CD9133" s="60"/>
      <c r="CE9133" s="60"/>
      <c r="CF9133" s="52"/>
      <c r="CG9133" s="52"/>
      <c r="CH9133" s="60"/>
      <c r="CI9133" s="60"/>
      <c r="CJ9133" s="60"/>
      <c r="CK9133" s="60"/>
      <c r="CL9133" s="60"/>
      <c r="CM9133" s="60"/>
      <c r="CN9133" s="60"/>
      <c r="CO9133" s="60"/>
      <c r="CP9133" s="60"/>
      <c r="CQ9133" s="60"/>
      <c r="CR9133" s="44"/>
      <c r="CS9133" s="58"/>
    </row>
    <row r="9134" spans="66:97" s="1" customFormat="1" x14ac:dyDescent="0.3">
      <c r="BN9134" s="58"/>
      <c r="BO9134" s="59"/>
      <c r="BP9134" s="58"/>
      <c r="BQ9134" s="60"/>
      <c r="BR9134" s="58"/>
      <c r="BS9134" s="60"/>
      <c r="BT9134" s="60"/>
      <c r="BU9134" s="58"/>
      <c r="BV9134" s="58"/>
      <c r="BW9134" s="60"/>
      <c r="BX9134" s="58"/>
      <c r="BY9134" s="60"/>
      <c r="BZ9134" s="60"/>
      <c r="CA9134" s="60"/>
      <c r="CB9134" s="58"/>
      <c r="CC9134" s="60"/>
      <c r="CD9134" s="60"/>
      <c r="CE9134" s="60"/>
      <c r="CF9134" s="52"/>
      <c r="CG9134" s="52"/>
      <c r="CH9134" s="60"/>
      <c r="CI9134" s="60"/>
      <c r="CJ9134" s="60"/>
      <c r="CK9134" s="60"/>
      <c r="CL9134" s="60"/>
      <c r="CM9134" s="60"/>
      <c r="CN9134" s="60"/>
      <c r="CO9134" s="60"/>
      <c r="CP9134" s="60"/>
      <c r="CQ9134" s="60"/>
      <c r="CR9134" s="44"/>
      <c r="CS9134" s="58"/>
    </row>
    <row r="9135" spans="66:97" s="1" customFormat="1" x14ac:dyDescent="0.3">
      <c r="BN9135" s="58"/>
      <c r="BO9135" s="59"/>
      <c r="BP9135" s="58"/>
      <c r="BQ9135" s="60"/>
      <c r="BR9135" s="58"/>
      <c r="BS9135" s="60"/>
      <c r="BT9135" s="60"/>
      <c r="BU9135" s="58"/>
      <c r="BV9135" s="58"/>
      <c r="BW9135" s="60"/>
      <c r="BX9135" s="58"/>
      <c r="BY9135" s="60"/>
      <c r="BZ9135" s="60"/>
      <c r="CA9135" s="60"/>
      <c r="CB9135" s="58"/>
      <c r="CC9135" s="60"/>
      <c r="CD9135" s="60"/>
      <c r="CE9135" s="60"/>
      <c r="CF9135" s="52"/>
      <c r="CG9135" s="52"/>
      <c r="CH9135" s="60"/>
      <c r="CI9135" s="60"/>
      <c r="CJ9135" s="60"/>
      <c r="CK9135" s="60"/>
      <c r="CL9135" s="60"/>
      <c r="CM9135" s="60"/>
      <c r="CN9135" s="60"/>
      <c r="CO9135" s="60"/>
      <c r="CP9135" s="60"/>
      <c r="CQ9135" s="60"/>
      <c r="CR9135" s="44"/>
      <c r="CS9135" s="58"/>
    </row>
    <row r="9136" spans="66:97" s="1" customFormat="1" x14ac:dyDescent="0.3">
      <c r="BN9136" s="58"/>
      <c r="BO9136" s="59"/>
      <c r="BP9136" s="58"/>
      <c r="BQ9136" s="60"/>
      <c r="BR9136" s="58"/>
      <c r="BS9136" s="60"/>
      <c r="BT9136" s="60"/>
      <c r="BU9136" s="58"/>
      <c r="BV9136" s="58"/>
      <c r="BW9136" s="60"/>
      <c r="BX9136" s="58"/>
      <c r="BY9136" s="60"/>
      <c r="BZ9136" s="60"/>
      <c r="CA9136" s="60"/>
      <c r="CB9136" s="58"/>
      <c r="CC9136" s="60"/>
      <c r="CD9136" s="60"/>
      <c r="CE9136" s="60"/>
      <c r="CF9136" s="52"/>
      <c r="CG9136" s="52"/>
      <c r="CH9136" s="60"/>
      <c r="CI9136" s="60"/>
      <c r="CJ9136" s="60"/>
      <c r="CK9136" s="60"/>
      <c r="CL9136" s="60"/>
      <c r="CM9136" s="60"/>
      <c r="CN9136" s="60"/>
      <c r="CO9136" s="60"/>
      <c r="CP9136" s="60"/>
      <c r="CQ9136" s="60"/>
      <c r="CR9136" s="44"/>
      <c r="CS9136" s="58"/>
    </row>
    <row r="9137" spans="66:97" s="1" customFormat="1" x14ac:dyDescent="0.3">
      <c r="BN9137" s="58"/>
      <c r="BO9137" s="59"/>
      <c r="BP9137" s="58"/>
      <c r="BQ9137" s="60"/>
      <c r="BR9137" s="58"/>
      <c r="BS9137" s="60"/>
      <c r="BT9137" s="60"/>
      <c r="BU9137" s="58"/>
      <c r="BV9137" s="58"/>
      <c r="BW9137" s="60"/>
      <c r="BX9137" s="58"/>
      <c r="BY9137" s="60"/>
      <c r="BZ9137" s="60"/>
      <c r="CA9137" s="60"/>
      <c r="CB9137" s="58"/>
      <c r="CC9137" s="60"/>
      <c r="CD9137" s="60"/>
      <c r="CE9137" s="60"/>
      <c r="CF9137" s="52"/>
      <c r="CG9137" s="52"/>
      <c r="CH9137" s="60"/>
      <c r="CI9137" s="60"/>
      <c r="CJ9137" s="60"/>
      <c r="CK9137" s="60"/>
      <c r="CL9137" s="60"/>
      <c r="CM9137" s="60"/>
      <c r="CN9137" s="60"/>
      <c r="CO9137" s="60"/>
      <c r="CP9137" s="60"/>
      <c r="CQ9137" s="60"/>
      <c r="CR9137" s="44"/>
      <c r="CS9137" s="58"/>
    </row>
    <row r="9138" spans="66:97" s="1" customFormat="1" x14ac:dyDescent="0.3">
      <c r="BN9138" s="58"/>
      <c r="BO9138" s="59"/>
      <c r="BP9138" s="58"/>
      <c r="BQ9138" s="60"/>
      <c r="BR9138" s="58"/>
      <c r="BS9138" s="60"/>
      <c r="BT9138" s="60"/>
      <c r="BU9138" s="58"/>
      <c r="BV9138" s="58"/>
      <c r="BW9138" s="60"/>
      <c r="BX9138" s="58"/>
      <c r="BY9138" s="60"/>
      <c r="BZ9138" s="60"/>
      <c r="CA9138" s="60"/>
      <c r="CB9138" s="58"/>
      <c r="CC9138" s="60"/>
      <c r="CD9138" s="60"/>
      <c r="CE9138" s="60"/>
      <c r="CF9138" s="52"/>
      <c r="CG9138" s="52"/>
      <c r="CH9138" s="60"/>
      <c r="CI9138" s="60"/>
      <c r="CJ9138" s="60"/>
      <c r="CK9138" s="60"/>
      <c r="CL9138" s="60"/>
      <c r="CM9138" s="60"/>
      <c r="CN9138" s="60"/>
      <c r="CO9138" s="60"/>
      <c r="CP9138" s="60"/>
      <c r="CQ9138" s="60"/>
      <c r="CR9138" s="44"/>
      <c r="CS9138" s="58"/>
    </row>
    <row r="9139" spans="66:97" s="1" customFormat="1" x14ac:dyDescent="0.3">
      <c r="BN9139" s="58"/>
      <c r="BO9139" s="59"/>
      <c r="BP9139" s="58"/>
      <c r="BQ9139" s="60"/>
      <c r="BR9139" s="58"/>
      <c r="BS9139" s="60"/>
      <c r="BT9139" s="60"/>
      <c r="BU9139" s="58"/>
      <c r="BV9139" s="58"/>
      <c r="BW9139" s="60"/>
      <c r="BX9139" s="58"/>
      <c r="BY9139" s="60"/>
      <c r="BZ9139" s="60"/>
      <c r="CA9139" s="60"/>
      <c r="CB9139" s="58"/>
      <c r="CC9139" s="60"/>
      <c r="CD9139" s="60"/>
      <c r="CE9139" s="60"/>
      <c r="CF9139" s="52"/>
      <c r="CG9139" s="52"/>
      <c r="CH9139" s="60"/>
      <c r="CI9139" s="60"/>
      <c r="CJ9139" s="60"/>
      <c r="CK9139" s="60"/>
      <c r="CL9139" s="60"/>
      <c r="CM9139" s="60"/>
      <c r="CN9139" s="60"/>
      <c r="CO9139" s="60"/>
      <c r="CP9139" s="60"/>
      <c r="CQ9139" s="60"/>
      <c r="CR9139" s="44"/>
      <c r="CS9139" s="58"/>
    </row>
    <row r="9140" spans="66:97" s="1" customFormat="1" x14ac:dyDescent="0.3">
      <c r="BN9140" s="58"/>
      <c r="BO9140" s="59"/>
      <c r="BP9140" s="58"/>
      <c r="BQ9140" s="60"/>
      <c r="BR9140" s="58"/>
      <c r="BS9140" s="60"/>
      <c r="BT9140" s="60"/>
      <c r="BU9140" s="58"/>
      <c r="BV9140" s="58"/>
      <c r="BW9140" s="60"/>
      <c r="BX9140" s="58"/>
      <c r="BY9140" s="60"/>
      <c r="BZ9140" s="60"/>
      <c r="CA9140" s="60"/>
      <c r="CB9140" s="58"/>
      <c r="CC9140" s="60"/>
      <c r="CD9140" s="60"/>
      <c r="CE9140" s="60"/>
      <c r="CF9140" s="52"/>
      <c r="CG9140" s="52"/>
      <c r="CH9140" s="60"/>
      <c r="CI9140" s="60"/>
      <c r="CJ9140" s="60"/>
      <c r="CK9140" s="60"/>
      <c r="CL9140" s="60"/>
      <c r="CM9140" s="60"/>
      <c r="CN9140" s="60"/>
      <c r="CO9140" s="60"/>
      <c r="CP9140" s="60"/>
      <c r="CQ9140" s="60"/>
      <c r="CR9140" s="44"/>
      <c r="CS9140" s="58"/>
    </row>
    <row r="9141" spans="66:97" s="1" customFormat="1" x14ac:dyDescent="0.3">
      <c r="BN9141" s="58"/>
      <c r="BO9141" s="59"/>
      <c r="BP9141" s="58"/>
      <c r="BQ9141" s="60"/>
      <c r="BR9141" s="58"/>
      <c r="BS9141" s="60"/>
      <c r="BT9141" s="60"/>
      <c r="BU9141" s="58"/>
      <c r="BV9141" s="58"/>
      <c r="BW9141" s="60"/>
      <c r="BX9141" s="58"/>
      <c r="BY9141" s="60"/>
      <c r="BZ9141" s="60"/>
      <c r="CA9141" s="60"/>
      <c r="CB9141" s="58"/>
      <c r="CC9141" s="60"/>
      <c r="CD9141" s="60"/>
      <c r="CE9141" s="60"/>
      <c r="CF9141" s="52"/>
      <c r="CG9141" s="52"/>
      <c r="CH9141" s="60"/>
      <c r="CI9141" s="60"/>
      <c r="CJ9141" s="60"/>
      <c r="CK9141" s="60"/>
      <c r="CL9141" s="60"/>
      <c r="CM9141" s="60"/>
      <c r="CN9141" s="60"/>
      <c r="CO9141" s="60"/>
      <c r="CP9141" s="60"/>
      <c r="CQ9141" s="60"/>
      <c r="CR9141" s="44"/>
      <c r="CS9141" s="58"/>
    </row>
    <row r="9142" spans="66:97" s="1" customFormat="1" x14ac:dyDescent="0.3">
      <c r="BN9142" s="58"/>
      <c r="BO9142" s="59"/>
      <c r="BP9142" s="58"/>
      <c r="BQ9142" s="60"/>
      <c r="BR9142" s="58"/>
      <c r="BS9142" s="60"/>
      <c r="BT9142" s="60"/>
      <c r="BU9142" s="58"/>
      <c r="BV9142" s="58"/>
      <c r="BW9142" s="60"/>
      <c r="BX9142" s="58"/>
      <c r="BY9142" s="60"/>
      <c r="BZ9142" s="60"/>
      <c r="CA9142" s="60"/>
      <c r="CB9142" s="58"/>
      <c r="CC9142" s="60"/>
      <c r="CD9142" s="60"/>
      <c r="CE9142" s="60"/>
      <c r="CF9142" s="52"/>
      <c r="CG9142" s="52"/>
      <c r="CH9142" s="60"/>
      <c r="CI9142" s="60"/>
      <c r="CJ9142" s="60"/>
      <c r="CK9142" s="60"/>
      <c r="CL9142" s="60"/>
      <c r="CM9142" s="60"/>
      <c r="CN9142" s="60"/>
      <c r="CO9142" s="60"/>
      <c r="CP9142" s="60"/>
      <c r="CQ9142" s="60"/>
      <c r="CR9142" s="44"/>
      <c r="CS9142" s="58"/>
    </row>
    <row r="9143" spans="66:97" s="1" customFormat="1" x14ac:dyDescent="0.3">
      <c r="BN9143" s="58"/>
      <c r="BO9143" s="59"/>
      <c r="BP9143" s="58"/>
      <c r="BQ9143" s="60"/>
      <c r="BR9143" s="58"/>
      <c r="BS9143" s="60"/>
      <c r="BT9143" s="60"/>
      <c r="BU9143" s="58"/>
      <c r="BV9143" s="58"/>
      <c r="BW9143" s="60"/>
      <c r="BX9143" s="58"/>
      <c r="BY9143" s="60"/>
      <c r="BZ9143" s="60"/>
      <c r="CA9143" s="60"/>
      <c r="CB9143" s="58"/>
      <c r="CC9143" s="60"/>
      <c r="CD9143" s="60"/>
      <c r="CE9143" s="60"/>
      <c r="CF9143" s="52"/>
      <c r="CG9143" s="52"/>
      <c r="CH9143" s="60"/>
      <c r="CI9143" s="60"/>
      <c r="CJ9143" s="60"/>
      <c r="CK9143" s="60"/>
      <c r="CL9143" s="60"/>
      <c r="CM9143" s="60"/>
      <c r="CN9143" s="60"/>
      <c r="CO9143" s="60"/>
      <c r="CP9143" s="60"/>
      <c r="CQ9143" s="60"/>
      <c r="CR9143" s="44"/>
      <c r="CS9143" s="58"/>
    </row>
    <row r="9144" spans="66:97" s="1" customFormat="1" x14ac:dyDescent="0.3">
      <c r="BN9144" s="58"/>
      <c r="BO9144" s="59"/>
      <c r="BP9144" s="58"/>
      <c r="BQ9144" s="60"/>
      <c r="BR9144" s="58"/>
      <c r="BS9144" s="60"/>
      <c r="BT9144" s="60"/>
      <c r="BU9144" s="58"/>
      <c r="BV9144" s="58"/>
      <c r="BW9144" s="60"/>
      <c r="BX9144" s="58"/>
      <c r="BY9144" s="60"/>
      <c r="BZ9144" s="60"/>
      <c r="CA9144" s="60"/>
      <c r="CB9144" s="58"/>
      <c r="CC9144" s="60"/>
      <c r="CD9144" s="60"/>
      <c r="CE9144" s="60"/>
      <c r="CF9144" s="52"/>
      <c r="CG9144" s="52"/>
      <c r="CH9144" s="60"/>
      <c r="CI9144" s="60"/>
      <c r="CJ9144" s="60"/>
      <c r="CK9144" s="60"/>
      <c r="CL9144" s="60"/>
      <c r="CM9144" s="60"/>
      <c r="CN9144" s="60"/>
      <c r="CO9144" s="60"/>
      <c r="CP9144" s="60"/>
      <c r="CQ9144" s="60"/>
      <c r="CR9144" s="44"/>
      <c r="CS9144" s="58"/>
    </row>
    <row r="9145" spans="66:97" s="1" customFormat="1" x14ac:dyDescent="0.3">
      <c r="BN9145" s="58"/>
      <c r="BO9145" s="59"/>
      <c r="BP9145" s="58"/>
      <c r="BQ9145" s="60"/>
      <c r="BR9145" s="58"/>
      <c r="BS9145" s="60"/>
      <c r="BT9145" s="60"/>
      <c r="BU9145" s="58"/>
      <c r="BV9145" s="58"/>
      <c r="BW9145" s="60"/>
      <c r="BX9145" s="58"/>
      <c r="BY9145" s="60"/>
      <c r="BZ9145" s="60"/>
      <c r="CA9145" s="60"/>
      <c r="CB9145" s="58"/>
      <c r="CC9145" s="60"/>
      <c r="CD9145" s="60"/>
      <c r="CE9145" s="60"/>
      <c r="CF9145" s="52"/>
      <c r="CG9145" s="52"/>
      <c r="CH9145" s="60"/>
      <c r="CI9145" s="60"/>
      <c r="CJ9145" s="60"/>
      <c r="CK9145" s="60"/>
      <c r="CL9145" s="60"/>
      <c r="CM9145" s="60"/>
      <c r="CN9145" s="60"/>
      <c r="CO9145" s="60"/>
      <c r="CP9145" s="60"/>
      <c r="CQ9145" s="60"/>
      <c r="CR9145" s="44"/>
      <c r="CS9145" s="58"/>
    </row>
    <row r="9146" spans="66:97" s="1" customFormat="1" x14ac:dyDescent="0.3">
      <c r="BN9146" s="58"/>
      <c r="BO9146" s="59"/>
      <c r="BP9146" s="58"/>
      <c r="BQ9146" s="60"/>
      <c r="BR9146" s="58"/>
      <c r="BS9146" s="60"/>
      <c r="BT9146" s="60"/>
      <c r="BU9146" s="58"/>
      <c r="BV9146" s="58"/>
      <c r="BW9146" s="60"/>
      <c r="BX9146" s="58"/>
      <c r="BY9146" s="60"/>
      <c r="BZ9146" s="60"/>
      <c r="CA9146" s="60"/>
      <c r="CB9146" s="58"/>
      <c r="CC9146" s="60"/>
      <c r="CD9146" s="60"/>
      <c r="CE9146" s="60"/>
      <c r="CF9146" s="52"/>
      <c r="CG9146" s="52"/>
      <c r="CH9146" s="60"/>
      <c r="CI9146" s="60"/>
      <c r="CJ9146" s="60"/>
      <c r="CK9146" s="60"/>
      <c r="CL9146" s="60"/>
      <c r="CM9146" s="60"/>
      <c r="CN9146" s="60"/>
      <c r="CO9146" s="60"/>
      <c r="CP9146" s="60"/>
      <c r="CQ9146" s="60"/>
      <c r="CR9146" s="44"/>
      <c r="CS9146" s="58"/>
    </row>
    <row r="9147" spans="66:97" s="1" customFormat="1" x14ac:dyDescent="0.3">
      <c r="BN9147" s="58"/>
      <c r="BO9147" s="46"/>
      <c r="BP9147" s="46"/>
      <c r="BQ9147" s="46"/>
      <c r="BR9147" s="46"/>
      <c r="BS9147" s="46"/>
      <c r="BT9147" s="46"/>
      <c r="BU9147" s="46"/>
      <c r="BV9147" s="46"/>
      <c r="BW9147" s="46"/>
      <c r="BX9147" s="46"/>
      <c r="BY9147" s="46"/>
      <c r="BZ9147" s="46"/>
      <c r="CA9147" s="46"/>
      <c r="CB9147" s="46"/>
      <c r="CC9147" s="46"/>
      <c r="CD9147" s="46"/>
      <c r="CE9147" s="46"/>
      <c r="CF9147" s="52"/>
      <c r="CG9147" s="52"/>
      <c r="CH9147" s="46"/>
      <c r="CI9147" s="46"/>
      <c r="CJ9147" s="46"/>
      <c r="CK9147" s="46"/>
      <c r="CL9147" s="46"/>
      <c r="CM9147" s="46"/>
      <c r="CN9147" s="46"/>
      <c r="CO9147" s="46"/>
      <c r="CP9147" s="46"/>
      <c r="CQ9147" s="46"/>
      <c r="CR9147" s="44"/>
      <c r="CS9147" s="58"/>
    </row>
    <row r="9148" spans="66:97" s="1" customFormat="1" x14ac:dyDescent="0.3">
      <c r="BN9148" s="58"/>
      <c r="BO9148" s="46"/>
      <c r="BP9148" s="46"/>
      <c r="BQ9148" s="46"/>
      <c r="BR9148" s="46"/>
      <c r="BS9148" s="46"/>
      <c r="BT9148" s="46"/>
      <c r="BU9148" s="46"/>
      <c r="BV9148" s="46"/>
      <c r="BW9148" s="46"/>
      <c r="BX9148" s="46"/>
      <c r="BY9148" s="46"/>
      <c r="BZ9148" s="46"/>
      <c r="CA9148" s="46"/>
      <c r="CB9148" s="46"/>
      <c r="CC9148" s="46"/>
      <c r="CD9148" s="46"/>
      <c r="CE9148" s="46"/>
      <c r="CF9148" s="52"/>
      <c r="CG9148" s="52"/>
      <c r="CH9148" s="46"/>
      <c r="CI9148" s="46"/>
      <c r="CJ9148" s="46"/>
      <c r="CK9148" s="46"/>
      <c r="CL9148" s="46"/>
      <c r="CM9148" s="46"/>
      <c r="CN9148" s="46"/>
      <c r="CO9148" s="46"/>
      <c r="CP9148" s="46"/>
      <c r="CQ9148" s="46"/>
      <c r="CR9148" s="44"/>
      <c r="CS9148" s="58"/>
    </row>
    <row r="9149" spans="66:97" s="1" customFormat="1" x14ac:dyDescent="0.3">
      <c r="BN9149" s="58"/>
      <c r="BO9149" s="46"/>
      <c r="BP9149" s="46"/>
      <c r="BQ9149" s="46"/>
      <c r="BR9149" s="46"/>
      <c r="BS9149" s="46"/>
      <c r="BT9149" s="46"/>
      <c r="BU9149" s="46"/>
      <c r="BV9149" s="46"/>
      <c r="BW9149" s="46"/>
      <c r="BX9149" s="46"/>
      <c r="BY9149" s="46"/>
      <c r="BZ9149" s="46"/>
      <c r="CA9149" s="46"/>
      <c r="CB9149" s="46"/>
      <c r="CC9149" s="46"/>
      <c r="CD9149" s="46"/>
      <c r="CE9149" s="46"/>
      <c r="CF9149" s="52"/>
      <c r="CG9149" s="52"/>
      <c r="CH9149" s="46"/>
      <c r="CI9149" s="46"/>
      <c r="CJ9149" s="46"/>
      <c r="CK9149" s="46"/>
      <c r="CL9149" s="46"/>
      <c r="CM9149" s="46"/>
      <c r="CN9149" s="46"/>
      <c r="CO9149" s="46"/>
      <c r="CP9149" s="46"/>
      <c r="CQ9149" s="46"/>
      <c r="CR9149" s="44"/>
      <c r="CS9149" s="58"/>
    </row>
    <row r="9150" spans="66:97" s="1" customFormat="1" x14ac:dyDescent="0.3">
      <c r="BN9150" s="58"/>
      <c r="BO9150" s="46"/>
      <c r="BP9150" s="46"/>
      <c r="BQ9150" s="46"/>
      <c r="BR9150" s="46"/>
      <c r="BS9150" s="46"/>
      <c r="BT9150" s="46"/>
      <c r="BU9150" s="46"/>
      <c r="BV9150" s="46"/>
      <c r="BW9150" s="46"/>
      <c r="BX9150" s="46"/>
      <c r="BY9150" s="46"/>
      <c r="BZ9150" s="46"/>
      <c r="CA9150" s="46"/>
      <c r="CB9150" s="46"/>
      <c r="CC9150" s="46"/>
      <c r="CD9150" s="46"/>
      <c r="CE9150" s="46"/>
      <c r="CF9150" s="52"/>
      <c r="CG9150" s="52"/>
      <c r="CH9150" s="46"/>
      <c r="CI9150" s="46"/>
      <c r="CJ9150" s="46"/>
      <c r="CK9150" s="46"/>
      <c r="CL9150" s="46"/>
      <c r="CM9150" s="46"/>
      <c r="CN9150" s="46"/>
      <c r="CO9150" s="46"/>
      <c r="CP9150" s="46"/>
      <c r="CQ9150" s="46"/>
      <c r="CR9150" s="44"/>
      <c r="CS9150" s="58"/>
    </row>
    <row r="9151" spans="66:97" s="1" customFormat="1" x14ac:dyDescent="0.3">
      <c r="BN9151" s="58"/>
      <c r="BO9151" s="46"/>
      <c r="BP9151" s="46"/>
      <c r="BQ9151" s="46"/>
      <c r="BR9151" s="46"/>
      <c r="BS9151" s="46"/>
      <c r="BT9151" s="46"/>
      <c r="BU9151" s="46"/>
      <c r="BV9151" s="46"/>
      <c r="BW9151" s="46"/>
      <c r="BX9151" s="46"/>
      <c r="BY9151" s="46"/>
      <c r="BZ9151" s="46"/>
      <c r="CA9151" s="46"/>
      <c r="CB9151" s="46"/>
      <c r="CC9151" s="46"/>
      <c r="CD9151" s="46"/>
      <c r="CE9151" s="46"/>
      <c r="CF9151" s="52"/>
      <c r="CG9151" s="52"/>
      <c r="CH9151" s="46"/>
      <c r="CI9151" s="46"/>
      <c r="CJ9151" s="46"/>
      <c r="CK9151" s="46"/>
      <c r="CL9151" s="46"/>
      <c r="CM9151" s="46"/>
      <c r="CN9151" s="46"/>
      <c r="CO9151" s="46"/>
      <c r="CP9151" s="46"/>
      <c r="CQ9151" s="46"/>
      <c r="CR9151" s="44"/>
      <c r="CS9151" s="58"/>
    </row>
    <row r="9152" spans="66:97" s="1" customFormat="1" x14ac:dyDescent="0.3">
      <c r="BN9152" s="58"/>
      <c r="BO9152" s="46"/>
      <c r="BP9152" s="46"/>
      <c r="BQ9152" s="46"/>
      <c r="BR9152" s="46"/>
      <c r="BS9152" s="46"/>
      <c r="BT9152" s="46"/>
      <c r="BU9152" s="46"/>
      <c r="BV9152" s="46"/>
      <c r="BW9152" s="46"/>
      <c r="BX9152" s="46"/>
      <c r="BY9152" s="46"/>
      <c r="BZ9152" s="46"/>
      <c r="CA9152" s="46"/>
      <c r="CB9152" s="46"/>
      <c r="CC9152" s="46"/>
      <c r="CD9152" s="46"/>
      <c r="CE9152" s="46"/>
      <c r="CF9152" s="52"/>
      <c r="CG9152" s="52"/>
      <c r="CH9152" s="46"/>
      <c r="CI9152" s="46"/>
      <c r="CJ9152" s="46"/>
      <c r="CK9152" s="46"/>
      <c r="CL9152" s="46"/>
      <c r="CM9152" s="46"/>
      <c r="CN9152" s="46"/>
      <c r="CO9152" s="46"/>
      <c r="CP9152" s="46"/>
      <c r="CQ9152" s="46"/>
      <c r="CR9152" s="44"/>
      <c r="CS9152" s="58"/>
    </row>
    <row r="9153" spans="66:97" s="1" customFormat="1" x14ac:dyDescent="0.3">
      <c r="BN9153" s="58"/>
      <c r="BO9153" s="46"/>
      <c r="BP9153" s="46"/>
      <c r="BQ9153" s="46"/>
      <c r="BR9153" s="46"/>
      <c r="BS9153" s="46"/>
      <c r="BT9153" s="46"/>
      <c r="BU9153" s="46"/>
      <c r="BV9153" s="46"/>
      <c r="BW9153" s="46"/>
      <c r="BX9153" s="46"/>
      <c r="BY9153" s="46"/>
      <c r="BZ9153" s="46"/>
      <c r="CA9153" s="46"/>
      <c r="CB9153" s="46"/>
      <c r="CC9153" s="46"/>
      <c r="CD9153" s="46"/>
      <c r="CE9153" s="46"/>
      <c r="CF9153" s="52"/>
      <c r="CG9153" s="52"/>
      <c r="CH9153" s="46"/>
      <c r="CI9153" s="46"/>
      <c r="CJ9153" s="46"/>
      <c r="CK9153" s="46"/>
      <c r="CL9153" s="46"/>
      <c r="CM9153" s="46"/>
      <c r="CN9153" s="46"/>
      <c r="CO9153" s="46"/>
      <c r="CP9153" s="46"/>
      <c r="CQ9153" s="46"/>
      <c r="CR9153" s="44"/>
      <c r="CS9153" s="58"/>
    </row>
    <row r="9154" spans="66:97" s="1" customFormat="1" x14ac:dyDescent="0.3">
      <c r="BN9154" s="58"/>
      <c r="BO9154" s="46"/>
      <c r="BP9154" s="46"/>
      <c r="BQ9154" s="46"/>
      <c r="BR9154" s="46"/>
      <c r="BS9154" s="46"/>
      <c r="BT9154" s="46"/>
      <c r="BU9154" s="46"/>
      <c r="BV9154" s="46"/>
      <c r="BW9154" s="46"/>
      <c r="BX9154" s="46"/>
      <c r="BY9154" s="46"/>
      <c r="BZ9154" s="46"/>
      <c r="CA9154" s="46"/>
      <c r="CB9154" s="46"/>
      <c r="CC9154" s="46"/>
      <c r="CD9154" s="46"/>
      <c r="CE9154" s="46"/>
      <c r="CF9154" s="52"/>
      <c r="CG9154" s="52"/>
      <c r="CH9154" s="46"/>
      <c r="CI9154" s="46"/>
      <c r="CJ9154" s="46"/>
      <c r="CK9154" s="46"/>
      <c r="CL9154" s="46"/>
      <c r="CM9154" s="46"/>
      <c r="CN9154" s="46"/>
      <c r="CO9154" s="46"/>
      <c r="CP9154" s="46"/>
      <c r="CQ9154" s="46"/>
      <c r="CR9154" s="44"/>
      <c r="CS9154" s="58"/>
    </row>
    <row r="9155" spans="66:97" s="1" customFormat="1" x14ac:dyDescent="0.3">
      <c r="BN9155" s="58"/>
      <c r="BO9155" s="46"/>
      <c r="BP9155" s="46"/>
      <c r="BQ9155" s="46"/>
      <c r="BR9155" s="46"/>
      <c r="BS9155" s="46"/>
      <c r="BT9155" s="46"/>
      <c r="BU9155" s="46"/>
      <c r="BV9155" s="46"/>
      <c r="BW9155" s="46"/>
      <c r="BX9155" s="46"/>
      <c r="BY9155" s="46"/>
      <c r="BZ9155" s="46"/>
      <c r="CA9155" s="46"/>
      <c r="CB9155" s="46"/>
      <c r="CC9155" s="46"/>
      <c r="CD9155" s="46"/>
      <c r="CE9155" s="46"/>
      <c r="CF9155" s="52"/>
      <c r="CG9155" s="52"/>
      <c r="CH9155" s="46"/>
      <c r="CI9155" s="46"/>
      <c r="CJ9155" s="46"/>
      <c r="CK9155" s="46"/>
      <c r="CL9155" s="46"/>
      <c r="CM9155" s="46"/>
      <c r="CN9155" s="46"/>
      <c r="CO9155" s="46"/>
      <c r="CP9155" s="46"/>
      <c r="CQ9155" s="46"/>
      <c r="CR9155" s="44"/>
      <c r="CS9155" s="58"/>
    </row>
    <row r="9156" spans="66:97" s="1" customFormat="1" x14ac:dyDescent="0.3">
      <c r="BN9156" s="58"/>
      <c r="BO9156" s="46"/>
      <c r="BP9156" s="46"/>
      <c r="BQ9156" s="46"/>
      <c r="BR9156" s="46"/>
      <c r="BS9156" s="46"/>
      <c r="BT9156" s="46"/>
      <c r="BU9156" s="46"/>
      <c r="BV9156" s="46"/>
      <c r="BW9156" s="46"/>
      <c r="BX9156" s="46"/>
      <c r="BY9156" s="46"/>
      <c r="BZ9156" s="46"/>
      <c r="CA9156" s="46"/>
      <c r="CB9156" s="46"/>
      <c r="CC9156" s="46"/>
      <c r="CD9156" s="46"/>
      <c r="CE9156" s="46"/>
      <c r="CF9156" s="52"/>
      <c r="CG9156" s="52"/>
      <c r="CH9156" s="46"/>
      <c r="CI9156" s="46"/>
      <c r="CJ9156" s="46"/>
      <c r="CK9156" s="46"/>
      <c r="CL9156" s="46"/>
      <c r="CM9156" s="46"/>
      <c r="CN9156" s="46"/>
      <c r="CO9156" s="46"/>
      <c r="CP9156" s="46"/>
      <c r="CQ9156" s="46"/>
      <c r="CR9156" s="44"/>
      <c r="CS9156" s="58"/>
    </row>
    <row r="9157" spans="66:97" s="1" customFormat="1" x14ac:dyDescent="0.3">
      <c r="BN9157" s="58"/>
      <c r="BO9157" s="46"/>
      <c r="BP9157" s="46"/>
      <c r="BQ9157" s="46"/>
      <c r="BR9157" s="46"/>
      <c r="BS9157" s="46"/>
      <c r="BT9157" s="46"/>
      <c r="BU9157" s="46"/>
      <c r="BV9157" s="46"/>
      <c r="BW9157" s="46"/>
      <c r="BX9157" s="46"/>
      <c r="BY9157" s="46"/>
      <c r="BZ9157" s="46"/>
      <c r="CA9157" s="46"/>
      <c r="CB9157" s="46"/>
      <c r="CC9157" s="46"/>
      <c r="CD9157" s="46"/>
      <c r="CE9157" s="46"/>
      <c r="CF9157" s="52"/>
      <c r="CG9157" s="52"/>
      <c r="CH9157" s="46"/>
      <c r="CI9157" s="46"/>
      <c r="CJ9157" s="46"/>
      <c r="CK9157" s="46"/>
      <c r="CL9157" s="46"/>
      <c r="CM9157" s="46"/>
      <c r="CN9157" s="46"/>
      <c r="CO9157" s="46"/>
      <c r="CP9157" s="46"/>
      <c r="CQ9157" s="46"/>
      <c r="CR9157" s="44"/>
      <c r="CS9157" s="58"/>
    </row>
    <row r="9158" spans="66:97" s="1" customFormat="1" x14ac:dyDescent="0.3">
      <c r="BN9158" s="58"/>
      <c r="BO9158" s="46"/>
      <c r="BP9158" s="46"/>
      <c r="BQ9158" s="46"/>
      <c r="BR9158" s="46"/>
      <c r="BS9158" s="46"/>
      <c r="BT9158" s="46"/>
      <c r="BU9158" s="46"/>
      <c r="BV9158" s="46"/>
      <c r="BW9158" s="46"/>
      <c r="BX9158" s="46"/>
      <c r="BY9158" s="46"/>
      <c r="BZ9158" s="46"/>
      <c r="CA9158" s="46"/>
      <c r="CB9158" s="46"/>
      <c r="CC9158" s="46"/>
      <c r="CD9158" s="46"/>
      <c r="CE9158" s="46"/>
      <c r="CF9158" s="52"/>
      <c r="CG9158" s="52"/>
      <c r="CH9158" s="46"/>
      <c r="CI9158" s="46"/>
      <c r="CJ9158" s="46"/>
      <c r="CK9158" s="46"/>
      <c r="CL9158" s="46"/>
      <c r="CM9158" s="46"/>
      <c r="CN9158" s="46"/>
      <c r="CO9158" s="46"/>
      <c r="CP9158" s="46"/>
      <c r="CQ9158" s="46"/>
      <c r="CR9158" s="44"/>
      <c r="CS9158" s="58"/>
    </row>
    <row r="9159" spans="66:97" s="1" customFormat="1" x14ac:dyDescent="0.3">
      <c r="BN9159" s="58"/>
      <c r="BO9159" s="46"/>
      <c r="BP9159" s="46"/>
      <c r="BQ9159" s="46"/>
      <c r="BR9159" s="46"/>
      <c r="BS9159" s="46"/>
      <c r="BT9159" s="46"/>
      <c r="BU9159" s="46"/>
      <c r="BV9159" s="46"/>
      <c r="BW9159" s="46"/>
      <c r="BX9159" s="46"/>
      <c r="BY9159" s="46"/>
      <c r="BZ9159" s="46"/>
      <c r="CA9159" s="46"/>
      <c r="CB9159" s="46"/>
      <c r="CC9159" s="46"/>
      <c r="CD9159" s="46"/>
      <c r="CE9159" s="46"/>
      <c r="CF9159" s="52"/>
      <c r="CG9159" s="52"/>
      <c r="CH9159" s="46"/>
      <c r="CI9159" s="46"/>
      <c r="CJ9159" s="46"/>
      <c r="CK9159" s="46"/>
      <c r="CL9159" s="46"/>
      <c r="CM9159" s="46"/>
      <c r="CN9159" s="46"/>
      <c r="CO9159" s="46"/>
      <c r="CP9159" s="46"/>
      <c r="CQ9159" s="46"/>
      <c r="CR9159" s="44"/>
      <c r="CS9159" s="58"/>
    </row>
    <row r="9160" spans="66:97" s="1" customFormat="1" x14ac:dyDescent="0.3">
      <c r="BN9160" s="58"/>
      <c r="BO9160" s="46"/>
      <c r="BP9160" s="46"/>
      <c r="BQ9160" s="46"/>
      <c r="BR9160" s="46"/>
      <c r="BS9160" s="46"/>
      <c r="BT9160" s="46"/>
      <c r="BU9160" s="46"/>
      <c r="BV9160" s="46"/>
      <c r="BW9160" s="46"/>
      <c r="BX9160" s="46"/>
      <c r="BY9160" s="46"/>
      <c r="BZ9160" s="46"/>
      <c r="CA9160" s="46"/>
      <c r="CB9160" s="46"/>
      <c r="CC9160" s="46"/>
      <c r="CD9160" s="46"/>
      <c r="CE9160" s="46"/>
      <c r="CF9160" s="52"/>
      <c r="CG9160" s="52"/>
      <c r="CH9160" s="46"/>
      <c r="CI9160" s="46"/>
      <c r="CJ9160" s="46"/>
      <c r="CK9160" s="46"/>
      <c r="CL9160" s="46"/>
      <c r="CM9160" s="46"/>
      <c r="CN9160" s="46"/>
      <c r="CO9160" s="46"/>
      <c r="CP9160" s="46"/>
      <c r="CQ9160" s="46"/>
      <c r="CR9160" s="44"/>
      <c r="CS9160" s="58"/>
    </row>
    <row r="9161" spans="66:97" s="1" customFormat="1" x14ac:dyDescent="0.3">
      <c r="BN9161" s="58"/>
      <c r="BO9161" s="46"/>
      <c r="BP9161" s="46"/>
      <c r="BQ9161" s="46"/>
      <c r="BR9161" s="46"/>
      <c r="BS9161" s="46"/>
      <c r="BT9161" s="46"/>
      <c r="BU9161" s="46"/>
      <c r="BV9161" s="46"/>
      <c r="BW9161" s="46"/>
      <c r="BX9161" s="46"/>
      <c r="BY9161" s="46"/>
      <c r="BZ9161" s="46"/>
      <c r="CA9161" s="46"/>
      <c r="CB9161" s="46"/>
      <c r="CC9161" s="46"/>
      <c r="CD9161" s="46"/>
      <c r="CE9161" s="46"/>
      <c r="CF9161" s="52"/>
      <c r="CG9161" s="52"/>
      <c r="CH9161" s="46"/>
      <c r="CI9161" s="46"/>
      <c r="CJ9161" s="46"/>
      <c r="CK9161" s="46"/>
      <c r="CL9161" s="46"/>
      <c r="CM9161" s="46"/>
      <c r="CN9161" s="46"/>
      <c r="CO9161" s="46"/>
      <c r="CP9161" s="46"/>
      <c r="CQ9161" s="46"/>
      <c r="CR9161" s="44"/>
      <c r="CS9161" s="58"/>
    </row>
    <row r="9162" spans="66:97" s="1" customFormat="1" x14ac:dyDescent="0.3">
      <c r="BN9162" s="58"/>
      <c r="BO9162" s="46"/>
      <c r="BP9162" s="46"/>
      <c r="BQ9162" s="46"/>
      <c r="BR9162" s="46"/>
      <c r="BS9162" s="46"/>
      <c r="BT9162" s="46"/>
      <c r="BU9162" s="46"/>
      <c r="BV9162" s="46"/>
      <c r="BW9162" s="46"/>
      <c r="BX9162" s="46"/>
      <c r="BY9162" s="46"/>
      <c r="BZ9162" s="46"/>
      <c r="CA9162" s="46"/>
      <c r="CB9162" s="46"/>
      <c r="CC9162" s="46"/>
      <c r="CD9162" s="46"/>
      <c r="CE9162" s="46"/>
      <c r="CF9162" s="52"/>
      <c r="CG9162" s="52"/>
      <c r="CH9162" s="46"/>
      <c r="CI9162" s="46"/>
      <c r="CJ9162" s="46"/>
      <c r="CK9162" s="46"/>
      <c r="CL9162" s="46"/>
      <c r="CM9162" s="46"/>
      <c r="CN9162" s="46"/>
      <c r="CO9162" s="46"/>
      <c r="CP9162" s="46"/>
      <c r="CQ9162" s="46"/>
      <c r="CR9162" s="44"/>
      <c r="CS9162" s="58"/>
    </row>
    <row r="9163" spans="66:97" s="1" customFormat="1" x14ac:dyDescent="0.3">
      <c r="BN9163" s="58"/>
      <c r="BO9163" s="46"/>
      <c r="BP9163" s="46"/>
      <c r="BQ9163" s="46"/>
      <c r="BR9163" s="46"/>
      <c r="BS9163" s="46"/>
      <c r="BT9163" s="46"/>
      <c r="BU9163" s="46"/>
      <c r="BV9163" s="46"/>
      <c r="BW9163" s="46"/>
      <c r="BX9163" s="46"/>
      <c r="BY9163" s="46"/>
      <c r="BZ9163" s="46"/>
      <c r="CA9163" s="46"/>
      <c r="CB9163" s="46"/>
      <c r="CC9163" s="46"/>
      <c r="CD9163" s="46"/>
      <c r="CE9163" s="46"/>
      <c r="CF9163" s="52"/>
      <c r="CG9163" s="52"/>
      <c r="CH9163" s="46"/>
      <c r="CI9163" s="46"/>
      <c r="CJ9163" s="46"/>
      <c r="CK9163" s="46"/>
      <c r="CL9163" s="46"/>
      <c r="CM9163" s="46"/>
      <c r="CN9163" s="46"/>
      <c r="CO9163" s="46"/>
      <c r="CP9163" s="46"/>
      <c r="CQ9163" s="46"/>
      <c r="CR9163" s="44"/>
      <c r="CS9163" s="58"/>
    </row>
    <row r="9164" spans="66:97" s="1" customFormat="1" x14ac:dyDescent="0.3">
      <c r="BN9164" s="58"/>
      <c r="BO9164" s="46"/>
      <c r="BP9164" s="46"/>
      <c r="BQ9164" s="46"/>
      <c r="BR9164" s="46"/>
      <c r="BS9164" s="46"/>
      <c r="BT9164" s="46"/>
      <c r="BU9164" s="46"/>
      <c r="BV9164" s="46"/>
      <c r="BW9164" s="46"/>
      <c r="BX9164" s="46"/>
      <c r="BY9164" s="46"/>
      <c r="BZ9164" s="46"/>
      <c r="CA9164" s="46"/>
      <c r="CB9164" s="46"/>
      <c r="CC9164" s="46"/>
      <c r="CD9164" s="46"/>
      <c r="CE9164" s="46"/>
      <c r="CF9164" s="52"/>
      <c r="CG9164" s="52"/>
      <c r="CH9164" s="46"/>
      <c r="CI9164" s="46"/>
      <c r="CJ9164" s="46"/>
      <c r="CK9164" s="46"/>
      <c r="CL9164" s="46"/>
      <c r="CM9164" s="46"/>
      <c r="CN9164" s="46"/>
      <c r="CO9164" s="46"/>
      <c r="CP9164" s="46"/>
      <c r="CQ9164" s="46"/>
      <c r="CR9164" s="44"/>
      <c r="CS9164" s="58"/>
    </row>
    <row r="9165" spans="66:97" s="1" customFormat="1" x14ac:dyDescent="0.3">
      <c r="BN9165" s="58"/>
      <c r="BO9165" s="46"/>
      <c r="BP9165" s="46"/>
      <c r="BQ9165" s="46"/>
      <c r="BR9165" s="46"/>
      <c r="BS9165" s="46"/>
      <c r="BT9165" s="46"/>
      <c r="BU9165" s="46"/>
      <c r="BV9165" s="46"/>
      <c r="BW9165" s="46"/>
      <c r="BX9165" s="46"/>
      <c r="BY9165" s="46"/>
      <c r="BZ9165" s="46"/>
      <c r="CA9165" s="46"/>
      <c r="CB9165" s="46"/>
      <c r="CC9165" s="46"/>
      <c r="CD9165" s="46"/>
      <c r="CE9165" s="46"/>
      <c r="CF9165" s="52"/>
      <c r="CG9165" s="52"/>
      <c r="CH9165" s="46"/>
      <c r="CI9165" s="46"/>
      <c r="CJ9165" s="46"/>
      <c r="CK9165" s="46"/>
      <c r="CL9165" s="46"/>
      <c r="CM9165" s="46"/>
      <c r="CN9165" s="46"/>
      <c r="CO9165" s="46"/>
      <c r="CP9165" s="46"/>
      <c r="CQ9165" s="46"/>
      <c r="CR9165" s="44"/>
      <c r="CS9165" s="58"/>
    </row>
    <row r="9166" spans="66:97" s="1" customFormat="1" x14ac:dyDescent="0.3">
      <c r="BN9166" s="58"/>
      <c r="BO9166" s="46"/>
      <c r="BP9166" s="46"/>
      <c r="BQ9166" s="46"/>
      <c r="BR9166" s="46"/>
      <c r="BS9166" s="46"/>
      <c r="BT9166" s="46"/>
      <c r="BU9166" s="46"/>
      <c r="BV9166" s="46"/>
      <c r="BW9166" s="46"/>
      <c r="BX9166" s="46"/>
      <c r="BY9166" s="46"/>
      <c r="BZ9166" s="46"/>
      <c r="CA9166" s="46"/>
      <c r="CB9166" s="46"/>
      <c r="CC9166" s="46"/>
      <c r="CD9166" s="46"/>
      <c r="CE9166" s="46"/>
      <c r="CF9166" s="52"/>
      <c r="CG9166" s="52"/>
      <c r="CH9166" s="46"/>
      <c r="CI9166" s="46"/>
      <c r="CJ9166" s="46"/>
      <c r="CK9166" s="46"/>
      <c r="CL9166" s="46"/>
      <c r="CM9166" s="46"/>
      <c r="CN9166" s="46"/>
      <c r="CO9166" s="46"/>
      <c r="CP9166" s="46"/>
      <c r="CQ9166" s="46"/>
      <c r="CR9166" s="44"/>
      <c r="CS9166" s="58"/>
    </row>
    <row r="9167" spans="66:97" s="1" customFormat="1" x14ac:dyDescent="0.3">
      <c r="BN9167" s="58"/>
      <c r="BO9167" s="46"/>
      <c r="BP9167" s="46"/>
      <c r="BQ9167" s="46"/>
      <c r="BR9167" s="46"/>
      <c r="BS9167" s="46"/>
      <c r="BT9167" s="46"/>
      <c r="BU9167" s="46"/>
      <c r="BV9167" s="46"/>
      <c r="BW9167" s="46"/>
      <c r="BX9167" s="46"/>
      <c r="BY9167" s="46"/>
      <c r="BZ9167" s="46"/>
      <c r="CA9167" s="46"/>
      <c r="CB9167" s="46"/>
      <c r="CC9167" s="46"/>
      <c r="CD9167" s="46"/>
      <c r="CE9167" s="46"/>
      <c r="CF9167" s="52"/>
      <c r="CG9167" s="52"/>
      <c r="CH9167" s="46"/>
      <c r="CI9167" s="46"/>
      <c r="CJ9167" s="46"/>
      <c r="CK9167" s="46"/>
      <c r="CL9167" s="46"/>
      <c r="CM9167" s="46"/>
      <c r="CN9167" s="46"/>
      <c r="CO9167" s="46"/>
      <c r="CP9167" s="46"/>
      <c r="CQ9167" s="46"/>
      <c r="CR9167" s="44"/>
      <c r="CS9167" s="58"/>
    </row>
    <row r="9168" spans="66:97" s="1" customFormat="1" x14ac:dyDescent="0.3">
      <c r="BN9168" s="58"/>
      <c r="BO9168" s="46"/>
      <c r="BP9168" s="46"/>
      <c r="BQ9168" s="46"/>
      <c r="BR9168" s="46"/>
      <c r="BS9168" s="46"/>
      <c r="BT9168" s="46"/>
      <c r="BU9168" s="46"/>
      <c r="BV9168" s="46"/>
      <c r="BW9168" s="46"/>
      <c r="BX9168" s="46"/>
      <c r="BY9168" s="46"/>
      <c r="BZ9168" s="46"/>
      <c r="CA9168" s="46"/>
      <c r="CB9168" s="46"/>
      <c r="CC9168" s="46"/>
      <c r="CD9168" s="46"/>
      <c r="CE9168" s="46"/>
      <c r="CF9168" s="52"/>
      <c r="CG9168" s="52"/>
      <c r="CH9168" s="46"/>
      <c r="CI9168" s="46"/>
      <c r="CJ9168" s="46"/>
      <c r="CK9168" s="46"/>
      <c r="CL9168" s="46"/>
      <c r="CM9168" s="46"/>
      <c r="CN9168" s="46"/>
      <c r="CO9168" s="46"/>
      <c r="CP9168" s="46"/>
      <c r="CQ9168" s="46"/>
      <c r="CR9168" s="44"/>
      <c r="CS9168" s="58"/>
    </row>
    <row r="9169" spans="66:97" s="1" customFormat="1" x14ac:dyDescent="0.3">
      <c r="BN9169" s="58"/>
      <c r="BO9169" s="46"/>
      <c r="BP9169" s="46"/>
      <c r="BQ9169" s="46"/>
      <c r="BR9169" s="46"/>
      <c r="BS9169" s="46"/>
      <c r="BT9169" s="46"/>
      <c r="BU9169" s="46"/>
      <c r="BV9169" s="46"/>
      <c r="BW9169" s="46"/>
      <c r="BX9169" s="46"/>
      <c r="BY9169" s="46"/>
      <c r="BZ9169" s="46"/>
      <c r="CA9169" s="46"/>
      <c r="CB9169" s="46"/>
      <c r="CC9169" s="46"/>
      <c r="CD9169" s="46"/>
      <c r="CE9169" s="46"/>
      <c r="CF9169" s="52"/>
      <c r="CG9169" s="52"/>
      <c r="CH9169" s="46"/>
      <c r="CI9169" s="46"/>
      <c r="CJ9169" s="46"/>
      <c r="CK9169" s="46"/>
      <c r="CL9169" s="46"/>
      <c r="CM9169" s="46"/>
      <c r="CN9169" s="46"/>
      <c r="CO9169" s="46"/>
      <c r="CP9169" s="46"/>
      <c r="CQ9169" s="46"/>
      <c r="CR9169" s="44"/>
      <c r="CS9169" s="58"/>
    </row>
    <row r="9170" spans="66:97" s="1" customFormat="1" x14ac:dyDescent="0.3">
      <c r="BN9170" s="58"/>
      <c r="BO9170" s="46"/>
      <c r="BP9170" s="46"/>
      <c r="BQ9170" s="46"/>
      <c r="BR9170" s="46"/>
      <c r="BS9170" s="46"/>
      <c r="BT9170" s="46"/>
      <c r="BU9170" s="46"/>
      <c r="BV9170" s="46"/>
      <c r="BW9170" s="46"/>
      <c r="BX9170" s="46"/>
      <c r="BY9170" s="46"/>
      <c r="BZ9170" s="46"/>
      <c r="CA9170" s="46"/>
      <c r="CB9170" s="46"/>
      <c r="CC9170" s="46"/>
      <c r="CD9170" s="46"/>
      <c r="CE9170" s="46"/>
      <c r="CF9170" s="52"/>
      <c r="CG9170" s="52"/>
      <c r="CH9170" s="46"/>
      <c r="CI9170" s="46"/>
      <c r="CJ9170" s="46"/>
      <c r="CK9170" s="46"/>
      <c r="CL9170" s="46"/>
      <c r="CM9170" s="46"/>
      <c r="CN9170" s="46"/>
      <c r="CO9170" s="46"/>
      <c r="CP9170" s="46"/>
      <c r="CQ9170" s="46"/>
      <c r="CR9170" s="44"/>
      <c r="CS9170" s="58"/>
    </row>
    <row r="9171" spans="66:97" s="1" customFormat="1" x14ac:dyDescent="0.3">
      <c r="BN9171" s="58"/>
      <c r="BO9171" s="46"/>
      <c r="BP9171" s="46"/>
      <c r="BQ9171" s="46"/>
      <c r="BR9171" s="46"/>
      <c r="BS9171" s="46"/>
      <c r="BT9171" s="46"/>
      <c r="BU9171" s="46"/>
      <c r="BV9171" s="46"/>
      <c r="BW9171" s="46"/>
      <c r="BX9171" s="46"/>
      <c r="BY9171" s="46"/>
      <c r="BZ9171" s="46"/>
      <c r="CA9171" s="46"/>
      <c r="CB9171" s="46"/>
      <c r="CC9171" s="46"/>
      <c r="CD9171" s="46"/>
      <c r="CE9171" s="46"/>
      <c r="CF9171" s="52"/>
      <c r="CG9171" s="52"/>
      <c r="CH9171" s="46"/>
      <c r="CI9171" s="46"/>
      <c r="CJ9171" s="46"/>
      <c r="CK9171" s="46"/>
      <c r="CL9171" s="46"/>
      <c r="CM9171" s="46"/>
      <c r="CN9171" s="46"/>
      <c r="CO9171" s="46"/>
      <c r="CP9171" s="46"/>
      <c r="CQ9171" s="46"/>
      <c r="CR9171" s="44"/>
      <c r="CS9171" s="58"/>
    </row>
    <row r="9172" spans="66:97" s="1" customFormat="1" x14ac:dyDescent="0.3">
      <c r="BN9172" s="58"/>
      <c r="BO9172" s="46"/>
      <c r="BP9172" s="46"/>
      <c r="BQ9172" s="46"/>
      <c r="BR9172" s="46"/>
      <c r="BS9172" s="46"/>
      <c r="BT9172" s="46"/>
      <c r="BU9172" s="46"/>
      <c r="BV9172" s="46"/>
      <c r="BW9172" s="46"/>
      <c r="BX9172" s="46"/>
      <c r="BY9172" s="46"/>
      <c r="BZ9172" s="46"/>
      <c r="CA9172" s="46"/>
      <c r="CB9172" s="46"/>
      <c r="CC9172" s="46"/>
      <c r="CD9172" s="46"/>
      <c r="CE9172" s="46"/>
      <c r="CF9172" s="52"/>
      <c r="CG9172" s="52"/>
      <c r="CH9172" s="46"/>
      <c r="CI9172" s="46"/>
      <c r="CJ9172" s="46"/>
      <c r="CK9172" s="46"/>
      <c r="CL9172" s="46"/>
      <c r="CM9172" s="46"/>
      <c r="CN9172" s="46"/>
      <c r="CO9172" s="46"/>
      <c r="CP9172" s="46"/>
      <c r="CQ9172" s="46"/>
      <c r="CR9172" s="44"/>
      <c r="CS9172" s="58"/>
    </row>
    <row r="9173" spans="66:97" s="1" customFormat="1" x14ac:dyDescent="0.3">
      <c r="BN9173" s="58"/>
      <c r="BO9173" s="46"/>
      <c r="BP9173" s="46"/>
      <c r="BQ9173" s="46"/>
      <c r="BR9173" s="46"/>
      <c r="BS9173" s="46"/>
      <c r="BT9173" s="46"/>
      <c r="BU9173" s="46"/>
      <c r="BV9173" s="46"/>
      <c r="BW9173" s="46"/>
      <c r="BX9173" s="46"/>
      <c r="BY9173" s="46"/>
      <c r="BZ9173" s="46"/>
      <c r="CA9173" s="46"/>
      <c r="CB9173" s="46"/>
      <c r="CC9173" s="46"/>
      <c r="CD9173" s="46"/>
      <c r="CE9173" s="46"/>
      <c r="CF9173" s="52"/>
      <c r="CG9173" s="52"/>
      <c r="CH9173" s="46"/>
      <c r="CI9173" s="46"/>
      <c r="CJ9173" s="46"/>
      <c r="CK9173" s="46"/>
      <c r="CL9173" s="46"/>
      <c r="CM9173" s="46"/>
      <c r="CN9173" s="46"/>
      <c r="CO9173" s="46"/>
      <c r="CP9173" s="46"/>
      <c r="CQ9173" s="46"/>
      <c r="CR9173" s="44"/>
      <c r="CS9173" s="58"/>
    </row>
    <row r="9174" spans="66:97" s="1" customFormat="1" x14ac:dyDescent="0.3">
      <c r="BN9174" s="58"/>
      <c r="BO9174" s="46"/>
      <c r="BP9174" s="46"/>
      <c r="BQ9174" s="46"/>
      <c r="BR9174" s="46"/>
      <c r="BS9174" s="46"/>
      <c r="BT9174" s="46"/>
      <c r="BU9174" s="46"/>
      <c r="BV9174" s="46"/>
      <c r="BW9174" s="46"/>
      <c r="BX9174" s="46"/>
      <c r="BY9174" s="46"/>
      <c r="BZ9174" s="46"/>
      <c r="CA9174" s="46"/>
      <c r="CB9174" s="46"/>
      <c r="CC9174" s="46"/>
      <c r="CD9174" s="46"/>
      <c r="CE9174" s="46"/>
      <c r="CF9174" s="52"/>
      <c r="CG9174" s="52"/>
      <c r="CH9174" s="46"/>
      <c r="CI9174" s="46"/>
      <c r="CJ9174" s="46"/>
      <c r="CK9174" s="46"/>
      <c r="CL9174" s="46"/>
      <c r="CM9174" s="46"/>
      <c r="CN9174" s="46"/>
      <c r="CO9174" s="46"/>
      <c r="CP9174" s="46"/>
      <c r="CQ9174" s="46"/>
      <c r="CR9174" s="44"/>
      <c r="CS9174" s="58"/>
    </row>
    <row r="9175" spans="66:97" s="1" customFormat="1" x14ac:dyDescent="0.3">
      <c r="BN9175" s="58"/>
      <c r="BO9175" s="46"/>
      <c r="BP9175" s="46"/>
      <c r="BQ9175" s="46"/>
      <c r="BR9175" s="46"/>
      <c r="BS9175" s="46"/>
      <c r="BT9175" s="46"/>
      <c r="BU9175" s="46"/>
      <c r="BV9175" s="46"/>
      <c r="BW9175" s="46"/>
      <c r="BX9175" s="46"/>
      <c r="BY9175" s="46"/>
      <c r="BZ9175" s="46"/>
      <c r="CA9175" s="46"/>
      <c r="CB9175" s="46"/>
      <c r="CC9175" s="46"/>
      <c r="CD9175" s="46"/>
      <c r="CE9175" s="46"/>
      <c r="CF9175" s="52"/>
      <c r="CG9175" s="52"/>
      <c r="CH9175" s="46"/>
      <c r="CI9175" s="46"/>
      <c r="CJ9175" s="46"/>
      <c r="CK9175" s="46"/>
      <c r="CL9175" s="46"/>
      <c r="CM9175" s="46"/>
      <c r="CN9175" s="46"/>
      <c r="CO9175" s="46"/>
      <c r="CP9175" s="46"/>
      <c r="CQ9175" s="46"/>
      <c r="CR9175" s="44"/>
      <c r="CS9175" s="58"/>
    </row>
    <row r="9176" spans="66:97" s="1" customFormat="1" x14ac:dyDescent="0.3">
      <c r="BN9176" s="58"/>
      <c r="BO9176" s="46"/>
      <c r="BP9176" s="46"/>
      <c r="BQ9176" s="46"/>
      <c r="BR9176" s="46"/>
      <c r="BS9176" s="46"/>
      <c r="BT9176" s="46"/>
      <c r="BU9176" s="46"/>
      <c r="BV9176" s="46"/>
      <c r="BW9176" s="46"/>
      <c r="BX9176" s="46"/>
      <c r="BY9176" s="46"/>
      <c r="BZ9176" s="46"/>
      <c r="CA9176" s="46"/>
      <c r="CB9176" s="46"/>
      <c r="CC9176" s="46"/>
      <c r="CD9176" s="46"/>
      <c r="CE9176" s="46"/>
      <c r="CF9176" s="52"/>
      <c r="CG9176" s="52"/>
      <c r="CH9176" s="46"/>
      <c r="CI9176" s="46"/>
      <c r="CJ9176" s="46"/>
      <c r="CK9176" s="46"/>
      <c r="CL9176" s="46"/>
      <c r="CM9176" s="46"/>
      <c r="CN9176" s="46"/>
      <c r="CO9176" s="46"/>
      <c r="CP9176" s="46"/>
      <c r="CQ9176" s="46"/>
      <c r="CR9176" s="44"/>
      <c r="CS9176" s="58"/>
    </row>
    <row r="9177" spans="66:97" s="1" customFormat="1" x14ac:dyDescent="0.3">
      <c r="BN9177" s="58"/>
      <c r="BO9177" s="46"/>
      <c r="BP9177" s="46"/>
      <c r="BQ9177" s="46"/>
      <c r="BR9177" s="46"/>
      <c r="BS9177" s="46"/>
      <c r="BT9177" s="46"/>
      <c r="BU9177" s="46"/>
      <c r="BV9177" s="46"/>
      <c r="BW9177" s="46"/>
      <c r="BX9177" s="46"/>
      <c r="BY9177" s="46"/>
      <c r="BZ9177" s="46"/>
      <c r="CA9177" s="46"/>
      <c r="CB9177" s="46"/>
      <c r="CC9177" s="46"/>
      <c r="CD9177" s="46"/>
      <c r="CE9177" s="46"/>
      <c r="CF9177" s="52"/>
      <c r="CG9177" s="52"/>
      <c r="CH9177" s="46"/>
      <c r="CI9177" s="46"/>
      <c r="CJ9177" s="46"/>
      <c r="CK9177" s="46"/>
      <c r="CL9177" s="46"/>
      <c r="CM9177" s="46"/>
      <c r="CN9177" s="46"/>
      <c r="CO9177" s="46"/>
      <c r="CP9177" s="46"/>
      <c r="CQ9177" s="46"/>
      <c r="CR9177" s="44"/>
      <c r="CS9177" s="58"/>
    </row>
    <row r="9178" spans="66:97" s="1" customFormat="1" x14ac:dyDescent="0.3">
      <c r="BN9178" s="58"/>
      <c r="BO9178" s="46"/>
      <c r="BP9178" s="46"/>
      <c r="BQ9178" s="46"/>
      <c r="BR9178" s="46"/>
      <c r="BS9178" s="46"/>
      <c r="BT9178" s="46"/>
      <c r="BU9178" s="46"/>
      <c r="BV9178" s="46"/>
      <c r="BW9178" s="46"/>
      <c r="BX9178" s="46"/>
      <c r="BY9178" s="46"/>
      <c r="BZ9178" s="46"/>
      <c r="CA9178" s="46"/>
      <c r="CB9178" s="46"/>
      <c r="CC9178" s="46"/>
      <c r="CD9178" s="46"/>
      <c r="CE9178" s="46"/>
      <c r="CF9178" s="52"/>
      <c r="CG9178" s="52"/>
      <c r="CH9178" s="46"/>
      <c r="CI9178" s="46"/>
      <c r="CJ9178" s="46"/>
      <c r="CK9178" s="46"/>
      <c r="CL9178" s="46"/>
      <c r="CM9178" s="46"/>
      <c r="CN9178" s="46"/>
      <c r="CO9178" s="46"/>
      <c r="CP9178" s="46"/>
      <c r="CQ9178" s="46"/>
      <c r="CR9178" s="44"/>
      <c r="CS9178" s="58"/>
    </row>
    <row r="9179" spans="66:97" s="1" customFormat="1" x14ac:dyDescent="0.3">
      <c r="BN9179" s="58"/>
      <c r="BO9179" s="46"/>
      <c r="BP9179" s="46"/>
      <c r="BQ9179" s="46"/>
      <c r="BR9179" s="46"/>
      <c r="BS9179" s="46"/>
      <c r="BT9179" s="46"/>
      <c r="BU9179" s="46"/>
      <c r="BV9179" s="46"/>
      <c r="BW9179" s="46"/>
      <c r="BX9179" s="46"/>
      <c r="BY9179" s="46"/>
      <c r="BZ9179" s="46"/>
      <c r="CA9179" s="46"/>
      <c r="CB9179" s="46"/>
      <c r="CC9179" s="46"/>
      <c r="CD9179" s="46"/>
      <c r="CE9179" s="46"/>
      <c r="CF9179" s="52"/>
      <c r="CG9179" s="52"/>
      <c r="CH9179" s="46"/>
      <c r="CI9179" s="46"/>
      <c r="CJ9179" s="46"/>
      <c r="CK9179" s="46"/>
      <c r="CL9179" s="46"/>
      <c r="CM9179" s="46"/>
      <c r="CN9179" s="46"/>
      <c r="CO9179" s="46"/>
      <c r="CP9179" s="46"/>
      <c r="CQ9179" s="46"/>
      <c r="CR9179" s="44"/>
      <c r="CS9179" s="58"/>
    </row>
    <row r="9180" spans="66:97" s="1" customFormat="1" x14ac:dyDescent="0.3">
      <c r="BN9180" s="58"/>
      <c r="BO9180" s="46"/>
      <c r="BP9180" s="46"/>
      <c r="BQ9180" s="46"/>
      <c r="BR9180" s="46"/>
      <c r="BS9180" s="46"/>
      <c r="BT9180" s="46"/>
      <c r="BU9180" s="46"/>
      <c r="BV9180" s="46"/>
      <c r="BW9180" s="46"/>
      <c r="BX9180" s="46"/>
      <c r="BY9180" s="46"/>
      <c r="BZ9180" s="46"/>
      <c r="CA9180" s="46"/>
      <c r="CB9180" s="46"/>
      <c r="CC9180" s="46"/>
      <c r="CD9180" s="46"/>
      <c r="CE9180" s="46"/>
      <c r="CF9180" s="52"/>
      <c r="CG9180" s="52"/>
      <c r="CH9180" s="46"/>
      <c r="CI9180" s="46"/>
      <c r="CJ9180" s="46"/>
      <c r="CK9180" s="46"/>
      <c r="CL9180" s="46"/>
      <c r="CM9180" s="46"/>
      <c r="CN9180" s="46"/>
      <c r="CO9180" s="46"/>
      <c r="CP9180" s="46"/>
      <c r="CQ9180" s="46"/>
      <c r="CR9180" s="44"/>
      <c r="CS9180" s="58"/>
    </row>
    <row r="9181" spans="66:97" s="1" customFormat="1" x14ac:dyDescent="0.3">
      <c r="BN9181" s="58"/>
      <c r="BO9181" s="46"/>
      <c r="BP9181" s="46"/>
      <c r="BQ9181" s="46"/>
      <c r="BR9181" s="46"/>
      <c r="BS9181" s="46"/>
      <c r="BT9181" s="46"/>
      <c r="BU9181" s="46"/>
      <c r="BV9181" s="46"/>
      <c r="BW9181" s="46"/>
      <c r="BX9181" s="46"/>
      <c r="BY9181" s="46"/>
      <c r="BZ9181" s="46"/>
      <c r="CA9181" s="46"/>
      <c r="CB9181" s="46"/>
      <c r="CC9181" s="46"/>
      <c r="CD9181" s="46"/>
      <c r="CE9181" s="46"/>
      <c r="CF9181" s="52"/>
      <c r="CG9181" s="52"/>
      <c r="CH9181" s="46"/>
      <c r="CI9181" s="46"/>
      <c r="CJ9181" s="46"/>
      <c r="CK9181" s="46"/>
      <c r="CL9181" s="46"/>
      <c r="CM9181" s="46"/>
      <c r="CN9181" s="46"/>
      <c r="CO9181" s="46"/>
      <c r="CP9181" s="46"/>
      <c r="CQ9181" s="46"/>
      <c r="CR9181" s="44"/>
      <c r="CS9181" s="58"/>
    </row>
    <row r="9182" spans="66:97" s="1" customFormat="1" x14ac:dyDescent="0.3">
      <c r="BN9182" s="58"/>
      <c r="BO9182" s="46"/>
      <c r="BP9182" s="46"/>
      <c r="BQ9182" s="46"/>
      <c r="BR9182" s="46"/>
      <c r="BS9182" s="46"/>
      <c r="BT9182" s="46"/>
      <c r="BU9182" s="46"/>
      <c r="BV9182" s="46"/>
      <c r="BW9182" s="46"/>
      <c r="BX9182" s="46"/>
      <c r="BY9182" s="46"/>
      <c r="BZ9182" s="46"/>
      <c r="CA9182" s="46"/>
      <c r="CB9182" s="46"/>
      <c r="CC9182" s="46"/>
      <c r="CD9182" s="46"/>
      <c r="CE9182" s="46"/>
      <c r="CF9182" s="52"/>
      <c r="CG9182" s="52"/>
      <c r="CH9182" s="46"/>
      <c r="CI9182" s="46"/>
      <c r="CJ9182" s="46"/>
      <c r="CK9182" s="46"/>
      <c r="CL9182" s="46"/>
      <c r="CM9182" s="46"/>
      <c r="CN9182" s="46"/>
      <c r="CO9182" s="46"/>
      <c r="CP9182" s="46"/>
      <c r="CQ9182" s="46"/>
      <c r="CR9182" s="44"/>
      <c r="CS9182" s="58"/>
    </row>
    <row r="9183" spans="66:97" s="1" customFormat="1" x14ac:dyDescent="0.3">
      <c r="BN9183" s="58"/>
      <c r="BO9183" s="46"/>
      <c r="BP9183" s="46"/>
      <c r="BQ9183" s="46"/>
      <c r="BR9183" s="46"/>
      <c r="BS9183" s="46"/>
      <c r="BT9183" s="46"/>
      <c r="BU9183" s="46"/>
      <c r="BV9183" s="46"/>
      <c r="BW9183" s="46"/>
      <c r="BX9183" s="46"/>
      <c r="BY9183" s="46"/>
      <c r="BZ9183" s="46"/>
      <c r="CA9183" s="46"/>
      <c r="CB9183" s="46"/>
      <c r="CC9183" s="46"/>
      <c r="CD9183" s="46"/>
      <c r="CE9183" s="46"/>
      <c r="CF9183" s="52"/>
      <c r="CG9183" s="52"/>
      <c r="CH9183" s="46"/>
      <c r="CI9183" s="46"/>
      <c r="CJ9183" s="46"/>
      <c r="CK9183" s="46"/>
      <c r="CL9183" s="46"/>
      <c r="CM9183" s="46"/>
      <c r="CN9183" s="46"/>
      <c r="CO9183" s="46"/>
      <c r="CP9183" s="46"/>
      <c r="CQ9183" s="46"/>
      <c r="CR9183" s="44"/>
      <c r="CS9183" s="58"/>
    </row>
    <row r="9184" spans="66:97" s="1" customFormat="1" x14ac:dyDescent="0.3">
      <c r="BN9184" s="58"/>
      <c r="BO9184" s="46"/>
      <c r="BP9184" s="46"/>
      <c r="BQ9184" s="46"/>
      <c r="BR9184" s="46"/>
      <c r="BS9184" s="46"/>
      <c r="BT9184" s="46"/>
      <c r="BU9184" s="46"/>
      <c r="BV9184" s="46"/>
      <c r="BW9184" s="46"/>
      <c r="BX9184" s="46"/>
      <c r="BY9184" s="46"/>
      <c r="BZ9184" s="46"/>
      <c r="CA9184" s="46"/>
      <c r="CB9184" s="46"/>
      <c r="CC9184" s="46"/>
      <c r="CD9184" s="46"/>
      <c r="CE9184" s="46"/>
      <c r="CF9184" s="52"/>
      <c r="CG9184" s="52"/>
      <c r="CH9184" s="46"/>
      <c r="CI9184" s="46"/>
      <c r="CJ9184" s="46"/>
      <c r="CK9184" s="46"/>
      <c r="CL9184" s="46"/>
      <c r="CM9184" s="46"/>
      <c r="CN9184" s="46"/>
      <c r="CO9184" s="46"/>
      <c r="CP9184" s="46"/>
      <c r="CQ9184" s="46"/>
      <c r="CR9184" s="44"/>
      <c r="CS9184" s="58"/>
    </row>
    <row r="9185" spans="66:97" s="1" customFormat="1" x14ac:dyDescent="0.3">
      <c r="BN9185" s="58"/>
      <c r="BO9185" s="46"/>
      <c r="BP9185" s="46"/>
      <c r="BQ9185" s="46"/>
      <c r="BR9185" s="46"/>
      <c r="BS9185" s="46"/>
      <c r="BT9185" s="46"/>
      <c r="BU9185" s="46"/>
      <c r="BV9185" s="46"/>
      <c r="BW9185" s="46"/>
      <c r="BX9185" s="46"/>
      <c r="BY9185" s="46"/>
      <c r="BZ9185" s="46"/>
      <c r="CA9185" s="46"/>
      <c r="CB9185" s="46"/>
      <c r="CC9185" s="46"/>
      <c r="CD9185" s="46"/>
      <c r="CE9185" s="46"/>
      <c r="CF9185" s="52"/>
      <c r="CG9185" s="52"/>
      <c r="CH9185" s="46"/>
      <c r="CI9185" s="46"/>
      <c r="CJ9185" s="46"/>
      <c r="CK9185" s="46"/>
      <c r="CL9185" s="46"/>
      <c r="CM9185" s="46"/>
      <c r="CN9185" s="46"/>
      <c r="CO9185" s="46"/>
      <c r="CP9185" s="46"/>
      <c r="CQ9185" s="46"/>
      <c r="CR9185" s="44"/>
      <c r="CS9185" s="58"/>
    </row>
    <row r="9186" spans="66:97" s="1" customFormat="1" x14ac:dyDescent="0.3">
      <c r="BN9186" s="58"/>
      <c r="BO9186" s="46"/>
      <c r="BP9186" s="46"/>
      <c r="BQ9186" s="46"/>
      <c r="BR9186" s="46"/>
      <c r="BS9186" s="46"/>
      <c r="BT9186" s="46"/>
      <c r="BU9186" s="46"/>
      <c r="BV9186" s="46"/>
      <c r="BW9186" s="46"/>
      <c r="BX9186" s="46"/>
      <c r="BY9186" s="46"/>
      <c r="BZ9186" s="46"/>
      <c r="CA9186" s="46"/>
      <c r="CB9186" s="46"/>
      <c r="CC9186" s="46"/>
      <c r="CD9186" s="46"/>
      <c r="CE9186" s="46"/>
      <c r="CF9186" s="52"/>
      <c r="CG9186" s="52"/>
      <c r="CH9186" s="46"/>
      <c r="CI9186" s="46"/>
      <c r="CJ9186" s="46"/>
      <c r="CK9186" s="46"/>
      <c r="CL9186" s="46"/>
      <c r="CM9186" s="46"/>
      <c r="CN9186" s="46"/>
      <c r="CO9186" s="46"/>
      <c r="CP9186" s="46"/>
      <c r="CQ9186" s="46"/>
      <c r="CR9186" s="44"/>
      <c r="CS9186" s="58"/>
    </row>
    <row r="9187" spans="66:97" s="1" customFormat="1" x14ac:dyDescent="0.3">
      <c r="BN9187" s="58"/>
      <c r="BO9187" s="46"/>
      <c r="BP9187" s="46"/>
      <c r="BQ9187" s="46"/>
      <c r="BR9187" s="46"/>
      <c r="BS9187" s="46"/>
      <c r="BT9187" s="46"/>
      <c r="BU9187" s="46"/>
      <c r="BV9187" s="46"/>
      <c r="BW9187" s="46"/>
      <c r="BX9187" s="46"/>
      <c r="BY9187" s="46"/>
      <c r="BZ9187" s="46"/>
      <c r="CA9187" s="46"/>
      <c r="CB9187" s="46"/>
      <c r="CC9187" s="46"/>
      <c r="CD9187" s="46"/>
      <c r="CE9187" s="46"/>
      <c r="CF9187" s="52"/>
      <c r="CG9187" s="52"/>
      <c r="CH9187" s="46"/>
      <c r="CI9187" s="46"/>
      <c r="CJ9187" s="46"/>
      <c r="CK9187" s="46"/>
      <c r="CL9187" s="46"/>
      <c r="CM9187" s="46"/>
      <c r="CN9187" s="46"/>
      <c r="CO9187" s="46"/>
      <c r="CP9187" s="46"/>
      <c r="CQ9187" s="46"/>
      <c r="CR9187" s="44"/>
      <c r="CS9187" s="58"/>
    </row>
    <row r="9188" spans="66:97" s="1" customFormat="1" x14ac:dyDescent="0.3">
      <c r="BN9188" s="58"/>
      <c r="BO9188" s="46"/>
      <c r="BP9188" s="46"/>
      <c r="BQ9188" s="46"/>
      <c r="BR9188" s="46"/>
      <c r="BS9188" s="46"/>
      <c r="BT9188" s="46"/>
      <c r="BU9188" s="46"/>
      <c r="BV9188" s="46"/>
      <c r="BW9188" s="46"/>
      <c r="BX9188" s="46"/>
      <c r="BY9188" s="46"/>
      <c r="BZ9188" s="46"/>
      <c r="CA9188" s="46"/>
      <c r="CB9188" s="46"/>
      <c r="CC9188" s="46"/>
      <c r="CD9188" s="46"/>
      <c r="CE9188" s="46"/>
      <c r="CF9188" s="52"/>
      <c r="CG9188" s="52"/>
      <c r="CH9188" s="46"/>
      <c r="CI9188" s="46"/>
      <c r="CJ9188" s="46"/>
      <c r="CK9188" s="46"/>
      <c r="CL9188" s="46"/>
      <c r="CM9188" s="46"/>
      <c r="CN9188" s="46"/>
      <c r="CO9188" s="46"/>
      <c r="CP9188" s="46"/>
      <c r="CQ9188" s="46"/>
      <c r="CR9188" s="44"/>
      <c r="CS9188" s="58"/>
    </row>
    <row r="9189" spans="66:97" s="1" customFormat="1" x14ac:dyDescent="0.3">
      <c r="BN9189" s="58"/>
      <c r="BO9189" s="46"/>
      <c r="BP9189" s="46"/>
      <c r="BQ9189" s="46"/>
      <c r="BR9189" s="46"/>
      <c r="BS9189" s="46"/>
      <c r="BT9189" s="46"/>
      <c r="BU9189" s="46"/>
      <c r="BV9189" s="46"/>
      <c r="BW9189" s="46"/>
      <c r="BX9189" s="46"/>
      <c r="BY9189" s="46"/>
      <c r="BZ9189" s="46"/>
      <c r="CA9189" s="46"/>
      <c r="CB9189" s="46"/>
      <c r="CC9189" s="46"/>
      <c r="CD9189" s="46"/>
      <c r="CE9189" s="46"/>
      <c r="CF9189" s="52"/>
      <c r="CG9189" s="52"/>
      <c r="CH9189" s="46"/>
      <c r="CI9189" s="46"/>
      <c r="CJ9189" s="46"/>
      <c r="CK9189" s="46"/>
      <c r="CL9189" s="46"/>
      <c r="CM9189" s="46"/>
      <c r="CN9189" s="46"/>
      <c r="CO9189" s="46"/>
      <c r="CP9189" s="46"/>
      <c r="CQ9189" s="46"/>
      <c r="CR9189" s="44"/>
      <c r="CS9189" s="58"/>
    </row>
    <row r="9190" spans="66:97" s="1" customFormat="1" x14ac:dyDescent="0.3">
      <c r="BN9190" s="58"/>
      <c r="BO9190" s="46"/>
      <c r="BP9190" s="46"/>
      <c r="BQ9190" s="46"/>
      <c r="BR9190" s="46"/>
      <c r="BS9190" s="46"/>
      <c r="BT9190" s="46"/>
      <c r="BU9190" s="46"/>
      <c r="BV9190" s="46"/>
      <c r="BW9190" s="46"/>
      <c r="BX9190" s="46"/>
      <c r="BY9190" s="46"/>
      <c r="BZ9190" s="46"/>
      <c r="CA9190" s="46"/>
      <c r="CB9190" s="46"/>
      <c r="CC9190" s="46"/>
      <c r="CD9190" s="46"/>
      <c r="CE9190" s="46"/>
      <c r="CF9190" s="52"/>
      <c r="CG9190" s="52"/>
      <c r="CH9190" s="46"/>
      <c r="CI9190" s="46"/>
      <c r="CJ9190" s="46"/>
      <c r="CK9190" s="46"/>
      <c r="CL9190" s="46"/>
      <c r="CM9190" s="46"/>
      <c r="CN9190" s="46"/>
      <c r="CO9190" s="46"/>
      <c r="CP9190" s="46"/>
      <c r="CQ9190" s="46"/>
      <c r="CR9190" s="44"/>
      <c r="CS9190" s="58"/>
    </row>
    <row r="9191" spans="66:97" s="1" customFormat="1" x14ac:dyDescent="0.3">
      <c r="BN9191" s="58"/>
      <c r="BO9191" s="46"/>
      <c r="BP9191" s="46"/>
      <c r="BQ9191" s="46"/>
      <c r="BR9191" s="46"/>
      <c r="BS9191" s="46"/>
      <c r="BT9191" s="46"/>
      <c r="BU9191" s="46"/>
      <c r="BV9191" s="46"/>
      <c r="BW9191" s="46"/>
      <c r="BX9191" s="46"/>
      <c r="BY9191" s="46"/>
      <c r="BZ9191" s="46"/>
      <c r="CA9191" s="46"/>
      <c r="CB9191" s="46"/>
      <c r="CC9191" s="46"/>
      <c r="CD9191" s="46"/>
      <c r="CE9191" s="46"/>
      <c r="CF9191" s="52"/>
      <c r="CG9191" s="52"/>
      <c r="CH9191" s="46"/>
      <c r="CI9191" s="46"/>
      <c r="CJ9191" s="46"/>
      <c r="CK9191" s="46"/>
      <c r="CL9191" s="46"/>
      <c r="CM9191" s="46"/>
      <c r="CN9191" s="46"/>
      <c r="CO9191" s="46"/>
      <c r="CP9191" s="46"/>
      <c r="CQ9191" s="46"/>
      <c r="CR9191" s="44"/>
      <c r="CS9191" s="58"/>
    </row>
    <row r="9192" spans="66:97" s="1" customFormat="1" x14ac:dyDescent="0.3">
      <c r="BN9192" s="58"/>
      <c r="BO9192" s="46"/>
      <c r="BP9192" s="46"/>
      <c r="BQ9192" s="46"/>
      <c r="BR9192" s="46"/>
      <c r="BS9192" s="46"/>
      <c r="BT9192" s="46"/>
      <c r="BU9192" s="46"/>
      <c r="BV9192" s="46"/>
      <c r="BW9192" s="46"/>
      <c r="BX9192" s="46"/>
      <c r="BY9192" s="46"/>
      <c r="BZ9192" s="46"/>
      <c r="CA9192" s="46"/>
      <c r="CB9192" s="46"/>
      <c r="CC9192" s="46"/>
      <c r="CD9192" s="46"/>
      <c r="CE9192" s="46"/>
      <c r="CF9192" s="52"/>
      <c r="CG9192" s="52"/>
      <c r="CH9192" s="46"/>
      <c r="CI9192" s="46"/>
      <c r="CJ9192" s="46"/>
      <c r="CK9192" s="46"/>
      <c r="CL9192" s="46"/>
      <c r="CM9192" s="46"/>
      <c r="CN9192" s="46"/>
      <c r="CO9192" s="46"/>
      <c r="CP9192" s="46"/>
      <c r="CQ9192" s="46"/>
      <c r="CR9192" s="44"/>
      <c r="CS9192" s="58"/>
    </row>
    <row r="9193" spans="66:97" s="1" customFormat="1" x14ac:dyDescent="0.3">
      <c r="BN9193" s="58"/>
      <c r="BO9193" s="46"/>
      <c r="BP9193" s="46"/>
      <c r="BQ9193" s="46"/>
      <c r="BR9193" s="46"/>
      <c r="BS9193" s="46"/>
      <c r="BT9193" s="46"/>
      <c r="BU9193" s="46"/>
      <c r="BV9193" s="46"/>
      <c r="BW9193" s="46"/>
      <c r="BX9193" s="46"/>
      <c r="BY9193" s="46"/>
      <c r="BZ9193" s="46"/>
      <c r="CA9193" s="46"/>
      <c r="CB9193" s="46"/>
      <c r="CC9193" s="46"/>
      <c r="CD9193" s="46"/>
      <c r="CE9193" s="46"/>
      <c r="CF9193" s="52"/>
      <c r="CG9193" s="52"/>
      <c r="CH9193" s="46"/>
      <c r="CI9193" s="46"/>
      <c r="CJ9193" s="46"/>
      <c r="CK9193" s="46"/>
      <c r="CL9193" s="46"/>
      <c r="CM9193" s="46"/>
      <c r="CN9193" s="46"/>
      <c r="CO9193" s="46"/>
      <c r="CP9193" s="46"/>
      <c r="CQ9193" s="46"/>
      <c r="CR9193" s="44"/>
      <c r="CS9193" s="58"/>
    </row>
    <row r="9194" spans="66:97" s="1" customFormat="1" x14ac:dyDescent="0.3">
      <c r="BN9194" s="58"/>
      <c r="BO9194" s="46"/>
      <c r="BP9194" s="46"/>
      <c r="BQ9194" s="46"/>
      <c r="BR9194" s="46"/>
      <c r="BS9194" s="46"/>
      <c r="BT9194" s="46"/>
      <c r="BU9194" s="46"/>
      <c r="BV9194" s="46"/>
      <c r="BW9194" s="46"/>
      <c r="BX9194" s="46"/>
      <c r="BY9194" s="46"/>
      <c r="BZ9194" s="46"/>
      <c r="CA9194" s="46"/>
      <c r="CB9194" s="46"/>
      <c r="CC9194" s="46"/>
      <c r="CD9194" s="46"/>
      <c r="CE9194" s="46"/>
      <c r="CF9194" s="52"/>
      <c r="CG9194" s="52"/>
      <c r="CH9194" s="46"/>
      <c r="CI9194" s="46"/>
      <c r="CJ9194" s="46"/>
      <c r="CK9194" s="46"/>
      <c r="CL9194" s="46"/>
      <c r="CM9194" s="46"/>
      <c r="CN9194" s="46"/>
      <c r="CO9194" s="46"/>
      <c r="CP9194" s="46"/>
      <c r="CQ9194" s="46"/>
      <c r="CR9194" s="44"/>
      <c r="CS9194" s="58"/>
    </row>
    <row r="9195" spans="66:97" s="1" customFormat="1" x14ac:dyDescent="0.3">
      <c r="BN9195" s="58"/>
      <c r="BO9195" s="46"/>
      <c r="BP9195" s="46"/>
      <c r="BQ9195" s="46"/>
      <c r="BR9195" s="46"/>
      <c r="BS9195" s="46"/>
      <c r="BT9195" s="46"/>
      <c r="BU9195" s="46"/>
      <c r="BV9195" s="46"/>
      <c r="BW9195" s="46"/>
      <c r="BX9195" s="46"/>
      <c r="BY9195" s="46"/>
      <c r="BZ9195" s="46"/>
      <c r="CA9195" s="46"/>
      <c r="CB9195" s="46"/>
      <c r="CC9195" s="46"/>
      <c r="CD9195" s="46"/>
      <c r="CE9195" s="46"/>
      <c r="CF9195" s="52"/>
      <c r="CG9195" s="52"/>
      <c r="CH9195" s="46"/>
      <c r="CI9195" s="46"/>
      <c r="CJ9195" s="46"/>
      <c r="CK9195" s="46"/>
      <c r="CL9195" s="46"/>
      <c r="CM9195" s="46"/>
      <c r="CN9195" s="46"/>
      <c r="CO9195" s="46"/>
      <c r="CP9195" s="46"/>
      <c r="CQ9195" s="46"/>
      <c r="CR9195" s="44"/>
      <c r="CS9195" s="58"/>
    </row>
    <row r="9196" spans="66:97" s="1" customFormat="1" x14ac:dyDescent="0.3">
      <c r="BN9196" s="58"/>
      <c r="BO9196" s="46"/>
      <c r="BP9196" s="46"/>
      <c r="BQ9196" s="46"/>
      <c r="BR9196" s="46"/>
      <c r="BS9196" s="46"/>
      <c r="BT9196" s="46"/>
      <c r="BU9196" s="46"/>
      <c r="BV9196" s="46"/>
      <c r="BW9196" s="46"/>
      <c r="BX9196" s="46"/>
      <c r="BY9196" s="46"/>
      <c r="BZ9196" s="46"/>
      <c r="CA9196" s="46"/>
      <c r="CB9196" s="46"/>
      <c r="CC9196" s="46"/>
      <c r="CD9196" s="46"/>
      <c r="CE9196" s="46"/>
      <c r="CF9196" s="52"/>
      <c r="CG9196" s="52"/>
      <c r="CH9196" s="46"/>
      <c r="CI9196" s="46"/>
      <c r="CJ9196" s="46"/>
      <c r="CK9196" s="46"/>
      <c r="CL9196" s="46"/>
      <c r="CM9196" s="46"/>
      <c r="CN9196" s="46"/>
      <c r="CO9196" s="46"/>
      <c r="CP9196" s="46"/>
      <c r="CQ9196" s="46"/>
      <c r="CR9196" s="44"/>
      <c r="CS9196" s="58"/>
    </row>
    <row r="9197" spans="66:97" s="1" customFormat="1" x14ac:dyDescent="0.3">
      <c r="BN9197" s="58"/>
      <c r="BO9197" s="46"/>
      <c r="BP9197" s="46"/>
      <c r="BQ9197" s="46"/>
      <c r="BR9197" s="46"/>
      <c r="BS9197" s="46"/>
      <c r="BT9197" s="46"/>
      <c r="BU9197" s="46"/>
      <c r="BV9197" s="46"/>
      <c r="BW9197" s="46"/>
      <c r="BX9197" s="46"/>
      <c r="BY9197" s="46"/>
      <c r="BZ9197" s="46"/>
      <c r="CA9197" s="46"/>
      <c r="CB9197" s="46"/>
      <c r="CC9197" s="46"/>
      <c r="CD9197" s="46"/>
      <c r="CE9197" s="46"/>
      <c r="CF9197" s="52"/>
      <c r="CG9197" s="52"/>
      <c r="CH9197" s="46"/>
      <c r="CI9197" s="46"/>
      <c r="CJ9197" s="46"/>
      <c r="CK9197" s="46"/>
      <c r="CL9197" s="46"/>
      <c r="CM9197" s="46"/>
      <c r="CN9197" s="46"/>
      <c r="CO9197" s="46"/>
      <c r="CP9197" s="46"/>
      <c r="CQ9197" s="46"/>
      <c r="CR9197" s="44"/>
      <c r="CS9197" s="58"/>
    </row>
    <row r="9198" spans="66:97" s="1" customFormat="1" x14ac:dyDescent="0.3">
      <c r="BN9198" s="58"/>
      <c r="BO9198" s="46"/>
      <c r="BP9198" s="46"/>
      <c r="BQ9198" s="46"/>
      <c r="BR9198" s="46"/>
      <c r="BS9198" s="46"/>
      <c r="BT9198" s="46"/>
      <c r="BU9198" s="46"/>
      <c r="BV9198" s="46"/>
      <c r="BW9198" s="46"/>
      <c r="BX9198" s="46"/>
      <c r="BY9198" s="46"/>
      <c r="BZ9198" s="46"/>
      <c r="CA9198" s="46"/>
      <c r="CB9198" s="46"/>
      <c r="CC9198" s="46"/>
      <c r="CD9198" s="46"/>
      <c r="CE9198" s="46"/>
      <c r="CF9198" s="52"/>
      <c r="CG9198" s="52"/>
      <c r="CH9198" s="46"/>
      <c r="CI9198" s="46"/>
      <c r="CJ9198" s="46"/>
      <c r="CK9198" s="46"/>
      <c r="CL9198" s="46"/>
      <c r="CM9198" s="46"/>
      <c r="CN9198" s="46"/>
      <c r="CO9198" s="46"/>
      <c r="CP9198" s="46"/>
      <c r="CQ9198" s="46"/>
      <c r="CR9198" s="44"/>
      <c r="CS9198" s="58"/>
    </row>
    <row r="9199" spans="66:97" s="1" customFormat="1" x14ac:dyDescent="0.3">
      <c r="BN9199" s="58"/>
      <c r="BO9199" s="46"/>
      <c r="BP9199" s="46"/>
      <c r="BQ9199" s="46"/>
      <c r="BR9199" s="46"/>
      <c r="BS9199" s="46"/>
      <c r="BT9199" s="46"/>
      <c r="BU9199" s="46"/>
      <c r="BV9199" s="46"/>
      <c r="BW9199" s="46"/>
      <c r="BX9199" s="46"/>
      <c r="BY9199" s="46"/>
      <c r="BZ9199" s="46"/>
      <c r="CA9199" s="46"/>
      <c r="CB9199" s="46"/>
      <c r="CC9199" s="46"/>
      <c r="CD9199" s="46"/>
      <c r="CE9199" s="46"/>
      <c r="CF9199" s="52"/>
      <c r="CG9199" s="52"/>
      <c r="CH9199" s="46"/>
      <c r="CI9199" s="46"/>
      <c r="CJ9199" s="46"/>
      <c r="CK9199" s="46"/>
      <c r="CL9199" s="46"/>
      <c r="CM9199" s="46"/>
      <c r="CN9199" s="46"/>
      <c r="CO9199" s="46"/>
      <c r="CP9199" s="46"/>
      <c r="CQ9199" s="46"/>
      <c r="CR9199" s="44"/>
      <c r="CS9199" s="58"/>
    </row>
    <row r="9200" spans="66:97" s="1" customFormat="1" x14ac:dyDescent="0.3">
      <c r="BN9200" s="58"/>
      <c r="BO9200" s="46"/>
      <c r="BP9200" s="46"/>
      <c r="BQ9200" s="46"/>
      <c r="BR9200" s="46"/>
      <c r="BS9200" s="46"/>
      <c r="BT9200" s="46"/>
      <c r="BU9200" s="46"/>
      <c r="BV9200" s="46"/>
      <c r="BW9200" s="46"/>
      <c r="BX9200" s="46"/>
      <c r="BY9200" s="46"/>
      <c r="BZ9200" s="46"/>
      <c r="CA9200" s="46"/>
      <c r="CB9200" s="46"/>
      <c r="CC9200" s="46"/>
      <c r="CD9200" s="46"/>
      <c r="CE9200" s="46"/>
      <c r="CF9200" s="52"/>
      <c r="CG9200" s="52"/>
      <c r="CH9200" s="46"/>
      <c r="CI9200" s="46"/>
      <c r="CJ9200" s="46"/>
      <c r="CK9200" s="46"/>
      <c r="CL9200" s="46"/>
      <c r="CM9200" s="46"/>
      <c r="CN9200" s="46"/>
      <c r="CO9200" s="46"/>
      <c r="CP9200" s="46"/>
      <c r="CQ9200" s="46"/>
      <c r="CR9200" s="44"/>
      <c r="CS9200" s="58"/>
    </row>
    <row r="9201" spans="66:97" s="1" customFormat="1" x14ac:dyDescent="0.3">
      <c r="BN9201" s="58"/>
      <c r="BO9201" s="46"/>
      <c r="BP9201" s="46"/>
      <c r="BQ9201" s="46"/>
      <c r="BR9201" s="46"/>
      <c r="BS9201" s="46"/>
      <c r="BT9201" s="46"/>
      <c r="BU9201" s="46"/>
      <c r="BV9201" s="46"/>
      <c r="BW9201" s="46"/>
      <c r="BX9201" s="46"/>
      <c r="BY9201" s="46"/>
      <c r="BZ9201" s="46"/>
      <c r="CA9201" s="46"/>
      <c r="CB9201" s="46"/>
      <c r="CC9201" s="46"/>
      <c r="CD9201" s="46"/>
      <c r="CE9201" s="46"/>
      <c r="CF9201" s="52"/>
      <c r="CG9201" s="52"/>
      <c r="CH9201" s="46"/>
      <c r="CI9201" s="46"/>
      <c r="CJ9201" s="46"/>
      <c r="CK9201" s="46"/>
      <c r="CL9201" s="46"/>
      <c r="CM9201" s="46"/>
      <c r="CN9201" s="46"/>
      <c r="CO9201" s="46"/>
      <c r="CP9201" s="46"/>
      <c r="CQ9201" s="46"/>
      <c r="CR9201" s="44"/>
      <c r="CS9201" s="58"/>
    </row>
    <row r="9202" spans="66:97" s="1" customFormat="1" x14ac:dyDescent="0.3">
      <c r="BN9202" s="58"/>
      <c r="BO9202" s="46"/>
      <c r="BP9202" s="46"/>
      <c r="BQ9202" s="46"/>
      <c r="BR9202" s="46"/>
      <c r="BS9202" s="46"/>
      <c r="BT9202" s="46"/>
      <c r="BU9202" s="46"/>
      <c r="BV9202" s="46"/>
      <c r="BW9202" s="46"/>
      <c r="BX9202" s="46"/>
      <c r="BY9202" s="46"/>
      <c r="BZ9202" s="46"/>
      <c r="CA9202" s="46"/>
      <c r="CB9202" s="46"/>
      <c r="CC9202" s="46"/>
      <c r="CD9202" s="46"/>
      <c r="CE9202" s="46"/>
      <c r="CF9202" s="52"/>
      <c r="CG9202" s="52"/>
      <c r="CH9202" s="46"/>
      <c r="CI9202" s="46"/>
      <c r="CJ9202" s="46"/>
      <c r="CK9202" s="46"/>
      <c r="CL9202" s="46"/>
      <c r="CM9202" s="46"/>
      <c r="CN9202" s="46"/>
      <c r="CO9202" s="46"/>
      <c r="CP9202" s="46"/>
      <c r="CQ9202" s="46"/>
      <c r="CR9202" s="44"/>
      <c r="CS9202" s="58"/>
    </row>
    <row r="9203" spans="66:97" s="1" customFormat="1" x14ac:dyDescent="0.3">
      <c r="BN9203" s="58"/>
      <c r="BO9203" s="46"/>
      <c r="BP9203" s="46"/>
      <c r="BQ9203" s="46"/>
      <c r="BR9203" s="46"/>
      <c r="BS9203" s="46"/>
      <c r="BT9203" s="46"/>
      <c r="BU9203" s="46"/>
      <c r="BV9203" s="46"/>
      <c r="BW9203" s="46"/>
      <c r="BX9203" s="46"/>
      <c r="BY9203" s="46"/>
      <c r="BZ9203" s="46"/>
      <c r="CA9203" s="46"/>
      <c r="CB9203" s="46"/>
      <c r="CC9203" s="46"/>
      <c r="CD9203" s="46"/>
      <c r="CE9203" s="46"/>
      <c r="CF9203" s="52"/>
      <c r="CG9203" s="52"/>
      <c r="CH9203" s="46"/>
      <c r="CI9203" s="46"/>
      <c r="CJ9203" s="46"/>
      <c r="CK9203" s="46"/>
      <c r="CL9203" s="46"/>
      <c r="CM9203" s="46"/>
      <c r="CN9203" s="46"/>
      <c r="CO9203" s="46"/>
      <c r="CP9203" s="46"/>
      <c r="CQ9203" s="46"/>
      <c r="CR9203" s="44"/>
      <c r="CS9203" s="58"/>
    </row>
    <row r="9204" spans="66:97" s="1" customFormat="1" x14ac:dyDescent="0.3">
      <c r="BN9204" s="58"/>
      <c r="BO9204" s="46"/>
      <c r="BP9204" s="46"/>
      <c r="BQ9204" s="46"/>
      <c r="BR9204" s="46"/>
      <c r="BS9204" s="46"/>
      <c r="BT9204" s="46"/>
      <c r="BU9204" s="46"/>
      <c r="BV9204" s="46"/>
      <c r="BW9204" s="46"/>
      <c r="BX9204" s="46"/>
      <c r="BY9204" s="46"/>
      <c r="BZ9204" s="46"/>
      <c r="CA9204" s="46"/>
      <c r="CB9204" s="46"/>
      <c r="CC9204" s="46"/>
      <c r="CD9204" s="46"/>
      <c r="CE9204" s="46"/>
      <c r="CF9204" s="52"/>
      <c r="CG9204" s="52"/>
      <c r="CH9204" s="46"/>
      <c r="CI9204" s="46"/>
      <c r="CJ9204" s="46"/>
      <c r="CK9204" s="46"/>
      <c r="CL9204" s="46"/>
      <c r="CM9204" s="46"/>
      <c r="CN9204" s="46"/>
      <c r="CO9204" s="46"/>
      <c r="CP9204" s="46"/>
      <c r="CQ9204" s="46"/>
      <c r="CR9204" s="44"/>
      <c r="CS9204" s="58"/>
    </row>
    <row r="9205" spans="66:97" s="1" customFormat="1" x14ac:dyDescent="0.3">
      <c r="BN9205" s="58"/>
      <c r="BO9205" s="46"/>
      <c r="BP9205" s="46"/>
      <c r="BQ9205" s="46"/>
      <c r="BR9205" s="46"/>
      <c r="BS9205" s="46"/>
      <c r="BT9205" s="46"/>
      <c r="BU9205" s="46"/>
      <c r="BV9205" s="46"/>
      <c r="BW9205" s="46"/>
      <c r="BX9205" s="46"/>
      <c r="BY9205" s="46"/>
      <c r="BZ9205" s="46"/>
      <c r="CA9205" s="46"/>
      <c r="CB9205" s="46"/>
      <c r="CC9205" s="46"/>
      <c r="CD9205" s="46"/>
      <c r="CE9205" s="46"/>
      <c r="CF9205" s="52"/>
      <c r="CG9205" s="52"/>
      <c r="CH9205" s="46"/>
      <c r="CI9205" s="46"/>
      <c r="CJ9205" s="46"/>
      <c r="CK9205" s="46"/>
      <c r="CL9205" s="46"/>
      <c r="CM9205" s="46"/>
      <c r="CN9205" s="46"/>
      <c r="CO9205" s="46"/>
      <c r="CP9205" s="46"/>
      <c r="CQ9205" s="46"/>
      <c r="CR9205" s="44"/>
      <c r="CS9205" s="58"/>
    </row>
    <row r="9206" spans="66:97" s="1" customFormat="1" x14ac:dyDescent="0.3">
      <c r="BN9206" s="58"/>
      <c r="BO9206" s="46"/>
      <c r="BP9206" s="46"/>
      <c r="BQ9206" s="46"/>
      <c r="BR9206" s="46"/>
      <c r="BS9206" s="46"/>
      <c r="BT9206" s="46"/>
      <c r="BU9206" s="46"/>
      <c r="BV9206" s="46"/>
      <c r="BW9206" s="46"/>
      <c r="BX9206" s="46"/>
      <c r="BY9206" s="46"/>
      <c r="BZ9206" s="46"/>
      <c r="CA9206" s="46"/>
      <c r="CB9206" s="46"/>
      <c r="CC9206" s="46"/>
      <c r="CD9206" s="46"/>
      <c r="CE9206" s="46"/>
      <c r="CF9206" s="52"/>
      <c r="CG9206" s="52"/>
      <c r="CH9206" s="46"/>
      <c r="CI9206" s="46"/>
      <c r="CJ9206" s="46"/>
      <c r="CK9206" s="46"/>
      <c r="CL9206" s="46"/>
      <c r="CM9206" s="46"/>
      <c r="CN9206" s="46"/>
      <c r="CO9206" s="46"/>
      <c r="CP9206" s="46"/>
      <c r="CQ9206" s="46"/>
      <c r="CR9206" s="44"/>
      <c r="CS9206" s="58"/>
    </row>
    <row r="9207" spans="66:97" s="1" customFormat="1" x14ac:dyDescent="0.3">
      <c r="BN9207" s="58"/>
      <c r="BO9207" s="46"/>
      <c r="BP9207" s="46"/>
      <c r="BQ9207" s="46"/>
      <c r="BR9207" s="46"/>
      <c r="BS9207" s="46"/>
      <c r="BT9207" s="46"/>
      <c r="BU9207" s="46"/>
      <c r="BV9207" s="46"/>
      <c r="BW9207" s="46"/>
      <c r="BX9207" s="46"/>
      <c r="BY9207" s="46"/>
      <c r="BZ9207" s="46"/>
      <c r="CA9207" s="46"/>
      <c r="CB9207" s="46"/>
      <c r="CC9207" s="46"/>
      <c r="CD9207" s="46"/>
      <c r="CE9207" s="46"/>
      <c r="CF9207" s="52"/>
      <c r="CG9207" s="52"/>
      <c r="CH9207" s="46"/>
      <c r="CI9207" s="46"/>
      <c r="CJ9207" s="46"/>
      <c r="CK9207" s="46"/>
      <c r="CL9207" s="46"/>
      <c r="CM9207" s="46"/>
      <c r="CN9207" s="46"/>
      <c r="CO9207" s="46"/>
      <c r="CP9207" s="46"/>
      <c r="CQ9207" s="46"/>
      <c r="CR9207" s="44"/>
      <c r="CS9207" s="58"/>
    </row>
    <row r="9208" spans="66:97" s="1" customFormat="1" x14ac:dyDescent="0.3">
      <c r="BN9208" s="58"/>
      <c r="BO9208" s="46"/>
      <c r="BP9208" s="46"/>
      <c r="BQ9208" s="46"/>
      <c r="BR9208" s="46"/>
      <c r="BS9208" s="46"/>
      <c r="BT9208" s="46"/>
      <c r="BU9208" s="46"/>
      <c r="BV9208" s="46"/>
      <c r="BW9208" s="46"/>
      <c r="BX9208" s="46"/>
      <c r="BY9208" s="46"/>
      <c r="BZ9208" s="46"/>
      <c r="CA9208" s="46"/>
      <c r="CB9208" s="46"/>
      <c r="CC9208" s="46"/>
      <c r="CD9208" s="46"/>
      <c r="CE9208" s="46"/>
      <c r="CF9208" s="52"/>
      <c r="CG9208" s="52"/>
      <c r="CH9208" s="46"/>
      <c r="CI9208" s="46"/>
      <c r="CJ9208" s="46"/>
      <c r="CK9208" s="46"/>
      <c r="CL9208" s="46"/>
      <c r="CM9208" s="46"/>
      <c r="CN9208" s="46"/>
      <c r="CO9208" s="46"/>
      <c r="CP9208" s="46"/>
      <c r="CQ9208" s="46"/>
      <c r="CR9208" s="44"/>
      <c r="CS9208" s="58"/>
    </row>
    <row r="9209" spans="66:97" s="1" customFormat="1" x14ac:dyDescent="0.3">
      <c r="BN9209" s="58"/>
      <c r="BO9209" s="46"/>
      <c r="BP9209" s="46"/>
      <c r="BQ9209" s="46"/>
      <c r="BR9209" s="46"/>
      <c r="BS9209" s="46"/>
      <c r="BT9209" s="46"/>
      <c r="BU9209" s="46"/>
      <c r="BV9209" s="46"/>
      <c r="BW9209" s="46"/>
      <c r="BX9209" s="46"/>
      <c r="BY9209" s="46"/>
      <c r="BZ9209" s="46"/>
      <c r="CA9209" s="46"/>
      <c r="CB9209" s="46"/>
      <c r="CC9209" s="46"/>
      <c r="CD9209" s="46"/>
      <c r="CE9209" s="46"/>
      <c r="CF9209" s="52"/>
      <c r="CG9209" s="52"/>
      <c r="CH9209" s="46"/>
      <c r="CI9209" s="46"/>
      <c r="CJ9209" s="46"/>
      <c r="CK9209" s="46"/>
      <c r="CL9209" s="46"/>
      <c r="CM9209" s="46"/>
      <c r="CN9209" s="46"/>
      <c r="CO9209" s="46"/>
      <c r="CP9209" s="46"/>
      <c r="CQ9209" s="46"/>
      <c r="CR9209" s="44"/>
      <c r="CS9209" s="58"/>
    </row>
    <row r="9210" spans="66:97" s="1" customFormat="1" x14ac:dyDescent="0.3">
      <c r="BN9210" s="58"/>
      <c r="BO9210" s="46"/>
      <c r="BP9210" s="46"/>
      <c r="BQ9210" s="46"/>
      <c r="BR9210" s="46"/>
      <c r="BS9210" s="46"/>
      <c r="BT9210" s="46"/>
      <c r="BU9210" s="46"/>
      <c r="BV9210" s="46"/>
      <c r="BW9210" s="46"/>
      <c r="BX9210" s="46"/>
      <c r="BY9210" s="46"/>
      <c r="BZ9210" s="46"/>
      <c r="CA9210" s="46"/>
      <c r="CB9210" s="46"/>
      <c r="CC9210" s="46"/>
      <c r="CD9210" s="46"/>
      <c r="CE9210" s="46"/>
      <c r="CF9210" s="52"/>
      <c r="CG9210" s="52"/>
      <c r="CH9210" s="46"/>
      <c r="CI9210" s="46"/>
      <c r="CJ9210" s="46"/>
      <c r="CK9210" s="46"/>
      <c r="CL9210" s="46"/>
      <c r="CM9210" s="46"/>
      <c r="CN9210" s="46"/>
      <c r="CO9210" s="46"/>
      <c r="CP9210" s="46"/>
      <c r="CQ9210" s="46"/>
      <c r="CR9210" s="44"/>
      <c r="CS9210" s="58"/>
    </row>
    <row r="9211" spans="66:97" s="1" customFormat="1" x14ac:dyDescent="0.3">
      <c r="BN9211" s="58"/>
      <c r="BO9211" s="46"/>
      <c r="BP9211" s="46"/>
      <c r="BQ9211" s="46"/>
      <c r="BR9211" s="46"/>
      <c r="BS9211" s="46"/>
      <c r="BT9211" s="46"/>
      <c r="BU9211" s="46"/>
      <c r="BV9211" s="46"/>
      <c r="BW9211" s="46"/>
      <c r="BX9211" s="46"/>
      <c r="BY9211" s="46"/>
      <c r="BZ9211" s="46"/>
      <c r="CA9211" s="46"/>
      <c r="CB9211" s="46"/>
      <c r="CC9211" s="46"/>
      <c r="CD9211" s="46"/>
      <c r="CE9211" s="46"/>
      <c r="CF9211" s="52"/>
      <c r="CG9211" s="52"/>
      <c r="CH9211" s="46"/>
      <c r="CI9211" s="46"/>
      <c r="CJ9211" s="46"/>
      <c r="CK9211" s="46"/>
      <c r="CL9211" s="46"/>
      <c r="CM9211" s="46"/>
      <c r="CN9211" s="46"/>
      <c r="CO9211" s="46"/>
      <c r="CP9211" s="46"/>
      <c r="CQ9211" s="46"/>
      <c r="CR9211" s="44"/>
      <c r="CS9211" s="58"/>
    </row>
    <row r="9212" spans="66:97" s="1" customFormat="1" x14ac:dyDescent="0.3">
      <c r="BN9212" s="58"/>
      <c r="BO9212" s="46"/>
      <c r="BP9212" s="46"/>
      <c r="BQ9212" s="46"/>
      <c r="BR9212" s="46"/>
      <c r="BS9212" s="46"/>
      <c r="BT9212" s="46"/>
      <c r="BU9212" s="46"/>
      <c r="BV9212" s="46"/>
      <c r="BW9212" s="46"/>
      <c r="BX9212" s="46"/>
      <c r="BY9212" s="46"/>
      <c r="BZ9212" s="46"/>
      <c r="CA9212" s="46"/>
      <c r="CB9212" s="46"/>
      <c r="CC9212" s="46"/>
      <c r="CD9212" s="46"/>
      <c r="CE9212" s="46"/>
      <c r="CF9212" s="52"/>
      <c r="CG9212" s="52"/>
      <c r="CH9212" s="46"/>
      <c r="CI9212" s="46"/>
      <c r="CJ9212" s="46"/>
      <c r="CK9212" s="46"/>
      <c r="CL9212" s="46"/>
      <c r="CM9212" s="46"/>
      <c r="CN9212" s="46"/>
      <c r="CO9212" s="46"/>
      <c r="CP9212" s="46"/>
      <c r="CQ9212" s="46"/>
      <c r="CR9212" s="44"/>
      <c r="CS9212" s="58"/>
    </row>
    <row r="9213" spans="66:97" s="1" customFormat="1" x14ac:dyDescent="0.3">
      <c r="BN9213" s="58"/>
      <c r="BO9213" s="46"/>
      <c r="BP9213" s="46"/>
      <c r="BQ9213" s="46"/>
      <c r="BR9213" s="46"/>
      <c r="BS9213" s="46"/>
      <c r="BT9213" s="46"/>
      <c r="BU9213" s="46"/>
      <c r="BV9213" s="46"/>
      <c r="BW9213" s="46"/>
      <c r="BX9213" s="46"/>
      <c r="BY9213" s="46"/>
      <c r="BZ9213" s="46"/>
      <c r="CA9213" s="46"/>
      <c r="CB9213" s="46"/>
      <c r="CC9213" s="46"/>
      <c r="CD9213" s="46"/>
      <c r="CE9213" s="46"/>
      <c r="CF9213" s="52"/>
      <c r="CG9213" s="52"/>
      <c r="CH9213" s="46"/>
      <c r="CI9213" s="46"/>
      <c r="CJ9213" s="46"/>
      <c r="CK9213" s="46"/>
      <c r="CL9213" s="46"/>
      <c r="CM9213" s="46"/>
      <c r="CN9213" s="46"/>
      <c r="CO9213" s="46"/>
      <c r="CP9213" s="46"/>
      <c r="CQ9213" s="46"/>
      <c r="CR9213" s="44"/>
      <c r="CS9213" s="58"/>
    </row>
    <row r="9214" spans="66:97" s="1" customFormat="1" x14ac:dyDescent="0.3">
      <c r="BN9214" s="58"/>
      <c r="BO9214" s="46"/>
      <c r="BP9214" s="46"/>
      <c r="BQ9214" s="46"/>
      <c r="BR9214" s="46"/>
      <c r="BS9214" s="46"/>
      <c r="BT9214" s="46"/>
      <c r="BU9214" s="46"/>
      <c r="BV9214" s="46"/>
      <c r="BW9214" s="46"/>
      <c r="BX9214" s="46"/>
      <c r="BY9214" s="46"/>
      <c r="BZ9214" s="46"/>
      <c r="CA9214" s="46"/>
      <c r="CB9214" s="46"/>
      <c r="CC9214" s="46"/>
      <c r="CD9214" s="46"/>
      <c r="CE9214" s="46"/>
      <c r="CF9214" s="52"/>
      <c r="CG9214" s="52"/>
      <c r="CH9214" s="46"/>
      <c r="CI9214" s="46"/>
      <c r="CJ9214" s="46"/>
      <c r="CK9214" s="46"/>
      <c r="CL9214" s="46"/>
      <c r="CM9214" s="46"/>
      <c r="CN9214" s="46"/>
      <c r="CO9214" s="46"/>
      <c r="CP9214" s="46"/>
      <c r="CQ9214" s="46"/>
      <c r="CR9214" s="44"/>
      <c r="CS9214" s="58"/>
    </row>
    <row r="9215" spans="66:97" s="1" customFormat="1" x14ac:dyDescent="0.3">
      <c r="BN9215" s="58"/>
      <c r="BO9215" s="46"/>
      <c r="BP9215" s="46"/>
      <c r="BQ9215" s="46"/>
      <c r="BR9215" s="46"/>
      <c r="BS9215" s="46"/>
      <c r="BT9215" s="46"/>
      <c r="BU9215" s="46"/>
      <c r="BV9215" s="46"/>
      <c r="BW9215" s="46"/>
      <c r="BX9215" s="46"/>
      <c r="BY9215" s="46"/>
      <c r="BZ9215" s="46"/>
      <c r="CA9215" s="46"/>
      <c r="CB9215" s="46"/>
      <c r="CC9215" s="46"/>
      <c r="CD9215" s="46"/>
      <c r="CE9215" s="46"/>
      <c r="CF9215" s="52"/>
      <c r="CG9215" s="52"/>
      <c r="CH9215" s="46"/>
      <c r="CI9215" s="46"/>
      <c r="CJ9215" s="46"/>
      <c r="CK9215" s="46"/>
      <c r="CL9215" s="46"/>
      <c r="CM9215" s="46"/>
      <c r="CN9215" s="46"/>
      <c r="CO9215" s="46"/>
      <c r="CP9215" s="46"/>
      <c r="CQ9215" s="46"/>
      <c r="CR9215" s="44"/>
      <c r="CS9215" s="58"/>
    </row>
    <row r="9216" spans="66:97" s="1" customFormat="1" x14ac:dyDescent="0.3">
      <c r="BN9216" s="58"/>
      <c r="BO9216" s="46"/>
      <c r="BP9216" s="46"/>
      <c r="BQ9216" s="46"/>
      <c r="BR9216" s="46"/>
      <c r="BS9216" s="46"/>
      <c r="BT9216" s="46"/>
      <c r="BU9216" s="46"/>
      <c r="BV9216" s="46"/>
      <c r="BW9216" s="46"/>
      <c r="BX9216" s="46"/>
      <c r="BY9216" s="46"/>
      <c r="BZ9216" s="46"/>
      <c r="CA9216" s="46"/>
      <c r="CB9216" s="46"/>
      <c r="CC9216" s="46"/>
      <c r="CD9216" s="46"/>
      <c r="CE9216" s="46"/>
      <c r="CF9216" s="52"/>
      <c r="CG9216" s="52"/>
      <c r="CH9216" s="46"/>
      <c r="CI9216" s="46"/>
      <c r="CJ9216" s="46"/>
      <c r="CK9216" s="46"/>
      <c r="CL9216" s="46"/>
      <c r="CM9216" s="46"/>
      <c r="CN9216" s="46"/>
      <c r="CO9216" s="46"/>
      <c r="CP9216" s="46"/>
      <c r="CQ9216" s="46"/>
      <c r="CR9216" s="44"/>
      <c r="CS9216" s="58"/>
    </row>
    <row r="9217" spans="66:97" s="1" customFormat="1" x14ac:dyDescent="0.3">
      <c r="BN9217" s="58"/>
      <c r="BO9217" s="46"/>
      <c r="BP9217" s="46"/>
      <c r="BQ9217" s="46"/>
      <c r="BR9217" s="46"/>
      <c r="BS9217" s="46"/>
      <c r="BT9217" s="46"/>
      <c r="BU9217" s="46"/>
      <c r="BV9217" s="46"/>
      <c r="BW9217" s="46"/>
      <c r="BX9217" s="46"/>
      <c r="BY9217" s="46"/>
      <c r="BZ9217" s="46"/>
      <c r="CA9217" s="46"/>
      <c r="CB9217" s="46"/>
      <c r="CC9217" s="46"/>
      <c r="CD9217" s="46"/>
      <c r="CE9217" s="46"/>
      <c r="CF9217" s="52"/>
      <c r="CG9217" s="52"/>
      <c r="CH9217" s="46"/>
      <c r="CI9217" s="46"/>
      <c r="CJ9217" s="46"/>
      <c r="CK9217" s="46"/>
      <c r="CL9217" s="46"/>
      <c r="CM9217" s="46"/>
      <c r="CN9217" s="46"/>
      <c r="CO9217" s="46"/>
      <c r="CP9217" s="46"/>
      <c r="CQ9217" s="46"/>
      <c r="CR9217" s="44"/>
      <c r="CS9217" s="58"/>
    </row>
    <row r="9218" spans="66:97" s="1" customFormat="1" x14ac:dyDescent="0.3">
      <c r="BN9218" s="58"/>
      <c r="BO9218" s="46"/>
      <c r="BP9218" s="46"/>
      <c r="BQ9218" s="46"/>
      <c r="BR9218" s="46"/>
      <c r="BS9218" s="46"/>
      <c r="BT9218" s="46"/>
      <c r="BU9218" s="46"/>
      <c r="BV9218" s="46"/>
      <c r="BW9218" s="46"/>
      <c r="BX9218" s="46"/>
      <c r="BY9218" s="46"/>
      <c r="BZ9218" s="46"/>
      <c r="CA9218" s="46"/>
      <c r="CB9218" s="46"/>
      <c r="CC9218" s="46"/>
      <c r="CD9218" s="46"/>
      <c r="CE9218" s="46"/>
      <c r="CF9218" s="52"/>
      <c r="CG9218" s="52"/>
      <c r="CH9218" s="46"/>
      <c r="CI9218" s="46"/>
      <c r="CJ9218" s="46"/>
      <c r="CK9218" s="46"/>
      <c r="CL9218" s="46"/>
      <c r="CM9218" s="46"/>
      <c r="CN9218" s="46"/>
      <c r="CO9218" s="46"/>
      <c r="CP9218" s="46"/>
      <c r="CQ9218" s="46"/>
      <c r="CR9218" s="44"/>
      <c r="CS9218" s="58"/>
    </row>
    <row r="9219" spans="66:97" s="1" customFormat="1" x14ac:dyDescent="0.3">
      <c r="BN9219" s="58"/>
      <c r="BO9219" s="46"/>
      <c r="BP9219" s="46"/>
      <c r="BQ9219" s="46"/>
      <c r="BR9219" s="46"/>
      <c r="BS9219" s="46"/>
      <c r="BT9219" s="46"/>
      <c r="BU9219" s="46"/>
      <c r="BV9219" s="46"/>
      <c r="BW9219" s="46"/>
      <c r="BX9219" s="46"/>
      <c r="BY9219" s="46"/>
      <c r="BZ9219" s="46"/>
      <c r="CA9219" s="46"/>
      <c r="CB9219" s="46"/>
      <c r="CC9219" s="46"/>
      <c r="CD9219" s="46"/>
      <c r="CE9219" s="46"/>
      <c r="CF9219" s="52"/>
      <c r="CG9219" s="52"/>
      <c r="CH9219" s="46"/>
      <c r="CI9219" s="46"/>
      <c r="CJ9219" s="46"/>
      <c r="CK9219" s="46"/>
      <c r="CL9219" s="46"/>
      <c r="CM9219" s="46"/>
      <c r="CN9219" s="46"/>
      <c r="CO9219" s="46"/>
      <c r="CP9219" s="46"/>
      <c r="CQ9219" s="46"/>
      <c r="CR9219" s="44"/>
      <c r="CS9219" s="58"/>
    </row>
    <row r="9220" spans="66:97" s="1" customFormat="1" x14ac:dyDescent="0.3">
      <c r="BN9220" s="58"/>
      <c r="BO9220" s="46"/>
      <c r="BP9220" s="46"/>
      <c r="BQ9220" s="46"/>
      <c r="BR9220" s="46"/>
      <c r="BS9220" s="46"/>
      <c r="BT9220" s="46"/>
      <c r="BU9220" s="46"/>
      <c r="BV9220" s="46"/>
      <c r="BW9220" s="46"/>
      <c r="BX9220" s="46"/>
      <c r="BY9220" s="46"/>
      <c r="BZ9220" s="46"/>
      <c r="CA9220" s="46"/>
      <c r="CB9220" s="46"/>
      <c r="CC9220" s="46"/>
      <c r="CD9220" s="46"/>
      <c r="CE9220" s="46"/>
      <c r="CF9220" s="52"/>
      <c r="CG9220" s="52"/>
      <c r="CH9220" s="46"/>
      <c r="CI9220" s="46"/>
      <c r="CJ9220" s="46"/>
      <c r="CK9220" s="46"/>
      <c r="CL9220" s="46"/>
      <c r="CM9220" s="46"/>
      <c r="CN9220" s="46"/>
      <c r="CO9220" s="46"/>
      <c r="CP9220" s="46"/>
      <c r="CQ9220" s="46"/>
      <c r="CR9220" s="44"/>
      <c r="CS9220" s="58"/>
    </row>
    <row r="9221" spans="66:97" s="1" customFormat="1" x14ac:dyDescent="0.3">
      <c r="BN9221" s="58"/>
      <c r="BO9221" s="46"/>
      <c r="BP9221" s="46"/>
      <c r="BQ9221" s="46"/>
      <c r="BR9221" s="46"/>
      <c r="BS9221" s="46"/>
      <c r="BT9221" s="46"/>
      <c r="BU9221" s="46"/>
      <c r="BV9221" s="46"/>
      <c r="BW9221" s="46"/>
      <c r="BX9221" s="46"/>
      <c r="BY9221" s="46"/>
      <c r="BZ9221" s="46"/>
      <c r="CA9221" s="46"/>
      <c r="CB9221" s="46"/>
      <c r="CC9221" s="46"/>
      <c r="CD9221" s="46"/>
      <c r="CE9221" s="46"/>
      <c r="CF9221" s="52"/>
      <c r="CG9221" s="52"/>
      <c r="CH9221" s="46"/>
      <c r="CI9221" s="46"/>
      <c r="CJ9221" s="46"/>
      <c r="CK9221" s="46"/>
      <c r="CL9221" s="46"/>
      <c r="CM9221" s="46"/>
      <c r="CN9221" s="46"/>
      <c r="CO9221" s="46"/>
      <c r="CP9221" s="46"/>
      <c r="CQ9221" s="46"/>
      <c r="CR9221" s="44"/>
      <c r="CS9221" s="58"/>
    </row>
    <row r="9222" spans="66:97" s="1" customFormat="1" x14ac:dyDescent="0.3">
      <c r="BN9222" s="58"/>
      <c r="BO9222" s="46"/>
      <c r="BP9222" s="46"/>
      <c r="BQ9222" s="46"/>
      <c r="BR9222" s="46"/>
      <c r="BS9222" s="46"/>
      <c r="BT9222" s="46"/>
      <c r="BU9222" s="46"/>
      <c r="BV9222" s="46"/>
      <c r="BW9222" s="46"/>
      <c r="BX9222" s="46"/>
      <c r="BY9222" s="46"/>
      <c r="BZ9222" s="46"/>
      <c r="CA9222" s="46"/>
      <c r="CB9222" s="46"/>
      <c r="CC9222" s="46"/>
      <c r="CD9222" s="46"/>
      <c r="CE9222" s="46"/>
      <c r="CF9222" s="52"/>
      <c r="CG9222" s="52"/>
      <c r="CH9222" s="46"/>
      <c r="CI9222" s="46"/>
      <c r="CJ9222" s="46"/>
      <c r="CK9222" s="46"/>
      <c r="CL9222" s="46"/>
      <c r="CM9222" s="46"/>
      <c r="CN9222" s="46"/>
      <c r="CO9222" s="46"/>
      <c r="CP9222" s="46"/>
      <c r="CQ9222" s="46"/>
      <c r="CR9222" s="44"/>
      <c r="CS9222" s="58"/>
    </row>
    <row r="9223" spans="66:97" s="1" customFormat="1" x14ac:dyDescent="0.3">
      <c r="BN9223" s="58"/>
      <c r="BO9223" s="46"/>
      <c r="BP9223" s="46"/>
      <c r="BQ9223" s="46"/>
      <c r="BR9223" s="46"/>
      <c r="BS9223" s="46"/>
      <c r="BT9223" s="46"/>
      <c r="BU9223" s="46"/>
      <c r="BV9223" s="46"/>
      <c r="BW9223" s="46"/>
      <c r="BX9223" s="46"/>
      <c r="BY9223" s="46"/>
      <c r="BZ9223" s="46"/>
      <c r="CA9223" s="46"/>
      <c r="CB9223" s="46"/>
      <c r="CC9223" s="46"/>
      <c r="CD9223" s="46"/>
      <c r="CE9223" s="46"/>
      <c r="CF9223" s="52"/>
      <c r="CG9223" s="52"/>
      <c r="CH9223" s="46"/>
      <c r="CI9223" s="46"/>
      <c r="CJ9223" s="46"/>
      <c r="CK9223" s="46"/>
      <c r="CL9223" s="46"/>
      <c r="CM9223" s="46"/>
      <c r="CN9223" s="46"/>
      <c r="CO9223" s="46"/>
      <c r="CP9223" s="46"/>
      <c r="CQ9223" s="46"/>
      <c r="CR9223" s="44"/>
      <c r="CS9223" s="58"/>
    </row>
    <row r="9224" spans="66:97" s="1" customFormat="1" x14ac:dyDescent="0.3">
      <c r="BN9224" s="58"/>
      <c r="BO9224" s="46"/>
      <c r="BP9224" s="46"/>
      <c r="BQ9224" s="46"/>
      <c r="BR9224" s="46"/>
      <c r="BS9224" s="46"/>
      <c r="BT9224" s="46"/>
      <c r="BU9224" s="46"/>
      <c r="BV9224" s="46"/>
      <c r="BW9224" s="46"/>
      <c r="BX9224" s="46"/>
      <c r="BY9224" s="46"/>
      <c r="BZ9224" s="46"/>
      <c r="CA9224" s="46"/>
      <c r="CB9224" s="46"/>
      <c r="CC9224" s="46"/>
      <c r="CD9224" s="46"/>
      <c r="CE9224" s="46"/>
      <c r="CF9224" s="52"/>
      <c r="CG9224" s="52"/>
      <c r="CH9224" s="46"/>
      <c r="CI9224" s="46"/>
      <c r="CJ9224" s="46"/>
      <c r="CK9224" s="46"/>
      <c r="CL9224" s="46"/>
      <c r="CM9224" s="46"/>
      <c r="CN9224" s="46"/>
      <c r="CO9224" s="46"/>
      <c r="CP9224" s="46"/>
      <c r="CQ9224" s="46"/>
      <c r="CR9224" s="44"/>
      <c r="CS9224" s="58"/>
    </row>
    <row r="9225" spans="66:97" s="1" customFormat="1" x14ac:dyDescent="0.3">
      <c r="BN9225" s="58"/>
      <c r="BO9225" s="46"/>
      <c r="BP9225" s="46"/>
      <c r="BQ9225" s="46"/>
      <c r="BR9225" s="46"/>
      <c r="BS9225" s="46"/>
      <c r="BT9225" s="46"/>
      <c r="BU9225" s="46"/>
      <c r="BV9225" s="46"/>
      <c r="BW9225" s="46"/>
      <c r="BX9225" s="46"/>
      <c r="BY9225" s="46"/>
      <c r="BZ9225" s="46"/>
      <c r="CA9225" s="46"/>
      <c r="CB9225" s="46"/>
      <c r="CC9225" s="46"/>
      <c r="CD9225" s="46"/>
      <c r="CE9225" s="46"/>
      <c r="CF9225" s="52"/>
      <c r="CG9225" s="52"/>
      <c r="CH9225" s="46"/>
      <c r="CI9225" s="46"/>
      <c r="CJ9225" s="46"/>
      <c r="CK9225" s="46"/>
      <c r="CL9225" s="46"/>
      <c r="CM9225" s="46"/>
      <c r="CN9225" s="46"/>
      <c r="CO9225" s="46"/>
      <c r="CP9225" s="46"/>
      <c r="CQ9225" s="46"/>
      <c r="CR9225" s="44"/>
      <c r="CS9225" s="58"/>
    </row>
    <row r="9226" spans="66:97" s="1" customFormat="1" x14ac:dyDescent="0.3">
      <c r="BN9226" s="58"/>
      <c r="BO9226" s="46"/>
      <c r="BP9226" s="46"/>
      <c r="BQ9226" s="46"/>
      <c r="BR9226" s="46"/>
      <c r="BS9226" s="46"/>
      <c r="BT9226" s="46"/>
      <c r="BU9226" s="46"/>
      <c r="BV9226" s="46"/>
      <c r="BW9226" s="46"/>
      <c r="BX9226" s="46"/>
      <c r="BY9226" s="46"/>
      <c r="BZ9226" s="46"/>
      <c r="CA9226" s="46"/>
      <c r="CB9226" s="46"/>
      <c r="CC9226" s="46"/>
      <c r="CD9226" s="46"/>
      <c r="CE9226" s="46"/>
      <c r="CF9226" s="52"/>
      <c r="CG9226" s="52"/>
      <c r="CH9226" s="46"/>
      <c r="CI9226" s="46"/>
      <c r="CJ9226" s="46"/>
      <c r="CK9226" s="46"/>
      <c r="CL9226" s="46"/>
      <c r="CM9226" s="46"/>
      <c r="CN9226" s="46"/>
      <c r="CO9226" s="46"/>
      <c r="CP9226" s="46"/>
      <c r="CQ9226" s="46"/>
      <c r="CR9226" s="44"/>
      <c r="CS9226" s="58"/>
    </row>
    <row r="9227" spans="66:97" s="1" customFormat="1" x14ac:dyDescent="0.3">
      <c r="BN9227" s="58"/>
      <c r="BO9227" s="46"/>
      <c r="BP9227" s="46"/>
      <c r="BQ9227" s="46"/>
      <c r="BR9227" s="46"/>
      <c r="BS9227" s="46"/>
      <c r="BT9227" s="46"/>
      <c r="BU9227" s="46"/>
      <c r="BV9227" s="46"/>
      <c r="BW9227" s="46"/>
      <c r="BX9227" s="46"/>
      <c r="BY9227" s="46"/>
      <c r="BZ9227" s="46"/>
      <c r="CA9227" s="46"/>
      <c r="CB9227" s="46"/>
      <c r="CC9227" s="46"/>
      <c r="CD9227" s="46"/>
      <c r="CE9227" s="46"/>
      <c r="CF9227" s="52"/>
      <c r="CG9227" s="52"/>
      <c r="CH9227" s="46"/>
      <c r="CI9227" s="46"/>
      <c r="CJ9227" s="46"/>
      <c r="CK9227" s="46"/>
      <c r="CL9227" s="46"/>
      <c r="CM9227" s="46"/>
      <c r="CN9227" s="46"/>
      <c r="CO9227" s="46"/>
      <c r="CP9227" s="46"/>
      <c r="CQ9227" s="46"/>
      <c r="CR9227" s="44"/>
      <c r="CS9227" s="58"/>
    </row>
    <row r="9228" spans="66:97" s="1" customFormat="1" x14ac:dyDescent="0.3">
      <c r="BN9228" s="58"/>
      <c r="BO9228" s="46"/>
      <c r="BP9228" s="46"/>
      <c r="BQ9228" s="46"/>
      <c r="BR9228" s="46"/>
      <c r="BS9228" s="46"/>
      <c r="BT9228" s="46"/>
      <c r="BU9228" s="46"/>
      <c r="BV9228" s="46"/>
      <c r="BW9228" s="46"/>
      <c r="BX9228" s="46"/>
      <c r="BY9228" s="46"/>
      <c r="BZ9228" s="46"/>
      <c r="CA9228" s="46"/>
      <c r="CB9228" s="46"/>
      <c r="CC9228" s="46"/>
      <c r="CD9228" s="46"/>
      <c r="CE9228" s="46"/>
      <c r="CF9228" s="52"/>
      <c r="CG9228" s="52"/>
      <c r="CH9228" s="46"/>
      <c r="CI9228" s="46"/>
      <c r="CJ9228" s="46"/>
      <c r="CK9228" s="46"/>
      <c r="CL9228" s="46"/>
      <c r="CM9228" s="46"/>
      <c r="CN9228" s="46"/>
      <c r="CO9228" s="46"/>
      <c r="CP9228" s="46"/>
      <c r="CQ9228" s="46"/>
      <c r="CR9228" s="44"/>
      <c r="CS9228" s="58"/>
    </row>
    <row r="9229" spans="66:97" s="1" customFormat="1" x14ac:dyDescent="0.3">
      <c r="BN9229" s="58"/>
      <c r="BO9229" s="46"/>
      <c r="BP9229" s="46"/>
      <c r="BQ9229" s="46"/>
      <c r="BR9229" s="46"/>
      <c r="BS9229" s="46"/>
      <c r="BT9229" s="46"/>
      <c r="BU9229" s="46"/>
      <c r="BV9229" s="46"/>
      <c r="BW9229" s="46"/>
      <c r="BX9229" s="46"/>
      <c r="BY9229" s="46"/>
      <c r="BZ9229" s="46"/>
      <c r="CA9229" s="46"/>
      <c r="CB9229" s="46"/>
      <c r="CC9229" s="46"/>
      <c r="CD9229" s="46"/>
      <c r="CE9229" s="46"/>
      <c r="CF9229" s="52"/>
      <c r="CG9229" s="52"/>
      <c r="CH9229" s="46"/>
      <c r="CI9229" s="46"/>
      <c r="CJ9229" s="46"/>
      <c r="CK9229" s="46"/>
      <c r="CL9229" s="46"/>
      <c r="CM9229" s="46"/>
      <c r="CN9229" s="46"/>
      <c r="CO9229" s="46"/>
      <c r="CP9229" s="46"/>
      <c r="CQ9229" s="46"/>
      <c r="CR9229" s="44"/>
      <c r="CS9229" s="58"/>
    </row>
    <row r="9230" spans="66:97" s="1" customFormat="1" x14ac:dyDescent="0.3">
      <c r="BN9230" s="58"/>
      <c r="BO9230" s="46"/>
      <c r="BP9230" s="46"/>
      <c r="BQ9230" s="46"/>
      <c r="BR9230" s="46"/>
      <c r="BS9230" s="46"/>
      <c r="BT9230" s="46"/>
      <c r="BU9230" s="46"/>
      <c r="BV9230" s="46"/>
      <c r="BW9230" s="46"/>
      <c r="BX9230" s="46"/>
      <c r="BY9230" s="46"/>
      <c r="BZ9230" s="46"/>
      <c r="CA9230" s="46"/>
      <c r="CB9230" s="46"/>
      <c r="CC9230" s="46"/>
      <c r="CD9230" s="46"/>
      <c r="CE9230" s="46"/>
      <c r="CF9230" s="52"/>
      <c r="CG9230" s="52"/>
      <c r="CH9230" s="46"/>
      <c r="CI9230" s="46"/>
      <c r="CJ9230" s="46"/>
      <c r="CK9230" s="46"/>
      <c r="CL9230" s="46"/>
      <c r="CM9230" s="46"/>
      <c r="CN9230" s="46"/>
      <c r="CO9230" s="46"/>
      <c r="CP9230" s="46"/>
      <c r="CQ9230" s="46"/>
      <c r="CR9230" s="44"/>
      <c r="CS9230" s="58"/>
    </row>
    <row r="9231" spans="66:97" s="1" customFormat="1" x14ac:dyDescent="0.3">
      <c r="BN9231" s="58"/>
      <c r="BO9231" s="46"/>
      <c r="BP9231" s="46"/>
      <c r="BQ9231" s="46"/>
      <c r="BR9231" s="46"/>
      <c r="BS9231" s="46"/>
      <c r="BT9231" s="46"/>
      <c r="BU9231" s="46"/>
      <c r="BV9231" s="46"/>
      <c r="BW9231" s="46"/>
      <c r="BX9231" s="46"/>
      <c r="BY9231" s="46"/>
      <c r="BZ9231" s="46"/>
      <c r="CA9231" s="46"/>
      <c r="CB9231" s="46"/>
      <c r="CC9231" s="46"/>
      <c r="CD9231" s="46"/>
      <c r="CE9231" s="46"/>
      <c r="CF9231" s="52"/>
      <c r="CG9231" s="52"/>
      <c r="CH9231" s="46"/>
      <c r="CI9231" s="46"/>
      <c r="CJ9231" s="46"/>
      <c r="CK9231" s="46"/>
      <c r="CL9231" s="46"/>
      <c r="CM9231" s="46"/>
      <c r="CN9231" s="46"/>
      <c r="CO9231" s="46"/>
      <c r="CP9231" s="46"/>
      <c r="CQ9231" s="46"/>
      <c r="CR9231" s="44"/>
      <c r="CS9231" s="58"/>
    </row>
    <row r="9232" spans="66:97" s="1" customFormat="1" x14ac:dyDescent="0.3">
      <c r="BN9232" s="58"/>
      <c r="BO9232" s="46"/>
      <c r="BP9232" s="46"/>
      <c r="BQ9232" s="46"/>
      <c r="BR9232" s="46"/>
      <c r="BS9232" s="46"/>
      <c r="BT9232" s="46"/>
      <c r="BU9232" s="46"/>
      <c r="BV9232" s="46"/>
      <c r="BW9232" s="46"/>
      <c r="BX9232" s="46"/>
      <c r="BY9232" s="46"/>
      <c r="BZ9232" s="46"/>
      <c r="CA9232" s="46"/>
      <c r="CB9232" s="46"/>
      <c r="CC9232" s="46"/>
      <c r="CD9232" s="46"/>
      <c r="CE9232" s="46"/>
      <c r="CF9232" s="52"/>
      <c r="CG9232" s="52"/>
      <c r="CH9232" s="46"/>
      <c r="CI9232" s="46"/>
      <c r="CJ9232" s="46"/>
      <c r="CK9232" s="46"/>
      <c r="CL9232" s="46"/>
      <c r="CM9232" s="46"/>
      <c r="CN9232" s="46"/>
      <c r="CO9232" s="46"/>
      <c r="CP9232" s="46"/>
      <c r="CQ9232" s="46"/>
      <c r="CR9232" s="44"/>
      <c r="CS9232" s="58"/>
    </row>
    <row r="9233" spans="66:97" s="1" customFormat="1" x14ac:dyDescent="0.3">
      <c r="BN9233" s="58"/>
      <c r="BO9233" s="46"/>
      <c r="BP9233" s="46"/>
      <c r="BQ9233" s="46"/>
      <c r="BR9233" s="46"/>
      <c r="BS9233" s="46"/>
      <c r="BT9233" s="46"/>
      <c r="BU9233" s="46"/>
      <c r="BV9233" s="46"/>
      <c r="BW9233" s="46"/>
      <c r="BX9233" s="46"/>
      <c r="BY9233" s="46"/>
      <c r="BZ9233" s="46"/>
      <c r="CA9233" s="46"/>
      <c r="CB9233" s="46"/>
      <c r="CC9233" s="46"/>
      <c r="CD9233" s="46"/>
      <c r="CE9233" s="46"/>
      <c r="CF9233" s="52"/>
      <c r="CG9233" s="52"/>
      <c r="CH9233" s="46"/>
      <c r="CI9233" s="46"/>
      <c r="CJ9233" s="46"/>
      <c r="CK9233" s="46"/>
      <c r="CL9233" s="46"/>
      <c r="CM9233" s="46"/>
      <c r="CN9233" s="46"/>
      <c r="CO9233" s="46"/>
      <c r="CP9233" s="46"/>
      <c r="CQ9233" s="46"/>
      <c r="CR9233" s="44"/>
      <c r="CS9233" s="58"/>
    </row>
    <row r="9234" spans="66:97" s="1" customFormat="1" x14ac:dyDescent="0.3">
      <c r="BN9234" s="58"/>
      <c r="BO9234" s="46"/>
      <c r="BP9234" s="46"/>
      <c r="BQ9234" s="46"/>
      <c r="BR9234" s="46"/>
      <c r="BS9234" s="46"/>
      <c r="BT9234" s="46"/>
      <c r="BU9234" s="46"/>
      <c r="BV9234" s="46"/>
      <c r="BW9234" s="46"/>
      <c r="BX9234" s="46"/>
      <c r="BY9234" s="46"/>
      <c r="BZ9234" s="46"/>
      <c r="CA9234" s="46"/>
      <c r="CB9234" s="46"/>
      <c r="CC9234" s="46"/>
      <c r="CD9234" s="46"/>
      <c r="CE9234" s="46"/>
      <c r="CF9234" s="52"/>
      <c r="CG9234" s="52"/>
      <c r="CH9234" s="46"/>
      <c r="CI9234" s="46"/>
      <c r="CJ9234" s="46"/>
      <c r="CK9234" s="46"/>
      <c r="CL9234" s="46"/>
      <c r="CM9234" s="46"/>
      <c r="CN9234" s="46"/>
      <c r="CO9234" s="46"/>
      <c r="CP9234" s="46"/>
      <c r="CQ9234" s="46"/>
      <c r="CR9234" s="44"/>
      <c r="CS9234" s="58"/>
    </row>
    <row r="9235" spans="66:97" s="1" customFormat="1" x14ac:dyDescent="0.3">
      <c r="BN9235" s="58"/>
      <c r="BO9235" s="46"/>
      <c r="BP9235" s="46"/>
      <c r="BQ9235" s="46"/>
      <c r="BR9235" s="46"/>
      <c r="BS9235" s="46"/>
      <c r="BT9235" s="46"/>
      <c r="BU9235" s="46"/>
      <c r="BV9235" s="46"/>
      <c r="BW9235" s="46"/>
      <c r="BX9235" s="46"/>
      <c r="BY9235" s="46"/>
      <c r="BZ9235" s="46"/>
      <c r="CA9235" s="46"/>
      <c r="CB9235" s="46"/>
      <c r="CC9235" s="46"/>
      <c r="CD9235" s="46"/>
      <c r="CE9235" s="46"/>
      <c r="CF9235" s="52"/>
      <c r="CG9235" s="52"/>
      <c r="CH9235" s="46"/>
      <c r="CI9235" s="46"/>
      <c r="CJ9235" s="46"/>
      <c r="CK9235" s="46"/>
      <c r="CL9235" s="46"/>
      <c r="CM9235" s="46"/>
      <c r="CN9235" s="46"/>
      <c r="CO9235" s="46"/>
      <c r="CP9235" s="46"/>
      <c r="CQ9235" s="46"/>
      <c r="CR9235" s="44"/>
      <c r="CS9235" s="58"/>
    </row>
    <row r="9236" spans="66:97" s="1" customFormat="1" x14ac:dyDescent="0.3">
      <c r="BN9236" s="58"/>
      <c r="BO9236" s="46"/>
      <c r="BP9236" s="46"/>
      <c r="BQ9236" s="46"/>
      <c r="BR9236" s="46"/>
      <c r="BS9236" s="46"/>
      <c r="BT9236" s="46"/>
      <c r="BU9236" s="46"/>
      <c r="BV9236" s="46"/>
      <c r="BW9236" s="46"/>
      <c r="BX9236" s="46"/>
      <c r="BY9236" s="46"/>
      <c r="BZ9236" s="46"/>
      <c r="CA9236" s="46"/>
      <c r="CB9236" s="46"/>
      <c r="CC9236" s="46"/>
      <c r="CD9236" s="46"/>
      <c r="CE9236" s="46"/>
      <c r="CF9236" s="52"/>
      <c r="CG9236" s="52"/>
      <c r="CH9236" s="46"/>
      <c r="CI9236" s="46"/>
      <c r="CJ9236" s="46"/>
      <c r="CK9236" s="46"/>
      <c r="CL9236" s="46"/>
      <c r="CM9236" s="46"/>
      <c r="CN9236" s="46"/>
      <c r="CO9236" s="46"/>
      <c r="CP9236" s="46"/>
      <c r="CQ9236" s="46"/>
      <c r="CR9236" s="44"/>
      <c r="CS9236" s="58"/>
    </row>
    <row r="9237" spans="66:97" s="1" customFormat="1" x14ac:dyDescent="0.3">
      <c r="BN9237" s="58"/>
      <c r="BO9237" s="46"/>
      <c r="BP9237" s="46"/>
      <c r="BQ9237" s="46"/>
      <c r="BR9237" s="46"/>
      <c r="BS9237" s="46"/>
      <c r="BT9237" s="46"/>
      <c r="BU9237" s="46"/>
      <c r="BV9237" s="46"/>
      <c r="BW9237" s="46"/>
      <c r="BX9237" s="46"/>
      <c r="BY9237" s="46"/>
      <c r="BZ9237" s="46"/>
      <c r="CA9237" s="46"/>
      <c r="CB9237" s="46"/>
      <c r="CC9237" s="46"/>
      <c r="CD9237" s="46"/>
      <c r="CE9237" s="46"/>
      <c r="CF9237" s="52"/>
      <c r="CG9237" s="52"/>
      <c r="CH9237" s="46"/>
      <c r="CI9237" s="46"/>
      <c r="CJ9237" s="46"/>
      <c r="CK9237" s="46"/>
      <c r="CL9237" s="46"/>
      <c r="CM9237" s="46"/>
      <c r="CN9237" s="46"/>
      <c r="CO9237" s="46"/>
      <c r="CP9237" s="46"/>
      <c r="CQ9237" s="46"/>
      <c r="CR9237" s="44"/>
      <c r="CS9237" s="58"/>
    </row>
    <row r="9238" spans="66:97" s="1" customFormat="1" x14ac:dyDescent="0.3">
      <c r="BN9238" s="58"/>
      <c r="BO9238" s="46"/>
      <c r="BP9238" s="46"/>
      <c r="BQ9238" s="46"/>
      <c r="BR9238" s="46"/>
      <c r="BS9238" s="46"/>
      <c r="BT9238" s="46"/>
      <c r="BU9238" s="46"/>
      <c r="BV9238" s="46"/>
      <c r="BW9238" s="46"/>
      <c r="BX9238" s="46"/>
      <c r="BY9238" s="46"/>
      <c r="BZ9238" s="46"/>
      <c r="CA9238" s="46"/>
      <c r="CB9238" s="46"/>
      <c r="CC9238" s="46"/>
      <c r="CD9238" s="46"/>
      <c r="CE9238" s="46"/>
      <c r="CF9238" s="52"/>
      <c r="CG9238" s="52"/>
      <c r="CH9238" s="46"/>
      <c r="CI9238" s="46"/>
      <c r="CJ9238" s="46"/>
      <c r="CK9238" s="46"/>
      <c r="CL9238" s="46"/>
      <c r="CM9238" s="46"/>
      <c r="CN9238" s="46"/>
      <c r="CO9238" s="46"/>
      <c r="CP9238" s="46"/>
      <c r="CQ9238" s="46"/>
      <c r="CR9238" s="44"/>
      <c r="CS9238" s="58"/>
    </row>
    <row r="9239" spans="66:97" s="1" customFormat="1" x14ac:dyDescent="0.3">
      <c r="BN9239" s="58"/>
      <c r="BO9239" s="46"/>
      <c r="BP9239" s="46"/>
      <c r="BQ9239" s="46"/>
      <c r="BR9239" s="46"/>
      <c r="BS9239" s="46"/>
      <c r="BT9239" s="46"/>
      <c r="BU9239" s="46"/>
      <c r="BV9239" s="46"/>
      <c r="BW9239" s="46"/>
      <c r="BX9239" s="46"/>
      <c r="BY9239" s="46"/>
      <c r="BZ9239" s="46"/>
      <c r="CA9239" s="46"/>
      <c r="CB9239" s="46"/>
      <c r="CC9239" s="46"/>
      <c r="CD9239" s="46"/>
      <c r="CE9239" s="46"/>
      <c r="CF9239" s="52"/>
      <c r="CG9239" s="52"/>
      <c r="CH9239" s="46"/>
      <c r="CI9239" s="46"/>
      <c r="CJ9239" s="46"/>
      <c r="CK9239" s="46"/>
      <c r="CL9239" s="46"/>
      <c r="CM9239" s="46"/>
      <c r="CN9239" s="46"/>
      <c r="CO9239" s="46"/>
      <c r="CP9239" s="46"/>
      <c r="CQ9239" s="46"/>
      <c r="CR9239" s="44"/>
      <c r="CS9239" s="58"/>
    </row>
    <row r="9240" spans="66:97" s="1" customFormat="1" x14ac:dyDescent="0.3">
      <c r="BN9240" s="58"/>
      <c r="BO9240" s="46"/>
      <c r="BP9240" s="46"/>
      <c r="BQ9240" s="46"/>
      <c r="BR9240" s="46"/>
      <c r="BS9240" s="46"/>
      <c r="BT9240" s="46"/>
      <c r="BU9240" s="46"/>
      <c r="BV9240" s="46"/>
      <c r="BW9240" s="46"/>
      <c r="BX9240" s="46"/>
      <c r="BY9240" s="46"/>
      <c r="BZ9240" s="46"/>
      <c r="CA9240" s="46"/>
      <c r="CB9240" s="46"/>
      <c r="CC9240" s="46"/>
      <c r="CD9240" s="46"/>
      <c r="CE9240" s="46"/>
      <c r="CF9240" s="52"/>
      <c r="CG9240" s="52"/>
      <c r="CH9240" s="46"/>
      <c r="CI9240" s="46"/>
      <c r="CJ9240" s="46"/>
      <c r="CK9240" s="46"/>
      <c r="CL9240" s="46"/>
      <c r="CM9240" s="46"/>
      <c r="CN9240" s="46"/>
      <c r="CO9240" s="46"/>
      <c r="CP9240" s="46"/>
      <c r="CQ9240" s="46"/>
      <c r="CR9240" s="44"/>
      <c r="CS9240" s="58"/>
    </row>
    <row r="9241" spans="66:97" s="1" customFormat="1" x14ac:dyDescent="0.3">
      <c r="BN9241" s="58"/>
      <c r="BO9241" s="46"/>
      <c r="BP9241" s="46"/>
      <c r="BQ9241" s="46"/>
      <c r="BR9241" s="46"/>
      <c r="BS9241" s="46"/>
      <c r="BT9241" s="46"/>
      <c r="BU9241" s="46"/>
      <c r="BV9241" s="46"/>
      <c r="BW9241" s="46"/>
      <c r="BX9241" s="46"/>
      <c r="BY9241" s="46"/>
      <c r="BZ9241" s="46"/>
      <c r="CA9241" s="46"/>
      <c r="CB9241" s="46"/>
      <c r="CC9241" s="46"/>
      <c r="CD9241" s="46"/>
      <c r="CE9241" s="46"/>
      <c r="CF9241" s="52"/>
      <c r="CG9241" s="52"/>
      <c r="CH9241" s="46"/>
      <c r="CI9241" s="46"/>
      <c r="CJ9241" s="46"/>
      <c r="CK9241" s="46"/>
      <c r="CL9241" s="46"/>
      <c r="CM9241" s="46"/>
      <c r="CN9241" s="46"/>
      <c r="CO9241" s="46"/>
      <c r="CP9241" s="46"/>
      <c r="CQ9241" s="46"/>
      <c r="CR9241" s="44"/>
      <c r="CS9241" s="58"/>
    </row>
    <row r="9242" spans="66:97" s="1" customFormat="1" x14ac:dyDescent="0.3">
      <c r="BN9242" s="58"/>
      <c r="BO9242" s="46"/>
      <c r="BP9242" s="46"/>
      <c r="BQ9242" s="46"/>
      <c r="BR9242" s="46"/>
      <c r="BS9242" s="46"/>
      <c r="BT9242" s="46"/>
      <c r="BU9242" s="46"/>
      <c r="BV9242" s="46"/>
      <c r="BW9242" s="46"/>
      <c r="BX9242" s="46"/>
      <c r="BY9242" s="46"/>
      <c r="BZ9242" s="46"/>
      <c r="CA9242" s="46"/>
      <c r="CB9242" s="46"/>
      <c r="CC9242" s="46"/>
      <c r="CD9242" s="46"/>
      <c r="CE9242" s="46"/>
      <c r="CF9242" s="52"/>
      <c r="CG9242" s="52"/>
      <c r="CH9242" s="46"/>
      <c r="CI9242" s="46"/>
      <c r="CJ9242" s="46"/>
      <c r="CK9242" s="46"/>
      <c r="CL9242" s="46"/>
      <c r="CM9242" s="46"/>
      <c r="CN9242" s="46"/>
      <c r="CO9242" s="46"/>
      <c r="CP9242" s="46"/>
      <c r="CQ9242" s="46"/>
      <c r="CR9242" s="44"/>
      <c r="CS9242" s="58"/>
    </row>
    <row r="9243" spans="66:97" s="1" customFormat="1" x14ac:dyDescent="0.3">
      <c r="BN9243" s="58"/>
      <c r="BO9243" s="46"/>
      <c r="BP9243" s="46"/>
      <c r="BQ9243" s="46"/>
      <c r="BR9243" s="46"/>
      <c r="BS9243" s="46"/>
      <c r="BT9243" s="46"/>
      <c r="BU9243" s="46"/>
      <c r="BV9243" s="46"/>
      <c r="BW9243" s="46"/>
      <c r="BX9243" s="46"/>
      <c r="BY9243" s="46"/>
      <c r="BZ9243" s="46"/>
      <c r="CA9243" s="46"/>
      <c r="CB9243" s="46"/>
      <c r="CC9243" s="46"/>
      <c r="CD9243" s="46"/>
      <c r="CE9243" s="46"/>
      <c r="CF9243" s="52"/>
      <c r="CG9243" s="52"/>
      <c r="CH9243" s="46"/>
      <c r="CI9243" s="46"/>
      <c r="CJ9243" s="46"/>
      <c r="CK9243" s="46"/>
      <c r="CL9243" s="46"/>
      <c r="CM9243" s="46"/>
      <c r="CN9243" s="46"/>
      <c r="CO9243" s="46"/>
      <c r="CP9243" s="46"/>
      <c r="CQ9243" s="46"/>
      <c r="CR9243" s="44"/>
      <c r="CS9243" s="58"/>
    </row>
    <row r="9244" spans="66:97" s="1" customFormat="1" x14ac:dyDescent="0.3">
      <c r="BN9244" s="58"/>
      <c r="BO9244" s="46"/>
      <c r="BP9244" s="46"/>
      <c r="BQ9244" s="46"/>
      <c r="BR9244" s="46"/>
      <c r="BS9244" s="46"/>
      <c r="BT9244" s="46"/>
      <c r="BU9244" s="46"/>
      <c r="BV9244" s="46"/>
      <c r="BW9244" s="46"/>
      <c r="BX9244" s="46"/>
      <c r="BY9244" s="46"/>
      <c r="BZ9244" s="46"/>
      <c r="CA9244" s="46"/>
      <c r="CB9244" s="46"/>
      <c r="CC9244" s="46"/>
      <c r="CD9244" s="46"/>
      <c r="CE9244" s="46"/>
      <c r="CF9244" s="52"/>
      <c r="CG9244" s="52"/>
      <c r="CH9244" s="46"/>
      <c r="CI9244" s="46"/>
      <c r="CJ9244" s="46"/>
      <c r="CK9244" s="46"/>
      <c r="CL9244" s="46"/>
      <c r="CM9244" s="46"/>
      <c r="CN9244" s="46"/>
      <c r="CO9244" s="46"/>
      <c r="CP9244" s="46"/>
      <c r="CQ9244" s="46"/>
      <c r="CR9244" s="44"/>
      <c r="CS9244" s="58"/>
    </row>
    <row r="9245" spans="66:97" s="1" customFormat="1" x14ac:dyDescent="0.3">
      <c r="BN9245" s="58"/>
      <c r="BO9245" s="46"/>
      <c r="BP9245" s="46"/>
      <c r="BQ9245" s="46"/>
      <c r="BR9245" s="46"/>
      <c r="BS9245" s="46"/>
      <c r="BT9245" s="46"/>
      <c r="BU9245" s="46"/>
      <c r="BV9245" s="46"/>
      <c r="BW9245" s="46"/>
      <c r="BX9245" s="46"/>
      <c r="BY9245" s="46"/>
      <c r="BZ9245" s="46"/>
      <c r="CA9245" s="46"/>
      <c r="CB9245" s="46"/>
      <c r="CC9245" s="46"/>
      <c r="CD9245" s="46"/>
      <c r="CE9245" s="46"/>
      <c r="CF9245" s="52"/>
      <c r="CG9245" s="52"/>
      <c r="CH9245" s="46"/>
      <c r="CI9245" s="46"/>
      <c r="CJ9245" s="46"/>
      <c r="CK9245" s="46"/>
      <c r="CL9245" s="46"/>
      <c r="CM9245" s="46"/>
      <c r="CN9245" s="46"/>
      <c r="CO9245" s="46"/>
      <c r="CP9245" s="46"/>
      <c r="CQ9245" s="46"/>
      <c r="CR9245" s="44"/>
      <c r="CS9245" s="58"/>
    </row>
    <row r="9246" spans="66:97" s="1" customFormat="1" x14ac:dyDescent="0.3">
      <c r="BN9246" s="58"/>
      <c r="BO9246" s="46"/>
      <c r="BP9246" s="46"/>
      <c r="BQ9246" s="46"/>
      <c r="BR9246" s="46"/>
      <c r="BS9246" s="46"/>
      <c r="BT9246" s="46"/>
      <c r="BU9246" s="46"/>
      <c r="BV9246" s="46"/>
      <c r="BW9246" s="46"/>
      <c r="BX9246" s="46"/>
      <c r="BY9246" s="46"/>
      <c r="BZ9246" s="46"/>
      <c r="CA9246" s="46"/>
      <c r="CB9246" s="46"/>
      <c r="CC9246" s="46"/>
      <c r="CD9246" s="46"/>
      <c r="CE9246" s="46"/>
      <c r="CF9246" s="52"/>
      <c r="CG9246" s="52"/>
      <c r="CH9246" s="46"/>
      <c r="CI9246" s="46"/>
      <c r="CJ9246" s="46"/>
      <c r="CK9246" s="46"/>
      <c r="CL9246" s="46"/>
      <c r="CM9246" s="46"/>
      <c r="CN9246" s="46"/>
      <c r="CO9246" s="46"/>
      <c r="CP9246" s="46"/>
      <c r="CQ9246" s="46"/>
      <c r="CR9246" s="44"/>
      <c r="CS9246" s="58"/>
    </row>
    <row r="9247" spans="66:97" s="1" customFormat="1" x14ac:dyDescent="0.3">
      <c r="BN9247" s="58"/>
      <c r="BO9247" s="46"/>
      <c r="BP9247" s="46"/>
      <c r="BQ9247" s="46"/>
      <c r="BR9247" s="46"/>
      <c r="BS9247" s="46"/>
      <c r="BT9247" s="46"/>
      <c r="BU9247" s="46"/>
      <c r="BV9247" s="46"/>
      <c r="BW9247" s="46"/>
      <c r="BX9247" s="46"/>
      <c r="BY9247" s="46"/>
      <c r="BZ9247" s="46"/>
      <c r="CA9247" s="46"/>
      <c r="CB9247" s="46"/>
      <c r="CC9247" s="46"/>
      <c r="CD9247" s="46"/>
      <c r="CE9247" s="46"/>
      <c r="CF9247" s="52"/>
      <c r="CG9247" s="52"/>
      <c r="CH9247" s="46"/>
      <c r="CI9247" s="46"/>
      <c r="CJ9247" s="46"/>
      <c r="CK9247" s="46"/>
      <c r="CL9247" s="46"/>
      <c r="CM9247" s="46"/>
      <c r="CN9247" s="46"/>
      <c r="CO9247" s="46"/>
      <c r="CP9247" s="46"/>
      <c r="CQ9247" s="46"/>
      <c r="CR9247" s="44"/>
      <c r="CS9247" s="58"/>
    </row>
    <row r="9248" spans="66:97" s="1" customFormat="1" x14ac:dyDescent="0.3">
      <c r="BN9248" s="58"/>
      <c r="BO9248" s="46"/>
      <c r="BP9248" s="46"/>
      <c r="BQ9248" s="46"/>
      <c r="BR9248" s="46"/>
      <c r="BS9248" s="46"/>
      <c r="BT9248" s="46"/>
      <c r="BU9248" s="46"/>
      <c r="BV9248" s="46"/>
      <c r="BW9248" s="46"/>
      <c r="BX9248" s="46"/>
      <c r="BY9248" s="46"/>
      <c r="BZ9248" s="46"/>
      <c r="CA9248" s="46"/>
      <c r="CB9248" s="46"/>
      <c r="CC9248" s="46"/>
      <c r="CD9248" s="46"/>
      <c r="CE9248" s="46"/>
      <c r="CF9248" s="52"/>
      <c r="CG9248" s="52"/>
      <c r="CH9248" s="46"/>
      <c r="CI9248" s="46"/>
      <c r="CJ9248" s="46"/>
      <c r="CK9248" s="46"/>
      <c r="CL9248" s="46"/>
      <c r="CM9248" s="46"/>
      <c r="CN9248" s="46"/>
      <c r="CO9248" s="46"/>
      <c r="CP9248" s="46"/>
      <c r="CQ9248" s="46"/>
      <c r="CR9248" s="44"/>
      <c r="CS9248" s="58"/>
    </row>
    <row r="9249" spans="66:97" s="1" customFormat="1" x14ac:dyDescent="0.3">
      <c r="BN9249" s="58"/>
      <c r="BO9249" s="46"/>
      <c r="BP9249" s="46"/>
      <c r="BQ9249" s="46"/>
      <c r="BR9249" s="46"/>
      <c r="BS9249" s="46"/>
      <c r="BT9249" s="46"/>
      <c r="BU9249" s="46"/>
      <c r="BV9249" s="46"/>
      <c r="BW9249" s="46"/>
      <c r="BX9249" s="46"/>
      <c r="BY9249" s="46"/>
      <c r="BZ9249" s="46"/>
      <c r="CA9249" s="46"/>
      <c r="CB9249" s="46"/>
      <c r="CC9249" s="46"/>
      <c r="CD9249" s="46"/>
      <c r="CE9249" s="46"/>
      <c r="CF9249" s="52"/>
      <c r="CG9249" s="52"/>
      <c r="CH9249" s="46"/>
      <c r="CI9249" s="46"/>
      <c r="CJ9249" s="46"/>
      <c r="CK9249" s="46"/>
      <c r="CL9249" s="46"/>
      <c r="CM9249" s="46"/>
      <c r="CN9249" s="46"/>
      <c r="CO9249" s="46"/>
      <c r="CP9249" s="46"/>
      <c r="CQ9249" s="46"/>
      <c r="CR9249" s="44"/>
      <c r="CS9249" s="58"/>
    </row>
    <row r="9250" spans="66:97" s="1" customFormat="1" x14ac:dyDescent="0.3">
      <c r="BN9250" s="58"/>
      <c r="BO9250" s="46"/>
      <c r="BP9250" s="46"/>
      <c r="BQ9250" s="46"/>
      <c r="BR9250" s="46"/>
      <c r="BS9250" s="46"/>
      <c r="BT9250" s="46"/>
      <c r="BU9250" s="46"/>
      <c r="BV9250" s="46"/>
      <c r="BW9250" s="46"/>
      <c r="BX9250" s="46"/>
      <c r="BY9250" s="46"/>
      <c r="BZ9250" s="46"/>
      <c r="CA9250" s="46"/>
      <c r="CB9250" s="46"/>
      <c r="CC9250" s="46"/>
      <c r="CD9250" s="46"/>
      <c r="CE9250" s="46"/>
      <c r="CF9250" s="52"/>
      <c r="CG9250" s="52"/>
      <c r="CH9250" s="46"/>
      <c r="CI9250" s="46"/>
      <c r="CJ9250" s="46"/>
      <c r="CK9250" s="46"/>
      <c r="CL9250" s="46"/>
      <c r="CM9250" s="46"/>
      <c r="CN9250" s="46"/>
      <c r="CO9250" s="46"/>
      <c r="CP9250" s="46"/>
      <c r="CQ9250" s="46"/>
      <c r="CR9250" s="44"/>
      <c r="CS9250" s="58"/>
    </row>
    <row r="9251" spans="66:97" s="1" customFormat="1" x14ac:dyDescent="0.3">
      <c r="BN9251" s="58"/>
      <c r="BO9251" s="46"/>
      <c r="BP9251" s="46"/>
      <c r="BQ9251" s="46"/>
      <c r="BR9251" s="46"/>
      <c r="BS9251" s="46"/>
      <c r="BT9251" s="46"/>
      <c r="BU9251" s="46"/>
      <c r="BV9251" s="46"/>
      <c r="BW9251" s="46"/>
      <c r="BX9251" s="46"/>
      <c r="BY9251" s="46"/>
      <c r="BZ9251" s="46"/>
      <c r="CA9251" s="46"/>
      <c r="CB9251" s="46"/>
      <c r="CC9251" s="46"/>
      <c r="CD9251" s="46"/>
      <c r="CE9251" s="46"/>
      <c r="CF9251" s="52"/>
      <c r="CG9251" s="52"/>
      <c r="CH9251" s="46"/>
      <c r="CI9251" s="46"/>
      <c r="CJ9251" s="46"/>
      <c r="CK9251" s="46"/>
      <c r="CL9251" s="46"/>
      <c r="CM9251" s="46"/>
      <c r="CN9251" s="46"/>
      <c r="CO9251" s="46"/>
      <c r="CP9251" s="46"/>
      <c r="CQ9251" s="46"/>
      <c r="CR9251" s="44"/>
      <c r="CS9251" s="58"/>
    </row>
    <row r="9252" spans="66:97" s="1" customFormat="1" x14ac:dyDescent="0.3">
      <c r="BN9252" s="58"/>
      <c r="BO9252" s="46"/>
      <c r="BP9252" s="46"/>
      <c r="BQ9252" s="46"/>
      <c r="BR9252" s="46"/>
      <c r="BS9252" s="46"/>
      <c r="BT9252" s="46"/>
      <c r="BU9252" s="46"/>
      <c r="BV9252" s="46"/>
      <c r="BW9252" s="46"/>
      <c r="BX9252" s="46"/>
      <c r="BY9252" s="46"/>
      <c r="BZ9252" s="46"/>
      <c r="CA9252" s="46"/>
      <c r="CB9252" s="46"/>
      <c r="CC9252" s="46"/>
      <c r="CD9252" s="46"/>
      <c r="CE9252" s="46"/>
      <c r="CF9252" s="52"/>
      <c r="CG9252" s="52"/>
      <c r="CH9252" s="46"/>
      <c r="CI9252" s="46"/>
      <c r="CJ9252" s="46"/>
      <c r="CK9252" s="46"/>
      <c r="CL9252" s="46"/>
      <c r="CM9252" s="46"/>
      <c r="CN9252" s="46"/>
      <c r="CO9252" s="46"/>
      <c r="CP9252" s="46"/>
      <c r="CQ9252" s="46"/>
      <c r="CR9252" s="44"/>
      <c r="CS9252" s="58"/>
    </row>
    <row r="9253" spans="66:97" s="1" customFormat="1" x14ac:dyDescent="0.3">
      <c r="BN9253" s="58"/>
      <c r="BO9253" s="46"/>
      <c r="BP9253" s="46"/>
      <c r="BQ9253" s="46"/>
      <c r="BR9253" s="46"/>
      <c r="BS9253" s="46"/>
      <c r="BT9253" s="46"/>
      <c r="BU9253" s="46"/>
      <c r="BV9253" s="46"/>
      <c r="BW9253" s="46"/>
      <c r="BX9253" s="46"/>
      <c r="BY9253" s="46"/>
      <c r="BZ9253" s="46"/>
      <c r="CA9253" s="46"/>
      <c r="CB9253" s="46"/>
      <c r="CC9253" s="46"/>
      <c r="CD9253" s="46"/>
      <c r="CE9253" s="46"/>
      <c r="CF9253" s="52"/>
      <c r="CG9253" s="52"/>
      <c r="CH9253" s="46"/>
      <c r="CI9253" s="46"/>
      <c r="CJ9253" s="46"/>
      <c r="CK9253" s="46"/>
      <c r="CL9253" s="46"/>
      <c r="CM9253" s="46"/>
      <c r="CN9253" s="46"/>
      <c r="CO9253" s="46"/>
      <c r="CP9253" s="46"/>
      <c r="CQ9253" s="46"/>
      <c r="CR9253" s="44"/>
      <c r="CS9253" s="58"/>
    </row>
    <row r="9254" spans="66:97" s="1" customFormat="1" x14ac:dyDescent="0.3">
      <c r="BN9254" s="58"/>
      <c r="BO9254" s="46"/>
      <c r="BP9254" s="46"/>
      <c r="BQ9254" s="46"/>
      <c r="BR9254" s="46"/>
      <c r="BS9254" s="46"/>
      <c r="BT9254" s="46"/>
      <c r="BU9254" s="46"/>
      <c r="BV9254" s="46"/>
      <c r="BW9254" s="46"/>
      <c r="BX9254" s="46"/>
      <c r="BY9254" s="46"/>
      <c r="BZ9254" s="46"/>
      <c r="CA9254" s="46"/>
      <c r="CB9254" s="46"/>
      <c r="CC9254" s="46"/>
      <c r="CD9254" s="46"/>
      <c r="CE9254" s="46"/>
      <c r="CF9254" s="52"/>
      <c r="CG9254" s="52"/>
      <c r="CH9254" s="46"/>
      <c r="CI9254" s="46"/>
      <c r="CJ9254" s="46"/>
      <c r="CK9254" s="46"/>
      <c r="CL9254" s="46"/>
      <c r="CM9254" s="46"/>
      <c r="CN9254" s="46"/>
      <c r="CO9254" s="46"/>
      <c r="CP9254" s="46"/>
      <c r="CQ9254" s="46"/>
      <c r="CR9254" s="44"/>
      <c r="CS9254" s="58"/>
    </row>
    <row r="9255" spans="66:97" s="1" customFormat="1" x14ac:dyDescent="0.3">
      <c r="BN9255" s="58"/>
      <c r="BO9255" s="46"/>
      <c r="BP9255" s="46"/>
      <c r="BQ9255" s="46"/>
      <c r="BR9255" s="46"/>
      <c r="BS9255" s="46"/>
      <c r="BT9255" s="46"/>
      <c r="BU9255" s="46"/>
      <c r="BV9255" s="46"/>
      <c r="BW9255" s="46"/>
      <c r="BX9255" s="46"/>
      <c r="BY9255" s="46"/>
      <c r="BZ9255" s="46"/>
      <c r="CA9255" s="46"/>
      <c r="CB9255" s="46"/>
      <c r="CC9255" s="46"/>
      <c r="CD9255" s="46"/>
      <c r="CE9255" s="46"/>
      <c r="CF9255" s="52"/>
      <c r="CG9255" s="52"/>
      <c r="CH9255" s="46"/>
      <c r="CI9255" s="46"/>
      <c r="CJ9255" s="46"/>
      <c r="CK9255" s="46"/>
      <c r="CL9255" s="46"/>
      <c r="CM9255" s="46"/>
      <c r="CN9255" s="46"/>
      <c r="CO9255" s="46"/>
      <c r="CP9255" s="46"/>
      <c r="CQ9255" s="46"/>
      <c r="CR9255" s="44"/>
      <c r="CS9255" s="58"/>
    </row>
    <row r="9256" spans="66:97" s="1" customFormat="1" x14ac:dyDescent="0.3">
      <c r="BN9256" s="58"/>
      <c r="BO9256" s="46"/>
      <c r="BP9256" s="46"/>
      <c r="BQ9256" s="46"/>
      <c r="BR9256" s="46"/>
      <c r="BS9256" s="46"/>
      <c r="BT9256" s="46"/>
      <c r="BU9256" s="46"/>
      <c r="BV9256" s="46"/>
      <c r="BW9256" s="46"/>
      <c r="BX9256" s="46"/>
      <c r="BY9256" s="46"/>
      <c r="BZ9256" s="46"/>
      <c r="CA9256" s="46"/>
      <c r="CB9256" s="46"/>
      <c r="CC9256" s="46"/>
      <c r="CD9256" s="46"/>
      <c r="CE9256" s="46"/>
      <c r="CF9256" s="52"/>
      <c r="CG9256" s="52"/>
      <c r="CH9256" s="46"/>
      <c r="CI9256" s="46"/>
      <c r="CJ9256" s="46"/>
      <c r="CK9256" s="46"/>
      <c r="CL9256" s="46"/>
      <c r="CM9256" s="46"/>
      <c r="CN9256" s="46"/>
      <c r="CO9256" s="46"/>
      <c r="CP9256" s="46"/>
      <c r="CQ9256" s="46"/>
      <c r="CR9256" s="44"/>
      <c r="CS9256" s="58"/>
    </row>
    <row r="9257" spans="66:97" s="1" customFormat="1" x14ac:dyDescent="0.3">
      <c r="BN9257" s="58"/>
      <c r="BO9257" s="46"/>
      <c r="BP9257" s="46"/>
      <c r="BQ9257" s="46"/>
      <c r="BR9257" s="46"/>
      <c r="BS9257" s="46"/>
      <c r="BT9257" s="46"/>
      <c r="BU9257" s="46"/>
      <c r="BV9257" s="46"/>
      <c r="BW9257" s="46"/>
      <c r="BX9257" s="46"/>
      <c r="BY9257" s="46"/>
      <c r="BZ9257" s="46"/>
      <c r="CA9257" s="46"/>
      <c r="CB9257" s="46"/>
      <c r="CC9257" s="46"/>
      <c r="CD9257" s="46"/>
      <c r="CE9257" s="46"/>
      <c r="CF9257" s="52"/>
      <c r="CG9257" s="52"/>
      <c r="CH9257" s="46"/>
      <c r="CI9257" s="46"/>
      <c r="CJ9257" s="46"/>
      <c r="CK9257" s="46"/>
      <c r="CL9257" s="46"/>
      <c r="CM9257" s="46"/>
      <c r="CN9257" s="46"/>
      <c r="CO9257" s="46"/>
      <c r="CP9257" s="46"/>
      <c r="CQ9257" s="46"/>
      <c r="CR9257" s="44"/>
      <c r="CS9257" s="58"/>
    </row>
    <row r="9258" spans="66:97" s="1" customFormat="1" x14ac:dyDescent="0.3">
      <c r="BN9258" s="58"/>
      <c r="BO9258" s="46"/>
      <c r="BP9258" s="46"/>
      <c r="BQ9258" s="46"/>
      <c r="BR9258" s="46"/>
      <c r="BS9258" s="46"/>
      <c r="BT9258" s="46"/>
      <c r="BU9258" s="46"/>
      <c r="BV9258" s="46"/>
      <c r="BW9258" s="46"/>
      <c r="BX9258" s="46"/>
      <c r="BY9258" s="46"/>
      <c r="BZ9258" s="46"/>
      <c r="CA9258" s="46"/>
      <c r="CB9258" s="46"/>
      <c r="CC9258" s="46"/>
      <c r="CD9258" s="46"/>
      <c r="CE9258" s="46"/>
      <c r="CF9258" s="52"/>
      <c r="CG9258" s="52"/>
      <c r="CH9258" s="46"/>
      <c r="CI9258" s="46"/>
      <c r="CJ9258" s="46"/>
      <c r="CK9258" s="46"/>
      <c r="CL9258" s="46"/>
      <c r="CM9258" s="46"/>
      <c r="CN9258" s="46"/>
      <c r="CO9258" s="46"/>
      <c r="CP9258" s="46"/>
      <c r="CQ9258" s="46"/>
      <c r="CR9258" s="44"/>
      <c r="CS9258" s="58"/>
    </row>
    <row r="9259" spans="66:97" s="1" customFormat="1" x14ac:dyDescent="0.3">
      <c r="BN9259" s="58"/>
      <c r="BO9259" s="46"/>
      <c r="BP9259" s="46"/>
      <c r="BQ9259" s="46"/>
      <c r="BR9259" s="46"/>
      <c r="BS9259" s="46"/>
      <c r="BT9259" s="46"/>
      <c r="BU9259" s="46"/>
      <c r="BV9259" s="46"/>
      <c r="BW9259" s="46"/>
      <c r="BX9259" s="46"/>
      <c r="BY9259" s="46"/>
      <c r="BZ9259" s="46"/>
      <c r="CA9259" s="46"/>
      <c r="CB9259" s="46"/>
      <c r="CC9259" s="46"/>
      <c r="CD9259" s="46"/>
      <c r="CE9259" s="46"/>
      <c r="CF9259" s="52"/>
      <c r="CG9259" s="52"/>
      <c r="CH9259" s="46"/>
      <c r="CI9259" s="46"/>
      <c r="CJ9259" s="46"/>
      <c r="CK9259" s="46"/>
      <c r="CL9259" s="46"/>
      <c r="CM9259" s="46"/>
      <c r="CN9259" s="46"/>
      <c r="CO9259" s="46"/>
      <c r="CP9259" s="46"/>
      <c r="CQ9259" s="46"/>
      <c r="CR9259" s="44"/>
      <c r="CS9259" s="58"/>
    </row>
    <row r="9260" spans="66:97" s="1" customFormat="1" x14ac:dyDescent="0.3">
      <c r="BN9260" s="58"/>
      <c r="BO9260" s="46"/>
      <c r="BP9260" s="46"/>
      <c r="BQ9260" s="46"/>
      <c r="BR9260" s="46"/>
      <c r="BS9260" s="46"/>
      <c r="BT9260" s="46"/>
      <c r="BU9260" s="46"/>
      <c r="BV9260" s="46"/>
      <c r="BW9260" s="46"/>
      <c r="BX9260" s="46"/>
      <c r="BY9260" s="46"/>
      <c r="BZ9260" s="46"/>
      <c r="CA9260" s="46"/>
      <c r="CB9260" s="46"/>
      <c r="CC9260" s="46"/>
      <c r="CD9260" s="46"/>
      <c r="CE9260" s="46"/>
      <c r="CF9260" s="52"/>
      <c r="CG9260" s="52"/>
      <c r="CH9260" s="46"/>
      <c r="CI9260" s="46"/>
      <c r="CJ9260" s="46"/>
      <c r="CK9260" s="46"/>
      <c r="CL9260" s="46"/>
      <c r="CM9260" s="46"/>
      <c r="CN9260" s="46"/>
      <c r="CO9260" s="46"/>
      <c r="CP9260" s="46"/>
      <c r="CQ9260" s="46"/>
      <c r="CR9260" s="44"/>
      <c r="CS9260" s="58"/>
    </row>
    <row r="9261" spans="66:97" s="1" customFormat="1" x14ac:dyDescent="0.3">
      <c r="BN9261" s="58"/>
      <c r="BO9261" s="46"/>
      <c r="BP9261" s="46"/>
      <c r="BQ9261" s="46"/>
      <c r="BR9261" s="46"/>
      <c r="BS9261" s="46"/>
      <c r="BT9261" s="46"/>
      <c r="BU9261" s="46"/>
      <c r="BV9261" s="46"/>
      <c r="BW9261" s="46"/>
      <c r="BX9261" s="46"/>
      <c r="BY9261" s="46"/>
      <c r="BZ9261" s="46"/>
      <c r="CA9261" s="46"/>
      <c r="CB9261" s="46"/>
      <c r="CC9261" s="46"/>
      <c r="CD9261" s="46"/>
      <c r="CE9261" s="46"/>
      <c r="CF9261" s="52"/>
      <c r="CG9261" s="52"/>
      <c r="CH9261" s="46"/>
      <c r="CI9261" s="46"/>
      <c r="CJ9261" s="46"/>
      <c r="CK9261" s="46"/>
      <c r="CL9261" s="46"/>
      <c r="CM9261" s="46"/>
      <c r="CN9261" s="46"/>
      <c r="CO9261" s="46"/>
      <c r="CP9261" s="46"/>
      <c r="CQ9261" s="46"/>
      <c r="CR9261" s="44"/>
      <c r="CS9261" s="58"/>
    </row>
    <row r="9262" spans="66:97" s="1" customFormat="1" x14ac:dyDescent="0.3">
      <c r="BN9262" s="58"/>
      <c r="BO9262" s="46"/>
      <c r="BP9262" s="46"/>
      <c r="BQ9262" s="46"/>
      <c r="BR9262" s="46"/>
      <c r="BS9262" s="46"/>
      <c r="BT9262" s="46"/>
      <c r="BU9262" s="46"/>
      <c r="BV9262" s="46"/>
      <c r="BW9262" s="46"/>
      <c r="BX9262" s="46"/>
      <c r="BY9262" s="46"/>
      <c r="BZ9262" s="46"/>
      <c r="CA9262" s="46"/>
      <c r="CB9262" s="46"/>
      <c r="CC9262" s="46"/>
      <c r="CD9262" s="46"/>
      <c r="CE9262" s="46"/>
      <c r="CF9262" s="52"/>
      <c r="CG9262" s="52"/>
      <c r="CH9262" s="46"/>
      <c r="CI9262" s="46"/>
      <c r="CJ9262" s="46"/>
      <c r="CK9262" s="46"/>
      <c r="CL9262" s="46"/>
      <c r="CM9262" s="46"/>
      <c r="CN9262" s="46"/>
      <c r="CO9262" s="46"/>
      <c r="CP9262" s="46"/>
      <c r="CQ9262" s="46"/>
      <c r="CR9262" s="44"/>
      <c r="CS9262" s="58"/>
    </row>
    <row r="9263" spans="66:97" s="1" customFormat="1" x14ac:dyDescent="0.3">
      <c r="BN9263" s="58"/>
      <c r="BO9263" s="46"/>
      <c r="BP9263" s="46"/>
      <c r="BQ9263" s="46"/>
      <c r="BR9263" s="46"/>
      <c r="BS9263" s="46"/>
      <c r="BT9263" s="46"/>
      <c r="BU9263" s="46"/>
      <c r="BV9263" s="46"/>
      <c r="BW9263" s="46"/>
      <c r="BX9263" s="46"/>
      <c r="BY9263" s="46"/>
      <c r="BZ9263" s="46"/>
      <c r="CA9263" s="46"/>
      <c r="CB9263" s="46"/>
      <c r="CC9263" s="46"/>
      <c r="CD9263" s="46"/>
      <c r="CE9263" s="46"/>
      <c r="CF9263" s="52"/>
      <c r="CG9263" s="52"/>
      <c r="CH9263" s="46"/>
      <c r="CI9263" s="46"/>
      <c r="CJ9263" s="46"/>
      <c r="CK9263" s="46"/>
      <c r="CL9263" s="46"/>
      <c r="CM9263" s="46"/>
      <c r="CN9263" s="46"/>
      <c r="CO9263" s="46"/>
      <c r="CP9263" s="46"/>
      <c r="CQ9263" s="46"/>
      <c r="CR9263" s="44"/>
      <c r="CS9263" s="58"/>
    </row>
    <row r="9264" spans="66:97" s="1" customFormat="1" x14ac:dyDescent="0.3">
      <c r="BN9264" s="58"/>
      <c r="BO9264" s="46"/>
      <c r="BP9264" s="46"/>
      <c r="BQ9264" s="46"/>
      <c r="BR9264" s="46"/>
      <c r="BS9264" s="46"/>
      <c r="BT9264" s="46"/>
      <c r="BU9264" s="46"/>
      <c r="BV9264" s="46"/>
      <c r="BW9264" s="46"/>
      <c r="BX9264" s="46"/>
      <c r="BY9264" s="46"/>
      <c r="BZ9264" s="46"/>
      <c r="CA9264" s="46"/>
      <c r="CB9264" s="46"/>
      <c r="CC9264" s="46"/>
      <c r="CD9264" s="46"/>
      <c r="CE9264" s="46"/>
      <c r="CF9264" s="52"/>
      <c r="CG9264" s="52"/>
      <c r="CH9264" s="46"/>
      <c r="CI9264" s="46"/>
      <c r="CJ9264" s="46"/>
      <c r="CK9264" s="46"/>
      <c r="CL9264" s="46"/>
      <c r="CM9264" s="46"/>
      <c r="CN9264" s="46"/>
      <c r="CO9264" s="46"/>
      <c r="CP9264" s="46"/>
      <c r="CQ9264" s="46"/>
      <c r="CR9264" s="44"/>
      <c r="CS9264" s="58"/>
    </row>
    <row r="9265" spans="66:112" s="1" customFormat="1" x14ac:dyDescent="0.3">
      <c r="BN9265" s="58"/>
      <c r="BO9265" s="46"/>
      <c r="BP9265" s="46"/>
      <c r="BQ9265" s="46"/>
      <c r="BR9265" s="46"/>
      <c r="BS9265" s="46"/>
      <c r="BT9265" s="46"/>
      <c r="BU9265" s="46"/>
      <c r="BV9265" s="46"/>
      <c r="BW9265" s="46"/>
      <c r="BX9265" s="46"/>
      <c r="BY9265" s="46"/>
      <c r="BZ9265" s="46"/>
      <c r="CA9265" s="46"/>
      <c r="CB9265" s="46"/>
      <c r="CC9265" s="46"/>
      <c r="CD9265" s="46"/>
      <c r="CE9265" s="46"/>
      <c r="CF9265" s="52"/>
      <c r="CG9265" s="52"/>
      <c r="CH9265" s="46"/>
      <c r="CI9265" s="46"/>
      <c r="CJ9265" s="46"/>
      <c r="CK9265" s="46"/>
      <c r="CL9265" s="46"/>
      <c r="CM9265" s="46"/>
      <c r="CN9265" s="46"/>
      <c r="CO9265" s="46"/>
      <c r="CP9265" s="46"/>
      <c r="CQ9265" s="46"/>
      <c r="CR9265" s="44"/>
      <c r="CS9265" s="58"/>
      <c r="CT9265" s="46"/>
      <c r="CU9265" s="46"/>
      <c r="CV9265" s="46"/>
      <c r="CW9265" s="46"/>
      <c r="CX9265" s="46"/>
      <c r="CY9265" s="46"/>
      <c r="CZ9265" s="46"/>
      <c r="DA9265" s="46"/>
      <c r="DB9265" s="46"/>
      <c r="DC9265" s="46"/>
      <c r="DD9265" s="46"/>
      <c r="DE9265" s="46"/>
      <c r="DF9265" s="46"/>
      <c r="DG9265" s="46"/>
      <c r="DH9265" s="46"/>
    </row>
    <row r="9266" spans="66:112" s="1" customFormat="1" x14ac:dyDescent="0.3">
      <c r="BN9266" s="58"/>
      <c r="BO9266" s="46"/>
      <c r="BP9266" s="46"/>
      <c r="BQ9266" s="46"/>
      <c r="BR9266" s="46"/>
      <c r="BS9266" s="46"/>
      <c r="BT9266" s="46"/>
      <c r="BU9266" s="46"/>
      <c r="BV9266" s="46"/>
      <c r="BW9266" s="46"/>
      <c r="BX9266" s="46"/>
      <c r="BY9266" s="46"/>
      <c r="BZ9266" s="46"/>
      <c r="CA9266" s="46"/>
      <c r="CB9266" s="46"/>
      <c r="CC9266" s="46"/>
      <c r="CD9266" s="46"/>
      <c r="CE9266" s="46"/>
      <c r="CF9266" s="52"/>
      <c r="CG9266" s="52"/>
      <c r="CH9266" s="46"/>
      <c r="CI9266" s="46"/>
      <c r="CJ9266" s="46"/>
      <c r="CK9266" s="46"/>
      <c r="CL9266" s="46"/>
      <c r="CM9266" s="46"/>
      <c r="CN9266" s="46"/>
      <c r="CO9266" s="46"/>
      <c r="CP9266" s="46"/>
      <c r="CQ9266" s="46"/>
      <c r="CR9266" s="44"/>
      <c r="CS9266" s="58"/>
      <c r="CT9266" s="46"/>
      <c r="CU9266" s="46"/>
      <c r="CV9266" s="46"/>
      <c r="CW9266" s="46"/>
      <c r="CX9266" s="46"/>
      <c r="CY9266" s="46"/>
      <c r="CZ9266" s="46"/>
      <c r="DA9266" s="46"/>
      <c r="DB9266" s="46"/>
      <c r="DC9266" s="46"/>
      <c r="DD9266" s="46"/>
      <c r="DE9266" s="46"/>
      <c r="DF9266" s="46"/>
      <c r="DG9266" s="46"/>
      <c r="DH9266" s="46"/>
    </row>
    <row r="9267" spans="66:112" s="1" customFormat="1" x14ac:dyDescent="0.3">
      <c r="BN9267" s="58"/>
      <c r="BO9267" s="46"/>
      <c r="BP9267" s="46"/>
      <c r="BQ9267" s="46"/>
      <c r="BR9267" s="46"/>
      <c r="BS9267" s="46"/>
      <c r="BT9267" s="46"/>
      <c r="BU9267" s="46"/>
      <c r="BV9267" s="46"/>
      <c r="BW9267" s="46"/>
      <c r="BX9267" s="46"/>
      <c r="BY9267" s="46"/>
      <c r="BZ9267" s="46"/>
      <c r="CA9267" s="46"/>
      <c r="CB9267" s="46"/>
      <c r="CC9267" s="46"/>
      <c r="CD9267" s="46"/>
      <c r="CE9267" s="46"/>
      <c r="CF9267" s="52"/>
      <c r="CG9267" s="52"/>
      <c r="CH9267" s="46"/>
      <c r="CI9267" s="46"/>
      <c r="CJ9267" s="46"/>
      <c r="CK9267" s="46"/>
      <c r="CL9267" s="46"/>
      <c r="CM9267" s="46"/>
      <c r="CN9267" s="46"/>
      <c r="CO9267" s="46"/>
      <c r="CP9267" s="46"/>
      <c r="CQ9267" s="46"/>
      <c r="CR9267" s="44"/>
      <c r="CS9267" s="58"/>
      <c r="CT9267" s="46"/>
      <c r="CU9267" s="46"/>
      <c r="CV9267" s="46"/>
      <c r="CW9267" s="46"/>
      <c r="CX9267" s="46"/>
      <c r="CY9267" s="46"/>
      <c r="CZ9267" s="46"/>
      <c r="DA9267" s="46"/>
      <c r="DB9267" s="46"/>
      <c r="DC9267" s="46"/>
      <c r="DD9267" s="46"/>
      <c r="DE9267" s="46"/>
      <c r="DF9267" s="46"/>
      <c r="DG9267" s="46"/>
      <c r="DH9267" s="46"/>
    </row>
    <row r="9268" spans="66:112" s="1" customFormat="1" x14ac:dyDescent="0.3">
      <c r="BN9268" s="58"/>
      <c r="BO9268" s="46"/>
      <c r="BP9268" s="46"/>
      <c r="BQ9268" s="46"/>
      <c r="BR9268" s="46"/>
      <c r="BS9268" s="46"/>
      <c r="BT9268" s="46"/>
      <c r="BU9268" s="46"/>
      <c r="BV9268" s="46"/>
      <c r="BW9268" s="46"/>
      <c r="BX9268" s="46"/>
      <c r="BY9268" s="46"/>
      <c r="BZ9268" s="46"/>
      <c r="CA9268" s="46"/>
      <c r="CB9268" s="46"/>
      <c r="CC9268" s="46"/>
      <c r="CD9268" s="46"/>
      <c r="CE9268" s="46"/>
      <c r="CF9268" s="52"/>
      <c r="CG9268" s="52"/>
      <c r="CH9268" s="46"/>
      <c r="CI9268" s="46"/>
      <c r="CJ9268" s="46"/>
      <c r="CK9268" s="46"/>
      <c r="CL9268" s="46"/>
      <c r="CM9268" s="46"/>
      <c r="CN9268" s="46"/>
      <c r="CO9268" s="46"/>
      <c r="CP9268" s="46"/>
      <c r="CQ9268" s="46"/>
      <c r="CR9268" s="44"/>
      <c r="CS9268" s="58"/>
      <c r="CT9268" s="46"/>
      <c r="CU9268" s="46"/>
      <c r="CV9268" s="46"/>
      <c r="CW9268" s="46"/>
      <c r="CX9268" s="46"/>
      <c r="CY9268" s="46"/>
      <c r="CZ9268" s="46"/>
      <c r="DA9268" s="46"/>
      <c r="DB9268" s="46"/>
      <c r="DC9268" s="46"/>
      <c r="DD9268" s="46"/>
      <c r="DE9268" s="46"/>
      <c r="DF9268" s="46"/>
      <c r="DG9268" s="46"/>
      <c r="DH9268" s="46"/>
    </row>
    <row r="9269" spans="66:112" s="1" customFormat="1" x14ac:dyDescent="0.3">
      <c r="BN9269" s="58"/>
      <c r="BO9269" s="46"/>
      <c r="BP9269" s="46"/>
      <c r="BQ9269" s="46"/>
      <c r="BR9269" s="46"/>
      <c r="BS9269" s="46"/>
      <c r="BT9269" s="46"/>
      <c r="BU9269" s="46"/>
      <c r="BV9269" s="46"/>
      <c r="BW9269" s="46"/>
      <c r="BX9269" s="46"/>
      <c r="BY9269" s="46"/>
      <c r="BZ9269" s="46"/>
      <c r="CA9269" s="46"/>
      <c r="CB9269" s="46"/>
      <c r="CC9269" s="46"/>
      <c r="CD9269" s="46"/>
      <c r="CE9269" s="46"/>
      <c r="CF9269" s="52"/>
      <c r="CG9269" s="52"/>
      <c r="CH9269" s="46"/>
      <c r="CI9269" s="46"/>
      <c r="CJ9269" s="46"/>
      <c r="CK9269" s="46"/>
      <c r="CL9269" s="46"/>
      <c r="CM9269" s="46"/>
      <c r="CN9269" s="46"/>
      <c r="CO9269" s="46"/>
      <c r="CP9269" s="46"/>
      <c r="CQ9269" s="46"/>
      <c r="CR9269" s="44"/>
      <c r="CS9269" s="58"/>
      <c r="CT9269" s="46"/>
      <c r="CU9269" s="46"/>
      <c r="CV9269" s="46"/>
      <c r="CW9269" s="46"/>
      <c r="CX9269" s="46"/>
      <c r="CY9269" s="46"/>
      <c r="CZ9269" s="46"/>
      <c r="DA9269" s="46"/>
      <c r="DB9269" s="46"/>
      <c r="DC9269" s="46"/>
      <c r="DD9269" s="46"/>
      <c r="DE9269" s="46"/>
      <c r="DF9269" s="46"/>
      <c r="DG9269" s="46"/>
      <c r="DH9269" s="46"/>
    </row>
    <row r="9270" spans="66:112" s="1" customFormat="1" x14ac:dyDescent="0.3">
      <c r="BN9270" s="58"/>
      <c r="BO9270" s="46"/>
      <c r="BP9270" s="46"/>
      <c r="BQ9270" s="46"/>
      <c r="BR9270" s="46"/>
      <c r="BS9270" s="46"/>
      <c r="BT9270" s="46"/>
      <c r="BU9270" s="46"/>
      <c r="BV9270" s="46"/>
      <c r="BW9270" s="46"/>
      <c r="BX9270" s="46"/>
      <c r="BY9270" s="46"/>
      <c r="BZ9270" s="46"/>
      <c r="CA9270" s="46"/>
      <c r="CB9270" s="46"/>
      <c r="CC9270" s="46"/>
      <c r="CD9270" s="46"/>
      <c r="CE9270" s="46"/>
      <c r="CF9270" s="52"/>
      <c r="CG9270" s="52"/>
      <c r="CH9270" s="46"/>
      <c r="CI9270" s="46"/>
      <c r="CJ9270" s="46"/>
      <c r="CK9270" s="46"/>
      <c r="CL9270" s="46"/>
      <c r="CM9270" s="46"/>
      <c r="CN9270" s="46"/>
      <c r="CO9270" s="46"/>
      <c r="CP9270" s="46"/>
      <c r="CQ9270" s="46"/>
      <c r="CR9270" s="44"/>
      <c r="CS9270" s="58"/>
      <c r="CT9270" s="46"/>
      <c r="CU9270" s="46"/>
      <c r="CV9270" s="46"/>
      <c r="CW9270" s="46"/>
      <c r="CX9270" s="46"/>
      <c r="CY9270" s="46"/>
      <c r="CZ9270" s="46"/>
      <c r="DA9270" s="46"/>
      <c r="DB9270" s="46"/>
      <c r="DC9270" s="46"/>
      <c r="DD9270" s="46"/>
      <c r="DE9270" s="46"/>
      <c r="DF9270" s="46"/>
      <c r="DG9270" s="46"/>
      <c r="DH9270" s="46"/>
    </row>
    <row r="9271" spans="66:112" s="1" customFormat="1" x14ac:dyDescent="0.3">
      <c r="BN9271" s="58"/>
      <c r="BO9271" s="46"/>
      <c r="BP9271" s="46"/>
      <c r="BQ9271" s="46"/>
      <c r="BR9271" s="46"/>
      <c r="BS9271" s="46"/>
      <c r="BT9271" s="46"/>
      <c r="BU9271" s="46"/>
      <c r="BV9271" s="46"/>
      <c r="BW9271" s="46"/>
      <c r="BX9271" s="46"/>
      <c r="BY9271" s="46"/>
      <c r="BZ9271" s="46"/>
      <c r="CA9271" s="46"/>
      <c r="CB9271" s="46"/>
      <c r="CC9271" s="46"/>
      <c r="CD9271" s="46"/>
      <c r="CE9271" s="46"/>
      <c r="CF9271" s="52"/>
      <c r="CG9271" s="52"/>
      <c r="CH9271" s="46"/>
      <c r="CI9271" s="46"/>
      <c r="CJ9271" s="46"/>
      <c r="CK9271" s="46"/>
      <c r="CL9271" s="46"/>
      <c r="CM9271" s="46"/>
      <c r="CN9271" s="46"/>
      <c r="CO9271" s="46"/>
      <c r="CP9271" s="46"/>
      <c r="CQ9271" s="46"/>
      <c r="CR9271" s="44"/>
      <c r="CS9271" s="58"/>
      <c r="CT9271" s="46"/>
      <c r="CU9271" s="46"/>
      <c r="CV9271" s="46"/>
      <c r="CW9271" s="46"/>
      <c r="CX9271" s="46"/>
      <c r="CY9271" s="46"/>
      <c r="CZ9271" s="46"/>
      <c r="DA9271" s="46"/>
      <c r="DB9271" s="46"/>
      <c r="DC9271" s="46"/>
      <c r="DD9271" s="46"/>
      <c r="DE9271" s="46"/>
      <c r="DF9271" s="46"/>
      <c r="DG9271" s="46"/>
      <c r="DH9271" s="46"/>
    </row>
    <row r="9272" spans="66:112" s="1" customFormat="1" x14ac:dyDescent="0.3">
      <c r="BN9272" s="58"/>
      <c r="BO9272" s="46"/>
      <c r="BP9272" s="46"/>
      <c r="BQ9272" s="46"/>
      <c r="BR9272" s="46"/>
      <c r="BS9272" s="46"/>
      <c r="BT9272" s="46"/>
      <c r="BU9272" s="46"/>
      <c r="BV9272" s="46"/>
      <c r="BW9272" s="46"/>
      <c r="BX9272" s="46"/>
      <c r="BY9272" s="46"/>
      <c r="BZ9272" s="46"/>
      <c r="CA9272" s="46"/>
      <c r="CB9272" s="46"/>
      <c r="CC9272" s="46"/>
      <c r="CD9272" s="46"/>
      <c r="CE9272" s="46"/>
      <c r="CF9272" s="52"/>
      <c r="CG9272" s="52"/>
      <c r="CH9272" s="46"/>
      <c r="CI9272" s="46"/>
      <c r="CJ9272" s="46"/>
      <c r="CK9272" s="46"/>
      <c r="CL9272" s="46"/>
      <c r="CM9272" s="46"/>
      <c r="CN9272" s="46"/>
      <c r="CO9272" s="46"/>
      <c r="CP9272" s="46"/>
      <c r="CQ9272" s="46"/>
      <c r="CR9272" s="44"/>
      <c r="CS9272" s="58"/>
      <c r="CT9272" s="46"/>
      <c r="CU9272" s="46"/>
      <c r="CV9272" s="46"/>
      <c r="CW9272" s="46"/>
      <c r="CX9272" s="46"/>
      <c r="CY9272" s="46"/>
      <c r="CZ9272" s="46"/>
      <c r="DA9272" s="46"/>
      <c r="DB9272" s="46"/>
      <c r="DC9272" s="46"/>
      <c r="DD9272" s="46"/>
      <c r="DE9272" s="46"/>
      <c r="DF9272" s="46"/>
      <c r="DG9272" s="46"/>
      <c r="DH9272" s="46"/>
    </row>
    <row r="9273" spans="66:112" s="1" customFormat="1" x14ac:dyDescent="0.3">
      <c r="BN9273" s="58"/>
      <c r="BO9273" s="46"/>
      <c r="BP9273" s="46"/>
      <c r="BQ9273" s="46"/>
      <c r="BR9273" s="46"/>
      <c r="BS9273" s="46"/>
      <c r="BT9273" s="46"/>
      <c r="BU9273" s="46"/>
      <c r="BV9273" s="46"/>
      <c r="BW9273" s="46"/>
      <c r="BX9273" s="46"/>
      <c r="BY9273" s="46"/>
      <c r="BZ9273" s="46"/>
      <c r="CA9273" s="46"/>
      <c r="CB9273" s="46"/>
      <c r="CC9273" s="46"/>
      <c r="CD9273" s="46"/>
      <c r="CE9273" s="46"/>
      <c r="CF9273" s="52"/>
      <c r="CG9273" s="52"/>
      <c r="CH9273" s="46"/>
      <c r="CI9273" s="46"/>
      <c r="CJ9273" s="46"/>
      <c r="CK9273" s="46"/>
      <c r="CL9273" s="46"/>
      <c r="CM9273" s="46"/>
      <c r="CN9273" s="46"/>
      <c r="CO9273" s="46"/>
      <c r="CP9273" s="46"/>
      <c r="CQ9273" s="46"/>
      <c r="CR9273" s="44"/>
      <c r="CS9273" s="58"/>
      <c r="CT9273" s="46"/>
      <c r="CU9273" s="46"/>
      <c r="CV9273" s="46"/>
      <c r="CW9273" s="46"/>
      <c r="CX9273" s="46"/>
      <c r="CY9273" s="46"/>
      <c r="CZ9273" s="46"/>
      <c r="DA9273" s="46"/>
      <c r="DB9273" s="46"/>
      <c r="DC9273" s="46"/>
      <c r="DD9273" s="46"/>
      <c r="DE9273" s="46"/>
      <c r="DF9273" s="46"/>
      <c r="DG9273" s="46"/>
      <c r="DH9273" s="46"/>
    </row>
    <row r="9274" spans="66:112" s="1" customFormat="1" x14ac:dyDescent="0.3">
      <c r="BN9274" s="58"/>
      <c r="BO9274" s="46"/>
      <c r="BP9274" s="46"/>
      <c r="BQ9274" s="46"/>
      <c r="BR9274" s="46"/>
      <c r="BS9274" s="46"/>
      <c r="BT9274" s="46"/>
      <c r="BU9274" s="46"/>
      <c r="BV9274" s="46"/>
      <c r="BW9274" s="46"/>
      <c r="BX9274" s="46"/>
      <c r="BY9274" s="46"/>
      <c r="BZ9274" s="46"/>
      <c r="CA9274" s="46"/>
      <c r="CB9274" s="46"/>
      <c r="CC9274" s="46"/>
      <c r="CD9274" s="46"/>
      <c r="CE9274" s="46"/>
      <c r="CF9274" s="52"/>
      <c r="CG9274" s="52"/>
      <c r="CH9274" s="46"/>
      <c r="CI9274" s="46"/>
      <c r="CJ9274" s="46"/>
      <c r="CK9274" s="46"/>
      <c r="CL9274" s="46"/>
      <c r="CM9274" s="46"/>
      <c r="CN9274" s="46"/>
      <c r="CO9274" s="46"/>
      <c r="CP9274" s="46"/>
      <c r="CQ9274" s="46"/>
      <c r="CR9274" s="44"/>
      <c r="CS9274" s="58"/>
      <c r="CT9274" s="46"/>
      <c r="CU9274" s="46"/>
      <c r="CV9274" s="46"/>
      <c r="CW9274" s="46"/>
      <c r="CX9274" s="46"/>
      <c r="CY9274" s="46"/>
      <c r="CZ9274" s="46"/>
      <c r="DA9274" s="46"/>
      <c r="DB9274" s="46"/>
      <c r="DC9274" s="46"/>
      <c r="DD9274" s="46"/>
      <c r="DE9274" s="46"/>
      <c r="DF9274" s="46"/>
      <c r="DG9274" s="46"/>
      <c r="DH9274" s="46"/>
    </row>
    <row r="9275" spans="66:112" s="1" customFormat="1" x14ac:dyDescent="0.3">
      <c r="BN9275" s="58"/>
      <c r="BO9275" s="46"/>
      <c r="BP9275" s="46"/>
      <c r="BQ9275" s="46"/>
      <c r="BR9275" s="46"/>
      <c r="BS9275" s="46"/>
      <c r="BT9275" s="46"/>
      <c r="BU9275" s="46"/>
      <c r="BV9275" s="46"/>
      <c r="BW9275" s="46"/>
      <c r="BX9275" s="46"/>
      <c r="BY9275" s="46"/>
      <c r="BZ9275" s="46"/>
      <c r="CA9275" s="46"/>
      <c r="CB9275" s="46"/>
      <c r="CC9275" s="46"/>
      <c r="CD9275" s="46"/>
      <c r="CE9275" s="46"/>
      <c r="CF9275" s="52"/>
      <c r="CG9275" s="52"/>
      <c r="CH9275" s="46"/>
      <c r="CI9275" s="46"/>
      <c r="CJ9275" s="46"/>
      <c r="CK9275" s="46"/>
      <c r="CL9275" s="46"/>
      <c r="CM9275" s="46"/>
      <c r="CN9275" s="46"/>
      <c r="CO9275" s="46"/>
      <c r="CP9275" s="46"/>
      <c r="CQ9275" s="46"/>
      <c r="CR9275" s="44"/>
      <c r="CS9275" s="58"/>
      <c r="CT9275" s="46"/>
      <c r="CU9275" s="46"/>
      <c r="CV9275" s="46"/>
      <c r="CW9275" s="46"/>
      <c r="CX9275" s="46"/>
      <c r="CY9275" s="46"/>
      <c r="CZ9275" s="46"/>
      <c r="DA9275" s="46"/>
      <c r="DB9275" s="46"/>
      <c r="DC9275" s="46"/>
      <c r="DD9275" s="46"/>
      <c r="DE9275" s="46"/>
      <c r="DF9275" s="46"/>
      <c r="DG9275" s="46"/>
      <c r="DH9275" s="46"/>
    </row>
    <row r="9276" spans="66:112" s="1" customFormat="1" x14ac:dyDescent="0.3">
      <c r="BN9276" s="58"/>
      <c r="BO9276" s="46"/>
      <c r="BP9276" s="46"/>
      <c r="BQ9276" s="46"/>
      <c r="BR9276" s="46"/>
      <c r="BS9276" s="46"/>
      <c r="BT9276" s="46"/>
      <c r="BU9276" s="46"/>
      <c r="BV9276" s="46"/>
      <c r="BW9276" s="46"/>
      <c r="BX9276" s="46"/>
      <c r="BY9276" s="46"/>
      <c r="BZ9276" s="46"/>
      <c r="CA9276" s="46"/>
      <c r="CB9276" s="46"/>
      <c r="CC9276" s="46"/>
      <c r="CD9276" s="46"/>
      <c r="CE9276" s="46"/>
      <c r="CF9276" s="52"/>
      <c r="CG9276" s="52"/>
      <c r="CH9276" s="46"/>
      <c r="CI9276" s="46"/>
      <c r="CJ9276" s="46"/>
      <c r="CK9276" s="46"/>
      <c r="CL9276" s="46"/>
      <c r="CM9276" s="46"/>
      <c r="CN9276" s="46"/>
      <c r="CO9276" s="46"/>
      <c r="CP9276" s="46"/>
      <c r="CQ9276" s="46"/>
      <c r="CR9276" s="44"/>
      <c r="CS9276" s="58"/>
      <c r="CT9276" s="46"/>
      <c r="CU9276" s="46"/>
      <c r="CV9276" s="46"/>
      <c r="CW9276" s="46"/>
      <c r="CX9276" s="46"/>
      <c r="CY9276" s="46"/>
      <c r="CZ9276" s="46"/>
      <c r="DA9276" s="46"/>
      <c r="DB9276" s="46"/>
      <c r="DC9276" s="46"/>
      <c r="DD9276" s="46"/>
      <c r="DE9276" s="46"/>
      <c r="DF9276" s="46"/>
      <c r="DG9276" s="46"/>
      <c r="DH9276" s="46"/>
    </row>
    <row r="9277" spans="66:112" s="1" customFormat="1" ht="23.1" x14ac:dyDescent="0.35">
      <c r="BN9277" s="53" t="s">
        <v>73</v>
      </c>
      <c r="BO9277" s="46"/>
      <c r="BP9277" s="46"/>
      <c r="BQ9277" s="46"/>
      <c r="BR9277" s="46"/>
      <c r="BS9277" s="46"/>
      <c r="BT9277" s="46"/>
      <c r="BU9277" s="46"/>
      <c r="BV9277" s="46"/>
      <c r="BW9277" s="46"/>
      <c r="BX9277" s="46"/>
      <c r="BY9277" s="46"/>
      <c r="BZ9277" s="46"/>
      <c r="CA9277" s="46"/>
      <c r="CB9277" s="46"/>
      <c r="CC9277" s="46"/>
      <c r="CD9277" s="46"/>
      <c r="CE9277" s="46"/>
      <c r="CF9277" s="52"/>
      <c r="CG9277" s="52"/>
      <c r="CH9277" s="46"/>
      <c r="CI9277" s="46"/>
      <c r="CJ9277" s="46"/>
      <c r="CK9277" s="46"/>
      <c r="CL9277" s="46"/>
      <c r="CM9277" s="46"/>
      <c r="CN9277" s="46"/>
      <c r="CO9277" s="46"/>
      <c r="CP9277" s="46"/>
      <c r="CQ9277" s="46"/>
      <c r="CR9277" s="44"/>
      <c r="CS9277" s="53" t="s">
        <v>119</v>
      </c>
      <c r="CT9277" s="46"/>
      <c r="CU9277" s="46"/>
      <c r="CV9277" s="46"/>
      <c r="CW9277" s="46"/>
      <c r="CX9277" s="46"/>
      <c r="CY9277" s="46"/>
      <c r="CZ9277" s="46"/>
      <c r="DA9277" s="46"/>
      <c r="DB9277" s="46"/>
      <c r="DC9277" s="46"/>
      <c r="DD9277" s="46"/>
      <c r="DE9277" s="46"/>
      <c r="DF9277" s="46"/>
      <c r="DG9277" s="46"/>
      <c r="DH9277" s="46"/>
    </row>
    <row r="9278" spans="66:112" s="1" customFormat="1" x14ac:dyDescent="0.3">
      <c r="BN9278" s="46"/>
      <c r="BO9278" s="46"/>
      <c r="BP9278" s="46"/>
      <c r="BQ9278" s="46"/>
      <c r="BR9278" s="46"/>
      <c r="BS9278" s="46"/>
      <c r="BT9278" s="46"/>
      <c r="BU9278" s="46"/>
      <c r="BV9278" s="46"/>
      <c r="BW9278" s="46"/>
      <c r="BX9278" s="46"/>
      <c r="BY9278" s="46"/>
      <c r="BZ9278" s="46"/>
      <c r="CA9278" s="46"/>
      <c r="CB9278" s="46"/>
      <c r="CC9278" s="46"/>
      <c r="CD9278" s="46"/>
      <c r="CE9278" s="46"/>
      <c r="CF9278" s="52"/>
      <c r="CG9278" s="52"/>
      <c r="CH9278" s="46"/>
      <c r="CI9278" s="46"/>
      <c r="CJ9278" s="46"/>
      <c r="CK9278" s="46"/>
      <c r="CL9278" s="46"/>
      <c r="CM9278" s="46"/>
      <c r="CN9278" s="46"/>
      <c r="CO9278" s="46"/>
      <c r="CP9278" s="46"/>
      <c r="CQ9278" s="46"/>
      <c r="CR9278" s="44"/>
      <c r="CS9278" s="46"/>
      <c r="CT9278" s="46"/>
      <c r="CU9278" s="46"/>
      <c r="CV9278" s="46"/>
      <c r="CW9278" s="46"/>
      <c r="CX9278" s="46"/>
      <c r="CY9278" s="46"/>
      <c r="CZ9278" s="46"/>
      <c r="DA9278" s="46"/>
      <c r="DB9278" s="46"/>
      <c r="DC9278" s="46"/>
      <c r="DD9278" s="46"/>
      <c r="DE9278" s="46"/>
      <c r="DF9278" s="46"/>
      <c r="DG9278" s="46"/>
      <c r="DH9278" s="46"/>
    </row>
    <row r="9279" spans="66:112" s="1" customFormat="1" x14ac:dyDescent="0.3">
      <c r="BN9279" s="55" t="s">
        <v>2</v>
      </c>
      <c r="BO9279" s="56" t="s">
        <v>32</v>
      </c>
      <c r="BP9279" s="56" t="s">
        <v>26</v>
      </c>
      <c r="BQ9279" s="56" t="s">
        <v>31</v>
      </c>
      <c r="BR9279" s="56" t="s">
        <v>25</v>
      </c>
      <c r="BS9279" s="56" t="s">
        <v>30</v>
      </c>
      <c r="BT9279" s="56" t="s">
        <v>44</v>
      </c>
      <c r="BU9279" s="56" t="s">
        <v>52</v>
      </c>
      <c r="BV9279" s="56" t="s">
        <v>27</v>
      </c>
      <c r="BW9279" s="56" t="s">
        <v>33</v>
      </c>
      <c r="BX9279" s="56" t="s">
        <v>28</v>
      </c>
      <c r="BY9279" s="56" t="s">
        <v>34</v>
      </c>
      <c r="BZ9279" s="56" t="s">
        <v>38</v>
      </c>
      <c r="CA9279" s="56" t="s">
        <v>35</v>
      </c>
      <c r="CB9279" s="56" t="s">
        <v>29</v>
      </c>
      <c r="CC9279" s="56" t="s">
        <v>36</v>
      </c>
      <c r="CD9279" s="56" t="s">
        <v>39</v>
      </c>
      <c r="CE9279" s="56" t="s">
        <v>37</v>
      </c>
      <c r="CF9279" s="56" t="s">
        <v>40</v>
      </c>
      <c r="CG9279" s="56" t="s">
        <v>41</v>
      </c>
      <c r="CH9279" s="56" t="s">
        <v>42</v>
      </c>
      <c r="CI9279" s="56" t="s">
        <v>43</v>
      </c>
      <c r="CJ9279" s="56" t="s">
        <v>45</v>
      </c>
      <c r="CK9279" s="56" t="s">
        <v>46</v>
      </c>
      <c r="CL9279" s="56" t="s">
        <v>47</v>
      </c>
      <c r="CM9279" s="56" t="s">
        <v>48</v>
      </c>
      <c r="CN9279" s="56" t="s">
        <v>50</v>
      </c>
      <c r="CO9279" s="56" t="s">
        <v>51</v>
      </c>
      <c r="CP9279" s="56" t="s">
        <v>49</v>
      </c>
      <c r="CQ9279" s="56" t="s">
        <v>128</v>
      </c>
      <c r="CR9279" s="44"/>
      <c r="CS9279" s="55" t="s">
        <v>2</v>
      </c>
      <c r="CT9279" s="56" t="s">
        <v>25</v>
      </c>
      <c r="CU9279" s="56" t="s">
        <v>26</v>
      </c>
      <c r="CV9279" s="56" t="s">
        <v>30</v>
      </c>
      <c r="CW9279" s="56" t="s">
        <v>109</v>
      </c>
      <c r="CX9279" s="56" t="s">
        <v>40</v>
      </c>
      <c r="CY9279" s="56" t="s">
        <v>41</v>
      </c>
      <c r="CZ9279" s="56" t="s">
        <v>42</v>
      </c>
      <c r="DA9279" s="56" t="s">
        <v>45</v>
      </c>
      <c r="DB9279" s="56" t="s">
        <v>46</v>
      </c>
      <c r="DC9279" s="56" t="s">
        <v>110</v>
      </c>
      <c r="DD9279" s="56" t="s">
        <v>111</v>
      </c>
      <c r="DE9279" s="56" t="s">
        <v>112</v>
      </c>
      <c r="DF9279" s="56" t="s">
        <v>49</v>
      </c>
      <c r="DG9279" s="56" t="s">
        <v>128</v>
      </c>
      <c r="DH9279" s="56" t="s">
        <v>143</v>
      </c>
    </row>
    <row r="9280" spans="66:112" s="1" customFormat="1" x14ac:dyDescent="0.3">
      <c r="BN9280" s="58" t="e">
        <f t="shared" ref="BN9280:BN9343" si="5350">BN7737</f>
        <v>#N/A</v>
      </c>
      <c r="BO9280" s="59" t="e">
        <f t="shared" ref="BO9280:BO9343" si="5351">Tmax7C/BN9280</f>
        <v>#N/A</v>
      </c>
      <c r="BP9280" s="58" t="e">
        <f t="shared" ref="BP9280:BP9343" si="5352">2*k*Tmax7C/Eeff7</f>
        <v>#DIV/0!</v>
      </c>
      <c r="BQ9280" s="60" t="e">
        <f>1-BP9280</f>
        <v>#DIV/0!</v>
      </c>
      <c r="BR9280" s="58" t="e">
        <f t="shared" ref="BR9280:BR9343" si="5353">2*k*BN9280/Eeff7</f>
        <v>#N/A</v>
      </c>
      <c r="BS9280" s="60" t="e">
        <f>1-BR9280</f>
        <v>#N/A</v>
      </c>
      <c r="BT9280" s="60" t="e">
        <f>BQ9280/BS9280</f>
        <v>#DIV/0!</v>
      </c>
      <c r="BU9280" s="58" t="e">
        <f t="shared" ref="BU9280:BU9343" si="5354">(-1)*(BN9280/Tmax7C)^2</f>
        <v>#N/A</v>
      </c>
      <c r="BV9280" s="58" t="e">
        <f t="shared" ref="BV9280:BV9343" si="5355">(Eeff7*(BN9280-Tmax7C))/(k*BN9280*Tmax7C)</f>
        <v>#N/A</v>
      </c>
      <c r="BW9280" s="60" t="e">
        <f>EXP(BV9280)</f>
        <v>#N/A</v>
      </c>
      <c r="BX9280" s="58" t="e">
        <f t="shared" ref="BX9280:BX9343" si="5356">ΔΕ7/(2*k*BN9280)</f>
        <v>#N/A</v>
      </c>
      <c r="BY9280" s="60" t="e">
        <f>EXP(BX9280)</f>
        <v>#N/A</v>
      </c>
      <c r="BZ9280" s="60" t="e">
        <f>(-1)*BX9280</f>
        <v>#N/A</v>
      </c>
      <c r="CA9280" s="60" t="e">
        <f>EXP(BZ9280)</f>
        <v>#N/A</v>
      </c>
      <c r="CB9280" s="58" t="e">
        <f t="shared" ref="CB9280:CB9343" si="5357">ΔΕ7/(2*k*Tmax7C)</f>
        <v>#DIV/0!</v>
      </c>
      <c r="CC9280" s="60" t="e">
        <f>EXP(CB9280)</f>
        <v>#DIV/0!</v>
      </c>
      <c r="CD9280" s="60" t="e">
        <f>(-1)*CB9280</f>
        <v>#DIV/0!</v>
      </c>
      <c r="CE9280" s="60" t="e">
        <f>EXP(CD9280)</f>
        <v>#DIV/0!</v>
      </c>
      <c r="CF9280" s="52" t="e">
        <f>BU9280*BW9280*CA9280*BS9280</f>
        <v>#N/A</v>
      </c>
      <c r="CG9280" s="52" t="e">
        <f>BU9280*BW9280*BY9280*BS9280</f>
        <v>#N/A</v>
      </c>
      <c r="CH9280" s="60" t="e">
        <f>(-1)*BQ9280*CE9280</f>
        <v>#DIV/0!</v>
      </c>
      <c r="CI9280" s="60" t="e">
        <f>(-1)*BQ9280*CC9280</f>
        <v>#DIV/0!</v>
      </c>
      <c r="CJ9280" s="60" t="e">
        <f>EXP(CF9280)</f>
        <v>#N/A</v>
      </c>
      <c r="CK9280" s="60" t="e">
        <f>EXP(CG9280)</f>
        <v>#N/A</v>
      </c>
      <c r="CL9280" s="60" t="e">
        <f>EXP(CH9280)</f>
        <v>#DIV/0!</v>
      </c>
      <c r="CM9280" s="60" t="e">
        <f>EXP(CI9280)</f>
        <v>#DIV/0!</v>
      </c>
      <c r="CN9280" s="60" t="e">
        <f>CJ9280-CK9280</f>
        <v>#N/A</v>
      </c>
      <c r="CO9280" s="60" t="e">
        <f>CL9280-CM9280</f>
        <v>#DIV/0!</v>
      </c>
      <c r="CP9280" s="60" t="str">
        <f t="shared" ref="CP9280:CP9343" si="5358">IF(B22="", "", IF(Imax7C="",0, Imax7C*BO9280*BT9280*CN9280/CO9280))</f>
        <v/>
      </c>
      <c r="CQ9280" s="60" t="e">
        <f>(HR*Eeff7)/(k*Tmax7C*Tmax7C*EXP(-Eeff7/(k*Tmax7C)))</f>
        <v>#DIV/0!</v>
      </c>
      <c r="CR9280" s="44"/>
      <c r="CS9280" s="58" t="e">
        <f t="shared" ref="CS9280:CS9343" si="5359">CS7737</f>
        <v>#N/A</v>
      </c>
      <c r="CT9280" s="58" t="e">
        <f t="shared" ref="CT9280:CT9343" si="5360">2*k*CS9280/_ENE7</f>
        <v>#N/A</v>
      </c>
      <c r="CU9280" s="58" t="e">
        <f t="shared" ref="CU9280:CU9343" si="5361">2*k*Tmax7D/_ENE7</f>
        <v>#DIV/0!</v>
      </c>
      <c r="CV9280" s="60" t="e">
        <f>1-CT9280</f>
        <v>#N/A</v>
      </c>
      <c r="CW9280" s="60">
        <f t="shared" ref="CW9280:CW9343" si="5362">(2.6-0.9203*_OR7+0.324*(_OR7^3.338))/(2.6-2.9203*_OR7+0.324*(_OR7^3.338))</f>
        <v>1</v>
      </c>
      <c r="CX9280" s="60" t="e">
        <f>(1-CU9280)/CW9280</f>
        <v>#DIV/0!</v>
      </c>
      <c r="CY9280" s="60" t="e">
        <f t="shared" ref="CY9280:CY9343" si="5363">(_ENE7*(CS9280-Tmax7D))/(k*CS9280*Tmax7D)</f>
        <v>#N/A</v>
      </c>
      <c r="CZ9280" s="60" t="e">
        <f t="shared" ref="CZ9280:CZ9343" si="5364">(CS9280^2)/((Tmax7D^2)*CW9280)</f>
        <v>#N/A</v>
      </c>
      <c r="DA9280" s="60" t="e">
        <f>EXP(CX9280)</f>
        <v>#DIV/0!</v>
      </c>
      <c r="DB9280" s="60" t="e">
        <f t="shared" ref="DB9280:DB9343" si="5365">EXP(CY9280)</f>
        <v>#N/A</v>
      </c>
      <c r="DC9280" s="60" t="e">
        <f t="shared" ref="DC9280:DC9343" si="5366">DA9280-_OR7</f>
        <v>#DIV/0!</v>
      </c>
      <c r="DD9280" s="60" t="e">
        <f>CZ9280*DB9280*CV9280</f>
        <v>#N/A</v>
      </c>
      <c r="DE9280" s="60" t="e">
        <f>EXP(DD9280)</f>
        <v>#N/A</v>
      </c>
      <c r="DF9280" s="60" t="str">
        <f t="shared" ref="DF9280:DF9343" si="5367">IF(B22="", "", IF(Imax7D="",0, (Imax7D*(DC9280^2)*DB9280*DE9280)/(DA9280*(DE9280-_OR7)^2)))</f>
        <v/>
      </c>
      <c r="DG9280" s="3" t="e">
        <f>((HR*_ENE7*Rm7_)/(k*Tmax7D*Tmax7D))*(_OR7/(1-_OR7))*EXP(_ENE7/(k*Tmax7D))</f>
        <v>#DIV/0!</v>
      </c>
      <c r="DH9280" s="79" t="e">
        <f>((HR*_ENE7)/(k*Tmax7D*Tmax7D))*(1/(1+(1.00001-1)*(2*k*Tmax7D)/_ENE7))*(EXP(_ENE7/(k*Tmax7D)))</f>
        <v>#DIV/0!</v>
      </c>
    </row>
    <row r="9281" spans="66:110" s="1" customFormat="1" x14ac:dyDescent="0.3">
      <c r="BN9281" s="58" t="e">
        <f t="shared" si="5350"/>
        <v>#N/A</v>
      </c>
      <c r="BO9281" s="59" t="e">
        <f t="shared" si="5351"/>
        <v>#N/A</v>
      </c>
      <c r="BP9281" s="58" t="e">
        <f t="shared" si="5352"/>
        <v>#DIV/0!</v>
      </c>
      <c r="BQ9281" s="60" t="e">
        <f t="shared" ref="BQ9281:BQ9344" si="5368">1-BP9281</f>
        <v>#DIV/0!</v>
      </c>
      <c r="BR9281" s="58" t="e">
        <f t="shared" si="5353"/>
        <v>#N/A</v>
      </c>
      <c r="BS9281" s="60" t="e">
        <f t="shared" ref="BS9281:BS9344" si="5369">1-BR9281</f>
        <v>#N/A</v>
      </c>
      <c r="BT9281" s="60" t="e">
        <f t="shared" ref="BT9281:BT9344" si="5370">BQ9281/BS9281</f>
        <v>#DIV/0!</v>
      </c>
      <c r="BU9281" s="58" t="e">
        <f t="shared" si="5354"/>
        <v>#N/A</v>
      </c>
      <c r="BV9281" s="58" t="e">
        <f t="shared" si="5355"/>
        <v>#N/A</v>
      </c>
      <c r="BW9281" s="60" t="e">
        <f t="shared" ref="BW9281:BW9344" si="5371">EXP(BV9281)</f>
        <v>#N/A</v>
      </c>
      <c r="BX9281" s="58" t="e">
        <f t="shared" si="5356"/>
        <v>#N/A</v>
      </c>
      <c r="BY9281" s="60" t="e">
        <f t="shared" ref="BY9281:BY9344" si="5372">EXP(BX9281)</f>
        <v>#N/A</v>
      </c>
      <c r="BZ9281" s="60" t="e">
        <f t="shared" ref="BZ9281:BZ9344" si="5373">(-1)*BX9281</f>
        <v>#N/A</v>
      </c>
      <c r="CA9281" s="60" t="e">
        <f t="shared" ref="CA9281:CA9344" si="5374">EXP(BZ9281)</f>
        <v>#N/A</v>
      </c>
      <c r="CB9281" s="58" t="e">
        <f t="shared" si="5357"/>
        <v>#DIV/0!</v>
      </c>
      <c r="CC9281" s="60" t="e">
        <f t="shared" ref="CC9281:CC9344" si="5375">EXP(CB9281)</f>
        <v>#DIV/0!</v>
      </c>
      <c r="CD9281" s="60" t="e">
        <f t="shared" ref="CD9281:CD9344" si="5376">(-1)*CB9281</f>
        <v>#DIV/0!</v>
      </c>
      <c r="CE9281" s="60" t="e">
        <f t="shared" ref="CE9281:CE9344" si="5377">EXP(CD9281)</f>
        <v>#DIV/0!</v>
      </c>
      <c r="CF9281" s="52" t="e">
        <f t="shared" ref="CF9281:CF9344" si="5378">BU9281*BW9281*CA9281*BS9281</f>
        <v>#N/A</v>
      </c>
      <c r="CG9281" s="52" t="e">
        <f t="shared" ref="CG9281:CG9344" si="5379">BU9281*BW9281*BY9281*BS9281</f>
        <v>#N/A</v>
      </c>
      <c r="CH9281" s="60" t="e">
        <f t="shared" ref="CH9281:CH9344" si="5380">(-1)*BQ9281*CE9281</f>
        <v>#DIV/0!</v>
      </c>
      <c r="CI9281" s="60" t="e">
        <f t="shared" ref="CI9281:CI9344" si="5381">(-1)*BQ9281*CC9281</f>
        <v>#DIV/0!</v>
      </c>
      <c r="CJ9281" s="60" t="e">
        <f t="shared" ref="CJ9281:CM9344" si="5382">EXP(CF9281)</f>
        <v>#N/A</v>
      </c>
      <c r="CK9281" s="60" t="e">
        <f t="shared" si="5382"/>
        <v>#N/A</v>
      </c>
      <c r="CL9281" s="60" t="e">
        <f t="shared" si="5382"/>
        <v>#DIV/0!</v>
      </c>
      <c r="CM9281" s="60" t="e">
        <f t="shared" si="5382"/>
        <v>#DIV/0!</v>
      </c>
      <c r="CN9281" s="60" t="e">
        <f t="shared" ref="CN9281:CN9344" si="5383">CJ9281-CK9281</f>
        <v>#N/A</v>
      </c>
      <c r="CO9281" s="60" t="e">
        <f t="shared" ref="CO9281:CO9344" si="5384">CL9281-CM9281</f>
        <v>#DIV/0!</v>
      </c>
      <c r="CP9281" s="60" t="str">
        <f t="shared" si="5358"/>
        <v/>
      </c>
      <c r="CQ9281" s="60"/>
      <c r="CR9281" s="44"/>
      <c r="CS9281" s="58" t="e">
        <f t="shared" si="5359"/>
        <v>#N/A</v>
      </c>
      <c r="CT9281" s="58" t="e">
        <f t="shared" si="5360"/>
        <v>#N/A</v>
      </c>
      <c r="CU9281" s="58" t="e">
        <f t="shared" si="5361"/>
        <v>#DIV/0!</v>
      </c>
      <c r="CV9281" s="60" t="e">
        <f t="shared" ref="CV9281:CV9344" si="5385">1-CT9281</f>
        <v>#N/A</v>
      </c>
      <c r="CW9281" s="60">
        <f t="shared" si="5362"/>
        <v>1</v>
      </c>
      <c r="CX9281" s="60" t="e">
        <f t="shared" ref="CX9281:CX9344" si="5386">(1-CU9281)/CW9281</f>
        <v>#DIV/0!</v>
      </c>
      <c r="CY9281" s="60" t="e">
        <f t="shared" si="5363"/>
        <v>#N/A</v>
      </c>
      <c r="CZ9281" s="60" t="e">
        <f t="shared" si="5364"/>
        <v>#N/A</v>
      </c>
      <c r="DA9281" s="60" t="e">
        <f t="shared" ref="DA9281:DB9344" si="5387">EXP(CX9281)</f>
        <v>#DIV/0!</v>
      </c>
      <c r="DB9281" s="60" t="e">
        <f t="shared" si="5365"/>
        <v>#N/A</v>
      </c>
      <c r="DC9281" s="60" t="e">
        <f t="shared" si="5366"/>
        <v>#DIV/0!</v>
      </c>
      <c r="DD9281" s="60" t="e">
        <f t="shared" ref="DD9281:DD9344" si="5388">CZ9281*DB9281*CV9281</f>
        <v>#N/A</v>
      </c>
      <c r="DE9281" s="60" t="e">
        <f t="shared" ref="DE9281:DE9344" si="5389">EXP(DD9281)</f>
        <v>#N/A</v>
      </c>
      <c r="DF9281" s="60" t="str">
        <f t="shared" si="5367"/>
        <v/>
      </c>
    </row>
    <row r="9282" spans="66:110" s="1" customFormat="1" x14ac:dyDescent="0.3">
      <c r="BN9282" s="58" t="e">
        <f t="shared" si="5350"/>
        <v>#N/A</v>
      </c>
      <c r="BO9282" s="59" t="e">
        <f t="shared" si="5351"/>
        <v>#N/A</v>
      </c>
      <c r="BP9282" s="58" t="e">
        <f t="shared" si="5352"/>
        <v>#DIV/0!</v>
      </c>
      <c r="BQ9282" s="60" t="e">
        <f t="shared" si="5368"/>
        <v>#DIV/0!</v>
      </c>
      <c r="BR9282" s="58" t="e">
        <f t="shared" si="5353"/>
        <v>#N/A</v>
      </c>
      <c r="BS9282" s="60" t="e">
        <f t="shared" si="5369"/>
        <v>#N/A</v>
      </c>
      <c r="BT9282" s="60" t="e">
        <f t="shared" si="5370"/>
        <v>#DIV/0!</v>
      </c>
      <c r="BU9282" s="58" t="e">
        <f t="shared" si="5354"/>
        <v>#N/A</v>
      </c>
      <c r="BV9282" s="58" t="e">
        <f t="shared" si="5355"/>
        <v>#N/A</v>
      </c>
      <c r="BW9282" s="60" t="e">
        <f t="shared" si="5371"/>
        <v>#N/A</v>
      </c>
      <c r="BX9282" s="58" t="e">
        <f t="shared" si="5356"/>
        <v>#N/A</v>
      </c>
      <c r="BY9282" s="60" t="e">
        <f t="shared" si="5372"/>
        <v>#N/A</v>
      </c>
      <c r="BZ9282" s="60" t="e">
        <f t="shared" si="5373"/>
        <v>#N/A</v>
      </c>
      <c r="CA9282" s="60" t="e">
        <f t="shared" si="5374"/>
        <v>#N/A</v>
      </c>
      <c r="CB9282" s="58" t="e">
        <f t="shared" si="5357"/>
        <v>#DIV/0!</v>
      </c>
      <c r="CC9282" s="60" t="e">
        <f t="shared" si="5375"/>
        <v>#DIV/0!</v>
      </c>
      <c r="CD9282" s="60" t="e">
        <f t="shared" si="5376"/>
        <v>#DIV/0!</v>
      </c>
      <c r="CE9282" s="60" t="e">
        <f t="shared" si="5377"/>
        <v>#DIV/0!</v>
      </c>
      <c r="CF9282" s="52" t="e">
        <f t="shared" si="5378"/>
        <v>#N/A</v>
      </c>
      <c r="CG9282" s="52" t="e">
        <f t="shared" si="5379"/>
        <v>#N/A</v>
      </c>
      <c r="CH9282" s="60" t="e">
        <f t="shared" si="5380"/>
        <v>#DIV/0!</v>
      </c>
      <c r="CI9282" s="60" t="e">
        <f t="shared" si="5381"/>
        <v>#DIV/0!</v>
      </c>
      <c r="CJ9282" s="60" t="e">
        <f t="shared" si="5382"/>
        <v>#N/A</v>
      </c>
      <c r="CK9282" s="60" t="e">
        <f t="shared" si="5382"/>
        <v>#N/A</v>
      </c>
      <c r="CL9282" s="60" t="e">
        <f t="shared" si="5382"/>
        <v>#DIV/0!</v>
      </c>
      <c r="CM9282" s="60" t="e">
        <f t="shared" si="5382"/>
        <v>#DIV/0!</v>
      </c>
      <c r="CN9282" s="60" t="e">
        <f t="shared" si="5383"/>
        <v>#N/A</v>
      </c>
      <c r="CO9282" s="60" t="e">
        <f t="shared" si="5384"/>
        <v>#DIV/0!</v>
      </c>
      <c r="CP9282" s="60" t="str">
        <f t="shared" si="5358"/>
        <v/>
      </c>
      <c r="CQ9282" s="60"/>
      <c r="CR9282" s="44"/>
      <c r="CS9282" s="58" t="e">
        <f t="shared" si="5359"/>
        <v>#N/A</v>
      </c>
      <c r="CT9282" s="58" t="e">
        <f t="shared" si="5360"/>
        <v>#N/A</v>
      </c>
      <c r="CU9282" s="58" t="e">
        <f t="shared" si="5361"/>
        <v>#DIV/0!</v>
      </c>
      <c r="CV9282" s="60" t="e">
        <f t="shared" si="5385"/>
        <v>#N/A</v>
      </c>
      <c r="CW9282" s="60">
        <f t="shared" si="5362"/>
        <v>1</v>
      </c>
      <c r="CX9282" s="60" t="e">
        <f t="shared" si="5386"/>
        <v>#DIV/0!</v>
      </c>
      <c r="CY9282" s="60" t="e">
        <f t="shared" si="5363"/>
        <v>#N/A</v>
      </c>
      <c r="CZ9282" s="60" t="e">
        <f t="shared" si="5364"/>
        <v>#N/A</v>
      </c>
      <c r="DA9282" s="60" t="e">
        <f t="shared" si="5387"/>
        <v>#DIV/0!</v>
      </c>
      <c r="DB9282" s="60" t="e">
        <f t="shared" si="5365"/>
        <v>#N/A</v>
      </c>
      <c r="DC9282" s="60" t="e">
        <f t="shared" si="5366"/>
        <v>#DIV/0!</v>
      </c>
      <c r="DD9282" s="60" t="e">
        <f t="shared" si="5388"/>
        <v>#N/A</v>
      </c>
      <c r="DE9282" s="60" t="e">
        <f t="shared" si="5389"/>
        <v>#N/A</v>
      </c>
      <c r="DF9282" s="60" t="str">
        <f t="shared" si="5367"/>
        <v/>
      </c>
    </row>
    <row r="9283" spans="66:110" s="1" customFormat="1" x14ac:dyDescent="0.3">
      <c r="BN9283" s="58" t="e">
        <f t="shared" si="5350"/>
        <v>#N/A</v>
      </c>
      <c r="BO9283" s="59" t="e">
        <f t="shared" si="5351"/>
        <v>#N/A</v>
      </c>
      <c r="BP9283" s="58" t="e">
        <f t="shared" si="5352"/>
        <v>#DIV/0!</v>
      </c>
      <c r="BQ9283" s="60" t="e">
        <f t="shared" si="5368"/>
        <v>#DIV/0!</v>
      </c>
      <c r="BR9283" s="58" t="e">
        <f t="shared" si="5353"/>
        <v>#N/A</v>
      </c>
      <c r="BS9283" s="60" t="e">
        <f t="shared" si="5369"/>
        <v>#N/A</v>
      </c>
      <c r="BT9283" s="60" t="e">
        <f t="shared" si="5370"/>
        <v>#DIV/0!</v>
      </c>
      <c r="BU9283" s="58" t="e">
        <f t="shared" si="5354"/>
        <v>#N/A</v>
      </c>
      <c r="BV9283" s="58" t="e">
        <f t="shared" si="5355"/>
        <v>#N/A</v>
      </c>
      <c r="BW9283" s="60" t="e">
        <f t="shared" si="5371"/>
        <v>#N/A</v>
      </c>
      <c r="BX9283" s="58" t="e">
        <f t="shared" si="5356"/>
        <v>#N/A</v>
      </c>
      <c r="BY9283" s="60" t="e">
        <f t="shared" si="5372"/>
        <v>#N/A</v>
      </c>
      <c r="BZ9283" s="60" t="e">
        <f t="shared" si="5373"/>
        <v>#N/A</v>
      </c>
      <c r="CA9283" s="60" t="e">
        <f t="shared" si="5374"/>
        <v>#N/A</v>
      </c>
      <c r="CB9283" s="58" t="e">
        <f t="shared" si="5357"/>
        <v>#DIV/0!</v>
      </c>
      <c r="CC9283" s="60" t="e">
        <f t="shared" si="5375"/>
        <v>#DIV/0!</v>
      </c>
      <c r="CD9283" s="60" t="e">
        <f t="shared" si="5376"/>
        <v>#DIV/0!</v>
      </c>
      <c r="CE9283" s="60" t="e">
        <f t="shared" si="5377"/>
        <v>#DIV/0!</v>
      </c>
      <c r="CF9283" s="52" t="e">
        <f t="shared" si="5378"/>
        <v>#N/A</v>
      </c>
      <c r="CG9283" s="52" t="e">
        <f t="shared" si="5379"/>
        <v>#N/A</v>
      </c>
      <c r="CH9283" s="60" t="e">
        <f t="shared" si="5380"/>
        <v>#DIV/0!</v>
      </c>
      <c r="CI9283" s="60" t="e">
        <f t="shared" si="5381"/>
        <v>#DIV/0!</v>
      </c>
      <c r="CJ9283" s="60" t="e">
        <f t="shared" si="5382"/>
        <v>#N/A</v>
      </c>
      <c r="CK9283" s="60" t="e">
        <f t="shared" si="5382"/>
        <v>#N/A</v>
      </c>
      <c r="CL9283" s="60" t="e">
        <f t="shared" si="5382"/>
        <v>#DIV/0!</v>
      </c>
      <c r="CM9283" s="60" t="e">
        <f t="shared" si="5382"/>
        <v>#DIV/0!</v>
      </c>
      <c r="CN9283" s="60" t="e">
        <f t="shared" si="5383"/>
        <v>#N/A</v>
      </c>
      <c r="CO9283" s="60" t="e">
        <f t="shared" si="5384"/>
        <v>#DIV/0!</v>
      </c>
      <c r="CP9283" s="60" t="str">
        <f t="shared" si="5358"/>
        <v/>
      </c>
      <c r="CQ9283" s="60"/>
      <c r="CR9283" s="44"/>
      <c r="CS9283" s="58" t="e">
        <f t="shared" si="5359"/>
        <v>#N/A</v>
      </c>
      <c r="CT9283" s="58" t="e">
        <f t="shared" si="5360"/>
        <v>#N/A</v>
      </c>
      <c r="CU9283" s="58" t="e">
        <f t="shared" si="5361"/>
        <v>#DIV/0!</v>
      </c>
      <c r="CV9283" s="60" t="e">
        <f t="shared" si="5385"/>
        <v>#N/A</v>
      </c>
      <c r="CW9283" s="60">
        <f t="shared" si="5362"/>
        <v>1</v>
      </c>
      <c r="CX9283" s="60" t="e">
        <f t="shared" si="5386"/>
        <v>#DIV/0!</v>
      </c>
      <c r="CY9283" s="60" t="e">
        <f t="shared" si="5363"/>
        <v>#N/A</v>
      </c>
      <c r="CZ9283" s="60" t="e">
        <f t="shared" si="5364"/>
        <v>#N/A</v>
      </c>
      <c r="DA9283" s="60" t="e">
        <f t="shared" si="5387"/>
        <v>#DIV/0!</v>
      </c>
      <c r="DB9283" s="60" t="e">
        <f t="shared" si="5365"/>
        <v>#N/A</v>
      </c>
      <c r="DC9283" s="60" t="e">
        <f t="shared" si="5366"/>
        <v>#DIV/0!</v>
      </c>
      <c r="DD9283" s="60" t="e">
        <f t="shared" si="5388"/>
        <v>#N/A</v>
      </c>
      <c r="DE9283" s="60" t="e">
        <f t="shared" si="5389"/>
        <v>#N/A</v>
      </c>
      <c r="DF9283" s="60" t="str">
        <f t="shared" si="5367"/>
        <v/>
      </c>
    </row>
    <row r="9284" spans="66:110" s="1" customFormat="1" x14ac:dyDescent="0.3">
      <c r="BN9284" s="58" t="e">
        <f t="shared" si="5350"/>
        <v>#N/A</v>
      </c>
      <c r="BO9284" s="59" t="e">
        <f t="shared" si="5351"/>
        <v>#N/A</v>
      </c>
      <c r="BP9284" s="58" t="e">
        <f t="shared" si="5352"/>
        <v>#DIV/0!</v>
      </c>
      <c r="BQ9284" s="60" t="e">
        <f t="shared" si="5368"/>
        <v>#DIV/0!</v>
      </c>
      <c r="BR9284" s="58" t="e">
        <f t="shared" si="5353"/>
        <v>#N/A</v>
      </c>
      <c r="BS9284" s="60" t="e">
        <f t="shared" si="5369"/>
        <v>#N/A</v>
      </c>
      <c r="BT9284" s="60" t="e">
        <f t="shared" si="5370"/>
        <v>#DIV/0!</v>
      </c>
      <c r="BU9284" s="58" t="e">
        <f t="shared" si="5354"/>
        <v>#N/A</v>
      </c>
      <c r="BV9284" s="58" t="e">
        <f t="shared" si="5355"/>
        <v>#N/A</v>
      </c>
      <c r="BW9284" s="60" t="e">
        <f t="shared" si="5371"/>
        <v>#N/A</v>
      </c>
      <c r="BX9284" s="58" t="e">
        <f t="shared" si="5356"/>
        <v>#N/A</v>
      </c>
      <c r="BY9284" s="60" t="e">
        <f t="shared" si="5372"/>
        <v>#N/A</v>
      </c>
      <c r="BZ9284" s="60" t="e">
        <f t="shared" si="5373"/>
        <v>#N/A</v>
      </c>
      <c r="CA9284" s="60" t="e">
        <f t="shared" si="5374"/>
        <v>#N/A</v>
      </c>
      <c r="CB9284" s="58" t="e">
        <f t="shared" si="5357"/>
        <v>#DIV/0!</v>
      </c>
      <c r="CC9284" s="60" t="e">
        <f t="shared" si="5375"/>
        <v>#DIV/0!</v>
      </c>
      <c r="CD9284" s="60" t="e">
        <f t="shared" si="5376"/>
        <v>#DIV/0!</v>
      </c>
      <c r="CE9284" s="60" t="e">
        <f t="shared" si="5377"/>
        <v>#DIV/0!</v>
      </c>
      <c r="CF9284" s="52" t="e">
        <f t="shared" si="5378"/>
        <v>#N/A</v>
      </c>
      <c r="CG9284" s="52" t="e">
        <f t="shared" si="5379"/>
        <v>#N/A</v>
      </c>
      <c r="CH9284" s="60" t="e">
        <f t="shared" si="5380"/>
        <v>#DIV/0!</v>
      </c>
      <c r="CI9284" s="60" t="e">
        <f t="shared" si="5381"/>
        <v>#DIV/0!</v>
      </c>
      <c r="CJ9284" s="60" t="e">
        <f t="shared" si="5382"/>
        <v>#N/A</v>
      </c>
      <c r="CK9284" s="60" t="e">
        <f t="shared" si="5382"/>
        <v>#N/A</v>
      </c>
      <c r="CL9284" s="60" t="e">
        <f t="shared" si="5382"/>
        <v>#DIV/0!</v>
      </c>
      <c r="CM9284" s="60" t="e">
        <f t="shared" si="5382"/>
        <v>#DIV/0!</v>
      </c>
      <c r="CN9284" s="60" t="e">
        <f t="shared" si="5383"/>
        <v>#N/A</v>
      </c>
      <c r="CO9284" s="60" t="e">
        <f t="shared" si="5384"/>
        <v>#DIV/0!</v>
      </c>
      <c r="CP9284" s="60" t="str">
        <f t="shared" si="5358"/>
        <v/>
      </c>
      <c r="CQ9284" s="60"/>
      <c r="CR9284" s="44"/>
      <c r="CS9284" s="58" t="e">
        <f t="shared" si="5359"/>
        <v>#N/A</v>
      </c>
      <c r="CT9284" s="58" t="e">
        <f t="shared" si="5360"/>
        <v>#N/A</v>
      </c>
      <c r="CU9284" s="58" t="e">
        <f t="shared" si="5361"/>
        <v>#DIV/0!</v>
      </c>
      <c r="CV9284" s="60" t="e">
        <f t="shared" si="5385"/>
        <v>#N/A</v>
      </c>
      <c r="CW9284" s="60">
        <f t="shared" si="5362"/>
        <v>1</v>
      </c>
      <c r="CX9284" s="60" t="e">
        <f t="shared" si="5386"/>
        <v>#DIV/0!</v>
      </c>
      <c r="CY9284" s="60" t="e">
        <f t="shared" si="5363"/>
        <v>#N/A</v>
      </c>
      <c r="CZ9284" s="60" t="e">
        <f t="shared" si="5364"/>
        <v>#N/A</v>
      </c>
      <c r="DA9284" s="60" t="e">
        <f t="shared" si="5387"/>
        <v>#DIV/0!</v>
      </c>
      <c r="DB9284" s="60" t="e">
        <f t="shared" si="5365"/>
        <v>#N/A</v>
      </c>
      <c r="DC9284" s="60" t="e">
        <f t="shared" si="5366"/>
        <v>#DIV/0!</v>
      </c>
      <c r="DD9284" s="60" t="e">
        <f t="shared" si="5388"/>
        <v>#N/A</v>
      </c>
      <c r="DE9284" s="60" t="e">
        <f t="shared" si="5389"/>
        <v>#N/A</v>
      </c>
      <c r="DF9284" s="60" t="str">
        <f t="shared" si="5367"/>
        <v/>
      </c>
    </row>
    <row r="9285" spans="66:110" s="1" customFormat="1" x14ac:dyDescent="0.3">
      <c r="BN9285" s="58" t="e">
        <f t="shared" si="5350"/>
        <v>#N/A</v>
      </c>
      <c r="BO9285" s="59" t="e">
        <f t="shared" si="5351"/>
        <v>#N/A</v>
      </c>
      <c r="BP9285" s="58" t="e">
        <f t="shared" si="5352"/>
        <v>#DIV/0!</v>
      </c>
      <c r="BQ9285" s="60" t="e">
        <f t="shared" si="5368"/>
        <v>#DIV/0!</v>
      </c>
      <c r="BR9285" s="58" t="e">
        <f t="shared" si="5353"/>
        <v>#N/A</v>
      </c>
      <c r="BS9285" s="60" t="e">
        <f t="shared" si="5369"/>
        <v>#N/A</v>
      </c>
      <c r="BT9285" s="60" t="e">
        <f t="shared" si="5370"/>
        <v>#DIV/0!</v>
      </c>
      <c r="BU9285" s="58" t="e">
        <f t="shared" si="5354"/>
        <v>#N/A</v>
      </c>
      <c r="BV9285" s="58" t="e">
        <f t="shared" si="5355"/>
        <v>#N/A</v>
      </c>
      <c r="BW9285" s="60" t="e">
        <f t="shared" si="5371"/>
        <v>#N/A</v>
      </c>
      <c r="BX9285" s="58" t="e">
        <f t="shared" si="5356"/>
        <v>#N/A</v>
      </c>
      <c r="BY9285" s="60" t="e">
        <f t="shared" si="5372"/>
        <v>#N/A</v>
      </c>
      <c r="BZ9285" s="60" t="e">
        <f t="shared" si="5373"/>
        <v>#N/A</v>
      </c>
      <c r="CA9285" s="60" t="e">
        <f t="shared" si="5374"/>
        <v>#N/A</v>
      </c>
      <c r="CB9285" s="58" t="e">
        <f t="shared" si="5357"/>
        <v>#DIV/0!</v>
      </c>
      <c r="CC9285" s="60" t="e">
        <f t="shared" si="5375"/>
        <v>#DIV/0!</v>
      </c>
      <c r="CD9285" s="60" t="e">
        <f t="shared" si="5376"/>
        <v>#DIV/0!</v>
      </c>
      <c r="CE9285" s="60" t="e">
        <f t="shared" si="5377"/>
        <v>#DIV/0!</v>
      </c>
      <c r="CF9285" s="52" t="e">
        <f t="shared" si="5378"/>
        <v>#N/A</v>
      </c>
      <c r="CG9285" s="52" t="e">
        <f t="shared" si="5379"/>
        <v>#N/A</v>
      </c>
      <c r="CH9285" s="60" t="e">
        <f t="shared" si="5380"/>
        <v>#DIV/0!</v>
      </c>
      <c r="CI9285" s="60" t="e">
        <f t="shared" si="5381"/>
        <v>#DIV/0!</v>
      </c>
      <c r="CJ9285" s="60" t="e">
        <f t="shared" si="5382"/>
        <v>#N/A</v>
      </c>
      <c r="CK9285" s="60" t="e">
        <f t="shared" si="5382"/>
        <v>#N/A</v>
      </c>
      <c r="CL9285" s="60" t="e">
        <f t="shared" si="5382"/>
        <v>#DIV/0!</v>
      </c>
      <c r="CM9285" s="60" t="e">
        <f t="shared" si="5382"/>
        <v>#DIV/0!</v>
      </c>
      <c r="CN9285" s="60" t="e">
        <f t="shared" si="5383"/>
        <v>#N/A</v>
      </c>
      <c r="CO9285" s="60" t="e">
        <f t="shared" si="5384"/>
        <v>#DIV/0!</v>
      </c>
      <c r="CP9285" s="60" t="str">
        <f t="shared" si="5358"/>
        <v/>
      </c>
      <c r="CQ9285" s="60"/>
      <c r="CR9285" s="44"/>
      <c r="CS9285" s="58" t="e">
        <f t="shared" si="5359"/>
        <v>#N/A</v>
      </c>
      <c r="CT9285" s="58" t="e">
        <f t="shared" si="5360"/>
        <v>#N/A</v>
      </c>
      <c r="CU9285" s="58" t="e">
        <f t="shared" si="5361"/>
        <v>#DIV/0!</v>
      </c>
      <c r="CV9285" s="60" t="e">
        <f t="shared" si="5385"/>
        <v>#N/A</v>
      </c>
      <c r="CW9285" s="60">
        <f t="shared" si="5362"/>
        <v>1</v>
      </c>
      <c r="CX9285" s="60" t="e">
        <f t="shared" si="5386"/>
        <v>#DIV/0!</v>
      </c>
      <c r="CY9285" s="60" t="e">
        <f t="shared" si="5363"/>
        <v>#N/A</v>
      </c>
      <c r="CZ9285" s="60" t="e">
        <f t="shared" si="5364"/>
        <v>#N/A</v>
      </c>
      <c r="DA9285" s="60" t="e">
        <f t="shared" si="5387"/>
        <v>#DIV/0!</v>
      </c>
      <c r="DB9285" s="60" t="e">
        <f t="shared" si="5365"/>
        <v>#N/A</v>
      </c>
      <c r="DC9285" s="60" t="e">
        <f t="shared" si="5366"/>
        <v>#DIV/0!</v>
      </c>
      <c r="DD9285" s="60" t="e">
        <f t="shared" si="5388"/>
        <v>#N/A</v>
      </c>
      <c r="DE9285" s="60" t="e">
        <f t="shared" si="5389"/>
        <v>#N/A</v>
      </c>
      <c r="DF9285" s="60" t="str">
        <f t="shared" si="5367"/>
        <v/>
      </c>
    </row>
    <row r="9286" spans="66:110" s="1" customFormat="1" x14ac:dyDescent="0.3">
      <c r="BN9286" s="58" t="e">
        <f t="shared" si="5350"/>
        <v>#N/A</v>
      </c>
      <c r="BO9286" s="59" t="e">
        <f t="shared" si="5351"/>
        <v>#N/A</v>
      </c>
      <c r="BP9286" s="58" t="e">
        <f t="shared" si="5352"/>
        <v>#DIV/0!</v>
      </c>
      <c r="BQ9286" s="60" t="e">
        <f t="shared" si="5368"/>
        <v>#DIV/0!</v>
      </c>
      <c r="BR9286" s="58" t="e">
        <f t="shared" si="5353"/>
        <v>#N/A</v>
      </c>
      <c r="BS9286" s="60" t="e">
        <f t="shared" si="5369"/>
        <v>#N/A</v>
      </c>
      <c r="BT9286" s="60" t="e">
        <f t="shared" si="5370"/>
        <v>#DIV/0!</v>
      </c>
      <c r="BU9286" s="58" t="e">
        <f t="shared" si="5354"/>
        <v>#N/A</v>
      </c>
      <c r="BV9286" s="58" t="e">
        <f t="shared" si="5355"/>
        <v>#N/A</v>
      </c>
      <c r="BW9286" s="60" t="e">
        <f t="shared" si="5371"/>
        <v>#N/A</v>
      </c>
      <c r="BX9286" s="58" t="e">
        <f t="shared" si="5356"/>
        <v>#N/A</v>
      </c>
      <c r="BY9286" s="60" t="e">
        <f t="shared" si="5372"/>
        <v>#N/A</v>
      </c>
      <c r="BZ9286" s="60" t="e">
        <f t="shared" si="5373"/>
        <v>#N/A</v>
      </c>
      <c r="CA9286" s="60" t="e">
        <f t="shared" si="5374"/>
        <v>#N/A</v>
      </c>
      <c r="CB9286" s="58" t="e">
        <f t="shared" si="5357"/>
        <v>#DIV/0!</v>
      </c>
      <c r="CC9286" s="60" t="e">
        <f t="shared" si="5375"/>
        <v>#DIV/0!</v>
      </c>
      <c r="CD9286" s="60" t="e">
        <f t="shared" si="5376"/>
        <v>#DIV/0!</v>
      </c>
      <c r="CE9286" s="60" t="e">
        <f t="shared" si="5377"/>
        <v>#DIV/0!</v>
      </c>
      <c r="CF9286" s="52" t="e">
        <f t="shared" si="5378"/>
        <v>#N/A</v>
      </c>
      <c r="CG9286" s="52" t="e">
        <f t="shared" si="5379"/>
        <v>#N/A</v>
      </c>
      <c r="CH9286" s="60" t="e">
        <f t="shared" si="5380"/>
        <v>#DIV/0!</v>
      </c>
      <c r="CI9286" s="60" t="e">
        <f t="shared" si="5381"/>
        <v>#DIV/0!</v>
      </c>
      <c r="CJ9286" s="60" t="e">
        <f t="shared" si="5382"/>
        <v>#N/A</v>
      </c>
      <c r="CK9286" s="60" t="e">
        <f t="shared" si="5382"/>
        <v>#N/A</v>
      </c>
      <c r="CL9286" s="60" t="e">
        <f t="shared" si="5382"/>
        <v>#DIV/0!</v>
      </c>
      <c r="CM9286" s="60" t="e">
        <f t="shared" si="5382"/>
        <v>#DIV/0!</v>
      </c>
      <c r="CN9286" s="60" t="e">
        <f t="shared" si="5383"/>
        <v>#N/A</v>
      </c>
      <c r="CO9286" s="60" t="e">
        <f t="shared" si="5384"/>
        <v>#DIV/0!</v>
      </c>
      <c r="CP9286" s="60" t="str">
        <f t="shared" si="5358"/>
        <v/>
      </c>
      <c r="CQ9286" s="60"/>
      <c r="CR9286" s="44"/>
      <c r="CS9286" s="58" t="e">
        <f t="shared" si="5359"/>
        <v>#N/A</v>
      </c>
      <c r="CT9286" s="58" t="e">
        <f t="shared" si="5360"/>
        <v>#N/A</v>
      </c>
      <c r="CU9286" s="58" t="e">
        <f t="shared" si="5361"/>
        <v>#DIV/0!</v>
      </c>
      <c r="CV9286" s="60" t="e">
        <f t="shared" si="5385"/>
        <v>#N/A</v>
      </c>
      <c r="CW9286" s="60">
        <f t="shared" si="5362"/>
        <v>1</v>
      </c>
      <c r="CX9286" s="60" t="e">
        <f t="shared" si="5386"/>
        <v>#DIV/0!</v>
      </c>
      <c r="CY9286" s="60" t="e">
        <f t="shared" si="5363"/>
        <v>#N/A</v>
      </c>
      <c r="CZ9286" s="60" t="e">
        <f t="shared" si="5364"/>
        <v>#N/A</v>
      </c>
      <c r="DA9286" s="60" t="e">
        <f t="shared" si="5387"/>
        <v>#DIV/0!</v>
      </c>
      <c r="DB9286" s="60" t="e">
        <f t="shared" si="5365"/>
        <v>#N/A</v>
      </c>
      <c r="DC9286" s="60" t="e">
        <f t="shared" si="5366"/>
        <v>#DIV/0!</v>
      </c>
      <c r="DD9286" s="60" t="e">
        <f t="shared" si="5388"/>
        <v>#N/A</v>
      </c>
      <c r="DE9286" s="60" t="e">
        <f t="shared" si="5389"/>
        <v>#N/A</v>
      </c>
      <c r="DF9286" s="60" t="str">
        <f t="shared" si="5367"/>
        <v/>
      </c>
    </row>
    <row r="9287" spans="66:110" s="1" customFormat="1" x14ac:dyDescent="0.3">
      <c r="BN9287" s="58" t="e">
        <f t="shared" si="5350"/>
        <v>#N/A</v>
      </c>
      <c r="BO9287" s="59" t="e">
        <f t="shared" si="5351"/>
        <v>#N/A</v>
      </c>
      <c r="BP9287" s="58" t="e">
        <f t="shared" si="5352"/>
        <v>#DIV/0!</v>
      </c>
      <c r="BQ9287" s="60" t="e">
        <f t="shared" si="5368"/>
        <v>#DIV/0!</v>
      </c>
      <c r="BR9287" s="58" t="e">
        <f t="shared" si="5353"/>
        <v>#N/A</v>
      </c>
      <c r="BS9287" s="60" t="e">
        <f t="shared" si="5369"/>
        <v>#N/A</v>
      </c>
      <c r="BT9287" s="60" t="e">
        <f t="shared" si="5370"/>
        <v>#DIV/0!</v>
      </c>
      <c r="BU9287" s="58" t="e">
        <f t="shared" si="5354"/>
        <v>#N/A</v>
      </c>
      <c r="BV9287" s="58" t="e">
        <f t="shared" si="5355"/>
        <v>#N/A</v>
      </c>
      <c r="BW9287" s="60" t="e">
        <f t="shared" si="5371"/>
        <v>#N/A</v>
      </c>
      <c r="BX9287" s="58" t="e">
        <f t="shared" si="5356"/>
        <v>#N/A</v>
      </c>
      <c r="BY9287" s="60" t="e">
        <f t="shared" si="5372"/>
        <v>#N/A</v>
      </c>
      <c r="BZ9287" s="60" t="e">
        <f t="shared" si="5373"/>
        <v>#N/A</v>
      </c>
      <c r="CA9287" s="60" t="e">
        <f t="shared" si="5374"/>
        <v>#N/A</v>
      </c>
      <c r="CB9287" s="58" t="e">
        <f t="shared" si="5357"/>
        <v>#DIV/0!</v>
      </c>
      <c r="CC9287" s="60" t="e">
        <f t="shared" si="5375"/>
        <v>#DIV/0!</v>
      </c>
      <c r="CD9287" s="60" t="e">
        <f t="shared" si="5376"/>
        <v>#DIV/0!</v>
      </c>
      <c r="CE9287" s="60" t="e">
        <f t="shared" si="5377"/>
        <v>#DIV/0!</v>
      </c>
      <c r="CF9287" s="52" t="e">
        <f t="shared" si="5378"/>
        <v>#N/A</v>
      </c>
      <c r="CG9287" s="52" t="e">
        <f t="shared" si="5379"/>
        <v>#N/A</v>
      </c>
      <c r="CH9287" s="60" t="e">
        <f t="shared" si="5380"/>
        <v>#DIV/0!</v>
      </c>
      <c r="CI9287" s="60" t="e">
        <f t="shared" si="5381"/>
        <v>#DIV/0!</v>
      </c>
      <c r="CJ9287" s="60" t="e">
        <f t="shared" si="5382"/>
        <v>#N/A</v>
      </c>
      <c r="CK9287" s="60" t="e">
        <f t="shared" si="5382"/>
        <v>#N/A</v>
      </c>
      <c r="CL9287" s="60" t="e">
        <f t="shared" si="5382"/>
        <v>#DIV/0!</v>
      </c>
      <c r="CM9287" s="60" t="e">
        <f t="shared" si="5382"/>
        <v>#DIV/0!</v>
      </c>
      <c r="CN9287" s="60" t="e">
        <f t="shared" si="5383"/>
        <v>#N/A</v>
      </c>
      <c r="CO9287" s="60" t="e">
        <f t="shared" si="5384"/>
        <v>#DIV/0!</v>
      </c>
      <c r="CP9287" s="60" t="str">
        <f t="shared" si="5358"/>
        <v/>
      </c>
      <c r="CQ9287" s="60"/>
      <c r="CR9287" s="44"/>
      <c r="CS9287" s="58" t="e">
        <f t="shared" si="5359"/>
        <v>#N/A</v>
      </c>
      <c r="CT9287" s="58" t="e">
        <f t="shared" si="5360"/>
        <v>#N/A</v>
      </c>
      <c r="CU9287" s="58" t="e">
        <f t="shared" si="5361"/>
        <v>#DIV/0!</v>
      </c>
      <c r="CV9287" s="60" t="e">
        <f t="shared" si="5385"/>
        <v>#N/A</v>
      </c>
      <c r="CW9287" s="60">
        <f t="shared" si="5362"/>
        <v>1</v>
      </c>
      <c r="CX9287" s="60" t="e">
        <f t="shared" si="5386"/>
        <v>#DIV/0!</v>
      </c>
      <c r="CY9287" s="60" t="e">
        <f t="shared" si="5363"/>
        <v>#N/A</v>
      </c>
      <c r="CZ9287" s="60" t="e">
        <f t="shared" si="5364"/>
        <v>#N/A</v>
      </c>
      <c r="DA9287" s="60" t="e">
        <f t="shared" si="5387"/>
        <v>#DIV/0!</v>
      </c>
      <c r="DB9287" s="60" t="e">
        <f t="shared" si="5365"/>
        <v>#N/A</v>
      </c>
      <c r="DC9287" s="60" t="e">
        <f t="shared" si="5366"/>
        <v>#DIV/0!</v>
      </c>
      <c r="DD9287" s="60" t="e">
        <f t="shared" si="5388"/>
        <v>#N/A</v>
      </c>
      <c r="DE9287" s="60" t="e">
        <f t="shared" si="5389"/>
        <v>#N/A</v>
      </c>
      <c r="DF9287" s="60" t="str">
        <f t="shared" si="5367"/>
        <v/>
      </c>
    </row>
    <row r="9288" spans="66:110" s="1" customFormat="1" x14ac:dyDescent="0.3">
      <c r="BN9288" s="58" t="e">
        <f t="shared" si="5350"/>
        <v>#N/A</v>
      </c>
      <c r="BO9288" s="59" t="e">
        <f t="shared" si="5351"/>
        <v>#N/A</v>
      </c>
      <c r="BP9288" s="58" t="e">
        <f t="shared" si="5352"/>
        <v>#DIV/0!</v>
      </c>
      <c r="BQ9288" s="60" t="e">
        <f t="shared" si="5368"/>
        <v>#DIV/0!</v>
      </c>
      <c r="BR9288" s="58" t="e">
        <f t="shared" si="5353"/>
        <v>#N/A</v>
      </c>
      <c r="BS9288" s="60" t="e">
        <f t="shared" si="5369"/>
        <v>#N/A</v>
      </c>
      <c r="BT9288" s="60" t="e">
        <f t="shared" si="5370"/>
        <v>#DIV/0!</v>
      </c>
      <c r="BU9288" s="58" t="e">
        <f t="shared" si="5354"/>
        <v>#N/A</v>
      </c>
      <c r="BV9288" s="58" t="e">
        <f t="shared" si="5355"/>
        <v>#N/A</v>
      </c>
      <c r="BW9288" s="60" t="e">
        <f t="shared" si="5371"/>
        <v>#N/A</v>
      </c>
      <c r="BX9288" s="58" t="e">
        <f t="shared" si="5356"/>
        <v>#N/A</v>
      </c>
      <c r="BY9288" s="60" t="e">
        <f t="shared" si="5372"/>
        <v>#N/A</v>
      </c>
      <c r="BZ9288" s="60" t="e">
        <f t="shared" si="5373"/>
        <v>#N/A</v>
      </c>
      <c r="CA9288" s="60" t="e">
        <f t="shared" si="5374"/>
        <v>#N/A</v>
      </c>
      <c r="CB9288" s="58" t="e">
        <f t="shared" si="5357"/>
        <v>#DIV/0!</v>
      </c>
      <c r="CC9288" s="60" t="e">
        <f t="shared" si="5375"/>
        <v>#DIV/0!</v>
      </c>
      <c r="CD9288" s="60" t="e">
        <f t="shared" si="5376"/>
        <v>#DIV/0!</v>
      </c>
      <c r="CE9288" s="60" t="e">
        <f t="shared" si="5377"/>
        <v>#DIV/0!</v>
      </c>
      <c r="CF9288" s="52" t="e">
        <f t="shared" si="5378"/>
        <v>#N/A</v>
      </c>
      <c r="CG9288" s="52" t="e">
        <f t="shared" si="5379"/>
        <v>#N/A</v>
      </c>
      <c r="CH9288" s="60" t="e">
        <f t="shared" si="5380"/>
        <v>#DIV/0!</v>
      </c>
      <c r="CI9288" s="60" t="e">
        <f t="shared" si="5381"/>
        <v>#DIV/0!</v>
      </c>
      <c r="CJ9288" s="60" t="e">
        <f t="shared" si="5382"/>
        <v>#N/A</v>
      </c>
      <c r="CK9288" s="60" t="e">
        <f t="shared" si="5382"/>
        <v>#N/A</v>
      </c>
      <c r="CL9288" s="60" t="e">
        <f t="shared" si="5382"/>
        <v>#DIV/0!</v>
      </c>
      <c r="CM9288" s="60" t="e">
        <f t="shared" si="5382"/>
        <v>#DIV/0!</v>
      </c>
      <c r="CN9288" s="60" t="e">
        <f t="shared" si="5383"/>
        <v>#N/A</v>
      </c>
      <c r="CO9288" s="60" t="e">
        <f t="shared" si="5384"/>
        <v>#DIV/0!</v>
      </c>
      <c r="CP9288" s="60" t="str">
        <f t="shared" si="5358"/>
        <v/>
      </c>
      <c r="CQ9288" s="60"/>
      <c r="CR9288" s="44"/>
      <c r="CS9288" s="58" t="e">
        <f t="shared" si="5359"/>
        <v>#N/A</v>
      </c>
      <c r="CT9288" s="58" t="e">
        <f t="shared" si="5360"/>
        <v>#N/A</v>
      </c>
      <c r="CU9288" s="58" t="e">
        <f t="shared" si="5361"/>
        <v>#DIV/0!</v>
      </c>
      <c r="CV9288" s="60" t="e">
        <f t="shared" si="5385"/>
        <v>#N/A</v>
      </c>
      <c r="CW9288" s="60">
        <f t="shared" si="5362"/>
        <v>1</v>
      </c>
      <c r="CX9288" s="60" t="e">
        <f t="shared" si="5386"/>
        <v>#DIV/0!</v>
      </c>
      <c r="CY9288" s="60" t="e">
        <f t="shared" si="5363"/>
        <v>#N/A</v>
      </c>
      <c r="CZ9288" s="60" t="e">
        <f t="shared" si="5364"/>
        <v>#N/A</v>
      </c>
      <c r="DA9288" s="60" t="e">
        <f t="shared" si="5387"/>
        <v>#DIV/0!</v>
      </c>
      <c r="DB9288" s="60" t="e">
        <f t="shared" si="5365"/>
        <v>#N/A</v>
      </c>
      <c r="DC9288" s="60" t="e">
        <f t="shared" si="5366"/>
        <v>#DIV/0!</v>
      </c>
      <c r="DD9288" s="60" t="e">
        <f t="shared" si="5388"/>
        <v>#N/A</v>
      </c>
      <c r="DE9288" s="60" t="e">
        <f t="shared" si="5389"/>
        <v>#N/A</v>
      </c>
      <c r="DF9288" s="60" t="str">
        <f t="shared" si="5367"/>
        <v/>
      </c>
    </row>
    <row r="9289" spans="66:110" s="1" customFormat="1" x14ac:dyDescent="0.3">
      <c r="BN9289" s="58" t="e">
        <f t="shared" si="5350"/>
        <v>#N/A</v>
      </c>
      <c r="BO9289" s="59" t="e">
        <f t="shared" si="5351"/>
        <v>#N/A</v>
      </c>
      <c r="BP9289" s="58" t="e">
        <f t="shared" si="5352"/>
        <v>#DIV/0!</v>
      </c>
      <c r="BQ9289" s="60" t="e">
        <f t="shared" si="5368"/>
        <v>#DIV/0!</v>
      </c>
      <c r="BR9289" s="58" t="e">
        <f t="shared" si="5353"/>
        <v>#N/A</v>
      </c>
      <c r="BS9289" s="60" t="e">
        <f t="shared" si="5369"/>
        <v>#N/A</v>
      </c>
      <c r="BT9289" s="60" t="e">
        <f t="shared" si="5370"/>
        <v>#DIV/0!</v>
      </c>
      <c r="BU9289" s="58" t="e">
        <f t="shared" si="5354"/>
        <v>#N/A</v>
      </c>
      <c r="BV9289" s="58" t="e">
        <f t="shared" si="5355"/>
        <v>#N/A</v>
      </c>
      <c r="BW9289" s="60" t="e">
        <f t="shared" si="5371"/>
        <v>#N/A</v>
      </c>
      <c r="BX9289" s="58" t="e">
        <f t="shared" si="5356"/>
        <v>#N/A</v>
      </c>
      <c r="BY9289" s="60" t="e">
        <f t="shared" si="5372"/>
        <v>#N/A</v>
      </c>
      <c r="BZ9289" s="60" t="e">
        <f t="shared" si="5373"/>
        <v>#N/A</v>
      </c>
      <c r="CA9289" s="60" t="e">
        <f t="shared" si="5374"/>
        <v>#N/A</v>
      </c>
      <c r="CB9289" s="58" t="e">
        <f t="shared" si="5357"/>
        <v>#DIV/0!</v>
      </c>
      <c r="CC9289" s="60" t="e">
        <f t="shared" si="5375"/>
        <v>#DIV/0!</v>
      </c>
      <c r="CD9289" s="60" t="e">
        <f t="shared" si="5376"/>
        <v>#DIV/0!</v>
      </c>
      <c r="CE9289" s="60" t="e">
        <f t="shared" si="5377"/>
        <v>#DIV/0!</v>
      </c>
      <c r="CF9289" s="52" t="e">
        <f t="shared" si="5378"/>
        <v>#N/A</v>
      </c>
      <c r="CG9289" s="52" t="e">
        <f t="shared" si="5379"/>
        <v>#N/A</v>
      </c>
      <c r="CH9289" s="60" t="e">
        <f t="shared" si="5380"/>
        <v>#DIV/0!</v>
      </c>
      <c r="CI9289" s="60" t="e">
        <f t="shared" si="5381"/>
        <v>#DIV/0!</v>
      </c>
      <c r="CJ9289" s="60" t="e">
        <f t="shared" si="5382"/>
        <v>#N/A</v>
      </c>
      <c r="CK9289" s="60" t="e">
        <f t="shared" si="5382"/>
        <v>#N/A</v>
      </c>
      <c r="CL9289" s="60" t="e">
        <f t="shared" si="5382"/>
        <v>#DIV/0!</v>
      </c>
      <c r="CM9289" s="60" t="e">
        <f t="shared" si="5382"/>
        <v>#DIV/0!</v>
      </c>
      <c r="CN9289" s="60" t="e">
        <f t="shared" si="5383"/>
        <v>#N/A</v>
      </c>
      <c r="CO9289" s="60" t="e">
        <f t="shared" si="5384"/>
        <v>#DIV/0!</v>
      </c>
      <c r="CP9289" s="60" t="str">
        <f t="shared" si="5358"/>
        <v/>
      </c>
      <c r="CQ9289" s="60"/>
      <c r="CR9289" s="44"/>
      <c r="CS9289" s="58" t="e">
        <f t="shared" si="5359"/>
        <v>#N/A</v>
      </c>
      <c r="CT9289" s="58" t="e">
        <f t="shared" si="5360"/>
        <v>#N/A</v>
      </c>
      <c r="CU9289" s="58" t="e">
        <f t="shared" si="5361"/>
        <v>#DIV/0!</v>
      </c>
      <c r="CV9289" s="60" t="e">
        <f t="shared" si="5385"/>
        <v>#N/A</v>
      </c>
      <c r="CW9289" s="60">
        <f t="shared" si="5362"/>
        <v>1</v>
      </c>
      <c r="CX9289" s="60" t="e">
        <f t="shared" si="5386"/>
        <v>#DIV/0!</v>
      </c>
      <c r="CY9289" s="60" t="e">
        <f t="shared" si="5363"/>
        <v>#N/A</v>
      </c>
      <c r="CZ9289" s="60" t="e">
        <f t="shared" si="5364"/>
        <v>#N/A</v>
      </c>
      <c r="DA9289" s="60" t="e">
        <f t="shared" si="5387"/>
        <v>#DIV/0!</v>
      </c>
      <c r="DB9289" s="60" t="e">
        <f t="shared" si="5365"/>
        <v>#N/A</v>
      </c>
      <c r="DC9289" s="60" t="e">
        <f t="shared" si="5366"/>
        <v>#DIV/0!</v>
      </c>
      <c r="DD9289" s="60" t="e">
        <f t="shared" si="5388"/>
        <v>#N/A</v>
      </c>
      <c r="DE9289" s="60" t="e">
        <f t="shared" si="5389"/>
        <v>#N/A</v>
      </c>
      <c r="DF9289" s="60" t="str">
        <f t="shared" si="5367"/>
        <v/>
      </c>
    </row>
    <row r="9290" spans="66:110" s="1" customFormat="1" x14ac:dyDescent="0.3">
      <c r="BN9290" s="58" t="e">
        <f t="shared" si="5350"/>
        <v>#N/A</v>
      </c>
      <c r="BO9290" s="59" t="e">
        <f t="shared" si="5351"/>
        <v>#N/A</v>
      </c>
      <c r="BP9290" s="58" t="e">
        <f t="shared" si="5352"/>
        <v>#DIV/0!</v>
      </c>
      <c r="BQ9290" s="60" t="e">
        <f t="shared" si="5368"/>
        <v>#DIV/0!</v>
      </c>
      <c r="BR9290" s="58" t="e">
        <f t="shared" si="5353"/>
        <v>#N/A</v>
      </c>
      <c r="BS9290" s="60" t="e">
        <f t="shared" si="5369"/>
        <v>#N/A</v>
      </c>
      <c r="BT9290" s="60" t="e">
        <f t="shared" si="5370"/>
        <v>#DIV/0!</v>
      </c>
      <c r="BU9290" s="58" t="e">
        <f t="shared" si="5354"/>
        <v>#N/A</v>
      </c>
      <c r="BV9290" s="58" t="e">
        <f t="shared" si="5355"/>
        <v>#N/A</v>
      </c>
      <c r="BW9290" s="60" t="e">
        <f t="shared" si="5371"/>
        <v>#N/A</v>
      </c>
      <c r="BX9290" s="58" t="e">
        <f t="shared" si="5356"/>
        <v>#N/A</v>
      </c>
      <c r="BY9290" s="60" t="e">
        <f t="shared" si="5372"/>
        <v>#N/A</v>
      </c>
      <c r="BZ9290" s="60" t="e">
        <f t="shared" si="5373"/>
        <v>#N/A</v>
      </c>
      <c r="CA9290" s="60" t="e">
        <f t="shared" si="5374"/>
        <v>#N/A</v>
      </c>
      <c r="CB9290" s="58" t="e">
        <f t="shared" si="5357"/>
        <v>#DIV/0!</v>
      </c>
      <c r="CC9290" s="60" t="e">
        <f t="shared" si="5375"/>
        <v>#DIV/0!</v>
      </c>
      <c r="CD9290" s="60" t="e">
        <f t="shared" si="5376"/>
        <v>#DIV/0!</v>
      </c>
      <c r="CE9290" s="60" t="e">
        <f t="shared" si="5377"/>
        <v>#DIV/0!</v>
      </c>
      <c r="CF9290" s="52" t="e">
        <f t="shared" si="5378"/>
        <v>#N/A</v>
      </c>
      <c r="CG9290" s="52" t="e">
        <f t="shared" si="5379"/>
        <v>#N/A</v>
      </c>
      <c r="CH9290" s="60" t="e">
        <f t="shared" si="5380"/>
        <v>#DIV/0!</v>
      </c>
      <c r="CI9290" s="60" t="e">
        <f t="shared" si="5381"/>
        <v>#DIV/0!</v>
      </c>
      <c r="CJ9290" s="60" t="e">
        <f t="shared" si="5382"/>
        <v>#N/A</v>
      </c>
      <c r="CK9290" s="60" t="e">
        <f t="shared" si="5382"/>
        <v>#N/A</v>
      </c>
      <c r="CL9290" s="60" t="e">
        <f t="shared" si="5382"/>
        <v>#DIV/0!</v>
      </c>
      <c r="CM9290" s="60" t="e">
        <f t="shared" si="5382"/>
        <v>#DIV/0!</v>
      </c>
      <c r="CN9290" s="60" t="e">
        <f t="shared" si="5383"/>
        <v>#N/A</v>
      </c>
      <c r="CO9290" s="60" t="e">
        <f t="shared" si="5384"/>
        <v>#DIV/0!</v>
      </c>
      <c r="CP9290" s="60" t="str">
        <f t="shared" si="5358"/>
        <v/>
      </c>
      <c r="CQ9290" s="60"/>
      <c r="CR9290" s="44"/>
      <c r="CS9290" s="58" t="e">
        <f t="shared" si="5359"/>
        <v>#N/A</v>
      </c>
      <c r="CT9290" s="58" t="e">
        <f t="shared" si="5360"/>
        <v>#N/A</v>
      </c>
      <c r="CU9290" s="58" t="e">
        <f t="shared" si="5361"/>
        <v>#DIV/0!</v>
      </c>
      <c r="CV9290" s="60" t="e">
        <f t="shared" si="5385"/>
        <v>#N/A</v>
      </c>
      <c r="CW9290" s="60">
        <f t="shared" si="5362"/>
        <v>1</v>
      </c>
      <c r="CX9290" s="60" t="e">
        <f t="shared" si="5386"/>
        <v>#DIV/0!</v>
      </c>
      <c r="CY9290" s="60" t="e">
        <f t="shared" si="5363"/>
        <v>#N/A</v>
      </c>
      <c r="CZ9290" s="60" t="e">
        <f t="shared" si="5364"/>
        <v>#N/A</v>
      </c>
      <c r="DA9290" s="60" t="e">
        <f t="shared" si="5387"/>
        <v>#DIV/0!</v>
      </c>
      <c r="DB9290" s="60" t="e">
        <f t="shared" si="5365"/>
        <v>#N/A</v>
      </c>
      <c r="DC9290" s="60" t="e">
        <f t="shared" si="5366"/>
        <v>#DIV/0!</v>
      </c>
      <c r="DD9290" s="60" t="e">
        <f t="shared" si="5388"/>
        <v>#N/A</v>
      </c>
      <c r="DE9290" s="60" t="e">
        <f t="shared" si="5389"/>
        <v>#N/A</v>
      </c>
      <c r="DF9290" s="60" t="str">
        <f t="shared" si="5367"/>
        <v/>
      </c>
    </row>
    <row r="9291" spans="66:110" s="1" customFormat="1" x14ac:dyDescent="0.3">
      <c r="BN9291" s="58" t="e">
        <f t="shared" si="5350"/>
        <v>#N/A</v>
      </c>
      <c r="BO9291" s="59" t="e">
        <f t="shared" si="5351"/>
        <v>#N/A</v>
      </c>
      <c r="BP9291" s="58" t="e">
        <f t="shared" si="5352"/>
        <v>#DIV/0!</v>
      </c>
      <c r="BQ9291" s="60" t="e">
        <f t="shared" si="5368"/>
        <v>#DIV/0!</v>
      </c>
      <c r="BR9291" s="58" t="e">
        <f t="shared" si="5353"/>
        <v>#N/A</v>
      </c>
      <c r="BS9291" s="60" t="e">
        <f t="shared" si="5369"/>
        <v>#N/A</v>
      </c>
      <c r="BT9291" s="60" t="e">
        <f t="shared" si="5370"/>
        <v>#DIV/0!</v>
      </c>
      <c r="BU9291" s="58" t="e">
        <f t="shared" si="5354"/>
        <v>#N/A</v>
      </c>
      <c r="BV9291" s="58" t="e">
        <f t="shared" si="5355"/>
        <v>#N/A</v>
      </c>
      <c r="BW9291" s="60" t="e">
        <f t="shared" si="5371"/>
        <v>#N/A</v>
      </c>
      <c r="BX9291" s="58" t="e">
        <f t="shared" si="5356"/>
        <v>#N/A</v>
      </c>
      <c r="BY9291" s="60" t="e">
        <f t="shared" si="5372"/>
        <v>#N/A</v>
      </c>
      <c r="BZ9291" s="60" t="e">
        <f t="shared" si="5373"/>
        <v>#N/A</v>
      </c>
      <c r="CA9291" s="60" t="e">
        <f t="shared" si="5374"/>
        <v>#N/A</v>
      </c>
      <c r="CB9291" s="58" t="e">
        <f t="shared" si="5357"/>
        <v>#DIV/0!</v>
      </c>
      <c r="CC9291" s="60" t="e">
        <f t="shared" si="5375"/>
        <v>#DIV/0!</v>
      </c>
      <c r="CD9291" s="60" t="e">
        <f t="shared" si="5376"/>
        <v>#DIV/0!</v>
      </c>
      <c r="CE9291" s="60" t="e">
        <f t="shared" si="5377"/>
        <v>#DIV/0!</v>
      </c>
      <c r="CF9291" s="52" t="e">
        <f t="shared" si="5378"/>
        <v>#N/A</v>
      </c>
      <c r="CG9291" s="52" t="e">
        <f t="shared" si="5379"/>
        <v>#N/A</v>
      </c>
      <c r="CH9291" s="60" t="e">
        <f t="shared" si="5380"/>
        <v>#DIV/0!</v>
      </c>
      <c r="CI9291" s="60" t="e">
        <f t="shared" si="5381"/>
        <v>#DIV/0!</v>
      </c>
      <c r="CJ9291" s="60" t="e">
        <f t="shared" si="5382"/>
        <v>#N/A</v>
      </c>
      <c r="CK9291" s="60" t="e">
        <f t="shared" si="5382"/>
        <v>#N/A</v>
      </c>
      <c r="CL9291" s="60" t="e">
        <f t="shared" si="5382"/>
        <v>#DIV/0!</v>
      </c>
      <c r="CM9291" s="60" t="e">
        <f t="shared" si="5382"/>
        <v>#DIV/0!</v>
      </c>
      <c r="CN9291" s="60" t="e">
        <f t="shared" si="5383"/>
        <v>#N/A</v>
      </c>
      <c r="CO9291" s="60" t="e">
        <f t="shared" si="5384"/>
        <v>#DIV/0!</v>
      </c>
      <c r="CP9291" s="60" t="str">
        <f t="shared" si="5358"/>
        <v/>
      </c>
      <c r="CQ9291" s="60"/>
      <c r="CR9291" s="44"/>
      <c r="CS9291" s="58" t="e">
        <f t="shared" si="5359"/>
        <v>#N/A</v>
      </c>
      <c r="CT9291" s="58" t="e">
        <f t="shared" si="5360"/>
        <v>#N/A</v>
      </c>
      <c r="CU9291" s="58" t="e">
        <f t="shared" si="5361"/>
        <v>#DIV/0!</v>
      </c>
      <c r="CV9291" s="60" t="e">
        <f t="shared" si="5385"/>
        <v>#N/A</v>
      </c>
      <c r="CW9291" s="60">
        <f t="shared" si="5362"/>
        <v>1</v>
      </c>
      <c r="CX9291" s="60" t="e">
        <f t="shared" si="5386"/>
        <v>#DIV/0!</v>
      </c>
      <c r="CY9291" s="60" t="e">
        <f t="shared" si="5363"/>
        <v>#N/A</v>
      </c>
      <c r="CZ9291" s="60" t="e">
        <f t="shared" si="5364"/>
        <v>#N/A</v>
      </c>
      <c r="DA9291" s="60" t="e">
        <f t="shared" si="5387"/>
        <v>#DIV/0!</v>
      </c>
      <c r="DB9291" s="60" t="e">
        <f t="shared" si="5365"/>
        <v>#N/A</v>
      </c>
      <c r="DC9291" s="60" t="e">
        <f t="shared" si="5366"/>
        <v>#DIV/0!</v>
      </c>
      <c r="DD9291" s="60" t="e">
        <f t="shared" si="5388"/>
        <v>#N/A</v>
      </c>
      <c r="DE9291" s="60" t="e">
        <f t="shared" si="5389"/>
        <v>#N/A</v>
      </c>
      <c r="DF9291" s="60" t="str">
        <f t="shared" si="5367"/>
        <v/>
      </c>
    </row>
    <row r="9292" spans="66:110" s="1" customFormat="1" x14ac:dyDescent="0.3">
      <c r="BN9292" s="58" t="e">
        <f t="shared" si="5350"/>
        <v>#N/A</v>
      </c>
      <c r="BO9292" s="59" t="e">
        <f t="shared" si="5351"/>
        <v>#N/A</v>
      </c>
      <c r="BP9292" s="58" t="e">
        <f t="shared" si="5352"/>
        <v>#DIV/0!</v>
      </c>
      <c r="BQ9292" s="60" t="e">
        <f t="shared" si="5368"/>
        <v>#DIV/0!</v>
      </c>
      <c r="BR9292" s="58" t="e">
        <f t="shared" si="5353"/>
        <v>#N/A</v>
      </c>
      <c r="BS9292" s="60" t="e">
        <f t="shared" si="5369"/>
        <v>#N/A</v>
      </c>
      <c r="BT9292" s="60" t="e">
        <f t="shared" si="5370"/>
        <v>#DIV/0!</v>
      </c>
      <c r="BU9292" s="58" t="e">
        <f t="shared" si="5354"/>
        <v>#N/A</v>
      </c>
      <c r="BV9292" s="58" t="e">
        <f t="shared" si="5355"/>
        <v>#N/A</v>
      </c>
      <c r="BW9292" s="60" t="e">
        <f t="shared" si="5371"/>
        <v>#N/A</v>
      </c>
      <c r="BX9292" s="58" t="e">
        <f t="shared" si="5356"/>
        <v>#N/A</v>
      </c>
      <c r="BY9292" s="60" t="e">
        <f t="shared" si="5372"/>
        <v>#N/A</v>
      </c>
      <c r="BZ9292" s="60" t="e">
        <f t="shared" si="5373"/>
        <v>#N/A</v>
      </c>
      <c r="CA9292" s="60" t="e">
        <f t="shared" si="5374"/>
        <v>#N/A</v>
      </c>
      <c r="CB9292" s="58" t="e">
        <f t="shared" si="5357"/>
        <v>#DIV/0!</v>
      </c>
      <c r="CC9292" s="60" t="e">
        <f t="shared" si="5375"/>
        <v>#DIV/0!</v>
      </c>
      <c r="CD9292" s="60" t="e">
        <f t="shared" si="5376"/>
        <v>#DIV/0!</v>
      </c>
      <c r="CE9292" s="60" t="e">
        <f t="shared" si="5377"/>
        <v>#DIV/0!</v>
      </c>
      <c r="CF9292" s="52" t="e">
        <f t="shared" si="5378"/>
        <v>#N/A</v>
      </c>
      <c r="CG9292" s="52" t="e">
        <f t="shared" si="5379"/>
        <v>#N/A</v>
      </c>
      <c r="CH9292" s="60" t="e">
        <f t="shared" si="5380"/>
        <v>#DIV/0!</v>
      </c>
      <c r="CI9292" s="60" t="e">
        <f t="shared" si="5381"/>
        <v>#DIV/0!</v>
      </c>
      <c r="CJ9292" s="60" t="e">
        <f t="shared" si="5382"/>
        <v>#N/A</v>
      </c>
      <c r="CK9292" s="60" t="e">
        <f t="shared" si="5382"/>
        <v>#N/A</v>
      </c>
      <c r="CL9292" s="60" t="e">
        <f t="shared" si="5382"/>
        <v>#DIV/0!</v>
      </c>
      <c r="CM9292" s="60" t="e">
        <f t="shared" si="5382"/>
        <v>#DIV/0!</v>
      </c>
      <c r="CN9292" s="60" t="e">
        <f t="shared" si="5383"/>
        <v>#N/A</v>
      </c>
      <c r="CO9292" s="60" t="e">
        <f t="shared" si="5384"/>
        <v>#DIV/0!</v>
      </c>
      <c r="CP9292" s="60" t="str">
        <f t="shared" si="5358"/>
        <v/>
      </c>
      <c r="CQ9292" s="60"/>
      <c r="CR9292" s="44"/>
      <c r="CS9292" s="58" t="e">
        <f t="shared" si="5359"/>
        <v>#N/A</v>
      </c>
      <c r="CT9292" s="58" t="e">
        <f t="shared" si="5360"/>
        <v>#N/A</v>
      </c>
      <c r="CU9292" s="58" t="e">
        <f t="shared" si="5361"/>
        <v>#DIV/0!</v>
      </c>
      <c r="CV9292" s="60" t="e">
        <f t="shared" si="5385"/>
        <v>#N/A</v>
      </c>
      <c r="CW9292" s="60">
        <f t="shared" si="5362"/>
        <v>1</v>
      </c>
      <c r="CX9292" s="60" t="e">
        <f t="shared" si="5386"/>
        <v>#DIV/0!</v>
      </c>
      <c r="CY9292" s="60" t="e">
        <f t="shared" si="5363"/>
        <v>#N/A</v>
      </c>
      <c r="CZ9292" s="60" t="e">
        <f t="shared" si="5364"/>
        <v>#N/A</v>
      </c>
      <c r="DA9292" s="60" t="e">
        <f t="shared" si="5387"/>
        <v>#DIV/0!</v>
      </c>
      <c r="DB9292" s="60" t="e">
        <f t="shared" si="5365"/>
        <v>#N/A</v>
      </c>
      <c r="DC9292" s="60" t="e">
        <f t="shared" si="5366"/>
        <v>#DIV/0!</v>
      </c>
      <c r="DD9292" s="60" t="e">
        <f t="shared" si="5388"/>
        <v>#N/A</v>
      </c>
      <c r="DE9292" s="60" t="e">
        <f t="shared" si="5389"/>
        <v>#N/A</v>
      </c>
      <c r="DF9292" s="60" t="str">
        <f t="shared" si="5367"/>
        <v/>
      </c>
    </row>
    <row r="9293" spans="66:110" s="1" customFormat="1" x14ac:dyDescent="0.3">
      <c r="BN9293" s="58" t="e">
        <f t="shared" si="5350"/>
        <v>#N/A</v>
      </c>
      <c r="BO9293" s="59" t="e">
        <f t="shared" si="5351"/>
        <v>#N/A</v>
      </c>
      <c r="BP9293" s="58" t="e">
        <f t="shared" si="5352"/>
        <v>#DIV/0!</v>
      </c>
      <c r="BQ9293" s="60" t="e">
        <f t="shared" si="5368"/>
        <v>#DIV/0!</v>
      </c>
      <c r="BR9293" s="58" t="e">
        <f t="shared" si="5353"/>
        <v>#N/A</v>
      </c>
      <c r="BS9293" s="60" t="e">
        <f t="shared" si="5369"/>
        <v>#N/A</v>
      </c>
      <c r="BT9293" s="60" t="e">
        <f t="shared" si="5370"/>
        <v>#DIV/0!</v>
      </c>
      <c r="BU9293" s="58" t="e">
        <f t="shared" si="5354"/>
        <v>#N/A</v>
      </c>
      <c r="BV9293" s="58" t="e">
        <f t="shared" si="5355"/>
        <v>#N/A</v>
      </c>
      <c r="BW9293" s="60" t="e">
        <f t="shared" si="5371"/>
        <v>#N/A</v>
      </c>
      <c r="BX9293" s="58" t="e">
        <f t="shared" si="5356"/>
        <v>#N/A</v>
      </c>
      <c r="BY9293" s="60" t="e">
        <f t="shared" si="5372"/>
        <v>#N/A</v>
      </c>
      <c r="BZ9293" s="60" t="e">
        <f t="shared" si="5373"/>
        <v>#N/A</v>
      </c>
      <c r="CA9293" s="60" t="e">
        <f t="shared" si="5374"/>
        <v>#N/A</v>
      </c>
      <c r="CB9293" s="58" t="e">
        <f t="shared" si="5357"/>
        <v>#DIV/0!</v>
      </c>
      <c r="CC9293" s="60" t="e">
        <f t="shared" si="5375"/>
        <v>#DIV/0!</v>
      </c>
      <c r="CD9293" s="60" t="e">
        <f t="shared" si="5376"/>
        <v>#DIV/0!</v>
      </c>
      <c r="CE9293" s="60" t="e">
        <f t="shared" si="5377"/>
        <v>#DIV/0!</v>
      </c>
      <c r="CF9293" s="52" t="e">
        <f t="shared" si="5378"/>
        <v>#N/A</v>
      </c>
      <c r="CG9293" s="52" t="e">
        <f t="shared" si="5379"/>
        <v>#N/A</v>
      </c>
      <c r="CH9293" s="60" t="e">
        <f t="shared" si="5380"/>
        <v>#DIV/0!</v>
      </c>
      <c r="CI9293" s="60" t="e">
        <f t="shared" si="5381"/>
        <v>#DIV/0!</v>
      </c>
      <c r="CJ9293" s="60" t="e">
        <f t="shared" si="5382"/>
        <v>#N/A</v>
      </c>
      <c r="CK9293" s="60" t="e">
        <f t="shared" si="5382"/>
        <v>#N/A</v>
      </c>
      <c r="CL9293" s="60" t="e">
        <f t="shared" si="5382"/>
        <v>#DIV/0!</v>
      </c>
      <c r="CM9293" s="60" t="e">
        <f t="shared" si="5382"/>
        <v>#DIV/0!</v>
      </c>
      <c r="CN9293" s="60" t="e">
        <f t="shared" si="5383"/>
        <v>#N/A</v>
      </c>
      <c r="CO9293" s="60" t="e">
        <f t="shared" si="5384"/>
        <v>#DIV/0!</v>
      </c>
      <c r="CP9293" s="60" t="str">
        <f t="shared" si="5358"/>
        <v/>
      </c>
      <c r="CQ9293" s="60"/>
      <c r="CR9293" s="44"/>
      <c r="CS9293" s="58" t="e">
        <f t="shared" si="5359"/>
        <v>#N/A</v>
      </c>
      <c r="CT9293" s="58" t="e">
        <f t="shared" si="5360"/>
        <v>#N/A</v>
      </c>
      <c r="CU9293" s="58" t="e">
        <f t="shared" si="5361"/>
        <v>#DIV/0!</v>
      </c>
      <c r="CV9293" s="60" t="e">
        <f t="shared" si="5385"/>
        <v>#N/A</v>
      </c>
      <c r="CW9293" s="60">
        <f t="shared" si="5362"/>
        <v>1</v>
      </c>
      <c r="CX9293" s="60" t="e">
        <f t="shared" si="5386"/>
        <v>#DIV/0!</v>
      </c>
      <c r="CY9293" s="60" t="e">
        <f t="shared" si="5363"/>
        <v>#N/A</v>
      </c>
      <c r="CZ9293" s="60" t="e">
        <f t="shared" si="5364"/>
        <v>#N/A</v>
      </c>
      <c r="DA9293" s="60" t="e">
        <f t="shared" si="5387"/>
        <v>#DIV/0!</v>
      </c>
      <c r="DB9293" s="60" t="e">
        <f t="shared" si="5365"/>
        <v>#N/A</v>
      </c>
      <c r="DC9293" s="60" t="e">
        <f t="shared" si="5366"/>
        <v>#DIV/0!</v>
      </c>
      <c r="DD9293" s="60" t="e">
        <f t="shared" si="5388"/>
        <v>#N/A</v>
      </c>
      <c r="DE9293" s="60" t="e">
        <f t="shared" si="5389"/>
        <v>#N/A</v>
      </c>
      <c r="DF9293" s="60" t="str">
        <f t="shared" si="5367"/>
        <v/>
      </c>
    </row>
    <row r="9294" spans="66:110" s="1" customFormat="1" x14ac:dyDescent="0.3">
      <c r="BN9294" s="58" t="e">
        <f t="shared" si="5350"/>
        <v>#N/A</v>
      </c>
      <c r="BO9294" s="59" t="e">
        <f t="shared" si="5351"/>
        <v>#N/A</v>
      </c>
      <c r="BP9294" s="58" t="e">
        <f t="shared" si="5352"/>
        <v>#DIV/0!</v>
      </c>
      <c r="BQ9294" s="60" t="e">
        <f t="shared" si="5368"/>
        <v>#DIV/0!</v>
      </c>
      <c r="BR9294" s="58" t="e">
        <f t="shared" si="5353"/>
        <v>#N/A</v>
      </c>
      <c r="BS9294" s="60" t="e">
        <f t="shared" si="5369"/>
        <v>#N/A</v>
      </c>
      <c r="BT9294" s="60" t="e">
        <f t="shared" si="5370"/>
        <v>#DIV/0!</v>
      </c>
      <c r="BU9294" s="58" t="e">
        <f t="shared" si="5354"/>
        <v>#N/A</v>
      </c>
      <c r="BV9294" s="58" t="e">
        <f t="shared" si="5355"/>
        <v>#N/A</v>
      </c>
      <c r="BW9294" s="60" t="e">
        <f t="shared" si="5371"/>
        <v>#N/A</v>
      </c>
      <c r="BX9294" s="58" t="e">
        <f t="shared" si="5356"/>
        <v>#N/A</v>
      </c>
      <c r="BY9294" s="60" t="e">
        <f t="shared" si="5372"/>
        <v>#N/A</v>
      </c>
      <c r="BZ9294" s="60" t="e">
        <f t="shared" si="5373"/>
        <v>#N/A</v>
      </c>
      <c r="CA9294" s="60" t="e">
        <f t="shared" si="5374"/>
        <v>#N/A</v>
      </c>
      <c r="CB9294" s="58" t="e">
        <f t="shared" si="5357"/>
        <v>#DIV/0!</v>
      </c>
      <c r="CC9294" s="60" t="e">
        <f t="shared" si="5375"/>
        <v>#DIV/0!</v>
      </c>
      <c r="CD9294" s="60" t="e">
        <f t="shared" si="5376"/>
        <v>#DIV/0!</v>
      </c>
      <c r="CE9294" s="60" t="e">
        <f t="shared" si="5377"/>
        <v>#DIV/0!</v>
      </c>
      <c r="CF9294" s="52" t="e">
        <f t="shared" si="5378"/>
        <v>#N/A</v>
      </c>
      <c r="CG9294" s="52" t="e">
        <f t="shared" si="5379"/>
        <v>#N/A</v>
      </c>
      <c r="CH9294" s="60" t="e">
        <f t="shared" si="5380"/>
        <v>#DIV/0!</v>
      </c>
      <c r="CI9294" s="60" t="e">
        <f t="shared" si="5381"/>
        <v>#DIV/0!</v>
      </c>
      <c r="CJ9294" s="60" t="e">
        <f t="shared" si="5382"/>
        <v>#N/A</v>
      </c>
      <c r="CK9294" s="60" t="e">
        <f t="shared" si="5382"/>
        <v>#N/A</v>
      </c>
      <c r="CL9294" s="60" t="e">
        <f t="shared" si="5382"/>
        <v>#DIV/0!</v>
      </c>
      <c r="CM9294" s="60" t="e">
        <f t="shared" si="5382"/>
        <v>#DIV/0!</v>
      </c>
      <c r="CN9294" s="60" t="e">
        <f t="shared" si="5383"/>
        <v>#N/A</v>
      </c>
      <c r="CO9294" s="60" t="e">
        <f t="shared" si="5384"/>
        <v>#DIV/0!</v>
      </c>
      <c r="CP9294" s="60" t="str">
        <f t="shared" si="5358"/>
        <v/>
      </c>
      <c r="CQ9294" s="60"/>
      <c r="CR9294" s="44"/>
      <c r="CS9294" s="58" t="e">
        <f t="shared" si="5359"/>
        <v>#N/A</v>
      </c>
      <c r="CT9294" s="58" t="e">
        <f t="shared" si="5360"/>
        <v>#N/A</v>
      </c>
      <c r="CU9294" s="58" t="e">
        <f t="shared" si="5361"/>
        <v>#DIV/0!</v>
      </c>
      <c r="CV9294" s="60" t="e">
        <f t="shared" si="5385"/>
        <v>#N/A</v>
      </c>
      <c r="CW9294" s="60">
        <f t="shared" si="5362"/>
        <v>1</v>
      </c>
      <c r="CX9294" s="60" t="e">
        <f t="shared" si="5386"/>
        <v>#DIV/0!</v>
      </c>
      <c r="CY9294" s="60" t="e">
        <f t="shared" si="5363"/>
        <v>#N/A</v>
      </c>
      <c r="CZ9294" s="60" t="e">
        <f t="shared" si="5364"/>
        <v>#N/A</v>
      </c>
      <c r="DA9294" s="60" t="e">
        <f t="shared" si="5387"/>
        <v>#DIV/0!</v>
      </c>
      <c r="DB9294" s="60" t="e">
        <f t="shared" si="5365"/>
        <v>#N/A</v>
      </c>
      <c r="DC9294" s="60" t="e">
        <f t="shared" si="5366"/>
        <v>#DIV/0!</v>
      </c>
      <c r="DD9294" s="60" t="e">
        <f t="shared" si="5388"/>
        <v>#N/A</v>
      </c>
      <c r="DE9294" s="60" t="e">
        <f t="shared" si="5389"/>
        <v>#N/A</v>
      </c>
      <c r="DF9294" s="60" t="str">
        <f t="shared" si="5367"/>
        <v/>
      </c>
    </row>
    <row r="9295" spans="66:110" s="1" customFormat="1" x14ac:dyDescent="0.3">
      <c r="BN9295" s="58" t="e">
        <f t="shared" si="5350"/>
        <v>#N/A</v>
      </c>
      <c r="BO9295" s="59" t="e">
        <f t="shared" si="5351"/>
        <v>#N/A</v>
      </c>
      <c r="BP9295" s="58" t="e">
        <f t="shared" si="5352"/>
        <v>#DIV/0!</v>
      </c>
      <c r="BQ9295" s="60" t="e">
        <f t="shared" si="5368"/>
        <v>#DIV/0!</v>
      </c>
      <c r="BR9295" s="58" t="e">
        <f t="shared" si="5353"/>
        <v>#N/A</v>
      </c>
      <c r="BS9295" s="60" t="e">
        <f t="shared" si="5369"/>
        <v>#N/A</v>
      </c>
      <c r="BT9295" s="60" t="e">
        <f t="shared" si="5370"/>
        <v>#DIV/0!</v>
      </c>
      <c r="BU9295" s="58" t="e">
        <f t="shared" si="5354"/>
        <v>#N/A</v>
      </c>
      <c r="BV9295" s="58" t="e">
        <f t="shared" si="5355"/>
        <v>#N/A</v>
      </c>
      <c r="BW9295" s="60" t="e">
        <f t="shared" si="5371"/>
        <v>#N/A</v>
      </c>
      <c r="BX9295" s="58" t="e">
        <f t="shared" si="5356"/>
        <v>#N/A</v>
      </c>
      <c r="BY9295" s="60" t="e">
        <f t="shared" si="5372"/>
        <v>#N/A</v>
      </c>
      <c r="BZ9295" s="60" t="e">
        <f t="shared" si="5373"/>
        <v>#N/A</v>
      </c>
      <c r="CA9295" s="60" t="e">
        <f t="shared" si="5374"/>
        <v>#N/A</v>
      </c>
      <c r="CB9295" s="58" t="e">
        <f t="shared" si="5357"/>
        <v>#DIV/0!</v>
      </c>
      <c r="CC9295" s="60" t="e">
        <f t="shared" si="5375"/>
        <v>#DIV/0!</v>
      </c>
      <c r="CD9295" s="60" t="e">
        <f t="shared" si="5376"/>
        <v>#DIV/0!</v>
      </c>
      <c r="CE9295" s="60" t="e">
        <f t="shared" si="5377"/>
        <v>#DIV/0!</v>
      </c>
      <c r="CF9295" s="52" t="e">
        <f t="shared" si="5378"/>
        <v>#N/A</v>
      </c>
      <c r="CG9295" s="52" t="e">
        <f t="shared" si="5379"/>
        <v>#N/A</v>
      </c>
      <c r="CH9295" s="60" t="e">
        <f t="shared" si="5380"/>
        <v>#DIV/0!</v>
      </c>
      <c r="CI9295" s="60" t="e">
        <f t="shared" si="5381"/>
        <v>#DIV/0!</v>
      </c>
      <c r="CJ9295" s="60" t="e">
        <f t="shared" si="5382"/>
        <v>#N/A</v>
      </c>
      <c r="CK9295" s="60" t="e">
        <f t="shared" si="5382"/>
        <v>#N/A</v>
      </c>
      <c r="CL9295" s="60" t="e">
        <f t="shared" si="5382"/>
        <v>#DIV/0!</v>
      </c>
      <c r="CM9295" s="60" t="e">
        <f t="shared" si="5382"/>
        <v>#DIV/0!</v>
      </c>
      <c r="CN9295" s="60" t="e">
        <f t="shared" si="5383"/>
        <v>#N/A</v>
      </c>
      <c r="CO9295" s="60" t="e">
        <f t="shared" si="5384"/>
        <v>#DIV/0!</v>
      </c>
      <c r="CP9295" s="60" t="str">
        <f t="shared" si="5358"/>
        <v/>
      </c>
      <c r="CQ9295" s="60"/>
      <c r="CR9295" s="44"/>
      <c r="CS9295" s="58" t="e">
        <f t="shared" si="5359"/>
        <v>#N/A</v>
      </c>
      <c r="CT9295" s="58" t="e">
        <f t="shared" si="5360"/>
        <v>#N/A</v>
      </c>
      <c r="CU9295" s="58" t="e">
        <f t="shared" si="5361"/>
        <v>#DIV/0!</v>
      </c>
      <c r="CV9295" s="60" t="e">
        <f t="shared" si="5385"/>
        <v>#N/A</v>
      </c>
      <c r="CW9295" s="60">
        <f t="shared" si="5362"/>
        <v>1</v>
      </c>
      <c r="CX9295" s="60" t="e">
        <f t="shared" si="5386"/>
        <v>#DIV/0!</v>
      </c>
      <c r="CY9295" s="60" t="e">
        <f t="shared" si="5363"/>
        <v>#N/A</v>
      </c>
      <c r="CZ9295" s="60" t="e">
        <f t="shared" si="5364"/>
        <v>#N/A</v>
      </c>
      <c r="DA9295" s="60" t="e">
        <f t="shared" si="5387"/>
        <v>#DIV/0!</v>
      </c>
      <c r="DB9295" s="60" t="e">
        <f t="shared" si="5365"/>
        <v>#N/A</v>
      </c>
      <c r="DC9295" s="60" t="e">
        <f t="shared" si="5366"/>
        <v>#DIV/0!</v>
      </c>
      <c r="DD9295" s="60" t="e">
        <f t="shared" si="5388"/>
        <v>#N/A</v>
      </c>
      <c r="DE9295" s="60" t="e">
        <f t="shared" si="5389"/>
        <v>#N/A</v>
      </c>
      <c r="DF9295" s="60" t="str">
        <f t="shared" si="5367"/>
        <v/>
      </c>
    </row>
    <row r="9296" spans="66:110" s="1" customFormat="1" x14ac:dyDescent="0.3">
      <c r="BN9296" s="58" t="e">
        <f t="shared" si="5350"/>
        <v>#N/A</v>
      </c>
      <c r="BO9296" s="59" t="e">
        <f t="shared" si="5351"/>
        <v>#N/A</v>
      </c>
      <c r="BP9296" s="58" t="e">
        <f t="shared" si="5352"/>
        <v>#DIV/0!</v>
      </c>
      <c r="BQ9296" s="60" t="e">
        <f t="shared" si="5368"/>
        <v>#DIV/0!</v>
      </c>
      <c r="BR9296" s="58" t="e">
        <f t="shared" si="5353"/>
        <v>#N/A</v>
      </c>
      <c r="BS9296" s="60" t="e">
        <f t="shared" si="5369"/>
        <v>#N/A</v>
      </c>
      <c r="BT9296" s="60" t="e">
        <f t="shared" si="5370"/>
        <v>#DIV/0!</v>
      </c>
      <c r="BU9296" s="58" t="e">
        <f t="shared" si="5354"/>
        <v>#N/A</v>
      </c>
      <c r="BV9296" s="58" t="e">
        <f t="shared" si="5355"/>
        <v>#N/A</v>
      </c>
      <c r="BW9296" s="60" t="e">
        <f t="shared" si="5371"/>
        <v>#N/A</v>
      </c>
      <c r="BX9296" s="58" t="e">
        <f t="shared" si="5356"/>
        <v>#N/A</v>
      </c>
      <c r="BY9296" s="60" t="e">
        <f t="shared" si="5372"/>
        <v>#N/A</v>
      </c>
      <c r="BZ9296" s="60" t="e">
        <f t="shared" si="5373"/>
        <v>#N/A</v>
      </c>
      <c r="CA9296" s="60" t="e">
        <f t="shared" si="5374"/>
        <v>#N/A</v>
      </c>
      <c r="CB9296" s="58" t="e">
        <f t="shared" si="5357"/>
        <v>#DIV/0!</v>
      </c>
      <c r="CC9296" s="60" t="e">
        <f t="shared" si="5375"/>
        <v>#DIV/0!</v>
      </c>
      <c r="CD9296" s="60" t="e">
        <f t="shared" si="5376"/>
        <v>#DIV/0!</v>
      </c>
      <c r="CE9296" s="60" t="e">
        <f t="shared" si="5377"/>
        <v>#DIV/0!</v>
      </c>
      <c r="CF9296" s="52" t="e">
        <f t="shared" si="5378"/>
        <v>#N/A</v>
      </c>
      <c r="CG9296" s="52" t="e">
        <f t="shared" si="5379"/>
        <v>#N/A</v>
      </c>
      <c r="CH9296" s="60" t="e">
        <f t="shared" si="5380"/>
        <v>#DIV/0!</v>
      </c>
      <c r="CI9296" s="60" t="e">
        <f t="shared" si="5381"/>
        <v>#DIV/0!</v>
      </c>
      <c r="CJ9296" s="60" t="e">
        <f t="shared" si="5382"/>
        <v>#N/A</v>
      </c>
      <c r="CK9296" s="60" t="e">
        <f t="shared" si="5382"/>
        <v>#N/A</v>
      </c>
      <c r="CL9296" s="60" t="e">
        <f t="shared" si="5382"/>
        <v>#DIV/0!</v>
      </c>
      <c r="CM9296" s="60" t="e">
        <f t="shared" si="5382"/>
        <v>#DIV/0!</v>
      </c>
      <c r="CN9296" s="60" t="e">
        <f t="shared" si="5383"/>
        <v>#N/A</v>
      </c>
      <c r="CO9296" s="60" t="e">
        <f t="shared" si="5384"/>
        <v>#DIV/0!</v>
      </c>
      <c r="CP9296" s="60" t="str">
        <f t="shared" si="5358"/>
        <v/>
      </c>
      <c r="CQ9296" s="60"/>
      <c r="CR9296" s="44"/>
      <c r="CS9296" s="58" t="e">
        <f t="shared" si="5359"/>
        <v>#N/A</v>
      </c>
      <c r="CT9296" s="58" t="e">
        <f t="shared" si="5360"/>
        <v>#N/A</v>
      </c>
      <c r="CU9296" s="58" t="e">
        <f t="shared" si="5361"/>
        <v>#DIV/0!</v>
      </c>
      <c r="CV9296" s="60" t="e">
        <f t="shared" si="5385"/>
        <v>#N/A</v>
      </c>
      <c r="CW9296" s="60">
        <f t="shared" si="5362"/>
        <v>1</v>
      </c>
      <c r="CX9296" s="60" t="e">
        <f t="shared" si="5386"/>
        <v>#DIV/0!</v>
      </c>
      <c r="CY9296" s="60" t="e">
        <f t="shared" si="5363"/>
        <v>#N/A</v>
      </c>
      <c r="CZ9296" s="60" t="e">
        <f t="shared" si="5364"/>
        <v>#N/A</v>
      </c>
      <c r="DA9296" s="60" t="e">
        <f t="shared" si="5387"/>
        <v>#DIV/0!</v>
      </c>
      <c r="DB9296" s="60" t="e">
        <f t="shared" si="5365"/>
        <v>#N/A</v>
      </c>
      <c r="DC9296" s="60" t="e">
        <f t="shared" si="5366"/>
        <v>#DIV/0!</v>
      </c>
      <c r="DD9296" s="60" t="e">
        <f t="shared" si="5388"/>
        <v>#N/A</v>
      </c>
      <c r="DE9296" s="60" t="e">
        <f t="shared" si="5389"/>
        <v>#N/A</v>
      </c>
      <c r="DF9296" s="60" t="str">
        <f t="shared" si="5367"/>
        <v/>
      </c>
    </row>
    <row r="9297" spans="66:110" s="1" customFormat="1" x14ac:dyDescent="0.3">
      <c r="BN9297" s="58" t="e">
        <f t="shared" si="5350"/>
        <v>#N/A</v>
      </c>
      <c r="BO9297" s="59" t="e">
        <f t="shared" si="5351"/>
        <v>#N/A</v>
      </c>
      <c r="BP9297" s="58" t="e">
        <f t="shared" si="5352"/>
        <v>#DIV/0!</v>
      </c>
      <c r="BQ9297" s="60" t="e">
        <f t="shared" si="5368"/>
        <v>#DIV/0!</v>
      </c>
      <c r="BR9297" s="58" t="e">
        <f t="shared" si="5353"/>
        <v>#N/A</v>
      </c>
      <c r="BS9297" s="60" t="e">
        <f t="shared" si="5369"/>
        <v>#N/A</v>
      </c>
      <c r="BT9297" s="60" t="e">
        <f t="shared" si="5370"/>
        <v>#DIV/0!</v>
      </c>
      <c r="BU9297" s="58" t="e">
        <f t="shared" si="5354"/>
        <v>#N/A</v>
      </c>
      <c r="BV9297" s="58" t="e">
        <f t="shared" si="5355"/>
        <v>#N/A</v>
      </c>
      <c r="BW9297" s="60" t="e">
        <f t="shared" si="5371"/>
        <v>#N/A</v>
      </c>
      <c r="BX9297" s="58" t="e">
        <f t="shared" si="5356"/>
        <v>#N/A</v>
      </c>
      <c r="BY9297" s="60" t="e">
        <f t="shared" si="5372"/>
        <v>#N/A</v>
      </c>
      <c r="BZ9297" s="60" t="e">
        <f t="shared" si="5373"/>
        <v>#N/A</v>
      </c>
      <c r="CA9297" s="60" t="e">
        <f t="shared" si="5374"/>
        <v>#N/A</v>
      </c>
      <c r="CB9297" s="58" t="e">
        <f t="shared" si="5357"/>
        <v>#DIV/0!</v>
      </c>
      <c r="CC9297" s="60" t="e">
        <f t="shared" si="5375"/>
        <v>#DIV/0!</v>
      </c>
      <c r="CD9297" s="60" t="e">
        <f t="shared" si="5376"/>
        <v>#DIV/0!</v>
      </c>
      <c r="CE9297" s="60" t="e">
        <f t="shared" si="5377"/>
        <v>#DIV/0!</v>
      </c>
      <c r="CF9297" s="52" t="e">
        <f t="shared" si="5378"/>
        <v>#N/A</v>
      </c>
      <c r="CG9297" s="52" t="e">
        <f t="shared" si="5379"/>
        <v>#N/A</v>
      </c>
      <c r="CH9297" s="60" t="e">
        <f t="shared" si="5380"/>
        <v>#DIV/0!</v>
      </c>
      <c r="CI9297" s="60" t="e">
        <f t="shared" si="5381"/>
        <v>#DIV/0!</v>
      </c>
      <c r="CJ9297" s="60" t="e">
        <f t="shared" si="5382"/>
        <v>#N/A</v>
      </c>
      <c r="CK9297" s="60" t="e">
        <f t="shared" si="5382"/>
        <v>#N/A</v>
      </c>
      <c r="CL9297" s="60" t="e">
        <f t="shared" si="5382"/>
        <v>#DIV/0!</v>
      </c>
      <c r="CM9297" s="60" t="e">
        <f t="shared" si="5382"/>
        <v>#DIV/0!</v>
      </c>
      <c r="CN9297" s="60" t="e">
        <f t="shared" si="5383"/>
        <v>#N/A</v>
      </c>
      <c r="CO9297" s="60" t="e">
        <f t="shared" si="5384"/>
        <v>#DIV/0!</v>
      </c>
      <c r="CP9297" s="60" t="str">
        <f t="shared" si="5358"/>
        <v/>
      </c>
      <c r="CQ9297" s="60"/>
      <c r="CR9297" s="44"/>
      <c r="CS9297" s="58" t="e">
        <f t="shared" si="5359"/>
        <v>#N/A</v>
      </c>
      <c r="CT9297" s="58" t="e">
        <f t="shared" si="5360"/>
        <v>#N/A</v>
      </c>
      <c r="CU9297" s="58" t="e">
        <f t="shared" si="5361"/>
        <v>#DIV/0!</v>
      </c>
      <c r="CV9297" s="60" t="e">
        <f t="shared" si="5385"/>
        <v>#N/A</v>
      </c>
      <c r="CW9297" s="60">
        <f t="shared" si="5362"/>
        <v>1</v>
      </c>
      <c r="CX9297" s="60" t="e">
        <f t="shared" si="5386"/>
        <v>#DIV/0!</v>
      </c>
      <c r="CY9297" s="60" t="e">
        <f t="shared" si="5363"/>
        <v>#N/A</v>
      </c>
      <c r="CZ9297" s="60" t="e">
        <f t="shared" si="5364"/>
        <v>#N/A</v>
      </c>
      <c r="DA9297" s="60" t="e">
        <f t="shared" si="5387"/>
        <v>#DIV/0!</v>
      </c>
      <c r="DB9297" s="60" t="e">
        <f t="shared" si="5365"/>
        <v>#N/A</v>
      </c>
      <c r="DC9297" s="60" t="e">
        <f t="shared" si="5366"/>
        <v>#DIV/0!</v>
      </c>
      <c r="DD9297" s="60" t="e">
        <f t="shared" si="5388"/>
        <v>#N/A</v>
      </c>
      <c r="DE9297" s="60" t="e">
        <f t="shared" si="5389"/>
        <v>#N/A</v>
      </c>
      <c r="DF9297" s="60" t="str">
        <f t="shared" si="5367"/>
        <v/>
      </c>
    </row>
    <row r="9298" spans="66:110" s="1" customFormat="1" x14ac:dyDescent="0.3">
      <c r="BN9298" s="58" t="e">
        <f t="shared" si="5350"/>
        <v>#N/A</v>
      </c>
      <c r="BO9298" s="59" t="e">
        <f t="shared" si="5351"/>
        <v>#N/A</v>
      </c>
      <c r="BP9298" s="58" t="e">
        <f t="shared" si="5352"/>
        <v>#DIV/0!</v>
      </c>
      <c r="BQ9298" s="60" t="e">
        <f t="shared" si="5368"/>
        <v>#DIV/0!</v>
      </c>
      <c r="BR9298" s="58" t="e">
        <f t="shared" si="5353"/>
        <v>#N/A</v>
      </c>
      <c r="BS9298" s="60" t="e">
        <f t="shared" si="5369"/>
        <v>#N/A</v>
      </c>
      <c r="BT9298" s="60" t="e">
        <f t="shared" si="5370"/>
        <v>#DIV/0!</v>
      </c>
      <c r="BU9298" s="58" t="e">
        <f t="shared" si="5354"/>
        <v>#N/A</v>
      </c>
      <c r="BV9298" s="58" t="e">
        <f t="shared" si="5355"/>
        <v>#N/A</v>
      </c>
      <c r="BW9298" s="60" t="e">
        <f t="shared" si="5371"/>
        <v>#N/A</v>
      </c>
      <c r="BX9298" s="58" t="e">
        <f t="shared" si="5356"/>
        <v>#N/A</v>
      </c>
      <c r="BY9298" s="60" t="e">
        <f t="shared" si="5372"/>
        <v>#N/A</v>
      </c>
      <c r="BZ9298" s="60" t="e">
        <f t="shared" si="5373"/>
        <v>#N/A</v>
      </c>
      <c r="CA9298" s="60" t="e">
        <f t="shared" si="5374"/>
        <v>#N/A</v>
      </c>
      <c r="CB9298" s="58" t="e">
        <f t="shared" si="5357"/>
        <v>#DIV/0!</v>
      </c>
      <c r="CC9298" s="60" t="e">
        <f t="shared" si="5375"/>
        <v>#DIV/0!</v>
      </c>
      <c r="CD9298" s="60" t="e">
        <f t="shared" si="5376"/>
        <v>#DIV/0!</v>
      </c>
      <c r="CE9298" s="60" t="e">
        <f t="shared" si="5377"/>
        <v>#DIV/0!</v>
      </c>
      <c r="CF9298" s="52" t="e">
        <f t="shared" si="5378"/>
        <v>#N/A</v>
      </c>
      <c r="CG9298" s="52" t="e">
        <f t="shared" si="5379"/>
        <v>#N/A</v>
      </c>
      <c r="CH9298" s="60" t="e">
        <f t="shared" si="5380"/>
        <v>#DIV/0!</v>
      </c>
      <c r="CI9298" s="60" t="e">
        <f t="shared" si="5381"/>
        <v>#DIV/0!</v>
      </c>
      <c r="CJ9298" s="60" t="e">
        <f t="shared" si="5382"/>
        <v>#N/A</v>
      </c>
      <c r="CK9298" s="60" t="e">
        <f t="shared" si="5382"/>
        <v>#N/A</v>
      </c>
      <c r="CL9298" s="60" t="e">
        <f t="shared" si="5382"/>
        <v>#DIV/0!</v>
      </c>
      <c r="CM9298" s="60" t="e">
        <f t="shared" si="5382"/>
        <v>#DIV/0!</v>
      </c>
      <c r="CN9298" s="60" t="e">
        <f t="shared" si="5383"/>
        <v>#N/A</v>
      </c>
      <c r="CO9298" s="60" t="e">
        <f t="shared" si="5384"/>
        <v>#DIV/0!</v>
      </c>
      <c r="CP9298" s="60" t="str">
        <f t="shared" si="5358"/>
        <v/>
      </c>
      <c r="CQ9298" s="60"/>
      <c r="CR9298" s="44"/>
      <c r="CS9298" s="58" t="e">
        <f t="shared" si="5359"/>
        <v>#N/A</v>
      </c>
      <c r="CT9298" s="58" t="e">
        <f t="shared" si="5360"/>
        <v>#N/A</v>
      </c>
      <c r="CU9298" s="58" t="e">
        <f t="shared" si="5361"/>
        <v>#DIV/0!</v>
      </c>
      <c r="CV9298" s="60" t="e">
        <f t="shared" si="5385"/>
        <v>#N/A</v>
      </c>
      <c r="CW9298" s="60">
        <f t="shared" si="5362"/>
        <v>1</v>
      </c>
      <c r="CX9298" s="60" t="e">
        <f t="shared" si="5386"/>
        <v>#DIV/0!</v>
      </c>
      <c r="CY9298" s="60" t="e">
        <f t="shared" si="5363"/>
        <v>#N/A</v>
      </c>
      <c r="CZ9298" s="60" t="e">
        <f t="shared" si="5364"/>
        <v>#N/A</v>
      </c>
      <c r="DA9298" s="60" t="e">
        <f t="shared" si="5387"/>
        <v>#DIV/0!</v>
      </c>
      <c r="DB9298" s="60" t="e">
        <f t="shared" si="5365"/>
        <v>#N/A</v>
      </c>
      <c r="DC9298" s="60" t="e">
        <f t="shared" si="5366"/>
        <v>#DIV/0!</v>
      </c>
      <c r="DD9298" s="60" t="e">
        <f t="shared" si="5388"/>
        <v>#N/A</v>
      </c>
      <c r="DE9298" s="60" t="e">
        <f t="shared" si="5389"/>
        <v>#N/A</v>
      </c>
      <c r="DF9298" s="60" t="str">
        <f t="shared" si="5367"/>
        <v/>
      </c>
    </row>
    <row r="9299" spans="66:110" s="1" customFormat="1" x14ac:dyDescent="0.3">
      <c r="BN9299" s="58" t="e">
        <f t="shared" si="5350"/>
        <v>#N/A</v>
      </c>
      <c r="BO9299" s="59" t="e">
        <f t="shared" si="5351"/>
        <v>#N/A</v>
      </c>
      <c r="BP9299" s="58" t="e">
        <f t="shared" si="5352"/>
        <v>#DIV/0!</v>
      </c>
      <c r="BQ9299" s="60" t="e">
        <f t="shared" si="5368"/>
        <v>#DIV/0!</v>
      </c>
      <c r="BR9299" s="58" t="e">
        <f t="shared" si="5353"/>
        <v>#N/A</v>
      </c>
      <c r="BS9299" s="60" t="e">
        <f t="shared" si="5369"/>
        <v>#N/A</v>
      </c>
      <c r="BT9299" s="60" t="e">
        <f t="shared" si="5370"/>
        <v>#DIV/0!</v>
      </c>
      <c r="BU9299" s="58" t="e">
        <f t="shared" si="5354"/>
        <v>#N/A</v>
      </c>
      <c r="BV9299" s="58" t="e">
        <f t="shared" si="5355"/>
        <v>#N/A</v>
      </c>
      <c r="BW9299" s="60" t="e">
        <f t="shared" si="5371"/>
        <v>#N/A</v>
      </c>
      <c r="BX9299" s="58" t="e">
        <f t="shared" si="5356"/>
        <v>#N/A</v>
      </c>
      <c r="BY9299" s="60" t="e">
        <f t="shared" si="5372"/>
        <v>#N/A</v>
      </c>
      <c r="BZ9299" s="60" t="e">
        <f t="shared" si="5373"/>
        <v>#N/A</v>
      </c>
      <c r="CA9299" s="60" t="e">
        <f t="shared" si="5374"/>
        <v>#N/A</v>
      </c>
      <c r="CB9299" s="58" t="e">
        <f t="shared" si="5357"/>
        <v>#DIV/0!</v>
      </c>
      <c r="CC9299" s="60" t="e">
        <f t="shared" si="5375"/>
        <v>#DIV/0!</v>
      </c>
      <c r="CD9299" s="60" t="e">
        <f t="shared" si="5376"/>
        <v>#DIV/0!</v>
      </c>
      <c r="CE9299" s="60" t="e">
        <f t="shared" si="5377"/>
        <v>#DIV/0!</v>
      </c>
      <c r="CF9299" s="52" t="e">
        <f t="shared" si="5378"/>
        <v>#N/A</v>
      </c>
      <c r="CG9299" s="52" t="e">
        <f t="shared" si="5379"/>
        <v>#N/A</v>
      </c>
      <c r="CH9299" s="60" t="e">
        <f t="shared" si="5380"/>
        <v>#DIV/0!</v>
      </c>
      <c r="CI9299" s="60" t="e">
        <f t="shared" si="5381"/>
        <v>#DIV/0!</v>
      </c>
      <c r="CJ9299" s="60" t="e">
        <f t="shared" si="5382"/>
        <v>#N/A</v>
      </c>
      <c r="CK9299" s="60" t="e">
        <f t="shared" si="5382"/>
        <v>#N/A</v>
      </c>
      <c r="CL9299" s="60" t="e">
        <f t="shared" si="5382"/>
        <v>#DIV/0!</v>
      </c>
      <c r="CM9299" s="60" t="e">
        <f t="shared" si="5382"/>
        <v>#DIV/0!</v>
      </c>
      <c r="CN9299" s="60" t="e">
        <f t="shared" si="5383"/>
        <v>#N/A</v>
      </c>
      <c r="CO9299" s="60" t="e">
        <f t="shared" si="5384"/>
        <v>#DIV/0!</v>
      </c>
      <c r="CP9299" s="60" t="str">
        <f t="shared" si="5358"/>
        <v/>
      </c>
      <c r="CQ9299" s="60"/>
      <c r="CR9299" s="44"/>
      <c r="CS9299" s="58" t="e">
        <f t="shared" si="5359"/>
        <v>#N/A</v>
      </c>
      <c r="CT9299" s="58" t="e">
        <f t="shared" si="5360"/>
        <v>#N/A</v>
      </c>
      <c r="CU9299" s="58" t="e">
        <f t="shared" si="5361"/>
        <v>#DIV/0!</v>
      </c>
      <c r="CV9299" s="60" t="e">
        <f t="shared" si="5385"/>
        <v>#N/A</v>
      </c>
      <c r="CW9299" s="60">
        <f t="shared" si="5362"/>
        <v>1</v>
      </c>
      <c r="CX9299" s="60" t="e">
        <f t="shared" si="5386"/>
        <v>#DIV/0!</v>
      </c>
      <c r="CY9299" s="60" t="e">
        <f t="shared" si="5363"/>
        <v>#N/A</v>
      </c>
      <c r="CZ9299" s="60" t="e">
        <f t="shared" si="5364"/>
        <v>#N/A</v>
      </c>
      <c r="DA9299" s="60" t="e">
        <f t="shared" si="5387"/>
        <v>#DIV/0!</v>
      </c>
      <c r="DB9299" s="60" t="e">
        <f t="shared" si="5365"/>
        <v>#N/A</v>
      </c>
      <c r="DC9299" s="60" t="e">
        <f t="shared" si="5366"/>
        <v>#DIV/0!</v>
      </c>
      <c r="DD9299" s="60" t="e">
        <f t="shared" si="5388"/>
        <v>#N/A</v>
      </c>
      <c r="DE9299" s="60" t="e">
        <f t="shared" si="5389"/>
        <v>#N/A</v>
      </c>
      <c r="DF9299" s="60" t="str">
        <f t="shared" si="5367"/>
        <v/>
      </c>
    </row>
    <row r="9300" spans="66:110" s="1" customFormat="1" x14ac:dyDescent="0.3">
      <c r="BN9300" s="58" t="e">
        <f t="shared" si="5350"/>
        <v>#N/A</v>
      </c>
      <c r="BO9300" s="59" t="e">
        <f t="shared" si="5351"/>
        <v>#N/A</v>
      </c>
      <c r="BP9300" s="58" t="e">
        <f t="shared" si="5352"/>
        <v>#DIV/0!</v>
      </c>
      <c r="BQ9300" s="60" t="e">
        <f t="shared" si="5368"/>
        <v>#DIV/0!</v>
      </c>
      <c r="BR9300" s="58" t="e">
        <f t="shared" si="5353"/>
        <v>#N/A</v>
      </c>
      <c r="BS9300" s="60" t="e">
        <f t="shared" si="5369"/>
        <v>#N/A</v>
      </c>
      <c r="BT9300" s="60" t="e">
        <f t="shared" si="5370"/>
        <v>#DIV/0!</v>
      </c>
      <c r="BU9300" s="58" t="e">
        <f t="shared" si="5354"/>
        <v>#N/A</v>
      </c>
      <c r="BV9300" s="58" t="e">
        <f t="shared" si="5355"/>
        <v>#N/A</v>
      </c>
      <c r="BW9300" s="60" t="e">
        <f t="shared" si="5371"/>
        <v>#N/A</v>
      </c>
      <c r="BX9300" s="58" t="e">
        <f t="shared" si="5356"/>
        <v>#N/A</v>
      </c>
      <c r="BY9300" s="60" t="e">
        <f t="shared" si="5372"/>
        <v>#N/A</v>
      </c>
      <c r="BZ9300" s="60" t="e">
        <f t="shared" si="5373"/>
        <v>#N/A</v>
      </c>
      <c r="CA9300" s="60" t="e">
        <f t="shared" si="5374"/>
        <v>#N/A</v>
      </c>
      <c r="CB9300" s="58" t="e">
        <f t="shared" si="5357"/>
        <v>#DIV/0!</v>
      </c>
      <c r="CC9300" s="60" t="e">
        <f t="shared" si="5375"/>
        <v>#DIV/0!</v>
      </c>
      <c r="CD9300" s="60" t="e">
        <f t="shared" si="5376"/>
        <v>#DIV/0!</v>
      </c>
      <c r="CE9300" s="60" t="e">
        <f t="shared" si="5377"/>
        <v>#DIV/0!</v>
      </c>
      <c r="CF9300" s="52" t="e">
        <f t="shared" si="5378"/>
        <v>#N/A</v>
      </c>
      <c r="CG9300" s="52" t="e">
        <f t="shared" si="5379"/>
        <v>#N/A</v>
      </c>
      <c r="CH9300" s="60" t="e">
        <f t="shared" si="5380"/>
        <v>#DIV/0!</v>
      </c>
      <c r="CI9300" s="60" t="e">
        <f t="shared" si="5381"/>
        <v>#DIV/0!</v>
      </c>
      <c r="CJ9300" s="60" t="e">
        <f t="shared" si="5382"/>
        <v>#N/A</v>
      </c>
      <c r="CK9300" s="60" t="e">
        <f t="shared" si="5382"/>
        <v>#N/A</v>
      </c>
      <c r="CL9300" s="60" t="e">
        <f t="shared" si="5382"/>
        <v>#DIV/0!</v>
      </c>
      <c r="CM9300" s="60" t="e">
        <f t="shared" si="5382"/>
        <v>#DIV/0!</v>
      </c>
      <c r="CN9300" s="60" t="e">
        <f t="shared" si="5383"/>
        <v>#N/A</v>
      </c>
      <c r="CO9300" s="60" t="e">
        <f t="shared" si="5384"/>
        <v>#DIV/0!</v>
      </c>
      <c r="CP9300" s="60" t="str">
        <f t="shared" si="5358"/>
        <v/>
      </c>
      <c r="CQ9300" s="60"/>
      <c r="CR9300" s="44"/>
      <c r="CS9300" s="58" t="e">
        <f t="shared" si="5359"/>
        <v>#N/A</v>
      </c>
      <c r="CT9300" s="58" t="e">
        <f t="shared" si="5360"/>
        <v>#N/A</v>
      </c>
      <c r="CU9300" s="58" t="e">
        <f t="shared" si="5361"/>
        <v>#DIV/0!</v>
      </c>
      <c r="CV9300" s="60" t="e">
        <f t="shared" si="5385"/>
        <v>#N/A</v>
      </c>
      <c r="CW9300" s="60">
        <f t="shared" si="5362"/>
        <v>1</v>
      </c>
      <c r="CX9300" s="60" t="e">
        <f t="shared" si="5386"/>
        <v>#DIV/0!</v>
      </c>
      <c r="CY9300" s="60" t="e">
        <f t="shared" si="5363"/>
        <v>#N/A</v>
      </c>
      <c r="CZ9300" s="60" t="e">
        <f t="shared" si="5364"/>
        <v>#N/A</v>
      </c>
      <c r="DA9300" s="60" t="e">
        <f t="shared" si="5387"/>
        <v>#DIV/0!</v>
      </c>
      <c r="DB9300" s="60" t="e">
        <f t="shared" si="5365"/>
        <v>#N/A</v>
      </c>
      <c r="DC9300" s="60" t="e">
        <f t="shared" si="5366"/>
        <v>#DIV/0!</v>
      </c>
      <c r="DD9300" s="60" t="e">
        <f t="shared" si="5388"/>
        <v>#N/A</v>
      </c>
      <c r="DE9300" s="60" t="e">
        <f t="shared" si="5389"/>
        <v>#N/A</v>
      </c>
      <c r="DF9300" s="60" t="str">
        <f t="shared" si="5367"/>
        <v/>
      </c>
    </row>
    <row r="9301" spans="66:110" s="1" customFormat="1" x14ac:dyDescent="0.3">
      <c r="BN9301" s="58" t="e">
        <f t="shared" si="5350"/>
        <v>#N/A</v>
      </c>
      <c r="BO9301" s="59" t="e">
        <f t="shared" si="5351"/>
        <v>#N/A</v>
      </c>
      <c r="BP9301" s="58" t="e">
        <f t="shared" si="5352"/>
        <v>#DIV/0!</v>
      </c>
      <c r="BQ9301" s="60" t="e">
        <f t="shared" si="5368"/>
        <v>#DIV/0!</v>
      </c>
      <c r="BR9301" s="58" t="e">
        <f t="shared" si="5353"/>
        <v>#N/A</v>
      </c>
      <c r="BS9301" s="60" t="e">
        <f t="shared" si="5369"/>
        <v>#N/A</v>
      </c>
      <c r="BT9301" s="60" t="e">
        <f t="shared" si="5370"/>
        <v>#DIV/0!</v>
      </c>
      <c r="BU9301" s="58" t="e">
        <f t="shared" si="5354"/>
        <v>#N/A</v>
      </c>
      <c r="BV9301" s="58" t="e">
        <f t="shared" si="5355"/>
        <v>#N/A</v>
      </c>
      <c r="BW9301" s="60" t="e">
        <f t="shared" si="5371"/>
        <v>#N/A</v>
      </c>
      <c r="BX9301" s="58" t="e">
        <f t="shared" si="5356"/>
        <v>#N/A</v>
      </c>
      <c r="BY9301" s="60" t="e">
        <f t="shared" si="5372"/>
        <v>#N/A</v>
      </c>
      <c r="BZ9301" s="60" t="e">
        <f t="shared" si="5373"/>
        <v>#N/A</v>
      </c>
      <c r="CA9301" s="60" t="e">
        <f t="shared" si="5374"/>
        <v>#N/A</v>
      </c>
      <c r="CB9301" s="58" t="e">
        <f t="shared" si="5357"/>
        <v>#DIV/0!</v>
      </c>
      <c r="CC9301" s="60" t="e">
        <f t="shared" si="5375"/>
        <v>#DIV/0!</v>
      </c>
      <c r="CD9301" s="60" t="e">
        <f t="shared" si="5376"/>
        <v>#DIV/0!</v>
      </c>
      <c r="CE9301" s="60" t="e">
        <f t="shared" si="5377"/>
        <v>#DIV/0!</v>
      </c>
      <c r="CF9301" s="52" t="e">
        <f t="shared" si="5378"/>
        <v>#N/A</v>
      </c>
      <c r="CG9301" s="52" t="e">
        <f t="shared" si="5379"/>
        <v>#N/A</v>
      </c>
      <c r="CH9301" s="60" t="e">
        <f t="shared" si="5380"/>
        <v>#DIV/0!</v>
      </c>
      <c r="CI9301" s="60" t="e">
        <f t="shared" si="5381"/>
        <v>#DIV/0!</v>
      </c>
      <c r="CJ9301" s="60" t="e">
        <f t="shared" si="5382"/>
        <v>#N/A</v>
      </c>
      <c r="CK9301" s="60" t="e">
        <f t="shared" si="5382"/>
        <v>#N/A</v>
      </c>
      <c r="CL9301" s="60" t="e">
        <f t="shared" si="5382"/>
        <v>#DIV/0!</v>
      </c>
      <c r="CM9301" s="60" t="e">
        <f t="shared" si="5382"/>
        <v>#DIV/0!</v>
      </c>
      <c r="CN9301" s="60" t="e">
        <f t="shared" si="5383"/>
        <v>#N/A</v>
      </c>
      <c r="CO9301" s="60" t="e">
        <f t="shared" si="5384"/>
        <v>#DIV/0!</v>
      </c>
      <c r="CP9301" s="60" t="str">
        <f t="shared" si="5358"/>
        <v/>
      </c>
      <c r="CQ9301" s="60"/>
      <c r="CR9301" s="44"/>
      <c r="CS9301" s="58" t="e">
        <f t="shared" si="5359"/>
        <v>#N/A</v>
      </c>
      <c r="CT9301" s="58" t="e">
        <f t="shared" si="5360"/>
        <v>#N/A</v>
      </c>
      <c r="CU9301" s="58" t="e">
        <f t="shared" si="5361"/>
        <v>#DIV/0!</v>
      </c>
      <c r="CV9301" s="60" t="e">
        <f t="shared" si="5385"/>
        <v>#N/A</v>
      </c>
      <c r="CW9301" s="60">
        <f t="shared" si="5362"/>
        <v>1</v>
      </c>
      <c r="CX9301" s="60" t="e">
        <f t="shared" si="5386"/>
        <v>#DIV/0!</v>
      </c>
      <c r="CY9301" s="60" t="e">
        <f t="shared" si="5363"/>
        <v>#N/A</v>
      </c>
      <c r="CZ9301" s="60" t="e">
        <f t="shared" si="5364"/>
        <v>#N/A</v>
      </c>
      <c r="DA9301" s="60" t="e">
        <f t="shared" si="5387"/>
        <v>#DIV/0!</v>
      </c>
      <c r="DB9301" s="60" t="e">
        <f t="shared" si="5365"/>
        <v>#N/A</v>
      </c>
      <c r="DC9301" s="60" t="e">
        <f t="shared" si="5366"/>
        <v>#DIV/0!</v>
      </c>
      <c r="DD9301" s="60" t="e">
        <f t="shared" si="5388"/>
        <v>#N/A</v>
      </c>
      <c r="DE9301" s="60" t="e">
        <f t="shared" si="5389"/>
        <v>#N/A</v>
      </c>
      <c r="DF9301" s="60" t="str">
        <f t="shared" si="5367"/>
        <v/>
      </c>
    </row>
    <row r="9302" spans="66:110" s="1" customFormat="1" x14ac:dyDescent="0.3">
      <c r="BN9302" s="58" t="e">
        <f t="shared" si="5350"/>
        <v>#N/A</v>
      </c>
      <c r="BO9302" s="59" t="e">
        <f t="shared" si="5351"/>
        <v>#N/A</v>
      </c>
      <c r="BP9302" s="58" t="e">
        <f t="shared" si="5352"/>
        <v>#DIV/0!</v>
      </c>
      <c r="BQ9302" s="60" t="e">
        <f t="shared" si="5368"/>
        <v>#DIV/0!</v>
      </c>
      <c r="BR9302" s="58" t="e">
        <f t="shared" si="5353"/>
        <v>#N/A</v>
      </c>
      <c r="BS9302" s="60" t="e">
        <f t="shared" si="5369"/>
        <v>#N/A</v>
      </c>
      <c r="BT9302" s="60" t="e">
        <f t="shared" si="5370"/>
        <v>#DIV/0!</v>
      </c>
      <c r="BU9302" s="58" t="e">
        <f t="shared" si="5354"/>
        <v>#N/A</v>
      </c>
      <c r="BV9302" s="58" t="e">
        <f t="shared" si="5355"/>
        <v>#N/A</v>
      </c>
      <c r="BW9302" s="60" t="e">
        <f t="shared" si="5371"/>
        <v>#N/A</v>
      </c>
      <c r="BX9302" s="58" t="e">
        <f t="shared" si="5356"/>
        <v>#N/A</v>
      </c>
      <c r="BY9302" s="60" t="e">
        <f t="shared" si="5372"/>
        <v>#N/A</v>
      </c>
      <c r="BZ9302" s="60" t="e">
        <f t="shared" si="5373"/>
        <v>#N/A</v>
      </c>
      <c r="CA9302" s="60" t="e">
        <f t="shared" si="5374"/>
        <v>#N/A</v>
      </c>
      <c r="CB9302" s="58" t="e">
        <f t="shared" si="5357"/>
        <v>#DIV/0!</v>
      </c>
      <c r="CC9302" s="60" t="e">
        <f t="shared" si="5375"/>
        <v>#DIV/0!</v>
      </c>
      <c r="CD9302" s="60" t="e">
        <f t="shared" si="5376"/>
        <v>#DIV/0!</v>
      </c>
      <c r="CE9302" s="60" t="e">
        <f t="shared" si="5377"/>
        <v>#DIV/0!</v>
      </c>
      <c r="CF9302" s="52" t="e">
        <f t="shared" si="5378"/>
        <v>#N/A</v>
      </c>
      <c r="CG9302" s="52" t="e">
        <f t="shared" si="5379"/>
        <v>#N/A</v>
      </c>
      <c r="CH9302" s="60" t="e">
        <f t="shared" si="5380"/>
        <v>#DIV/0!</v>
      </c>
      <c r="CI9302" s="60" t="e">
        <f t="shared" si="5381"/>
        <v>#DIV/0!</v>
      </c>
      <c r="CJ9302" s="60" t="e">
        <f t="shared" si="5382"/>
        <v>#N/A</v>
      </c>
      <c r="CK9302" s="60" t="e">
        <f t="shared" si="5382"/>
        <v>#N/A</v>
      </c>
      <c r="CL9302" s="60" t="e">
        <f t="shared" si="5382"/>
        <v>#DIV/0!</v>
      </c>
      <c r="CM9302" s="60" t="e">
        <f t="shared" si="5382"/>
        <v>#DIV/0!</v>
      </c>
      <c r="CN9302" s="60" t="e">
        <f t="shared" si="5383"/>
        <v>#N/A</v>
      </c>
      <c r="CO9302" s="60" t="e">
        <f t="shared" si="5384"/>
        <v>#DIV/0!</v>
      </c>
      <c r="CP9302" s="60" t="str">
        <f t="shared" si="5358"/>
        <v/>
      </c>
      <c r="CQ9302" s="60"/>
      <c r="CR9302" s="44"/>
      <c r="CS9302" s="58" t="e">
        <f t="shared" si="5359"/>
        <v>#N/A</v>
      </c>
      <c r="CT9302" s="58" t="e">
        <f t="shared" si="5360"/>
        <v>#N/A</v>
      </c>
      <c r="CU9302" s="58" t="e">
        <f t="shared" si="5361"/>
        <v>#DIV/0!</v>
      </c>
      <c r="CV9302" s="60" t="e">
        <f t="shared" si="5385"/>
        <v>#N/A</v>
      </c>
      <c r="CW9302" s="60">
        <f t="shared" si="5362"/>
        <v>1</v>
      </c>
      <c r="CX9302" s="60" t="e">
        <f t="shared" si="5386"/>
        <v>#DIV/0!</v>
      </c>
      <c r="CY9302" s="60" t="e">
        <f t="shared" si="5363"/>
        <v>#N/A</v>
      </c>
      <c r="CZ9302" s="60" t="e">
        <f t="shared" si="5364"/>
        <v>#N/A</v>
      </c>
      <c r="DA9302" s="60" t="e">
        <f t="shared" si="5387"/>
        <v>#DIV/0!</v>
      </c>
      <c r="DB9302" s="60" t="e">
        <f t="shared" si="5365"/>
        <v>#N/A</v>
      </c>
      <c r="DC9302" s="60" t="e">
        <f t="shared" si="5366"/>
        <v>#DIV/0!</v>
      </c>
      <c r="DD9302" s="60" t="e">
        <f t="shared" si="5388"/>
        <v>#N/A</v>
      </c>
      <c r="DE9302" s="60" t="e">
        <f t="shared" si="5389"/>
        <v>#N/A</v>
      </c>
      <c r="DF9302" s="60" t="str">
        <f t="shared" si="5367"/>
        <v/>
      </c>
    </row>
    <row r="9303" spans="66:110" s="1" customFormat="1" x14ac:dyDescent="0.3">
      <c r="BN9303" s="58" t="e">
        <f t="shared" si="5350"/>
        <v>#N/A</v>
      </c>
      <c r="BO9303" s="59" t="e">
        <f t="shared" si="5351"/>
        <v>#N/A</v>
      </c>
      <c r="BP9303" s="58" t="e">
        <f t="shared" si="5352"/>
        <v>#DIV/0!</v>
      </c>
      <c r="BQ9303" s="60" t="e">
        <f t="shared" si="5368"/>
        <v>#DIV/0!</v>
      </c>
      <c r="BR9303" s="58" t="e">
        <f t="shared" si="5353"/>
        <v>#N/A</v>
      </c>
      <c r="BS9303" s="60" t="e">
        <f t="shared" si="5369"/>
        <v>#N/A</v>
      </c>
      <c r="BT9303" s="60" t="e">
        <f t="shared" si="5370"/>
        <v>#DIV/0!</v>
      </c>
      <c r="BU9303" s="58" t="e">
        <f t="shared" si="5354"/>
        <v>#N/A</v>
      </c>
      <c r="BV9303" s="58" t="e">
        <f t="shared" si="5355"/>
        <v>#N/A</v>
      </c>
      <c r="BW9303" s="60" t="e">
        <f t="shared" si="5371"/>
        <v>#N/A</v>
      </c>
      <c r="BX9303" s="58" t="e">
        <f t="shared" si="5356"/>
        <v>#N/A</v>
      </c>
      <c r="BY9303" s="60" t="e">
        <f t="shared" si="5372"/>
        <v>#N/A</v>
      </c>
      <c r="BZ9303" s="60" t="e">
        <f t="shared" si="5373"/>
        <v>#N/A</v>
      </c>
      <c r="CA9303" s="60" t="e">
        <f t="shared" si="5374"/>
        <v>#N/A</v>
      </c>
      <c r="CB9303" s="58" t="e">
        <f t="shared" si="5357"/>
        <v>#DIV/0!</v>
      </c>
      <c r="CC9303" s="60" t="e">
        <f t="shared" si="5375"/>
        <v>#DIV/0!</v>
      </c>
      <c r="CD9303" s="60" t="e">
        <f t="shared" si="5376"/>
        <v>#DIV/0!</v>
      </c>
      <c r="CE9303" s="60" t="e">
        <f t="shared" si="5377"/>
        <v>#DIV/0!</v>
      </c>
      <c r="CF9303" s="52" t="e">
        <f t="shared" si="5378"/>
        <v>#N/A</v>
      </c>
      <c r="CG9303" s="52" t="e">
        <f t="shared" si="5379"/>
        <v>#N/A</v>
      </c>
      <c r="CH9303" s="60" t="e">
        <f t="shared" si="5380"/>
        <v>#DIV/0!</v>
      </c>
      <c r="CI9303" s="60" t="e">
        <f t="shared" si="5381"/>
        <v>#DIV/0!</v>
      </c>
      <c r="CJ9303" s="60" t="e">
        <f t="shared" si="5382"/>
        <v>#N/A</v>
      </c>
      <c r="CK9303" s="60" t="e">
        <f t="shared" si="5382"/>
        <v>#N/A</v>
      </c>
      <c r="CL9303" s="60" t="e">
        <f t="shared" si="5382"/>
        <v>#DIV/0!</v>
      </c>
      <c r="CM9303" s="60" t="e">
        <f t="shared" si="5382"/>
        <v>#DIV/0!</v>
      </c>
      <c r="CN9303" s="60" t="e">
        <f t="shared" si="5383"/>
        <v>#N/A</v>
      </c>
      <c r="CO9303" s="60" t="e">
        <f t="shared" si="5384"/>
        <v>#DIV/0!</v>
      </c>
      <c r="CP9303" s="60" t="str">
        <f t="shared" si="5358"/>
        <v/>
      </c>
      <c r="CQ9303" s="60"/>
      <c r="CR9303" s="44"/>
      <c r="CS9303" s="58" t="e">
        <f t="shared" si="5359"/>
        <v>#N/A</v>
      </c>
      <c r="CT9303" s="58" t="e">
        <f t="shared" si="5360"/>
        <v>#N/A</v>
      </c>
      <c r="CU9303" s="58" t="e">
        <f t="shared" si="5361"/>
        <v>#DIV/0!</v>
      </c>
      <c r="CV9303" s="60" t="e">
        <f t="shared" si="5385"/>
        <v>#N/A</v>
      </c>
      <c r="CW9303" s="60">
        <f t="shared" si="5362"/>
        <v>1</v>
      </c>
      <c r="CX9303" s="60" t="e">
        <f t="shared" si="5386"/>
        <v>#DIV/0!</v>
      </c>
      <c r="CY9303" s="60" t="e">
        <f t="shared" si="5363"/>
        <v>#N/A</v>
      </c>
      <c r="CZ9303" s="60" t="e">
        <f t="shared" si="5364"/>
        <v>#N/A</v>
      </c>
      <c r="DA9303" s="60" t="e">
        <f t="shared" si="5387"/>
        <v>#DIV/0!</v>
      </c>
      <c r="DB9303" s="60" t="e">
        <f t="shared" si="5365"/>
        <v>#N/A</v>
      </c>
      <c r="DC9303" s="60" t="e">
        <f t="shared" si="5366"/>
        <v>#DIV/0!</v>
      </c>
      <c r="DD9303" s="60" t="e">
        <f t="shared" si="5388"/>
        <v>#N/A</v>
      </c>
      <c r="DE9303" s="60" t="e">
        <f t="shared" si="5389"/>
        <v>#N/A</v>
      </c>
      <c r="DF9303" s="60" t="str">
        <f t="shared" si="5367"/>
        <v/>
      </c>
    </row>
    <row r="9304" spans="66:110" s="1" customFormat="1" x14ac:dyDescent="0.3">
      <c r="BN9304" s="58" t="e">
        <f t="shared" si="5350"/>
        <v>#N/A</v>
      </c>
      <c r="BO9304" s="59" t="e">
        <f t="shared" si="5351"/>
        <v>#N/A</v>
      </c>
      <c r="BP9304" s="58" t="e">
        <f t="shared" si="5352"/>
        <v>#DIV/0!</v>
      </c>
      <c r="BQ9304" s="60" t="e">
        <f t="shared" si="5368"/>
        <v>#DIV/0!</v>
      </c>
      <c r="BR9304" s="58" t="e">
        <f t="shared" si="5353"/>
        <v>#N/A</v>
      </c>
      <c r="BS9304" s="60" t="e">
        <f t="shared" si="5369"/>
        <v>#N/A</v>
      </c>
      <c r="BT9304" s="60" t="e">
        <f t="shared" si="5370"/>
        <v>#DIV/0!</v>
      </c>
      <c r="BU9304" s="58" t="e">
        <f t="shared" si="5354"/>
        <v>#N/A</v>
      </c>
      <c r="BV9304" s="58" t="e">
        <f t="shared" si="5355"/>
        <v>#N/A</v>
      </c>
      <c r="BW9304" s="60" t="e">
        <f t="shared" si="5371"/>
        <v>#N/A</v>
      </c>
      <c r="BX9304" s="58" t="e">
        <f t="shared" si="5356"/>
        <v>#N/A</v>
      </c>
      <c r="BY9304" s="60" t="e">
        <f t="shared" si="5372"/>
        <v>#N/A</v>
      </c>
      <c r="BZ9304" s="60" t="e">
        <f t="shared" si="5373"/>
        <v>#N/A</v>
      </c>
      <c r="CA9304" s="60" t="e">
        <f t="shared" si="5374"/>
        <v>#N/A</v>
      </c>
      <c r="CB9304" s="58" t="e">
        <f t="shared" si="5357"/>
        <v>#DIV/0!</v>
      </c>
      <c r="CC9304" s="60" t="e">
        <f t="shared" si="5375"/>
        <v>#DIV/0!</v>
      </c>
      <c r="CD9304" s="60" t="e">
        <f t="shared" si="5376"/>
        <v>#DIV/0!</v>
      </c>
      <c r="CE9304" s="60" t="e">
        <f t="shared" si="5377"/>
        <v>#DIV/0!</v>
      </c>
      <c r="CF9304" s="52" t="e">
        <f t="shared" si="5378"/>
        <v>#N/A</v>
      </c>
      <c r="CG9304" s="52" t="e">
        <f t="shared" si="5379"/>
        <v>#N/A</v>
      </c>
      <c r="CH9304" s="60" t="e">
        <f t="shared" si="5380"/>
        <v>#DIV/0!</v>
      </c>
      <c r="CI9304" s="60" t="e">
        <f t="shared" si="5381"/>
        <v>#DIV/0!</v>
      </c>
      <c r="CJ9304" s="60" t="e">
        <f t="shared" si="5382"/>
        <v>#N/A</v>
      </c>
      <c r="CK9304" s="60" t="e">
        <f t="shared" si="5382"/>
        <v>#N/A</v>
      </c>
      <c r="CL9304" s="60" t="e">
        <f t="shared" si="5382"/>
        <v>#DIV/0!</v>
      </c>
      <c r="CM9304" s="60" t="e">
        <f t="shared" si="5382"/>
        <v>#DIV/0!</v>
      </c>
      <c r="CN9304" s="60" t="e">
        <f t="shared" si="5383"/>
        <v>#N/A</v>
      </c>
      <c r="CO9304" s="60" t="e">
        <f t="shared" si="5384"/>
        <v>#DIV/0!</v>
      </c>
      <c r="CP9304" s="60" t="str">
        <f t="shared" si="5358"/>
        <v/>
      </c>
      <c r="CQ9304" s="60"/>
      <c r="CR9304" s="44"/>
      <c r="CS9304" s="58" t="e">
        <f t="shared" si="5359"/>
        <v>#N/A</v>
      </c>
      <c r="CT9304" s="58" t="e">
        <f t="shared" si="5360"/>
        <v>#N/A</v>
      </c>
      <c r="CU9304" s="58" t="e">
        <f t="shared" si="5361"/>
        <v>#DIV/0!</v>
      </c>
      <c r="CV9304" s="60" t="e">
        <f t="shared" si="5385"/>
        <v>#N/A</v>
      </c>
      <c r="CW9304" s="60">
        <f t="shared" si="5362"/>
        <v>1</v>
      </c>
      <c r="CX9304" s="60" t="e">
        <f t="shared" si="5386"/>
        <v>#DIV/0!</v>
      </c>
      <c r="CY9304" s="60" t="e">
        <f t="shared" si="5363"/>
        <v>#N/A</v>
      </c>
      <c r="CZ9304" s="60" t="e">
        <f t="shared" si="5364"/>
        <v>#N/A</v>
      </c>
      <c r="DA9304" s="60" t="e">
        <f t="shared" si="5387"/>
        <v>#DIV/0!</v>
      </c>
      <c r="DB9304" s="60" t="e">
        <f t="shared" si="5365"/>
        <v>#N/A</v>
      </c>
      <c r="DC9304" s="60" t="e">
        <f t="shared" si="5366"/>
        <v>#DIV/0!</v>
      </c>
      <c r="DD9304" s="60" t="e">
        <f t="shared" si="5388"/>
        <v>#N/A</v>
      </c>
      <c r="DE9304" s="60" t="e">
        <f t="shared" si="5389"/>
        <v>#N/A</v>
      </c>
      <c r="DF9304" s="60" t="str">
        <f t="shared" si="5367"/>
        <v/>
      </c>
    </row>
    <row r="9305" spans="66:110" s="1" customFormat="1" x14ac:dyDescent="0.3">
      <c r="BN9305" s="58" t="e">
        <f t="shared" si="5350"/>
        <v>#N/A</v>
      </c>
      <c r="BO9305" s="59" t="e">
        <f t="shared" si="5351"/>
        <v>#N/A</v>
      </c>
      <c r="BP9305" s="58" t="e">
        <f t="shared" si="5352"/>
        <v>#DIV/0!</v>
      </c>
      <c r="BQ9305" s="60" t="e">
        <f t="shared" si="5368"/>
        <v>#DIV/0!</v>
      </c>
      <c r="BR9305" s="58" t="e">
        <f t="shared" si="5353"/>
        <v>#N/A</v>
      </c>
      <c r="BS9305" s="60" t="e">
        <f t="shared" si="5369"/>
        <v>#N/A</v>
      </c>
      <c r="BT9305" s="60" t="e">
        <f t="shared" si="5370"/>
        <v>#DIV/0!</v>
      </c>
      <c r="BU9305" s="58" t="e">
        <f t="shared" si="5354"/>
        <v>#N/A</v>
      </c>
      <c r="BV9305" s="58" t="e">
        <f t="shared" si="5355"/>
        <v>#N/A</v>
      </c>
      <c r="BW9305" s="60" t="e">
        <f t="shared" si="5371"/>
        <v>#N/A</v>
      </c>
      <c r="BX9305" s="58" t="e">
        <f t="shared" si="5356"/>
        <v>#N/A</v>
      </c>
      <c r="BY9305" s="60" t="e">
        <f t="shared" si="5372"/>
        <v>#N/A</v>
      </c>
      <c r="BZ9305" s="60" t="e">
        <f t="shared" si="5373"/>
        <v>#N/A</v>
      </c>
      <c r="CA9305" s="60" t="e">
        <f t="shared" si="5374"/>
        <v>#N/A</v>
      </c>
      <c r="CB9305" s="58" t="e">
        <f t="shared" si="5357"/>
        <v>#DIV/0!</v>
      </c>
      <c r="CC9305" s="60" t="e">
        <f t="shared" si="5375"/>
        <v>#DIV/0!</v>
      </c>
      <c r="CD9305" s="60" t="e">
        <f t="shared" si="5376"/>
        <v>#DIV/0!</v>
      </c>
      <c r="CE9305" s="60" t="e">
        <f t="shared" si="5377"/>
        <v>#DIV/0!</v>
      </c>
      <c r="CF9305" s="52" t="e">
        <f t="shared" si="5378"/>
        <v>#N/A</v>
      </c>
      <c r="CG9305" s="52" t="e">
        <f t="shared" si="5379"/>
        <v>#N/A</v>
      </c>
      <c r="CH9305" s="60" t="e">
        <f t="shared" si="5380"/>
        <v>#DIV/0!</v>
      </c>
      <c r="CI9305" s="60" t="e">
        <f t="shared" si="5381"/>
        <v>#DIV/0!</v>
      </c>
      <c r="CJ9305" s="60" t="e">
        <f t="shared" si="5382"/>
        <v>#N/A</v>
      </c>
      <c r="CK9305" s="60" t="e">
        <f t="shared" si="5382"/>
        <v>#N/A</v>
      </c>
      <c r="CL9305" s="60" t="e">
        <f t="shared" si="5382"/>
        <v>#DIV/0!</v>
      </c>
      <c r="CM9305" s="60" t="e">
        <f t="shared" si="5382"/>
        <v>#DIV/0!</v>
      </c>
      <c r="CN9305" s="60" t="e">
        <f t="shared" si="5383"/>
        <v>#N/A</v>
      </c>
      <c r="CO9305" s="60" t="e">
        <f t="shared" si="5384"/>
        <v>#DIV/0!</v>
      </c>
      <c r="CP9305" s="60" t="str">
        <f t="shared" si="5358"/>
        <v/>
      </c>
      <c r="CQ9305" s="60"/>
      <c r="CR9305" s="44"/>
      <c r="CS9305" s="58" t="e">
        <f t="shared" si="5359"/>
        <v>#N/A</v>
      </c>
      <c r="CT9305" s="58" t="e">
        <f t="shared" si="5360"/>
        <v>#N/A</v>
      </c>
      <c r="CU9305" s="58" t="e">
        <f t="shared" si="5361"/>
        <v>#DIV/0!</v>
      </c>
      <c r="CV9305" s="60" t="e">
        <f t="shared" si="5385"/>
        <v>#N/A</v>
      </c>
      <c r="CW9305" s="60">
        <f t="shared" si="5362"/>
        <v>1</v>
      </c>
      <c r="CX9305" s="60" t="e">
        <f t="shared" si="5386"/>
        <v>#DIV/0!</v>
      </c>
      <c r="CY9305" s="60" t="e">
        <f t="shared" si="5363"/>
        <v>#N/A</v>
      </c>
      <c r="CZ9305" s="60" t="e">
        <f t="shared" si="5364"/>
        <v>#N/A</v>
      </c>
      <c r="DA9305" s="60" t="e">
        <f t="shared" si="5387"/>
        <v>#DIV/0!</v>
      </c>
      <c r="DB9305" s="60" t="e">
        <f t="shared" si="5365"/>
        <v>#N/A</v>
      </c>
      <c r="DC9305" s="60" t="e">
        <f t="shared" si="5366"/>
        <v>#DIV/0!</v>
      </c>
      <c r="DD9305" s="60" t="e">
        <f t="shared" si="5388"/>
        <v>#N/A</v>
      </c>
      <c r="DE9305" s="60" t="e">
        <f t="shared" si="5389"/>
        <v>#N/A</v>
      </c>
      <c r="DF9305" s="60" t="str">
        <f t="shared" si="5367"/>
        <v/>
      </c>
    </row>
    <row r="9306" spans="66:110" s="1" customFormat="1" x14ac:dyDescent="0.3">
      <c r="BN9306" s="58" t="e">
        <f t="shared" si="5350"/>
        <v>#N/A</v>
      </c>
      <c r="BO9306" s="59" t="e">
        <f t="shared" si="5351"/>
        <v>#N/A</v>
      </c>
      <c r="BP9306" s="58" t="e">
        <f t="shared" si="5352"/>
        <v>#DIV/0!</v>
      </c>
      <c r="BQ9306" s="60" t="e">
        <f t="shared" si="5368"/>
        <v>#DIV/0!</v>
      </c>
      <c r="BR9306" s="58" t="e">
        <f t="shared" si="5353"/>
        <v>#N/A</v>
      </c>
      <c r="BS9306" s="60" t="e">
        <f t="shared" si="5369"/>
        <v>#N/A</v>
      </c>
      <c r="BT9306" s="60" t="e">
        <f t="shared" si="5370"/>
        <v>#DIV/0!</v>
      </c>
      <c r="BU9306" s="58" t="e">
        <f t="shared" si="5354"/>
        <v>#N/A</v>
      </c>
      <c r="BV9306" s="58" t="e">
        <f t="shared" si="5355"/>
        <v>#N/A</v>
      </c>
      <c r="BW9306" s="60" t="e">
        <f t="shared" si="5371"/>
        <v>#N/A</v>
      </c>
      <c r="BX9306" s="58" t="e">
        <f t="shared" si="5356"/>
        <v>#N/A</v>
      </c>
      <c r="BY9306" s="60" t="e">
        <f t="shared" si="5372"/>
        <v>#N/A</v>
      </c>
      <c r="BZ9306" s="60" t="e">
        <f t="shared" si="5373"/>
        <v>#N/A</v>
      </c>
      <c r="CA9306" s="60" t="e">
        <f t="shared" si="5374"/>
        <v>#N/A</v>
      </c>
      <c r="CB9306" s="58" t="e">
        <f t="shared" si="5357"/>
        <v>#DIV/0!</v>
      </c>
      <c r="CC9306" s="60" t="e">
        <f t="shared" si="5375"/>
        <v>#DIV/0!</v>
      </c>
      <c r="CD9306" s="60" t="e">
        <f t="shared" si="5376"/>
        <v>#DIV/0!</v>
      </c>
      <c r="CE9306" s="60" t="e">
        <f t="shared" si="5377"/>
        <v>#DIV/0!</v>
      </c>
      <c r="CF9306" s="52" t="e">
        <f t="shared" si="5378"/>
        <v>#N/A</v>
      </c>
      <c r="CG9306" s="52" t="e">
        <f t="shared" si="5379"/>
        <v>#N/A</v>
      </c>
      <c r="CH9306" s="60" t="e">
        <f t="shared" si="5380"/>
        <v>#DIV/0!</v>
      </c>
      <c r="CI9306" s="60" t="e">
        <f t="shared" si="5381"/>
        <v>#DIV/0!</v>
      </c>
      <c r="CJ9306" s="60" t="e">
        <f t="shared" si="5382"/>
        <v>#N/A</v>
      </c>
      <c r="CK9306" s="60" t="e">
        <f t="shared" si="5382"/>
        <v>#N/A</v>
      </c>
      <c r="CL9306" s="60" t="e">
        <f t="shared" si="5382"/>
        <v>#DIV/0!</v>
      </c>
      <c r="CM9306" s="60" t="e">
        <f t="shared" si="5382"/>
        <v>#DIV/0!</v>
      </c>
      <c r="CN9306" s="60" t="e">
        <f t="shared" si="5383"/>
        <v>#N/A</v>
      </c>
      <c r="CO9306" s="60" t="e">
        <f t="shared" si="5384"/>
        <v>#DIV/0!</v>
      </c>
      <c r="CP9306" s="60" t="str">
        <f t="shared" si="5358"/>
        <v/>
      </c>
      <c r="CQ9306" s="60"/>
      <c r="CR9306" s="44"/>
      <c r="CS9306" s="58" t="e">
        <f t="shared" si="5359"/>
        <v>#N/A</v>
      </c>
      <c r="CT9306" s="58" t="e">
        <f t="shared" si="5360"/>
        <v>#N/A</v>
      </c>
      <c r="CU9306" s="58" t="e">
        <f t="shared" si="5361"/>
        <v>#DIV/0!</v>
      </c>
      <c r="CV9306" s="60" t="e">
        <f t="shared" si="5385"/>
        <v>#N/A</v>
      </c>
      <c r="CW9306" s="60">
        <f t="shared" si="5362"/>
        <v>1</v>
      </c>
      <c r="CX9306" s="60" t="e">
        <f t="shared" si="5386"/>
        <v>#DIV/0!</v>
      </c>
      <c r="CY9306" s="60" t="e">
        <f t="shared" si="5363"/>
        <v>#N/A</v>
      </c>
      <c r="CZ9306" s="60" t="e">
        <f t="shared" si="5364"/>
        <v>#N/A</v>
      </c>
      <c r="DA9306" s="60" t="e">
        <f t="shared" si="5387"/>
        <v>#DIV/0!</v>
      </c>
      <c r="DB9306" s="60" t="e">
        <f t="shared" si="5365"/>
        <v>#N/A</v>
      </c>
      <c r="DC9306" s="60" t="e">
        <f t="shared" si="5366"/>
        <v>#DIV/0!</v>
      </c>
      <c r="DD9306" s="60" t="e">
        <f t="shared" si="5388"/>
        <v>#N/A</v>
      </c>
      <c r="DE9306" s="60" t="e">
        <f t="shared" si="5389"/>
        <v>#N/A</v>
      </c>
      <c r="DF9306" s="60" t="str">
        <f t="shared" si="5367"/>
        <v/>
      </c>
    </row>
    <row r="9307" spans="66:110" s="1" customFormat="1" x14ac:dyDescent="0.3">
      <c r="BN9307" s="58" t="e">
        <f t="shared" si="5350"/>
        <v>#N/A</v>
      </c>
      <c r="BO9307" s="59" t="e">
        <f t="shared" si="5351"/>
        <v>#N/A</v>
      </c>
      <c r="BP9307" s="58" t="e">
        <f t="shared" si="5352"/>
        <v>#DIV/0!</v>
      </c>
      <c r="BQ9307" s="60" t="e">
        <f t="shared" si="5368"/>
        <v>#DIV/0!</v>
      </c>
      <c r="BR9307" s="58" t="e">
        <f t="shared" si="5353"/>
        <v>#N/A</v>
      </c>
      <c r="BS9307" s="60" t="e">
        <f t="shared" si="5369"/>
        <v>#N/A</v>
      </c>
      <c r="BT9307" s="60" t="e">
        <f t="shared" si="5370"/>
        <v>#DIV/0!</v>
      </c>
      <c r="BU9307" s="58" t="e">
        <f t="shared" si="5354"/>
        <v>#N/A</v>
      </c>
      <c r="BV9307" s="58" t="e">
        <f t="shared" si="5355"/>
        <v>#N/A</v>
      </c>
      <c r="BW9307" s="60" t="e">
        <f t="shared" si="5371"/>
        <v>#N/A</v>
      </c>
      <c r="BX9307" s="58" t="e">
        <f t="shared" si="5356"/>
        <v>#N/A</v>
      </c>
      <c r="BY9307" s="60" t="e">
        <f t="shared" si="5372"/>
        <v>#N/A</v>
      </c>
      <c r="BZ9307" s="60" t="e">
        <f t="shared" si="5373"/>
        <v>#N/A</v>
      </c>
      <c r="CA9307" s="60" t="e">
        <f t="shared" si="5374"/>
        <v>#N/A</v>
      </c>
      <c r="CB9307" s="58" t="e">
        <f t="shared" si="5357"/>
        <v>#DIV/0!</v>
      </c>
      <c r="CC9307" s="60" t="e">
        <f t="shared" si="5375"/>
        <v>#DIV/0!</v>
      </c>
      <c r="CD9307" s="60" t="e">
        <f t="shared" si="5376"/>
        <v>#DIV/0!</v>
      </c>
      <c r="CE9307" s="60" t="e">
        <f t="shared" si="5377"/>
        <v>#DIV/0!</v>
      </c>
      <c r="CF9307" s="52" t="e">
        <f t="shared" si="5378"/>
        <v>#N/A</v>
      </c>
      <c r="CG9307" s="52" t="e">
        <f t="shared" si="5379"/>
        <v>#N/A</v>
      </c>
      <c r="CH9307" s="60" t="e">
        <f t="shared" si="5380"/>
        <v>#DIV/0!</v>
      </c>
      <c r="CI9307" s="60" t="e">
        <f t="shared" si="5381"/>
        <v>#DIV/0!</v>
      </c>
      <c r="CJ9307" s="60" t="e">
        <f t="shared" si="5382"/>
        <v>#N/A</v>
      </c>
      <c r="CK9307" s="60" t="e">
        <f t="shared" si="5382"/>
        <v>#N/A</v>
      </c>
      <c r="CL9307" s="60" t="e">
        <f t="shared" si="5382"/>
        <v>#DIV/0!</v>
      </c>
      <c r="CM9307" s="60" t="e">
        <f t="shared" si="5382"/>
        <v>#DIV/0!</v>
      </c>
      <c r="CN9307" s="60" t="e">
        <f t="shared" si="5383"/>
        <v>#N/A</v>
      </c>
      <c r="CO9307" s="60" t="e">
        <f t="shared" si="5384"/>
        <v>#DIV/0!</v>
      </c>
      <c r="CP9307" s="60" t="str">
        <f t="shared" si="5358"/>
        <v/>
      </c>
      <c r="CQ9307" s="60"/>
      <c r="CR9307" s="44"/>
      <c r="CS9307" s="58" t="e">
        <f t="shared" si="5359"/>
        <v>#N/A</v>
      </c>
      <c r="CT9307" s="58" t="e">
        <f t="shared" si="5360"/>
        <v>#N/A</v>
      </c>
      <c r="CU9307" s="58" t="e">
        <f t="shared" si="5361"/>
        <v>#DIV/0!</v>
      </c>
      <c r="CV9307" s="60" t="e">
        <f t="shared" si="5385"/>
        <v>#N/A</v>
      </c>
      <c r="CW9307" s="60">
        <f t="shared" si="5362"/>
        <v>1</v>
      </c>
      <c r="CX9307" s="60" t="e">
        <f t="shared" si="5386"/>
        <v>#DIV/0!</v>
      </c>
      <c r="CY9307" s="60" t="e">
        <f t="shared" si="5363"/>
        <v>#N/A</v>
      </c>
      <c r="CZ9307" s="60" t="e">
        <f t="shared" si="5364"/>
        <v>#N/A</v>
      </c>
      <c r="DA9307" s="60" t="e">
        <f t="shared" si="5387"/>
        <v>#DIV/0!</v>
      </c>
      <c r="DB9307" s="60" t="e">
        <f t="shared" si="5365"/>
        <v>#N/A</v>
      </c>
      <c r="DC9307" s="60" t="e">
        <f t="shared" si="5366"/>
        <v>#DIV/0!</v>
      </c>
      <c r="DD9307" s="60" t="e">
        <f t="shared" si="5388"/>
        <v>#N/A</v>
      </c>
      <c r="DE9307" s="60" t="e">
        <f t="shared" si="5389"/>
        <v>#N/A</v>
      </c>
      <c r="DF9307" s="60" t="str">
        <f t="shared" si="5367"/>
        <v/>
      </c>
    </row>
    <row r="9308" spans="66:110" s="1" customFormat="1" x14ac:dyDescent="0.3">
      <c r="BN9308" s="58" t="e">
        <f t="shared" si="5350"/>
        <v>#N/A</v>
      </c>
      <c r="BO9308" s="59" t="e">
        <f t="shared" si="5351"/>
        <v>#N/A</v>
      </c>
      <c r="BP9308" s="58" t="e">
        <f t="shared" si="5352"/>
        <v>#DIV/0!</v>
      </c>
      <c r="BQ9308" s="60" t="e">
        <f t="shared" si="5368"/>
        <v>#DIV/0!</v>
      </c>
      <c r="BR9308" s="58" t="e">
        <f t="shared" si="5353"/>
        <v>#N/A</v>
      </c>
      <c r="BS9308" s="60" t="e">
        <f t="shared" si="5369"/>
        <v>#N/A</v>
      </c>
      <c r="BT9308" s="60" t="e">
        <f t="shared" si="5370"/>
        <v>#DIV/0!</v>
      </c>
      <c r="BU9308" s="58" t="e">
        <f t="shared" si="5354"/>
        <v>#N/A</v>
      </c>
      <c r="BV9308" s="58" t="e">
        <f t="shared" si="5355"/>
        <v>#N/A</v>
      </c>
      <c r="BW9308" s="60" t="e">
        <f t="shared" si="5371"/>
        <v>#N/A</v>
      </c>
      <c r="BX9308" s="58" t="e">
        <f t="shared" si="5356"/>
        <v>#N/A</v>
      </c>
      <c r="BY9308" s="60" t="e">
        <f t="shared" si="5372"/>
        <v>#N/A</v>
      </c>
      <c r="BZ9308" s="60" t="e">
        <f t="shared" si="5373"/>
        <v>#N/A</v>
      </c>
      <c r="CA9308" s="60" t="e">
        <f t="shared" si="5374"/>
        <v>#N/A</v>
      </c>
      <c r="CB9308" s="58" t="e">
        <f t="shared" si="5357"/>
        <v>#DIV/0!</v>
      </c>
      <c r="CC9308" s="60" t="e">
        <f t="shared" si="5375"/>
        <v>#DIV/0!</v>
      </c>
      <c r="CD9308" s="60" t="e">
        <f t="shared" si="5376"/>
        <v>#DIV/0!</v>
      </c>
      <c r="CE9308" s="60" t="e">
        <f t="shared" si="5377"/>
        <v>#DIV/0!</v>
      </c>
      <c r="CF9308" s="52" t="e">
        <f t="shared" si="5378"/>
        <v>#N/A</v>
      </c>
      <c r="CG9308" s="52" t="e">
        <f t="shared" si="5379"/>
        <v>#N/A</v>
      </c>
      <c r="CH9308" s="60" t="e">
        <f t="shared" si="5380"/>
        <v>#DIV/0!</v>
      </c>
      <c r="CI9308" s="60" t="e">
        <f t="shared" si="5381"/>
        <v>#DIV/0!</v>
      </c>
      <c r="CJ9308" s="60" t="e">
        <f t="shared" si="5382"/>
        <v>#N/A</v>
      </c>
      <c r="CK9308" s="60" t="e">
        <f t="shared" si="5382"/>
        <v>#N/A</v>
      </c>
      <c r="CL9308" s="60" t="e">
        <f t="shared" si="5382"/>
        <v>#DIV/0!</v>
      </c>
      <c r="CM9308" s="60" t="e">
        <f t="shared" si="5382"/>
        <v>#DIV/0!</v>
      </c>
      <c r="CN9308" s="60" t="e">
        <f t="shared" si="5383"/>
        <v>#N/A</v>
      </c>
      <c r="CO9308" s="60" t="e">
        <f t="shared" si="5384"/>
        <v>#DIV/0!</v>
      </c>
      <c r="CP9308" s="60" t="str">
        <f t="shared" si="5358"/>
        <v/>
      </c>
      <c r="CQ9308" s="60"/>
      <c r="CR9308" s="44"/>
      <c r="CS9308" s="58" t="e">
        <f t="shared" si="5359"/>
        <v>#N/A</v>
      </c>
      <c r="CT9308" s="58" t="e">
        <f t="shared" si="5360"/>
        <v>#N/A</v>
      </c>
      <c r="CU9308" s="58" t="e">
        <f t="shared" si="5361"/>
        <v>#DIV/0!</v>
      </c>
      <c r="CV9308" s="60" t="e">
        <f t="shared" si="5385"/>
        <v>#N/A</v>
      </c>
      <c r="CW9308" s="60">
        <f t="shared" si="5362"/>
        <v>1</v>
      </c>
      <c r="CX9308" s="60" t="e">
        <f t="shared" si="5386"/>
        <v>#DIV/0!</v>
      </c>
      <c r="CY9308" s="60" t="e">
        <f t="shared" si="5363"/>
        <v>#N/A</v>
      </c>
      <c r="CZ9308" s="60" t="e">
        <f t="shared" si="5364"/>
        <v>#N/A</v>
      </c>
      <c r="DA9308" s="60" t="e">
        <f t="shared" si="5387"/>
        <v>#DIV/0!</v>
      </c>
      <c r="DB9308" s="60" t="e">
        <f t="shared" si="5365"/>
        <v>#N/A</v>
      </c>
      <c r="DC9308" s="60" t="e">
        <f t="shared" si="5366"/>
        <v>#DIV/0!</v>
      </c>
      <c r="DD9308" s="60" t="e">
        <f t="shared" si="5388"/>
        <v>#N/A</v>
      </c>
      <c r="DE9308" s="60" t="e">
        <f t="shared" si="5389"/>
        <v>#N/A</v>
      </c>
      <c r="DF9308" s="60" t="str">
        <f t="shared" si="5367"/>
        <v/>
      </c>
    </row>
    <row r="9309" spans="66:110" s="1" customFormat="1" x14ac:dyDescent="0.3">
      <c r="BN9309" s="58" t="e">
        <f t="shared" si="5350"/>
        <v>#N/A</v>
      </c>
      <c r="BO9309" s="59" t="e">
        <f t="shared" si="5351"/>
        <v>#N/A</v>
      </c>
      <c r="BP9309" s="58" t="e">
        <f t="shared" si="5352"/>
        <v>#DIV/0!</v>
      </c>
      <c r="BQ9309" s="60" t="e">
        <f t="shared" si="5368"/>
        <v>#DIV/0!</v>
      </c>
      <c r="BR9309" s="58" t="e">
        <f t="shared" si="5353"/>
        <v>#N/A</v>
      </c>
      <c r="BS9309" s="60" t="e">
        <f t="shared" si="5369"/>
        <v>#N/A</v>
      </c>
      <c r="BT9309" s="60" t="e">
        <f t="shared" si="5370"/>
        <v>#DIV/0!</v>
      </c>
      <c r="BU9309" s="58" t="e">
        <f t="shared" si="5354"/>
        <v>#N/A</v>
      </c>
      <c r="BV9309" s="58" t="e">
        <f t="shared" si="5355"/>
        <v>#N/A</v>
      </c>
      <c r="BW9309" s="60" t="e">
        <f t="shared" si="5371"/>
        <v>#N/A</v>
      </c>
      <c r="BX9309" s="58" t="e">
        <f t="shared" si="5356"/>
        <v>#N/A</v>
      </c>
      <c r="BY9309" s="60" t="e">
        <f t="shared" si="5372"/>
        <v>#N/A</v>
      </c>
      <c r="BZ9309" s="60" t="e">
        <f t="shared" si="5373"/>
        <v>#N/A</v>
      </c>
      <c r="CA9309" s="60" t="e">
        <f t="shared" si="5374"/>
        <v>#N/A</v>
      </c>
      <c r="CB9309" s="58" t="e">
        <f t="shared" si="5357"/>
        <v>#DIV/0!</v>
      </c>
      <c r="CC9309" s="60" t="e">
        <f t="shared" si="5375"/>
        <v>#DIV/0!</v>
      </c>
      <c r="CD9309" s="60" t="e">
        <f t="shared" si="5376"/>
        <v>#DIV/0!</v>
      </c>
      <c r="CE9309" s="60" t="e">
        <f t="shared" si="5377"/>
        <v>#DIV/0!</v>
      </c>
      <c r="CF9309" s="52" t="e">
        <f t="shared" si="5378"/>
        <v>#N/A</v>
      </c>
      <c r="CG9309" s="52" t="e">
        <f t="shared" si="5379"/>
        <v>#N/A</v>
      </c>
      <c r="CH9309" s="60" t="e">
        <f t="shared" si="5380"/>
        <v>#DIV/0!</v>
      </c>
      <c r="CI9309" s="60" t="e">
        <f t="shared" si="5381"/>
        <v>#DIV/0!</v>
      </c>
      <c r="CJ9309" s="60" t="e">
        <f t="shared" si="5382"/>
        <v>#N/A</v>
      </c>
      <c r="CK9309" s="60" t="e">
        <f t="shared" si="5382"/>
        <v>#N/A</v>
      </c>
      <c r="CL9309" s="60" t="e">
        <f t="shared" si="5382"/>
        <v>#DIV/0!</v>
      </c>
      <c r="CM9309" s="60" t="e">
        <f t="shared" si="5382"/>
        <v>#DIV/0!</v>
      </c>
      <c r="CN9309" s="60" t="e">
        <f t="shared" si="5383"/>
        <v>#N/A</v>
      </c>
      <c r="CO9309" s="60" t="e">
        <f t="shared" si="5384"/>
        <v>#DIV/0!</v>
      </c>
      <c r="CP9309" s="60" t="str">
        <f t="shared" si="5358"/>
        <v/>
      </c>
      <c r="CQ9309" s="60"/>
      <c r="CR9309" s="44"/>
      <c r="CS9309" s="58" t="e">
        <f t="shared" si="5359"/>
        <v>#N/A</v>
      </c>
      <c r="CT9309" s="58" t="e">
        <f t="shared" si="5360"/>
        <v>#N/A</v>
      </c>
      <c r="CU9309" s="58" t="e">
        <f t="shared" si="5361"/>
        <v>#DIV/0!</v>
      </c>
      <c r="CV9309" s="60" t="e">
        <f t="shared" si="5385"/>
        <v>#N/A</v>
      </c>
      <c r="CW9309" s="60">
        <f t="shared" si="5362"/>
        <v>1</v>
      </c>
      <c r="CX9309" s="60" t="e">
        <f t="shared" si="5386"/>
        <v>#DIV/0!</v>
      </c>
      <c r="CY9309" s="60" t="e">
        <f t="shared" si="5363"/>
        <v>#N/A</v>
      </c>
      <c r="CZ9309" s="60" t="e">
        <f t="shared" si="5364"/>
        <v>#N/A</v>
      </c>
      <c r="DA9309" s="60" t="e">
        <f t="shared" si="5387"/>
        <v>#DIV/0!</v>
      </c>
      <c r="DB9309" s="60" t="e">
        <f t="shared" si="5365"/>
        <v>#N/A</v>
      </c>
      <c r="DC9309" s="60" t="e">
        <f t="shared" si="5366"/>
        <v>#DIV/0!</v>
      </c>
      <c r="DD9309" s="60" t="e">
        <f t="shared" si="5388"/>
        <v>#N/A</v>
      </c>
      <c r="DE9309" s="60" t="e">
        <f t="shared" si="5389"/>
        <v>#N/A</v>
      </c>
      <c r="DF9309" s="60" t="str">
        <f t="shared" si="5367"/>
        <v/>
      </c>
    </row>
    <row r="9310" spans="66:110" s="1" customFormat="1" x14ac:dyDescent="0.3">
      <c r="BN9310" s="58" t="e">
        <f t="shared" si="5350"/>
        <v>#N/A</v>
      </c>
      <c r="BO9310" s="59" t="e">
        <f t="shared" si="5351"/>
        <v>#N/A</v>
      </c>
      <c r="BP9310" s="58" t="e">
        <f t="shared" si="5352"/>
        <v>#DIV/0!</v>
      </c>
      <c r="BQ9310" s="60" t="e">
        <f t="shared" si="5368"/>
        <v>#DIV/0!</v>
      </c>
      <c r="BR9310" s="58" t="e">
        <f t="shared" si="5353"/>
        <v>#N/A</v>
      </c>
      <c r="BS9310" s="60" t="e">
        <f t="shared" si="5369"/>
        <v>#N/A</v>
      </c>
      <c r="BT9310" s="60" t="e">
        <f t="shared" si="5370"/>
        <v>#DIV/0!</v>
      </c>
      <c r="BU9310" s="58" t="e">
        <f t="shared" si="5354"/>
        <v>#N/A</v>
      </c>
      <c r="BV9310" s="58" t="e">
        <f t="shared" si="5355"/>
        <v>#N/A</v>
      </c>
      <c r="BW9310" s="60" t="e">
        <f t="shared" si="5371"/>
        <v>#N/A</v>
      </c>
      <c r="BX9310" s="58" t="e">
        <f t="shared" si="5356"/>
        <v>#N/A</v>
      </c>
      <c r="BY9310" s="60" t="e">
        <f t="shared" si="5372"/>
        <v>#N/A</v>
      </c>
      <c r="BZ9310" s="60" t="e">
        <f t="shared" si="5373"/>
        <v>#N/A</v>
      </c>
      <c r="CA9310" s="60" t="e">
        <f t="shared" si="5374"/>
        <v>#N/A</v>
      </c>
      <c r="CB9310" s="58" t="e">
        <f t="shared" si="5357"/>
        <v>#DIV/0!</v>
      </c>
      <c r="CC9310" s="60" t="e">
        <f t="shared" si="5375"/>
        <v>#DIV/0!</v>
      </c>
      <c r="CD9310" s="60" t="e">
        <f t="shared" si="5376"/>
        <v>#DIV/0!</v>
      </c>
      <c r="CE9310" s="60" t="e">
        <f t="shared" si="5377"/>
        <v>#DIV/0!</v>
      </c>
      <c r="CF9310" s="52" t="e">
        <f t="shared" si="5378"/>
        <v>#N/A</v>
      </c>
      <c r="CG9310" s="52" t="e">
        <f t="shared" si="5379"/>
        <v>#N/A</v>
      </c>
      <c r="CH9310" s="60" t="e">
        <f t="shared" si="5380"/>
        <v>#DIV/0!</v>
      </c>
      <c r="CI9310" s="60" t="e">
        <f t="shared" si="5381"/>
        <v>#DIV/0!</v>
      </c>
      <c r="CJ9310" s="60" t="e">
        <f t="shared" si="5382"/>
        <v>#N/A</v>
      </c>
      <c r="CK9310" s="60" t="e">
        <f t="shared" si="5382"/>
        <v>#N/A</v>
      </c>
      <c r="CL9310" s="60" t="e">
        <f t="shared" si="5382"/>
        <v>#DIV/0!</v>
      </c>
      <c r="CM9310" s="60" t="e">
        <f t="shared" si="5382"/>
        <v>#DIV/0!</v>
      </c>
      <c r="CN9310" s="60" t="e">
        <f t="shared" si="5383"/>
        <v>#N/A</v>
      </c>
      <c r="CO9310" s="60" t="e">
        <f t="shared" si="5384"/>
        <v>#DIV/0!</v>
      </c>
      <c r="CP9310" s="60" t="str">
        <f t="shared" si="5358"/>
        <v/>
      </c>
      <c r="CQ9310" s="60"/>
      <c r="CR9310" s="44"/>
      <c r="CS9310" s="58" t="e">
        <f t="shared" si="5359"/>
        <v>#N/A</v>
      </c>
      <c r="CT9310" s="58" t="e">
        <f t="shared" si="5360"/>
        <v>#N/A</v>
      </c>
      <c r="CU9310" s="58" t="e">
        <f t="shared" si="5361"/>
        <v>#DIV/0!</v>
      </c>
      <c r="CV9310" s="60" t="e">
        <f t="shared" si="5385"/>
        <v>#N/A</v>
      </c>
      <c r="CW9310" s="60">
        <f t="shared" si="5362"/>
        <v>1</v>
      </c>
      <c r="CX9310" s="60" t="e">
        <f t="shared" si="5386"/>
        <v>#DIV/0!</v>
      </c>
      <c r="CY9310" s="60" t="e">
        <f t="shared" si="5363"/>
        <v>#N/A</v>
      </c>
      <c r="CZ9310" s="60" t="e">
        <f t="shared" si="5364"/>
        <v>#N/A</v>
      </c>
      <c r="DA9310" s="60" t="e">
        <f t="shared" si="5387"/>
        <v>#DIV/0!</v>
      </c>
      <c r="DB9310" s="60" t="e">
        <f t="shared" si="5365"/>
        <v>#N/A</v>
      </c>
      <c r="DC9310" s="60" t="e">
        <f t="shared" si="5366"/>
        <v>#DIV/0!</v>
      </c>
      <c r="DD9310" s="60" t="e">
        <f t="shared" si="5388"/>
        <v>#N/A</v>
      </c>
      <c r="DE9310" s="60" t="e">
        <f t="shared" si="5389"/>
        <v>#N/A</v>
      </c>
      <c r="DF9310" s="60" t="str">
        <f t="shared" si="5367"/>
        <v/>
      </c>
    </row>
    <row r="9311" spans="66:110" s="1" customFormat="1" x14ac:dyDescent="0.3">
      <c r="BN9311" s="58" t="e">
        <f t="shared" si="5350"/>
        <v>#N/A</v>
      </c>
      <c r="BO9311" s="59" t="e">
        <f t="shared" si="5351"/>
        <v>#N/A</v>
      </c>
      <c r="BP9311" s="58" t="e">
        <f t="shared" si="5352"/>
        <v>#DIV/0!</v>
      </c>
      <c r="BQ9311" s="60" t="e">
        <f t="shared" si="5368"/>
        <v>#DIV/0!</v>
      </c>
      <c r="BR9311" s="58" t="e">
        <f t="shared" si="5353"/>
        <v>#N/A</v>
      </c>
      <c r="BS9311" s="60" t="e">
        <f t="shared" si="5369"/>
        <v>#N/A</v>
      </c>
      <c r="BT9311" s="60" t="e">
        <f t="shared" si="5370"/>
        <v>#DIV/0!</v>
      </c>
      <c r="BU9311" s="58" t="e">
        <f t="shared" si="5354"/>
        <v>#N/A</v>
      </c>
      <c r="BV9311" s="58" t="e">
        <f t="shared" si="5355"/>
        <v>#N/A</v>
      </c>
      <c r="BW9311" s="60" t="e">
        <f t="shared" si="5371"/>
        <v>#N/A</v>
      </c>
      <c r="BX9311" s="58" t="e">
        <f t="shared" si="5356"/>
        <v>#N/A</v>
      </c>
      <c r="BY9311" s="60" t="e">
        <f t="shared" si="5372"/>
        <v>#N/A</v>
      </c>
      <c r="BZ9311" s="60" t="e">
        <f t="shared" si="5373"/>
        <v>#N/A</v>
      </c>
      <c r="CA9311" s="60" t="e">
        <f t="shared" si="5374"/>
        <v>#N/A</v>
      </c>
      <c r="CB9311" s="58" t="e">
        <f t="shared" si="5357"/>
        <v>#DIV/0!</v>
      </c>
      <c r="CC9311" s="60" t="e">
        <f t="shared" si="5375"/>
        <v>#DIV/0!</v>
      </c>
      <c r="CD9311" s="60" t="e">
        <f t="shared" si="5376"/>
        <v>#DIV/0!</v>
      </c>
      <c r="CE9311" s="60" t="e">
        <f t="shared" si="5377"/>
        <v>#DIV/0!</v>
      </c>
      <c r="CF9311" s="52" t="e">
        <f t="shared" si="5378"/>
        <v>#N/A</v>
      </c>
      <c r="CG9311" s="52" t="e">
        <f t="shared" si="5379"/>
        <v>#N/A</v>
      </c>
      <c r="CH9311" s="60" t="e">
        <f t="shared" si="5380"/>
        <v>#DIV/0!</v>
      </c>
      <c r="CI9311" s="60" t="e">
        <f t="shared" si="5381"/>
        <v>#DIV/0!</v>
      </c>
      <c r="CJ9311" s="60" t="e">
        <f t="shared" si="5382"/>
        <v>#N/A</v>
      </c>
      <c r="CK9311" s="60" t="e">
        <f t="shared" si="5382"/>
        <v>#N/A</v>
      </c>
      <c r="CL9311" s="60" t="e">
        <f t="shared" si="5382"/>
        <v>#DIV/0!</v>
      </c>
      <c r="CM9311" s="60" t="e">
        <f t="shared" si="5382"/>
        <v>#DIV/0!</v>
      </c>
      <c r="CN9311" s="60" t="e">
        <f t="shared" si="5383"/>
        <v>#N/A</v>
      </c>
      <c r="CO9311" s="60" t="e">
        <f t="shared" si="5384"/>
        <v>#DIV/0!</v>
      </c>
      <c r="CP9311" s="60" t="str">
        <f t="shared" si="5358"/>
        <v/>
      </c>
      <c r="CQ9311" s="60"/>
      <c r="CR9311" s="44"/>
      <c r="CS9311" s="58" t="e">
        <f t="shared" si="5359"/>
        <v>#N/A</v>
      </c>
      <c r="CT9311" s="58" t="e">
        <f t="shared" si="5360"/>
        <v>#N/A</v>
      </c>
      <c r="CU9311" s="58" t="e">
        <f t="shared" si="5361"/>
        <v>#DIV/0!</v>
      </c>
      <c r="CV9311" s="60" t="e">
        <f t="shared" si="5385"/>
        <v>#N/A</v>
      </c>
      <c r="CW9311" s="60">
        <f t="shared" si="5362"/>
        <v>1</v>
      </c>
      <c r="CX9311" s="60" t="e">
        <f t="shared" si="5386"/>
        <v>#DIV/0!</v>
      </c>
      <c r="CY9311" s="60" t="e">
        <f t="shared" si="5363"/>
        <v>#N/A</v>
      </c>
      <c r="CZ9311" s="60" t="e">
        <f t="shared" si="5364"/>
        <v>#N/A</v>
      </c>
      <c r="DA9311" s="60" t="e">
        <f t="shared" si="5387"/>
        <v>#DIV/0!</v>
      </c>
      <c r="DB9311" s="60" t="e">
        <f t="shared" si="5365"/>
        <v>#N/A</v>
      </c>
      <c r="DC9311" s="60" t="e">
        <f t="shared" si="5366"/>
        <v>#DIV/0!</v>
      </c>
      <c r="DD9311" s="60" t="e">
        <f t="shared" si="5388"/>
        <v>#N/A</v>
      </c>
      <c r="DE9311" s="60" t="e">
        <f t="shared" si="5389"/>
        <v>#N/A</v>
      </c>
      <c r="DF9311" s="60" t="str">
        <f t="shared" si="5367"/>
        <v/>
      </c>
    </row>
    <row r="9312" spans="66:110" s="1" customFormat="1" x14ac:dyDescent="0.3">
      <c r="BN9312" s="58" t="e">
        <f t="shared" si="5350"/>
        <v>#N/A</v>
      </c>
      <c r="BO9312" s="59" t="e">
        <f t="shared" si="5351"/>
        <v>#N/A</v>
      </c>
      <c r="BP9312" s="58" t="e">
        <f t="shared" si="5352"/>
        <v>#DIV/0!</v>
      </c>
      <c r="BQ9312" s="60" t="e">
        <f t="shared" si="5368"/>
        <v>#DIV/0!</v>
      </c>
      <c r="BR9312" s="58" t="e">
        <f t="shared" si="5353"/>
        <v>#N/A</v>
      </c>
      <c r="BS9312" s="60" t="e">
        <f t="shared" si="5369"/>
        <v>#N/A</v>
      </c>
      <c r="BT9312" s="60" t="e">
        <f t="shared" si="5370"/>
        <v>#DIV/0!</v>
      </c>
      <c r="BU9312" s="58" t="e">
        <f t="shared" si="5354"/>
        <v>#N/A</v>
      </c>
      <c r="BV9312" s="58" t="e">
        <f t="shared" si="5355"/>
        <v>#N/A</v>
      </c>
      <c r="BW9312" s="60" t="e">
        <f t="shared" si="5371"/>
        <v>#N/A</v>
      </c>
      <c r="BX9312" s="58" t="e">
        <f t="shared" si="5356"/>
        <v>#N/A</v>
      </c>
      <c r="BY9312" s="60" t="e">
        <f t="shared" si="5372"/>
        <v>#N/A</v>
      </c>
      <c r="BZ9312" s="60" t="e">
        <f t="shared" si="5373"/>
        <v>#N/A</v>
      </c>
      <c r="CA9312" s="60" t="e">
        <f t="shared" si="5374"/>
        <v>#N/A</v>
      </c>
      <c r="CB9312" s="58" t="e">
        <f t="shared" si="5357"/>
        <v>#DIV/0!</v>
      </c>
      <c r="CC9312" s="60" t="e">
        <f t="shared" si="5375"/>
        <v>#DIV/0!</v>
      </c>
      <c r="CD9312" s="60" t="e">
        <f t="shared" si="5376"/>
        <v>#DIV/0!</v>
      </c>
      <c r="CE9312" s="60" t="e">
        <f t="shared" si="5377"/>
        <v>#DIV/0!</v>
      </c>
      <c r="CF9312" s="52" t="e">
        <f t="shared" si="5378"/>
        <v>#N/A</v>
      </c>
      <c r="CG9312" s="52" t="e">
        <f t="shared" si="5379"/>
        <v>#N/A</v>
      </c>
      <c r="CH9312" s="60" t="e">
        <f t="shared" si="5380"/>
        <v>#DIV/0!</v>
      </c>
      <c r="CI9312" s="60" t="e">
        <f t="shared" si="5381"/>
        <v>#DIV/0!</v>
      </c>
      <c r="CJ9312" s="60" t="e">
        <f t="shared" si="5382"/>
        <v>#N/A</v>
      </c>
      <c r="CK9312" s="60" t="e">
        <f t="shared" si="5382"/>
        <v>#N/A</v>
      </c>
      <c r="CL9312" s="60" t="e">
        <f t="shared" si="5382"/>
        <v>#DIV/0!</v>
      </c>
      <c r="CM9312" s="60" t="e">
        <f t="shared" si="5382"/>
        <v>#DIV/0!</v>
      </c>
      <c r="CN9312" s="60" t="e">
        <f t="shared" si="5383"/>
        <v>#N/A</v>
      </c>
      <c r="CO9312" s="60" t="e">
        <f t="shared" si="5384"/>
        <v>#DIV/0!</v>
      </c>
      <c r="CP9312" s="60" t="str">
        <f t="shared" si="5358"/>
        <v/>
      </c>
      <c r="CQ9312" s="60"/>
      <c r="CR9312" s="44"/>
      <c r="CS9312" s="58" t="e">
        <f t="shared" si="5359"/>
        <v>#N/A</v>
      </c>
      <c r="CT9312" s="58" t="e">
        <f t="shared" si="5360"/>
        <v>#N/A</v>
      </c>
      <c r="CU9312" s="58" t="e">
        <f t="shared" si="5361"/>
        <v>#DIV/0!</v>
      </c>
      <c r="CV9312" s="60" t="e">
        <f t="shared" si="5385"/>
        <v>#N/A</v>
      </c>
      <c r="CW9312" s="60">
        <f t="shared" si="5362"/>
        <v>1</v>
      </c>
      <c r="CX9312" s="60" t="e">
        <f t="shared" si="5386"/>
        <v>#DIV/0!</v>
      </c>
      <c r="CY9312" s="60" t="e">
        <f t="shared" si="5363"/>
        <v>#N/A</v>
      </c>
      <c r="CZ9312" s="60" t="e">
        <f t="shared" si="5364"/>
        <v>#N/A</v>
      </c>
      <c r="DA9312" s="60" t="e">
        <f t="shared" si="5387"/>
        <v>#DIV/0!</v>
      </c>
      <c r="DB9312" s="60" t="e">
        <f t="shared" si="5365"/>
        <v>#N/A</v>
      </c>
      <c r="DC9312" s="60" t="e">
        <f t="shared" si="5366"/>
        <v>#DIV/0!</v>
      </c>
      <c r="DD9312" s="60" t="e">
        <f t="shared" si="5388"/>
        <v>#N/A</v>
      </c>
      <c r="DE9312" s="60" t="e">
        <f t="shared" si="5389"/>
        <v>#N/A</v>
      </c>
      <c r="DF9312" s="60" t="str">
        <f t="shared" si="5367"/>
        <v/>
      </c>
    </row>
    <row r="9313" spans="66:110" s="1" customFormat="1" x14ac:dyDescent="0.3">
      <c r="BN9313" s="58" t="e">
        <f t="shared" si="5350"/>
        <v>#N/A</v>
      </c>
      <c r="BO9313" s="59" t="e">
        <f t="shared" si="5351"/>
        <v>#N/A</v>
      </c>
      <c r="BP9313" s="58" t="e">
        <f t="shared" si="5352"/>
        <v>#DIV/0!</v>
      </c>
      <c r="BQ9313" s="60" t="e">
        <f t="shared" si="5368"/>
        <v>#DIV/0!</v>
      </c>
      <c r="BR9313" s="58" t="e">
        <f t="shared" si="5353"/>
        <v>#N/A</v>
      </c>
      <c r="BS9313" s="60" t="e">
        <f t="shared" si="5369"/>
        <v>#N/A</v>
      </c>
      <c r="BT9313" s="60" t="e">
        <f t="shared" si="5370"/>
        <v>#DIV/0!</v>
      </c>
      <c r="BU9313" s="58" t="e">
        <f t="shared" si="5354"/>
        <v>#N/A</v>
      </c>
      <c r="BV9313" s="58" t="e">
        <f t="shared" si="5355"/>
        <v>#N/A</v>
      </c>
      <c r="BW9313" s="60" t="e">
        <f t="shared" si="5371"/>
        <v>#N/A</v>
      </c>
      <c r="BX9313" s="58" t="e">
        <f t="shared" si="5356"/>
        <v>#N/A</v>
      </c>
      <c r="BY9313" s="60" t="e">
        <f t="shared" si="5372"/>
        <v>#N/A</v>
      </c>
      <c r="BZ9313" s="60" t="e">
        <f t="shared" si="5373"/>
        <v>#N/A</v>
      </c>
      <c r="CA9313" s="60" t="e">
        <f t="shared" si="5374"/>
        <v>#N/A</v>
      </c>
      <c r="CB9313" s="58" t="e">
        <f t="shared" si="5357"/>
        <v>#DIV/0!</v>
      </c>
      <c r="CC9313" s="60" t="e">
        <f t="shared" si="5375"/>
        <v>#DIV/0!</v>
      </c>
      <c r="CD9313" s="60" t="e">
        <f t="shared" si="5376"/>
        <v>#DIV/0!</v>
      </c>
      <c r="CE9313" s="60" t="e">
        <f t="shared" si="5377"/>
        <v>#DIV/0!</v>
      </c>
      <c r="CF9313" s="52" t="e">
        <f t="shared" si="5378"/>
        <v>#N/A</v>
      </c>
      <c r="CG9313" s="52" t="e">
        <f t="shared" si="5379"/>
        <v>#N/A</v>
      </c>
      <c r="CH9313" s="60" t="e">
        <f t="shared" si="5380"/>
        <v>#DIV/0!</v>
      </c>
      <c r="CI9313" s="60" t="e">
        <f t="shared" si="5381"/>
        <v>#DIV/0!</v>
      </c>
      <c r="CJ9313" s="60" t="e">
        <f t="shared" si="5382"/>
        <v>#N/A</v>
      </c>
      <c r="CK9313" s="60" t="e">
        <f t="shared" si="5382"/>
        <v>#N/A</v>
      </c>
      <c r="CL9313" s="60" t="e">
        <f t="shared" si="5382"/>
        <v>#DIV/0!</v>
      </c>
      <c r="CM9313" s="60" t="e">
        <f t="shared" si="5382"/>
        <v>#DIV/0!</v>
      </c>
      <c r="CN9313" s="60" t="e">
        <f t="shared" si="5383"/>
        <v>#N/A</v>
      </c>
      <c r="CO9313" s="60" t="e">
        <f t="shared" si="5384"/>
        <v>#DIV/0!</v>
      </c>
      <c r="CP9313" s="60" t="str">
        <f t="shared" si="5358"/>
        <v/>
      </c>
      <c r="CQ9313" s="60"/>
      <c r="CR9313" s="44"/>
      <c r="CS9313" s="58" t="e">
        <f t="shared" si="5359"/>
        <v>#N/A</v>
      </c>
      <c r="CT9313" s="58" t="e">
        <f t="shared" si="5360"/>
        <v>#N/A</v>
      </c>
      <c r="CU9313" s="58" t="e">
        <f t="shared" si="5361"/>
        <v>#DIV/0!</v>
      </c>
      <c r="CV9313" s="60" t="e">
        <f t="shared" si="5385"/>
        <v>#N/A</v>
      </c>
      <c r="CW9313" s="60">
        <f t="shared" si="5362"/>
        <v>1</v>
      </c>
      <c r="CX9313" s="60" t="e">
        <f t="shared" si="5386"/>
        <v>#DIV/0!</v>
      </c>
      <c r="CY9313" s="60" t="e">
        <f t="shared" si="5363"/>
        <v>#N/A</v>
      </c>
      <c r="CZ9313" s="60" t="e">
        <f t="shared" si="5364"/>
        <v>#N/A</v>
      </c>
      <c r="DA9313" s="60" t="e">
        <f t="shared" si="5387"/>
        <v>#DIV/0!</v>
      </c>
      <c r="DB9313" s="60" t="e">
        <f t="shared" si="5365"/>
        <v>#N/A</v>
      </c>
      <c r="DC9313" s="60" t="e">
        <f t="shared" si="5366"/>
        <v>#DIV/0!</v>
      </c>
      <c r="DD9313" s="60" t="e">
        <f t="shared" si="5388"/>
        <v>#N/A</v>
      </c>
      <c r="DE9313" s="60" t="e">
        <f t="shared" si="5389"/>
        <v>#N/A</v>
      </c>
      <c r="DF9313" s="60" t="str">
        <f t="shared" si="5367"/>
        <v/>
      </c>
    </row>
    <row r="9314" spans="66:110" s="1" customFormat="1" x14ac:dyDescent="0.3">
      <c r="BN9314" s="58" t="e">
        <f t="shared" si="5350"/>
        <v>#N/A</v>
      </c>
      <c r="BO9314" s="59" t="e">
        <f t="shared" si="5351"/>
        <v>#N/A</v>
      </c>
      <c r="BP9314" s="58" t="e">
        <f t="shared" si="5352"/>
        <v>#DIV/0!</v>
      </c>
      <c r="BQ9314" s="60" t="e">
        <f t="shared" si="5368"/>
        <v>#DIV/0!</v>
      </c>
      <c r="BR9314" s="58" t="e">
        <f t="shared" si="5353"/>
        <v>#N/A</v>
      </c>
      <c r="BS9314" s="60" t="e">
        <f t="shared" si="5369"/>
        <v>#N/A</v>
      </c>
      <c r="BT9314" s="60" t="e">
        <f t="shared" si="5370"/>
        <v>#DIV/0!</v>
      </c>
      <c r="BU9314" s="58" t="e">
        <f t="shared" si="5354"/>
        <v>#N/A</v>
      </c>
      <c r="BV9314" s="58" t="e">
        <f t="shared" si="5355"/>
        <v>#N/A</v>
      </c>
      <c r="BW9314" s="60" t="e">
        <f t="shared" si="5371"/>
        <v>#N/A</v>
      </c>
      <c r="BX9314" s="58" t="e">
        <f t="shared" si="5356"/>
        <v>#N/A</v>
      </c>
      <c r="BY9314" s="60" t="e">
        <f t="shared" si="5372"/>
        <v>#N/A</v>
      </c>
      <c r="BZ9314" s="60" t="e">
        <f t="shared" si="5373"/>
        <v>#N/A</v>
      </c>
      <c r="CA9314" s="60" t="e">
        <f t="shared" si="5374"/>
        <v>#N/A</v>
      </c>
      <c r="CB9314" s="58" t="e">
        <f t="shared" si="5357"/>
        <v>#DIV/0!</v>
      </c>
      <c r="CC9314" s="60" t="e">
        <f t="shared" si="5375"/>
        <v>#DIV/0!</v>
      </c>
      <c r="CD9314" s="60" t="e">
        <f t="shared" si="5376"/>
        <v>#DIV/0!</v>
      </c>
      <c r="CE9314" s="60" t="e">
        <f t="shared" si="5377"/>
        <v>#DIV/0!</v>
      </c>
      <c r="CF9314" s="52" t="e">
        <f t="shared" si="5378"/>
        <v>#N/A</v>
      </c>
      <c r="CG9314" s="52" t="e">
        <f t="shared" si="5379"/>
        <v>#N/A</v>
      </c>
      <c r="CH9314" s="60" t="e">
        <f t="shared" si="5380"/>
        <v>#DIV/0!</v>
      </c>
      <c r="CI9314" s="60" t="e">
        <f t="shared" si="5381"/>
        <v>#DIV/0!</v>
      </c>
      <c r="CJ9314" s="60" t="e">
        <f t="shared" si="5382"/>
        <v>#N/A</v>
      </c>
      <c r="CK9314" s="60" t="e">
        <f t="shared" si="5382"/>
        <v>#N/A</v>
      </c>
      <c r="CL9314" s="60" t="e">
        <f t="shared" si="5382"/>
        <v>#DIV/0!</v>
      </c>
      <c r="CM9314" s="60" t="e">
        <f t="shared" si="5382"/>
        <v>#DIV/0!</v>
      </c>
      <c r="CN9314" s="60" t="e">
        <f t="shared" si="5383"/>
        <v>#N/A</v>
      </c>
      <c r="CO9314" s="60" t="e">
        <f t="shared" si="5384"/>
        <v>#DIV/0!</v>
      </c>
      <c r="CP9314" s="60" t="str">
        <f t="shared" si="5358"/>
        <v/>
      </c>
      <c r="CQ9314" s="60"/>
      <c r="CR9314" s="44"/>
      <c r="CS9314" s="58" t="e">
        <f t="shared" si="5359"/>
        <v>#N/A</v>
      </c>
      <c r="CT9314" s="58" t="e">
        <f t="shared" si="5360"/>
        <v>#N/A</v>
      </c>
      <c r="CU9314" s="58" t="e">
        <f t="shared" si="5361"/>
        <v>#DIV/0!</v>
      </c>
      <c r="CV9314" s="60" t="e">
        <f t="shared" si="5385"/>
        <v>#N/A</v>
      </c>
      <c r="CW9314" s="60">
        <f t="shared" si="5362"/>
        <v>1</v>
      </c>
      <c r="CX9314" s="60" t="e">
        <f t="shared" si="5386"/>
        <v>#DIV/0!</v>
      </c>
      <c r="CY9314" s="60" t="e">
        <f t="shared" si="5363"/>
        <v>#N/A</v>
      </c>
      <c r="CZ9314" s="60" t="e">
        <f t="shared" si="5364"/>
        <v>#N/A</v>
      </c>
      <c r="DA9314" s="60" t="e">
        <f t="shared" si="5387"/>
        <v>#DIV/0!</v>
      </c>
      <c r="DB9314" s="60" t="e">
        <f t="shared" si="5365"/>
        <v>#N/A</v>
      </c>
      <c r="DC9314" s="60" t="e">
        <f t="shared" si="5366"/>
        <v>#DIV/0!</v>
      </c>
      <c r="DD9314" s="60" t="e">
        <f t="shared" si="5388"/>
        <v>#N/A</v>
      </c>
      <c r="DE9314" s="60" t="e">
        <f t="shared" si="5389"/>
        <v>#N/A</v>
      </c>
      <c r="DF9314" s="60" t="str">
        <f t="shared" si="5367"/>
        <v/>
      </c>
    </row>
    <row r="9315" spans="66:110" s="1" customFormat="1" x14ac:dyDescent="0.3">
      <c r="BN9315" s="58" t="e">
        <f t="shared" si="5350"/>
        <v>#N/A</v>
      </c>
      <c r="BO9315" s="59" t="e">
        <f t="shared" si="5351"/>
        <v>#N/A</v>
      </c>
      <c r="BP9315" s="58" t="e">
        <f t="shared" si="5352"/>
        <v>#DIV/0!</v>
      </c>
      <c r="BQ9315" s="60" t="e">
        <f t="shared" si="5368"/>
        <v>#DIV/0!</v>
      </c>
      <c r="BR9315" s="58" t="e">
        <f t="shared" si="5353"/>
        <v>#N/A</v>
      </c>
      <c r="BS9315" s="60" t="e">
        <f t="shared" si="5369"/>
        <v>#N/A</v>
      </c>
      <c r="BT9315" s="60" t="e">
        <f t="shared" si="5370"/>
        <v>#DIV/0!</v>
      </c>
      <c r="BU9315" s="58" t="e">
        <f t="shared" si="5354"/>
        <v>#N/A</v>
      </c>
      <c r="BV9315" s="58" t="e">
        <f t="shared" si="5355"/>
        <v>#N/A</v>
      </c>
      <c r="BW9315" s="60" t="e">
        <f t="shared" si="5371"/>
        <v>#N/A</v>
      </c>
      <c r="BX9315" s="58" t="e">
        <f t="shared" si="5356"/>
        <v>#N/A</v>
      </c>
      <c r="BY9315" s="60" t="e">
        <f t="shared" si="5372"/>
        <v>#N/A</v>
      </c>
      <c r="BZ9315" s="60" t="e">
        <f t="shared" si="5373"/>
        <v>#N/A</v>
      </c>
      <c r="CA9315" s="60" t="e">
        <f t="shared" si="5374"/>
        <v>#N/A</v>
      </c>
      <c r="CB9315" s="58" t="e">
        <f t="shared" si="5357"/>
        <v>#DIV/0!</v>
      </c>
      <c r="CC9315" s="60" t="e">
        <f t="shared" si="5375"/>
        <v>#DIV/0!</v>
      </c>
      <c r="CD9315" s="60" t="e">
        <f t="shared" si="5376"/>
        <v>#DIV/0!</v>
      </c>
      <c r="CE9315" s="60" t="e">
        <f t="shared" si="5377"/>
        <v>#DIV/0!</v>
      </c>
      <c r="CF9315" s="52" t="e">
        <f t="shared" si="5378"/>
        <v>#N/A</v>
      </c>
      <c r="CG9315" s="52" t="e">
        <f t="shared" si="5379"/>
        <v>#N/A</v>
      </c>
      <c r="CH9315" s="60" t="e">
        <f t="shared" si="5380"/>
        <v>#DIV/0!</v>
      </c>
      <c r="CI9315" s="60" t="e">
        <f t="shared" si="5381"/>
        <v>#DIV/0!</v>
      </c>
      <c r="CJ9315" s="60" t="e">
        <f t="shared" si="5382"/>
        <v>#N/A</v>
      </c>
      <c r="CK9315" s="60" t="e">
        <f t="shared" si="5382"/>
        <v>#N/A</v>
      </c>
      <c r="CL9315" s="60" t="e">
        <f t="shared" si="5382"/>
        <v>#DIV/0!</v>
      </c>
      <c r="CM9315" s="60" t="e">
        <f t="shared" si="5382"/>
        <v>#DIV/0!</v>
      </c>
      <c r="CN9315" s="60" t="e">
        <f t="shared" si="5383"/>
        <v>#N/A</v>
      </c>
      <c r="CO9315" s="60" t="e">
        <f t="shared" si="5384"/>
        <v>#DIV/0!</v>
      </c>
      <c r="CP9315" s="60" t="str">
        <f t="shared" si="5358"/>
        <v/>
      </c>
      <c r="CQ9315" s="60"/>
      <c r="CR9315" s="44"/>
      <c r="CS9315" s="58" t="e">
        <f t="shared" si="5359"/>
        <v>#N/A</v>
      </c>
      <c r="CT9315" s="58" t="e">
        <f t="shared" si="5360"/>
        <v>#N/A</v>
      </c>
      <c r="CU9315" s="58" t="e">
        <f t="shared" si="5361"/>
        <v>#DIV/0!</v>
      </c>
      <c r="CV9315" s="60" t="e">
        <f t="shared" si="5385"/>
        <v>#N/A</v>
      </c>
      <c r="CW9315" s="60">
        <f t="shared" si="5362"/>
        <v>1</v>
      </c>
      <c r="CX9315" s="60" t="e">
        <f t="shared" si="5386"/>
        <v>#DIV/0!</v>
      </c>
      <c r="CY9315" s="60" t="e">
        <f t="shared" si="5363"/>
        <v>#N/A</v>
      </c>
      <c r="CZ9315" s="60" t="e">
        <f t="shared" si="5364"/>
        <v>#N/A</v>
      </c>
      <c r="DA9315" s="60" t="e">
        <f t="shared" si="5387"/>
        <v>#DIV/0!</v>
      </c>
      <c r="DB9315" s="60" t="e">
        <f t="shared" si="5365"/>
        <v>#N/A</v>
      </c>
      <c r="DC9315" s="60" t="e">
        <f t="shared" si="5366"/>
        <v>#DIV/0!</v>
      </c>
      <c r="DD9315" s="60" t="e">
        <f t="shared" si="5388"/>
        <v>#N/A</v>
      </c>
      <c r="DE9315" s="60" t="e">
        <f t="shared" si="5389"/>
        <v>#N/A</v>
      </c>
      <c r="DF9315" s="60" t="str">
        <f t="shared" si="5367"/>
        <v/>
      </c>
    </row>
    <row r="9316" spans="66:110" s="1" customFormat="1" x14ac:dyDescent="0.3">
      <c r="BN9316" s="58" t="e">
        <f t="shared" si="5350"/>
        <v>#N/A</v>
      </c>
      <c r="BO9316" s="59" t="e">
        <f t="shared" si="5351"/>
        <v>#N/A</v>
      </c>
      <c r="BP9316" s="58" t="e">
        <f t="shared" si="5352"/>
        <v>#DIV/0!</v>
      </c>
      <c r="BQ9316" s="60" t="e">
        <f t="shared" si="5368"/>
        <v>#DIV/0!</v>
      </c>
      <c r="BR9316" s="58" t="e">
        <f t="shared" si="5353"/>
        <v>#N/A</v>
      </c>
      <c r="BS9316" s="60" t="e">
        <f t="shared" si="5369"/>
        <v>#N/A</v>
      </c>
      <c r="BT9316" s="60" t="e">
        <f t="shared" si="5370"/>
        <v>#DIV/0!</v>
      </c>
      <c r="BU9316" s="58" t="e">
        <f t="shared" si="5354"/>
        <v>#N/A</v>
      </c>
      <c r="BV9316" s="58" t="e">
        <f t="shared" si="5355"/>
        <v>#N/A</v>
      </c>
      <c r="BW9316" s="60" t="e">
        <f t="shared" si="5371"/>
        <v>#N/A</v>
      </c>
      <c r="BX9316" s="58" t="e">
        <f t="shared" si="5356"/>
        <v>#N/A</v>
      </c>
      <c r="BY9316" s="60" t="e">
        <f t="shared" si="5372"/>
        <v>#N/A</v>
      </c>
      <c r="BZ9316" s="60" t="e">
        <f t="shared" si="5373"/>
        <v>#N/A</v>
      </c>
      <c r="CA9316" s="60" t="e">
        <f t="shared" si="5374"/>
        <v>#N/A</v>
      </c>
      <c r="CB9316" s="58" t="e">
        <f t="shared" si="5357"/>
        <v>#DIV/0!</v>
      </c>
      <c r="CC9316" s="60" t="e">
        <f t="shared" si="5375"/>
        <v>#DIV/0!</v>
      </c>
      <c r="CD9316" s="60" t="e">
        <f t="shared" si="5376"/>
        <v>#DIV/0!</v>
      </c>
      <c r="CE9316" s="60" t="e">
        <f t="shared" si="5377"/>
        <v>#DIV/0!</v>
      </c>
      <c r="CF9316" s="52" t="e">
        <f t="shared" si="5378"/>
        <v>#N/A</v>
      </c>
      <c r="CG9316" s="52" t="e">
        <f t="shared" si="5379"/>
        <v>#N/A</v>
      </c>
      <c r="CH9316" s="60" t="e">
        <f t="shared" si="5380"/>
        <v>#DIV/0!</v>
      </c>
      <c r="CI9316" s="60" t="e">
        <f t="shared" si="5381"/>
        <v>#DIV/0!</v>
      </c>
      <c r="CJ9316" s="60" t="e">
        <f t="shared" si="5382"/>
        <v>#N/A</v>
      </c>
      <c r="CK9316" s="60" t="e">
        <f t="shared" si="5382"/>
        <v>#N/A</v>
      </c>
      <c r="CL9316" s="60" t="e">
        <f t="shared" si="5382"/>
        <v>#DIV/0!</v>
      </c>
      <c r="CM9316" s="60" t="e">
        <f t="shared" si="5382"/>
        <v>#DIV/0!</v>
      </c>
      <c r="CN9316" s="60" t="e">
        <f t="shared" si="5383"/>
        <v>#N/A</v>
      </c>
      <c r="CO9316" s="60" t="e">
        <f t="shared" si="5384"/>
        <v>#DIV/0!</v>
      </c>
      <c r="CP9316" s="60" t="str">
        <f t="shared" si="5358"/>
        <v/>
      </c>
      <c r="CQ9316" s="60"/>
      <c r="CR9316" s="44"/>
      <c r="CS9316" s="58" t="e">
        <f t="shared" si="5359"/>
        <v>#N/A</v>
      </c>
      <c r="CT9316" s="58" t="e">
        <f t="shared" si="5360"/>
        <v>#N/A</v>
      </c>
      <c r="CU9316" s="58" t="e">
        <f t="shared" si="5361"/>
        <v>#DIV/0!</v>
      </c>
      <c r="CV9316" s="60" t="e">
        <f t="shared" si="5385"/>
        <v>#N/A</v>
      </c>
      <c r="CW9316" s="60">
        <f t="shared" si="5362"/>
        <v>1</v>
      </c>
      <c r="CX9316" s="60" t="e">
        <f t="shared" si="5386"/>
        <v>#DIV/0!</v>
      </c>
      <c r="CY9316" s="60" t="e">
        <f t="shared" si="5363"/>
        <v>#N/A</v>
      </c>
      <c r="CZ9316" s="60" t="e">
        <f t="shared" si="5364"/>
        <v>#N/A</v>
      </c>
      <c r="DA9316" s="60" t="e">
        <f t="shared" si="5387"/>
        <v>#DIV/0!</v>
      </c>
      <c r="DB9316" s="60" t="e">
        <f t="shared" si="5365"/>
        <v>#N/A</v>
      </c>
      <c r="DC9316" s="60" t="e">
        <f t="shared" si="5366"/>
        <v>#DIV/0!</v>
      </c>
      <c r="DD9316" s="60" t="e">
        <f t="shared" si="5388"/>
        <v>#N/A</v>
      </c>
      <c r="DE9316" s="60" t="e">
        <f t="shared" si="5389"/>
        <v>#N/A</v>
      </c>
      <c r="DF9316" s="60" t="str">
        <f t="shared" si="5367"/>
        <v/>
      </c>
    </row>
    <row r="9317" spans="66:110" s="1" customFormat="1" x14ac:dyDescent="0.3">
      <c r="BN9317" s="58" t="e">
        <f t="shared" si="5350"/>
        <v>#N/A</v>
      </c>
      <c r="BO9317" s="59" t="e">
        <f t="shared" si="5351"/>
        <v>#N/A</v>
      </c>
      <c r="BP9317" s="58" t="e">
        <f t="shared" si="5352"/>
        <v>#DIV/0!</v>
      </c>
      <c r="BQ9317" s="60" t="e">
        <f t="shared" si="5368"/>
        <v>#DIV/0!</v>
      </c>
      <c r="BR9317" s="58" t="e">
        <f t="shared" si="5353"/>
        <v>#N/A</v>
      </c>
      <c r="BS9317" s="60" t="e">
        <f t="shared" si="5369"/>
        <v>#N/A</v>
      </c>
      <c r="BT9317" s="60" t="e">
        <f t="shared" si="5370"/>
        <v>#DIV/0!</v>
      </c>
      <c r="BU9317" s="58" t="e">
        <f t="shared" si="5354"/>
        <v>#N/A</v>
      </c>
      <c r="BV9317" s="58" t="e">
        <f t="shared" si="5355"/>
        <v>#N/A</v>
      </c>
      <c r="BW9317" s="60" t="e">
        <f t="shared" si="5371"/>
        <v>#N/A</v>
      </c>
      <c r="BX9317" s="58" t="e">
        <f t="shared" si="5356"/>
        <v>#N/A</v>
      </c>
      <c r="BY9317" s="60" t="e">
        <f t="shared" si="5372"/>
        <v>#N/A</v>
      </c>
      <c r="BZ9317" s="60" t="e">
        <f t="shared" si="5373"/>
        <v>#N/A</v>
      </c>
      <c r="CA9317" s="60" t="e">
        <f t="shared" si="5374"/>
        <v>#N/A</v>
      </c>
      <c r="CB9317" s="58" t="e">
        <f t="shared" si="5357"/>
        <v>#DIV/0!</v>
      </c>
      <c r="CC9317" s="60" t="e">
        <f t="shared" si="5375"/>
        <v>#DIV/0!</v>
      </c>
      <c r="CD9317" s="60" t="e">
        <f t="shared" si="5376"/>
        <v>#DIV/0!</v>
      </c>
      <c r="CE9317" s="60" t="e">
        <f t="shared" si="5377"/>
        <v>#DIV/0!</v>
      </c>
      <c r="CF9317" s="52" t="e">
        <f t="shared" si="5378"/>
        <v>#N/A</v>
      </c>
      <c r="CG9317" s="52" t="e">
        <f t="shared" si="5379"/>
        <v>#N/A</v>
      </c>
      <c r="CH9317" s="60" t="e">
        <f t="shared" si="5380"/>
        <v>#DIV/0!</v>
      </c>
      <c r="CI9317" s="60" t="e">
        <f t="shared" si="5381"/>
        <v>#DIV/0!</v>
      </c>
      <c r="CJ9317" s="60" t="e">
        <f t="shared" si="5382"/>
        <v>#N/A</v>
      </c>
      <c r="CK9317" s="60" t="e">
        <f t="shared" si="5382"/>
        <v>#N/A</v>
      </c>
      <c r="CL9317" s="60" t="e">
        <f t="shared" si="5382"/>
        <v>#DIV/0!</v>
      </c>
      <c r="CM9317" s="60" t="e">
        <f t="shared" si="5382"/>
        <v>#DIV/0!</v>
      </c>
      <c r="CN9317" s="60" t="e">
        <f t="shared" si="5383"/>
        <v>#N/A</v>
      </c>
      <c r="CO9317" s="60" t="e">
        <f t="shared" si="5384"/>
        <v>#DIV/0!</v>
      </c>
      <c r="CP9317" s="60" t="str">
        <f t="shared" si="5358"/>
        <v/>
      </c>
      <c r="CQ9317" s="60"/>
      <c r="CR9317" s="44"/>
      <c r="CS9317" s="58" t="e">
        <f t="shared" si="5359"/>
        <v>#N/A</v>
      </c>
      <c r="CT9317" s="58" t="e">
        <f t="shared" si="5360"/>
        <v>#N/A</v>
      </c>
      <c r="CU9317" s="58" t="e">
        <f t="shared" si="5361"/>
        <v>#DIV/0!</v>
      </c>
      <c r="CV9317" s="60" t="e">
        <f t="shared" si="5385"/>
        <v>#N/A</v>
      </c>
      <c r="CW9317" s="60">
        <f t="shared" si="5362"/>
        <v>1</v>
      </c>
      <c r="CX9317" s="60" t="e">
        <f t="shared" si="5386"/>
        <v>#DIV/0!</v>
      </c>
      <c r="CY9317" s="60" t="e">
        <f t="shared" si="5363"/>
        <v>#N/A</v>
      </c>
      <c r="CZ9317" s="60" t="e">
        <f t="shared" si="5364"/>
        <v>#N/A</v>
      </c>
      <c r="DA9317" s="60" t="e">
        <f t="shared" si="5387"/>
        <v>#DIV/0!</v>
      </c>
      <c r="DB9317" s="60" t="e">
        <f t="shared" si="5365"/>
        <v>#N/A</v>
      </c>
      <c r="DC9317" s="60" t="e">
        <f t="shared" si="5366"/>
        <v>#DIV/0!</v>
      </c>
      <c r="DD9317" s="60" t="e">
        <f t="shared" si="5388"/>
        <v>#N/A</v>
      </c>
      <c r="DE9317" s="60" t="e">
        <f t="shared" si="5389"/>
        <v>#N/A</v>
      </c>
      <c r="DF9317" s="60" t="str">
        <f t="shared" si="5367"/>
        <v/>
      </c>
    </row>
    <row r="9318" spans="66:110" s="1" customFormat="1" x14ac:dyDescent="0.3">
      <c r="BN9318" s="58" t="e">
        <f t="shared" si="5350"/>
        <v>#N/A</v>
      </c>
      <c r="BO9318" s="59" t="e">
        <f t="shared" si="5351"/>
        <v>#N/A</v>
      </c>
      <c r="BP9318" s="58" t="e">
        <f t="shared" si="5352"/>
        <v>#DIV/0!</v>
      </c>
      <c r="BQ9318" s="60" t="e">
        <f t="shared" si="5368"/>
        <v>#DIV/0!</v>
      </c>
      <c r="BR9318" s="58" t="e">
        <f t="shared" si="5353"/>
        <v>#N/A</v>
      </c>
      <c r="BS9318" s="60" t="e">
        <f t="shared" si="5369"/>
        <v>#N/A</v>
      </c>
      <c r="BT9318" s="60" t="e">
        <f t="shared" si="5370"/>
        <v>#DIV/0!</v>
      </c>
      <c r="BU9318" s="58" t="e">
        <f t="shared" si="5354"/>
        <v>#N/A</v>
      </c>
      <c r="BV9318" s="58" t="e">
        <f t="shared" si="5355"/>
        <v>#N/A</v>
      </c>
      <c r="BW9318" s="60" t="e">
        <f t="shared" si="5371"/>
        <v>#N/A</v>
      </c>
      <c r="BX9318" s="58" t="e">
        <f t="shared" si="5356"/>
        <v>#N/A</v>
      </c>
      <c r="BY9318" s="60" t="e">
        <f t="shared" si="5372"/>
        <v>#N/A</v>
      </c>
      <c r="BZ9318" s="60" t="e">
        <f t="shared" si="5373"/>
        <v>#N/A</v>
      </c>
      <c r="CA9318" s="60" t="e">
        <f t="shared" si="5374"/>
        <v>#N/A</v>
      </c>
      <c r="CB9318" s="58" t="e">
        <f t="shared" si="5357"/>
        <v>#DIV/0!</v>
      </c>
      <c r="CC9318" s="60" t="e">
        <f t="shared" si="5375"/>
        <v>#DIV/0!</v>
      </c>
      <c r="CD9318" s="60" t="e">
        <f t="shared" si="5376"/>
        <v>#DIV/0!</v>
      </c>
      <c r="CE9318" s="60" t="e">
        <f t="shared" si="5377"/>
        <v>#DIV/0!</v>
      </c>
      <c r="CF9318" s="52" t="e">
        <f t="shared" si="5378"/>
        <v>#N/A</v>
      </c>
      <c r="CG9318" s="52" t="e">
        <f t="shared" si="5379"/>
        <v>#N/A</v>
      </c>
      <c r="CH9318" s="60" t="e">
        <f t="shared" si="5380"/>
        <v>#DIV/0!</v>
      </c>
      <c r="CI9318" s="60" t="e">
        <f t="shared" si="5381"/>
        <v>#DIV/0!</v>
      </c>
      <c r="CJ9318" s="60" t="e">
        <f t="shared" si="5382"/>
        <v>#N/A</v>
      </c>
      <c r="CK9318" s="60" t="e">
        <f t="shared" si="5382"/>
        <v>#N/A</v>
      </c>
      <c r="CL9318" s="60" t="e">
        <f t="shared" si="5382"/>
        <v>#DIV/0!</v>
      </c>
      <c r="CM9318" s="60" t="e">
        <f t="shared" si="5382"/>
        <v>#DIV/0!</v>
      </c>
      <c r="CN9318" s="60" t="e">
        <f t="shared" si="5383"/>
        <v>#N/A</v>
      </c>
      <c r="CO9318" s="60" t="e">
        <f t="shared" si="5384"/>
        <v>#DIV/0!</v>
      </c>
      <c r="CP9318" s="60" t="str">
        <f t="shared" si="5358"/>
        <v/>
      </c>
      <c r="CQ9318" s="60"/>
      <c r="CR9318" s="44"/>
      <c r="CS9318" s="58" t="e">
        <f t="shared" si="5359"/>
        <v>#N/A</v>
      </c>
      <c r="CT9318" s="58" t="e">
        <f t="shared" si="5360"/>
        <v>#N/A</v>
      </c>
      <c r="CU9318" s="58" t="e">
        <f t="shared" si="5361"/>
        <v>#DIV/0!</v>
      </c>
      <c r="CV9318" s="60" t="e">
        <f t="shared" si="5385"/>
        <v>#N/A</v>
      </c>
      <c r="CW9318" s="60">
        <f t="shared" si="5362"/>
        <v>1</v>
      </c>
      <c r="CX9318" s="60" t="e">
        <f t="shared" si="5386"/>
        <v>#DIV/0!</v>
      </c>
      <c r="CY9318" s="60" t="e">
        <f t="shared" si="5363"/>
        <v>#N/A</v>
      </c>
      <c r="CZ9318" s="60" t="e">
        <f t="shared" si="5364"/>
        <v>#N/A</v>
      </c>
      <c r="DA9318" s="60" t="e">
        <f t="shared" si="5387"/>
        <v>#DIV/0!</v>
      </c>
      <c r="DB9318" s="60" t="e">
        <f t="shared" si="5365"/>
        <v>#N/A</v>
      </c>
      <c r="DC9318" s="60" t="e">
        <f t="shared" si="5366"/>
        <v>#DIV/0!</v>
      </c>
      <c r="DD9318" s="60" t="e">
        <f t="shared" si="5388"/>
        <v>#N/A</v>
      </c>
      <c r="DE9318" s="60" t="e">
        <f t="shared" si="5389"/>
        <v>#N/A</v>
      </c>
      <c r="DF9318" s="60" t="str">
        <f t="shared" si="5367"/>
        <v/>
      </c>
    </row>
    <row r="9319" spans="66:110" s="1" customFormat="1" x14ac:dyDescent="0.3">
      <c r="BN9319" s="58" t="e">
        <f t="shared" si="5350"/>
        <v>#N/A</v>
      </c>
      <c r="BO9319" s="59" t="e">
        <f t="shared" si="5351"/>
        <v>#N/A</v>
      </c>
      <c r="BP9319" s="58" t="e">
        <f t="shared" si="5352"/>
        <v>#DIV/0!</v>
      </c>
      <c r="BQ9319" s="60" t="e">
        <f t="shared" si="5368"/>
        <v>#DIV/0!</v>
      </c>
      <c r="BR9319" s="58" t="e">
        <f t="shared" si="5353"/>
        <v>#N/A</v>
      </c>
      <c r="BS9319" s="60" t="e">
        <f t="shared" si="5369"/>
        <v>#N/A</v>
      </c>
      <c r="BT9319" s="60" t="e">
        <f t="shared" si="5370"/>
        <v>#DIV/0!</v>
      </c>
      <c r="BU9319" s="58" t="e">
        <f t="shared" si="5354"/>
        <v>#N/A</v>
      </c>
      <c r="BV9319" s="58" t="e">
        <f t="shared" si="5355"/>
        <v>#N/A</v>
      </c>
      <c r="BW9319" s="60" t="e">
        <f t="shared" si="5371"/>
        <v>#N/A</v>
      </c>
      <c r="BX9319" s="58" t="e">
        <f t="shared" si="5356"/>
        <v>#N/A</v>
      </c>
      <c r="BY9319" s="60" t="e">
        <f t="shared" si="5372"/>
        <v>#N/A</v>
      </c>
      <c r="BZ9319" s="60" t="e">
        <f t="shared" si="5373"/>
        <v>#N/A</v>
      </c>
      <c r="CA9319" s="60" t="e">
        <f t="shared" si="5374"/>
        <v>#N/A</v>
      </c>
      <c r="CB9319" s="58" t="e">
        <f t="shared" si="5357"/>
        <v>#DIV/0!</v>
      </c>
      <c r="CC9319" s="60" t="e">
        <f t="shared" si="5375"/>
        <v>#DIV/0!</v>
      </c>
      <c r="CD9319" s="60" t="e">
        <f t="shared" si="5376"/>
        <v>#DIV/0!</v>
      </c>
      <c r="CE9319" s="60" t="e">
        <f t="shared" si="5377"/>
        <v>#DIV/0!</v>
      </c>
      <c r="CF9319" s="52" t="e">
        <f t="shared" si="5378"/>
        <v>#N/A</v>
      </c>
      <c r="CG9319" s="52" t="e">
        <f t="shared" si="5379"/>
        <v>#N/A</v>
      </c>
      <c r="CH9319" s="60" t="e">
        <f t="shared" si="5380"/>
        <v>#DIV/0!</v>
      </c>
      <c r="CI9319" s="60" t="e">
        <f t="shared" si="5381"/>
        <v>#DIV/0!</v>
      </c>
      <c r="CJ9319" s="60" t="e">
        <f t="shared" si="5382"/>
        <v>#N/A</v>
      </c>
      <c r="CK9319" s="60" t="e">
        <f t="shared" si="5382"/>
        <v>#N/A</v>
      </c>
      <c r="CL9319" s="60" t="e">
        <f t="shared" si="5382"/>
        <v>#DIV/0!</v>
      </c>
      <c r="CM9319" s="60" t="e">
        <f t="shared" si="5382"/>
        <v>#DIV/0!</v>
      </c>
      <c r="CN9319" s="60" t="e">
        <f t="shared" si="5383"/>
        <v>#N/A</v>
      </c>
      <c r="CO9319" s="60" t="e">
        <f t="shared" si="5384"/>
        <v>#DIV/0!</v>
      </c>
      <c r="CP9319" s="60" t="str">
        <f t="shared" si="5358"/>
        <v/>
      </c>
      <c r="CQ9319" s="60"/>
      <c r="CR9319" s="44"/>
      <c r="CS9319" s="58" t="e">
        <f t="shared" si="5359"/>
        <v>#N/A</v>
      </c>
      <c r="CT9319" s="58" t="e">
        <f t="shared" si="5360"/>
        <v>#N/A</v>
      </c>
      <c r="CU9319" s="58" t="e">
        <f t="shared" si="5361"/>
        <v>#DIV/0!</v>
      </c>
      <c r="CV9319" s="60" t="e">
        <f t="shared" si="5385"/>
        <v>#N/A</v>
      </c>
      <c r="CW9319" s="60">
        <f t="shared" si="5362"/>
        <v>1</v>
      </c>
      <c r="CX9319" s="60" t="e">
        <f t="shared" si="5386"/>
        <v>#DIV/0!</v>
      </c>
      <c r="CY9319" s="60" t="e">
        <f t="shared" si="5363"/>
        <v>#N/A</v>
      </c>
      <c r="CZ9319" s="60" t="e">
        <f t="shared" si="5364"/>
        <v>#N/A</v>
      </c>
      <c r="DA9319" s="60" t="e">
        <f t="shared" si="5387"/>
        <v>#DIV/0!</v>
      </c>
      <c r="DB9319" s="60" t="e">
        <f t="shared" si="5365"/>
        <v>#N/A</v>
      </c>
      <c r="DC9319" s="60" t="e">
        <f t="shared" si="5366"/>
        <v>#DIV/0!</v>
      </c>
      <c r="DD9319" s="60" t="e">
        <f t="shared" si="5388"/>
        <v>#N/A</v>
      </c>
      <c r="DE9319" s="60" t="e">
        <f t="shared" si="5389"/>
        <v>#N/A</v>
      </c>
      <c r="DF9319" s="60" t="str">
        <f t="shared" si="5367"/>
        <v/>
      </c>
    </row>
    <row r="9320" spans="66:110" s="1" customFormat="1" x14ac:dyDescent="0.3">
      <c r="BN9320" s="58" t="e">
        <f t="shared" si="5350"/>
        <v>#N/A</v>
      </c>
      <c r="BO9320" s="59" t="e">
        <f t="shared" si="5351"/>
        <v>#N/A</v>
      </c>
      <c r="BP9320" s="58" t="e">
        <f t="shared" si="5352"/>
        <v>#DIV/0!</v>
      </c>
      <c r="BQ9320" s="60" t="e">
        <f t="shared" si="5368"/>
        <v>#DIV/0!</v>
      </c>
      <c r="BR9320" s="58" t="e">
        <f t="shared" si="5353"/>
        <v>#N/A</v>
      </c>
      <c r="BS9320" s="60" t="e">
        <f t="shared" si="5369"/>
        <v>#N/A</v>
      </c>
      <c r="BT9320" s="60" t="e">
        <f t="shared" si="5370"/>
        <v>#DIV/0!</v>
      </c>
      <c r="BU9320" s="58" t="e">
        <f t="shared" si="5354"/>
        <v>#N/A</v>
      </c>
      <c r="BV9320" s="58" t="e">
        <f t="shared" si="5355"/>
        <v>#N/A</v>
      </c>
      <c r="BW9320" s="60" t="e">
        <f t="shared" si="5371"/>
        <v>#N/A</v>
      </c>
      <c r="BX9320" s="58" t="e">
        <f t="shared" si="5356"/>
        <v>#N/A</v>
      </c>
      <c r="BY9320" s="60" t="e">
        <f t="shared" si="5372"/>
        <v>#N/A</v>
      </c>
      <c r="BZ9320" s="60" t="e">
        <f t="shared" si="5373"/>
        <v>#N/A</v>
      </c>
      <c r="CA9320" s="60" t="e">
        <f t="shared" si="5374"/>
        <v>#N/A</v>
      </c>
      <c r="CB9320" s="58" t="e">
        <f t="shared" si="5357"/>
        <v>#DIV/0!</v>
      </c>
      <c r="CC9320" s="60" t="e">
        <f t="shared" si="5375"/>
        <v>#DIV/0!</v>
      </c>
      <c r="CD9320" s="60" t="e">
        <f t="shared" si="5376"/>
        <v>#DIV/0!</v>
      </c>
      <c r="CE9320" s="60" t="e">
        <f t="shared" si="5377"/>
        <v>#DIV/0!</v>
      </c>
      <c r="CF9320" s="52" t="e">
        <f t="shared" si="5378"/>
        <v>#N/A</v>
      </c>
      <c r="CG9320" s="52" t="e">
        <f t="shared" si="5379"/>
        <v>#N/A</v>
      </c>
      <c r="CH9320" s="60" t="e">
        <f t="shared" si="5380"/>
        <v>#DIV/0!</v>
      </c>
      <c r="CI9320" s="60" t="e">
        <f t="shared" si="5381"/>
        <v>#DIV/0!</v>
      </c>
      <c r="CJ9320" s="60" t="e">
        <f t="shared" si="5382"/>
        <v>#N/A</v>
      </c>
      <c r="CK9320" s="60" t="e">
        <f t="shared" si="5382"/>
        <v>#N/A</v>
      </c>
      <c r="CL9320" s="60" t="e">
        <f t="shared" si="5382"/>
        <v>#DIV/0!</v>
      </c>
      <c r="CM9320" s="60" t="e">
        <f t="shared" si="5382"/>
        <v>#DIV/0!</v>
      </c>
      <c r="CN9320" s="60" t="e">
        <f t="shared" si="5383"/>
        <v>#N/A</v>
      </c>
      <c r="CO9320" s="60" t="e">
        <f t="shared" si="5384"/>
        <v>#DIV/0!</v>
      </c>
      <c r="CP9320" s="60" t="str">
        <f t="shared" si="5358"/>
        <v/>
      </c>
      <c r="CQ9320" s="60"/>
      <c r="CR9320" s="44"/>
      <c r="CS9320" s="58" t="e">
        <f t="shared" si="5359"/>
        <v>#N/A</v>
      </c>
      <c r="CT9320" s="58" t="e">
        <f t="shared" si="5360"/>
        <v>#N/A</v>
      </c>
      <c r="CU9320" s="58" t="e">
        <f t="shared" si="5361"/>
        <v>#DIV/0!</v>
      </c>
      <c r="CV9320" s="60" t="e">
        <f t="shared" si="5385"/>
        <v>#N/A</v>
      </c>
      <c r="CW9320" s="60">
        <f t="shared" si="5362"/>
        <v>1</v>
      </c>
      <c r="CX9320" s="60" t="e">
        <f t="shared" si="5386"/>
        <v>#DIV/0!</v>
      </c>
      <c r="CY9320" s="60" t="e">
        <f t="shared" si="5363"/>
        <v>#N/A</v>
      </c>
      <c r="CZ9320" s="60" t="e">
        <f t="shared" si="5364"/>
        <v>#N/A</v>
      </c>
      <c r="DA9320" s="60" t="e">
        <f t="shared" si="5387"/>
        <v>#DIV/0!</v>
      </c>
      <c r="DB9320" s="60" t="e">
        <f t="shared" si="5365"/>
        <v>#N/A</v>
      </c>
      <c r="DC9320" s="60" t="e">
        <f t="shared" si="5366"/>
        <v>#DIV/0!</v>
      </c>
      <c r="DD9320" s="60" t="e">
        <f t="shared" si="5388"/>
        <v>#N/A</v>
      </c>
      <c r="DE9320" s="60" t="e">
        <f t="shared" si="5389"/>
        <v>#N/A</v>
      </c>
      <c r="DF9320" s="60" t="str">
        <f t="shared" si="5367"/>
        <v/>
      </c>
    </row>
    <row r="9321" spans="66:110" s="1" customFormat="1" x14ac:dyDescent="0.3">
      <c r="BN9321" s="58" t="e">
        <f t="shared" si="5350"/>
        <v>#N/A</v>
      </c>
      <c r="BO9321" s="59" t="e">
        <f t="shared" si="5351"/>
        <v>#N/A</v>
      </c>
      <c r="BP9321" s="58" t="e">
        <f t="shared" si="5352"/>
        <v>#DIV/0!</v>
      </c>
      <c r="BQ9321" s="60" t="e">
        <f t="shared" si="5368"/>
        <v>#DIV/0!</v>
      </c>
      <c r="BR9321" s="58" t="e">
        <f t="shared" si="5353"/>
        <v>#N/A</v>
      </c>
      <c r="BS9321" s="60" t="e">
        <f t="shared" si="5369"/>
        <v>#N/A</v>
      </c>
      <c r="BT9321" s="60" t="e">
        <f t="shared" si="5370"/>
        <v>#DIV/0!</v>
      </c>
      <c r="BU9321" s="58" t="e">
        <f t="shared" si="5354"/>
        <v>#N/A</v>
      </c>
      <c r="BV9321" s="58" t="e">
        <f t="shared" si="5355"/>
        <v>#N/A</v>
      </c>
      <c r="BW9321" s="60" t="e">
        <f t="shared" si="5371"/>
        <v>#N/A</v>
      </c>
      <c r="BX9321" s="58" t="e">
        <f t="shared" si="5356"/>
        <v>#N/A</v>
      </c>
      <c r="BY9321" s="60" t="e">
        <f t="shared" si="5372"/>
        <v>#N/A</v>
      </c>
      <c r="BZ9321" s="60" t="e">
        <f t="shared" si="5373"/>
        <v>#N/A</v>
      </c>
      <c r="CA9321" s="60" t="e">
        <f t="shared" si="5374"/>
        <v>#N/A</v>
      </c>
      <c r="CB9321" s="58" t="e">
        <f t="shared" si="5357"/>
        <v>#DIV/0!</v>
      </c>
      <c r="CC9321" s="60" t="e">
        <f t="shared" si="5375"/>
        <v>#DIV/0!</v>
      </c>
      <c r="CD9321" s="60" t="e">
        <f t="shared" si="5376"/>
        <v>#DIV/0!</v>
      </c>
      <c r="CE9321" s="60" t="e">
        <f t="shared" si="5377"/>
        <v>#DIV/0!</v>
      </c>
      <c r="CF9321" s="52" t="e">
        <f t="shared" si="5378"/>
        <v>#N/A</v>
      </c>
      <c r="CG9321" s="52" t="e">
        <f t="shared" si="5379"/>
        <v>#N/A</v>
      </c>
      <c r="CH9321" s="60" t="e">
        <f t="shared" si="5380"/>
        <v>#DIV/0!</v>
      </c>
      <c r="CI9321" s="60" t="e">
        <f t="shared" si="5381"/>
        <v>#DIV/0!</v>
      </c>
      <c r="CJ9321" s="60" t="e">
        <f t="shared" si="5382"/>
        <v>#N/A</v>
      </c>
      <c r="CK9321" s="60" t="e">
        <f t="shared" si="5382"/>
        <v>#N/A</v>
      </c>
      <c r="CL9321" s="60" t="e">
        <f t="shared" si="5382"/>
        <v>#DIV/0!</v>
      </c>
      <c r="CM9321" s="60" t="e">
        <f t="shared" si="5382"/>
        <v>#DIV/0!</v>
      </c>
      <c r="CN9321" s="60" t="e">
        <f t="shared" si="5383"/>
        <v>#N/A</v>
      </c>
      <c r="CO9321" s="60" t="e">
        <f t="shared" si="5384"/>
        <v>#DIV/0!</v>
      </c>
      <c r="CP9321" s="60" t="str">
        <f t="shared" si="5358"/>
        <v/>
      </c>
      <c r="CQ9321" s="60"/>
      <c r="CR9321" s="44"/>
      <c r="CS9321" s="58" t="e">
        <f t="shared" si="5359"/>
        <v>#N/A</v>
      </c>
      <c r="CT9321" s="58" t="e">
        <f t="shared" si="5360"/>
        <v>#N/A</v>
      </c>
      <c r="CU9321" s="58" t="e">
        <f t="shared" si="5361"/>
        <v>#DIV/0!</v>
      </c>
      <c r="CV9321" s="60" t="e">
        <f t="shared" si="5385"/>
        <v>#N/A</v>
      </c>
      <c r="CW9321" s="60">
        <f t="shared" si="5362"/>
        <v>1</v>
      </c>
      <c r="CX9321" s="60" t="e">
        <f t="shared" si="5386"/>
        <v>#DIV/0!</v>
      </c>
      <c r="CY9321" s="60" t="e">
        <f t="shared" si="5363"/>
        <v>#N/A</v>
      </c>
      <c r="CZ9321" s="60" t="e">
        <f t="shared" si="5364"/>
        <v>#N/A</v>
      </c>
      <c r="DA9321" s="60" t="e">
        <f t="shared" si="5387"/>
        <v>#DIV/0!</v>
      </c>
      <c r="DB9321" s="60" t="e">
        <f t="shared" si="5365"/>
        <v>#N/A</v>
      </c>
      <c r="DC9321" s="60" t="e">
        <f t="shared" si="5366"/>
        <v>#DIV/0!</v>
      </c>
      <c r="DD9321" s="60" t="e">
        <f t="shared" si="5388"/>
        <v>#N/A</v>
      </c>
      <c r="DE9321" s="60" t="e">
        <f t="shared" si="5389"/>
        <v>#N/A</v>
      </c>
      <c r="DF9321" s="60" t="str">
        <f t="shared" si="5367"/>
        <v/>
      </c>
    </row>
    <row r="9322" spans="66:110" s="1" customFormat="1" x14ac:dyDescent="0.3">
      <c r="BN9322" s="58" t="e">
        <f t="shared" si="5350"/>
        <v>#N/A</v>
      </c>
      <c r="BO9322" s="59" t="e">
        <f t="shared" si="5351"/>
        <v>#N/A</v>
      </c>
      <c r="BP9322" s="58" t="e">
        <f t="shared" si="5352"/>
        <v>#DIV/0!</v>
      </c>
      <c r="BQ9322" s="60" t="e">
        <f t="shared" si="5368"/>
        <v>#DIV/0!</v>
      </c>
      <c r="BR9322" s="58" t="e">
        <f t="shared" si="5353"/>
        <v>#N/A</v>
      </c>
      <c r="BS9322" s="60" t="e">
        <f t="shared" si="5369"/>
        <v>#N/A</v>
      </c>
      <c r="BT9322" s="60" t="e">
        <f t="shared" si="5370"/>
        <v>#DIV/0!</v>
      </c>
      <c r="BU9322" s="58" t="e">
        <f t="shared" si="5354"/>
        <v>#N/A</v>
      </c>
      <c r="BV9322" s="58" t="e">
        <f t="shared" si="5355"/>
        <v>#N/A</v>
      </c>
      <c r="BW9322" s="60" t="e">
        <f t="shared" si="5371"/>
        <v>#N/A</v>
      </c>
      <c r="BX9322" s="58" t="e">
        <f t="shared" si="5356"/>
        <v>#N/A</v>
      </c>
      <c r="BY9322" s="60" t="e">
        <f t="shared" si="5372"/>
        <v>#N/A</v>
      </c>
      <c r="BZ9322" s="60" t="e">
        <f t="shared" si="5373"/>
        <v>#N/A</v>
      </c>
      <c r="CA9322" s="60" t="e">
        <f t="shared" si="5374"/>
        <v>#N/A</v>
      </c>
      <c r="CB9322" s="58" t="e">
        <f t="shared" si="5357"/>
        <v>#DIV/0!</v>
      </c>
      <c r="CC9322" s="60" t="e">
        <f t="shared" si="5375"/>
        <v>#DIV/0!</v>
      </c>
      <c r="CD9322" s="60" t="e">
        <f t="shared" si="5376"/>
        <v>#DIV/0!</v>
      </c>
      <c r="CE9322" s="60" t="e">
        <f t="shared" si="5377"/>
        <v>#DIV/0!</v>
      </c>
      <c r="CF9322" s="52" t="e">
        <f t="shared" si="5378"/>
        <v>#N/A</v>
      </c>
      <c r="CG9322" s="52" t="e">
        <f t="shared" si="5379"/>
        <v>#N/A</v>
      </c>
      <c r="CH9322" s="60" t="e">
        <f t="shared" si="5380"/>
        <v>#DIV/0!</v>
      </c>
      <c r="CI9322" s="60" t="e">
        <f t="shared" si="5381"/>
        <v>#DIV/0!</v>
      </c>
      <c r="CJ9322" s="60" t="e">
        <f t="shared" si="5382"/>
        <v>#N/A</v>
      </c>
      <c r="CK9322" s="60" t="e">
        <f t="shared" si="5382"/>
        <v>#N/A</v>
      </c>
      <c r="CL9322" s="60" t="e">
        <f t="shared" si="5382"/>
        <v>#DIV/0!</v>
      </c>
      <c r="CM9322" s="60" t="e">
        <f t="shared" si="5382"/>
        <v>#DIV/0!</v>
      </c>
      <c r="CN9322" s="60" t="e">
        <f t="shared" si="5383"/>
        <v>#N/A</v>
      </c>
      <c r="CO9322" s="60" t="e">
        <f t="shared" si="5384"/>
        <v>#DIV/0!</v>
      </c>
      <c r="CP9322" s="60" t="str">
        <f t="shared" si="5358"/>
        <v/>
      </c>
      <c r="CQ9322" s="60"/>
      <c r="CR9322" s="44"/>
      <c r="CS9322" s="58" t="e">
        <f t="shared" si="5359"/>
        <v>#N/A</v>
      </c>
      <c r="CT9322" s="58" t="e">
        <f t="shared" si="5360"/>
        <v>#N/A</v>
      </c>
      <c r="CU9322" s="58" t="e">
        <f t="shared" si="5361"/>
        <v>#DIV/0!</v>
      </c>
      <c r="CV9322" s="60" t="e">
        <f t="shared" si="5385"/>
        <v>#N/A</v>
      </c>
      <c r="CW9322" s="60">
        <f t="shared" si="5362"/>
        <v>1</v>
      </c>
      <c r="CX9322" s="60" t="e">
        <f t="shared" si="5386"/>
        <v>#DIV/0!</v>
      </c>
      <c r="CY9322" s="60" t="e">
        <f t="shared" si="5363"/>
        <v>#N/A</v>
      </c>
      <c r="CZ9322" s="60" t="e">
        <f t="shared" si="5364"/>
        <v>#N/A</v>
      </c>
      <c r="DA9322" s="60" t="e">
        <f t="shared" si="5387"/>
        <v>#DIV/0!</v>
      </c>
      <c r="DB9322" s="60" t="e">
        <f t="shared" si="5365"/>
        <v>#N/A</v>
      </c>
      <c r="DC9322" s="60" t="e">
        <f t="shared" si="5366"/>
        <v>#DIV/0!</v>
      </c>
      <c r="DD9322" s="60" t="e">
        <f t="shared" si="5388"/>
        <v>#N/A</v>
      </c>
      <c r="DE9322" s="60" t="e">
        <f t="shared" si="5389"/>
        <v>#N/A</v>
      </c>
      <c r="DF9322" s="60" t="str">
        <f t="shared" si="5367"/>
        <v/>
      </c>
    </row>
    <row r="9323" spans="66:110" s="1" customFormat="1" x14ac:dyDescent="0.3">
      <c r="BN9323" s="58" t="e">
        <f t="shared" si="5350"/>
        <v>#N/A</v>
      </c>
      <c r="BO9323" s="59" t="e">
        <f t="shared" si="5351"/>
        <v>#N/A</v>
      </c>
      <c r="BP9323" s="58" t="e">
        <f t="shared" si="5352"/>
        <v>#DIV/0!</v>
      </c>
      <c r="BQ9323" s="60" t="e">
        <f t="shared" si="5368"/>
        <v>#DIV/0!</v>
      </c>
      <c r="BR9323" s="58" t="e">
        <f t="shared" si="5353"/>
        <v>#N/A</v>
      </c>
      <c r="BS9323" s="60" t="e">
        <f t="shared" si="5369"/>
        <v>#N/A</v>
      </c>
      <c r="BT9323" s="60" t="e">
        <f t="shared" si="5370"/>
        <v>#DIV/0!</v>
      </c>
      <c r="BU9323" s="58" t="e">
        <f t="shared" si="5354"/>
        <v>#N/A</v>
      </c>
      <c r="BV9323" s="58" t="e">
        <f t="shared" si="5355"/>
        <v>#N/A</v>
      </c>
      <c r="BW9323" s="60" t="e">
        <f t="shared" si="5371"/>
        <v>#N/A</v>
      </c>
      <c r="BX9323" s="58" t="e">
        <f t="shared" si="5356"/>
        <v>#N/A</v>
      </c>
      <c r="BY9323" s="60" t="e">
        <f t="shared" si="5372"/>
        <v>#N/A</v>
      </c>
      <c r="BZ9323" s="60" t="e">
        <f t="shared" si="5373"/>
        <v>#N/A</v>
      </c>
      <c r="CA9323" s="60" t="e">
        <f t="shared" si="5374"/>
        <v>#N/A</v>
      </c>
      <c r="CB9323" s="58" t="e">
        <f t="shared" si="5357"/>
        <v>#DIV/0!</v>
      </c>
      <c r="CC9323" s="60" t="e">
        <f t="shared" si="5375"/>
        <v>#DIV/0!</v>
      </c>
      <c r="CD9323" s="60" t="e">
        <f t="shared" si="5376"/>
        <v>#DIV/0!</v>
      </c>
      <c r="CE9323" s="60" t="e">
        <f t="shared" si="5377"/>
        <v>#DIV/0!</v>
      </c>
      <c r="CF9323" s="52" t="e">
        <f t="shared" si="5378"/>
        <v>#N/A</v>
      </c>
      <c r="CG9323" s="52" t="e">
        <f t="shared" si="5379"/>
        <v>#N/A</v>
      </c>
      <c r="CH9323" s="60" t="e">
        <f t="shared" si="5380"/>
        <v>#DIV/0!</v>
      </c>
      <c r="CI9323" s="60" t="e">
        <f t="shared" si="5381"/>
        <v>#DIV/0!</v>
      </c>
      <c r="CJ9323" s="60" t="e">
        <f t="shared" si="5382"/>
        <v>#N/A</v>
      </c>
      <c r="CK9323" s="60" t="e">
        <f t="shared" si="5382"/>
        <v>#N/A</v>
      </c>
      <c r="CL9323" s="60" t="e">
        <f t="shared" si="5382"/>
        <v>#DIV/0!</v>
      </c>
      <c r="CM9323" s="60" t="e">
        <f t="shared" si="5382"/>
        <v>#DIV/0!</v>
      </c>
      <c r="CN9323" s="60" t="e">
        <f t="shared" si="5383"/>
        <v>#N/A</v>
      </c>
      <c r="CO9323" s="60" t="e">
        <f t="shared" si="5384"/>
        <v>#DIV/0!</v>
      </c>
      <c r="CP9323" s="60" t="str">
        <f t="shared" si="5358"/>
        <v/>
      </c>
      <c r="CQ9323" s="60"/>
      <c r="CR9323" s="44"/>
      <c r="CS9323" s="58" t="e">
        <f t="shared" si="5359"/>
        <v>#N/A</v>
      </c>
      <c r="CT9323" s="58" t="e">
        <f t="shared" si="5360"/>
        <v>#N/A</v>
      </c>
      <c r="CU9323" s="58" t="e">
        <f t="shared" si="5361"/>
        <v>#DIV/0!</v>
      </c>
      <c r="CV9323" s="60" t="e">
        <f t="shared" si="5385"/>
        <v>#N/A</v>
      </c>
      <c r="CW9323" s="60">
        <f t="shared" si="5362"/>
        <v>1</v>
      </c>
      <c r="CX9323" s="60" t="e">
        <f t="shared" si="5386"/>
        <v>#DIV/0!</v>
      </c>
      <c r="CY9323" s="60" t="e">
        <f t="shared" si="5363"/>
        <v>#N/A</v>
      </c>
      <c r="CZ9323" s="60" t="e">
        <f t="shared" si="5364"/>
        <v>#N/A</v>
      </c>
      <c r="DA9323" s="60" t="e">
        <f t="shared" si="5387"/>
        <v>#DIV/0!</v>
      </c>
      <c r="DB9323" s="60" t="e">
        <f t="shared" si="5365"/>
        <v>#N/A</v>
      </c>
      <c r="DC9323" s="60" t="e">
        <f t="shared" si="5366"/>
        <v>#DIV/0!</v>
      </c>
      <c r="DD9323" s="60" t="e">
        <f t="shared" si="5388"/>
        <v>#N/A</v>
      </c>
      <c r="DE9323" s="60" t="e">
        <f t="shared" si="5389"/>
        <v>#N/A</v>
      </c>
      <c r="DF9323" s="60" t="str">
        <f t="shared" si="5367"/>
        <v/>
      </c>
    </row>
    <row r="9324" spans="66:110" s="1" customFormat="1" x14ac:dyDescent="0.3">
      <c r="BN9324" s="58" t="e">
        <f t="shared" si="5350"/>
        <v>#N/A</v>
      </c>
      <c r="BO9324" s="59" t="e">
        <f t="shared" si="5351"/>
        <v>#N/A</v>
      </c>
      <c r="BP9324" s="58" t="e">
        <f t="shared" si="5352"/>
        <v>#DIV/0!</v>
      </c>
      <c r="BQ9324" s="60" t="e">
        <f t="shared" si="5368"/>
        <v>#DIV/0!</v>
      </c>
      <c r="BR9324" s="58" t="e">
        <f t="shared" si="5353"/>
        <v>#N/A</v>
      </c>
      <c r="BS9324" s="60" t="e">
        <f t="shared" si="5369"/>
        <v>#N/A</v>
      </c>
      <c r="BT9324" s="60" t="e">
        <f t="shared" si="5370"/>
        <v>#DIV/0!</v>
      </c>
      <c r="BU9324" s="58" t="e">
        <f t="shared" si="5354"/>
        <v>#N/A</v>
      </c>
      <c r="BV9324" s="58" t="e">
        <f t="shared" si="5355"/>
        <v>#N/A</v>
      </c>
      <c r="BW9324" s="60" t="e">
        <f t="shared" si="5371"/>
        <v>#N/A</v>
      </c>
      <c r="BX9324" s="58" t="e">
        <f t="shared" si="5356"/>
        <v>#N/A</v>
      </c>
      <c r="BY9324" s="60" t="e">
        <f t="shared" si="5372"/>
        <v>#N/A</v>
      </c>
      <c r="BZ9324" s="60" t="e">
        <f t="shared" si="5373"/>
        <v>#N/A</v>
      </c>
      <c r="CA9324" s="60" t="e">
        <f t="shared" si="5374"/>
        <v>#N/A</v>
      </c>
      <c r="CB9324" s="58" t="e">
        <f t="shared" si="5357"/>
        <v>#DIV/0!</v>
      </c>
      <c r="CC9324" s="60" t="e">
        <f t="shared" si="5375"/>
        <v>#DIV/0!</v>
      </c>
      <c r="CD9324" s="60" t="e">
        <f t="shared" si="5376"/>
        <v>#DIV/0!</v>
      </c>
      <c r="CE9324" s="60" t="e">
        <f t="shared" si="5377"/>
        <v>#DIV/0!</v>
      </c>
      <c r="CF9324" s="52" t="e">
        <f t="shared" si="5378"/>
        <v>#N/A</v>
      </c>
      <c r="CG9324" s="52" t="e">
        <f t="shared" si="5379"/>
        <v>#N/A</v>
      </c>
      <c r="CH9324" s="60" t="e">
        <f t="shared" si="5380"/>
        <v>#DIV/0!</v>
      </c>
      <c r="CI9324" s="60" t="e">
        <f t="shared" si="5381"/>
        <v>#DIV/0!</v>
      </c>
      <c r="CJ9324" s="60" t="e">
        <f t="shared" si="5382"/>
        <v>#N/A</v>
      </c>
      <c r="CK9324" s="60" t="e">
        <f t="shared" si="5382"/>
        <v>#N/A</v>
      </c>
      <c r="CL9324" s="60" t="e">
        <f t="shared" si="5382"/>
        <v>#DIV/0!</v>
      </c>
      <c r="CM9324" s="60" t="e">
        <f t="shared" si="5382"/>
        <v>#DIV/0!</v>
      </c>
      <c r="CN9324" s="60" t="e">
        <f t="shared" si="5383"/>
        <v>#N/A</v>
      </c>
      <c r="CO9324" s="60" t="e">
        <f t="shared" si="5384"/>
        <v>#DIV/0!</v>
      </c>
      <c r="CP9324" s="60" t="str">
        <f t="shared" si="5358"/>
        <v/>
      </c>
      <c r="CQ9324" s="60"/>
      <c r="CR9324" s="44"/>
      <c r="CS9324" s="58" t="e">
        <f t="shared" si="5359"/>
        <v>#N/A</v>
      </c>
      <c r="CT9324" s="58" t="e">
        <f t="shared" si="5360"/>
        <v>#N/A</v>
      </c>
      <c r="CU9324" s="58" t="e">
        <f t="shared" si="5361"/>
        <v>#DIV/0!</v>
      </c>
      <c r="CV9324" s="60" t="e">
        <f t="shared" si="5385"/>
        <v>#N/A</v>
      </c>
      <c r="CW9324" s="60">
        <f t="shared" si="5362"/>
        <v>1</v>
      </c>
      <c r="CX9324" s="60" t="e">
        <f t="shared" si="5386"/>
        <v>#DIV/0!</v>
      </c>
      <c r="CY9324" s="60" t="e">
        <f t="shared" si="5363"/>
        <v>#N/A</v>
      </c>
      <c r="CZ9324" s="60" t="e">
        <f t="shared" si="5364"/>
        <v>#N/A</v>
      </c>
      <c r="DA9324" s="60" t="e">
        <f t="shared" si="5387"/>
        <v>#DIV/0!</v>
      </c>
      <c r="DB9324" s="60" t="e">
        <f t="shared" si="5365"/>
        <v>#N/A</v>
      </c>
      <c r="DC9324" s="60" t="e">
        <f t="shared" si="5366"/>
        <v>#DIV/0!</v>
      </c>
      <c r="DD9324" s="60" t="e">
        <f t="shared" si="5388"/>
        <v>#N/A</v>
      </c>
      <c r="DE9324" s="60" t="e">
        <f t="shared" si="5389"/>
        <v>#N/A</v>
      </c>
      <c r="DF9324" s="60" t="str">
        <f t="shared" si="5367"/>
        <v/>
      </c>
    </row>
    <row r="9325" spans="66:110" s="1" customFormat="1" x14ac:dyDescent="0.3">
      <c r="BN9325" s="58" t="e">
        <f t="shared" si="5350"/>
        <v>#N/A</v>
      </c>
      <c r="BO9325" s="59" t="e">
        <f t="shared" si="5351"/>
        <v>#N/A</v>
      </c>
      <c r="BP9325" s="58" t="e">
        <f t="shared" si="5352"/>
        <v>#DIV/0!</v>
      </c>
      <c r="BQ9325" s="60" t="e">
        <f t="shared" si="5368"/>
        <v>#DIV/0!</v>
      </c>
      <c r="BR9325" s="58" t="e">
        <f t="shared" si="5353"/>
        <v>#N/A</v>
      </c>
      <c r="BS9325" s="60" t="e">
        <f t="shared" si="5369"/>
        <v>#N/A</v>
      </c>
      <c r="BT9325" s="60" t="e">
        <f t="shared" si="5370"/>
        <v>#DIV/0!</v>
      </c>
      <c r="BU9325" s="58" t="e">
        <f t="shared" si="5354"/>
        <v>#N/A</v>
      </c>
      <c r="BV9325" s="58" t="e">
        <f t="shared" si="5355"/>
        <v>#N/A</v>
      </c>
      <c r="BW9325" s="60" t="e">
        <f t="shared" si="5371"/>
        <v>#N/A</v>
      </c>
      <c r="BX9325" s="58" t="e">
        <f t="shared" si="5356"/>
        <v>#N/A</v>
      </c>
      <c r="BY9325" s="60" t="e">
        <f t="shared" si="5372"/>
        <v>#N/A</v>
      </c>
      <c r="BZ9325" s="60" t="e">
        <f t="shared" si="5373"/>
        <v>#N/A</v>
      </c>
      <c r="CA9325" s="60" t="e">
        <f t="shared" si="5374"/>
        <v>#N/A</v>
      </c>
      <c r="CB9325" s="58" t="e">
        <f t="shared" si="5357"/>
        <v>#DIV/0!</v>
      </c>
      <c r="CC9325" s="60" t="e">
        <f t="shared" si="5375"/>
        <v>#DIV/0!</v>
      </c>
      <c r="CD9325" s="60" t="e">
        <f t="shared" si="5376"/>
        <v>#DIV/0!</v>
      </c>
      <c r="CE9325" s="60" t="e">
        <f t="shared" si="5377"/>
        <v>#DIV/0!</v>
      </c>
      <c r="CF9325" s="52" t="e">
        <f t="shared" si="5378"/>
        <v>#N/A</v>
      </c>
      <c r="CG9325" s="52" t="e">
        <f t="shared" si="5379"/>
        <v>#N/A</v>
      </c>
      <c r="CH9325" s="60" t="e">
        <f t="shared" si="5380"/>
        <v>#DIV/0!</v>
      </c>
      <c r="CI9325" s="60" t="e">
        <f t="shared" si="5381"/>
        <v>#DIV/0!</v>
      </c>
      <c r="CJ9325" s="60" t="e">
        <f t="shared" si="5382"/>
        <v>#N/A</v>
      </c>
      <c r="CK9325" s="60" t="e">
        <f t="shared" si="5382"/>
        <v>#N/A</v>
      </c>
      <c r="CL9325" s="60" t="e">
        <f t="shared" si="5382"/>
        <v>#DIV/0!</v>
      </c>
      <c r="CM9325" s="60" t="e">
        <f t="shared" si="5382"/>
        <v>#DIV/0!</v>
      </c>
      <c r="CN9325" s="60" t="e">
        <f t="shared" si="5383"/>
        <v>#N/A</v>
      </c>
      <c r="CO9325" s="60" t="e">
        <f t="shared" si="5384"/>
        <v>#DIV/0!</v>
      </c>
      <c r="CP9325" s="60" t="str">
        <f t="shared" si="5358"/>
        <v/>
      </c>
      <c r="CQ9325" s="60"/>
      <c r="CR9325" s="44"/>
      <c r="CS9325" s="58" t="e">
        <f t="shared" si="5359"/>
        <v>#N/A</v>
      </c>
      <c r="CT9325" s="58" t="e">
        <f t="shared" si="5360"/>
        <v>#N/A</v>
      </c>
      <c r="CU9325" s="58" t="e">
        <f t="shared" si="5361"/>
        <v>#DIV/0!</v>
      </c>
      <c r="CV9325" s="60" t="e">
        <f t="shared" si="5385"/>
        <v>#N/A</v>
      </c>
      <c r="CW9325" s="60">
        <f t="shared" si="5362"/>
        <v>1</v>
      </c>
      <c r="CX9325" s="60" t="e">
        <f t="shared" si="5386"/>
        <v>#DIV/0!</v>
      </c>
      <c r="CY9325" s="60" t="e">
        <f t="shared" si="5363"/>
        <v>#N/A</v>
      </c>
      <c r="CZ9325" s="60" t="e">
        <f t="shared" si="5364"/>
        <v>#N/A</v>
      </c>
      <c r="DA9325" s="60" t="e">
        <f t="shared" si="5387"/>
        <v>#DIV/0!</v>
      </c>
      <c r="DB9325" s="60" t="e">
        <f t="shared" si="5365"/>
        <v>#N/A</v>
      </c>
      <c r="DC9325" s="60" t="e">
        <f t="shared" si="5366"/>
        <v>#DIV/0!</v>
      </c>
      <c r="DD9325" s="60" t="e">
        <f t="shared" si="5388"/>
        <v>#N/A</v>
      </c>
      <c r="DE9325" s="60" t="e">
        <f t="shared" si="5389"/>
        <v>#N/A</v>
      </c>
      <c r="DF9325" s="60" t="str">
        <f t="shared" si="5367"/>
        <v/>
      </c>
    </row>
    <row r="9326" spans="66:110" s="1" customFormat="1" x14ac:dyDescent="0.3">
      <c r="BN9326" s="58" t="e">
        <f t="shared" si="5350"/>
        <v>#N/A</v>
      </c>
      <c r="BO9326" s="59" t="e">
        <f t="shared" si="5351"/>
        <v>#N/A</v>
      </c>
      <c r="BP9326" s="58" t="e">
        <f t="shared" si="5352"/>
        <v>#DIV/0!</v>
      </c>
      <c r="BQ9326" s="60" t="e">
        <f t="shared" si="5368"/>
        <v>#DIV/0!</v>
      </c>
      <c r="BR9326" s="58" t="e">
        <f t="shared" si="5353"/>
        <v>#N/A</v>
      </c>
      <c r="BS9326" s="60" t="e">
        <f t="shared" si="5369"/>
        <v>#N/A</v>
      </c>
      <c r="BT9326" s="60" t="e">
        <f t="shared" si="5370"/>
        <v>#DIV/0!</v>
      </c>
      <c r="BU9326" s="58" t="e">
        <f t="shared" si="5354"/>
        <v>#N/A</v>
      </c>
      <c r="BV9326" s="58" t="e">
        <f t="shared" si="5355"/>
        <v>#N/A</v>
      </c>
      <c r="BW9326" s="60" t="e">
        <f t="shared" si="5371"/>
        <v>#N/A</v>
      </c>
      <c r="BX9326" s="58" t="e">
        <f t="shared" si="5356"/>
        <v>#N/A</v>
      </c>
      <c r="BY9326" s="60" t="e">
        <f t="shared" si="5372"/>
        <v>#N/A</v>
      </c>
      <c r="BZ9326" s="60" t="e">
        <f t="shared" si="5373"/>
        <v>#N/A</v>
      </c>
      <c r="CA9326" s="60" t="e">
        <f t="shared" si="5374"/>
        <v>#N/A</v>
      </c>
      <c r="CB9326" s="58" t="e">
        <f t="shared" si="5357"/>
        <v>#DIV/0!</v>
      </c>
      <c r="CC9326" s="60" t="e">
        <f t="shared" si="5375"/>
        <v>#DIV/0!</v>
      </c>
      <c r="CD9326" s="60" t="e">
        <f t="shared" si="5376"/>
        <v>#DIV/0!</v>
      </c>
      <c r="CE9326" s="60" t="e">
        <f t="shared" si="5377"/>
        <v>#DIV/0!</v>
      </c>
      <c r="CF9326" s="52" t="e">
        <f t="shared" si="5378"/>
        <v>#N/A</v>
      </c>
      <c r="CG9326" s="52" t="e">
        <f t="shared" si="5379"/>
        <v>#N/A</v>
      </c>
      <c r="CH9326" s="60" t="e">
        <f t="shared" si="5380"/>
        <v>#DIV/0!</v>
      </c>
      <c r="CI9326" s="60" t="e">
        <f t="shared" si="5381"/>
        <v>#DIV/0!</v>
      </c>
      <c r="CJ9326" s="60" t="e">
        <f t="shared" si="5382"/>
        <v>#N/A</v>
      </c>
      <c r="CK9326" s="60" t="e">
        <f t="shared" si="5382"/>
        <v>#N/A</v>
      </c>
      <c r="CL9326" s="60" t="e">
        <f t="shared" si="5382"/>
        <v>#DIV/0!</v>
      </c>
      <c r="CM9326" s="60" t="e">
        <f t="shared" si="5382"/>
        <v>#DIV/0!</v>
      </c>
      <c r="CN9326" s="60" t="e">
        <f t="shared" si="5383"/>
        <v>#N/A</v>
      </c>
      <c r="CO9326" s="60" t="e">
        <f t="shared" si="5384"/>
        <v>#DIV/0!</v>
      </c>
      <c r="CP9326" s="60" t="str">
        <f t="shared" si="5358"/>
        <v/>
      </c>
      <c r="CQ9326" s="60"/>
      <c r="CR9326" s="44"/>
      <c r="CS9326" s="58" t="e">
        <f t="shared" si="5359"/>
        <v>#N/A</v>
      </c>
      <c r="CT9326" s="58" t="e">
        <f t="shared" si="5360"/>
        <v>#N/A</v>
      </c>
      <c r="CU9326" s="58" t="e">
        <f t="shared" si="5361"/>
        <v>#DIV/0!</v>
      </c>
      <c r="CV9326" s="60" t="e">
        <f t="shared" si="5385"/>
        <v>#N/A</v>
      </c>
      <c r="CW9326" s="60">
        <f t="shared" si="5362"/>
        <v>1</v>
      </c>
      <c r="CX9326" s="60" t="e">
        <f t="shared" si="5386"/>
        <v>#DIV/0!</v>
      </c>
      <c r="CY9326" s="60" t="e">
        <f t="shared" si="5363"/>
        <v>#N/A</v>
      </c>
      <c r="CZ9326" s="60" t="e">
        <f t="shared" si="5364"/>
        <v>#N/A</v>
      </c>
      <c r="DA9326" s="60" t="e">
        <f t="shared" si="5387"/>
        <v>#DIV/0!</v>
      </c>
      <c r="DB9326" s="60" t="e">
        <f t="shared" si="5365"/>
        <v>#N/A</v>
      </c>
      <c r="DC9326" s="60" t="e">
        <f t="shared" si="5366"/>
        <v>#DIV/0!</v>
      </c>
      <c r="DD9326" s="60" t="e">
        <f t="shared" si="5388"/>
        <v>#N/A</v>
      </c>
      <c r="DE9326" s="60" t="e">
        <f t="shared" si="5389"/>
        <v>#N/A</v>
      </c>
      <c r="DF9326" s="60" t="str">
        <f t="shared" si="5367"/>
        <v/>
      </c>
    </row>
    <row r="9327" spans="66:110" s="1" customFormat="1" x14ac:dyDescent="0.3">
      <c r="BN9327" s="58" t="e">
        <f t="shared" si="5350"/>
        <v>#N/A</v>
      </c>
      <c r="BO9327" s="59" t="e">
        <f t="shared" si="5351"/>
        <v>#N/A</v>
      </c>
      <c r="BP9327" s="58" t="e">
        <f t="shared" si="5352"/>
        <v>#DIV/0!</v>
      </c>
      <c r="BQ9327" s="60" t="e">
        <f t="shared" si="5368"/>
        <v>#DIV/0!</v>
      </c>
      <c r="BR9327" s="58" t="e">
        <f t="shared" si="5353"/>
        <v>#N/A</v>
      </c>
      <c r="BS9327" s="60" t="e">
        <f t="shared" si="5369"/>
        <v>#N/A</v>
      </c>
      <c r="BT9327" s="60" t="e">
        <f t="shared" si="5370"/>
        <v>#DIV/0!</v>
      </c>
      <c r="BU9327" s="58" t="e">
        <f t="shared" si="5354"/>
        <v>#N/A</v>
      </c>
      <c r="BV9327" s="58" t="e">
        <f t="shared" si="5355"/>
        <v>#N/A</v>
      </c>
      <c r="BW9327" s="60" t="e">
        <f t="shared" si="5371"/>
        <v>#N/A</v>
      </c>
      <c r="BX9327" s="58" t="e">
        <f t="shared" si="5356"/>
        <v>#N/A</v>
      </c>
      <c r="BY9327" s="60" t="e">
        <f t="shared" si="5372"/>
        <v>#N/A</v>
      </c>
      <c r="BZ9327" s="60" t="e">
        <f t="shared" si="5373"/>
        <v>#N/A</v>
      </c>
      <c r="CA9327" s="60" t="e">
        <f t="shared" si="5374"/>
        <v>#N/A</v>
      </c>
      <c r="CB9327" s="58" t="e">
        <f t="shared" si="5357"/>
        <v>#DIV/0!</v>
      </c>
      <c r="CC9327" s="60" t="e">
        <f t="shared" si="5375"/>
        <v>#DIV/0!</v>
      </c>
      <c r="CD9327" s="60" t="e">
        <f t="shared" si="5376"/>
        <v>#DIV/0!</v>
      </c>
      <c r="CE9327" s="60" t="e">
        <f t="shared" si="5377"/>
        <v>#DIV/0!</v>
      </c>
      <c r="CF9327" s="52" t="e">
        <f t="shared" si="5378"/>
        <v>#N/A</v>
      </c>
      <c r="CG9327" s="52" t="e">
        <f t="shared" si="5379"/>
        <v>#N/A</v>
      </c>
      <c r="CH9327" s="60" t="e">
        <f t="shared" si="5380"/>
        <v>#DIV/0!</v>
      </c>
      <c r="CI9327" s="60" t="e">
        <f t="shared" si="5381"/>
        <v>#DIV/0!</v>
      </c>
      <c r="CJ9327" s="60" t="e">
        <f t="shared" si="5382"/>
        <v>#N/A</v>
      </c>
      <c r="CK9327" s="60" t="e">
        <f t="shared" si="5382"/>
        <v>#N/A</v>
      </c>
      <c r="CL9327" s="60" t="e">
        <f t="shared" si="5382"/>
        <v>#DIV/0!</v>
      </c>
      <c r="CM9327" s="60" t="e">
        <f t="shared" si="5382"/>
        <v>#DIV/0!</v>
      </c>
      <c r="CN9327" s="60" t="e">
        <f t="shared" si="5383"/>
        <v>#N/A</v>
      </c>
      <c r="CO9327" s="60" t="e">
        <f t="shared" si="5384"/>
        <v>#DIV/0!</v>
      </c>
      <c r="CP9327" s="60" t="str">
        <f t="shared" si="5358"/>
        <v/>
      </c>
      <c r="CQ9327" s="60"/>
      <c r="CR9327" s="44"/>
      <c r="CS9327" s="58" t="e">
        <f t="shared" si="5359"/>
        <v>#N/A</v>
      </c>
      <c r="CT9327" s="58" t="e">
        <f t="shared" si="5360"/>
        <v>#N/A</v>
      </c>
      <c r="CU9327" s="58" t="e">
        <f t="shared" si="5361"/>
        <v>#DIV/0!</v>
      </c>
      <c r="CV9327" s="60" t="e">
        <f t="shared" si="5385"/>
        <v>#N/A</v>
      </c>
      <c r="CW9327" s="60">
        <f t="shared" si="5362"/>
        <v>1</v>
      </c>
      <c r="CX9327" s="60" t="e">
        <f t="shared" si="5386"/>
        <v>#DIV/0!</v>
      </c>
      <c r="CY9327" s="60" t="e">
        <f t="shared" si="5363"/>
        <v>#N/A</v>
      </c>
      <c r="CZ9327" s="60" t="e">
        <f t="shared" si="5364"/>
        <v>#N/A</v>
      </c>
      <c r="DA9327" s="60" t="e">
        <f t="shared" si="5387"/>
        <v>#DIV/0!</v>
      </c>
      <c r="DB9327" s="60" t="e">
        <f t="shared" si="5365"/>
        <v>#N/A</v>
      </c>
      <c r="DC9327" s="60" t="e">
        <f t="shared" si="5366"/>
        <v>#DIV/0!</v>
      </c>
      <c r="DD9327" s="60" t="e">
        <f t="shared" si="5388"/>
        <v>#N/A</v>
      </c>
      <c r="DE9327" s="60" t="e">
        <f t="shared" si="5389"/>
        <v>#N/A</v>
      </c>
      <c r="DF9327" s="60" t="str">
        <f t="shared" si="5367"/>
        <v/>
      </c>
    </row>
    <row r="9328" spans="66:110" s="1" customFormat="1" x14ac:dyDescent="0.3">
      <c r="BN9328" s="58" t="e">
        <f t="shared" si="5350"/>
        <v>#N/A</v>
      </c>
      <c r="BO9328" s="59" t="e">
        <f t="shared" si="5351"/>
        <v>#N/A</v>
      </c>
      <c r="BP9328" s="58" t="e">
        <f t="shared" si="5352"/>
        <v>#DIV/0!</v>
      </c>
      <c r="BQ9328" s="60" t="e">
        <f t="shared" si="5368"/>
        <v>#DIV/0!</v>
      </c>
      <c r="BR9328" s="58" t="e">
        <f t="shared" si="5353"/>
        <v>#N/A</v>
      </c>
      <c r="BS9328" s="60" t="e">
        <f t="shared" si="5369"/>
        <v>#N/A</v>
      </c>
      <c r="BT9328" s="60" t="e">
        <f t="shared" si="5370"/>
        <v>#DIV/0!</v>
      </c>
      <c r="BU9328" s="58" t="e">
        <f t="shared" si="5354"/>
        <v>#N/A</v>
      </c>
      <c r="BV9328" s="58" t="e">
        <f t="shared" si="5355"/>
        <v>#N/A</v>
      </c>
      <c r="BW9328" s="60" t="e">
        <f t="shared" si="5371"/>
        <v>#N/A</v>
      </c>
      <c r="BX9328" s="58" t="e">
        <f t="shared" si="5356"/>
        <v>#N/A</v>
      </c>
      <c r="BY9328" s="60" t="e">
        <f t="shared" si="5372"/>
        <v>#N/A</v>
      </c>
      <c r="BZ9328" s="60" t="e">
        <f t="shared" si="5373"/>
        <v>#N/A</v>
      </c>
      <c r="CA9328" s="60" t="e">
        <f t="shared" si="5374"/>
        <v>#N/A</v>
      </c>
      <c r="CB9328" s="58" t="e">
        <f t="shared" si="5357"/>
        <v>#DIV/0!</v>
      </c>
      <c r="CC9328" s="60" t="e">
        <f t="shared" si="5375"/>
        <v>#DIV/0!</v>
      </c>
      <c r="CD9328" s="60" t="e">
        <f t="shared" si="5376"/>
        <v>#DIV/0!</v>
      </c>
      <c r="CE9328" s="60" t="e">
        <f t="shared" si="5377"/>
        <v>#DIV/0!</v>
      </c>
      <c r="CF9328" s="52" t="e">
        <f t="shared" si="5378"/>
        <v>#N/A</v>
      </c>
      <c r="CG9328" s="52" t="e">
        <f t="shared" si="5379"/>
        <v>#N/A</v>
      </c>
      <c r="CH9328" s="60" t="e">
        <f t="shared" si="5380"/>
        <v>#DIV/0!</v>
      </c>
      <c r="CI9328" s="60" t="e">
        <f t="shared" si="5381"/>
        <v>#DIV/0!</v>
      </c>
      <c r="CJ9328" s="60" t="e">
        <f t="shared" si="5382"/>
        <v>#N/A</v>
      </c>
      <c r="CK9328" s="60" t="e">
        <f t="shared" si="5382"/>
        <v>#N/A</v>
      </c>
      <c r="CL9328" s="60" t="e">
        <f t="shared" si="5382"/>
        <v>#DIV/0!</v>
      </c>
      <c r="CM9328" s="60" t="e">
        <f t="shared" si="5382"/>
        <v>#DIV/0!</v>
      </c>
      <c r="CN9328" s="60" t="e">
        <f t="shared" si="5383"/>
        <v>#N/A</v>
      </c>
      <c r="CO9328" s="60" t="e">
        <f t="shared" si="5384"/>
        <v>#DIV/0!</v>
      </c>
      <c r="CP9328" s="60" t="str">
        <f t="shared" si="5358"/>
        <v/>
      </c>
      <c r="CQ9328" s="60"/>
      <c r="CR9328" s="44"/>
      <c r="CS9328" s="58" t="e">
        <f t="shared" si="5359"/>
        <v>#N/A</v>
      </c>
      <c r="CT9328" s="58" t="e">
        <f t="shared" si="5360"/>
        <v>#N/A</v>
      </c>
      <c r="CU9328" s="58" t="e">
        <f t="shared" si="5361"/>
        <v>#DIV/0!</v>
      </c>
      <c r="CV9328" s="60" t="e">
        <f t="shared" si="5385"/>
        <v>#N/A</v>
      </c>
      <c r="CW9328" s="60">
        <f t="shared" si="5362"/>
        <v>1</v>
      </c>
      <c r="CX9328" s="60" t="e">
        <f t="shared" si="5386"/>
        <v>#DIV/0!</v>
      </c>
      <c r="CY9328" s="60" t="e">
        <f t="shared" si="5363"/>
        <v>#N/A</v>
      </c>
      <c r="CZ9328" s="60" t="e">
        <f t="shared" si="5364"/>
        <v>#N/A</v>
      </c>
      <c r="DA9328" s="60" t="e">
        <f t="shared" si="5387"/>
        <v>#DIV/0!</v>
      </c>
      <c r="DB9328" s="60" t="e">
        <f t="shared" si="5365"/>
        <v>#N/A</v>
      </c>
      <c r="DC9328" s="60" t="e">
        <f t="shared" si="5366"/>
        <v>#DIV/0!</v>
      </c>
      <c r="DD9328" s="60" t="e">
        <f t="shared" si="5388"/>
        <v>#N/A</v>
      </c>
      <c r="DE9328" s="60" t="e">
        <f t="shared" si="5389"/>
        <v>#N/A</v>
      </c>
      <c r="DF9328" s="60" t="str">
        <f t="shared" si="5367"/>
        <v/>
      </c>
    </row>
    <row r="9329" spans="66:110" s="1" customFormat="1" x14ac:dyDescent="0.3">
      <c r="BN9329" s="58" t="e">
        <f t="shared" si="5350"/>
        <v>#N/A</v>
      </c>
      <c r="BO9329" s="59" t="e">
        <f t="shared" si="5351"/>
        <v>#N/A</v>
      </c>
      <c r="BP9329" s="58" t="e">
        <f t="shared" si="5352"/>
        <v>#DIV/0!</v>
      </c>
      <c r="BQ9329" s="60" t="e">
        <f t="shared" si="5368"/>
        <v>#DIV/0!</v>
      </c>
      <c r="BR9329" s="58" t="e">
        <f t="shared" si="5353"/>
        <v>#N/A</v>
      </c>
      <c r="BS9329" s="60" t="e">
        <f t="shared" si="5369"/>
        <v>#N/A</v>
      </c>
      <c r="BT9329" s="60" t="e">
        <f t="shared" si="5370"/>
        <v>#DIV/0!</v>
      </c>
      <c r="BU9329" s="58" t="e">
        <f t="shared" si="5354"/>
        <v>#N/A</v>
      </c>
      <c r="BV9329" s="58" t="e">
        <f t="shared" si="5355"/>
        <v>#N/A</v>
      </c>
      <c r="BW9329" s="60" t="e">
        <f t="shared" si="5371"/>
        <v>#N/A</v>
      </c>
      <c r="BX9329" s="58" t="e">
        <f t="shared" si="5356"/>
        <v>#N/A</v>
      </c>
      <c r="BY9329" s="60" t="e">
        <f t="shared" si="5372"/>
        <v>#N/A</v>
      </c>
      <c r="BZ9329" s="60" t="e">
        <f t="shared" si="5373"/>
        <v>#N/A</v>
      </c>
      <c r="CA9329" s="60" t="e">
        <f t="shared" si="5374"/>
        <v>#N/A</v>
      </c>
      <c r="CB9329" s="58" t="e">
        <f t="shared" si="5357"/>
        <v>#DIV/0!</v>
      </c>
      <c r="CC9329" s="60" t="e">
        <f t="shared" si="5375"/>
        <v>#DIV/0!</v>
      </c>
      <c r="CD9329" s="60" t="e">
        <f t="shared" si="5376"/>
        <v>#DIV/0!</v>
      </c>
      <c r="CE9329" s="60" t="e">
        <f t="shared" si="5377"/>
        <v>#DIV/0!</v>
      </c>
      <c r="CF9329" s="52" t="e">
        <f t="shared" si="5378"/>
        <v>#N/A</v>
      </c>
      <c r="CG9329" s="52" t="e">
        <f t="shared" si="5379"/>
        <v>#N/A</v>
      </c>
      <c r="CH9329" s="60" t="e">
        <f t="shared" si="5380"/>
        <v>#DIV/0!</v>
      </c>
      <c r="CI9329" s="60" t="e">
        <f t="shared" si="5381"/>
        <v>#DIV/0!</v>
      </c>
      <c r="CJ9329" s="60" t="e">
        <f t="shared" si="5382"/>
        <v>#N/A</v>
      </c>
      <c r="CK9329" s="60" t="e">
        <f t="shared" si="5382"/>
        <v>#N/A</v>
      </c>
      <c r="CL9329" s="60" t="e">
        <f t="shared" si="5382"/>
        <v>#DIV/0!</v>
      </c>
      <c r="CM9329" s="60" t="e">
        <f t="shared" si="5382"/>
        <v>#DIV/0!</v>
      </c>
      <c r="CN9329" s="60" t="e">
        <f t="shared" si="5383"/>
        <v>#N/A</v>
      </c>
      <c r="CO9329" s="60" t="e">
        <f t="shared" si="5384"/>
        <v>#DIV/0!</v>
      </c>
      <c r="CP9329" s="60" t="str">
        <f t="shared" si="5358"/>
        <v/>
      </c>
      <c r="CQ9329" s="60"/>
      <c r="CR9329" s="44"/>
      <c r="CS9329" s="58" t="e">
        <f t="shared" si="5359"/>
        <v>#N/A</v>
      </c>
      <c r="CT9329" s="58" t="e">
        <f t="shared" si="5360"/>
        <v>#N/A</v>
      </c>
      <c r="CU9329" s="58" t="e">
        <f t="shared" si="5361"/>
        <v>#DIV/0!</v>
      </c>
      <c r="CV9329" s="60" t="e">
        <f t="shared" si="5385"/>
        <v>#N/A</v>
      </c>
      <c r="CW9329" s="60">
        <f t="shared" si="5362"/>
        <v>1</v>
      </c>
      <c r="CX9329" s="60" t="e">
        <f t="shared" si="5386"/>
        <v>#DIV/0!</v>
      </c>
      <c r="CY9329" s="60" t="e">
        <f t="shared" si="5363"/>
        <v>#N/A</v>
      </c>
      <c r="CZ9329" s="60" t="e">
        <f t="shared" si="5364"/>
        <v>#N/A</v>
      </c>
      <c r="DA9329" s="60" t="e">
        <f t="shared" si="5387"/>
        <v>#DIV/0!</v>
      </c>
      <c r="DB9329" s="60" t="e">
        <f t="shared" si="5365"/>
        <v>#N/A</v>
      </c>
      <c r="DC9329" s="60" t="e">
        <f t="shared" si="5366"/>
        <v>#DIV/0!</v>
      </c>
      <c r="DD9329" s="60" t="e">
        <f t="shared" si="5388"/>
        <v>#N/A</v>
      </c>
      <c r="DE9329" s="60" t="e">
        <f t="shared" si="5389"/>
        <v>#N/A</v>
      </c>
      <c r="DF9329" s="60" t="str">
        <f t="shared" si="5367"/>
        <v/>
      </c>
    </row>
    <row r="9330" spans="66:110" s="1" customFormat="1" x14ac:dyDescent="0.3">
      <c r="BN9330" s="58" t="e">
        <f t="shared" si="5350"/>
        <v>#N/A</v>
      </c>
      <c r="BO9330" s="59" t="e">
        <f t="shared" si="5351"/>
        <v>#N/A</v>
      </c>
      <c r="BP9330" s="58" t="e">
        <f t="shared" si="5352"/>
        <v>#DIV/0!</v>
      </c>
      <c r="BQ9330" s="60" t="e">
        <f t="shared" si="5368"/>
        <v>#DIV/0!</v>
      </c>
      <c r="BR9330" s="58" t="e">
        <f t="shared" si="5353"/>
        <v>#N/A</v>
      </c>
      <c r="BS9330" s="60" t="e">
        <f t="shared" si="5369"/>
        <v>#N/A</v>
      </c>
      <c r="BT9330" s="60" t="e">
        <f t="shared" si="5370"/>
        <v>#DIV/0!</v>
      </c>
      <c r="BU9330" s="58" t="e">
        <f t="shared" si="5354"/>
        <v>#N/A</v>
      </c>
      <c r="BV9330" s="58" t="e">
        <f t="shared" si="5355"/>
        <v>#N/A</v>
      </c>
      <c r="BW9330" s="60" t="e">
        <f t="shared" si="5371"/>
        <v>#N/A</v>
      </c>
      <c r="BX9330" s="58" t="e">
        <f t="shared" si="5356"/>
        <v>#N/A</v>
      </c>
      <c r="BY9330" s="60" t="e">
        <f t="shared" si="5372"/>
        <v>#N/A</v>
      </c>
      <c r="BZ9330" s="60" t="e">
        <f t="shared" si="5373"/>
        <v>#N/A</v>
      </c>
      <c r="CA9330" s="60" t="e">
        <f t="shared" si="5374"/>
        <v>#N/A</v>
      </c>
      <c r="CB9330" s="58" t="e">
        <f t="shared" si="5357"/>
        <v>#DIV/0!</v>
      </c>
      <c r="CC9330" s="60" t="e">
        <f t="shared" si="5375"/>
        <v>#DIV/0!</v>
      </c>
      <c r="CD9330" s="60" t="e">
        <f t="shared" si="5376"/>
        <v>#DIV/0!</v>
      </c>
      <c r="CE9330" s="60" t="e">
        <f t="shared" si="5377"/>
        <v>#DIV/0!</v>
      </c>
      <c r="CF9330" s="52" t="e">
        <f t="shared" si="5378"/>
        <v>#N/A</v>
      </c>
      <c r="CG9330" s="52" t="e">
        <f t="shared" si="5379"/>
        <v>#N/A</v>
      </c>
      <c r="CH9330" s="60" t="e">
        <f t="shared" si="5380"/>
        <v>#DIV/0!</v>
      </c>
      <c r="CI9330" s="60" t="e">
        <f t="shared" si="5381"/>
        <v>#DIV/0!</v>
      </c>
      <c r="CJ9330" s="60" t="e">
        <f t="shared" si="5382"/>
        <v>#N/A</v>
      </c>
      <c r="CK9330" s="60" t="e">
        <f t="shared" si="5382"/>
        <v>#N/A</v>
      </c>
      <c r="CL9330" s="60" t="e">
        <f t="shared" si="5382"/>
        <v>#DIV/0!</v>
      </c>
      <c r="CM9330" s="60" t="e">
        <f t="shared" si="5382"/>
        <v>#DIV/0!</v>
      </c>
      <c r="CN9330" s="60" t="e">
        <f t="shared" si="5383"/>
        <v>#N/A</v>
      </c>
      <c r="CO9330" s="60" t="e">
        <f t="shared" si="5384"/>
        <v>#DIV/0!</v>
      </c>
      <c r="CP9330" s="60" t="str">
        <f t="shared" si="5358"/>
        <v/>
      </c>
      <c r="CQ9330" s="60"/>
      <c r="CR9330" s="44"/>
      <c r="CS9330" s="58" t="e">
        <f t="shared" si="5359"/>
        <v>#N/A</v>
      </c>
      <c r="CT9330" s="58" t="e">
        <f t="shared" si="5360"/>
        <v>#N/A</v>
      </c>
      <c r="CU9330" s="58" t="e">
        <f t="shared" si="5361"/>
        <v>#DIV/0!</v>
      </c>
      <c r="CV9330" s="60" t="e">
        <f t="shared" si="5385"/>
        <v>#N/A</v>
      </c>
      <c r="CW9330" s="60">
        <f t="shared" si="5362"/>
        <v>1</v>
      </c>
      <c r="CX9330" s="60" t="e">
        <f t="shared" si="5386"/>
        <v>#DIV/0!</v>
      </c>
      <c r="CY9330" s="60" t="e">
        <f t="shared" si="5363"/>
        <v>#N/A</v>
      </c>
      <c r="CZ9330" s="60" t="e">
        <f t="shared" si="5364"/>
        <v>#N/A</v>
      </c>
      <c r="DA9330" s="60" t="e">
        <f t="shared" si="5387"/>
        <v>#DIV/0!</v>
      </c>
      <c r="DB9330" s="60" t="e">
        <f t="shared" si="5365"/>
        <v>#N/A</v>
      </c>
      <c r="DC9330" s="60" t="e">
        <f t="shared" si="5366"/>
        <v>#DIV/0!</v>
      </c>
      <c r="DD9330" s="60" t="e">
        <f t="shared" si="5388"/>
        <v>#N/A</v>
      </c>
      <c r="DE9330" s="60" t="e">
        <f t="shared" si="5389"/>
        <v>#N/A</v>
      </c>
      <c r="DF9330" s="60" t="str">
        <f t="shared" si="5367"/>
        <v/>
      </c>
    </row>
    <row r="9331" spans="66:110" s="1" customFormat="1" x14ac:dyDescent="0.3">
      <c r="BN9331" s="58" t="e">
        <f t="shared" si="5350"/>
        <v>#N/A</v>
      </c>
      <c r="BO9331" s="59" t="e">
        <f t="shared" si="5351"/>
        <v>#N/A</v>
      </c>
      <c r="BP9331" s="58" t="e">
        <f t="shared" si="5352"/>
        <v>#DIV/0!</v>
      </c>
      <c r="BQ9331" s="60" t="e">
        <f t="shared" si="5368"/>
        <v>#DIV/0!</v>
      </c>
      <c r="BR9331" s="58" t="e">
        <f t="shared" si="5353"/>
        <v>#N/A</v>
      </c>
      <c r="BS9331" s="60" t="e">
        <f t="shared" si="5369"/>
        <v>#N/A</v>
      </c>
      <c r="BT9331" s="60" t="e">
        <f t="shared" si="5370"/>
        <v>#DIV/0!</v>
      </c>
      <c r="BU9331" s="58" t="e">
        <f t="shared" si="5354"/>
        <v>#N/A</v>
      </c>
      <c r="BV9331" s="58" t="e">
        <f t="shared" si="5355"/>
        <v>#N/A</v>
      </c>
      <c r="BW9331" s="60" t="e">
        <f t="shared" si="5371"/>
        <v>#N/A</v>
      </c>
      <c r="BX9331" s="58" t="e">
        <f t="shared" si="5356"/>
        <v>#N/A</v>
      </c>
      <c r="BY9331" s="60" t="e">
        <f t="shared" si="5372"/>
        <v>#N/A</v>
      </c>
      <c r="BZ9331" s="60" t="e">
        <f t="shared" si="5373"/>
        <v>#N/A</v>
      </c>
      <c r="CA9331" s="60" t="e">
        <f t="shared" si="5374"/>
        <v>#N/A</v>
      </c>
      <c r="CB9331" s="58" t="e">
        <f t="shared" si="5357"/>
        <v>#DIV/0!</v>
      </c>
      <c r="CC9331" s="60" t="e">
        <f t="shared" si="5375"/>
        <v>#DIV/0!</v>
      </c>
      <c r="CD9331" s="60" t="e">
        <f t="shared" si="5376"/>
        <v>#DIV/0!</v>
      </c>
      <c r="CE9331" s="60" t="e">
        <f t="shared" si="5377"/>
        <v>#DIV/0!</v>
      </c>
      <c r="CF9331" s="52" t="e">
        <f t="shared" si="5378"/>
        <v>#N/A</v>
      </c>
      <c r="CG9331" s="52" t="e">
        <f t="shared" si="5379"/>
        <v>#N/A</v>
      </c>
      <c r="CH9331" s="60" t="e">
        <f t="shared" si="5380"/>
        <v>#DIV/0!</v>
      </c>
      <c r="CI9331" s="60" t="e">
        <f t="shared" si="5381"/>
        <v>#DIV/0!</v>
      </c>
      <c r="CJ9331" s="60" t="e">
        <f t="shared" si="5382"/>
        <v>#N/A</v>
      </c>
      <c r="CK9331" s="60" t="e">
        <f t="shared" si="5382"/>
        <v>#N/A</v>
      </c>
      <c r="CL9331" s="60" t="e">
        <f t="shared" si="5382"/>
        <v>#DIV/0!</v>
      </c>
      <c r="CM9331" s="60" t="e">
        <f t="shared" si="5382"/>
        <v>#DIV/0!</v>
      </c>
      <c r="CN9331" s="60" t="e">
        <f t="shared" si="5383"/>
        <v>#N/A</v>
      </c>
      <c r="CO9331" s="60" t="e">
        <f t="shared" si="5384"/>
        <v>#DIV/0!</v>
      </c>
      <c r="CP9331" s="60" t="str">
        <f t="shared" si="5358"/>
        <v/>
      </c>
      <c r="CQ9331" s="60"/>
      <c r="CR9331" s="44"/>
      <c r="CS9331" s="58" t="e">
        <f t="shared" si="5359"/>
        <v>#N/A</v>
      </c>
      <c r="CT9331" s="58" t="e">
        <f t="shared" si="5360"/>
        <v>#N/A</v>
      </c>
      <c r="CU9331" s="58" t="e">
        <f t="shared" si="5361"/>
        <v>#DIV/0!</v>
      </c>
      <c r="CV9331" s="60" t="e">
        <f t="shared" si="5385"/>
        <v>#N/A</v>
      </c>
      <c r="CW9331" s="60">
        <f t="shared" si="5362"/>
        <v>1</v>
      </c>
      <c r="CX9331" s="60" t="e">
        <f t="shared" si="5386"/>
        <v>#DIV/0!</v>
      </c>
      <c r="CY9331" s="60" t="e">
        <f t="shared" si="5363"/>
        <v>#N/A</v>
      </c>
      <c r="CZ9331" s="60" t="e">
        <f t="shared" si="5364"/>
        <v>#N/A</v>
      </c>
      <c r="DA9331" s="60" t="e">
        <f t="shared" si="5387"/>
        <v>#DIV/0!</v>
      </c>
      <c r="DB9331" s="60" t="e">
        <f t="shared" si="5365"/>
        <v>#N/A</v>
      </c>
      <c r="DC9331" s="60" t="e">
        <f t="shared" si="5366"/>
        <v>#DIV/0!</v>
      </c>
      <c r="DD9331" s="60" t="e">
        <f t="shared" si="5388"/>
        <v>#N/A</v>
      </c>
      <c r="DE9331" s="60" t="e">
        <f t="shared" si="5389"/>
        <v>#N/A</v>
      </c>
      <c r="DF9331" s="60" t="str">
        <f t="shared" si="5367"/>
        <v/>
      </c>
    </row>
    <row r="9332" spans="66:110" s="1" customFormat="1" x14ac:dyDescent="0.3">
      <c r="BN9332" s="58" t="e">
        <f t="shared" si="5350"/>
        <v>#N/A</v>
      </c>
      <c r="BO9332" s="59" t="e">
        <f t="shared" si="5351"/>
        <v>#N/A</v>
      </c>
      <c r="BP9332" s="58" t="e">
        <f t="shared" si="5352"/>
        <v>#DIV/0!</v>
      </c>
      <c r="BQ9332" s="60" t="e">
        <f t="shared" si="5368"/>
        <v>#DIV/0!</v>
      </c>
      <c r="BR9332" s="58" t="e">
        <f t="shared" si="5353"/>
        <v>#N/A</v>
      </c>
      <c r="BS9332" s="60" t="e">
        <f t="shared" si="5369"/>
        <v>#N/A</v>
      </c>
      <c r="BT9332" s="60" t="e">
        <f t="shared" si="5370"/>
        <v>#DIV/0!</v>
      </c>
      <c r="BU9332" s="58" t="e">
        <f t="shared" si="5354"/>
        <v>#N/A</v>
      </c>
      <c r="BV9332" s="58" t="e">
        <f t="shared" si="5355"/>
        <v>#N/A</v>
      </c>
      <c r="BW9332" s="60" t="e">
        <f t="shared" si="5371"/>
        <v>#N/A</v>
      </c>
      <c r="BX9332" s="58" t="e">
        <f t="shared" si="5356"/>
        <v>#N/A</v>
      </c>
      <c r="BY9332" s="60" t="e">
        <f t="shared" si="5372"/>
        <v>#N/A</v>
      </c>
      <c r="BZ9332" s="60" t="e">
        <f t="shared" si="5373"/>
        <v>#N/A</v>
      </c>
      <c r="CA9332" s="60" t="e">
        <f t="shared" si="5374"/>
        <v>#N/A</v>
      </c>
      <c r="CB9332" s="58" t="e">
        <f t="shared" si="5357"/>
        <v>#DIV/0!</v>
      </c>
      <c r="CC9332" s="60" t="e">
        <f t="shared" si="5375"/>
        <v>#DIV/0!</v>
      </c>
      <c r="CD9332" s="60" t="e">
        <f t="shared" si="5376"/>
        <v>#DIV/0!</v>
      </c>
      <c r="CE9332" s="60" t="e">
        <f t="shared" si="5377"/>
        <v>#DIV/0!</v>
      </c>
      <c r="CF9332" s="52" t="e">
        <f t="shared" si="5378"/>
        <v>#N/A</v>
      </c>
      <c r="CG9332" s="52" t="e">
        <f t="shared" si="5379"/>
        <v>#N/A</v>
      </c>
      <c r="CH9332" s="60" t="e">
        <f t="shared" si="5380"/>
        <v>#DIV/0!</v>
      </c>
      <c r="CI9332" s="60" t="e">
        <f t="shared" si="5381"/>
        <v>#DIV/0!</v>
      </c>
      <c r="CJ9332" s="60" t="e">
        <f t="shared" si="5382"/>
        <v>#N/A</v>
      </c>
      <c r="CK9332" s="60" t="e">
        <f t="shared" si="5382"/>
        <v>#N/A</v>
      </c>
      <c r="CL9332" s="60" t="e">
        <f t="shared" si="5382"/>
        <v>#DIV/0!</v>
      </c>
      <c r="CM9332" s="60" t="e">
        <f t="shared" si="5382"/>
        <v>#DIV/0!</v>
      </c>
      <c r="CN9332" s="60" t="e">
        <f t="shared" si="5383"/>
        <v>#N/A</v>
      </c>
      <c r="CO9332" s="60" t="e">
        <f t="shared" si="5384"/>
        <v>#DIV/0!</v>
      </c>
      <c r="CP9332" s="60" t="str">
        <f t="shared" si="5358"/>
        <v/>
      </c>
      <c r="CQ9332" s="60"/>
      <c r="CR9332" s="44"/>
      <c r="CS9332" s="58" t="e">
        <f t="shared" si="5359"/>
        <v>#N/A</v>
      </c>
      <c r="CT9332" s="58" t="e">
        <f t="shared" si="5360"/>
        <v>#N/A</v>
      </c>
      <c r="CU9332" s="58" t="e">
        <f t="shared" si="5361"/>
        <v>#DIV/0!</v>
      </c>
      <c r="CV9332" s="60" t="e">
        <f t="shared" si="5385"/>
        <v>#N/A</v>
      </c>
      <c r="CW9332" s="60">
        <f t="shared" si="5362"/>
        <v>1</v>
      </c>
      <c r="CX9332" s="60" t="e">
        <f t="shared" si="5386"/>
        <v>#DIV/0!</v>
      </c>
      <c r="CY9332" s="60" t="e">
        <f t="shared" si="5363"/>
        <v>#N/A</v>
      </c>
      <c r="CZ9332" s="60" t="e">
        <f t="shared" si="5364"/>
        <v>#N/A</v>
      </c>
      <c r="DA9332" s="60" t="e">
        <f t="shared" si="5387"/>
        <v>#DIV/0!</v>
      </c>
      <c r="DB9332" s="60" t="e">
        <f t="shared" si="5365"/>
        <v>#N/A</v>
      </c>
      <c r="DC9332" s="60" t="e">
        <f t="shared" si="5366"/>
        <v>#DIV/0!</v>
      </c>
      <c r="DD9332" s="60" t="e">
        <f t="shared" si="5388"/>
        <v>#N/A</v>
      </c>
      <c r="DE9332" s="60" t="e">
        <f t="shared" si="5389"/>
        <v>#N/A</v>
      </c>
      <c r="DF9332" s="60" t="str">
        <f t="shared" si="5367"/>
        <v/>
      </c>
    </row>
    <row r="9333" spans="66:110" s="1" customFormat="1" x14ac:dyDescent="0.3">
      <c r="BN9333" s="58" t="e">
        <f t="shared" si="5350"/>
        <v>#N/A</v>
      </c>
      <c r="BO9333" s="59" t="e">
        <f t="shared" si="5351"/>
        <v>#N/A</v>
      </c>
      <c r="BP9333" s="58" t="e">
        <f t="shared" si="5352"/>
        <v>#DIV/0!</v>
      </c>
      <c r="BQ9333" s="60" t="e">
        <f t="shared" si="5368"/>
        <v>#DIV/0!</v>
      </c>
      <c r="BR9333" s="58" t="e">
        <f t="shared" si="5353"/>
        <v>#N/A</v>
      </c>
      <c r="BS9333" s="60" t="e">
        <f t="shared" si="5369"/>
        <v>#N/A</v>
      </c>
      <c r="BT9333" s="60" t="e">
        <f t="shared" si="5370"/>
        <v>#DIV/0!</v>
      </c>
      <c r="BU9333" s="58" t="e">
        <f t="shared" si="5354"/>
        <v>#N/A</v>
      </c>
      <c r="BV9333" s="58" t="e">
        <f t="shared" si="5355"/>
        <v>#N/A</v>
      </c>
      <c r="BW9333" s="60" t="e">
        <f t="shared" si="5371"/>
        <v>#N/A</v>
      </c>
      <c r="BX9333" s="58" t="e">
        <f t="shared" si="5356"/>
        <v>#N/A</v>
      </c>
      <c r="BY9333" s="60" t="e">
        <f t="shared" si="5372"/>
        <v>#N/A</v>
      </c>
      <c r="BZ9333" s="60" t="e">
        <f t="shared" si="5373"/>
        <v>#N/A</v>
      </c>
      <c r="CA9333" s="60" t="e">
        <f t="shared" si="5374"/>
        <v>#N/A</v>
      </c>
      <c r="CB9333" s="58" t="e">
        <f t="shared" si="5357"/>
        <v>#DIV/0!</v>
      </c>
      <c r="CC9333" s="60" t="e">
        <f t="shared" si="5375"/>
        <v>#DIV/0!</v>
      </c>
      <c r="CD9333" s="60" t="e">
        <f t="shared" si="5376"/>
        <v>#DIV/0!</v>
      </c>
      <c r="CE9333" s="60" t="e">
        <f t="shared" si="5377"/>
        <v>#DIV/0!</v>
      </c>
      <c r="CF9333" s="52" t="e">
        <f t="shared" si="5378"/>
        <v>#N/A</v>
      </c>
      <c r="CG9333" s="52" t="e">
        <f t="shared" si="5379"/>
        <v>#N/A</v>
      </c>
      <c r="CH9333" s="60" t="e">
        <f t="shared" si="5380"/>
        <v>#DIV/0!</v>
      </c>
      <c r="CI9333" s="60" t="e">
        <f t="shared" si="5381"/>
        <v>#DIV/0!</v>
      </c>
      <c r="CJ9333" s="60" t="e">
        <f t="shared" si="5382"/>
        <v>#N/A</v>
      </c>
      <c r="CK9333" s="60" t="e">
        <f t="shared" si="5382"/>
        <v>#N/A</v>
      </c>
      <c r="CL9333" s="60" t="e">
        <f t="shared" si="5382"/>
        <v>#DIV/0!</v>
      </c>
      <c r="CM9333" s="60" t="e">
        <f t="shared" si="5382"/>
        <v>#DIV/0!</v>
      </c>
      <c r="CN9333" s="60" t="e">
        <f t="shared" si="5383"/>
        <v>#N/A</v>
      </c>
      <c r="CO9333" s="60" t="e">
        <f t="shared" si="5384"/>
        <v>#DIV/0!</v>
      </c>
      <c r="CP9333" s="60" t="str">
        <f t="shared" si="5358"/>
        <v/>
      </c>
      <c r="CQ9333" s="60"/>
      <c r="CR9333" s="44"/>
      <c r="CS9333" s="58" t="e">
        <f t="shared" si="5359"/>
        <v>#N/A</v>
      </c>
      <c r="CT9333" s="58" t="e">
        <f t="shared" si="5360"/>
        <v>#N/A</v>
      </c>
      <c r="CU9333" s="58" t="e">
        <f t="shared" si="5361"/>
        <v>#DIV/0!</v>
      </c>
      <c r="CV9333" s="60" t="e">
        <f t="shared" si="5385"/>
        <v>#N/A</v>
      </c>
      <c r="CW9333" s="60">
        <f t="shared" si="5362"/>
        <v>1</v>
      </c>
      <c r="CX9333" s="60" t="e">
        <f t="shared" si="5386"/>
        <v>#DIV/0!</v>
      </c>
      <c r="CY9333" s="60" t="e">
        <f t="shared" si="5363"/>
        <v>#N/A</v>
      </c>
      <c r="CZ9333" s="60" t="e">
        <f t="shared" si="5364"/>
        <v>#N/A</v>
      </c>
      <c r="DA9333" s="60" t="e">
        <f t="shared" si="5387"/>
        <v>#DIV/0!</v>
      </c>
      <c r="DB9333" s="60" t="e">
        <f t="shared" si="5365"/>
        <v>#N/A</v>
      </c>
      <c r="DC9333" s="60" t="e">
        <f t="shared" si="5366"/>
        <v>#DIV/0!</v>
      </c>
      <c r="DD9333" s="60" t="e">
        <f t="shared" si="5388"/>
        <v>#N/A</v>
      </c>
      <c r="DE9333" s="60" t="e">
        <f t="shared" si="5389"/>
        <v>#N/A</v>
      </c>
      <c r="DF9333" s="60" t="str">
        <f t="shared" si="5367"/>
        <v/>
      </c>
    </row>
    <row r="9334" spans="66:110" s="1" customFormat="1" x14ac:dyDescent="0.3">
      <c r="BN9334" s="58" t="e">
        <f t="shared" si="5350"/>
        <v>#N/A</v>
      </c>
      <c r="BO9334" s="59" t="e">
        <f t="shared" si="5351"/>
        <v>#N/A</v>
      </c>
      <c r="BP9334" s="58" t="e">
        <f t="shared" si="5352"/>
        <v>#DIV/0!</v>
      </c>
      <c r="BQ9334" s="60" t="e">
        <f t="shared" si="5368"/>
        <v>#DIV/0!</v>
      </c>
      <c r="BR9334" s="58" t="e">
        <f t="shared" si="5353"/>
        <v>#N/A</v>
      </c>
      <c r="BS9334" s="60" t="e">
        <f t="shared" si="5369"/>
        <v>#N/A</v>
      </c>
      <c r="BT9334" s="60" t="e">
        <f t="shared" si="5370"/>
        <v>#DIV/0!</v>
      </c>
      <c r="BU9334" s="58" t="e">
        <f t="shared" si="5354"/>
        <v>#N/A</v>
      </c>
      <c r="BV9334" s="58" t="e">
        <f t="shared" si="5355"/>
        <v>#N/A</v>
      </c>
      <c r="BW9334" s="60" t="e">
        <f t="shared" si="5371"/>
        <v>#N/A</v>
      </c>
      <c r="BX9334" s="58" t="e">
        <f t="shared" si="5356"/>
        <v>#N/A</v>
      </c>
      <c r="BY9334" s="60" t="e">
        <f t="shared" si="5372"/>
        <v>#N/A</v>
      </c>
      <c r="BZ9334" s="60" t="e">
        <f t="shared" si="5373"/>
        <v>#N/A</v>
      </c>
      <c r="CA9334" s="60" t="e">
        <f t="shared" si="5374"/>
        <v>#N/A</v>
      </c>
      <c r="CB9334" s="58" t="e">
        <f t="shared" si="5357"/>
        <v>#DIV/0!</v>
      </c>
      <c r="CC9334" s="60" t="e">
        <f t="shared" si="5375"/>
        <v>#DIV/0!</v>
      </c>
      <c r="CD9334" s="60" t="e">
        <f t="shared" si="5376"/>
        <v>#DIV/0!</v>
      </c>
      <c r="CE9334" s="60" t="e">
        <f t="shared" si="5377"/>
        <v>#DIV/0!</v>
      </c>
      <c r="CF9334" s="52" t="e">
        <f t="shared" si="5378"/>
        <v>#N/A</v>
      </c>
      <c r="CG9334" s="52" t="e">
        <f t="shared" si="5379"/>
        <v>#N/A</v>
      </c>
      <c r="CH9334" s="60" t="e">
        <f t="shared" si="5380"/>
        <v>#DIV/0!</v>
      </c>
      <c r="CI9334" s="60" t="e">
        <f t="shared" si="5381"/>
        <v>#DIV/0!</v>
      </c>
      <c r="CJ9334" s="60" t="e">
        <f t="shared" si="5382"/>
        <v>#N/A</v>
      </c>
      <c r="CK9334" s="60" t="e">
        <f t="shared" si="5382"/>
        <v>#N/A</v>
      </c>
      <c r="CL9334" s="60" t="e">
        <f t="shared" si="5382"/>
        <v>#DIV/0!</v>
      </c>
      <c r="CM9334" s="60" t="e">
        <f t="shared" si="5382"/>
        <v>#DIV/0!</v>
      </c>
      <c r="CN9334" s="60" t="e">
        <f t="shared" si="5383"/>
        <v>#N/A</v>
      </c>
      <c r="CO9334" s="60" t="e">
        <f t="shared" si="5384"/>
        <v>#DIV/0!</v>
      </c>
      <c r="CP9334" s="60" t="str">
        <f t="shared" si="5358"/>
        <v/>
      </c>
      <c r="CQ9334" s="60"/>
      <c r="CR9334" s="44"/>
      <c r="CS9334" s="58" t="e">
        <f t="shared" si="5359"/>
        <v>#N/A</v>
      </c>
      <c r="CT9334" s="58" t="e">
        <f t="shared" si="5360"/>
        <v>#N/A</v>
      </c>
      <c r="CU9334" s="58" t="e">
        <f t="shared" si="5361"/>
        <v>#DIV/0!</v>
      </c>
      <c r="CV9334" s="60" t="e">
        <f t="shared" si="5385"/>
        <v>#N/A</v>
      </c>
      <c r="CW9334" s="60">
        <f t="shared" si="5362"/>
        <v>1</v>
      </c>
      <c r="CX9334" s="60" t="e">
        <f t="shared" si="5386"/>
        <v>#DIV/0!</v>
      </c>
      <c r="CY9334" s="60" t="e">
        <f t="shared" si="5363"/>
        <v>#N/A</v>
      </c>
      <c r="CZ9334" s="60" t="e">
        <f t="shared" si="5364"/>
        <v>#N/A</v>
      </c>
      <c r="DA9334" s="60" t="e">
        <f t="shared" si="5387"/>
        <v>#DIV/0!</v>
      </c>
      <c r="DB9334" s="60" t="e">
        <f t="shared" si="5365"/>
        <v>#N/A</v>
      </c>
      <c r="DC9334" s="60" t="e">
        <f t="shared" si="5366"/>
        <v>#DIV/0!</v>
      </c>
      <c r="DD9334" s="60" t="e">
        <f t="shared" si="5388"/>
        <v>#N/A</v>
      </c>
      <c r="DE9334" s="60" t="e">
        <f t="shared" si="5389"/>
        <v>#N/A</v>
      </c>
      <c r="DF9334" s="60" t="str">
        <f t="shared" si="5367"/>
        <v/>
      </c>
    </row>
    <row r="9335" spans="66:110" s="1" customFormat="1" x14ac:dyDescent="0.3">
      <c r="BN9335" s="58" t="e">
        <f t="shared" si="5350"/>
        <v>#N/A</v>
      </c>
      <c r="BO9335" s="59" t="e">
        <f t="shared" si="5351"/>
        <v>#N/A</v>
      </c>
      <c r="BP9335" s="58" t="e">
        <f t="shared" si="5352"/>
        <v>#DIV/0!</v>
      </c>
      <c r="BQ9335" s="60" t="e">
        <f t="shared" si="5368"/>
        <v>#DIV/0!</v>
      </c>
      <c r="BR9335" s="58" t="e">
        <f t="shared" si="5353"/>
        <v>#N/A</v>
      </c>
      <c r="BS9335" s="60" t="e">
        <f t="shared" si="5369"/>
        <v>#N/A</v>
      </c>
      <c r="BT9335" s="60" t="e">
        <f t="shared" si="5370"/>
        <v>#DIV/0!</v>
      </c>
      <c r="BU9335" s="58" t="e">
        <f t="shared" si="5354"/>
        <v>#N/A</v>
      </c>
      <c r="BV9335" s="58" t="e">
        <f t="shared" si="5355"/>
        <v>#N/A</v>
      </c>
      <c r="BW9335" s="60" t="e">
        <f t="shared" si="5371"/>
        <v>#N/A</v>
      </c>
      <c r="BX9335" s="58" t="e">
        <f t="shared" si="5356"/>
        <v>#N/A</v>
      </c>
      <c r="BY9335" s="60" t="e">
        <f t="shared" si="5372"/>
        <v>#N/A</v>
      </c>
      <c r="BZ9335" s="60" t="e">
        <f t="shared" si="5373"/>
        <v>#N/A</v>
      </c>
      <c r="CA9335" s="60" t="e">
        <f t="shared" si="5374"/>
        <v>#N/A</v>
      </c>
      <c r="CB9335" s="58" t="e">
        <f t="shared" si="5357"/>
        <v>#DIV/0!</v>
      </c>
      <c r="CC9335" s="60" t="e">
        <f t="shared" si="5375"/>
        <v>#DIV/0!</v>
      </c>
      <c r="CD9335" s="60" t="e">
        <f t="shared" si="5376"/>
        <v>#DIV/0!</v>
      </c>
      <c r="CE9335" s="60" t="e">
        <f t="shared" si="5377"/>
        <v>#DIV/0!</v>
      </c>
      <c r="CF9335" s="52" t="e">
        <f t="shared" si="5378"/>
        <v>#N/A</v>
      </c>
      <c r="CG9335" s="52" t="e">
        <f t="shared" si="5379"/>
        <v>#N/A</v>
      </c>
      <c r="CH9335" s="60" t="e">
        <f t="shared" si="5380"/>
        <v>#DIV/0!</v>
      </c>
      <c r="CI9335" s="60" t="e">
        <f t="shared" si="5381"/>
        <v>#DIV/0!</v>
      </c>
      <c r="CJ9335" s="60" t="e">
        <f t="shared" si="5382"/>
        <v>#N/A</v>
      </c>
      <c r="CK9335" s="60" t="e">
        <f t="shared" si="5382"/>
        <v>#N/A</v>
      </c>
      <c r="CL9335" s="60" t="e">
        <f t="shared" si="5382"/>
        <v>#DIV/0!</v>
      </c>
      <c r="CM9335" s="60" t="e">
        <f t="shared" si="5382"/>
        <v>#DIV/0!</v>
      </c>
      <c r="CN9335" s="60" t="e">
        <f t="shared" si="5383"/>
        <v>#N/A</v>
      </c>
      <c r="CO9335" s="60" t="e">
        <f t="shared" si="5384"/>
        <v>#DIV/0!</v>
      </c>
      <c r="CP9335" s="60" t="str">
        <f t="shared" si="5358"/>
        <v/>
      </c>
      <c r="CQ9335" s="60"/>
      <c r="CR9335" s="44"/>
      <c r="CS9335" s="58" t="e">
        <f t="shared" si="5359"/>
        <v>#N/A</v>
      </c>
      <c r="CT9335" s="58" t="e">
        <f t="shared" si="5360"/>
        <v>#N/A</v>
      </c>
      <c r="CU9335" s="58" t="e">
        <f t="shared" si="5361"/>
        <v>#DIV/0!</v>
      </c>
      <c r="CV9335" s="60" t="e">
        <f t="shared" si="5385"/>
        <v>#N/A</v>
      </c>
      <c r="CW9335" s="60">
        <f t="shared" si="5362"/>
        <v>1</v>
      </c>
      <c r="CX9335" s="60" t="e">
        <f t="shared" si="5386"/>
        <v>#DIV/0!</v>
      </c>
      <c r="CY9335" s="60" t="e">
        <f t="shared" si="5363"/>
        <v>#N/A</v>
      </c>
      <c r="CZ9335" s="60" t="e">
        <f t="shared" si="5364"/>
        <v>#N/A</v>
      </c>
      <c r="DA9335" s="60" t="e">
        <f t="shared" si="5387"/>
        <v>#DIV/0!</v>
      </c>
      <c r="DB9335" s="60" t="e">
        <f t="shared" si="5365"/>
        <v>#N/A</v>
      </c>
      <c r="DC9335" s="60" t="e">
        <f t="shared" si="5366"/>
        <v>#DIV/0!</v>
      </c>
      <c r="DD9335" s="60" t="e">
        <f t="shared" si="5388"/>
        <v>#N/A</v>
      </c>
      <c r="DE9335" s="60" t="e">
        <f t="shared" si="5389"/>
        <v>#N/A</v>
      </c>
      <c r="DF9335" s="60" t="str">
        <f t="shared" si="5367"/>
        <v/>
      </c>
    </row>
    <row r="9336" spans="66:110" s="1" customFormat="1" x14ac:dyDescent="0.3">
      <c r="BN9336" s="58" t="e">
        <f t="shared" si="5350"/>
        <v>#N/A</v>
      </c>
      <c r="BO9336" s="59" t="e">
        <f t="shared" si="5351"/>
        <v>#N/A</v>
      </c>
      <c r="BP9336" s="58" t="e">
        <f t="shared" si="5352"/>
        <v>#DIV/0!</v>
      </c>
      <c r="BQ9336" s="60" t="e">
        <f t="shared" si="5368"/>
        <v>#DIV/0!</v>
      </c>
      <c r="BR9336" s="58" t="e">
        <f t="shared" si="5353"/>
        <v>#N/A</v>
      </c>
      <c r="BS9336" s="60" t="e">
        <f t="shared" si="5369"/>
        <v>#N/A</v>
      </c>
      <c r="BT9336" s="60" t="e">
        <f t="shared" si="5370"/>
        <v>#DIV/0!</v>
      </c>
      <c r="BU9336" s="58" t="e">
        <f t="shared" si="5354"/>
        <v>#N/A</v>
      </c>
      <c r="BV9336" s="58" t="e">
        <f t="shared" si="5355"/>
        <v>#N/A</v>
      </c>
      <c r="BW9336" s="60" t="e">
        <f t="shared" si="5371"/>
        <v>#N/A</v>
      </c>
      <c r="BX9336" s="58" t="e">
        <f t="shared" si="5356"/>
        <v>#N/A</v>
      </c>
      <c r="BY9336" s="60" t="e">
        <f t="shared" si="5372"/>
        <v>#N/A</v>
      </c>
      <c r="BZ9336" s="60" t="e">
        <f t="shared" si="5373"/>
        <v>#N/A</v>
      </c>
      <c r="CA9336" s="60" t="e">
        <f t="shared" si="5374"/>
        <v>#N/A</v>
      </c>
      <c r="CB9336" s="58" t="e">
        <f t="shared" si="5357"/>
        <v>#DIV/0!</v>
      </c>
      <c r="CC9336" s="60" t="e">
        <f t="shared" si="5375"/>
        <v>#DIV/0!</v>
      </c>
      <c r="CD9336" s="60" t="e">
        <f t="shared" si="5376"/>
        <v>#DIV/0!</v>
      </c>
      <c r="CE9336" s="60" t="e">
        <f t="shared" si="5377"/>
        <v>#DIV/0!</v>
      </c>
      <c r="CF9336" s="52" t="e">
        <f t="shared" si="5378"/>
        <v>#N/A</v>
      </c>
      <c r="CG9336" s="52" t="e">
        <f t="shared" si="5379"/>
        <v>#N/A</v>
      </c>
      <c r="CH9336" s="60" t="e">
        <f t="shared" si="5380"/>
        <v>#DIV/0!</v>
      </c>
      <c r="CI9336" s="60" t="e">
        <f t="shared" si="5381"/>
        <v>#DIV/0!</v>
      </c>
      <c r="CJ9336" s="60" t="e">
        <f t="shared" si="5382"/>
        <v>#N/A</v>
      </c>
      <c r="CK9336" s="60" t="e">
        <f t="shared" si="5382"/>
        <v>#N/A</v>
      </c>
      <c r="CL9336" s="60" t="e">
        <f t="shared" si="5382"/>
        <v>#DIV/0!</v>
      </c>
      <c r="CM9336" s="60" t="e">
        <f t="shared" si="5382"/>
        <v>#DIV/0!</v>
      </c>
      <c r="CN9336" s="60" t="e">
        <f t="shared" si="5383"/>
        <v>#N/A</v>
      </c>
      <c r="CO9336" s="60" t="e">
        <f t="shared" si="5384"/>
        <v>#DIV/0!</v>
      </c>
      <c r="CP9336" s="60" t="str">
        <f t="shared" si="5358"/>
        <v/>
      </c>
      <c r="CQ9336" s="60"/>
      <c r="CR9336" s="44"/>
      <c r="CS9336" s="58" t="e">
        <f t="shared" si="5359"/>
        <v>#N/A</v>
      </c>
      <c r="CT9336" s="58" t="e">
        <f t="shared" si="5360"/>
        <v>#N/A</v>
      </c>
      <c r="CU9336" s="58" t="e">
        <f t="shared" si="5361"/>
        <v>#DIV/0!</v>
      </c>
      <c r="CV9336" s="60" t="e">
        <f t="shared" si="5385"/>
        <v>#N/A</v>
      </c>
      <c r="CW9336" s="60">
        <f t="shared" si="5362"/>
        <v>1</v>
      </c>
      <c r="CX9336" s="60" t="e">
        <f t="shared" si="5386"/>
        <v>#DIV/0!</v>
      </c>
      <c r="CY9336" s="60" t="e">
        <f t="shared" si="5363"/>
        <v>#N/A</v>
      </c>
      <c r="CZ9336" s="60" t="e">
        <f t="shared" si="5364"/>
        <v>#N/A</v>
      </c>
      <c r="DA9336" s="60" t="e">
        <f t="shared" si="5387"/>
        <v>#DIV/0!</v>
      </c>
      <c r="DB9336" s="60" t="e">
        <f t="shared" si="5365"/>
        <v>#N/A</v>
      </c>
      <c r="DC9336" s="60" t="e">
        <f t="shared" si="5366"/>
        <v>#DIV/0!</v>
      </c>
      <c r="DD9336" s="60" t="e">
        <f t="shared" si="5388"/>
        <v>#N/A</v>
      </c>
      <c r="DE9336" s="60" t="e">
        <f t="shared" si="5389"/>
        <v>#N/A</v>
      </c>
      <c r="DF9336" s="60" t="str">
        <f t="shared" si="5367"/>
        <v/>
      </c>
    </row>
    <row r="9337" spans="66:110" s="1" customFormat="1" x14ac:dyDescent="0.3">
      <c r="BN9337" s="58" t="e">
        <f t="shared" si="5350"/>
        <v>#N/A</v>
      </c>
      <c r="BO9337" s="59" t="e">
        <f t="shared" si="5351"/>
        <v>#N/A</v>
      </c>
      <c r="BP9337" s="58" t="e">
        <f t="shared" si="5352"/>
        <v>#DIV/0!</v>
      </c>
      <c r="BQ9337" s="60" t="e">
        <f t="shared" si="5368"/>
        <v>#DIV/0!</v>
      </c>
      <c r="BR9337" s="58" t="e">
        <f t="shared" si="5353"/>
        <v>#N/A</v>
      </c>
      <c r="BS9337" s="60" t="e">
        <f t="shared" si="5369"/>
        <v>#N/A</v>
      </c>
      <c r="BT9337" s="60" t="e">
        <f t="shared" si="5370"/>
        <v>#DIV/0!</v>
      </c>
      <c r="BU9337" s="58" t="e">
        <f t="shared" si="5354"/>
        <v>#N/A</v>
      </c>
      <c r="BV9337" s="58" t="e">
        <f t="shared" si="5355"/>
        <v>#N/A</v>
      </c>
      <c r="BW9337" s="60" t="e">
        <f t="shared" si="5371"/>
        <v>#N/A</v>
      </c>
      <c r="BX9337" s="58" t="e">
        <f t="shared" si="5356"/>
        <v>#N/A</v>
      </c>
      <c r="BY9337" s="60" t="e">
        <f t="shared" si="5372"/>
        <v>#N/A</v>
      </c>
      <c r="BZ9337" s="60" t="e">
        <f t="shared" si="5373"/>
        <v>#N/A</v>
      </c>
      <c r="CA9337" s="60" t="e">
        <f t="shared" si="5374"/>
        <v>#N/A</v>
      </c>
      <c r="CB9337" s="58" t="e">
        <f t="shared" si="5357"/>
        <v>#DIV/0!</v>
      </c>
      <c r="CC9337" s="60" t="e">
        <f t="shared" si="5375"/>
        <v>#DIV/0!</v>
      </c>
      <c r="CD9337" s="60" t="e">
        <f t="shared" si="5376"/>
        <v>#DIV/0!</v>
      </c>
      <c r="CE9337" s="60" t="e">
        <f t="shared" si="5377"/>
        <v>#DIV/0!</v>
      </c>
      <c r="CF9337" s="52" t="e">
        <f t="shared" si="5378"/>
        <v>#N/A</v>
      </c>
      <c r="CG9337" s="52" t="e">
        <f t="shared" si="5379"/>
        <v>#N/A</v>
      </c>
      <c r="CH9337" s="60" t="e">
        <f t="shared" si="5380"/>
        <v>#DIV/0!</v>
      </c>
      <c r="CI9337" s="60" t="e">
        <f t="shared" si="5381"/>
        <v>#DIV/0!</v>
      </c>
      <c r="CJ9337" s="60" t="e">
        <f t="shared" si="5382"/>
        <v>#N/A</v>
      </c>
      <c r="CK9337" s="60" t="e">
        <f t="shared" si="5382"/>
        <v>#N/A</v>
      </c>
      <c r="CL9337" s="60" t="e">
        <f t="shared" si="5382"/>
        <v>#DIV/0!</v>
      </c>
      <c r="CM9337" s="60" t="e">
        <f t="shared" si="5382"/>
        <v>#DIV/0!</v>
      </c>
      <c r="CN9337" s="60" t="e">
        <f t="shared" si="5383"/>
        <v>#N/A</v>
      </c>
      <c r="CO9337" s="60" t="e">
        <f t="shared" si="5384"/>
        <v>#DIV/0!</v>
      </c>
      <c r="CP9337" s="60" t="str">
        <f t="shared" si="5358"/>
        <v/>
      </c>
      <c r="CQ9337" s="60"/>
      <c r="CR9337" s="44"/>
      <c r="CS9337" s="58" t="e">
        <f t="shared" si="5359"/>
        <v>#N/A</v>
      </c>
      <c r="CT9337" s="58" t="e">
        <f t="shared" si="5360"/>
        <v>#N/A</v>
      </c>
      <c r="CU9337" s="58" t="e">
        <f t="shared" si="5361"/>
        <v>#DIV/0!</v>
      </c>
      <c r="CV9337" s="60" t="e">
        <f t="shared" si="5385"/>
        <v>#N/A</v>
      </c>
      <c r="CW9337" s="60">
        <f t="shared" si="5362"/>
        <v>1</v>
      </c>
      <c r="CX9337" s="60" t="e">
        <f t="shared" si="5386"/>
        <v>#DIV/0!</v>
      </c>
      <c r="CY9337" s="60" t="e">
        <f t="shared" si="5363"/>
        <v>#N/A</v>
      </c>
      <c r="CZ9337" s="60" t="e">
        <f t="shared" si="5364"/>
        <v>#N/A</v>
      </c>
      <c r="DA9337" s="60" t="e">
        <f t="shared" si="5387"/>
        <v>#DIV/0!</v>
      </c>
      <c r="DB9337" s="60" t="e">
        <f t="shared" si="5365"/>
        <v>#N/A</v>
      </c>
      <c r="DC9337" s="60" t="e">
        <f t="shared" si="5366"/>
        <v>#DIV/0!</v>
      </c>
      <c r="DD9337" s="60" t="e">
        <f t="shared" si="5388"/>
        <v>#N/A</v>
      </c>
      <c r="DE9337" s="60" t="e">
        <f t="shared" si="5389"/>
        <v>#N/A</v>
      </c>
      <c r="DF9337" s="60" t="str">
        <f t="shared" si="5367"/>
        <v/>
      </c>
    </row>
    <row r="9338" spans="66:110" s="1" customFormat="1" x14ac:dyDescent="0.3">
      <c r="BN9338" s="58" t="e">
        <f t="shared" si="5350"/>
        <v>#N/A</v>
      </c>
      <c r="BO9338" s="59" t="e">
        <f t="shared" si="5351"/>
        <v>#N/A</v>
      </c>
      <c r="BP9338" s="58" t="e">
        <f t="shared" si="5352"/>
        <v>#DIV/0!</v>
      </c>
      <c r="BQ9338" s="60" t="e">
        <f t="shared" si="5368"/>
        <v>#DIV/0!</v>
      </c>
      <c r="BR9338" s="58" t="e">
        <f t="shared" si="5353"/>
        <v>#N/A</v>
      </c>
      <c r="BS9338" s="60" t="e">
        <f t="shared" si="5369"/>
        <v>#N/A</v>
      </c>
      <c r="BT9338" s="60" t="e">
        <f t="shared" si="5370"/>
        <v>#DIV/0!</v>
      </c>
      <c r="BU9338" s="58" t="e">
        <f t="shared" si="5354"/>
        <v>#N/A</v>
      </c>
      <c r="BV9338" s="58" t="e">
        <f t="shared" si="5355"/>
        <v>#N/A</v>
      </c>
      <c r="BW9338" s="60" t="e">
        <f t="shared" si="5371"/>
        <v>#N/A</v>
      </c>
      <c r="BX9338" s="58" t="e">
        <f t="shared" si="5356"/>
        <v>#N/A</v>
      </c>
      <c r="BY9338" s="60" t="e">
        <f t="shared" si="5372"/>
        <v>#N/A</v>
      </c>
      <c r="BZ9338" s="60" t="e">
        <f t="shared" si="5373"/>
        <v>#N/A</v>
      </c>
      <c r="CA9338" s="60" t="e">
        <f t="shared" si="5374"/>
        <v>#N/A</v>
      </c>
      <c r="CB9338" s="58" t="e">
        <f t="shared" si="5357"/>
        <v>#DIV/0!</v>
      </c>
      <c r="CC9338" s="60" t="e">
        <f t="shared" si="5375"/>
        <v>#DIV/0!</v>
      </c>
      <c r="CD9338" s="60" t="e">
        <f t="shared" si="5376"/>
        <v>#DIV/0!</v>
      </c>
      <c r="CE9338" s="60" t="e">
        <f t="shared" si="5377"/>
        <v>#DIV/0!</v>
      </c>
      <c r="CF9338" s="52" t="e">
        <f t="shared" si="5378"/>
        <v>#N/A</v>
      </c>
      <c r="CG9338" s="52" t="e">
        <f t="shared" si="5379"/>
        <v>#N/A</v>
      </c>
      <c r="CH9338" s="60" t="e">
        <f t="shared" si="5380"/>
        <v>#DIV/0!</v>
      </c>
      <c r="CI9338" s="60" t="e">
        <f t="shared" si="5381"/>
        <v>#DIV/0!</v>
      </c>
      <c r="CJ9338" s="60" t="e">
        <f t="shared" si="5382"/>
        <v>#N/A</v>
      </c>
      <c r="CK9338" s="60" t="e">
        <f t="shared" si="5382"/>
        <v>#N/A</v>
      </c>
      <c r="CL9338" s="60" t="e">
        <f t="shared" si="5382"/>
        <v>#DIV/0!</v>
      </c>
      <c r="CM9338" s="60" t="e">
        <f t="shared" si="5382"/>
        <v>#DIV/0!</v>
      </c>
      <c r="CN9338" s="60" t="e">
        <f t="shared" si="5383"/>
        <v>#N/A</v>
      </c>
      <c r="CO9338" s="60" t="e">
        <f t="shared" si="5384"/>
        <v>#DIV/0!</v>
      </c>
      <c r="CP9338" s="60" t="str">
        <f t="shared" si="5358"/>
        <v/>
      </c>
      <c r="CQ9338" s="60"/>
      <c r="CR9338" s="44"/>
      <c r="CS9338" s="58" t="e">
        <f t="shared" si="5359"/>
        <v>#N/A</v>
      </c>
      <c r="CT9338" s="58" t="e">
        <f t="shared" si="5360"/>
        <v>#N/A</v>
      </c>
      <c r="CU9338" s="58" t="e">
        <f t="shared" si="5361"/>
        <v>#DIV/0!</v>
      </c>
      <c r="CV9338" s="60" t="e">
        <f t="shared" si="5385"/>
        <v>#N/A</v>
      </c>
      <c r="CW9338" s="60">
        <f t="shared" si="5362"/>
        <v>1</v>
      </c>
      <c r="CX9338" s="60" t="e">
        <f t="shared" si="5386"/>
        <v>#DIV/0!</v>
      </c>
      <c r="CY9338" s="60" t="e">
        <f t="shared" si="5363"/>
        <v>#N/A</v>
      </c>
      <c r="CZ9338" s="60" t="e">
        <f t="shared" si="5364"/>
        <v>#N/A</v>
      </c>
      <c r="DA9338" s="60" t="e">
        <f t="shared" si="5387"/>
        <v>#DIV/0!</v>
      </c>
      <c r="DB9338" s="60" t="e">
        <f t="shared" si="5365"/>
        <v>#N/A</v>
      </c>
      <c r="DC9338" s="60" t="e">
        <f t="shared" si="5366"/>
        <v>#DIV/0!</v>
      </c>
      <c r="DD9338" s="60" t="e">
        <f t="shared" si="5388"/>
        <v>#N/A</v>
      </c>
      <c r="DE9338" s="60" t="e">
        <f t="shared" si="5389"/>
        <v>#N/A</v>
      </c>
      <c r="DF9338" s="60" t="str">
        <f t="shared" si="5367"/>
        <v/>
      </c>
    </row>
    <row r="9339" spans="66:110" s="1" customFormat="1" x14ac:dyDescent="0.3">
      <c r="BN9339" s="58" t="e">
        <f t="shared" si="5350"/>
        <v>#N/A</v>
      </c>
      <c r="BO9339" s="59" t="e">
        <f t="shared" si="5351"/>
        <v>#N/A</v>
      </c>
      <c r="BP9339" s="58" t="e">
        <f t="shared" si="5352"/>
        <v>#DIV/0!</v>
      </c>
      <c r="BQ9339" s="60" t="e">
        <f t="shared" si="5368"/>
        <v>#DIV/0!</v>
      </c>
      <c r="BR9339" s="58" t="e">
        <f t="shared" si="5353"/>
        <v>#N/A</v>
      </c>
      <c r="BS9339" s="60" t="e">
        <f t="shared" si="5369"/>
        <v>#N/A</v>
      </c>
      <c r="BT9339" s="60" t="e">
        <f t="shared" si="5370"/>
        <v>#DIV/0!</v>
      </c>
      <c r="BU9339" s="58" t="e">
        <f t="shared" si="5354"/>
        <v>#N/A</v>
      </c>
      <c r="BV9339" s="58" t="e">
        <f t="shared" si="5355"/>
        <v>#N/A</v>
      </c>
      <c r="BW9339" s="60" t="e">
        <f t="shared" si="5371"/>
        <v>#N/A</v>
      </c>
      <c r="BX9339" s="58" t="e">
        <f t="shared" si="5356"/>
        <v>#N/A</v>
      </c>
      <c r="BY9339" s="60" t="e">
        <f t="shared" si="5372"/>
        <v>#N/A</v>
      </c>
      <c r="BZ9339" s="60" t="e">
        <f t="shared" si="5373"/>
        <v>#N/A</v>
      </c>
      <c r="CA9339" s="60" t="e">
        <f t="shared" si="5374"/>
        <v>#N/A</v>
      </c>
      <c r="CB9339" s="58" t="e">
        <f t="shared" si="5357"/>
        <v>#DIV/0!</v>
      </c>
      <c r="CC9339" s="60" t="e">
        <f t="shared" si="5375"/>
        <v>#DIV/0!</v>
      </c>
      <c r="CD9339" s="60" t="e">
        <f t="shared" si="5376"/>
        <v>#DIV/0!</v>
      </c>
      <c r="CE9339" s="60" t="e">
        <f t="shared" si="5377"/>
        <v>#DIV/0!</v>
      </c>
      <c r="CF9339" s="52" t="e">
        <f t="shared" si="5378"/>
        <v>#N/A</v>
      </c>
      <c r="CG9339" s="52" t="e">
        <f t="shared" si="5379"/>
        <v>#N/A</v>
      </c>
      <c r="CH9339" s="60" t="e">
        <f t="shared" si="5380"/>
        <v>#DIV/0!</v>
      </c>
      <c r="CI9339" s="60" t="e">
        <f t="shared" si="5381"/>
        <v>#DIV/0!</v>
      </c>
      <c r="CJ9339" s="60" t="e">
        <f t="shared" si="5382"/>
        <v>#N/A</v>
      </c>
      <c r="CK9339" s="60" t="e">
        <f t="shared" si="5382"/>
        <v>#N/A</v>
      </c>
      <c r="CL9339" s="60" t="e">
        <f t="shared" si="5382"/>
        <v>#DIV/0!</v>
      </c>
      <c r="CM9339" s="60" t="e">
        <f t="shared" si="5382"/>
        <v>#DIV/0!</v>
      </c>
      <c r="CN9339" s="60" t="e">
        <f t="shared" si="5383"/>
        <v>#N/A</v>
      </c>
      <c r="CO9339" s="60" t="e">
        <f t="shared" si="5384"/>
        <v>#DIV/0!</v>
      </c>
      <c r="CP9339" s="60" t="str">
        <f t="shared" si="5358"/>
        <v/>
      </c>
      <c r="CQ9339" s="60"/>
      <c r="CR9339" s="44"/>
      <c r="CS9339" s="58" t="e">
        <f t="shared" si="5359"/>
        <v>#N/A</v>
      </c>
      <c r="CT9339" s="58" t="e">
        <f t="shared" si="5360"/>
        <v>#N/A</v>
      </c>
      <c r="CU9339" s="58" t="e">
        <f t="shared" si="5361"/>
        <v>#DIV/0!</v>
      </c>
      <c r="CV9339" s="60" t="e">
        <f t="shared" si="5385"/>
        <v>#N/A</v>
      </c>
      <c r="CW9339" s="60">
        <f t="shared" si="5362"/>
        <v>1</v>
      </c>
      <c r="CX9339" s="60" t="e">
        <f t="shared" si="5386"/>
        <v>#DIV/0!</v>
      </c>
      <c r="CY9339" s="60" t="e">
        <f t="shared" si="5363"/>
        <v>#N/A</v>
      </c>
      <c r="CZ9339" s="60" t="e">
        <f t="shared" si="5364"/>
        <v>#N/A</v>
      </c>
      <c r="DA9339" s="60" t="e">
        <f t="shared" si="5387"/>
        <v>#DIV/0!</v>
      </c>
      <c r="DB9339" s="60" t="e">
        <f t="shared" si="5365"/>
        <v>#N/A</v>
      </c>
      <c r="DC9339" s="60" t="e">
        <f t="shared" si="5366"/>
        <v>#DIV/0!</v>
      </c>
      <c r="DD9339" s="60" t="e">
        <f t="shared" si="5388"/>
        <v>#N/A</v>
      </c>
      <c r="DE9339" s="60" t="e">
        <f t="shared" si="5389"/>
        <v>#N/A</v>
      </c>
      <c r="DF9339" s="60" t="str">
        <f t="shared" si="5367"/>
        <v/>
      </c>
    </row>
    <row r="9340" spans="66:110" s="1" customFormat="1" x14ac:dyDescent="0.3">
      <c r="BN9340" s="58" t="e">
        <f t="shared" si="5350"/>
        <v>#N/A</v>
      </c>
      <c r="BO9340" s="59" t="e">
        <f t="shared" si="5351"/>
        <v>#N/A</v>
      </c>
      <c r="BP9340" s="58" t="e">
        <f t="shared" si="5352"/>
        <v>#DIV/0!</v>
      </c>
      <c r="BQ9340" s="60" t="e">
        <f t="shared" si="5368"/>
        <v>#DIV/0!</v>
      </c>
      <c r="BR9340" s="58" t="e">
        <f t="shared" si="5353"/>
        <v>#N/A</v>
      </c>
      <c r="BS9340" s="60" t="e">
        <f t="shared" si="5369"/>
        <v>#N/A</v>
      </c>
      <c r="BT9340" s="60" t="e">
        <f t="shared" si="5370"/>
        <v>#DIV/0!</v>
      </c>
      <c r="BU9340" s="58" t="e">
        <f t="shared" si="5354"/>
        <v>#N/A</v>
      </c>
      <c r="BV9340" s="58" t="e">
        <f t="shared" si="5355"/>
        <v>#N/A</v>
      </c>
      <c r="BW9340" s="60" t="e">
        <f t="shared" si="5371"/>
        <v>#N/A</v>
      </c>
      <c r="BX9340" s="58" t="e">
        <f t="shared" si="5356"/>
        <v>#N/A</v>
      </c>
      <c r="BY9340" s="60" t="e">
        <f t="shared" si="5372"/>
        <v>#N/A</v>
      </c>
      <c r="BZ9340" s="60" t="e">
        <f t="shared" si="5373"/>
        <v>#N/A</v>
      </c>
      <c r="CA9340" s="60" t="e">
        <f t="shared" si="5374"/>
        <v>#N/A</v>
      </c>
      <c r="CB9340" s="58" t="e">
        <f t="shared" si="5357"/>
        <v>#DIV/0!</v>
      </c>
      <c r="CC9340" s="60" t="e">
        <f t="shared" si="5375"/>
        <v>#DIV/0!</v>
      </c>
      <c r="CD9340" s="60" t="e">
        <f t="shared" si="5376"/>
        <v>#DIV/0!</v>
      </c>
      <c r="CE9340" s="60" t="e">
        <f t="shared" si="5377"/>
        <v>#DIV/0!</v>
      </c>
      <c r="CF9340" s="52" t="e">
        <f t="shared" si="5378"/>
        <v>#N/A</v>
      </c>
      <c r="CG9340" s="52" t="e">
        <f t="shared" si="5379"/>
        <v>#N/A</v>
      </c>
      <c r="CH9340" s="60" t="e">
        <f t="shared" si="5380"/>
        <v>#DIV/0!</v>
      </c>
      <c r="CI9340" s="60" t="e">
        <f t="shared" si="5381"/>
        <v>#DIV/0!</v>
      </c>
      <c r="CJ9340" s="60" t="e">
        <f t="shared" si="5382"/>
        <v>#N/A</v>
      </c>
      <c r="CK9340" s="60" t="e">
        <f t="shared" si="5382"/>
        <v>#N/A</v>
      </c>
      <c r="CL9340" s="60" t="e">
        <f t="shared" si="5382"/>
        <v>#DIV/0!</v>
      </c>
      <c r="CM9340" s="60" t="e">
        <f t="shared" si="5382"/>
        <v>#DIV/0!</v>
      </c>
      <c r="CN9340" s="60" t="e">
        <f t="shared" si="5383"/>
        <v>#N/A</v>
      </c>
      <c r="CO9340" s="60" t="e">
        <f t="shared" si="5384"/>
        <v>#DIV/0!</v>
      </c>
      <c r="CP9340" s="60" t="str">
        <f t="shared" si="5358"/>
        <v/>
      </c>
      <c r="CQ9340" s="60"/>
      <c r="CR9340" s="44"/>
      <c r="CS9340" s="58" t="e">
        <f t="shared" si="5359"/>
        <v>#N/A</v>
      </c>
      <c r="CT9340" s="58" t="e">
        <f t="shared" si="5360"/>
        <v>#N/A</v>
      </c>
      <c r="CU9340" s="58" t="e">
        <f t="shared" si="5361"/>
        <v>#DIV/0!</v>
      </c>
      <c r="CV9340" s="60" t="e">
        <f t="shared" si="5385"/>
        <v>#N/A</v>
      </c>
      <c r="CW9340" s="60">
        <f t="shared" si="5362"/>
        <v>1</v>
      </c>
      <c r="CX9340" s="60" t="e">
        <f t="shared" si="5386"/>
        <v>#DIV/0!</v>
      </c>
      <c r="CY9340" s="60" t="e">
        <f t="shared" si="5363"/>
        <v>#N/A</v>
      </c>
      <c r="CZ9340" s="60" t="e">
        <f t="shared" si="5364"/>
        <v>#N/A</v>
      </c>
      <c r="DA9340" s="60" t="e">
        <f t="shared" si="5387"/>
        <v>#DIV/0!</v>
      </c>
      <c r="DB9340" s="60" t="e">
        <f t="shared" si="5365"/>
        <v>#N/A</v>
      </c>
      <c r="DC9340" s="60" t="e">
        <f t="shared" si="5366"/>
        <v>#DIV/0!</v>
      </c>
      <c r="DD9340" s="60" t="e">
        <f t="shared" si="5388"/>
        <v>#N/A</v>
      </c>
      <c r="DE9340" s="60" t="e">
        <f t="shared" si="5389"/>
        <v>#N/A</v>
      </c>
      <c r="DF9340" s="60" t="str">
        <f t="shared" si="5367"/>
        <v/>
      </c>
    </row>
    <row r="9341" spans="66:110" s="1" customFormat="1" x14ac:dyDescent="0.3">
      <c r="BN9341" s="58" t="e">
        <f t="shared" si="5350"/>
        <v>#N/A</v>
      </c>
      <c r="BO9341" s="59" t="e">
        <f t="shared" si="5351"/>
        <v>#N/A</v>
      </c>
      <c r="BP9341" s="58" t="e">
        <f t="shared" si="5352"/>
        <v>#DIV/0!</v>
      </c>
      <c r="BQ9341" s="60" t="e">
        <f t="shared" si="5368"/>
        <v>#DIV/0!</v>
      </c>
      <c r="BR9341" s="58" t="e">
        <f t="shared" si="5353"/>
        <v>#N/A</v>
      </c>
      <c r="BS9341" s="60" t="e">
        <f t="shared" si="5369"/>
        <v>#N/A</v>
      </c>
      <c r="BT9341" s="60" t="e">
        <f t="shared" si="5370"/>
        <v>#DIV/0!</v>
      </c>
      <c r="BU9341" s="58" t="e">
        <f t="shared" si="5354"/>
        <v>#N/A</v>
      </c>
      <c r="BV9341" s="58" t="e">
        <f t="shared" si="5355"/>
        <v>#N/A</v>
      </c>
      <c r="BW9341" s="60" t="e">
        <f t="shared" si="5371"/>
        <v>#N/A</v>
      </c>
      <c r="BX9341" s="58" t="e">
        <f t="shared" si="5356"/>
        <v>#N/A</v>
      </c>
      <c r="BY9341" s="60" t="e">
        <f t="shared" si="5372"/>
        <v>#N/A</v>
      </c>
      <c r="BZ9341" s="60" t="e">
        <f t="shared" si="5373"/>
        <v>#N/A</v>
      </c>
      <c r="CA9341" s="60" t="e">
        <f t="shared" si="5374"/>
        <v>#N/A</v>
      </c>
      <c r="CB9341" s="58" t="e">
        <f t="shared" si="5357"/>
        <v>#DIV/0!</v>
      </c>
      <c r="CC9341" s="60" t="e">
        <f t="shared" si="5375"/>
        <v>#DIV/0!</v>
      </c>
      <c r="CD9341" s="60" t="e">
        <f t="shared" si="5376"/>
        <v>#DIV/0!</v>
      </c>
      <c r="CE9341" s="60" t="e">
        <f t="shared" si="5377"/>
        <v>#DIV/0!</v>
      </c>
      <c r="CF9341" s="52" t="e">
        <f t="shared" si="5378"/>
        <v>#N/A</v>
      </c>
      <c r="CG9341" s="52" t="e">
        <f t="shared" si="5379"/>
        <v>#N/A</v>
      </c>
      <c r="CH9341" s="60" t="e">
        <f t="shared" si="5380"/>
        <v>#DIV/0!</v>
      </c>
      <c r="CI9341" s="60" t="e">
        <f t="shared" si="5381"/>
        <v>#DIV/0!</v>
      </c>
      <c r="CJ9341" s="60" t="e">
        <f t="shared" si="5382"/>
        <v>#N/A</v>
      </c>
      <c r="CK9341" s="60" t="e">
        <f t="shared" si="5382"/>
        <v>#N/A</v>
      </c>
      <c r="CL9341" s="60" t="e">
        <f t="shared" si="5382"/>
        <v>#DIV/0!</v>
      </c>
      <c r="CM9341" s="60" t="e">
        <f t="shared" si="5382"/>
        <v>#DIV/0!</v>
      </c>
      <c r="CN9341" s="60" t="e">
        <f t="shared" si="5383"/>
        <v>#N/A</v>
      </c>
      <c r="CO9341" s="60" t="e">
        <f t="shared" si="5384"/>
        <v>#DIV/0!</v>
      </c>
      <c r="CP9341" s="60" t="str">
        <f t="shared" si="5358"/>
        <v/>
      </c>
      <c r="CQ9341" s="60"/>
      <c r="CR9341" s="44"/>
      <c r="CS9341" s="58" t="e">
        <f t="shared" si="5359"/>
        <v>#N/A</v>
      </c>
      <c r="CT9341" s="58" t="e">
        <f t="shared" si="5360"/>
        <v>#N/A</v>
      </c>
      <c r="CU9341" s="58" t="e">
        <f t="shared" si="5361"/>
        <v>#DIV/0!</v>
      </c>
      <c r="CV9341" s="60" t="e">
        <f t="shared" si="5385"/>
        <v>#N/A</v>
      </c>
      <c r="CW9341" s="60">
        <f t="shared" si="5362"/>
        <v>1</v>
      </c>
      <c r="CX9341" s="60" t="e">
        <f t="shared" si="5386"/>
        <v>#DIV/0!</v>
      </c>
      <c r="CY9341" s="60" t="e">
        <f t="shared" si="5363"/>
        <v>#N/A</v>
      </c>
      <c r="CZ9341" s="60" t="e">
        <f t="shared" si="5364"/>
        <v>#N/A</v>
      </c>
      <c r="DA9341" s="60" t="e">
        <f t="shared" si="5387"/>
        <v>#DIV/0!</v>
      </c>
      <c r="DB9341" s="60" t="e">
        <f t="shared" si="5365"/>
        <v>#N/A</v>
      </c>
      <c r="DC9341" s="60" t="e">
        <f t="shared" si="5366"/>
        <v>#DIV/0!</v>
      </c>
      <c r="DD9341" s="60" t="e">
        <f t="shared" si="5388"/>
        <v>#N/A</v>
      </c>
      <c r="DE9341" s="60" t="e">
        <f t="shared" si="5389"/>
        <v>#N/A</v>
      </c>
      <c r="DF9341" s="60" t="str">
        <f t="shared" si="5367"/>
        <v/>
      </c>
    </row>
    <row r="9342" spans="66:110" s="1" customFormat="1" x14ac:dyDescent="0.3">
      <c r="BN9342" s="58" t="e">
        <f t="shared" si="5350"/>
        <v>#N/A</v>
      </c>
      <c r="BO9342" s="59" t="e">
        <f t="shared" si="5351"/>
        <v>#N/A</v>
      </c>
      <c r="BP9342" s="58" t="e">
        <f t="shared" si="5352"/>
        <v>#DIV/0!</v>
      </c>
      <c r="BQ9342" s="60" t="e">
        <f t="shared" si="5368"/>
        <v>#DIV/0!</v>
      </c>
      <c r="BR9342" s="58" t="e">
        <f t="shared" si="5353"/>
        <v>#N/A</v>
      </c>
      <c r="BS9342" s="60" t="e">
        <f t="shared" si="5369"/>
        <v>#N/A</v>
      </c>
      <c r="BT9342" s="60" t="e">
        <f t="shared" si="5370"/>
        <v>#DIV/0!</v>
      </c>
      <c r="BU9342" s="58" t="e">
        <f t="shared" si="5354"/>
        <v>#N/A</v>
      </c>
      <c r="BV9342" s="58" t="e">
        <f t="shared" si="5355"/>
        <v>#N/A</v>
      </c>
      <c r="BW9342" s="60" t="e">
        <f t="shared" si="5371"/>
        <v>#N/A</v>
      </c>
      <c r="BX9342" s="58" t="e">
        <f t="shared" si="5356"/>
        <v>#N/A</v>
      </c>
      <c r="BY9342" s="60" t="e">
        <f t="shared" si="5372"/>
        <v>#N/A</v>
      </c>
      <c r="BZ9342" s="60" t="e">
        <f t="shared" si="5373"/>
        <v>#N/A</v>
      </c>
      <c r="CA9342" s="60" t="e">
        <f t="shared" si="5374"/>
        <v>#N/A</v>
      </c>
      <c r="CB9342" s="58" t="e">
        <f t="shared" si="5357"/>
        <v>#DIV/0!</v>
      </c>
      <c r="CC9342" s="60" t="e">
        <f t="shared" si="5375"/>
        <v>#DIV/0!</v>
      </c>
      <c r="CD9342" s="60" t="e">
        <f t="shared" si="5376"/>
        <v>#DIV/0!</v>
      </c>
      <c r="CE9342" s="60" t="e">
        <f t="shared" si="5377"/>
        <v>#DIV/0!</v>
      </c>
      <c r="CF9342" s="52" t="e">
        <f t="shared" si="5378"/>
        <v>#N/A</v>
      </c>
      <c r="CG9342" s="52" t="e">
        <f t="shared" si="5379"/>
        <v>#N/A</v>
      </c>
      <c r="CH9342" s="60" t="e">
        <f t="shared" si="5380"/>
        <v>#DIV/0!</v>
      </c>
      <c r="CI9342" s="60" t="e">
        <f t="shared" si="5381"/>
        <v>#DIV/0!</v>
      </c>
      <c r="CJ9342" s="60" t="e">
        <f t="shared" si="5382"/>
        <v>#N/A</v>
      </c>
      <c r="CK9342" s="60" t="e">
        <f t="shared" si="5382"/>
        <v>#N/A</v>
      </c>
      <c r="CL9342" s="60" t="e">
        <f t="shared" si="5382"/>
        <v>#DIV/0!</v>
      </c>
      <c r="CM9342" s="60" t="e">
        <f t="shared" si="5382"/>
        <v>#DIV/0!</v>
      </c>
      <c r="CN9342" s="60" t="e">
        <f t="shared" si="5383"/>
        <v>#N/A</v>
      </c>
      <c r="CO9342" s="60" t="e">
        <f t="shared" si="5384"/>
        <v>#DIV/0!</v>
      </c>
      <c r="CP9342" s="60" t="str">
        <f t="shared" si="5358"/>
        <v/>
      </c>
      <c r="CQ9342" s="60"/>
      <c r="CR9342" s="44"/>
      <c r="CS9342" s="58" t="e">
        <f t="shared" si="5359"/>
        <v>#N/A</v>
      </c>
      <c r="CT9342" s="58" t="e">
        <f t="shared" si="5360"/>
        <v>#N/A</v>
      </c>
      <c r="CU9342" s="58" t="e">
        <f t="shared" si="5361"/>
        <v>#DIV/0!</v>
      </c>
      <c r="CV9342" s="60" t="e">
        <f t="shared" si="5385"/>
        <v>#N/A</v>
      </c>
      <c r="CW9342" s="60">
        <f t="shared" si="5362"/>
        <v>1</v>
      </c>
      <c r="CX9342" s="60" t="e">
        <f t="shared" si="5386"/>
        <v>#DIV/0!</v>
      </c>
      <c r="CY9342" s="60" t="e">
        <f t="shared" si="5363"/>
        <v>#N/A</v>
      </c>
      <c r="CZ9342" s="60" t="e">
        <f t="shared" si="5364"/>
        <v>#N/A</v>
      </c>
      <c r="DA9342" s="60" t="e">
        <f t="shared" si="5387"/>
        <v>#DIV/0!</v>
      </c>
      <c r="DB9342" s="60" t="e">
        <f t="shared" si="5365"/>
        <v>#N/A</v>
      </c>
      <c r="DC9342" s="60" t="e">
        <f t="shared" si="5366"/>
        <v>#DIV/0!</v>
      </c>
      <c r="DD9342" s="60" t="e">
        <f t="shared" si="5388"/>
        <v>#N/A</v>
      </c>
      <c r="DE9342" s="60" t="e">
        <f t="shared" si="5389"/>
        <v>#N/A</v>
      </c>
      <c r="DF9342" s="60" t="str">
        <f t="shared" si="5367"/>
        <v/>
      </c>
    </row>
    <row r="9343" spans="66:110" s="1" customFormat="1" x14ac:dyDescent="0.3">
      <c r="BN9343" s="58" t="e">
        <f t="shared" si="5350"/>
        <v>#N/A</v>
      </c>
      <c r="BO9343" s="59" t="e">
        <f t="shared" si="5351"/>
        <v>#N/A</v>
      </c>
      <c r="BP9343" s="58" t="e">
        <f t="shared" si="5352"/>
        <v>#DIV/0!</v>
      </c>
      <c r="BQ9343" s="60" t="e">
        <f t="shared" si="5368"/>
        <v>#DIV/0!</v>
      </c>
      <c r="BR9343" s="58" t="e">
        <f t="shared" si="5353"/>
        <v>#N/A</v>
      </c>
      <c r="BS9343" s="60" t="e">
        <f t="shared" si="5369"/>
        <v>#N/A</v>
      </c>
      <c r="BT9343" s="60" t="e">
        <f t="shared" si="5370"/>
        <v>#DIV/0!</v>
      </c>
      <c r="BU9343" s="58" t="e">
        <f t="shared" si="5354"/>
        <v>#N/A</v>
      </c>
      <c r="BV9343" s="58" t="e">
        <f t="shared" si="5355"/>
        <v>#N/A</v>
      </c>
      <c r="BW9343" s="60" t="e">
        <f t="shared" si="5371"/>
        <v>#N/A</v>
      </c>
      <c r="BX9343" s="58" t="e">
        <f t="shared" si="5356"/>
        <v>#N/A</v>
      </c>
      <c r="BY9343" s="60" t="e">
        <f t="shared" si="5372"/>
        <v>#N/A</v>
      </c>
      <c r="BZ9343" s="60" t="e">
        <f t="shared" si="5373"/>
        <v>#N/A</v>
      </c>
      <c r="CA9343" s="60" t="e">
        <f t="shared" si="5374"/>
        <v>#N/A</v>
      </c>
      <c r="CB9343" s="58" t="e">
        <f t="shared" si="5357"/>
        <v>#DIV/0!</v>
      </c>
      <c r="CC9343" s="60" t="e">
        <f t="shared" si="5375"/>
        <v>#DIV/0!</v>
      </c>
      <c r="CD9343" s="60" t="e">
        <f t="shared" si="5376"/>
        <v>#DIV/0!</v>
      </c>
      <c r="CE9343" s="60" t="e">
        <f t="shared" si="5377"/>
        <v>#DIV/0!</v>
      </c>
      <c r="CF9343" s="52" t="e">
        <f t="shared" si="5378"/>
        <v>#N/A</v>
      </c>
      <c r="CG9343" s="52" t="e">
        <f t="shared" si="5379"/>
        <v>#N/A</v>
      </c>
      <c r="CH9343" s="60" t="e">
        <f t="shared" si="5380"/>
        <v>#DIV/0!</v>
      </c>
      <c r="CI9343" s="60" t="e">
        <f t="shared" si="5381"/>
        <v>#DIV/0!</v>
      </c>
      <c r="CJ9343" s="60" t="e">
        <f t="shared" si="5382"/>
        <v>#N/A</v>
      </c>
      <c r="CK9343" s="60" t="e">
        <f t="shared" si="5382"/>
        <v>#N/A</v>
      </c>
      <c r="CL9343" s="60" t="e">
        <f t="shared" si="5382"/>
        <v>#DIV/0!</v>
      </c>
      <c r="CM9343" s="60" t="e">
        <f t="shared" si="5382"/>
        <v>#DIV/0!</v>
      </c>
      <c r="CN9343" s="60" t="e">
        <f t="shared" si="5383"/>
        <v>#N/A</v>
      </c>
      <c r="CO9343" s="60" t="e">
        <f t="shared" si="5384"/>
        <v>#DIV/0!</v>
      </c>
      <c r="CP9343" s="60" t="str">
        <f t="shared" si="5358"/>
        <v/>
      </c>
      <c r="CQ9343" s="60"/>
      <c r="CR9343" s="44"/>
      <c r="CS9343" s="58" t="e">
        <f t="shared" si="5359"/>
        <v>#N/A</v>
      </c>
      <c r="CT9343" s="58" t="e">
        <f t="shared" si="5360"/>
        <v>#N/A</v>
      </c>
      <c r="CU9343" s="58" t="e">
        <f t="shared" si="5361"/>
        <v>#DIV/0!</v>
      </c>
      <c r="CV9343" s="60" t="e">
        <f t="shared" si="5385"/>
        <v>#N/A</v>
      </c>
      <c r="CW9343" s="60">
        <f t="shared" si="5362"/>
        <v>1</v>
      </c>
      <c r="CX9343" s="60" t="e">
        <f t="shared" si="5386"/>
        <v>#DIV/0!</v>
      </c>
      <c r="CY9343" s="60" t="e">
        <f t="shared" si="5363"/>
        <v>#N/A</v>
      </c>
      <c r="CZ9343" s="60" t="e">
        <f t="shared" si="5364"/>
        <v>#N/A</v>
      </c>
      <c r="DA9343" s="60" t="e">
        <f t="shared" si="5387"/>
        <v>#DIV/0!</v>
      </c>
      <c r="DB9343" s="60" t="e">
        <f t="shared" si="5365"/>
        <v>#N/A</v>
      </c>
      <c r="DC9343" s="60" t="e">
        <f t="shared" si="5366"/>
        <v>#DIV/0!</v>
      </c>
      <c r="DD9343" s="60" t="e">
        <f t="shared" si="5388"/>
        <v>#N/A</v>
      </c>
      <c r="DE9343" s="60" t="e">
        <f t="shared" si="5389"/>
        <v>#N/A</v>
      </c>
      <c r="DF9343" s="60" t="str">
        <f t="shared" si="5367"/>
        <v/>
      </c>
    </row>
    <row r="9344" spans="66:110" s="1" customFormat="1" x14ac:dyDescent="0.3">
      <c r="BN9344" s="58" t="e">
        <f t="shared" ref="BN9344:BN9407" si="5390">BN7801</f>
        <v>#N/A</v>
      </c>
      <c r="BO9344" s="59" t="e">
        <f t="shared" ref="BO9344:BO9407" si="5391">Tmax7C/BN9344</f>
        <v>#N/A</v>
      </c>
      <c r="BP9344" s="58" t="e">
        <f t="shared" ref="BP9344:BP9407" si="5392">2*k*Tmax7C/Eeff7</f>
        <v>#DIV/0!</v>
      </c>
      <c r="BQ9344" s="60" t="e">
        <f t="shared" si="5368"/>
        <v>#DIV/0!</v>
      </c>
      <c r="BR9344" s="58" t="e">
        <f t="shared" ref="BR9344:BR9407" si="5393">2*k*BN9344/Eeff7</f>
        <v>#N/A</v>
      </c>
      <c r="BS9344" s="60" t="e">
        <f t="shared" si="5369"/>
        <v>#N/A</v>
      </c>
      <c r="BT9344" s="60" t="e">
        <f t="shared" si="5370"/>
        <v>#DIV/0!</v>
      </c>
      <c r="BU9344" s="58" t="e">
        <f t="shared" ref="BU9344:BU9407" si="5394">(-1)*(BN9344/Tmax7C)^2</f>
        <v>#N/A</v>
      </c>
      <c r="BV9344" s="58" t="e">
        <f t="shared" ref="BV9344:BV9407" si="5395">(Eeff7*(BN9344-Tmax7C))/(k*BN9344*Tmax7C)</f>
        <v>#N/A</v>
      </c>
      <c r="BW9344" s="60" t="e">
        <f t="shared" si="5371"/>
        <v>#N/A</v>
      </c>
      <c r="BX9344" s="58" t="e">
        <f t="shared" ref="BX9344:BX9407" si="5396">ΔΕ7/(2*k*BN9344)</f>
        <v>#N/A</v>
      </c>
      <c r="BY9344" s="60" t="e">
        <f t="shared" si="5372"/>
        <v>#N/A</v>
      </c>
      <c r="BZ9344" s="60" t="e">
        <f t="shared" si="5373"/>
        <v>#N/A</v>
      </c>
      <c r="CA9344" s="60" t="e">
        <f t="shared" si="5374"/>
        <v>#N/A</v>
      </c>
      <c r="CB9344" s="58" t="e">
        <f t="shared" ref="CB9344:CB9407" si="5397">ΔΕ7/(2*k*Tmax7C)</f>
        <v>#DIV/0!</v>
      </c>
      <c r="CC9344" s="60" t="e">
        <f t="shared" si="5375"/>
        <v>#DIV/0!</v>
      </c>
      <c r="CD9344" s="60" t="e">
        <f t="shared" si="5376"/>
        <v>#DIV/0!</v>
      </c>
      <c r="CE9344" s="60" t="e">
        <f t="shared" si="5377"/>
        <v>#DIV/0!</v>
      </c>
      <c r="CF9344" s="52" t="e">
        <f t="shared" si="5378"/>
        <v>#N/A</v>
      </c>
      <c r="CG9344" s="52" t="e">
        <f t="shared" si="5379"/>
        <v>#N/A</v>
      </c>
      <c r="CH9344" s="60" t="e">
        <f t="shared" si="5380"/>
        <v>#DIV/0!</v>
      </c>
      <c r="CI9344" s="60" t="e">
        <f t="shared" si="5381"/>
        <v>#DIV/0!</v>
      </c>
      <c r="CJ9344" s="60" t="e">
        <f t="shared" si="5382"/>
        <v>#N/A</v>
      </c>
      <c r="CK9344" s="60" t="e">
        <f t="shared" si="5382"/>
        <v>#N/A</v>
      </c>
      <c r="CL9344" s="60" t="e">
        <f t="shared" si="5382"/>
        <v>#DIV/0!</v>
      </c>
      <c r="CM9344" s="60" t="e">
        <f t="shared" ref="CM9344:CM9407" si="5398">EXP(CI9344)</f>
        <v>#DIV/0!</v>
      </c>
      <c r="CN9344" s="60" t="e">
        <f t="shared" si="5383"/>
        <v>#N/A</v>
      </c>
      <c r="CO9344" s="60" t="e">
        <f t="shared" si="5384"/>
        <v>#DIV/0!</v>
      </c>
      <c r="CP9344" s="60" t="str">
        <f t="shared" ref="CP9344:CP9407" si="5399">IF(B86="", "", IF(Imax7C="",0, Imax7C*BO9344*BT9344*CN9344/CO9344))</f>
        <v/>
      </c>
      <c r="CQ9344" s="60"/>
      <c r="CR9344" s="44"/>
      <c r="CS9344" s="58" t="e">
        <f t="shared" ref="CS9344:CS9407" si="5400">CS7801</f>
        <v>#N/A</v>
      </c>
      <c r="CT9344" s="58" t="e">
        <f t="shared" ref="CT9344:CT9407" si="5401">2*k*CS9344/_ENE7</f>
        <v>#N/A</v>
      </c>
      <c r="CU9344" s="58" t="e">
        <f t="shared" ref="CU9344:CU9407" si="5402">2*k*Tmax7D/_ENE7</f>
        <v>#DIV/0!</v>
      </c>
      <c r="CV9344" s="60" t="e">
        <f t="shared" si="5385"/>
        <v>#N/A</v>
      </c>
      <c r="CW9344" s="60">
        <f t="shared" ref="CW9344:CW9407" si="5403">(2.6-0.9203*_OR7+0.324*(_OR7^3.338))/(2.6-2.9203*_OR7+0.324*(_OR7^3.338))</f>
        <v>1</v>
      </c>
      <c r="CX9344" s="60" t="e">
        <f t="shared" si="5386"/>
        <v>#DIV/0!</v>
      </c>
      <c r="CY9344" s="60" t="e">
        <f t="shared" ref="CY9344:CY9407" si="5404">(_ENE7*(CS9344-Tmax7D))/(k*CS9344*Tmax7D)</f>
        <v>#N/A</v>
      </c>
      <c r="CZ9344" s="60" t="e">
        <f t="shared" ref="CZ9344:CZ9407" si="5405">(CS9344^2)/((Tmax7D^2)*CW9344)</f>
        <v>#N/A</v>
      </c>
      <c r="DA9344" s="60" t="e">
        <f t="shared" si="5387"/>
        <v>#DIV/0!</v>
      </c>
      <c r="DB9344" s="60" t="e">
        <f t="shared" si="5387"/>
        <v>#N/A</v>
      </c>
      <c r="DC9344" s="60" t="e">
        <f t="shared" ref="DC9344:DC9407" si="5406">DA9344-_OR7</f>
        <v>#DIV/0!</v>
      </c>
      <c r="DD9344" s="60" t="e">
        <f t="shared" si="5388"/>
        <v>#N/A</v>
      </c>
      <c r="DE9344" s="60" t="e">
        <f t="shared" si="5389"/>
        <v>#N/A</v>
      </c>
      <c r="DF9344" s="60" t="str">
        <f t="shared" ref="DF9344:DF9407" si="5407">IF(B86="", "", IF(Imax7D="",0, (Imax7D*(DC9344^2)*DB9344*DE9344)/(DA9344*(DE9344-_OR7)^2)))</f>
        <v/>
      </c>
    </row>
    <row r="9345" spans="66:110" s="1" customFormat="1" x14ac:dyDescent="0.3">
      <c r="BN9345" s="58" t="e">
        <f t="shared" si="5390"/>
        <v>#N/A</v>
      </c>
      <c r="BO9345" s="59" t="e">
        <f t="shared" si="5391"/>
        <v>#N/A</v>
      </c>
      <c r="BP9345" s="58" t="e">
        <f t="shared" si="5392"/>
        <v>#DIV/0!</v>
      </c>
      <c r="BQ9345" s="60" t="e">
        <f t="shared" ref="BQ9345:BQ9408" si="5408">1-BP9345</f>
        <v>#DIV/0!</v>
      </c>
      <c r="BR9345" s="58" t="e">
        <f t="shared" si="5393"/>
        <v>#N/A</v>
      </c>
      <c r="BS9345" s="60" t="e">
        <f t="shared" ref="BS9345:BS9408" si="5409">1-BR9345</f>
        <v>#N/A</v>
      </c>
      <c r="BT9345" s="60" t="e">
        <f t="shared" ref="BT9345:BT9408" si="5410">BQ9345/BS9345</f>
        <v>#DIV/0!</v>
      </c>
      <c r="BU9345" s="58" t="e">
        <f t="shared" si="5394"/>
        <v>#N/A</v>
      </c>
      <c r="BV9345" s="58" t="e">
        <f t="shared" si="5395"/>
        <v>#N/A</v>
      </c>
      <c r="BW9345" s="60" t="e">
        <f t="shared" ref="BW9345:BW9408" si="5411">EXP(BV9345)</f>
        <v>#N/A</v>
      </c>
      <c r="BX9345" s="58" t="e">
        <f t="shared" si="5396"/>
        <v>#N/A</v>
      </c>
      <c r="BY9345" s="60" t="e">
        <f t="shared" ref="BY9345:BY9408" si="5412">EXP(BX9345)</f>
        <v>#N/A</v>
      </c>
      <c r="BZ9345" s="60" t="e">
        <f t="shared" ref="BZ9345:BZ9408" si="5413">(-1)*BX9345</f>
        <v>#N/A</v>
      </c>
      <c r="CA9345" s="60" t="e">
        <f t="shared" ref="CA9345:CA9408" si="5414">EXP(BZ9345)</f>
        <v>#N/A</v>
      </c>
      <c r="CB9345" s="58" t="e">
        <f t="shared" si="5397"/>
        <v>#DIV/0!</v>
      </c>
      <c r="CC9345" s="60" t="e">
        <f t="shared" ref="CC9345:CC9408" si="5415">EXP(CB9345)</f>
        <v>#DIV/0!</v>
      </c>
      <c r="CD9345" s="60" t="e">
        <f t="shared" ref="CD9345:CD9408" si="5416">(-1)*CB9345</f>
        <v>#DIV/0!</v>
      </c>
      <c r="CE9345" s="60" t="e">
        <f t="shared" ref="CE9345:CE9408" si="5417">EXP(CD9345)</f>
        <v>#DIV/0!</v>
      </c>
      <c r="CF9345" s="52" t="e">
        <f t="shared" ref="CF9345:CF9408" si="5418">BU9345*BW9345*CA9345*BS9345</f>
        <v>#N/A</v>
      </c>
      <c r="CG9345" s="52" t="e">
        <f t="shared" ref="CG9345:CG9408" si="5419">BU9345*BW9345*BY9345*BS9345</f>
        <v>#N/A</v>
      </c>
      <c r="CH9345" s="60" t="e">
        <f t="shared" ref="CH9345:CH9408" si="5420">(-1)*BQ9345*CE9345</f>
        <v>#DIV/0!</v>
      </c>
      <c r="CI9345" s="60" t="e">
        <f t="shared" ref="CI9345:CI9408" si="5421">(-1)*BQ9345*CC9345</f>
        <v>#DIV/0!</v>
      </c>
      <c r="CJ9345" s="60" t="e">
        <f t="shared" ref="CJ9345:CM9408" si="5422">EXP(CF9345)</f>
        <v>#N/A</v>
      </c>
      <c r="CK9345" s="60" t="e">
        <f t="shared" si="5422"/>
        <v>#N/A</v>
      </c>
      <c r="CL9345" s="60" t="e">
        <f t="shared" si="5422"/>
        <v>#DIV/0!</v>
      </c>
      <c r="CM9345" s="60" t="e">
        <f t="shared" si="5398"/>
        <v>#DIV/0!</v>
      </c>
      <c r="CN9345" s="60" t="e">
        <f t="shared" ref="CN9345:CN9408" si="5423">CJ9345-CK9345</f>
        <v>#N/A</v>
      </c>
      <c r="CO9345" s="60" t="e">
        <f t="shared" ref="CO9345:CO9408" si="5424">CL9345-CM9345</f>
        <v>#DIV/0!</v>
      </c>
      <c r="CP9345" s="60" t="str">
        <f t="shared" si="5399"/>
        <v/>
      </c>
      <c r="CQ9345" s="60"/>
      <c r="CR9345" s="44"/>
      <c r="CS9345" s="58" t="e">
        <f t="shared" si="5400"/>
        <v>#N/A</v>
      </c>
      <c r="CT9345" s="58" t="e">
        <f t="shared" si="5401"/>
        <v>#N/A</v>
      </c>
      <c r="CU9345" s="58" t="e">
        <f t="shared" si="5402"/>
        <v>#DIV/0!</v>
      </c>
      <c r="CV9345" s="60" t="e">
        <f t="shared" ref="CV9345:CV9408" si="5425">1-CT9345</f>
        <v>#N/A</v>
      </c>
      <c r="CW9345" s="60">
        <f t="shared" si="5403"/>
        <v>1</v>
      </c>
      <c r="CX9345" s="60" t="e">
        <f t="shared" ref="CX9345:CX9408" si="5426">(1-CU9345)/CW9345</f>
        <v>#DIV/0!</v>
      </c>
      <c r="CY9345" s="60" t="e">
        <f t="shared" si="5404"/>
        <v>#N/A</v>
      </c>
      <c r="CZ9345" s="60" t="e">
        <f t="shared" si="5405"/>
        <v>#N/A</v>
      </c>
      <c r="DA9345" s="60" t="e">
        <f t="shared" ref="DA9345:DB9408" si="5427">EXP(CX9345)</f>
        <v>#DIV/0!</v>
      </c>
      <c r="DB9345" s="60" t="e">
        <f t="shared" si="5427"/>
        <v>#N/A</v>
      </c>
      <c r="DC9345" s="60" t="e">
        <f t="shared" si="5406"/>
        <v>#DIV/0!</v>
      </c>
      <c r="DD9345" s="60" t="e">
        <f t="shared" ref="DD9345:DD9408" si="5428">CZ9345*DB9345*CV9345</f>
        <v>#N/A</v>
      </c>
      <c r="DE9345" s="60" t="e">
        <f t="shared" ref="DE9345:DE9408" si="5429">EXP(DD9345)</f>
        <v>#N/A</v>
      </c>
      <c r="DF9345" s="60" t="str">
        <f t="shared" si="5407"/>
        <v/>
      </c>
    </row>
    <row r="9346" spans="66:110" s="1" customFormat="1" x14ac:dyDescent="0.3">
      <c r="BN9346" s="58" t="e">
        <f t="shared" si="5390"/>
        <v>#N/A</v>
      </c>
      <c r="BO9346" s="59" t="e">
        <f t="shared" si="5391"/>
        <v>#N/A</v>
      </c>
      <c r="BP9346" s="58" t="e">
        <f t="shared" si="5392"/>
        <v>#DIV/0!</v>
      </c>
      <c r="BQ9346" s="60" t="e">
        <f t="shared" si="5408"/>
        <v>#DIV/0!</v>
      </c>
      <c r="BR9346" s="58" t="e">
        <f t="shared" si="5393"/>
        <v>#N/A</v>
      </c>
      <c r="BS9346" s="60" t="e">
        <f t="shared" si="5409"/>
        <v>#N/A</v>
      </c>
      <c r="BT9346" s="60" t="e">
        <f t="shared" si="5410"/>
        <v>#DIV/0!</v>
      </c>
      <c r="BU9346" s="58" t="e">
        <f t="shared" si="5394"/>
        <v>#N/A</v>
      </c>
      <c r="BV9346" s="58" t="e">
        <f t="shared" si="5395"/>
        <v>#N/A</v>
      </c>
      <c r="BW9346" s="60" t="e">
        <f t="shared" si="5411"/>
        <v>#N/A</v>
      </c>
      <c r="BX9346" s="58" t="e">
        <f t="shared" si="5396"/>
        <v>#N/A</v>
      </c>
      <c r="BY9346" s="60" t="e">
        <f t="shared" si="5412"/>
        <v>#N/A</v>
      </c>
      <c r="BZ9346" s="60" t="e">
        <f t="shared" si="5413"/>
        <v>#N/A</v>
      </c>
      <c r="CA9346" s="60" t="e">
        <f t="shared" si="5414"/>
        <v>#N/A</v>
      </c>
      <c r="CB9346" s="58" t="e">
        <f t="shared" si="5397"/>
        <v>#DIV/0!</v>
      </c>
      <c r="CC9346" s="60" t="e">
        <f t="shared" si="5415"/>
        <v>#DIV/0!</v>
      </c>
      <c r="CD9346" s="60" t="e">
        <f t="shared" si="5416"/>
        <v>#DIV/0!</v>
      </c>
      <c r="CE9346" s="60" t="e">
        <f t="shared" si="5417"/>
        <v>#DIV/0!</v>
      </c>
      <c r="CF9346" s="52" t="e">
        <f t="shared" si="5418"/>
        <v>#N/A</v>
      </c>
      <c r="CG9346" s="52" t="e">
        <f t="shared" si="5419"/>
        <v>#N/A</v>
      </c>
      <c r="CH9346" s="60" t="e">
        <f t="shared" si="5420"/>
        <v>#DIV/0!</v>
      </c>
      <c r="CI9346" s="60" t="e">
        <f t="shared" si="5421"/>
        <v>#DIV/0!</v>
      </c>
      <c r="CJ9346" s="60" t="e">
        <f t="shared" si="5422"/>
        <v>#N/A</v>
      </c>
      <c r="CK9346" s="60" t="e">
        <f t="shared" si="5422"/>
        <v>#N/A</v>
      </c>
      <c r="CL9346" s="60" t="e">
        <f t="shared" si="5422"/>
        <v>#DIV/0!</v>
      </c>
      <c r="CM9346" s="60" t="e">
        <f t="shared" si="5398"/>
        <v>#DIV/0!</v>
      </c>
      <c r="CN9346" s="60" t="e">
        <f t="shared" si="5423"/>
        <v>#N/A</v>
      </c>
      <c r="CO9346" s="60" t="e">
        <f t="shared" si="5424"/>
        <v>#DIV/0!</v>
      </c>
      <c r="CP9346" s="60" t="str">
        <f t="shared" si="5399"/>
        <v/>
      </c>
      <c r="CQ9346" s="60"/>
      <c r="CR9346" s="44"/>
      <c r="CS9346" s="58" t="e">
        <f t="shared" si="5400"/>
        <v>#N/A</v>
      </c>
      <c r="CT9346" s="58" t="e">
        <f t="shared" si="5401"/>
        <v>#N/A</v>
      </c>
      <c r="CU9346" s="58" t="e">
        <f t="shared" si="5402"/>
        <v>#DIV/0!</v>
      </c>
      <c r="CV9346" s="60" t="e">
        <f t="shared" si="5425"/>
        <v>#N/A</v>
      </c>
      <c r="CW9346" s="60">
        <f t="shared" si="5403"/>
        <v>1</v>
      </c>
      <c r="CX9346" s="60" t="e">
        <f t="shared" si="5426"/>
        <v>#DIV/0!</v>
      </c>
      <c r="CY9346" s="60" t="e">
        <f t="shared" si="5404"/>
        <v>#N/A</v>
      </c>
      <c r="CZ9346" s="60" t="e">
        <f t="shared" si="5405"/>
        <v>#N/A</v>
      </c>
      <c r="DA9346" s="60" t="e">
        <f t="shared" si="5427"/>
        <v>#DIV/0!</v>
      </c>
      <c r="DB9346" s="60" t="e">
        <f t="shared" si="5427"/>
        <v>#N/A</v>
      </c>
      <c r="DC9346" s="60" t="e">
        <f t="shared" si="5406"/>
        <v>#DIV/0!</v>
      </c>
      <c r="DD9346" s="60" t="e">
        <f t="shared" si="5428"/>
        <v>#N/A</v>
      </c>
      <c r="DE9346" s="60" t="e">
        <f t="shared" si="5429"/>
        <v>#N/A</v>
      </c>
      <c r="DF9346" s="60" t="str">
        <f t="shared" si="5407"/>
        <v/>
      </c>
    </row>
    <row r="9347" spans="66:110" s="1" customFormat="1" x14ac:dyDescent="0.3">
      <c r="BN9347" s="58" t="e">
        <f t="shared" si="5390"/>
        <v>#N/A</v>
      </c>
      <c r="BO9347" s="59" t="e">
        <f t="shared" si="5391"/>
        <v>#N/A</v>
      </c>
      <c r="BP9347" s="58" t="e">
        <f t="shared" si="5392"/>
        <v>#DIV/0!</v>
      </c>
      <c r="BQ9347" s="60" t="e">
        <f t="shared" si="5408"/>
        <v>#DIV/0!</v>
      </c>
      <c r="BR9347" s="58" t="e">
        <f t="shared" si="5393"/>
        <v>#N/A</v>
      </c>
      <c r="BS9347" s="60" t="e">
        <f t="shared" si="5409"/>
        <v>#N/A</v>
      </c>
      <c r="BT9347" s="60" t="e">
        <f t="shared" si="5410"/>
        <v>#DIV/0!</v>
      </c>
      <c r="BU9347" s="58" t="e">
        <f t="shared" si="5394"/>
        <v>#N/A</v>
      </c>
      <c r="BV9347" s="58" t="e">
        <f t="shared" si="5395"/>
        <v>#N/A</v>
      </c>
      <c r="BW9347" s="60" t="e">
        <f t="shared" si="5411"/>
        <v>#N/A</v>
      </c>
      <c r="BX9347" s="58" t="e">
        <f t="shared" si="5396"/>
        <v>#N/A</v>
      </c>
      <c r="BY9347" s="60" t="e">
        <f t="shared" si="5412"/>
        <v>#N/A</v>
      </c>
      <c r="BZ9347" s="60" t="e">
        <f t="shared" si="5413"/>
        <v>#N/A</v>
      </c>
      <c r="CA9347" s="60" t="e">
        <f t="shared" si="5414"/>
        <v>#N/A</v>
      </c>
      <c r="CB9347" s="58" t="e">
        <f t="shared" si="5397"/>
        <v>#DIV/0!</v>
      </c>
      <c r="CC9347" s="60" t="e">
        <f t="shared" si="5415"/>
        <v>#DIV/0!</v>
      </c>
      <c r="CD9347" s="60" t="e">
        <f t="shared" si="5416"/>
        <v>#DIV/0!</v>
      </c>
      <c r="CE9347" s="60" t="e">
        <f t="shared" si="5417"/>
        <v>#DIV/0!</v>
      </c>
      <c r="CF9347" s="52" t="e">
        <f t="shared" si="5418"/>
        <v>#N/A</v>
      </c>
      <c r="CG9347" s="52" t="e">
        <f t="shared" si="5419"/>
        <v>#N/A</v>
      </c>
      <c r="CH9347" s="60" t="e">
        <f t="shared" si="5420"/>
        <v>#DIV/0!</v>
      </c>
      <c r="CI9347" s="60" t="e">
        <f t="shared" si="5421"/>
        <v>#DIV/0!</v>
      </c>
      <c r="CJ9347" s="60" t="e">
        <f t="shared" si="5422"/>
        <v>#N/A</v>
      </c>
      <c r="CK9347" s="60" t="e">
        <f t="shared" si="5422"/>
        <v>#N/A</v>
      </c>
      <c r="CL9347" s="60" t="e">
        <f t="shared" si="5422"/>
        <v>#DIV/0!</v>
      </c>
      <c r="CM9347" s="60" t="e">
        <f t="shared" si="5398"/>
        <v>#DIV/0!</v>
      </c>
      <c r="CN9347" s="60" t="e">
        <f t="shared" si="5423"/>
        <v>#N/A</v>
      </c>
      <c r="CO9347" s="60" t="e">
        <f t="shared" si="5424"/>
        <v>#DIV/0!</v>
      </c>
      <c r="CP9347" s="60" t="str">
        <f t="shared" si="5399"/>
        <v/>
      </c>
      <c r="CQ9347" s="60"/>
      <c r="CR9347" s="44"/>
      <c r="CS9347" s="58" t="e">
        <f t="shared" si="5400"/>
        <v>#N/A</v>
      </c>
      <c r="CT9347" s="58" t="e">
        <f t="shared" si="5401"/>
        <v>#N/A</v>
      </c>
      <c r="CU9347" s="58" t="e">
        <f t="shared" si="5402"/>
        <v>#DIV/0!</v>
      </c>
      <c r="CV9347" s="60" t="e">
        <f t="shared" si="5425"/>
        <v>#N/A</v>
      </c>
      <c r="CW9347" s="60">
        <f t="shared" si="5403"/>
        <v>1</v>
      </c>
      <c r="CX9347" s="60" t="e">
        <f t="shared" si="5426"/>
        <v>#DIV/0!</v>
      </c>
      <c r="CY9347" s="60" t="e">
        <f t="shared" si="5404"/>
        <v>#N/A</v>
      </c>
      <c r="CZ9347" s="60" t="e">
        <f t="shared" si="5405"/>
        <v>#N/A</v>
      </c>
      <c r="DA9347" s="60" t="e">
        <f t="shared" si="5427"/>
        <v>#DIV/0!</v>
      </c>
      <c r="DB9347" s="60" t="e">
        <f t="shared" si="5427"/>
        <v>#N/A</v>
      </c>
      <c r="DC9347" s="60" t="e">
        <f t="shared" si="5406"/>
        <v>#DIV/0!</v>
      </c>
      <c r="DD9347" s="60" t="e">
        <f t="shared" si="5428"/>
        <v>#N/A</v>
      </c>
      <c r="DE9347" s="60" t="e">
        <f t="shared" si="5429"/>
        <v>#N/A</v>
      </c>
      <c r="DF9347" s="60" t="str">
        <f t="shared" si="5407"/>
        <v/>
      </c>
    </row>
    <row r="9348" spans="66:110" s="1" customFormat="1" x14ac:dyDescent="0.3">
      <c r="BN9348" s="58" t="e">
        <f t="shared" si="5390"/>
        <v>#N/A</v>
      </c>
      <c r="BO9348" s="59" t="e">
        <f t="shared" si="5391"/>
        <v>#N/A</v>
      </c>
      <c r="BP9348" s="58" t="e">
        <f t="shared" si="5392"/>
        <v>#DIV/0!</v>
      </c>
      <c r="BQ9348" s="60" t="e">
        <f t="shared" si="5408"/>
        <v>#DIV/0!</v>
      </c>
      <c r="BR9348" s="58" t="e">
        <f t="shared" si="5393"/>
        <v>#N/A</v>
      </c>
      <c r="BS9348" s="60" t="e">
        <f t="shared" si="5409"/>
        <v>#N/A</v>
      </c>
      <c r="BT9348" s="60" t="e">
        <f t="shared" si="5410"/>
        <v>#DIV/0!</v>
      </c>
      <c r="BU9348" s="58" t="e">
        <f t="shared" si="5394"/>
        <v>#N/A</v>
      </c>
      <c r="BV9348" s="58" t="e">
        <f t="shared" si="5395"/>
        <v>#N/A</v>
      </c>
      <c r="BW9348" s="60" t="e">
        <f t="shared" si="5411"/>
        <v>#N/A</v>
      </c>
      <c r="BX9348" s="58" t="e">
        <f t="shared" si="5396"/>
        <v>#N/A</v>
      </c>
      <c r="BY9348" s="60" t="e">
        <f t="shared" si="5412"/>
        <v>#N/A</v>
      </c>
      <c r="BZ9348" s="60" t="e">
        <f t="shared" si="5413"/>
        <v>#N/A</v>
      </c>
      <c r="CA9348" s="60" t="e">
        <f t="shared" si="5414"/>
        <v>#N/A</v>
      </c>
      <c r="CB9348" s="58" t="e">
        <f t="shared" si="5397"/>
        <v>#DIV/0!</v>
      </c>
      <c r="CC9348" s="60" t="e">
        <f t="shared" si="5415"/>
        <v>#DIV/0!</v>
      </c>
      <c r="CD9348" s="60" t="e">
        <f t="shared" si="5416"/>
        <v>#DIV/0!</v>
      </c>
      <c r="CE9348" s="60" t="e">
        <f t="shared" si="5417"/>
        <v>#DIV/0!</v>
      </c>
      <c r="CF9348" s="52" t="e">
        <f t="shared" si="5418"/>
        <v>#N/A</v>
      </c>
      <c r="CG9348" s="52" t="e">
        <f t="shared" si="5419"/>
        <v>#N/A</v>
      </c>
      <c r="CH9348" s="60" t="e">
        <f t="shared" si="5420"/>
        <v>#DIV/0!</v>
      </c>
      <c r="CI9348" s="60" t="e">
        <f t="shared" si="5421"/>
        <v>#DIV/0!</v>
      </c>
      <c r="CJ9348" s="60" t="e">
        <f t="shared" si="5422"/>
        <v>#N/A</v>
      </c>
      <c r="CK9348" s="60" t="e">
        <f t="shared" si="5422"/>
        <v>#N/A</v>
      </c>
      <c r="CL9348" s="60" t="e">
        <f t="shared" si="5422"/>
        <v>#DIV/0!</v>
      </c>
      <c r="CM9348" s="60" t="e">
        <f t="shared" si="5398"/>
        <v>#DIV/0!</v>
      </c>
      <c r="CN9348" s="60" t="e">
        <f t="shared" si="5423"/>
        <v>#N/A</v>
      </c>
      <c r="CO9348" s="60" t="e">
        <f t="shared" si="5424"/>
        <v>#DIV/0!</v>
      </c>
      <c r="CP9348" s="60" t="str">
        <f t="shared" si="5399"/>
        <v/>
      </c>
      <c r="CQ9348" s="60"/>
      <c r="CR9348" s="44"/>
      <c r="CS9348" s="58" t="e">
        <f t="shared" si="5400"/>
        <v>#N/A</v>
      </c>
      <c r="CT9348" s="58" t="e">
        <f t="shared" si="5401"/>
        <v>#N/A</v>
      </c>
      <c r="CU9348" s="58" t="e">
        <f t="shared" si="5402"/>
        <v>#DIV/0!</v>
      </c>
      <c r="CV9348" s="60" t="e">
        <f t="shared" si="5425"/>
        <v>#N/A</v>
      </c>
      <c r="CW9348" s="60">
        <f t="shared" si="5403"/>
        <v>1</v>
      </c>
      <c r="CX9348" s="60" t="e">
        <f t="shared" si="5426"/>
        <v>#DIV/0!</v>
      </c>
      <c r="CY9348" s="60" t="e">
        <f t="shared" si="5404"/>
        <v>#N/A</v>
      </c>
      <c r="CZ9348" s="60" t="e">
        <f t="shared" si="5405"/>
        <v>#N/A</v>
      </c>
      <c r="DA9348" s="60" t="e">
        <f t="shared" si="5427"/>
        <v>#DIV/0!</v>
      </c>
      <c r="DB9348" s="60" t="e">
        <f t="shared" si="5427"/>
        <v>#N/A</v>
      </c>
      <c r="DC9348" s="60" t="e">
        <f t="shared" si="5406"/>
        <v>#DIV/0!</v>
      </c>
      <c r="DD9348" s="60" t="e">
        <f t="shared" si="5428"/>
        <v>#N/A</v>
      </c>
      <c r="DE9348" s="60" t="e">
        <f t="shared" si="5429"/>
        <v>#N/A</v>
      </c>
      <c r="DF9348" s="60" t="str">
        <f t="shared" si="5407"/>
        <v/>
      </c>
    </row>
    <row r="9349" spans="66:110" s="1" customFormat="1" x14ac:dyDescent="0.3">
      <c r="BN9349" s="58" t="e">
        <f t="shared" si="5390"/>
        <v>#N/A</v>
      </c>
      <c r="BO9349" s="59" t="e">
        <f t="shared" si="5391"/>
        <v>#N/A</v>
      </c>
      <c r="BP9349" s="58" t="e">
        <f t="shared" si="5392"/>
        <v>#DIV/0!</v>
      </c>
      <c r="BQ9349" s="60" t="e">
        <f t="shared" si="5408"/>
        <v>#DIV/0!</v>
      </c>
      <c r="BR9349" s="58" t="e">
        <f t="shared" si="5393"/>
        <v>#N/A</v>
      </c>
      <c r="BS9349" s="60" t="e">
        <f t="shared" si="5409"/>
        <v>#N/A</v>
      </c>
      <c r="BT9349" s="60" t="e">
        <f t="shared" si="5410"/>
        <v>#DIV/0!</v>
      </c>
      <c r="BU9349" s="58" t="e">
        <f t="shared" si="5394"/>
        <v>#N/A</v>
      </c>
      <c r="BV9349" s="58" t="e">
        <f t="shared" si="5395"/>
        <v>#N/A</v>
      </c>
      <c r="BW9349" s="60" t="e">
        <f t="shared" si="5411"/>
        <v>#N/A</v>
      </c>
      <c r="BX9349" s="58" t="e">
        <f t="shared" si="5396"/>
        <v>#N/A</v>
      </c>
      <c r="BY9349" s="60" t="e">
        <f t="shared" si="5412"/>
        <v>#N/A</v>
      </c>
      <c r="BZ9349" s="60" t="e">
        <f t="shared" si="5413"/>
        <v>#N/A</v>
      </c>
      <c r="CA9349" s="60" t="e">
        <f t="shared" si="5414"/>
        <v>#N/A</v>
      </c>
      <c r="CB9349" s="58" t="e">
        <f t="shared" si="5397"/>
        <v>#DIV/0!</v>
      </c>
      <c r="CC9349" s="60" t="e">
        <f t="shared" si="5415"/>
        <v>#DIV/0!</v>
      </c>
      <c r="CD9349" s="60" t="e">
        <f t="shared" si="5416"/>
        <v>#DIV/0!</v>
      </c>
      <c r="CE9349" s="60" t="e">
        <f t="shared" si="5417"/>
        <v>#DIV/0!</v>
      </c>
      <c r="CF9349" s="52" t="e">
        <f t="shared" si="5418"/>
        <v>#N/A</v>
      </c>
      <c r="CG9349" s="52" t="e">
        <f t="shared" si="5419"/>
        <v>#N/A</v>
      </c>
      <c r="CH9349" s="60" t="e">
        <f t="shared" si="5420"/>
        <v>#DIV/0!</v>
      </c>
      <c r="CI9349" s="60" t="e">
        <f t="shared" si="5421"/>
        <v>#DIV/0!</v>
      </c>
      <c r="CJ9349" s="60" t="e">
        <f t="shared" si="5422"/>
        <v>#N/A</v>
      </c>
      <c r="CK9349" s="60" t="e">
        <f t="shared" si="5422"/>
        <v>#N/A</v>
      </c>
      <c r="CL9349" s="60" t="e">
        <f t="shared" si="5422"/>
        <v>#DIV/0!</v>
      </c>
      <c r="CM9349" s="60" t="e">
        <f t="shared" si="5398"/>
        <v>#DIV/0!</v>
      </c>
      <c r="CN9349" s="60" t="e">
        <f t="shared" si="5423"/>
        <v>#N/A</v>
      </c>
      <c r="CO9349" s="60" t="e">
        <f t="shared" si="5424"/>
        <v>#DIV/0!</v>
      </c>
      <c r="CP9349" s="60" t="str">
        <f t="shared" si="5399"/>
        <v/>
      </c>
      <c r="CQ9349" s="60"/>
      <c r="CR9349" s="44"/>
      <c r="CS9349" s="58" t="e">
        <f t="shared" si="5400"/>
        <v>#N/A</v>
      </c>
      <c r="CT9349" s="58" t="e">
        <f t="shared" si="5401"/>
        <v>#N/A</v>
      </c>
      <c r="CU9349" s="58" t="e">
        <f t="shared" si="5402"/>
        <v>#DIV/0!</v>
      </c>
      <c r="CV9349" s="60" t="e">
        <f t="shared" si="5425"/>
        <v>#N/A</v>
      </c>
      <c r="CW9349" s="60">
        <f t="shared" si="5403"/>
        <v>1</v>
      </c>
      <c r="CX9349" s="60" t="e">
        <f t="shared" si="5426"/>
        <v>#DIV/0!</v>
      </c>
      <c r="CY9349" s="60" t="e">
        <f t="shared" si="5404"/>
        <v>#N/A</v>
      </c>
      <c r="CZ9349" s="60" t="e">
        <f t="shared" si="5405"/>
        <v>#N/A</v>
      </c>
      <c r="DA9349" s="60" t="e">
        <f t="shared" si="5427"/>
        <v>#DIV/0!</v>
      </c>
      <c r="DB9349" s="60" t="e">
        <f t="shared" si="5427"/>
        <v>#N/A</v>
      </c>
      <c r="DC9349" s="60" t="e">
        <f t="shared" si="5406"/>
        <v>#DIV/0!</v>
      </c>
      <c r="DD9349" s="60" t="e">
        <f t="shared" si="5428"/>
        <v>#N/A</v>
      </c>
      <c r="DE9349" s="60" t="e">
        <f t="shared" si="5429"/>
        <v>#N/A</v>
      </c>
      <c r="DF9349" s="60" t="str">
        <f t="shared" si="5407"/>
        <v/>
      </c>
    </row>
    <row r="9350" spans="66:110" s="1" customFormat="1" x14ac:dyDescent="0.3">
      <c r="BN9350" s="58" t="e">
        <f t="shared" si="5390"/>
        <v>#N/A</v>
      </c>
      <c r="BO9350" s="59" t="e">
        <f t="shared" si="5391"/>
        <v>#N/A</v>
      </c>
      <c r="BP9350" s="58" t="e">
        <f t="shared" si="5392"/>
        <v>#DIV/0!</v>
      </c>
      <c r="BQ9350" s="60" t="e">
        <f t="shared" si="5408"/>
        <v>#DIV/0!</v>
      </c>
      <c r="BR9350" s="58" t="e">
        <f t="shared" si="5393"/>
        <v>#N/A</v>
      </c>
      <c r="BS9350" s="60" t="e">
        <f t="shared" si="5409"/>
        <v>#N/A</v>
      </c>
      <c r="BT9350" s="60" t="e">
        <f t="shared" si="5410"/>
        <v>#DIV/0!</v>
      </c>
      <c r="BU9350" s="58" t="e">
        <f t="shared" si="5394"/>
        <v>#N/A</v>
      </c>
      <c r="BV9350" s="58" t="e">
        <f t="shared" si="5395"/>
        <v>#N/A</v>
      </c>
      <c r="BW9350" s="60" t="e">
        <f t="shared" si="5411"/>
        <v>#N/A</v>
      </c>
      <c r="BX9350" s="58" t="e">
        <f t="shared" si="5396"/>
        <v>#N/A</v>
      </c>
      <c r="BY9350" s="60" t="e">
        <f t="shared" si="5412"/>
        <v>#N/A</v>
      </c>
      <c r="BZ9350" s="60" t="e">
        <f t="shared" si="5413"/>
        <v>#N/A</v>
      </c>
      <c r="CA9350" s="60" t="e">
        <f t="shared" si="5414"/>
        <v>#N/A</v>
      </c>
      <c r="CB9350" s="58" t="e">
        <f t="shared" si="5397"/>
        <v>#DIV/0!</v>
      </c>
      <c r="CC9350" s="60" t="e">
        <f t="shared" si="5415"/>
        <v>#DIV/0!</v>
      </c>
      <c r="CD9350" s="60" t="e">
        <f t="shared" si="5416"/>
        <v>#DIV/0!</v>
      </c>
      <c r="CE9350" s="60" t="e">
        <f t="shared" si="5417"/>
        <v>#DIV/0!</v>
      </c>
      <c r="CF9350" s="52" t="e">
        <f t="shared" si="5418"/>
        <v>#N/A</v>
      </c>
      <c r="CG9350" s="52" t="e">
        <f t="shared" si="5419"/>
        <v>#N/A</v>
      </c>
      <c r="CH9350" s="60" t="e">
        <f t="shared" si="5420"/>
        <v>#DIV/0!</v>
      </c>
      <c r="CI9350" s="60" t="e">
        <f t="shared" si="5421"/>
        <v>#DIV/0!</v>
      </c>
      <c r="CJ9350" s="60" t="e">
        <f t="shared" si="5422"/>
        <v>#N/A</v>
      </c>
      <c r="CK9350" s="60" t="e">
        <f t="shared" si="5422"/>
        <v>#N/A</v>
      </c>
      <c r="CL9350" s="60" t="e">
        <f t="shared" si="5422"/>
        <v>#DIV/0!</v>
      </c>
      <c r="CM9350" s="60" t="e">
        <f t="shared" si="5398"/>
        <v>#DIV/0!</v>
      </c>
      <c r="CN9350" s="60" t="e">
        <f t="shared" si="5423"/>
        <v>#N/A</v>
      </c>
      <c r="CO9350" s="60" t="e">
        <f t="shared" si="5424"/>
        <v>#DIV/0!</v>
      </c>
      <c r="CP9350" s="60" t="str">
        <f t="shared" si="5399"/>
        <v/>
      </c>
      <c r="CQ9350" s="60"/>
      <c r="CR9350" s="44"/>
      <c r="CS9350" s="58" t="e">
        <f t="shared" si="5400"/>
        <v>#N/A</v>
      </c>
      <c r="CT9350" s="58" t="e">
        <f t="shared" si="5401"/>
        <v>#N/A</v>
      </c>
      <c r="CU9350" s="58" t="e">
        <f t="shared" si="5402"/>
        <v>#DIV/0!</v>
      </c>
      <c r="CV9350" s="60" t="e">
        <f t="shared" si="5425"/>
        <v>#N/A</v>
      </c>
      <c r="CW9350" s="60">
        <f t="shared" si="5403"/>
        <v>1</v>
      </c>
      <c r="CX9350" s="60" t="e">
        <f t="shared" si="5426"/>
        <v>#DIV/0!</v>
      </c>
      <c r="CY9350" s="60" t="e">
        <f t="shared" si="5404"/>
        <v>#N/A</v>
      </c>
      <c r="CZ9350" s="60" t="e">
        <f t="shared" si="5405"/>
        <v>#N/A</v>
      </c>
      <c r="DA9350" s="60" t="e">
        <f t="shared" si="5427"/>
        <v>#DIV/0!</v>
      </c>
      <c r="DB9350" s="60" t="e">
        <f t="shared" si="5427"/>
        <v>#N/A</v>
      </c>
      <c r="DC9350" s="60" t="e">
        <f t="shared" si="5406"/>
        <v>#DIV/0!</v>
      </c>
      <c r="DD9350" s="60" t="e">
        <f t="shared" si="5428"/>
        <v>#N/A</v>
      </c>
      <c r="DE9350" s="60" t="e">
        <f t="shared" si="5429"/>
        <v>#N/A</v>
      </c>
      <c r="DF9350" s="60" t="str">
        <f t="shared" si="5407"/>
        <v/>
      </c>
    </row>
    <row r="9351" spans="66:110" s="1" customFormat="1" x14ac:dyDescent="0.3">
      <c r="BN9351" s="58" t="e">
        <f t="shared" si="5390"/>
        <v>#N/A</v>
      </c>
      <c r="BO9351" s="59" t="e">
        <f t="shared" si="5391"/>
        <v>#N/A</v>
      </c>
      <c r="BP9351" s="58" t="e">
        <f t="shared" si="5392"/>
        <v>#DIV/0!</v>
      </c>
      <c r="BQ9351" s="60" t="e">
        <f t="shared" si="5408"/>
        <v>#DIV/0!</v>
      </c>
      <c r="BR9351" s="58" t="e">
        <f t="shared" si="5393"/>
        <v>#N/A</v>
      </c>
      <c r="BS9351" s="60" t="e">
        <f t="shared" si="5409"/>
        <v>#N/A</v>
      </c>
      <c r="BT9351" s="60" t="e">
        <f t="shared" si="5410"/>
        <v>#DIV/0!</v>
      </c>
      <c r="BU9351" s="58" t="e">
        <f t="shared" si="5394"/>
        <v>#N/A</v>
      </c>
      <c r="BV9351" s="58" t="e">
        <f t="shared" si="5395"/>
        <v>#N/A</v>
      </c>
      <c r="BW9351" s="60" t="e">
        <f t="shared" si="5411"/>
        <v>#N/A</v>
      </c>
      <c r="BX9351" s="58" t="e">
        <f t="shared" si="5396"/>
        <v>#N/A</v>
      </c>
      <c r="BY9351" s="60" t="e">
        <f t="shared" si="5412"/>
        <v>#N/A</v>
      </c>
      <c r="BZ9351" s="60" t="e">
        <f t="shared" si="5413"/>
        <v>#N/A</v>
      </c>
      <c r="CA9351" s="60" t="e">
        <f t="shared" si="5414"/>
        <v>#N/A</v>
      </c>
      <c r="CB9351" s="58" t="e">
        <f t="shared" si="5397"/>
        <v>#DIV/0!</v>
      </c>
      <c r="CC9351" s="60" t="e">
        <f t="shared" si="5415"/>
        <v>#DIV/0!</v>
      </c>
      <c r="CD9351" s="60" t="e">
        <f t="shared" si="5416"/>
        <v>#DIV/0!</v>
      </c>
      <c r="CE9351" s="60" t="e">
        <f t="shared" si="5417"/>
        <v>#DIV/0!</v>
      </c>
      <c r="CF9351" s="52" t="e">
        <f t="shared" si="5418"/>
        <v>#N/A</v>
      </c>
      <c r="CG9351" s="52" t="e">
        <f t="shared" si="5419"/>
        <v>#N/A</v>
      </c>
      <c r="CH9351" s="60" t="e">
        <f t="shared" si="5420"/>
        <v>#DIV/0!</v>
      </c>
      <c r="CI9351" s="60" t="e">
        <f t="shared" si="5421"/>
        <v>#DIV/0!</v>
      </c>
      <c r="CJ9351" s="60" t="e">
        <f t="shared" si="5422"/>
        <v>#N/A</v>
      </c>
      <c r="CK9351" s="60" t="e">
        <f t="shared" si="5422"/>
        <v>#N/A</v>
      </c>
      <c r="CL9351" s="60" t="e">
        <f t="shared" si="5422"/>
        <v>#DIV/0!</v>
      </c>
      <c r="CM9351" s="60" t="e">
        <f t="shared" si="5398"/>
        <v>#DIV/0!</v>
      </c>
      <c r="CN9351" s="60" t="e">
        <f t="shared" si="5423"/>
        <v>#N/A</v>
      </c>
      <c r="CO9351" s="60" t="e">
        <f t="shared" si="5424"/>
        <v>#DIV/0!</v>
      </c>
      <c r="CP9351" s="60" t="str">
        <f t="shared" si="5399"/>
        <v/>
      </c>
      <c r="CQ9351" s="60"/>
      <c r="CR9351" s="44"/>
      <c r="CS9351" s="58" t="e">
        <f t="shared" si="5400"/>
        <v>#N/A</v>
      </c>
      <c r="CT9351" s="58" t="e">
        <f t="shared" si="5401"/>
        <v>#N/A</v>
      </c>
      <c r="CU9351" s="58" t="e">
        <f t="shared" si="5402"/>
        <v>#DIV/0!</v>
      </c>
      <c r="CV9351" s="60" t="e">
        <f t="shared" si="5425"/>
        <v>#N/A</v>
      </c>
      <c r="CW9351" s="60">
        <f t="shared" si="5403"/>
        <v>1</v>
      </c>
      <c r="CX9351" s="60" t="e">
        <f t="shared" si="5426"/>
        <v>#DIV/0!</v>
      </c>
      <c r="CY9351" s="60" t="e">
        <f t="shared" si="5404"/>
        <v>#N/A</v>
      </c>
      <c r="CZ9351" s="60" t="e">
        <f t="shared" si="5405"/>
        <v>#N/A</v>
      </c>
      <c r="DA9351" s="60" t="e">
        <f t="shared" si="5427"/>
        <v>#DIV/0!</v>
      </c>
      <c r="DB9351" s="60" t="e">
        <f t="shared" si="5427"/>
        <v>#N/A</v>
      </c>
      <c r="DC9351" s="60" t="e">
        <f t="shared" si="5406"/>
        <v>#DIV/0!</v>
      </c>
      <c r="DD9351" s="60" t="e">
        <f t="shared" si="5428"/>
        <v>#N/A</v>
      </c>
      <c r="DE9351" s="60" t="e">
        <f t="shared" si="5429"/>
        <v>#N/A</v>
      </c>
      <c r="DF9351" s="60" t="str">
        <f t="shared" si="5407"/>
        <v/>
      </c>
    </row>
    <row r="9352" spans="66:110" s="1" customFormat="1" x14ac:dyDescent="0.3">
      <c r="BN9352" s="58" t="e">
        <f t="shared" si="5390"/>
        <v>#N/A</v>
      </c>
      <c r="BO9352" s="59" t="e">
        <f t="shared" si="5391"/>
        <v>#N/A</v>
      </c>
      <c r="BP9352" s="58" t="e">
        <f t="shared" si="5392"/>
        <v>#DIV/0!</v>
      </c>
      <c r="BQ9352" s="60" t="e">
        <f t="shared" si="5408"/>
        <v>#DIV/0!</v>
      </c>
      <c r="BR9352" s="58" t="e">
        <f t="shared" si="5393"/>
        <v>#N/A</v>
      </c>
      <c r="BS9352" s="60" t="e">
        <f t="shared" si="5409"/>
        <v>#N/A</v>
      </c>
      <c r="BT9352" s="60" t="e">
        <f t="shared" si="5410"/>
        <v>#DIV/0!</v>
      </c>
      <c r="BU9352" s="58" t="e">
        <f t="shared" si="5394"/>
        <v>#N/A</v>
      </c>
      <c r="BV9352" s="58" t="e">
        <f t="shared" si="5395"/>
        <v>#N/A</v>
      </c>
      <c r="BW9352" s="60" t="e">
        <f t="shared" si="5411"/>
        <v>#N/A</v>
      </c>
      <c r="BX9352" s="58" t="e">
        <f t="shared" si="5396"/>
        <v>#N/A</v>
      </c>
      <c r="BY9352" s="60" t="e">
        <f t="shared" si="5412"/>
        <v>#N/A</v>
      </c>
      <c r="BZ9352" s="60" t="e">
        <f t="shared" si="5413"/>
        <v>#N/A</v>
      </c>
      <c r="CA9352" s="60" t="e">
        <f t="shared" si="5414"/>
        <v>#N/A</v>
      </c>
      <c r="CB9352" s="58" t="e">
        <f t="shared" si="5397"/>
        <v>#DIV/0!</v>
      </c>
      <c r="CC9352" s="60" t="e">
        <f t="shared" si="5415"/>
        <v>#DIV/0!</v>
      </c>
      <c r="CD9352" s="60" t="e">
        <f t="shared" si="5416"/>
        <v>#DIV/0!</v>
      </c>
      <c r="CE9352" s="60" t="e">
        <f t="shared" si="5417"/>
        <v>#DIV/0!</v>
      </c>
      <c r="CF9352" s="52" t="e">
        <f t="shared" si="5418"/>
        <v>#N/A</v>
      </c>
      <c r="CG9352" s="52" t="e">
        <f t="shared" si="5419"/>
        <v>#N/A</v>
      </c>
      <c r="CH9352" s="60" t="e">
        <f t="shared" si="5420"/>
        <v>#DIV/0!</v>
      </c>
      <c r="CI9352" s="60" t="e">
        <f t="shared" si="5421"/>
        <v>#DIV/0!</v>
      </c>
      <c r="CJ9352" s="60" t="e">
        <f t="shared" si="5422"/>
        <v>#N/A</v>
      </c>
      <c r="CK9352" s="60" t="e">
        <f t="shared" si="5422"/>
        <v>#N/A</v>
      </c>
      <c r="CL9352" s="60" t="e">
        <f t="shared" si="5422"/>
        <v>#DIV/0!</v>
      </c>
      <c r="CM9352" s="60" t="e">
        <f t="shared" si="5398"/>
        <v>#DIV/0!</v>
      </c>
      <c r="CN9352" s="60" t="e">
        <f t="shared" si="5423"/>
        <v>#N/A</v>
      </c>
      <c r="CO9352" s="60" t="e">
        <f t="shared" si="5424"/>
        <v>#DIV/0!</v>
      </c>
      <c r="CP9352" s="60" t="str">
        <f t="shared" si="5399"/>
        <v/>
      </c>
      <c r="CQ9352" s="60"/>
      <c r="CR9352" s="44"/>
      <c r="CS9352" s="58" t="e">
        <f t="shared" si="5400"/>
        <v>#N/A</v>
      </c>
      <c r="CT9352" s="58" t="e">
        <f t="shared" si="5401"/>
        <v>#N/A</v>
      </c>
      <c r="CU9352" s="58" t="e">
        <f t="shared" si="5402"/>
        <v>#DIV/0!</v>
      </c>
      <c r="CV9352" s="60" t="e">
        <f t="shared" si="5425"/>
        <v>#N/A</v>
      </c>
      <c r="CW9352" s="60">
        <f t="shared" si="5403"/>
        <v>1</v>
      </c>
      <c r="CX9352" s="60" t="e">
        <f t="shared" si="5426"/>
        <v>#DIV/0!</v>
      </c>
      <c r="CY9352" s="60" t="e">
        <f t="shared" si="5404"/>
        <v>#N/A</v>
      </c>
      <c r="CZ9352" s="60" t="e">
        <f t="shared" si="5405"/>
        <v>#N/A</v>
      </c>
      <c r="DA9352" s="60" t="e">
        <f t="shared" si="5427"/>
        <v>#DIV/0!</v>
      </c>
      <c r="DB9352" s="60" t="e">
        <f t="shared" si="5427"/>
        <v>#N/A</v>
      </c>
      <c r="DC9352" s="60" t="e">
        <f t="shared" si="5406"/>
        <v>#DIV/0!</v>
      </c>
      <c r="DD9352" s="60" t="e">
        <f t="shared" si="5428"/>
        <v>#N/A</v>
      </c>
      <c r="DE9352" s="60" t="e">
        <f t="shared" si="5429"/>
        <v>#N/A</v>
      </c>
      <c r="DF9352" s="60" t="str">
        <f t="shared" si="5407"/>
        <v/>
      </c>
    </row>
    <row r="9353" spans="66:110" s="1" customFormat="1" x14ac:dyDescent="0.3">
      <c r="BN9353" s="58" t="e">
        <f t="shared" si="5390"/>
        <v>#N/A</v>
      </c>
      <c r="BO9353" s="59" t="e">
        <f t="shared" si="5391"/>
        <v>#N/A</v>
      </c>
      <c r="BP9353" s="58" t="e">
        <f t="shared" si="5392"/>
        <v>#DIV/0!</v>
      </c>
      <c r="BQ9353" s="60" t="e">
        <f t="shared" si="5408"/>
        <v>#DIV/0!</v>
      </c>
      <c r="BR9353" s="58" t="e">
        <f t="shared" si="5393"/>
        <v>#N/A</v>
      </c>
      <c r="BS9353" s="60" t="e">
        <f t="shared" si="5409"/>
        <v>#N/A</v>
      </c>
      <c r="BT9353" s="60" t="e">
        <f t="shared" si="5410"/>
        <v>#DIV/0!</v>
      </c>
      <c r="BU9353" s="58" t="e">
        <f t="shared" si="5394"/>
        <v>#N/A</v>
      </c>
      <c r="BV9353" s="58" t="e">
        <f t="shared" si="5395"/>
        <v>#N/A</v>
      </c>
      <c r="BW9353" s="60" t="e">
        <f t="shared" si="5411"/>
        <v>#N/A</v>
      </c>
      <c r="BX9353" s="58" t="e">
        <f t="shared" si="5396"/>
        <v>#N/A</v>
      </c>
      <c r="BY9353" s="60" t="e">
        <f t="shared" si="5412"/>
        <v>#N/A</v>
      </c>
      <c r="BZ9353" s="60" t="e">
        <f t="shared" si="5413"/>
        <v>#N/A</v>
      </c>
      <c r="CA9353" s="60" t="e">
        <f t="shared" si="5414"/>
        <v>#N/A</v>
      </c>
      <c r="CB9353" s="58" t="e">
        <f t="shared" si="5397"/>
        <v>#DIV/0!</v>
      </c>
      <c r="CC9353" s="60" t="e">
        <f t="shared" si="5415"/>
        <v>#DIV/0!</v>
      </c>
      <c r="CD9353" s="60" t="e">
        <f t="shared" si="5416"/>
        <v>#DIV/0!</v>
      </c>
      <c r="CE9353" s="60" t="e">
        <f t="shared" si="5417"/>
        <v>#DIV/0!</v>
      </c>
      <c r="CF9353" s="52" t="e">
        <f t="shared" si="5418"/>
        <v>#N/A</v>
      </c>
      <c r="CG9353" s="52" t="e">
        <f t="shared" si="5419"/>
        <v>#N/A</v>
      </c>
      <c r="CH9353" s="60" t="e">
        <f t="shared" si="5420"/>
        <v>#DIV/0!</v>
      </c>
      <c r="CI9353" s="60" t="e">
        <f t="shared" si="5421"/>
        <v>#DIV/0!</v>
      </c>
      <c r="CJ9353" s="60" t="e">
        <f t="shared" si="5422"/>
        <v>#N/A</v>
      </c>
      <c r="CK9353" s="60" t="e">
        <f t="shared" si="5422"/>
        <v>#N/A</v>
      </c>
      <c r="CL9353" s="60" t="e">
        <f t="shared" si="5422"/>
        <v>#DIV/0!</v>
      </c>
      <c r="CM9353" s="60" t="e">
        <f t="shared" si="5398"/>
        <v>#DIV/0!</v>
      </c>
      <c r="CN9353" s="60" t="e">
        <f t="shared" si="5423"/>
        <v>#N/A</v>
      </c>
      <c r="CO9353" s="60" t="e">
        <f t="shared" si="5424"/>
        <v>#DIV/0!</v>
      </c>
      <c r="CP9353" s="60" t="str">
        <f t="shared" si="5399"/>
        <v/>
      </c>
      <c r="CQ9353" s="60"/>
      <c r="CR9353" s="44"/>
      <c r="CS9353" s="58" t="e">
        <f t="shared" si="5400"/>
        <v>#N/A</v>
      </c>
      <c r="CT9353" s="58" t="e">
        <f t="shared" si="5401"/>
        <v>#N/A</v>
      </c>
      <c r="CU9353" s="58" t="e">
        <f t="shared" si="5402"/>
        <v>#DIV/0!</v>
      </c>
      <c r="CV9353" s="60" t="e">
        <f t="shared" si="5425"/>
        <v>#N/A</v>
      </c>
      <c r="CW9353" s="60">
        <f t="shared" si="5403"/>
        <v>1</v>
      </c>
      <c r="CX9353" s="60" t="e">
        <f t="shared" si="5426"/>
        <v>#DIV/0!</v>
      </c>
      <c r="CY9353" s="60" t="e">
        <f t="shared" si="5404"/>
        <v>#N/A</v>
      </c>
      <c r="CZ9353" s="60" t="e">
        <f t="shared" si="5405"/>
        <v>#N/A</v>
      </c>
      <c r="DA9353" s="60" t="e">
        <f t="shared" si="5427"/>
        <v>#DIV/0!</v>
      </c>
      <c r="DB9353" s="60" t="e">
        <f t="shared" si="5427"/>
        <v>#N/A</v>
      </c>
      <c r="DC9353" s="60" t="e">
        <f t="shared" si="5406"/>
        <v>#DIV/0!</v>
      </c>
      <c r="DD9353" s="60" t="e">
        <f t="shared" si="5428"/>
        <v>#N/A</v>
      </c>
      <c r="DE9353" s="60" t="e">
        <f t="shared" si="5429"/>
        <v>#N/A</v>
      </c>
      <c r="DF9353" s="60" t="str">
        <f t="shared" si="5407"/>
        <v/>
      </c>
    </row>
    <row r="9354" spans="66:110" s="1" customFormat="1" x14ac:dyDescent="0.3">
      <c r="BN9354" s="58" t="e">
        <f t="shared" si="5390"/>
        <v>#N/A</v>
      </c>
      <c r="BO9354" s="59" t="e">
        <f t="shared" si="5391"/>
        <v>#N/A</v>
      </c>
      <c r="BP9354" s="58" t="e">
        <f t="shared" si="5392"/>
        <v>#DIV/0!</v>
      </c>
      <c r="BQ9354" s="60" t="e">
        <f t="shared" si="5408"/>
        <v>#DIV/0!</v>
      </c>
      <c r="BR9354" s="58" t="e">
        <f t="shared" si="5393"/>
        <v>#N/A</v>
      </c>
      <c r="BS9354" s="60" t="e">
        <f t="shared" si="5409"/>
        <v>#N/A</v>
      </c>
      <c r="BT9354" s="60" t="e">
        <f t="shared" si="5410"/>
        <v>#DIV/0!</v>
      </c>
      <c r="BU9354" s="58" t="e">
        <f t="shared" si="5394"/>
        <v>#N/A</v>
      </c>
      <c r="BV9354" s="58" t="e">
        <f t="shared" si="5395"/>
        <v>#N/A</v>
      </c>
      <c r="BW9354" s="60" t="e">
        <f t="shared" si="5411"/>
        <v>#N/A</v>
      </c>
      <c r="BX9354" s="58" t="e">
        <f t="shared" si="5396"/>
        <v>#N/A</v>
      </c>
      <c r="BY9354" s="60" t="e">
        <f t="shared" si="5412"/>
        <v>#N/A</v>
      </c>
      <c r="BZ9354" s="60" t="e">
        <f t="shared" si="5413"/>
        <v>#N/A</v>
      </c>
      <c r="CA9354" s="60" t="e">
        <f t="shared" si="5414"/>
        <v>#N/A</v>
      </c>
      <c r="CB9354" s="58" t="e">
        <f t="shared" si="5397"/>
        <v>#DIV/0!</v>
      </c>
      <c r="CC9354" s="60" t="e">
        <f t="shared" si="5415"/>
        <v>#DIV/0!</v>
      </c>
      <c r="CD9354" s="60" t="e">
        <f t="shared" si="5416"/>
        <v>#DIV/0!</v>
      </c>
      <c r="CE9354" s="60" t="e">
        <f t="shared" si="5417"/>
        <v>#DIV/0!</v>
      </c>
      <c r="CF9354" s="52" t="e">
        <f t="shared" si="5418"/>
        <v>#N/A</v>
      </c>
      <c r="CG9354" s="52" t="e">
        <f t="shared" si="5419"/>
        <v>#N/A</v>
      </c>
      <c r="CH9354" s="60" t="e">
        <f t="shared" si="5420"/>
        <v>#DIV/0!</v>
      </c>
      <c r="CI9354" s="60" t="e">
        <f t="shared" si="5421"/>
        <v>#DIV/0!</v>
      </c>
      <c r="CJ9354" s="60" t="e">
        <f t="shared" si="5422"/>
        <v>#N/A</v>
      </c>
      <c r="CK9354" s="60" t="e">
        <f t="shared" si="5422"/>
        <v>#N/A</v>
      </c>
      <c r="CL9354" s="60" t="e">
        <f t="shared" si="5422"/>
        <v>#DIV/0!</v>
      </c>
      <c r="CM9354" s="60" t="e">
        <f t="shared" si="5398"/>
        <v>#DIV/0!</v>
      </c>
      <c r="CN9354" s="60" t="e">
        <f t="shared" si="5423"/>
        <v>#N/A</v>
      </c>
      <c r="CO9354" s="60" t="e">
        <f t="shared" si="5424"/>
        <v>#DIV/0!</v>
      </c>
      <c r="CP9354" s="60" t="str">
        <f t="shared" si="5399"/>
        <v/>
      </c>
      <c r="CQ9354" s="60"/>
      <c r="CR9354" s="44"/>
      <c r="CS9354" s="58" t="e">
        <f t="shared" si="5400"/>
        <v>#N/A</v>
      </c>
      <c r="CT9354" s="58" t="e">
        <f t="shared" si="5401"/>
        <v>#N/A</v>
      </c>
      <c r="CU9354" s="58" t="e">
        <f t="shared" si="5402"/>
        <v>#DIV/0!</v>
      </c>
      <c r="CV9354" s="60" t="e">
        <f t="shared" si="5425"/>
        <v>#N/A</v>
      </c>
      <c r="CW9354" s="60">
        <f t="shared" si="5403"/>
        <v>1</v>
      </c>
      <c r="CX9354" s="60" t="e">
        <f t="shared" si="5426"/>
        <v>#DIV/0!</v>
      </c>
      <c r="CY9354" s="60" t="e">
        <f t="shared" si="5404"/>
        <v>#N/A</v>
      </c>
      <c r="CZ9354" s="60" t="e">
        <f t="shared" si="5405"/>
        <v>#N/A</v>
      </c>
      <c r="DA9354" s="60" t="e">
        <f t="shared" si="5427"/>
        <v>#DIV/0!</v>
      </c>
      <c r="DB9354" s="60" t="e">
        <f t="shared" si="5427"/>
        <v>#N/A</v>
      </c>
      <c r="DC9354" s="60" t="e">
        <f t="shared" si="5406"/>
        <v>#DIV/0!</v>
      </c>
      <c r="DD9354" s="60" t="e">
        <f t="shared" si="5428"/>
        <v>#N/A</v>
      </c>
      <c r="DE9354" s="60" t="e">
        <f t="shared" si="5429"/>
        <v>#N/A</v>
      </c>
      <c r="DF9354" s="60" t="str">
        <f t="shared" si="5407"/>
        <v/>
      </c>
    </row>
    <row r="9355" spans="66:110" s="1" customFormat="1" x14ac:dyDescent="0.3">
      <c r="BN9355" s="58" t="e">
        <f t="shared" si="5390"/>
        <v>#N/A</v>
      </c>
      <c r="BO9355" s="59" t="e">
        <f t="shared" si="5391"/>
        <v>#N/A</v>
      </c>
      <c r="BP9355" s="58" t="e">
        <f t="shared" si="5392"/>
        <v>#DIV/0!</v>
      </c>
      <c r="BQ9355" s="60" t="e">
        <f t="shared" si="5408"/>
        <v>#DIV/0!</v>
      </c>
      <c r="BR9355" s="58" t="e">
        <f t="shared" si="5393"/>
        <v>#N/A</v>
      </c>
      <c r="BS9355" s="60" t="e">
        <f t="shared" si="5409"/>
        <v>#N/A</v>
      </c>
      <c r="BT9355" s="60" t="e">
        <f t="shared" si="5410"/>
        <v>#DIV/0!</v>
      </c>
      <c r="BU9355" s="58" t="e">
        <f t="shared" si="5394"/>
        <v>#N/A</v>
      </c>
      <c r="BV9355" s="58" t="e">
        <f t="shared" si="5395"/>
        <v>#N/A</v>
      </c>
      <c r="BW9355" s="60" t="e">
        <f t="shared" si="5411"/>
        <v>#N/A</v>
      </c>
      <c r="BX9355" s="58" t="e">
        <f t="shared" si="5396"/>
        <v>#N/A</v>
      </c>
      <c r="BY9355" s="60" t="e">
        <f t="shared" si="5412"/>
        <v>#N/A</v>
      </c>
      <c r="BZ9355" s="60" t="e">
        <f t="shared" si="5413"/>
        <v>#N/A</v>
      </c>
      <c r="CA9355" s="60" t="e">
        <f t="shared" si="5414"/>
        <v>#N/A</v>
      </c>
      <c r="CB9355" s="58" t="e">
        <f t="shared" si="5397"/>
        <v>#DIV/0!</v>
      </c>
      <c r="CC9355" s="60" t="e">
        <f t="shared" si="5415"/>
        <v>#DIV/0!</v>
      </c>
      <c r="CD9355" s="60" t="e">
        <f t="shared" si="5416"/>
        <v>#DIV/0!</v>
      </c>
      <c r="CE9355" s="60" t="e">
        <f t="shared" si="5417"/>
        <v>#DIV/0!</v>
      </c>
      <c r="CF9355" s="52" t="e">
        <f t="shared" si="5418"/>
        <v>#N/A</v>
      </c>
      <c r="CG9355" s="52" t="e">
        <f t="shared" si="5419"/>
        <v>#N/A</v>
      </c>
      <c r="CH9355" s="60" t="e">
        <f t="shared" si="5420"/>
        <v>#DIV/0!</v>
      </c>
      <c r="CI9355" s="60" t="e">
        <f t="shared" si="5421"/>
        <v>#DIV/0!</v>
      </c>
      <c r="CJ9355" s="60" t="e">
        <f t="shared" si="5422"/>
        <v>#N/A</v>
      </c>
      <c r="CK9355" s="60" t="e">
        <f t="shared" si="5422"/>
        <v>#N/A</v>
      </c>
      <c r="CL9355" s="60" t="e">
        <f t="shared" si="5422"/>
        <v>#DIV/0!</v>
      </c>
      <c r="CM9355" s="60" t="e">
        <f t="shared" si="5398"/>
        <v>#DIV/0!</v>
      </c>
      <c r="CN9355" s="60" t="e">
        <f t="shared" si="5423"/>
        <v>#N/A</v>
      </c>
      <c r="CO9355" s="60" t="e">
        <f t="shared" si="5424"/>
        <v>#DIV/0!</v>
      </c>
      <c r="CP9355" s="60" t="str">
        <f t="shared" si="5399"/>
        <v/>
      </c>
      <c r="CQ9355" s="60"/>
      <c r="CR9355" s="44"/>
      <c r="CS9355" s="58" t="e">
        <f t="shared" si="5400"/>
        <v>#N/A</v>
      </c>
      <c r="CT9355" s="58" t="e">
        <f t="shared" si="5401"/>
        <v>#N/A</v>
      </c>
      <c r="CU9355" s="58" t="e">
        <f t="shared" si="5402"/>
        <v>#DIV/0!</v>
      </c>
      <c r="CV9355" s="60" t="e">
        <f t="shared" si="5425"/>
        <v>#N/A</v>
      </c>
      <c r="CW9355" s="60">
        <f t="shared" si="5403"/>
        <v>1</v>
      </c>
      <c r="CX9355" s="60" t="e">
        <f t="shared" si="5426"/>
        <v>#DIV/0!</v>
      </c>
      <c r="CY9355" s="60" t="e">
        <f t="shared" si="5404"/>
        <v>#N/A</v>
      </c>
      <c r="CZ9355" s="60" t="e">
        <f t="shared" si="5405"/>
        <v>#N/A</v>
      </c>
      <c r="DA9355" s="60" t="e">
        <f t="shared" si="5427"/>
        <v>#DIV/0!</v>
      </c>
      <c r="DB9355" s="60" t="e">
        <f t="shared" si="5427"/>
        <v>#N/A</v>
      </c>
      <c r="DC9355" s="60" t="e">
        <f t="shared" si="5406"/>
        <v>#DIV/0!</v>
      </c>
      <c r="DD9355" s="60" t="e">
        <f t="shared" si="5428"/>
        <v>#N/A</v>
      </c>
      <c r="DE9355" s="60" t="e">
        <f t="shared" si="5429"/>
        <v>#N/A</v>
      </c>
      <c r="DF9355" s="60" t="str">
        <f t="shared" si="5407"/>
        <v/>
      </c>
    </row>
    <row r="9356" spans="66:110" s="1" customFormat="1" x14ac:dyDescent="0.3">
      <c r="BN9356" s="58" t="e">
        <f t="shared" si="5390"/>
        <v>#N/A</v>
      </c>
      <c r="BO9356" s="59" t="e">
        <f t="shared" si="5391"/>
        <v>#N/A</v>
      </c>
      <c r="BP9356" s="58" t="e">
        <f t="shared" si="5392"/>
        <v>#DIV/0!</v>
      </c>
      <c r="BQ9356" s="60" t="e">
        <f t="shared" si="5408"/>
        <v>#DIV/0!</v>
      </c>
      <c r="BR9356" s="58" t="e">
        <f t="shared" si="5393"/>
        <v>#N/A</v>
      </c>
      <c r="BS9356" s="60" t="e">
        <f t="shared" si="5409"/>
        <v>#N/A</v>
      </c>
      <c r="BT9356" s="60" t="e">
        <f t="shared" si="5410"/>
        <v>#DIV/0!</v>
      </c>
      <c r="BU9356" s="58" t="e">
        <f t="shared" si="5394"/>
        <v>#N/A</v>
      </c>
      <c r="BV9356" s="58" t="e">
        <f t="shared" si="5395"/>
        <v>#N/A</v>
      </c>
      <c r="BW9356" s="60" t="e">
        <f t="shared" si="5411"/>
        <v>#N/A</v>
      </c>
      <c r="BX9356" s="58" t="e">
        <f t="shared" si="5396"/>
        <v>#N/A</v>
      </c>
      <c r="BY9356" s="60" t="e">
        <f t="shared" si="5412"/>
        <v>#N/A</v>
      </c>
      <c r="BZ9356" s="60" t="e">
        <f t="shared" si="5413"/>
        <v>#N/A</v>
      </c>
      <c r="CA9356" s="60" t="e">
        <f t="shared" si="5414"/>
        <v>#N/A</v>
      </c>
      <c r="CB9356" s="58" t="e">
        <f t="shared" si="5397"/>
        <v>#DIV/0!</v>
      </c>
      <c r="CC9356" s="60" t="e">
        <f t="shared" si="5415"/>
        <v>#DIV/0!</v>
      </c>
      <c r="CD9356" s="60" t="e">
        <f t="shared" si="5416"/>
        <v>#DIV/0!</v>
      </c>
      <c r="CE9356" s="60" t="e">
        <f t="shared" si="5417"/>
        <v>#DIV/0!</v>
      </c>
      <c r="CF9356" s="52" t="e">
        <f t="shared" si="5418"/>
        <v>#N/A</v>
      </c>
      <c r="CG9356" s="52" t="e">
        <f t="shared" si="5419"/>
        <v>#N/A</v>
      </c>
      <c r="CH9356" s="60" t="e">
        <f t="shared" si="5420"/>
        <v>#DIV/0!</v>
      </c>
      <c r="CI9356" s="60" t="e">
        <f t="shared" si="5421"/>
        <v>#DIV/0!</v>
      </c>
      <c r="CJ9356" s="60" t="e">
        <f t="shared" si="5422"/>
        <v>#N/A</v>
      </c>
      <c r="CK9356" s="60" t="e">
        <f t="shared" si="5422"/>
        <v>#N/A</v>
      </c>
      <c r="CL9356" s="60" t="e">
        <f t="shared" si="5422"/>
        <v>#DIV/0!</v>
      </c>
      <c r="CM9356" s="60" t="e">
        <f t="shared" si="5398"/>
        <v>#DIV/0!</v>
      </c>
      <c r="CN9356" s="60" t="e">
        <f t="shared" si="5423"/>
        <v>#N/A</v>
      </c>
      <c r="CO9356" s="60" t="e">
        <f t="shared" si="5424"/>
        <v>#DIV/0!</v>
      </c>
      <c r="CP9356" s="60" t="str">
        <f t="shared" si="5399"/>
        <v/>
      </c>
      <c r="CQ9356" s="60"/>
      <c r="CR9356" s="44"/>
      <c r="CS9356" s="58" t="e">
        <f t="shared" si="5400"/>
        <v>#N/A</v>
      </c>
      <c r="CT9356" s="58" t="e">
        <f t="shared" si="5401"/>
        <v>#N/A</v>
      </c>
      <c r="CU9356" s="58" t="e">
        <f t="shared" si="5402"/>
        <v>#DIV/0!</v>
      </c>
      <c r="CV9356" s="60" t="e">
        <f t="shared" si="5425"/>
        <v>#N/A</v>
      </c>
      <c r="CW9356" s="60">
        <f t="shared" si="5403"/>
        <v>1</v>
      </c>
      <c r="CX9356" s="60" t="e">
        <f t="shared" si="5426"/>
        <v>#DIV/0!</v>
      </c>
      <c r="CY9356" s="60" t="e">
        <f t="shared" si="5404"/>
        <v>#N/A</v>
      </c>
      <c r="CZ9356" s="60" t="e">
        <f t="shared" si="5405"/>
        <v>#N/A</v>
      </c>
      <c r="DA9356" s="60" t="e">
        <f t="shared" si="5427"/>
        <v>#DIV/0!</v>
      </c>
      <c r="DB9356" s="60" t="e">
        <f t="shared" si="5427"/>
        <v>#N/A</v>
      </c>
      <c r="DC9356" s="60" t="e">
        <f t="shared" si="5406"/>
        <v>#DIV/0!</v>
      </c>
      <c r="DD9356" s="60" t="e">
        <f t="shared" si="5428"/>
        <v>#N/A</v>
      </c>
      <c r="DE9356" s="60" t="e">
        <f t="shared" si="5429"/>
        <v>#N/A</v>
      </c>
      <c r="DF9356" s="60" t="str">
        <f t="shared" si="5407"/>
        <v/>
      </c>
    </row>
    <row r="9357" spans="66:110" s="1" customFormat="1" x14ac:dyDescent="0.3">
      <c r="BN9357" s="58" t="e">
        <f t="shared" si="5390"/>
        <v>#N/A</v>
      </c>
      <c r="BO9357" s="59" t="e">
        <f t="shared" si="5391"/>
        <v>#N/A</v>
      </c>
      <c r="BP9357" s="58" t="e">
        <f t="shared" si="5392"/>
        <v>#DIV/0!</v>
      </c>
      <c r="BQ9357" s="60" t="e">
        <f t="shared" si="5408"/>
        <v>#DIV/0!</v>
      </c>
      <c r="BR9357" s="58" t="e">
        <f t="shared" si="5393"/>
        <v>#N/A</v>
      </c>
      <c r="BS9357" s="60" t="e">
        <f t="shared" si="5409"/>
        <v>#N/A</v>
      </c>
      <c r="BT9357" s="60" t="e">
        <f t="shared" si="5410"/>
        <v>#DIV/0!</v>
      </c>
      <c r="BU9357" s="58" t="e">
        <f t="shared" si="5394"/>
        <v>#N/A</v>
      </c>
      <c r="BV9357" s="58" t="e">
        <f t="shared" si="5395"/>
        <v>#N/A</v>
      </c>
      <c r="BW9357" s="60" t="e">
        <f t="shared" si="5411"/>
        <v>#N/A</v>
      </c>
      <c r="BX9357" s="58" t="e">
        <f t="shared" si="5396"/>
        <v>#N/A</v>
      </c>
      <c r="BY9357" s="60" t="e">
        <f t="shared" si="5412"/>
        <v>#N/A</v>
      </c>
      <c r="BZ9357" s="60" t="e">
        <f t="shared" si="5413"/>
        <v>#N/A</v>
      </c>
      <c r="CA9357" s="60" t="e">
        <f t="shared" si="5414"/>
        <v>#N/A</v>
      </c>
      <c r="CB9357" s="58" t="e">
        <f t="shared" si="5397"/>
        <v>#DIV/0!</v>
      </c>
      <c r="CC9357" s="60" t="e">
        <f t="shared" si="5415"/>
        <v>#DIV/0!</v>
      </c>
      <c r="CD9357" s="60" t="e">
        <f t="shared" si="5416"/>
        <v>#DIV/0!</v>
      </c>
      <c r="CE9357" s="60" t="e">
        <f t="shared" si="5417"/>
        <v>#DIV/0!</v>
      </c>
      <c r="CF9357" s="52" t="e">
        <f t="shared" si="5418"/>
        <v>#N/A</v>
      </c>
      <c r="CG9357" s="52" t="e">
        <f t="shared" si="5419"/>
        <v>#N/A</v>
      </c>
      <c r="CH9357" s="60" t="e">
        <f t="shared" si="5420"/>
        <v>#DIV/0!</v>
      </c>
      <c r="CI9357" s="60" t="e">
        <f t="shared" si="5421"/>
        <v>#DIV/0!</v>
      </c>
      <c r="CJ9357" s="60" t="e">
        <f t="shared" si="5422"/>
        <v>#N/A</v>
      </c>
      <c r="CK9357" s="60" t="e">
        <f t="shared" si="5422"/>
        <v>#N/A</v>
      </c>
      <c r="CL9357" s="60" t="e">
        <f t="shared" si="5422"/>
        <v>#DIV/0!</v>
      </c>
      <c r="CM9357" s="60" t="e">
        <f t="shared" si="5398"/>
        <v>#DIV/0!</v>
      </c>
      <c r="CN9357" s="60" t="e">
        <f t="shared" si="5423"/>
        <v>#N/A</v>
      </c>
      <c r="CO9357" s="60" t="e">
        <f t="shared" si="5424"/>
        <v>#DIV/0!</v>
      </c>
      <c r="CP9357" s="60" t="str">
        <f t="shared" si="5399"/>
        <v/>
      </c>
      <c r="CQ9357" s="60"/>
      <c r="CR9357" s="44"/>
      <c r="CS9357" s="58" t="e">
        <f t="shared" si="5400"/>
        <v>#N/A</v>
      </c>
      <c r="CT9357" s="58" t="e">
        <f t="shared" si="5401"/>
        <v>#N/A</v>
      </c>
      <c r="CU9357" s="58" t="e">
        <f t="shared" si="5402"/>
        <v>#DIV/0!</v>
      </c>
      <c r="CV9357" s="60" t="e">
        <f t="shared" si="5425"/>
        <v>#N/A</v>
      </c>
      <c r="CW9357" s="60">
        <f t="shared" si="5403"/>
        <v>1</v>
      </c>
      <c r="CX9357" s="60" t="e">
        <f t="shared" si="5426"/>
        <v>#DIV/0!</v>
      </c>
      <c r="CY9357" s="60" t="e">
        <f t="shared" si="5404"/>
        <v>#N/A</v>
      </c>
      <c r="CZ9357" s="60" t="e">
        <f t="shared" si="5405"/>
        <v>#N/A</v>
      </c>
      <c r="DA9357" s="60" t="e">
        <f t="shared" si="5427"/>
        <v>#DIV/0!</v>
      </c>
      <c r="DB9357" s="60" t="e">
        <f t="shared" si="5427"/>
        <v>#N/A</v>
      </c>
      <c r="DC9357" s="60" t="e">
        <f t="shared" si="5406"/>
        <v>#DIV/0!</v>
      </c>
      <c r="DD9357" s="60" t="e">
        <f t="shared" si="5428"/>
        <v>#N/A</v>
      </c>
      <c r="DE9357" s="60" t="e">
        <f t="shared" si="5429"/>
        <v>#N/A</v>
      </c>
      <c r="DF9357" s="60" t="str">
        <f t="shared" si="5407"/>
        <v/>
      </c>
    </row>
    <row r="9358" spans="66:110" s="1" customFormat="1" x14ac:dyDescent="0.3">
      <c r="BN9358" s="58" t="e">
        <f t="shared" si="5390"/>
        <v>#N/A</v>
      </c>
      <c r="BO9358" s="59" t="e">
        <f t="shared" si="5391"/>
        <v>#N/A</v>
      </c>
      <c r="BP9358" s="58" t="e">
        <f t="shared" si="5392"/>
        <v>#DIV/0!</v>
      </c>
      <c r="BQ9358" s="60" t="e">
        <f t="shared" si="5408"/>
        <v>#DIV/0!</v>
      </c>
      <c r="BR9358" s="58" t="e">
        <f t="shared" si="5393"/>
        <v>#N/A</v>
      </c>
      <c r="BS9358" s="60" t="e">
        <f t="shared" si="5409"/>
        <v>#N/A</v>
      </c>
      <c r="BT9358" s="60" t="e">
        <f t="shared" si="5410"/>
        <v>#DIV/0!</v>
      </c>
      <c r="BU9358" s="58" t="e">
        <f t="shared" si="5394"/>
        <v>#N/A</v>
      </c>
      <c r="BV9358" s="58" t="e">
        <f t="shared" si="5395"/>
        <v>#N/A</v>
      </c>
      <c r="BW9358" s="60" t="e">
        <f t="shared" si="5411"/>
        <v>#N/A</v>
      </c>
      <c r="BX9358" s="58" t="e">
        <f t="shared" si="5396"/>
        <v>#N/A</v>
      </c>
      <c r="BY9358" s="60" t="e">
        <f t="shared" si="5412"/>
        <v>#N/A</v>
      </c>
      <c r="BZ9358" s="60" t="e">
        <f t="shared" si="5413"/>
        <v>#N/A</v>
      </c>
      <c r="CA9358" s="60" t="e">
        <f t="shared" si="5414"/>
        <v>#N/A</v>
      </c>
      <c r="CB9358" s="58" t="e">
        <f t="shared" si="5397"/>
        <v>#DIV/0!</v>
      </c>
      <c r="CC9358" s="60" t="e">
        <f t="shared" si="5415"/>
        <v>#DIV/0!</v>
      </c>
      <c r="CD9358" s="60" t="e">
        <f t="shared" si="5416"/>
        <v>#DIV/0!</v>
      </c>
      <c r="CE9358" s="60" t="e">
        <f t="shared" si="5417"/>
        <v>#DIV/0!</v>
      </c>
      <c r="CF9358" s="52" t="e">
        <f t="shared" si="5418"/>
        <v>#N/A</v>
      </c>
      <c r="CG9358" s="52" t="e">
        <f t="shared" si="5419"/>
        <v>#N/A</v>
      </c>
      <c r="CH9358" s="60" t="e">
        <f t="shared" si="5420"/>
        <v>#DIV/0!</v>
      </c>
      <c r="CI9358" s="60" t="e">
        <f t="shared" si="5421"/>
        <v>#DIV/0!</v>
      </c>
      <c r="CJ9358" s="60" t="e">
        <f t="shared" si="5422"/>
        <v>#N/A</v>
      </c>
      <c r="CK9358" s="60" t="e">
        <f t="shared" si="5422"/>
        <v>#N/A</v>
      </c>
      <c r="CL9358" s="60" t="e">
        <f t="shared" si="5422"/>
        <v>#DIV/0!</v>
      </c>
      <c r="CM9358" s="60" t="e">
        <f t="shared" si="5398"/>
        <v>#DIV/0!</v>
      </c>
      <c r="CN9358" s="60" t="e">
        <f t="shared" si="5423"/>
        <v>#N/A</v>
      </c>
      <c r="CO9358" s="60" t="e">
        <f t="shared" si="5424"/>
        <v>#DIV/0!</v>
      </c>
      <c r="CP9358" s="60" t="str">
        <f t="shared" si="5399"/>
        <v/>
      </c>
      <c r="CQ9358" s="60"/>
      <c r="CR9358" s="44"/>
      <c r="CS9358" s="58" t="e">
        <f t="shared" si="5400"/>
        <v>#N/A</v>
      </c>
      <c r="CT9358" s="58" t="e">
        <f t="shared" si="5401"/>
        <v>#N/A</v>
      </c>
      <c r="CU9358" s="58" t="e">
        <f t="shared" si="5402"/>
        <v>#DIV/0!</v>
      </c>
      <c r="CV9358" s="60" t="e">
        <f t="shared" si="5425"/>
        <v>#N/A</v>
      </c>
      <c r="CW9358" s="60">
        <f t="shared" si="5403"/>
        <v>1</v>
      </c>
      <c r="CX9358" s="60" t="e">
        <f t="shared" si="5426"/>
        <v>#DIV/0!</v>
      </c>
      <c r="CY9358" s="60" t="e">
        <f t="shared" si="5404"/>
        <v>#N/A</v>
      </c>
      <c r="CZ9358" s="60" t="e">
        <f t="shared" si="5405"/>
        <v>#N/A</v>
      </c>
      <c r="DA9358" s="60" t="e">
        <f t="shared" si="5427"/>
        <v>#DIV/0!</v>
      </c>
      <c r="DB9358" s="60" t="e">
        <f t="shared" si="5427"/>
        <v>#N/A</v>
      </c>
      <c r="DC9358" s="60" t="e">
        <f t="shared" si="5406"/>
        <v>#DIV/0!</v>
      </c>
      <c r="DD9358" s="60" t="e">
        <f t="shared" si="5428"/>
        <v>#N/A</v>
      </c>
      <c r="DE9358" s="60" t="e">
        <f t="shared" si="5429"/>
        <v>#N/A</v>
      </c>
      <c r="DF9358" s="60" t="str">
        <f t="shared" si="5407"/>
        <v/>
      </c>
    </row>
    <row r="9359" spans="66:110" s="1" customFormat="1" x14ac:dyDescent="0.3">
      <c r="BN9359" s="58" t="e">
        <f t="shared" si="5390"/>
        <v>#N/A</v>
      </c>
      <c r="BO9359" s="59" t="e">
        <f t="shared" si="5391"/>
        <v>#N/A</v>
      </c>
      <c r="BP9359" s="58" t="e">
        <f t="shared" si="5392"/>
        <v>#DIV/0!</v>
      </c>
      <c r="BQ9359" s="60" t="e">
        <f t="shared" si="5408"/>
        <v>#DIV/0!</v>
      </c>
      <c r="BR9359" s="58" t="e">
        <f t="shared" si="5393"/>
        <v>#N/A</v>
      </c>
      <c r="BS9359" s="60" t="e">
        <f t="shared" si="5409"/>
        <v>#N/A</v>
      </c>
      <c r="BT9359" s="60" t="e">
        <f t="shared" si="5410"/>
        <v>#DIV/0!</v>
      </c>
      <c r="BU9359" s="58" t="e">
        <f t="shared" si="5394"/>
        <v>#N/A</v>
      </c>
      <c r="BV9359" s="58" t="e">
        <f t="shared" si="5395"/>
        <v>#N/A</v>
      </c>
      <c r="BW9359" s="60" t="e">
        <f t="shared" si="5411"/>
        <v>#N/A</v>
      </c>
      <c r="BX9359" s="58" t="e">
        <f t="shared" si="5396"/>
        <v>#N/A</v>
      </c>
      <c r="BY9359" s="60" t="e">
        <f t="shared" si="5412"/>
        <v>#N/A</v>
      </c>
      <c r="BZ9359" s="60" t="e">
        <f t="shared" si="5413"/>
        <v>#N/A</v>
      </c>
      <c r="CA9359" s="60" t="e">
        <f t="shared" si="5414"/>
        <v>#N/A</v>
      </c>
      <c r="CB9359" s="58" t="e">
        <f t="shared" si="5397"/>
        <v>#DIV/0!</v>
      </c>
      <c r="CC9359" s="60" t="e">
        <f t="shared" si="5415"/>
        <v>#DIV/0!</v>
      </c>
      <c r="CD9359" s="60" t="e">
        <f t="shared" si="5416"/>
        <v>#DIV/0!</v>
      </c>
      <c r="CE9359" s="60" t="e">
        <f t="shared" si="5417"/>
        <v>#DIV/0!</v>
      </c>
      <c r="CF9359" s="52" t="e">
        <f t="shared" si="5418"/>
        <v>#N/A</v>
      </c>
      <c r="CG9359" s="52" t="e">
        <f t="shared" si="5419"/>
        <v>#N/A</v>
      </c>
      <c r="CH9359" s="60" t="e">
        <f t="shared" si="5420"/>
        <v>#DIV/0!</v>
      </c>
      <c r="CI9359" s="60" t="e">
        <f t="shared" si="5421"/>
        <v>#DIV/0!</v>
      </c>
      <c r="CJ9359" s="60" t="e">
        <f t="shared" si="5422"/>
        <v>#N/A</v>
      </c>
      <c r="CK9359" s="60" t="e">
        <f t="shared" si="5422"/>
        <v>#N/A</v>
      </c>
      <c r="CL9359" s="60" t="e">
        <f t="shared" si="5422"/>
        <v>#DIV/0!</v>
      </c>
      <c r="CM9359" s="60" t="e">
        <f t="shared" si="5398"/>
        <v>#DIV/0!</v>
      </c>
      <c r="CN9359" s="60" t="e">
        <f t="shared" si="5423"/>
        <v>#N/A</v>
      </c>
      <c r="CO9359" s="60" t="e">
        <f t="shared" si="5424"/>
        <v>#DIV/0!</v>
      </c>
      <c r="CP9359" s="60" t="str">
        <f t="shared" si="5399"/>
        <v/>
      </c>
      <c r="CQ9359" s="60"/>
      <c r="CR9359" s="44"/>
      <c r="CS9359" s="58" t="e">
        <f t="shared" si="5400"/>
        <v>#N/A</v>
      </c>
      <c r="CT9359" s="58" t="e">
        <f t="shared" si="5401"/>
        <v>#N/A</v>
      </c>
      <c r="CU9359" s="58" t="e">
        <f t="shared" si="5402"/>
        <v>#DIV/0!</v>
      </c>
      <c r="CV9359" s="60" t="e">
        <f t="shared" si="5425"/>
        <v>#N/A</v>
      </c>
      <c r="CW9359" s="60">
        <f t="shared" si="5403"/>
        <v>1</v>
      </c>
      <c r="CX9359" s="60" t="e">
        <f t="shared" si="5426"/>
        <v>#DIV/0!</v>
      </c>
      <c r="CY9359" s="60" t="e">
        <f t="shared" si="5404"/>
        <v>#N/A</v>
      </c>
      <c r="CZ9359" s="60" t="e">
        <f t="shared" si="5405"/>
        <v>#N/A</v>
      </c>
      <c r="DA9359" s="60" t="e">
        <f t="shared" si="5427"/>
        <v>#DIV/0!</v>
      </c>
      <c r="DB9359" s="60" t="e">
        <f t="shared" si="5427"/>
        <v>#N/A</v>
      </c>
      <c r="DC9359" s="60" t="e">
        <f t="shared" si="5406"/>
        <v>#DIV/0!</v>
      </c>
      <c r="DD9359" s="60" t="e">
        <f t="shared" si="5428"/>
        <v>#N/A</v>
      </c>
      <c r="DE9359" s="60" t="e">
        <f t="shared" si="5429"/>
        <v>#N/A</v>
      </c>
      <c r="DF9359" s="60" t="str">
        <f t="shared" si="5407"/>
        <v/>
      </c>
    </row>
    <row r="9360" spans="66:110" s="1" customFormat="1" x14ac:dyDescent="0.3">
      <c r="BN9360" s="58" t="e">
        <f t="shared" si="5390"/>
        <v>#N/A</v>
      </c>
      <c r="BO9360" s="59" t="e">
        <f t="shared" si="5391"/>
        <v>#N/A</v>
      </c>
      <c r="BP9360" s="58" t="e">
        <f t="shared" si="5392"/>
        <v>#DIV/0!</v>
      </c>
      <c r="BQ9360" s="60" t="e">
        <f t="shared" si="5408"/>
        <v>#DIV/0!</v>
      </c>
      <c r="BR9360" s="58" t="e">
        <f t="shared" si="5393"/>
        <v>#N/A</v>
      </c>
      <c r="BS9360" s="60" t="e">
        <f t="shared" si="5409"/>
        <v>#N/A</v>
      </c>
      <c r="BT9360" s="60" t="e">
        <f t="shared" si="5410"/>
        <v>#DIV/0!</v>
      </c>
      <c r="BU9360" s="58" t="e">
        <f t="shared" si="5394"/>
        <v>#N/A</v>
      </c>
      <c r="BV9360" s="58" t="e">
        <f t="shared" si="5395"/>
        <v>#N/A</v>
      </c>
      <c r="BW9360" s="60" t="e">
        <f t="shared" si="5411"/>
        <v>#N/A</v>
      </c>
      <c r="BX9360" s="58" t="e">
        <f t="shared" si="5396"/>
        <v>#N/A</v>
      </c>
      <c r="BY9360" s="60" t="e">
        <f t="shared" si="5412"/>
        <v>#N/A</v>
      </c>
      <c r="BZ9360" s="60" t="e">
        <f t="shared" si="5413"/>
        <v>#N/A</v>
      </c>
      <c r="CA9360" s="60" t="e">
        <f t="shared" si="5414"/>
        <v>#N/A</v>
      </c>
      <c r="CB9360" s="58" t="e">
        <f t="shared" si="5397"/>
        <v>#DIV/0!</v>
      </c>
      <c r="CC9360" s="60" t="e">
        <f t="shared" si="5415"/>
        <v>#DIV/0!</v>
      </c>
      <c r="CD9360" s="60" t="e">
        <f t="shared" si="5416"/>
        <v>#DIV/0!</v>
      </c>
      <c r="CE9360" s="60" t="e">
        <f t="shared" si="5417"/>
        <v>#DIV/0!</v>
      </c>
      <c r="CF9360" s="52" t="e">
        <f t="shared" si="5418"/>
        <v>#N/A</v>
      </c>
      <c r="CG9360" s="52" t="e">
        <f t="shared" si="5419"/>
        <v>#N/A</v>
      </c>
      <c r="CH9360" s="60" t="e">
        <f t="shared" si="5420"/>
        <v>#DIV/0!</v>
      </c>
      <c r="CI9360" s="60" t="e">
        <f t="shared" si="5421"/>
        <v>#DIV/0!</v>
      </c>
      <c r="CJ9360" s="60" t="e">
        <f t="shared" si="5422"/>
        <v>#N/A</v>
      </c>
      <c r="CK9360" s="60" t="e">
        <f t="shared" si="5422"/>
        <v>#N/A</v>
      </c>
      <c r="CL9360" s="60" t="e">
        <f t="shared" si="5422"/>
        <v>#DIV/0!</v>
      </c>
      <c r="CM9360" s="60" t="e">
        <f t="shared" si="5398"/>
        <v>#DIV/0!</v>
      </c>
      <c r="CN9360" s="60" t="e">
        <f t="shared" si="5423"/>
        <v>#N/A</v>
      </c>
      <c r="CO9360" s="60" t="e">
        <f t="shared" si="5424"/>
        <v>#DIV/0!</v>
      </c>
      <c r="CP9360" s="60" t="str">
        <f t="shared" si="5399"/>
        <v/>
      </c>
      <c r="CQ9360" s="60"/>
      <c r="CR9360" s="44"/>
      <c r="CS9360" s="58" t="e">
        <f t="shared" si="5400"/>
        <v>#N/A</v>
      </c>
      <c r="CT9360" s="58" t="e">
        <f t="shared" si="5401"/>
        <v>#N/A</v>
      </c>
      <c r="CU9360" s="58" t="e">
        <f t="shared" si="5402"/>
        <v>#DIV/0!</v>
      </c>
      <c r="CV9360" s="60" t="e">
        <f t="shared" si="5425"/>
        <v>#N/A</v>
      </c>
      <c r="CW9360" s="60">
        <f t="shared" si="5403"/>
        <v>1</v>
      </c>
      <c r="CX9360" s="60" t="e">
        <f t="shared" si="5426"/>
        <v>#DIV/0!</v>
      </c>
      <c r="CY9360" s="60" t="e">
        <f t="shared" si="5404"/>
        <v>#N/A</v>
      </c>
      <c r="CZ9360" s="60" t="e">
        <f t="shared" si="5405"/>
        <v>#N/A</v>
      </c>
      <c r="DA9360" s="60" t="e">
        <f t="shared" si="5427"/>
        <v>#DIV/0!</v>
      </c>
      <c r="DB9360" s="60" t="e">
        <f t="shared" si="5427"/>
        <v>#N/A</v>
      </c>
      <c r="DC9360" s="60" t="e">
        <f t="shared" si="5406"/>
        <v>#DIV/0!</v>
      </c>
      <c r="DD9360" s="60" t="e">
        <f t="shared" si="5428"/>
        <v>#N/A</v>
      </c>
      <c r="DE9360" s="60" t="e">
        <f t="shared" si="5429"/>
        <v>#N/A</v>
      </c>
      <c r="DF9360" s="60" t="str">
        <f t="shared" si="5407"/>
        <v/>
      </c>
    </row>
    <row r="9361" spans="66:110" s="1" customFormat="1" x14ac:dyDescent="0.3">
      <c r="BN9361" s="58" t="e">
        <f t="shared" si="5390"/>
        <v>#N/A</v>
      </c>
      <c r="BO9361" s="59" t="e">
        <f t="shared" si="5391"/>
        <v>#N/A</v>
      </c>
      <c r="BP9361" s="58" t="e">
        <f t="shared" si="5392"/>
        <v>#DIV/0!</v>
      </c>
      <c r="BQ9361" s="60" t="e">
        <f t="shared" si="5408"/>
        <v>#DIV/0!</v>
      </c>
      <c r="BR9361" s="58" t="e">
        <f t="shared" si="5393"/>
        <v>#N/A</v>
      </c>
      <c r="BS9361" s="60" t="e">
        <f t="shared" si="5409"/>
        <v>#N/A</v>
      </c>
      <c r="BT9361" s="60" t="e">
        <f t="shared" si="5410"/>
        <v>#DIV/0!</v>
      </c>
      <c r="BU9361" s="58" t="e">
        <f t="shared" si="5394"/>
        <v>#N/A</v>
      </c>
      <c r="BV9361" s="58" t="e">
        <f t="shared" si="5395"/>
        <v>#N/A</v>
      </c>
      <c r="BW9361" s="60" t="e">
        <f t="shared" si="5411"/>
        <v>#N/A</v>
      </c>
      <c r="BX9361" s="58" t="e">
        <f t="shared" si="5396"/>
        <v>#N/A</v>
      </c>
      <c r="BY9361" s="60" t="e">
        <f t="shared" si="5412"/>
        <v>#N/A</v>
      </c>
      <c r="BZ9361" s="60" t="e">
        <f t="shared" si="5413"/>
        <v>#N/A</v>
      </c>
      <c r="CA9361" s="60" t="e">
        <f t="shared" si="5414"/>
        <v>#N/A</v>
      </c>
      <c r="CB9361" s="58" t="e">
        <f t="shared" si="5397"/>
        <v>#DIV/0!</v>
      </c>
      <c r="CC9361" s="60" t="e">
        <f t="shared" si="5415"/>
        <v>#DIV/0!</v>
      </c>
      <c r="CD9361" s="60" t="e">
        <f t="shared" si="5416"/>
        <v>#DIV/0!</v>
      </c>
      <c r="CE9361" s="60" t="e">
        <f t="shared" si="5417"/>
        <v>#DIV/0!</v>
      </c>
      <c r="CF9361" s="52" t="e">
        <f t="shared" si="5418"/>
        <v>#N/A</v>
      </c>
      <c r="CG9361" s="52" t="e">
        <f t="shared" si="5419"/>
        <v>#N/A</v>
      </c>
      <c r="CH9361" s="60" t="e">
        <f t="shared" si="5420"/>
        <v>#DIV/0!</v>
      </c>
      <c r="CI9361" s="60" t="e">
        <f t="shared" si="5421"/>
        <v>#DIV/0!</v>
      </c>
      <c r="CJ9361" s="60" t="e">
        <f t="shared" si="5422"/>
        <v>#N/A</v>
      </c>
      <c r="CK9361" s="60" t="e">
        <f t="shared" si="5422"/>
        <v>#N/A</v>
      </c>
      <c r="CL9361" s="60" t="e">
        <f t="shared" si="5422"/>
        <v>#DIV/0!</v>
      </c>
      <c r="CM9361" s="60" t="e">
        <f t="shared" si="5398"/>
        <v>#DIV/0!</v>
      </c>
      <c r="CN9361" s="60" t="e">
        <f t="shared" si="5423"/>
        <v>#N/A</v>
      </c>
      <c r="CO9361" s="60" t="e">
        <f t="shared" si="5424"/>
        <v>#DIV/0!</v>
      </c>
      <c r="CP9361" s="60" t="str">
        <f t="shared" si="5399"/>
        <v/>
      </c>
      <c r="CQ9361" s="60"/>
      <c r="CR9361" s="44"/>
      <c r="CS9361" s="58" t="e">
        <f t="shared" si="5400"/>
        <v>#N/A</v>
      </c>
      <c r="CT9361" s="58" t="e">
        <f t="shared" si="5401"/>
        <v>#N/A</v>
      </c>
      <c r="CU9361" s="58" t="e">
        <f t="shared" si="5402"/>
        <v>#DIV/0!</v>
      </c>
      <c r="CV9361" s="60" t="e">
        <f t="shared" si="5425"/>
        <v>#N/A</v>
      </c>
      <c r="CW9361" s="60">
        <f t="shared" si="5403"/>
        <v>1</v>
      </c>
      <c r="CX9361" s="60" t="e">
        <f t="shared" si="5426"/>
        <v>#DIV/0!</v>
      </c>
      <c r="CY9361" s="60" t="e">
        <f t="shared" si="5404"/>
        <v>#N/A</v>
      </c>
      <c r="CZ9361" s="60" t="e">
        <f t="shared" si="5405"/>
        <v>#N/A</v>
      </c>
      <c r="DA9361" s="60" t="e">
        <f t="shared" si="5427"/>
        <v>#DIV/0!</v>
      </c>
      <c r="DB9361" s="60" t="e">
        <f t="shared" si="5427"/>
        <v>#N/A</v>
      </c>
      <c r="DC9361" s="60" t="e">
        <f t="shared" si="5406"/>
        <v>#DIV/0!</v>
      </c>
      <c r="DD9361" s="60" t="e">
        <f t="shared" si="5428"/>
        <v>#N/A</v>
      </c>
      <c r="DE9361" s="60" t="e">
        <f t="shared" si="5429"/>
        <v>#N/A</v>
      </c>
      <c r="DF9361" s="60" t="str">
        <f t="shared" si="5407"/>
        <v/>
      </c>
    </row>
    <row r="9362" spans="66:110" s="1" customFormat="1" x14ac:dyDescent="0.3">
      <c r="BN9362" s="58" t="e">
        <f t="shared" si="5390"/>
        <v>#N/A</v>
      </c>
      <c r="BO9362" s="59" t="e">
        <f t="shared" si="5391"/>
        <v>#N/A</v>
      </c>
      <c r="BP9362" s="58" t="e">
        <f t="shared" si="5392"/>
        <v>#DIV/0!</v>
      </c>
      <c r="BQ9362" s="60" t="e">
        <f t="shared" si="5408"/>
        <v>#DIV/0!</v>
      </c>
      <c r="BR9362" s="58" t="e">
        <f t="shared" si="5393"/>
        <v>#N/A</v>
      </c>
      <c r="BS9362" s="60" t="e">
        <f t="shared" si="5409"/>
        <v>#N/A</v>
      </c>
      <c r="BT9362" s="60" t="e">
        <f t="shared" si="5410"/>
        <v>#DIV/0!</v>
      </c>
      <c r="BU9362" s="58" t="e">
        <f t="shared" si="5394"/>
        <v>#N/A</v>
      </c>
      <c r="BV9362" s="58" t="e">
        <f t="shared" si="5395"/>
        <v>#N/A</v>
      </c>
      <c r="BW9362" s="60" t="e">
        <f t="shared" si="5411"/>
        <v>#N/A</v>
      </c>
      <c r="BX9362" s="58" t="e">
        <f t="shared" si="5396"/>
        <v>#N/A</v>
      </c>
      <c r="BY9362" s="60" t="e">
        <f t="shared" si="5412"/>
        <v>#N/A</v>
      </c>
      <c r="BZ9362" s="60" t="e">
        <f t="shared" si="5413"/>
        <v>#N/A</v>
      </c>
      <c r="CA9362" s="60" t="e">
        <f t="shared" si="5414"/>
        <v>#N/A</v>
      </c>
      <c r="CB9362" s="58" t="e">
        <f t="shared" si="5397"/>
        <v>#DIV/0!</v>
      </c>
      <c r="CC9362" s="60" t="e">
        <f t="shared" si="5415"/>
        <v>#DIV/0!</v>
      </c>
      <c r="CD9362" s="60" t="e">
        <f t="shared" si="5416"/>
        <v>#DIV/0!</v>
      </c>
      <c r="CE9362" s="60" t="e">
        <f t="shared" si="5417"/>
        <v>#DIV/0!</v>
      </c>
      <c r="CF9362" s="52" t="e">
        <f t="shared" si="5418"/>
        <v>#N/A</v>
      </c>
      <c r="CG9362" s="52" t="e">
        <f t="shared" si="5419"/>
        <v>#N/A</v>
      </c>
      <c r="CH9362" s="60" t="e">
        <f t="shared" si="5420"/>
        <v>#DIV/0!</v>
      </c>
      <c r="CI9362" s="60" t="e">
        <f t="shared" si="5421"/>
        <v>#DIV/0!</v>
      </c>
      <c r="CJ9362" s="60" t="e">
        <f t="shared" si="5422"/>
        <v>#N/A</v>
      </c>
      <c r="CK9362" s="60" t="e">
        <f t="shared" si="5422"/>
        <v>#N/A</v>
      </c>
      <c r="CL9362" s="60" t="e">
        <f t="shared" si="5422"/>
        <v>#DIV/0!</v>
      </c>
      <c r="CM9362" s="60" t="e">
        <f t="shared" si="5398"/>
        <v>#DIV/0!</v>
      </c>
      <c r="CN9362" s="60" t="e">
        <f t="shared" si="5423"/>
        <v>#N/A</v>
      </c>
      <c r="CO9362" s="60" t="e">
        <f t="shared" si="5424"/>
        <v>#DIV/0!</v>
      </c>
      <c r="CP9362" s="60" t="str">
        <f t="shared" si="5399"/>
        <v/>
      </c>
      <c r="CQ9362" s="60"/>
      <c r="CR9362" s="44"/>
      <c r="CS9362" s="58" t="e">
        <f t="shared" si="5400"/>
        <v>#N/A</v>
      </c>
      <c r="CT9362" s="58" t="e">
        <f t="shared" si="5401"/>
        <v>#N/A</v>
      </c>
      <c r="CU9362" s="58" t="e">
        <f t="shared" si="5402"/>
        <v>#DIV/0!</v>
      </c>
      <c r="CV9362" s="60" t="e">
        <f t="shared" si="5425"/>
        <v>#N/A</v>
      </c>
      <c r="CW9362" s="60">
        <f t="shared" si="5403"/>
        <v>1</v>
      </c>
      <c r="CX9362" s="60" t="e">
        <f t="shared" si="5426"/>
        <v>#DIV/0!</v>
      </c>
      <c r="CY9362" s="60" t="e">
        <f t="shared" si="5404"/>
        <v>#N/A</v>
      </c>
      <c r="CZ9362" s="60" t="e">
        <f t="shared" si="5405"/>
        <v>#N/A</v>
      </c>
      <c r="DA9362" s="60" t="e">
        <f t="shared" si="5427"/>
        <v>#DIV/0!</v>
      </c>
      <c r="DB9362" s="60" t="e">
        <f t="shared" si="5427"/>
        <v>#N/A</v>
      </c>
      <c r="DC9362" s="60" t="e">
        <f t="shared" si="5406"/>
        <v>#DIV/0!</v>
      </c>
      <c r="DD9362" s="60" t="e">
        <f t="shared" si="5428"/>
        <v>#N/A</v>
      </c>
      <c r="DE9362" s="60" t="e">
        <f t="shared" si="5429"/>
        <v>#N/A</v>
      </c>
      <c r="DF9362" s="60" t="str">
        <f t="shared" si="5407"/>
        <v/>
      </c>
    </row>
    <row r="9363" spans="66:110" s="1" customFormat="1" x14ac:dyDescent="0.3">
      <c r="BN9363" s="58" t="e">
        <f t="shared" si="5390"/>
        <v>#N/A</v>
      </c>
      <c r="BO9363" s="59" t="e">
        <f t="shared" si="5391"/>
        <v>#N/A</v>
      </c>
      <c r="BP9363" s="58" t="e">
        <f t="shared" si="5392"/>
        <v>#DIV/0!</v>
      </c>
      <c r="BQ9363" s="60" t="e">
        <f t="shared" si="5408"/>
        <v>#DIV/0!</v>
      </c>
      <c r="BR9363" s="58" t="e">
        <f t="shared" si="5393"/>
        <v>#N/A</v>
      </c>
      <c r="BS9363" s="60" t="e">
        <f t="shared" si="5409"/>
        <v>#N/A</v>
      </c>
      <c r="BT9363" s="60" t="e">
        <f t="shared" si="5410"/>
        <v>#DIV/0!</v>
      </c>
      <c r="BU9363" s="58" t="e">
        <f t="shared" si="5394"/>
        <v>#N/A</v>
      </c>
      <c r="BV9363" s="58" t="e">
        <f t="shared" si="5395"/>
        <v>#N/A</v>
      </c>
      <c r="BW9363" s="60" t="e">
        <f t="shared" si="5411"/>
        <v>#N/A</v>
      </c>
      <c r="BX9363" s="58" t="e">
        <f t="shared" si="5396"/>
        <v>#N/A</v>
      </c>
      <c r="BY9363" s="60" t="e">
        <f t="shared" si="5412"/>
        <v>#N/A</v>
      </c>
      <c r="BZ9363" s="60" t="e">
        <f t="shared" si="5413"/>
        <v>#N/A</v>
      </c>
      <c r="CA9363" s="60" t="e">
        <f t="shared" si="5414"/>
        <v>#N/A</v>
      </c>
      <c r="CB9363" s="58" t="e">
        <f t="shared" si="5397"/>
        <v>#DIV/0!</v>
      </c>
      <c r="CC9363" s="60" t="e">
        <f t="shared" si="5415"/>
        <v>#DIV/0!</v>
      </c>
      <c r="CD9363" s="60" t="e">
        <f t="shared" si="5416"/>
        <v>#DIV/0!</v>
      </c>
      <c r="CE9363" s="60" t="e">
        <f t="shared" si="5417"/>
        <v>#DIV/0!</v>
      </c>
      <c r="CF9363" s="52" t="e">
        <f t="shared" si="5418"/>
        <v>#N/A</v>
      </c>
      <c r="CG9363" s="52" t="e">
        <f t="shared" si="5419"/>
        <v>#N/A</v>
      </c>
      <c r="CH9363" s="60" t="e">
        <f t="shared" si="5420"/>
        <v>#DIV/0!</v>
      </c>
      <c r="CI9363" s="60" t="e">
        <f t="shared" si="5421"/>
        <v>#DIV/0!</v>
      </c>
      <c r="CJ9363" s="60" t="e">
        <f t="shared" si="5422"/>
        <v>#N/A</v>
      </c>
      <c r="CK9363" s="60" t="e">
        <f t="shared" si="5422"/>
        <v>#N/A</v>
      </c>
      <c r="CL9363" s="60" t="e">
        <f t="shared" si="5422"/>
        <v>#DIV/0!</v>
      </c>
      <c r="CM9363" s="60" t="e">
        <f t="shared" si="5398"/>
        <v>#DIV/0!</v>
      </c>
      <c r="CN9363" s="60" t="e">
        <f t="shared" si="5423"/>
        <v>#N/A</v>
      </c>
      <c r="CO9363" s="60" t="e">
        <f t="shared" si="5424"/>
        <v>#DIV/0!</v>
      </c>
      <c r="CP9363" s="60" t="str">
        <f t="shared" si="5399"/>
        <v/>
      </c>
      <c r="CQ9363" s="60"/>
      <c r="CR9363" s="44"/>
      <c r="CS9363" s="58" t="e">
        <f t="shared" si="5400"/>
        <v>#N/A</v>
      </c>
      <c r="CT9363" s="58" t="e">
        <f t="shared" si="5401"/>
        <v>#N/A</v>
      </c>
      <c r="CU9363" s="58" t="e">
        <f t="shared" si="5402"/>
        <v>#DIV/0!</v>
      </c>
      <c r="CV9363" s="60" t="e">
        <f t="shared" si="5425"/>
        <v>#N/A</v>
      </c>
      <c r="CW9363" s="60">
        <f t="shared" si="5403"/>
        <v>1</v>
      </c>
      <c r="CX9363" s="60" t="e">
        <f t="shared" si="5426"/>
        <v>#DIV/0!</v>
      </c>
      <c r="CY9363" s="60" t="e">
        <f t="shared" si="5404"/>
        <v>#N/A</v>
      </c>
      <c r="CZ9363" s="60" t="e">
        <f t="shared" si="5405"/>
        <v>#N/A</v>
      </c>
      <c r="DA9363" s="60" t="e">
        <f t="shared" si="5427"/>
        <v>#DIV/0!</v>
      </c>
      <c r="DB9363" s="60" t="e">
        <f t="shared" si="5427"/>
        <v>#N/A</v>
      </c>
      <c r="DC9363" s="60" t="e">
        <f t="shared" si="5406"/>
        <v>#DIV/0!</v>
      </c>
      <c r="DD9363" s="60" t="e">
        <f t="shared" si="5428"/>
        <v>#N/A</v>
      </c>
      <c r="DE9363" s="60" t="e">
        <f t="shared" si="5429"/>
        <v>#N/A</v>
      </c>
      <c r="DF9363" s="60" t="str">
        <f t="shared" si="5407"/>
        <v/>
      </c>
    </row>
    <row r="9364" spans="66:110" s="1" customFormat="1" x14ac:dyDescent="0.3">
      <c r="BN9364" s="58" t="e">
        <f t="shared" si="5390"/>
        <v>#N/A</v>
      </c>
      <c r="BO9364" s="59" t="e">
        <f t="shared" si="5391"/>
        <v>#N/A</v>
      </c>
      <c r="BP9364" s="58" t="e">
        <f t="shared" si="5392"/>
        <v>#DIV/0!</v>
      </c>
      <c r="BQ9364" s="60" t="e">
        <f t="shared" si="5408"/>
        <v>#DIV/0!</v>
      </c>
      <c r="BR9364" s="58" t="e">
        <f t="shared" si="5393"/>
        <v>#N/A</v>
      </c>
      <c r="BS9364" s="60" t="e">
        <f t="shared" si="5409"/>
        <v>#N/A</v>
      </c>
      <c r="BT9364" s="60" t="e">
        <f t="shared" si="5410"/>
        <v>#DIV/0!</v>
      </c>
      <c r="BU9364" s="58" t="e">
        <f t="shared" si="5394"/>
        <v>#N/A</v>
      </c>
      <c r="BV9364" s="58" t="e">
        <f t="shared" si="5395"/>
        <v>#N/A</v>
      </c>
      <c r="BW9364" s="60" t="e">
        <f t="shared" si="5411"/>
        <v>#N/A</v>
      </c>
      <c r="BX9364" s="58" t="e">
        <f t="shared" si="5396"/>
        <v>#N/A</v>
      </c>
      <c r="BY9364" s="60" t="e">
        <f t="shared" si="5412"/>
        <v>#N/A</v>
      </c>
      <c r="BZ9364" s="60" t="e">
        <f t="shared" si="5413"/>
        <v>#N/A</v>
      </c>
      <c r="CA9364" s="60" t="e">
        <f t="shared" si="5414"/>
        <v>#N/A</v>
      </c>
      <c r="CB9364" s="58" t="e">
        <f t="shared" si="5397"/>
        <v>#DIV/0!</v>
      </c>
      <c r="CC9364" s="60" t="e">
        <f t="shared" si="5415"/>
        <v>#DIV/0!</v>
      </c>
      <c r="CD9364" s="60" t="e">
        <f t="shared" si="5416"/>
        <v>#DIV/0!</v>
      </c>
      <c r="CE9364" s="60" t="e">
        <f t="shared" si="5417"/>
        <v>#DIV/0!</v>
      </c>
      <c r="CF9364" s="52" t="e">
        <f t="shared" si="5418"/>
        <v>#N/A</v>
      </c>
      <c r="CG9364" s="52" t="e">
        <f t="shared" si="5419"/>
        <v>#N/A</v>
      </c>
      <c r="CH9364" s="60" t="e">
        <f t="shared" si="5420"/>
        <v>#DIV/0!</v>
      </c>
      <c r="CI9364" s="60" t="e">
        <f t="shared" si="5421"/>
        <v>#DIV/0!</v>
      </c>
      <c r="CJ9364" s="60" t="e">
        <f t="shared" si="5422"/>
        <v>#N/A</v>
      </c>
      <c r="CK9364" s="60" t="e">
        <f t="shared" si="5422"/>
        <v>#N/A</v>
      </c>
      <c r="CL9364" s="60" t="e">
        <f t="shared" si="5422"/>
        <v>#DIV/0!</v>
      </c>
      <c r="CM9364" s="60" t="e">
        <f t="shared" si="5398"/>
        <v>#DIV/0!</v>
      </c>
      <c r="CN9364" s="60" t="e">
        <f t="shared" si="5423"/>
        <v>#N/A</v>
      </c>
      <c r="CO9364" s="60" t="e">
        <f t="shared" si="5424"/>
        <v>#DIV/0!</v>
      </c>
      <c r="CP9364" s="60" t="str">
        <f t="shared" si="5399"/>
        <v/>
      </c>
      <c r="CQ9364" s="60"/>
      <c r="CR9364" s="44"/>
      <c r="CS9364" s="58" t="e">
        <f t="shared" si="5400"/>
        <v>#N/A</v>
      </c>
      <c r="CT9364" s="58" t="e">
        <f t="shared" si="5401"/>
        <v>#N/A</v>
      </c>
      <c r="CU9364" s="58" t="e">
        <f t="shared" si="5402"/>
        <v>#DIV/0!</v>
      </c>
      <c r="CV9364" s="60" t="e">
        <f t="shared" si="5425"/>
        <v>#N/A</v>
      </c>
      <c r="CW9364" s="60">
        <f t="shared" si="5403"/>
        <v>1</v>
      </c>
      <c r="CX9364" s="60" t="e">
        <f t="shared" si="5426"/>
        <v>#DIV/0!</v>
      </c>
      <c r="CY9364" s="60" t="e">
        <f t="shared" si="5404"/>
        <v>#N/A</v>
      </c>
      <c r="CZ9364" s="60" t="e">
        <f t="shared" si="5405"/>
        <v>#N/A</v>
      </c>
      <c r="DA9364" s="60" t="e">
        <f t="shared" si="5427"/>
        <v>#DIV/0!</v>
      </c>
      <c r="DB9364" s="60" t="e">
        <f t="shared" si="5427"/>
        <v>#N/A</v>
      </c>
      <c r="DC9364" s="60" t="e">
        <f t="shared" si="5406"/>
        <v>#DIV/0!</v>
      </c>
      <c r="DD9364" s="60" t="e">
        <f t="shared" si="5428"/>
        <v>#N/A</v>
      </c>
      <c r="DE9364" s="60" t="e">
        <f t="shared" si="5429"/>
        <v>#N/A</v>
      </c>
      <c r="DF9364" s="60" t="str">
        <f t="shared" si="5407"/>
        <v/>
      </c>
    </row>
    <row r="9365" spans="66:110" s="1" customFormat="1" x14ac:dyDescent="0.3">
      <c r="BN9365" s="58" t="e">
        <f t="shared" si="5390"/>
        <v>#N/A</v>
      </c>
      <c r="BO9365" s="59" t="e">
        <f t="shared" si="5391"/>
        <v>#N/A</v>
      </c>
      <c r="BP9365" s="58" t="e">
        <f t="shared" si="5392"/>
        <v>#DIV/0!</v>
      </c>
      <c r="BQ9365" s="60" t="e">
        <f t="shared" si="5408"/>
        <v>#DIV/0!</v>
      </c>
      <c r="BR9365" s="58" t="e">
        <f t="shared" si="5393"/>
        <v>#N/A</v>
      </c>
      <c r="BS9365" s="60" t="e">
        <f t="shared" si="5409"/>
        <v>#N/A</v>
      </c>
      <c r="BT9365" s="60" t="e">
        <f t="shared" si="5410"/>
        <v>#DIV/0!</v>
      </c>
      <c r="BU9365" s="58" t="e">
        <f t="shared" si="5394"/>
        <v>#N/A</v>
      </c>
      <c r="BV9365" s="58" t="e">
        <f t="shared" si="5395"/>
        <v>#N/A</v>
      </c>
      <c r="BW9365" s="60" t="e">
        <f t="shared" si="5411"/>
        <v>#N/A</v>
      </c>
      <c r="BX9365" s="58" t="e">
        <f t="shared" si="5396"/>
        <v>#N/A</v>
      </c>
      <c r="BY9365" s="60" t="e">
        <f t="shared" si="5412"/>
        <v>#N/A</v>
      </c>
      <c r="BZ9365" s="60" t="e">
        <f t="shared" si="5413"/>
        <v>#N/A</v>
      </c>
      <c r="CA9365" s="60" t="e">
        <f t="shared" si="5414"/>
        <v>#N/A</v>
      </c>
      <c r="CB9365" s="58" t="e">
        <f t="shared" si="5397"/>
        <v>#DIV/0!</v>
      </c>
      <c r="CC9365" s="60" t="e">
        <f t="shared" si="5415"/>
        <v>#DIV/0!</v>
      </c>
      <c r="CD9365" s="60" t="e">
        <f t="shared" si="5416"/>
        <v>#DIV/0!</v>
      </c>
      <c r="CE9365" s="60" t="e">
        <f t="shared" si="5417"/>
        <v>#DIV/0!</v>
      </c>
      <c r="CF9365" s="52" t="e">
        <f t="shared" si="5418"/>
        <v>#N/A</v>
      </c>
      <c r="CG9365" s="52" t="e">
        <f t="shared" si="5419"/>
        <v>#N/A</v>
      </c>
      <c r="CH9365" s="60" t="e">
        <f t="shared" si="5420"/>
        <v>#DIV/0!</v>
      </c>
      <c r="CI9365" s="60" t="e">
        <f t="shared" si="5421"/>
        <v>#DIV/0!</v>
      </c>
      <c r="CJ9365" s="60" t="e">
        <f t="shared" si="5422"/>
        <v>#N/A</v>
      </c>
      <c r="CK9365" s="60" t="e">
        <f t="shared" si="5422"/>
        <v>#N/A</v>
      </c>
      <c r="CL9365" s="60" t="e">
        <f t="shared" si="5422"/>
        <v>#DIV/0!</v>
      </c>
      <c r="CM9365" s="60" t="e">
        <f t="shared" si="5398"/>
        <v>#DIV/0!</v>
      </c>
      <c r="CN9365" s="60" t="e">
        <f t="shared" si="5423"/>
        <v>#N/A</v>
      </c>
      <c r="CO9365" s="60" t="e">
        <f t="shared" si="5424"/>
        <v>#DIV/0!</v>
      </c>
      <c r="CP9365" s="60" t="str">
        <f t="shared" si="5399"/>
        <v/>
      </c>
      <c r="CQ9365" s="60"/>
      <c r="CR9365" s="44"/>
      <c r="CS9365" s="58" t="e">
        <f t="shared" si="5400"/>
        <v>#N/A</v>
      </c>
      <c r="CT9365" s="58" t="e">
        <f t="shared" si="5401"/>
        <v>#N/A</v>
      </c>
      <c r="CU9365" s="58" t="e">
        <f t="shared" si="5402"/>
        <v>#DIV/0!</v>
      </c>
      <c r="CV9365" s="60" t="e">
        <f t="shared" si="5425"/>
        <v>#N/A</v>
      </c>
      <c r="CW9365" s="60">
        <f t="shared" si="5403"/>
        <v>1</v>
      </c>
      <c r="CX9365" s="60" t="e">
        <f t="shared" si="5426"/>
        <v>#DIV/0!</v>
      </c>
      <c r="CY9365" s="60" t="e">
        <f t="shared" si="5404"/>
        <v>#N/A</v>
      </c>
      <c r="CZ9365" s="60" t="e">
        <f t="shared" si="5405"/>
        <v>#N/A</v>
      </c>
      <c r="DA9365" s="60" t="e">
        <f t="shared" si="5427"/>
        <v>#DIV/0!</v>
      </c>
      <c r="DB9365" s="60" t="e">
        <f t="shared" si="5427"/>
        <v>#N/A</v>
      </c>
      <c r="DC9365" s="60" t="e">
        <f t="shared" si="5406"/>
        <v>#DIV/0!</v>
      </c>
      <c r="DD9365" s="60" t="e">
        <f t="shared" si="5428"/>
        <v>#N/A</v>
      </c>
      <c r="DE9365" s="60" t="e">
        <f t="shared" si="5429"/>
        <v>#N/A</v>
      </c>
      <c r="DF9365" s="60" t="str">
        <f t="shared" si="5407"/>
        <v/>
      </c>
    </row>
    <row r="9366" spans="66:110" s="1" customFormat="1" x14ac:dyDescent="0.3">
      <c r="BN9366" s="58" t="e">
        <f t="shared" si="5390"/>
        <v>#N/A</v>
      </c>
      <c r="BO9366" s="59" t="e">
        <f t="shared" si="5391"/>
        <v>#N/A</v>
      </c>
      <c r="BP9366" s="58" t="e">
        <f t="shared" si="5392"/>
        <v>#DIV/0!</v>
      </c>
      <c r="BQ9366" s="60" t="e">
        <f t="shared" si="5408"/>
        <v>#DIV/0!</v>
      </c>
      <c r="BR9366" s="58" t="e">
        <f t="shared" si="5393"/>
        <v>#N/A</v>
      </c>
      <c r="BS9366" s="60" t="e">
        <f t="shared" si="5409"/>
        <v>#N/A</v>
      </c>
      <c r="BT9366" s="60" t="e">
        <f t="shared" si="5410"/>
        <v>#DIV/0!</v>
      </c>
      <c r="BU9366" s="58" t="e">
        <f t="shared" si="5394"/>
        <v>#N/A</v>
      </c>
      <c r="BV9366" s="58" t="e">
        <f t="shared" si="5395"/>
        <v>#N/A</v>
      </c>
      <c r="BW9366" s="60" t="e">
        <f t="shared" si="5411"/>
        <v>#N/A</v>
      </c>
      <c r="BX9366" s="58" t="e">
        <f t="shared" si="5396"/>
        <v>#N/A</v>
      </c>
      <c r="BY9366" s="60" t="e">
        <f t="shared" si="5412"/>
        <v>#N/A</v>
      </c>
      <c r="BZ9366" s="60" t="e">
        <f t="shared" si="5413"/>
        <v>#N/A</v>
      </c>
      <c r="CA9366" s="60" t="e">
        <f t="shared" si="5414"/>
        <v>#N/A</v>
      </c>
      <c r="CB9366" s="58" t="e">
        <f t="shared" si="5397"/>
        <v>#DIV/0!</v>
      </c>
      <c r="CC9366" s="60" t="e">
        <f t="shared" si="5415"/>
        <v>#DIV/0!</v>
      </c>
      <c r="CD9366" s="60" t="e">
        <f t="shared" si="5416"/>
        <v>#DIV/0!</v>
      </c>
      <c r="CE9366" s="60" t="e">
        <f t="shared" si="5417"/>
        <v>#DIV/0!</v>
      </c>
      <c r="CF9366" s="52" t="e">
        <f t="shared" si="5418"/>
        <v>#N/A</v>
      </c>
      <c r="CG9366" s="52" t="e">
        <f t="shared" si="5419"/>
        <v>#N/A</v>
      </c>
      <c r="CH9366" s="60" t="e">
        <f t="shared" si="5420"/>
        <v>#DIV/0!</v>
      </c>
      <c r="CI9366" s="60" t="e">
        <f t="shared" si="5421"/>
        <v>#DIV/0!</v>
      </c>
      <c r="CJ9366" s="60" t="e">
        <f t="shared" si="5422"/>
        <v>#N/A</v>
      </c>
      <c r="CK9366" s="60" t="e">
        <f t="shared" si="5422"/>
        <v>#N/A</v>
      </c>
      <c r="CL9366" s="60" t="e">
        <f t="shared" si="5422"/>
        <v>#DIV/0!</v>
      </c>
      <c r="CM9366" s="60" t="e">
        <f t="shared" si="5398"/>
        <v>#DIV/0!</v>
      </c>
      <c r="CN9366" s="60" t="e">
        <f t="shared" si="5423"/>
        <v>#N/A</v>
      </c>
      <c r="CO9366" s="60" t="e">
        <f t="shared" si="5424"/>
        <v>#DIV/0!</v>
      </c>
      <c r="CP9366" s="60" t="str">
        <f t="shared" si="5399"/>
        <v/>
      </c>
      <c r="CQ9366" s="60"/>
      <c r="CR9366" s="44"/>
      <c r="CS9366" s="58" t="e">
        <f t="shared" si="5400"/>
        <v>#N/A</v>
      </c>
      <c r="CT9366" s="58" t="e">
        <f t="shared" si="5401"/>
        <v>#N/A</v>
      </c>
      <c r="CU9366" s="58" t="e">
        <f t="shared" si="5402"/>
        <v>#DIV/0!</v>
      </c>
      <c r="CV9366" s="60" t="e">
        <f t="shared" si="5425"/>
        <v>#N/A</v>
      </c>
      <c r="CW9366" s="60">
        <f t="shared" si="5403"/>
        <v>1</v>
      </c>
      <c r="CX9366" s="60" t="e">
        <f t="shared" si="5426"/>
        <v>#DIV/0!</v>
      </c>
      <c r="CY9366" s="60" t="e">
        <f t="shared" si="5404"/>
        <v>#N/A</v>
      </c>
      <c r="CZ9366" s="60" t="e">
        <f t="shared" si="5405"/>
        <v>#N/A</v>
      </c>
      <c r="DA9366" s="60" t="e">
        <f t="shared" si="5427"/>
        <v>#DIV/0!</v>
      </c>
      <c r="DB9366" s="60" t="e">
        <f t="shared" si="5427"/>
        <v>#N/A</v>
      </c>
      <c r="DC9366" s="60" t="e">
        <f t="shared" si="5406"/>
        <v>#DIV/0!</v>
      </c>
      <c r="DD9366" s="60" t="e">
        <f t="shared" si="5428"/>
        <v>#N/A</v>
      </c>
      <c r="DE9366" s="60" t="e">
        <f t="shared" si="5429"/>
        <v>#N/A</v>
      </c>
      <c r="DF9366" s="60" t="str">
        <f t="shared" si="5407"/>
        <v/>
      </c>
    </row>
    <row r="9367" spans="66:110" s="1" customFormat="1" x14ac:dyDescent="0.3">
      <c r="BN9367" s="58" t="e">
        <f t="shared" si="5390"/>
        <v>#N/A</v>
      </c>
      <c r="BO9367" s="59" t="e">
        <f t="shared" si="5391"/>
        <v>#N/A</v>
      </c>
      <c r="BP9367" s="58" t="e">
        <f t="shared" si="5392"/>
        <v>#DIV/0!</v>
      </c>
      <c r="BQ9367" s="60" t="e">
        <f t="shared" si="5408"/>
        <v>#DIV/0!</v>
      </c>
      <c r="BR9367" s="58" t="e">
        <f t="shared" si="5393"/>
        <v>#N/A</v>
      </c>
      <c r="BS9367" s="60" t="e">
        <f t="shared" si="5409"/>
        <v>#N/A</v>
      </c>
      <c r="BT9367" s="60" t="e">
        <f t="shared" si="5410"/>
        <v>#DIV/0!</v>
      </c>
      <c r="BU9367" s="58" t="e">
        <f t="shared" si="5394"/>
        <v>#N/A</v>
      </c>
      <c r="BV9367" s="58" t="e">
        <f t="shared" si="5395"/>
        <v>#N/A</v>
      </c>
      <c r="BW9367" s="60" t="e">
        <f t="shared" si="5411"/>
        <v>#N/A</v>
      </c>
      <c r="BX9367" s="58" t="e">
        <f t="shared" si="5396"/>
        <v>#N/A</v>
      </c>
      <c r="BY9367" s="60" t="e">
        <f t="shared" si="5412"/>
        <v>#N/A</v>
      </c>
      <c r="BZ9367" s="60" t="e">
        <f t="shared" si="5413"/>
        <v>#N/A</v>
      </c>
      <c r="CA9367" s="60" t="e">
        <f t="shared" si="5414"/>
        <v>#N/A</v>
      </c>
      <c r="CB9367" s="58" t="e">
        <f t="shared" si="5397"/>
        <v>#DIV/0!</v>
      </c>
      <c r="CC9367" s="60" t="e">
        <f t="shared" si="5415"/>
        <v>#DIV/0!</v>
      </c>
      <c r="CD9367" s="60" t="e">
        <f t="shared" si="5416"/>
        <v>#DIV/0!</v>
      </c>
      <c r="CE9367" s="60" t="e">
        <f t="shared" si="5417"/>
        <v>#DIV/0!</v>
      </c>
      <c r="CF9367" s="52" t="e">
        <f t="shared" si="5418"/>
        <v>#N/A</v>
      </c>
      <c r="CG9367" s="52" t="e">
        <f t="shared" si="5419"/>
        <v>#N/A</v>
      </c>
      <c r="CH9367" s="60" t="e">
        <f t="shared" si="5420"/>
        <v>#DIV/0!</v>
      </c>
      <c r="CI9367" s="60" t="e">
        <f t="shared" si="5421"/>
        <v>#DIV/0!</v>
      </c>
      <c r="CJ9367" s="60" t="e">
        <f t="shared" si="5422"/>
        <v>#N/A</v>
      </c>
      <c r="CK9367" s="60" t="e">
        <f t="shared" si="5422"/>
        <v>#N/A</v>
      </c>
      <c r="CL9367" s="60" t="e">
        <f t="shared" si="5422"/>
        <v>#DIV/0!</v>
      </c>
      <c r="CM9367" s="60" t="e">
        <f t="shared" si="5398"/>
        <v>#DIV/0!</v>
      </c>
      <c r="CN9367" s="60" t="e">
        <f t="shared" si="5423"/>
        <v>#N/A</v>
      </c>
      <c r="CO9367" s="60" t="e">
        <f t="shared" si="5424"/>
        <v>#DIV/0!</v>
      </c>
      <c r="CP9367" s="60" t="str">
        <f t="shared" si="5399"/>
        <v/>
      </c>
      <c r="CQ9367" s="60"/>
      <c r="CR9367" s="44"/>
      <c r="CS9367" s="58" t="e">
        <f t="shared" si="5400"/>
        <v>#N/A</v>
      </c>
      <c r="CT9367" s="58" t="e">
        <f t="shared" si="5401"/>
        <v>#N/A</v>
      </c>
      <c r="CU9367" s="58" t="e">
        <f t="shared" si="5402"/>
        <v>#DIV/0!</v>
      </c>
      <c r="CV9367" s="60" t="e">
        <f t="shared" si="5425"/>
        <v>#N/A</v>
      </c>
      <c r="CW9367" s="60">
        <f t="shared" si="5403"/>
        <v>1</v>
      </c>
      <c r="CX9367" s="60" t="e">
        <f t="shared" si="5426"/>
        <v>#DIV/0!</v>
      </c>
      <c r="CY9367" s="60" t="e">
        <f t="shared" si="5404"/>
        <v>#N/A</v>
      </c>
      <c r="CZ9367" s="60" t="e">
        <f t="shared" si="5405"/>
        <v>#N/A</v>
      </c>
      <c r="DA9367" s="60" t="e">
        <f t="shared" si="5427"/>
        <v>#DIV/0!</v>
      </c>
      <c r="DB9367" s="60" t="e">
        <f t="shared" si="5427"/>
        <v>#N/A</v>
      </c>
      <c r="DC9367" s="60" t="e">
        <f t="shared" si="5406"/>
        <v>#DIV/0!</v>
      </c>
      <c r="DD9367" s="60" t="e">
        <f t="shared" si="5428"/>
        <v>#N/A</v>
      </c>
      <c r="DE9367" s="60" t="e">
        <f t="shared" si="5429"/>
        <v>#N/A</v>
      </c>
      <c r="DF9367" s="60" t="str">
        <f t="shared" si="5407"/>
        <v/>
      </c>
    </row>
    <row r="9368" spans="66:110" s="1" customFormat="1" x14ac:dyDescent="0.3">
      <c r="BN9368" s="58" t="e">
        <f t="shared" si="5390"/>
        <v>#N/A</v>
      </c>
      <c r="BO9368" s="59" t="e">
        <f t="shared" si="5391"/>
        <v>#N/A</v>
      </c>
      <c r="BP9368" s="58" t="e">
        <f t="shared" si="5392"/>
        <v>#DIV/0!</v>
      </c>
      <c r="BQ9368" s="60" t="e">
        <f t="shared" si="5408"/>
        <v>#DIV/0!</v>
      </c>
      <c r="BR9368" s="58" t="e">
        <f t="shared" si="5393"/>
        <v>#N/A</v>
      </c>
      <c r="BS9368" s="60" t="e">
        <f t="shared" si="5409"/>
        <v>#N/A</v>
      </c>
      <c r="BT9368" s="60" t="e">
        <f t="shared" si="5410"/>
        <v>#DIV/0!</v>
      </c>
      <c r="BU9368" s="58" t="e">
        <f t="shared" si="5394"/>
        <v>#N/A</v>
      </c>
      <c r="BV9368" s="58" t="e">
        <f t="shared" si="5395"/>
        <v>#N/A</v>
      </c>
      <c r="BW9368" s="60" t="e">
        <f t="shared" si="5411"/>
        <v>#N/A</v>
      </c>
      <c r="BX9368" s="58" t="e">
        <f t="shared" si="5396"/>
        <v>#N/A</v>
      </c>
      <c r="BY9368" s="60" t="e">
        <f t="shared" si="5412"/>
        <v>#N/A</v>
      </c>
      <c r="BZ9368" s="60" t="e">
        <f t="shared" si="5413"/>
        <v>#N/A</v>
      </c>
      <c r="CA9368" s="60" t="e">
        <f t="shared" si="5414"/>
        <v>#N/A</v>
      </c>
      <c r="CB9368" s="58" t="e">
        <f t="shared" si="5397"/>
        <v>#DIV/0!</v>
      </c>
      <c r="CC9368" s="60" t="e">
        <f t="shared" si="5415"/>
        <v>#DIV/0!</v>
      </c>
      <c r="CD9368" s="60" t="e">
        <f t="shared" si="5416"/>
        <v>#DIV/0!</v>
      </c>
      <c r="CE9368" s="60" t="e">
        <f t="shared" si="5417"/>
        <v>#DIV/0!</v>
      </c>
      <c r="CF9368" s="52" t="e">
        <f t="shared" si="5418"/>
        <v>#N/A</v>
      </c>
      <c r="CG9368" s="52" t="e">
        <f t="shared" si="5419"/>
        <v>#N/A</v>
      </c>
      <c r="CH9368" s="60" t="e">
        <f t="shared" si="5420"/>
        <v>#DIV/0!</v>
      </c>
      <c r="CI9368" s="60" t="e">
        <f t="shared" si="5421"/>
        <v>#DIV/0!</v>
      </c>
      <c r="CJ9368" s="60" t="e">
        <f t="shared" si="5422"/>
        <v>#N/A</v>
      </c>
      <c r="CK9368" s="60" t="e">
        <f t="shared" si="5422"/>
        <v>#N/A</v>
      </c>
      <c r="CL9368" s="60" t="e">
        <f t="shared" si="5422"/>
        <v>#DIV/0!</v>
      </c>
      <c r="CM9368" s="60" t="e">
        <f t="shared" si="5398"/>
        <v>#DIV/0!</v>
      </c>
      <c r="CN9368" s="60" t="e">
        <f t="shared" si="5423"/>
        <v>#N/A</v>
      </c>
      <c r="CO9368" s="60" t="e">
        <f t="shared" si="5424"/>
        <v>#DIV/0!</v>
      </c>
      <c r="CP9368" s="60" t="str">
        <f t="shared" si="5399"/>
        <v/>
      </c>
      <c r="CQ9368" s="60"/>
      <c r="CR9368" s="44"/>
      <c r="CS9368" s="58" t="e">
        <f t="shared" si="5400"/>
        <v>#N/A</v>
      </c>
      <c r="CT9368" s="58" t="e">
        <f t="shared" si="5401"/>
        <v>#N/A</v>
      </c>
      <c r="CU9368" s="58" t="e">
        <f t="shared" si="5402"/>
        <v>#DIV/0!</v>
      </c>
      <c r="CV9368" s="60" t="e">
        <f t="shared" si="5425"/>
        <v>#N/A</v>
      </c>
      <c r="CW9368" s="60">
        <f t="shared" si="5403"/>
        <v>1</v>
      </c>
      <c r="CX9368" s="60" t="e">
        <f t="shared" si="5426"/>
        <v>#DIV/0!</v>
      </c>
      <c r="CY9368" s="60" t="e">
        <f t="shared" si="5404"/>
        <v>#N/A</v>
      </c>
      <c r="CZ9368" s="60" t="e">
        <f t="shared" si="5405"/>
        <v>#N/A</v>
      </c>
      <c r="DA9368" s="60" t="e">
        <f t="shared" si="5427"/>
        <v>#DIV/0!</v>
      </c>
      <c r="DB9368" s="60" t="e">
        <f t="shared" si="5427"/>
        <v>#N/A</v>
      </c>
      <c r="DC9368" s="60" t="e">
        <f t="shared" si="5406"/>
        <v>#DIV/0!</v>
      </c>
      <c r="DD9368" s="60" t="e">
        <f t="shared" si="5428"/>
        <v>#N/A</v>
      </c>
      <c r="DE9368" s="60" t="e">
        <f t="shared" si="5429"/>
        <v>#N/A</v>
      </c>
      <c r="DF9368" s="60" t="str">
        <f t="shared" si="5407"/>
        <v/>
      </c>
    </row>
    <row r="9369" spans="66:110" s="1" customFormat="1" x14ac:dyDescent="0.3">
      <c r="BN9369" s="58" t="e">
        <f t="shared" si="5390"/>
        <v>#N/A</v>
      </c>
      <c r="BO9369" s="59" t="e">
        <f t="shared" si="5391"/>
        <v>#N/A</v>
      </c>
      <c r="BP9369" s="58" t="e">
        <f t="shared" si="5392"/>
        <v>#DIV/0!</v>
      </c>
      <c r="BQ9369" s="60" t="e">
        <f t="shared" si="5408"/>
        <v>#DIV/0!</v>
      </c>
      <c r="BR9369" s="58" t="e">
        <f t="shared" si="5393"/>
        <v>#N/A</v>
      </c>
      <c r="BS9369" s="60" t="e">
        <f t="shared" si="5409"/>
        <v>#N/A</v>
      </c>
      <c r="BT9369" s="60" t="e">
        <f t="shared" si="5410"/>
        <v>#DIV/0!</v>
      </c>
      <c r="BU9369" s="58" t="e">
        <f t="shared" si="5394"/>
        <v>#N/A</v>
      </c>
      <c r="BV9369" s="58" t="e">
        <f t="shared" si="5395"/>
        <v>#N/A</v>
      </c>
      <c r="BW9369" s="60" t="e">
        <f t="shared" si="5411"/>
        <v>#N/A</v>
      </c>
      <c r="BX9369" s="58" t="e">
        <f t="shared" si="5396"/>
        <v>#N/A</v>
      </c>
      <c r="BY9369" s="60" t="e">
        <f t="shared" si="5412"/>
        <v>#N/A</v>
      </c>
      <c r="BZ9369" s="60" t="e">
        <f t="shared" si="5413"/>
        <v>#N/A</v>
      </c>
      <c r="CA9369" s="60" t="e">
        <f t="shared" si="5414"/>
        <v>#N/A</v>
      </c>
      <c r="CB9369" s="58" t="e">
        <f t="shared" si="5397"/>
        <v>#DIV/0!</v>
      </c>
      <c r="CC9369" s="60" t="e">
        <f t="shared" si="5415"/>
        <v>#DIV/0!</v>
      </c>
      <c r="CD9369" s="60" t="e">
        <f t="shared" si="5416"/>
        <v>#DIV/0!</v>
      </c>
      <c r="CE9369" s="60" t="e">
        <f t="shared" si="5417"/>
        <v>#DIV/0!</v>
      </c>
      <c r="CF9369" s="52" t="e">
        <f t="shared" si="5418"/>
        <v>#N/A</v>
      </c>
      <c r="CG9369" s="52" t="e">
        <f t="shared" si="5419"/>
        <v>#N/A</v>
      </c>
      <c r="CH9369" s="60" t="e">
        <f t="shared" si="5420"/>
        <v>#DIV/0!</v>
      </c>
      <c r="CI9369" s="60" t="e">
        <f t="shared" si="5421"/>
        <v>#DIV/0!</v>
      </c>
      <c r="CJ9369" s="60" t="e">
        <f t="shared" si="5422"/>
        <v>#N/A</v>
      </c>
      <c r="CK9369" s="60" t="e">
        <f t="shared" si="5422"/>
        <v>#N/A</v>
      </c>
      <c r="CL9369" s="60" t="e">
        <f t="shared" si="5422"/>
        <v>#DIV/0!</v>
      </c>
      <c r="CM9369" s="60" t="e">
        <f t="shared" si="5398"/>
        <v>#DIV/0!</v>
      </c>
      <c r="CN9369" s="60" t="e">
        <f t="shared" si="5423"/>
        <v>#N/A</v>
      </c>
      <c r="CO9369" s="60" t="e">
        <f t="shared" si="5424"/>
        <v>#DIV/0!</v>
      </c>
      <c r="CP9369" s="60" t="str">
        <f t="shared" si="5399"/>
        <v/>
      </c>
      <c r="CQ9369" s="60"/>
      <c r="CR9369" s="44"/>
      <c r="CS9369" s="58" t="e">
        <f t="shared" si="5400"/>
        <v>#N/A</v>
      </c>
      <c r="CT9369" s="58" t="e">
        <f t="shared" si="5401"/>
        <v>#N/A</v>
      </c>
      <c r="CU9369" s="58" t="e">
        <f t="shared" si="5402"/>
        <v>#DIV/0!</v>
      </c>
      <c r="CV9369" s="60" t="e">
        <f t="shared" si="5425"/>
        <v>#N/A</v>
      </c>
      <c r="CW9369" s="60">
        <f t="shared" si="5403"/>
        <v>1</v>
      </c>
      <c r="CX9369" s="60" t="e">
        <f t="shared" si="5426"/>
        <v>#DIV/0!</v>
      </c>
      <c r="CY9369" s="60" t="e">
        <f t="shared" si="5404"/>
        <v>#N/A</v>
      </c>
      <c r="CZ9369" s="60" t="e">
        <f t="shared" si="5405"/>
        <v>#N/A</v>
      </c>
      <c r="DA9369" s="60" t="e">
        <f t="shared" si="5427"/>
        <v>#DIV/0!</v>
      </c>
      <c r="DB9369" s="60" t="e">
        <f t="shared" si="5427"/>
        <v>#N/A</v>
      </c>
      <c r="DC9369" s="60" t="e">
        <f t="shared" si="5406"/>
        <v>#DIV/0!</v>
      </c>
      <c r="DD9369" s="60" t="e">
        <f t="shared" si="5428"/>
        <v>#N/A</v>
      </c>
      <c r="DE9369" s="60" t="e">
        <f t="shared" si="5429"/>
        <v>#N/A</v>
      </c>
      <c r="DF9369" s="60" t="str">
        <f t="shared" si="5407"/>
        <v/>
      </c>
    </row>
    <row r="9370" spans="66:110" s="1" customFormat="1" x14ac:dyDescent="0.3">
      <c r="BN9370" s="58" t="e">
        <f t="shared" si="5390"/>
        <v>#N/A</v>
      </c>
      <c r="BO9370" s="59" t="e">
        <f t="shared" si="5391"/>
        <v>#N/A</v>
      </c>
      <c r="BP9370" s="58" t="e">
        <f t="shared" si="5392"/>
        <v>#DIV/0!</v>
      </c>
      <c r="BQ9370" s="60" t="e">
        <f t="shared" si="5408"/>
        <v>#DIV/0!</v>
      </c>
      <c r="BR9370" s="58" t="e">
        <f t="shared" si="5393"/>
        <v>#N/A</v>
      </c>
      <c r="BS9370" s="60" t="e">
        <f t="shared" si="5409"/>
        <v>#N/A</v>
      </c>
      <c r="BT9370" s="60" t="e">
        <f t="shared" si="5410"/>
        <v>#DIV/0!</v>
      </c>
      <c r="BU9370" s="58" t="e">
        <f t="shared" si="5394"/>
        <v>#N/A</v>
      </c>
      <c r="BV9370" s="58" t="e">
        <f t="shared" si="5395"/>
        <v>#N/A</v>
      </c>
      <c r="BW9370" s="60" t="e">
        <f t="shared" si="5411"/>
        <v>#N/A</v>
      </c>
      <c r="BX9370" s="58" t="e">
        <f t="shared" si="5396"/>
        <v>#N/A</v>
      </c>
      <c r="BY9370" s="60" t="e">
        <f t="shared" si="5412"/>
        <v>#N/A</v>
      </c>
      <c r="BZ9370" s="60" t="e">
        <f t="shared" si="5413"/>
        <v>#N/A</v>
      </c>
      <c r="CA9370" s="60" t="e">
        <f t="shared" si="5414"/>
        <v>#N/A</v>
      </c>
      <c r="CB9370" s="58" t="e">
        <f t="shared" si="5397"/>
        <v>#DIV/0!</v>
      </c>
      <c r="CC9370" s="60" t="e">
        <f t="shared" si="5415"/>
        <v>#DIV/0!</v>
      </c>
      <c r="CD9370" s="60" t="e">
        <f t="shared" si="5416"/>
        <v>#DIV/0!</v>
      </c>
      <c r="CE9370" s="60" t="e">
        <f t="shared" si="5417"/>
        <v>#DIV/0!</v>
      </c>
      <c r="CF9370" s="52" t="e">
        <f t="shared" si="5418"/>
        <v>#N/A</v>
      </c>
      <c r="CG9370" s="52" t="e">
        <f t="shared" si="5419"/>
        <v>#N/A</v>
      </c>
      <c r="CH9370" s="60" t="e">
        <f t="shared" si="5420"/>
        <v>#DIV/0!</v>
      </c>
      <c r="CI9370" s="60" t="e">
        <f t="shared" si="5421"/>
        <v>#DIV/0!</v>
      </c>
      <c r="CJ9370" s="60" t="e">
        <f t="shared" si="5422"/>
        <v>#N/A</v>
      </c>
      <c r="CK9370" s="60" t="e">
        <f t="shared" si="5422"/>
        <v>#N/A</v>
      </c>
      <c r="CL9370" s="60" t="e">
        <f t="shared" si="5422"/>
        <v>#DIV/0!</v>
      </c>
      <c r="CM9370" s="60" t="e">
        <f t="shared" si="5398"/>
        <v>#DIV/0!</v>
      </c>
      <c r="CN9370" s="60" t="e">
        <f t="shared" si="5423"/>
        <v>#N/A</v>
      </c>
      <c r="CO9370" s="60" t="e">
        <f t="shared" si="5424"/>
        <v>#DIV/0!</v>
      </c>
      <c r="CP9370" s="60" t="str">
        <f t="shared" si="5399"/>
        <v/>
      </c>
      <c r="CQ9370" s="60"/>
      <c r="CR9370" s="44"/>
      <c r="CS9370" s="58" t="e">
        <f t="shared" si="5400"/>
        <v>#N/A</v>
      </c>
      <c r="CT9370" s="58" t="e">
        <f t="shared" si="5401"/>
        <v>#N/A</v>
      </c>
      <c r="CU9370" s="58" t="e">
        <f t="shared" si="5402"/>
        <v>#DIV/0!</v>
      </c>
      <c r="CV9370" s="60" t="e">
        <f t="shared" si="5425"/>
        <v>#N/A</v>
      </c>
      <c r="CW9370" s="60">
        <f t="shared" si="5403"/>
        <v>1</v>
      </c>
      <c r="CX9370" s="60" t="e">
        <f t="shared" si="5426"/>
        <v>#DIV/0!</v>
      </c>
      <c r="CY9370" s="60" t="e">
        <f t="shared" si="5404"/>
        <v>#N/A</v>
      </c>
      <c r="CZ9370" s="60" t="e">
        <f t="shared" si="5405"/>
        <v>#N/A</v>
      </c>
      <c r="DA9370" s="60" t="e">
        <f t="shared" si="5427"/>
        <v>#DIV/0!</v>
      </c>
      <c r="DB9370" s="60" t="e">
        <f t="shared" si="5427"/>
        <v>#N/A</v>
      </c>
      <c r="DC9370" s="60" t="e">
        <f t="shared" si="5406"/>
        <v>#DIV/0!</v>
      </c>
      <c r="DD9370" s="60" t="e">
        <f t="shared" si="5428"/>
        <v>#N/A</v>
      </c>
      <c r="DE9370" s="60" t="e">
        <f t="shared" si="5429"/>
        <v>#N/A</v>
      </c>
      <c r="DF9370" s="60" t="str">
        <f t="shared" si="5407"/>
        <v/>
      </c>
    </row>
    <row r="9371" spans="66:110" s="1" customFormat="1" x14ac:dyDescent="0.3">
      <c r="BN9371" s="58" t="e">
        <f t="shared" si="5390"/>
        <v>#N/A</v>
      </c>
      <c r="BO9371" s="59" t="e">
        <f t="shared" si="5391"/>
        <v>#N/A</v>
      </c>
      <c r="BP9371" s="58" t="e">
        <f t="shared" si="5392"/>
        <v>#DIV/0!</v>
      </c>
      <c r="BQ9371" s="60" t="e">
        <f t="shared" si="5408"/>
        <v>#DIV/0!</v>
      </c>
      <c r="BR9371" s="58" t="e">
        <f t="shared" si="5393"/>
        <v>#N/A</v>
      </c>
      <c r="BS9371" s="60" t="e">
        <f t="shared" si="5409"/>
        <v>#N/A</v>
      </c>
      <c r="BT9371" s="60" t="e">
        <f t="shared" si="5410"/>
        <v>#DIV/0!</v>
      </c>
      <c r="BU9371" s="58" t="e">
        <f t="shared" si="5394"/>
        <v>#N/A</v>
      </c>
      <c r="BV9371" s="58" t="e">
        <f t="shared" si="5395"/>
        <v>#N/A</v>
      </c>
      <c r="BW9371" s="60" t="e">
        <f t="shared" si="5411"/>
        <v>#N/A</v>
      </c>
      <c r="BX9371" s="58" t="e">
        <f t="shared" si="5396"/>
        <v>#N/A</v>
      </c>
      <c r="BY9371" s="60" t="e">
        <f t="shared" si="5412"/>
        <v>#N/A</v>
      </c>
      <c r="BZ9371" s="60" t="e">
        <f t="shared" si="5413"/>
        <v>#N/A</v>
      </c>
      <c r="CA9371" s="60" t="e">
        <f t="shared" si="5414"/>
        <v>#N/A</v>
      </c>
      <c r="CB9371" s="58" t="e">
        <f t="shared" si="5397"/>
        <v>#DIV/0!</v>
      </c>
      <c r="CC9371" s="60" t="e">
        <f t="shared" si="5415"/>
        <v>#DIV/0!</v>
      </c>
      <c r="CD9371" s="60" t="e">
        <f t="shared" si="5416"/>
        <v>#DIV/0!</v>
      </c>
      <c r="CE9371" s="60" t="e">
        <f t="shared" si="5417"/>
        <v>#DIV/0!</v>
      </c>
      <c r="CF9371" s="52" t="e">
        <f t="shared" si="5418"/>
        <v>#N/A</v>
      </c>
      <c r="CG9371" s="52" t="e">
        <f t="shared" si="5419"/>
        <v>#N/A</v>
      </c>
      <c r="CH9371" s="60" t="e">
        <f t="shared" si="5420"/>
        <v>#DIV/0!</v>
      </c>
      <c r="CI9371" s="60" t="e">
        <f t="shared" si="5421"/>
        <v>#DIV/0!</v>
      </c>
      <c r="CJ9371" s="60" t="e">
        <f t="shared" si="5422"/>
        <v>#N/A</v>
      </c>
      <c r="CK9371" s="60" t="e">
        <f t="shared" si="5422"/>
        <v>#N/A</v>
      </c>
      <c r="CL9371" s="60" t="e">
        <f t="shared" si="5422"/>
        <v>#DIV/0!</v>
      </c>
      <c r="CM9371" s="60" t="e">
        <f t="shared" si="5398"/>
        <v>#DIV/0!</v>
      </c>
      <c r="CN9371" s="60" t="e">
        <f t="shared" si="5423"/>
        <v>#N/A</v>
      </c>
      <c r="CO9371" s="60" t="e">
        <f t="shared" si="5424"/>
        <v>#DIV/0!</v>
      </c>
      <c r="CP9371" s="60" t="str">
        <f t="shared" si="5399"/>
        <v/>
      </c>
      <c r="CQ9371" s="60"/>
      <c r="CR9371" s="44"/>
      <c r="CS9371" s="58" t="e">
        <f t="shared" si="5400"/>
        <v>#N/A</v>
      </c>
      <c r="CT9371" s="58" t="e">
        <f t="shared" si="5401"/>
        <v>#N/A</v>
      </c>
      <c r="CU9371" s="58" t="e">
        <f t="shared" si="5402"/>
        <v>#DIV/0!</v>
      </c>
      <c r="CV9371" s="60" t="e">
        <f t="shared" si="5425"/>
        <v>#N/A</v>
      </c>
      <c r="CW9371" s="60">
        <f t="shared" si="5403"/>
        <v>1</v>
      </c>
      <c r="CX9371" s="60" t="e">
        <f t="shared" si="5426"/>
        <v>#DIV/0!</v>
      </c>
      <c r="CY9371" s="60" t="e">
        <f t="shared" si="5404"/>
        <v>#N/A</v>
      </c>
      <c r="CZ9371" s="60" t="e">
        <f t="shared" si="5405"/>
        <v>#N/A</v>
      </c>
      <c r="DA9371" s="60" t="e">
        <f t="shared" si="5427"/>
        <v>#DIV/0!</v>
      </c>
      <c r="DB9371" s="60" t="e">
        <f t="shared" si="5427"/>
        <v>#N/A</v>
      </c>
      <c r="DC9371" s="60" t="e">
        <f t="shared" si="5406"/>
        <v>#DIV/0!</v>
      </c>
      <c r="DD9371" s="60" t="e">
        <f t="shared" si="5428"/>
        <v>#N/A</v>
      </c>
      <c r="DE9371" s="60" t="e">
        <f t="shared" si="5429"/>
        <v>#N/A</v>
      </c>
      <c r="DF9371" s="60" t="str">
        <f t="shared" si="5407"/>
        <v/>
      </c>
    </row>
    <row r="9372" spans="66:110" s="1" customFormat="1" x14ac:dyDescent="0.3">
      <c r="BN9372" s="58" t="e">
        <f t="shared" si="5390"/>
        <v>#N/A</v>
      </c>
      <c r="BO9372" s="59" t="e">
        <f t="shared" si="5391"/>
        <v>#N/A</v>
      </c>
      <c r="BP9372" s="58" t="e">
        <f t="shared" si="5392"/>
        <v>#DIV/0!</v>
      </c>
      <c r="BQ9372" s="60" t="e">
        <f t="shared" si="5408"/>
        <v>#DIV/0!</v>
      </c>
      <c r="BR9372" s="58" t="e">
        <f t="shared" si="5393"/>
        <v>#N/A</v>
      </c>
      <c r="BS9372" s="60" t="e">
        <f t="shared" si="5409"/>
        <v>#N/A</v>
      </c>
      <c r="BT9372" s="60" t="e">
        <f t="shared" si="5410"/>
        <v>#DIV/0!</v>
      </c>
      <c r="BU9372" s="58" t="e">
        <f t="shared" si="5394"/>
        <v>#N/A</v>
      </c>
      <c r="BV9372" s="58" t="e">
        <f t="shared" si="5395"/>
        <v>#N/A</v>
      </c>
      <c r="BW9372" s="60" t="e">
        <f t="shared" si="5411"/>
        <v>#N/A</v>
      </c>
      <c r="BX9372" s="58" t="e">
        <f t="shared" si="5396"/>
        <v>#N/A</v>
      </c>
      <c r="BY9372" s="60" t="e">
        <f t="shared" si="5412"/>
        <v>#N/A</v>
      </c>
      <c r="BZ9372" s="60" t="e">
        <f t="shared" si="5413"/>
        <v>#N/A</v>
      </c>
      <c r="CA9372" s="60" t="e">
        <f t="shared" si="5414"/>
        <v>#N/A</v>
      </c>
      <c r="CB9372" s="58" t="e">
        <f t="shared" si="5397"/>
        <v>#DIV/0!</v>
      </c>
      <c r="CC9372" s="60" t="e">
        <f t="shared" si="5415"/>
        <v>#DIV/0!</v>
      </c>
      <c r="CD9372" s="60" t="e">
        <f t="shared" si="5416"/>
        <v>#DIV/0!</v>
      </c>
      <c r="CE9372" s="60" t="e">
        <f t="shared" si="5417"/>
        <v>#DIV/0!</v>
      </c>
      <c r="CF9372" s="52" t="e">
        <f t="shared" si="5418"/>
        <v>#N/A</v>
      </c>
      <c r="CG9372" s="52" t="e">
        <f t="shared" si="5419"/>
        <v>#N/A</v>
      </c>
      <c r="CH9372" s="60" t="e">
        <f t="shared" si="5420"/>
        <v>#DIV/0!</v>
      </c>
      <c r="CI9372" s="60" t="e">
        <f t="shared" si="5421"/>
        <v>#DIV/0!</v>
      </c>
      <c r="CJ9372" s="60" t="e">
        <f t="shared" si="5422"/>
        <v>#N/A</v>
      </c>
      <c r="CK9372" s="60" t="e">
        <f t="shared" si="5422"/>
        <v>#N/A</v>
      </c>
      <c r="CL9372" s="60" t="e">
        <f t="shared" si="5422"/>
        <v>#DIV/0!</v>
      </c>
      <c r="CM9372" s="60" t="e">
        <f t="shared" si="5398"/>
        <v>#DIV/0!</v>
      </c>
      <c r="CN9372" s="60" t="e">
        <f t="shared" si="5423"/>
        <v>#N/A</v>
      </c>
      <c r="CO9372" s="60" t="e">
        <f t="shared" si="5424"/>
        <v>#DIV/0!</v>
      </c>
      <c r="CP9372" s="60" t="str">
        <f t="shared" si="5399"/>
        <v/>
      </c>
      <c r="CQ9372" s="60"/>
      <c r="CR9372" s="44"/>
      <c r="CS9372" s="58" t="e">
        <f t="shared" si="5400"/>
        <v>#N/A</v>
      </c>
      <c r="CT9372" s="58" t="e">
        <f t="shared" si="5401"/>
        <v>#N/A</v>
      </c>
      <c r="CU9372" s="58" t="e">
        <f t="shared" si="5402"/>
        <v>#DIV/0!</v>
      </c>
      <c r="CV9372" s="60" t="e">
        <f t="shared" si="5425"/>
        <v>#N/A</v>
      </c>
      <c r="CW9372" s="60">
        <f t="shared" si="5403"/>
        <v>1</v>
      </c>
      <c r="CX9372" s="60" t="e">
        <f t="shared" si="5426"/>
        <v>#DIV/0!</v>
      </c>
      <c r="CY9372" s="60" t="e">
        <f t="shared" si="5404"/>
        <v>#N/A</v>
      </c>
      <c r="CZ9372" s="60" t="e">
        <f t="shared" si="5405"/>
        <v>#N/A</v>
      </c>
      <c r="DA9372" s="60" t="e">
        <f t="shared" si="5427"/>
        <v>#DIV/0!</v>
      </c>
      <c r="DB9372" s="60" t="e">
        <f t="shared" si="5427"/>
        <v>#N/A</v>
      </c>
      <c r="DC9372" s="60" t="e">
        <f t="shared" si="5406"/>
        <v>#DIV/0!</v>
      </c>
      <c r="DD9372" s="60" t="e">
        <f t="shared" si="5428"/>
        <v>#N/A</v>
      </c>
      <c r="DE9372" s="60" t="e">
        <f t="shared" si="5429"/>
        <v>#N/A</v>
      </c>
      <c r="DF9372" s="60" t="str">
        <f t="shared" si="5407"/>
        <v/>
      </c>
    </row>
    <row r="9373" spans="66:110" s="1" customFormat="1" x14ac:dyDescent="0.3">
      <c r="BN9373" s="58" t="e">
        <f t="shared" si="5390"/>
        <v>#N/A</v>
      </c>
      <c r="BO9373" s="59" t="e">
        <f t="shared" si="5391"/>
        <v>#N/A</v>
      </c>
      <c r="BP9373" s="58" t="e">
        <f t="shared" si="5392"/>
        <v>#DIV/0!</v>
      </c>
      <c r="BQ9373" s="60" t="e">
        <f t="shared" si="5408"/>
        <v>#DIV/0!</v>
      </c>
      <c r="BR9373" s="58" t="e">
        <f t="shared" si="5393"/>
        <v>#N/A</v>
      </c>
      <c r="BS9373" s="60" t="e">
        <f t="shared" si="5409"/>
        <v>#N/A</v>
      </c>
      <c r="BT9373" s="60" t="e">
        <f t="shared" si="5410"/>
        <v>#DIV/0!</v>
      </c>
      <c r="BU9373" s="58" t="e">
        <f t="shared" si="5394"/>
        <v>#N/A</v>
      </c>
      <c r="BV9373" s="58" t="e">
        <f t="shared" si="5395"/>
        <v>#N/A</v>
      </c>
      <c r="BW9373" s="60" t="e">
        <f t="shared" si="5411"/>
        <v>#N/A</v>
      </c>
      <c r="BX9373" s="58" t="e">
        <f t="shared" si="5396"/>
        <v>#N/A</v>
      </c>
      <c r="BY9373" s="60" t="e">
        <f t="shared" si="5412"/>
        <v>#N/A</v>
      </c>
      <c r="BZ9373" s="60" t="e">
        <f t="shared" si="5413"/>
        <v>#N/A</v>
      </c>
      <c r="CA9373" s="60" t="e">
        <f t="shared" si="5414"/>
        <v>#N/A</v>
      </c>
      <c r="CB9373" s="58" t="e">
        <f t="shared" si="5397"/>
        <v>#DIV/0!</v>
      </c>
      <c r="CC9373" s="60" t="e">
        <f t="shared" si="5415"/>
        <v>#DIV/0!</v>
      </c>
      <c r="CD9373" s="60" t="e">
        <f t="shared" si="5416"/>
        <v>#DIV/0!</v>
      </c>
      <c r="CE9373" s="60" t="e">
        <f t="shared" si="5417"/>
        <v>#DIV/0!</v>
      </c>
      <c r="CF9373" s="52" t="e">
        <f t="shared" si="5418"/>
        <v>#N/A</v>
      </c>
      <c r="CG9373" s="52" t="e">
        <f t="shared" si="5419"/>
        <v>#N/A</v>
      </c>
      <c r="CH9373" s="60" t="e">
        <f t="shared" si="5420"/>
        <v>#DIV/0!</v>
      </c>
      <c r="CI9373" s="60" t="e">
        <f t="shared" si="5421"/>
        <v>#DIV/0!</v>
      </c>
      <c r="CJ9373" s="60" t="e">
        <f t="shared" si="5422"/>
        <v>#N/A</v>
      </c>
      <c r="CK9373" s="60" t="e">
        <f t="shared" si="5422"/>
        <v>#N/A</v>
      </c>
      <c r="CL9373" s="60" t="e">
        <f t="shared" si="5422"/>
        <v>#DIV/0!</v>
      </c>
      <c r="CM9373" s="60" t="e">
        <f t="shared" si="5398"/>
        <v>#DIV/0!</v>
      </c>
      <c r="CN9373" s="60" t="e">
        <f t="shared" si="5423"/>
        <v>#N/A</v>
      </c>
      <c r="CO9373" s="60" t="e">
        <f t="shared" si="5424"/>
        <v>#DIV/0!</v>
      </c>
      <c r="CP9373" s="60" t="str">
        <f t="shared" si="5399"/>
        <v/>
      </c>
      <c r="CQ9373" s="60"/>
      <c r="CR9373" s="44"/>
      <c r="CS9373" s="58" t="e">
        <f t="shared" si="5400"/>
        <v>#N/A</v>
      </c>
      <c r="CT9373" s="58" t="e">
        <f t="shared" si="5401"/>
        <v>#N/A</v>
      </c>
      <c r="CU9373" s="58" t="e">
        <f t="shared" si="5402"/>
        <v>#DIV/0!</v>
      </c>
      <c r="CV9373" s="60" t="e">
        <f t="shared" si="5425"/>
        <v>#N/A</v>
      </c>
      <c r="CW9373" s="60">
        <f t="shared" si="5403"/>
        <v>1</v>
      </c>
      <c r="CX9373" s="60" t="e">
        <f t="shared" si="5426"/>
        <v>#DIV/0!</v>
      </c>
      <c r="CY9373" s="60" t="e">
        <f t="shared" si="5404"/>
        <v>#N/A</v>
      </c>
      <c r="CZ9373" s="60" t="e">
        <f t="shared" si="5405"/>
        <v>#N/A</v>
      </c>
      <c r="DA9373" s="60" t="e">
        <f t="shared" si="5427"/>
        <v>#DIV/0!</v>
      </c>
      <c r="DB9373" s="60" t="e">
        <f t="shared" si="5427"/>
        <v>#N/A</v>
      </c>
      <c r="DC9373" s="60" t="e">
        <f t="shared" si="5406"/>
        <v>#DIV/0!</v>
      </c>
      <c r="DD9373" s="60" t="e">
        <f t="shared" si="5428"/>
        <v>#N/A</v>
      </c>
      <c r="DE9373" s="60" t="e">
        <f t="shared" si="5429"/>
        <v>#N/A</v>
      </c>
      <c r="DF9373" s="60" t="str">
        <f t="shared" si="5407"/>
        <v/>
      </c>
    </row>
    <row r="9374" spans="66:110" s="1" customFormat="1" x14ac:dyDescent="0.3">
      <c r="BN9374" s="58" t="e">
        <f t="shared" si="5390"/>
        <v>#N/A</v>
      </c>
      <c r="BO9374" s="59" t="e">
        <f t="shared" si="5391"/>
        <v>#N/A</v>
      </c>
      <c r="BP9374" s="58" t="e">
        <f t="shared" si="5392"/>
        <v>#DIV/0!</v>
      </c>
      <c r="BQ9374" s="60" t="e">
        <f t="shared" si="5408"/>
        <v>#DIV/0!</v>
      </c>
      <c r="BR9374" s="58" t="e">
        <f t="shared" si="5393"/>
        <v>#N/A</v>
      </c>
      <c r="BS9374" s="60" t="e">
        <f t="shared" si="5409"/>
        <v>#N/A</v>
      </c>
      <c r="BT9374" s="60" t="e">
        <f t="shared" si="5410"/>
        <v>#DIV/0!</v>
      </c>
      <c r="BU9374" s="58" t="e">
        <f t="shared" si="5394"/>
        <v>#N/A</v>
      </c>
      <c r="BV9374" s="58" t="e">
        <f t="shared" si="5395"/>
        <v>#N/A</v>
      </c>
      <c r="BW9374" s="60" t="e">
        <f t="shared" si="5411"/>
        <v>#N/A</v>
      </c>
      <c r="BX9374" s="58" t="e">
        <f t="shared" si="5396"/>
        <v>#N/A</v>
      </c>
      <c r="BY9374" s="60" t="e">
        <f t="shared" si="5412"/>
        <v>#N/A</v>
      </c>
      <c r="BZ9374" s="60" t="e">
        <f t="shared" si="5413"/>
        <v>#N/A</v>
      </c>
      <c r="CA9374" s="60" t="e">
        <f t="shared" si="5414"/>
        <v>#N/A</v>
      </c>
      <c r="CB9374" s="58" t="e">
        <f t="shared" si="5397"/>
        <v>#DIV/0!</v>
      </c>
      <c r="CC9374" s="60" t="e">
        <f t="shared" si="5415"/>
        <v>#DIV/0!</v>
      </c>
      <c r="CD9374" s="60" t="e">
        <f t="shared" si="5416"/>
        <v>#DIV/0!</v>
      </c>
      <c r="CE9374" s="60" t="e">
        <f t="shared" si="5417"/>
        <v>#DIV/0!</v>
      </c>
      <c r="CF9374" s="52" t="e">
        <f t="shared" si="5418"/>
        <v>#N/A</v>
      </c>
      <c r="CG9374" s="52" t="e">
        <f t="shared" si="5419"/>
        <v>#N/A</v>
      </c>
      <c r="CH9374" s="60" t="e">
        <f t="shared" si="5420"/>
        <v>#DIV/0!</v>
      </c>
      <c r="CI9374" s="60" t="e">
        <f t="shared" si="5421"/>
        <v>#DIV/0!</v>
      </c>
      <c r="CJ9374" s="60" t="e">
        <f t="shared" si="5422"/>
        <v>#N/A</v>
      </c>
      <c r="CK9374" s="60" t="e">
        <f t="shared" si="5422"/>
        <v>#N/A</v>
      </c>
      <c r="CL9374" s="60" t="e">
        <f t="shared" si="5422"/>
        <v>#DIV/0!</v>
      </c>
      <c r="CM9374" s="60" t="e">
        <f t="shared" si="5398"/>
        <v>#DIV/0!</v>
      </c>
      <c r="CN9374" s="60" t="e">
        <f t="shared" si="5423"/>
        <v>#N/A</v>
      </c>
      <c r="CO9374" s="60" t="e">
        <f t="shared" si="5424"/>
        <v>#DIV/0!</v>
      </c>
      <c r="CP9374" s="60" t="str">
        <f t="shared" si="5399"/>
        <v/>
      </c>
      <c r="CQ9374" s="60"/>
      <c r="CR9374" s="44"/>
      <c r="CS9374" s="58" t="e">
        <f t="shared" si="5400"/>
        <v>#N/A</v>
      </c>
      <c r="CT9374" s="58" t="e">
        <f t="shared" si="5401"/>
        <v>#N/A</v>
      </c>
      <c r="CU9374" s="58" t="e">
        <f t="shared" si="5402"/>
        <v>#DIV/0!</v>
      </c>
      <c r="CV9374" s="60" t="e">
        <f t="shared" si="5425"/>
        <v>#N/A</v>
      </c>
      <c r="CW9374" s="60">
        <f t="shared" si="5403"/>
        <v>1</v>
      </c>
      <c r="CX9374" s="60" t="e">
        <f t="shared" si="5426"/>
        <v>#DIV/0!</v>
      </c>
      <c r="CY9374" s="60" t="e">
        <f t="shared" si="5404"/>
        <v>#N/A</v>
      </c>
      <c r="CZ9374" s="60" t="e">
        <f t="shared" si="5405"/>
        <v>#N/A</v>
      </c>
      <c r="DA9374" s="60" t="e">
        <f t="shared" si="5427"/>
        <v>#DIV/0!</v>
      </c>
      <c r="DB9374" s="60" t="e">
        <f t="shared" si="5427"/>
        <v>#N/A</v>
      </c>
      <c r="DC9374" s="60" t="e">
        <f t="shared" si="5406"/>
        <v>#DIV/0!</v>
      </c>
      <c r="DD9374" s="60" t="e">
        <f t="shared" si="5428"/>
        <v>#N/A</v>
      </c>
      <c r="DE9374" s="60" t="e">
        <f t="shared" si="5429"/>
        <v>#N/A</v>
      </c>
      <c r="DF9374" s="60" t="str">
        <f t="shared" si="5407"/>
        <v/>
      </c>
    </row>
    <row r="9375" spans="66:110" s="1" customFormat="1" x14ac:dyDescent="0.3">
      <c r="BN9375" s="58" t="e">
        <f t="shared" si="5390"/>
        <v>#N/A</v>
      </c>
      <c r="BO9375" s="59" t="e">
        <f t="shared" si="5391"/>
        <v>#N/A</v>
      </c>
      <c r="BP9375" s="58" t="e">
        <f t="shared" si="5392"/>
        <v>#DIV/0!</v>
      </c>
      <c r="BQ9375" s="60" t="e">
        <f t="shared" si="5408"/>
        <v>#DIV/0!</v>
      </c>
      <c r="BR9375" s="58" t="e">
        <f t="shared" si="5393"/>
        <v>#N/A</v>
      </c>
      <c r="BS9375" s="60" t="e">
        <f t="shared" si="5409"/>
        <v>#N/A</v>
      </c>
      <c r="BT9375" s="60" t="e">
        <f t="shared" si="5410"/>
        <v>#DIV/0!</v>
      </c>
      <c r="BU9375" s="58" t="e">
        <f t="shared" si="5394"/>
        <v>#N/A</v>
      </c>
      <c r="BV9375" s="58" t="e">
        <f t="shared" si="5395"/>
        <v>#N/A</v>
      </c>
      <c r="BW9375" s="60" t="e">
        <f t="shared" si="5411"/>
        <v>#N/A</v>
      </c>
      <c r="BX9375" s="58" t="e">
        <f t="shared" si="5396"/>
        <v>#N/A</v>
      </c>
      <c r="BY9375" s="60" t="e">
        <f t="shared" si="5412"/>
        <v>#N/A</v>
      </c>
      <c r="BZ9375" s="60" t="e">
        <f t="shared" si="5413"/>
        <v>#N/A</v>
      </c>
      <c r="CA9375" s="60" t="e">
        <f t="shared" si="5414"/>
        <v>#N/A</v>
      </c>
      <c r="CB9375" s="58" t="e">
        <f t="shared" si="5397"/>
        <v>#DIV/0!</v>
      </c>
      <c r="CC9375" s="60" t="e">
        <f t="shared" si="5415"/>
        <v>#DIV/0!</v>
      </c>
      <c r="CD9375" s="60" t="e">
        <f t="shared" si="5416"/>
        <v>#DIV/0!</v>
      </c>
      <c r="CE9375" s="60" t="e">
        <f t="shared" si="5417"/>
        <v>#DIV/0!</v>
      </c>
      <c r="CF9375" s="52" t="e">
        <f t="shared" si="5418"/>
        <v>#N/A</v>
      </c>
      <c r="CG9375" s="52" t="e">
        <f t="shared" si="5419"/>
        <v>#N/A</v>
      </c>
      <c r="CH9375" s="60" t="e">
        <f t="shared" si="5420"/>
        <v>#DIV/0!</v>
      </c>
      <c r="CI9375" s="60" t="e">
        <f t="shared" si="5421"/>
        <v>#DIV/0!</v>
      </c>
      <c r="CJ9375" s="60" t="e">
        <f t="shared" si="5422"/>
        <v>#N/A</v>
      </c>
      <c r="CK9375" s="60" t="e">
        <f t="shared" si="5422"/>
        <v>#N/A</v>
      </c>
      <c r="CL9375" s="60" t="e">
        <f t="shared" si="5422"/>
        <v>#DIV/0!</v>
      </c>
      <c r="CM9375" s="60" t="e">
        <f t="shared" si="5398"/>
        <v>#DIV/0!</v>
      </c>
      <c r="CN9375" s="60" t="e">
        <f t="shared" si="5423"/>
        <v>#N/A</v>
      </c>
      <c r="CO9375" s="60" t="e">
        <f t="shared" si="5424"/>
        <v>#DIV/0!</v>
      </c>
      <c r="CP9375" s="60" t="str">
        <f t="shared" si="5399"/>
        <v/>
      </c>
      <c r="CQ9375" s="60"/>
      <c r="CR9375" s="44"/>
      <c r="CS9375" s="58" t="e">
        <f t="shared" si="5400"/>
        <v>#N/A</v>
      </c>
      <c r="CT9375" s="58" t="e">
        <f t="shared" si="5401"/>
        <v>#N/A</v>
      </c>
      <c r="CU9375" s="58" t="e">
        <f t="shared" si="5402"/>
        <v>#DIV/0!</v>
      </c>
      <c r="CV9375" s="60" t="e">
        <f t="shared" si="5425"/>
        <v>#N/A</v>
      </c>
      <c r="CW9375" s="60">
        <f t="shared" si="5403"/>
        <v>1</v>
      </c>
      <c r="CX9375" s="60" t="e">
        <f t="shared" si="5426"/>
        <v>#DIV/0!</v>
      </c>
      <c r="CY9375" s="60" t="e">
        <f t="shared" si="5404"/>
        <v>#N/A</v>
      </c>
      <c r="CZ9375" s="60" t="e">
        <f t="shared" si="5405"/>
        <v>#N/A</v>
      </c>
      <c r="DA9375" s="60" t="e">
        <f t="shared" si="5427"/>
        <v>#DIV/0!</v>
      </c>
      <c r="DB9375" s="60" t="e">
        <f t="shared" si="5427"/>
        <v>#N/A</v>
      </c>
      <c r="DC9375" s="60" t="e">
        <f t="shared" si="5406"/>
        <v>#DIV/0!</v>
      </c>
      <c r="DD9375" s="60" t="e">
        <f t="shared" si="5428"/>
        <v>#N/A</v>
      </c>
      <c r="DE9375" s="60" t="e">
        <f t="shared" si="5429"/>
        <v>#N/A</v>
      </c>
      <c r="DF9375" s="60" t="str">
        <f t="shared" si="5407"/>
        <v/>
      </c>
    </row>
    <row r="9376" spans="66:110" s="1" customFormat="1" x14ac:dyDescent="0.3">
      <c r="BN9376" s="58" t="e">
        <f t="shared" si="5390"/>
        <v>#N/A</v>
      </c>
      <c r="BO9376" s="59" t="e">
        <f t="shared" si="5391"/>
        <v>#N/A</v>
      </c>
      <c r="BP9376" s="58" t="e">
        <f t="shared" si="5392"/>
        <v>#DIV/0!</v>
      </c>
      <c r="BQ9376" s="60" t="e">
        <f t="shared" si="5408"/>
        <v>#DIV/0!</v>
      </c>
      <c r="BR9376" s="58" t="e">
        <f t="shared" si="5393"/>
        <v>#N/A</v>
      </c>
      <c r="BS9376" s="60" t="e">
        <f t="shared" si="5409"/>
        <v>#N/A</v>
      </c>
      <c r="BT9376" s="60" t="e">
        <f t="shared" si="5410"/>
        <v>#DIV/0!</v>
      </c>
      <c r="BU9376" s="58" t="e">
        <f t="shared" si="5394"/>
        <v>#N/A</v>
      </c>
      <c r="BV9376" s="58" t="e">
        <f t="shared" si="5395"/>
        <v>#N/A</v>
      </c>
      <c r="BW9376" s="60" t="e">
        <f t="shared" si="5411"/>
        <v>#N/A</v>
      </c>
      <c r="BX9376" s="58" t="e">
        <f t="shared" si="5396"/>
        <v>#N/A</v>
      </c>
      <c r="BY9376" s="60" t="e">
        <f t="shared" si="5412"/>
        <v>#N/A</v>
      </c>
      <c r="BZ9376" s="60" t="e">
        <f t="shared" si="5413"/>
        <v>#N/A</v>
      </c>
      <c r="CA9376" s="60" t="e">
        <f t="shared" si="5414"/>
        <v>#N/A</v>
      </c>
      <c r="CB9376" s="58" t="e">
        <f t="shared" si="5397"/>
        <v>#DIV/0!</v>
      </c>
      <c r="CC9376" s="60" t="e">
        <f t="shared" si="5415"/>
        <v>#DIV/0!</v>
      </c>
      <c r="CD9376" s="60" t="e">
        <f t="shared" si="5416"/>
        <v>#DIV/0!</v>
      </c>
      <c r="CE9376" s="60" t="e">
        <f t="shared" si="5417"/>
        <v>#DIV/0!</v>
      </c>
      <c r="CF9376" s="52" t="e">
        <f t="shared" si="5418"/>
        <v>#N/A</v>
      </c>
      <c r="CG9376" s="52" t="e">
        <f t="shared" si="5419"/>
        <v>#N/A</v>
      </c>
      <c r="CH9376" s="60" t="e">
        <f t="shared" si="5420"/>
        <v>#DIV/0!</v>
      </c>
      <c r="CI9376" s="60" t="e">
        <f t="shared" si="5421"/>
        <v>#DIV/0!</v>
      </c>
      <c r="CJ9376" s="60" t="e">
        <f t="shared" si="5422"/>
        <v>#N/A</v>
      </c>
      <c r="CK9376" s="60" t="e">
        <f t="shared" si="5422"/>
        <v>#N/A</v>
      </c>
      <c r="CL9376" s="60" t="e">
        <f t="shared" si="5422"/>
        <v>#DIV/0!</v>
      </c>
      <c r="CM9376" s="60" t="e">
        <f t="shared" si="5398"/>
        <v>#DIV/0!</v>
      </c>
      <c r="CN9376" s="60" t="e">
        <f t="shared" si="5423"/>
        <v>#N/A</v>
      </c>
      <c r="CO9376" s="60" t="e">
        <f t="shared" si="5424"/>
        <v>#DIV/0!</v>
      </c>
      <c r="CP9376" s="60" t="str">
        <f t="shared" si="5399"/>
        <v/>
      </c>
      <c r="CQ9376" s="60"/>
      <c r="CR9376" s="44"/>
      <c r="CS9376" s="58" t="e">
        <f t="shared" si="5400"/>
        <v>#N/A</v>
      </c>
      <c r="CT9376" s="58" t="e">
        <f t="shared" si="5401"/>
        <v>#N/A</v>
      </c>
      <c r="CU9376" s="58" t="e">
        <f t="shared" si="5402"/>
        <v>#DIV/0!</v>
      </c>
      <c r="CV9376" s="60" t="e">
        <f t="shared" si="5425"/>
        <v>#N/A</v>
      </c>
      <c r="CW9376" s="60">
        <f t="shared" si="5403"/>
        <v>1</v>
      </c>
      <c r="CX9376" s="60" t="e">
        <f t="shared" si="5426"/>
        <v>#DIV/0!</v>
      </c>
      <c r="CY9376" s="60" t="e">
        <f t="shared" si="5404"/>
        <v>#N/A</v>
      </c>
      <c r="CZ9376" s="60" t="e">
        <f t="shared" si="5405"/>
        <v>#N/A</v>
      </c>
      <c r="DA9376" s="60" t="e">
        <f t="shared" si="5427"/>
        <v>#DIV/0!</v>
      </c>
      <c r="DB9376" s="60" t="e">
        <f t="shared" si="5427"/>
        <v>#N/A</v>
      </c>
      <c r="DC9376" s="60" t="e">
        <f t="shared" si="5406"/>
        <v>#DIV/0!</v>
      </c>
      <c r="DD9376" s="60" t="e">
        <f t="shared" si="5428"/>
        <v>#N/A</v>
      </c>
      <c r="DE9376" s="60" t="e">
        <f t="shared" si="5429"/>
        <v>#N/A</v>
      </c>
      <c r="DF9376" s="60" t="str">
        <f t="shared" si="5407"/>
        <v/>
      </c>
    </row>
    <row r="9377" spans="66:110" s="1" customFormat="1" x14ac:dyDescent="0.3">
      <c r="BN9377" s="58" t="e">
        <f t="shared" si="5390"/>
        <v>#N/A</v>
      </c>
      <c r="BO9377" s="59" t="e">
        <f t="shared" si="5391"/>
        <v>#N/A</v>
      </c>
      <c r="BP9377" s="58" t="e">
        <f t="shared" si="5392"/>
        <v>#DIV/0!</v>
      </c>
      <c r="BQ9377" s="60" t="e">
        <f t="shared" si="5408"/>
        <v>#DIV/0!</v>
      </c>
      <c r="BR9377" s="58" t="e">
        <f t="shared" si="5393"/>
        <v>#N/A</v>
      </c>
      <c r="BS9377" s="60" t="e">
        <f t="shared" si="5409"/>
        <v>#N/A</v>
      </c>
      <c r="BT9377" s="60" t="e">
        <f t="shared" si="5410"/>
        <v>#DIV/0!</v>
      </c>
      <c r="BU9377" s="58" t="e">
        <f t="shared" si="5394"/>
        <v>#N/A</v>
      </c>
      <c r="BV9377" s="58" t="e">
        <f t="shared" si="5395"/>
        <v>#N/A</v>
      </c>
      <c r="BW9377" s="60" t="e">
        <f t="shared" si="5411"/>
        <v>#N/A</v>
      </c>
      <c r="BX9377" s="58" t="e">
        <f t="shared" si="5396"/>
        <v>#N/A</v>
      </c>
      <c r="BY9377" s="60" t="e">
        <f t="shared" si="5412"/>
        <v>#N/A</v>
      </c>
      <c r="BZ9377" s="60" t="e">
        <f t="shared" si="5413"/>
        <v>#N/A</v>
      </c>
      <c r="CA9377" s="60" t="e">
        <f t="shared" si="5414"/>
        <v>#N/A</v>
      </c>
      <c r="CB9377" s="58" t="e">
        <f t="shared" si="5397"/>
        <v>#DIV/0!</v>
      </c>
      <c r="CC9377" s="60" t="e">
        <f t="shared" si="5415"/>
        <v>#DIV/0!</v>
      </c>
      <c r="CD9377" s="60" t="e">
        <f t="shared" si="5416"/>
        <v>#DIV/0!</v>
      </c>
      <c r="CE9377" s="60" t="e">
        <f t="shared" si="5417"/>
        <v>#DIV/0!</v>
      </c>
      <c r="CF9377" s="52" t="e">
        <f t="shared" si="5418"/>
        <v>#N/A</v>
      </c>
      <c r="CG9377" s="52" t="e">
        <f t="shared" si="5419"/>
        <v>#N/A</v>
      </c>
      <c r="CH9377" s="60" t="e">
        <f t="shared" si="5420"/>
        <v>#DIV/0!</v>
      </c>
      <c r="CI9377" s="60" t="e">
        <f t="shared" si="5421"/>
        <v>#DIV/0!</v>
      </c>
      <c r="CJ9377" s="60" t="e">
        <f t="shared" si="5422"/>
        <v>#N/A</v>
      </c>
      <c r="CK9377" s="60" t="e">
        <f t="shared" si="5422"/>
        <v>#N/A</v>
      </c>
      <c r="CL9377" s="60" t="e">
        <f t="shared" si="5422"/>
        <v>#DIV/0!</v>
      </c>
      <c r="CM9377" s="60" t="e">
        <f t="shared" si="5398"/>
        <v>#DIV/0!</v>
      </c>
      <c r="CN9377" s="60" t="e">
        <f t="shared" si="5423"/>
        <v>#N/A</v>
      </c>
      <c r="CO9377" s="60" t="e">
        <f t="shared" si="5424"/>
        <v>#DIV/0!</v>
      </c>
      <c r="CP9377" s="60" t="str">
        <f t="shared" si="5399"/>
        <v/>
      </c>
      <c r="CQ9377" s="60"/>
      <c r="CR9377" s="44"/>
      <c r="CS9377" s="58" t="e">
        <f t="shared" si="5400"/>
        <v>#N/A</v>
      </c>
      <c r="CT9377" s="58" t="e">
        <f t="shared" si="5401"/>
        <v>#N/A</v>
      </c>
      <c r="CU9377" s="58" t="e">
        <f t="shared" si="5402"/>
        <v>#DIV/0!</v>
      </c>
      <c r="CV9377" s="60" t="e">
        <f t="shared" si="5425"/>
        <v>#N/A</v>
      </c>
      <c r="CW9377" s="60">
        <f t="shared" si="5403"/>
        <v>1</v>
      </c>
      <c r="CX9377" s="60" t="e">
        <f t="shared" si="5426"/>
        <v>#DIV/0!</v>
      </c>
      <c r="CY9377" s="60" t="e">
        <f t="shared" si="5404"/>
        <v>#N/A</v>
      </c>
      <c r="CZ9377" s="60" t="e">
        <f t="shared" si="5405"/>
        <v>#N/A</v>
      </c>
      <c r="DA9377" s="60" t="e">
        <f t="shared" si="5427"/>
        <v>#DIV/0!</v>
      </c>
      <c r="DB9377" s="60" t="e">
        <f t="shared" si="5427"/>
        <v>#N/A</v>
      </c>
      <c r="DC9377" s="60" t="e">
        <f t="shared" si="5406"/>
        <v>#DIV/0!</v>
      </c>
      <c r="DD9377" s="60" t="e">
        <f t="shared" si="5428"/>
        <v>#N/A</v>
      </c>
      <c r="DE9377" s="60" t="e">
        <f t="shared" si="5429"/>
        <v>#N/A</v>
      </c>
      <c r="DF9377" s="60" t="str">
        <f t="shared" si="5407"/>
        <v/>
      </c>
    </row>
    <row r="9378" spans="66:110" s="1" customFormat="1" x14ac:dyDescent="0.3">
      <c r="BN9378" s="58" t="e">
        <f t="shared" si="5390"/>
        <v>#N/A</v>
      </c>
      <c r="BO9378" s="59" t="e">
        <f t="shared" si="5391"/>
        <v>#N/A</v>
      </c>
      <c r="BP9378" s="58" t="e">
        <f t="shared" si="5392"/>
        <v>#DIV/0!</v>
      </c>
      <c r="BQ9378" s="60" t="e">
        <f t="shared" si="5408"/>
        <v>#DIV/0!</v>
      </c>
      <c r="BR9378" s="58" t="e">
        <f t="shared" si="5393"/>
        <v>#N/A</v>
      </c>
      <c r="BS9378" s="60" t="e">
        <f t="shared" si="5409"/>
        <v>#N/A</v>
      </c>
      <c r="BT9378" s="60" t="e">
        <f t="shared" si="5410"/>
        <v>#DIV/0!</v>
      </c>
      <c r="BU9378" s="58" t="e">
        <f t="shared" si="5394"/>
        <v>#N/A</v>
      </c>
      <c r="BV9378" s="58" t="e">
        <f t="shared" si="5395"/>
        <v>#N/A</v>
      </c>
      <c r="BW9378" s="60" t="e">
        <f t="shared" si="5411"/>
        <v>#N/A</v>
      </c>
      <c r="BX9378" s="58" t="e">
        <f t="shared" si="5396"/>
        <v>#N/A</v>
      </c>
      <c r="BY9378" s="60" t="e">
        <f t="shared" si="5412"/>
        <v>#N/A</v>
      </c>
      <c r="BZ9378" s="60" t="e">
        <f t="shared" si="5413"/>
        <v>#N/A</v>
      </c>
      <c r="CA9378" s="60" t="e">
        <f t="shared" si="5414"/>
        <v>#N/A</v>
      </c>
      <c r="CB9378" s="58" t="e">
        <f t="shared" si="5397"/>
        <v>#DIV/0!</v>
      </c>
      <c r="CC9378" s="60" t="e">
        <f t="shared" si="5415"/>
        <v>#DIV/0!</v>
      </c>
      <c r="CD9378" s="60" t="e">
        <f t="shared" si="5416"/>
        <v>#DIV/0!</v>
      </c>
      <c r="CE9378" s="60" t="e">
        <f t="shared" si="5417"/>
        <v>#DIV/0!</v>
      </c>
      <c r="CF9378" s="52" t="e">
        <f t="shared" si="5418"/>
        <v>#N/A</v>
      </c>
      <c r="CG9378" s="52" t="e">
        <f t="shared" si="5419"/>
        <v>#N/A</v>
      </c>
      <c r="CH9378" s="60" t="e">
        <f t="shared" si="5420"/>
        <v>#DIV/0!</v>
      </c>
      <c r="CI9378" s="60" t="e">
        <f t="shared" si="5421"/>
        <v>#DIV/0!</v>
      </c>
      <c r="CJ9378" s="60" t="e">
        <f t="shared" si="5422"/>
        <v>#N/A</v>
      </c>
      <c r="CK9378" s="60" t="e">
        <f t="shared" si="5422"/>
        <v>#N/A</v>
      </c>
      <c r="CL9378" s="60" t="e">
        <f t="shared" si="5422"/>
        <v>#DIV/0!</v>
      </c>
      <c r="CM9378" s="60" t="e">
        <f t="shared" si="5398"/>
        <v>#DIV/0!</v>
      </c>
      <c r="CN9378" s="60" t="e">
        <f t="shared" si="5423"/>
        <v>#N/A</v>
      </c>
      <c r="CO9378" s="60" t="e">
        <f t="shared" si="5424"/>
        <v>#DIV/0!</v>
      </c>
      <c r="CP9378" s="60" t="str">
        <f t="shared" si="5399"/>
        <v/>
      </c>
      <c r="CQ9378" s="60"/>
      <c r="CR9378" s="44"/>
      <c r="CS9378" s="58" t="e">
        <f t="shared" si="5400"/>
        <v>#N/A</v>
      </c>
      <c r="CT9378" s="58" t="e">
        <f t="shared" si="5401"/>
        <v>#N/A</v>
      </c>
      <c r="CU9378" s="58" t="e">
        <f t="shared" si="5402"/>
        <v>#DIV/0!</v>
      </c>
      <c r="CV9378" s="60" t="e">
        <f t="shared" si="5425"/>
        <v>#N/A</v>
      </c>
      <c r="CW9378" s="60">
        <f t="shared" si="5403"/>
        <v>1</v>
      </c>
      <c r="CX9378" s="60" t="e">
        <f t="shared" si="5426"/>
        <v>#DIV/0!</v>
      </c>
      <c r="CY9378" s="60" t="e">
        <f t="shared" si="5404"/>
        <v>#N/A</v>
      </c>
      <c r="CZ9378" s="60" t="e">
        <f t="shared" si="5405"/>
        <v>#N/A</v>
      </c>
      <c r="DA9378" s="60" t="e">
        <f t="shared" si="5427"/>
        <v>#DIV/0!</v>
      </c>
      <c r="DB9378" s="60" t="e">
        <f t="shared" si="5427"/>
        <v>#N/A</v>
      </c>
      <c r="DC9378" s="60" t="e">
        <f t="shared" si="5406"/>
        <v>#DIV/0!</v>
      </c>
      <c r="DD9378" s="60" t="e">
        <f t="shared" si="5428"/>
        <v>#N/A</v>
      </c>
      <c r="DE9378" s="60" t="e">
        <f t="shared" si="5429"/>
        <v>#N/A</v>
      </c>
      <c r="DF9378" s="60" t="str">
        <f t="shared" si="5407"/>
        <v/>
      </c>
    </row>
    <row r="9379" spans="66:110" s="1" customFormat="1" x14ac:dyDescent="0.3">
      <c r="BN9379" s="58" t="e">
        <f t="shared" si="5390"/>
        <v>#N/A</v>
      </c>
      <c r="BO9379" s="59" t="e">
        <f t="shared" si="5391"/>
        <v>#N/A</v>
      </c>
      <c r="BP9379" s="58" t="e">
        <f t="shared" si="5392"/>
        <v>#DIV/0!</v>
      </c>
      <c r="BQ9379" s="60" t="e">
        <f t="shared" si="5408"/>
        <v>#DIV/0!</v>
      </c>
      <c r="BR9379" s="58" t="e">
        <f t="shared" si="5393"/>
        <v>#N/A</v>
      </c>
      <c r="BS9379" s="60" t="e">
        <f t="shared" si="5409"/>
        <v>#N/A</v>
      </c>
      <c r="BT9379" s="60" t="e">
        <f t="shared" si="5410"/>
        <v>#DIV/0!</v>
      </c>
      <c r="BU9379" s="58" t="e">
        <f t="shared" si="5394"/>
        <v>#N/A</v>
      </c>
      <c r="BV9379" s="58" t="e">
        <f t="shared" si="5395"/>
        <v>#N/A</v>
      </c>
      <c r="BW9379" s="60" t="e">
        <f t="shared" si="5411"/>
        <v>#N/A</v>
      </c>
      <c r="BX9379" s="58" t="e">
        <f t="shared" si="5396"/>
        <v>#N/A</v>
      </c>
      <c r="BY9379" s="60" t="e">
        <f t="shared" si="5412"/>
        <v>#N/A</v>
      </c>
      <c r="BZ9379" s="60" t="e">
        <f t="shared" si="5413"/>
        <v>#N/A</v>
      </c>
      <c r="CA9379" s="60" t="e">
        <f t="shared" si="5414"/>
        <v>#N/A</v>
      </c>
      <c r="CB9379" s="58" t="e">
        <f t="shared" si="5397"/>
        <v>#DIV/0!</v>
      </c>
      <c r="CC9379" s="60" t="e">
        <f t="shared" si="5415"/>
        <v>#DIV/0!</v>
      </c>
      <c r="CD9379" s="60" t="e">
        <f t="shared" si="5416"/>
        <v>#DIV/0!</v>
      </c>
      <c r="CE9379" s="60" t="e">
        <f t="shared" si="5417"/>
        <v>#DIV/0!</v>
      </c>
      <c r="CF9379" s="52" t="e">
        <f t="shared" si="5418"/>
        <v>#N/A</v>
      </c>
      <c r="CG9379" s="52" t="e">
        <f t="shared" si="5419"/>
        <v>#N/A</v>
      </c>
      <c r="CH9379" s="60" t="e">
        <f t="shared" si="5420"/>
        <v>#DIV/0!</v>
      </c>
      <c r="CI9379" s="60" t="e">
        <f t="shared" si="5421"/>
        <v>#DIV/0!</v>
      </c>
      <c r="CJ9379" s="60" t="e">
        <f t="shared" si="5422"/>
        <v>#N/A</v>
      </c>
      <c r="CK9379" s="60" t="e">
        <f t="shared" si="5422"/>
        <v>#N/A</v>
      </c>
      <c r="CL9379" s="60" t="e">
        <f t="shared" si="5422"/>
        <v>#DIV/0!</v>
      </c>
      <c r="CM9379" s="60" t="e">
        <f t="shared" si="5398"/>
        <v>#DIV/0!</v>
      </c>
      <c r="CN9379" s="60" t="e">
        <f t="shared" si="5423"/>
        <v>#N/A</v>
      </c>
      <c r="CO9379" s="60" t="e">
        <f t="shared" si="5424"/>
        <v>#DIV/0!</v>
      </c>
      <c r="CP9379" s="60" t="str">
        <f t="shared" si="5399"/>
        <v/>
      </c>
      <c r="CQ9379" s="60"/>
      <c r="CR9379" s="44"/>
      <c r="CS9379" s="58" t="e">
        <f t="shared" si="5400"/>
        <v>#N/A</v>
      </c>
      <c r="CT9379" s="58" t="e">
        <f t="shared" si="5401"/>
        <v>#N/A</v>
      </c>
      <c r="CU9379" s="58" t="e">
        <f t="shared" si="5402"/>
        <v>#DIV/0!</v>
      </c>
      <c r="CV9379" s="60" t="e">
        <f t="shared" si="5425"/>
        <v>#N/A</v>
      </c>
      <c r="CW9379" s="60">
        <f t="shared" si="5403"/>
        <v>1</v>
      </c>
      <c r="CX9379" s="60" t="e">
        <f t="shared" si="5426"/>
        <v>#DIV/0!</v>
      </c>
      <c r="CY9379" s="60" t="e">
        <f t="shared" si="5404"/>
        <v>#N/A</v>
      </c>
      <c r="CZ9379" s="60" t="e">
        <f t="shared" si="5405"/>
        <v>#N/A</v>
      </c>
      <c r="DA9379" s="60" t="e">
        <f t="shared" si="5427"/>
        <v>#DIV/0!</v>
      </c>
      <c r="DB9379" s="60" t="e">
        <f t="shared" si="5427"/>
        <v>#N/A</v>
      </c>
      <c r="DC9379" s="60" t="e">
        <f t="shared" si="5406"/>
        <v>#DIV/0!</v>
      </c>
      <c r="DD9379" s="60" t="e">
        <f t="shared" si="5428"/>
        <v>#N/A</v>
      </c>
      <c r="DE9379" s="60" t="e">
        <f t="shared" si="5429"/>
        <v>#N/A</v>
      </c>
      <c r="DF9379" s="60" t="str">
        <f t="shared" si="5407"/>
        <v/>
      </c>
    </row>
    <row r="9380" spans="66:110" s="1" customFormat="1" x14ac:dyDescent="0.3">
      <c r="BN9380" s="58" t="e">
        <f t="shared" si="5390"/>
        <v>#N/A</v>
      </c>
      <c r="BO9380" s="59" t="e">
        <f t="shared" si="5391"/>
        <v>#N/A</v>
      </c>
      <c r="BP9380" s="58" t="e">
        <f t="shared" si="5392"/>
        <v>#DIV/0!</v>
      </c>
      <c r="BQ9380" s="60" t="e">
        <f t="shared" si="5408"/>
        <v>#DIV/0!</v>
      </c>
      <c r="BR9380" s="58" t="e">
        <f t="shared" si="5393"/>
        <v>#N/A</v>
      </c>
      <c r="BS9380" s="60" t="e">
        <f t="shared" si="5409"/>
        <v>#N/A</v>
      </c>
      <c r="BT9380" s="60" t="e">
        <f t="shared" si="5410"/>
        <v>#DIV/0!</v>
      </c>
      <c r="BU9380" s="58" t="e">
        <f t="shared" si="5394"/>
        <v>#N/A</v>
      </c>
      <c r="BV9380" s="58" t="e">
        <f t="shared" si="5395"/>
        <v>#N/A</v>
      </c>
      <c r="BW9380" s="60" t="e">
        <f t="shared" si="5411"/>
        <v>#N/A</v>
      </c>
      <c r="BX9380" s="58" t="e">
        <f t="shared" si="5396"/>
        <v>#N/A</v>
      </c>
      <c r="BY9380" s="60" t="e">
        <f t="shared" si="5412"/>
        <v>#N/A</v>
      </c>
      <c r="BZ9380" s="60" t="e">
        <f t="shared" si="5413"/>
        <v>#N/A</v>
      </c>
      <c r="CA9380" s="60" t="e">
        <f t="shared" si="5414"/>
        <v>#N/A</v>
      </c>
      <c r="CB9380" s="58" t="e">
        <f t="shared" si="5397"/>
        <v>#DIV/0!</v>
      </c>
      <c r="CC9380" s="60" t="e">
        <f t="shared" si="5415"/>
        <v>#DIV/0!</v>
      </c>
      <c r="CD9380" s="60" t="e">
        <f t="shared" si="5416"/>
        <v>#DIV/0!</v>
      </c>
      <c r="CE9380" s="60" t="e">
        <f t="shared" si="5417"/>
        <v>#DIV/0!</v>
      </c>
      <c r="CF9380" s="52" t="e">
        <f t="shared" si="5418"/>
        <v>#N/A</v>
      </c>
      <c r="CG9380" s="52" t="e">
        <f t="shared" si="5419"/>
        <v>#N/A</v>
      </c>
      <c r="CH9380" s="60" t="e">
        <f t="shared" si="5420"/>
        <v>#DIV/0!</v>
      </c>
      <c r="CI9380" s="60" t="e">
        <f t="shared" si="5421"/>
        <v>#DIV/0!</v>
      </c>
      <c r="CJ9380" s="60" t="e">
        <f t="shared" si="5422"/>
        <v>#N/A</v>
      </c>
      <c r="CK9380" s="60" t="e">
        <f t="shared" si="5422"/>
        <v>#N/A</v>
      </c>
      <c r="CL9380" s="60" t="e">
        <f t="shared" si="5422"/>
        <v>#DIV/0!</v>
      </c>
      <c r="CM9380" s="60" t="e">
        <f t="shared" si="5398"/>
        <v>#DIV/0!</v>
      </c>
      <c r="CN9380" s="60" t="e">
        <f t="shared" si="5423"/>
        <v>#N/A</v>
      </c>
      <c r="CO9380" s="60" t="e">
        <f t="shared" si="5424"/>
        <v>#DIV/0!</v>
      </c>
      <c r="CP9380" s="60" t="str">
        <f t="shared" si="5399"/>
        <v/>
      </c>
      <c r="CQ9380" s="60"/>
      <c r="CR9380" s="44"/>
      <c r="CS9380" s="58" t="e">
        <f t="shared" si="5400"/>
        <v>#N/A</v>
      </c>
      <c r="CT9380" s="58" t="e">
        <f t="shared" si="5401"/>
        <v>#N/A</v>
      </c>
      <c r="CU9380" s="58" t="e">
        <f t="shared" si="5402"/>
        <v>#DIV/0!</v>
      </c>
      <c r="CV9380" s="60" t="e">
        <f t="shared" si="5425"/>
        <v>#N/A</v>
      </c>
      <c r="CW9380" s="60">
        <f t="shared" si="5403"/>
        <v>1</v>
      </c>
      <c r="CX9380" s="60" t="e">
        <f t="shared" si="5426"/>
        <v>#DIV/0!</v>
      </c>
      <c r="CY9380" s="60" t="e">
        <f t="shared" si="5404"/>
        <v>#N/A</v>
      </c>
      <c r="CZ9380" s="60" t="e">
        <f t="shared" si="5405"/>
        <v>#N/A</v>
      </c>
      <c r="DA9380" s="60" t="e">
        <f t="shared" si="5427"/>
        <v>#DIV/0!</v>
      </c>
      <c r="DB9380" s="60" t="e">
        <f t="shared" si="5427"/>
        <v>#N/A</v>
      </c>
      <c r="DC9380" s="60" t="e">
        <f t="shared" si="5406"/>
        <v>#DIV/0!</v>
      </c>
      <c r="DD9380" s="60" t="e">
        <f t="shared" si="5428"/>
        <v>#N/A</v>
      </c>
      <c r="DE9380" s="60" t="e">
        <f t="shared" si="5429"/>
        <v>#N/A</v>
      </c>
      <c r="DF9380" s="60" t="str">
        <f t="shared" si="5407"/>
        <v/>
      </c>
    </row>
    <row r="9381" spans="66:110" s="1" customFormat="1" x14ac:dyDescent="0.3">
      <c r="BN9381" s="58" t="e">
        <f t="shared" si="5390"/>
        <v>#N/A</v>
      </c>
      <c r="BO9381" s="59" t="e">
        <f t="shared" si="5391"/>
        <v>#N/A</v>
      </c>
      <c r="BP9381" s="58" t="e">
        <f t="shared" si="5392"/>
        <v>#DIV/0!</v>
      </c>
      <c r="BQ9381" s="60" t="e">
        <f t="shared" si="5408"/>
        <v>#DIV/0!</v>
      </c>
      <c r="BR9381" s="58" t="e">
        <f t="shared" si="5393"/>
        <v>#N/A</v>
      </c>
      <c r="BS9381" s="60" t="e">
        <f t="shared" si="5409"/>
        <v>#N/A</v>
      </c>
      <c r="BT9381" s="60" t="e">
        <f t="shared" si="5410"/>
        <v>#DIV/0!</v>
      </c>
      <c r="BU9381" s="58" t="e">
        <f t="shared" si="5394"/>
        <v>#N/A</v>
      </c>
      <c r="BV9381" s="58" t="e">
        <f t="shared" si="5395"/>
        <v>#N/A</v>
      </c>
      <c r="BW9381" s="60" t="e">
        <f t="shared" si="5411"/>
        <v>#N/A</v>
      </c>
      <c r="BX9381" s="58" t="e">
        <f t="shared" si="5396"/>
        <v>#N/A</v>
      </c>
      <c r="BY9381" s="60" t="e">
        <f t="shared" si="5412"/>
        <v>#N/A</v>
      </c>
      <c r="BZ9381" s="60" t="e">
        <f t="shared" si="5413"/>
        <v>#N/A</v>
      </c>
      <c r="CA9381" s="60" t="e">
        <f t="shared" si="5414"/>
        <v>#N/A</v>
      </c>
      <c r="CB9381" s="58" t="e">
        <f t="shared" si="5397"/>
        <v>#DIV/0!</v>
      </c>
      <c r="CC9381" s="60" t="e">
        <f t="shared" si="5415"/>
        <v>#DIV/0!</v>
      </c>
      <c r="CD9381" s="60" t="e">
        <f t="shared" si="5416"/>
        <v>#DIV/0!</v>
      </c>
      <c r="CE9381" s="60" t="e">
        <f t="shared" si="5417"/>
        <v>#DIV/0!</v>
      </c>
      <c r="CF9381" s="52" t="e">
        <f t="shared" si="5418"/>
        <v>#N/A</v>
      </c>
      <c r="CG9381" s="52" t="e">
        <f t="shared" si="5419"/>
        <v>#N/A</v>
      </c>
      <c r="CH9381" s="60" t="e">
        <f t="shared" si="5420"/>
        <v>#DIV/0!</v>
      </c>
      <c r="CI9381" s="60" t="e">
        <f t="shared" si="5421"/>
        <v>#DIV/0!</v>
      </c>
      <c r="CJ9381" s="60" t="e">
        <f t="shared" si="5422"/>
        <v>#N/A</v>
      </c>
      <c r="CK9381" s="60" t="e">
        <f t="shared" si="5422"/>
        <v>#N/A</v>
      </c>
      <c r="CL9381" s="60" t="e">
        <f t="shared" si="5422"/>
        <v>#DIV/0!</v>
      </c>
      <c r="CM9381" s="60" t="e">
        <f t="shared" si="5398"/>
        <v>#DIV/0!</v>
      </c>
      <c r="CN9381" s="60" t="e">
        <f t="shared" si="5423"/>
        <v>#N/A</v>
      </c>
      <c r="CO9381" s="60" t="e">
        <f t="shared" si="5424"/>
        <v>#DIV/0!</v>
      </c>
      <c r="CP9381" s="60" t="str">
        <f t="shared" si="5399"/>
        <v/>
      </c>
      <c r="CQ9381" s="60"/>
      <c r="CR9381" s="44"/>
      <c r="CS9381" s="58" t="e">
        <f t="shared" si="5400"/>
        <v>#N/A</v>
      </c>
      <c r="CT9381" s="58" t="e">
        <f t="shared" si="5401"/>
        <v>#N/A</v>
      </c>
      <c r="CU9381" s="58" t="e">
        <f t="shared" si="5402"/>
        <v>#DIV/0!</v>
      </c>
      <c r="CV9381" s="60" t="e">
        <f t="shared" si="5425"/>
        <v>#N/A</v>
      </c>
      <c r="CW9381" s="60">
        <f t="shared" si="5403"/>
        <v>1</v>
      </c>
      <c r="CX9381" s="60" t="e">
        <f t="shared" si="5426"/>
        <v>#DIV/0!</v>
      </c>
      <c r="CY9381" s="60" t="e">
        <f t="shared" si="5404"/>
        <v>#N/A</v>
      </c>
      <c r="CZ9381" s="60" t="e">
        <f t="shared" si="5405"/>
        <v>#N/A</v>
      </c>
      <c r="DA9381" s="60" t="e">
        <f t="shared" si="5427"/>
        <v>#DIV/0!</v>
      </c>
      <c r="DB9381" s="60" t="e">
        <f t="shared" si="5427"/>
        <v>#N/A</v>
      </c>
      <c r="DC9381" s="60" t="e">
        <f t="shared" si="5406"/>
        <v>#DIV/0!</v>
      </c>
      <c r="DD9381" s="60" t="e">
        <f t="shared" si="5428"/>
        <v>#N/A</v>
      </c>
      <c r="DE9381" s="60" t="e">
        <f t="shared" si="5429"/>
        <v>#N/A</v>
      </c>
      <c r="DF9381" s="60" t="str">
        <f t="shared" si="5407"/>
        <v/>
      </c>
    </row>
    <row r="9382" spans="66:110" s="1" customFormat="1" x14ac:dyDescent="0.3">
      <c r="BN9382" s="58" t="e">
        <f t="shared" si="5390"/>
        <v>#N/A</v>
      </c>
      <c r="BO9382" s="59" t="e">
        <f t="shared" si="5391"/>
        <v>#N/A</v>
      </c>
      <c r="BP9382" s="58" t="e">
        <f t="shared" si="5392"/>
        <v>#DIV/0!</v>
      </c>
      <c r="BQ9382" s="60" t="e">
        <f t="shared" si="5408"/>
        <v>#DIV/0!</v>
      </c>
      <c r="BR9382" s="58" t="e">
        <f t="shared" si="5393"/>
        <v>#N/A</v>
      </c>
      <c r="BS9382" s="60" t="e">
        <f t="shared" si="5409"/>
        <v>#N/A</v>
      </c>
      <c r="BT9382" s="60" t="e">
        <f t="shared" si="5410"/>
        <v>#DIV/0!</v>
      </c>
      <c r="BU9382" s="58" t="e">
        <f t="shared" si="5394"/>
        <v>#N/A</v>
      </c>
      <c r="BV9382" s="58" t="e">
        <f t="shared" si="5395"/>
        <v>#N/A</v>
      </c>
      <c r="BW9382" s="60" t="e">
        <f t="shared" si="5411"/>
        <v>#N/A</v>
      </c>
      <c r="BX9382" s="58" t="e">
        <f t="shared" si="5396"/>
        <v>#N/A</v>
      </c>
      <c r="BY9382" s="60" t="e">
        <f t="shared" si="5412"/>
        <v>#N/A</v>
      </c>
      <c r="BZ9382" s="60" t="e">
        <f t="shared" si="5413"/>
        <v>#N/A</v>
      </c>
      <c r="CA9382" s="60" t="e">
        <f t="shared" si="5414"/>
        <v>#N/A</v>
      </c>
      <c r="CB9382" s="58" t="e">
        <f t="shared" si="5397"/>
        <v>#DIV/0!</v>
      </c>
      <c r="CC9382" s="60" t="e">
        <f t="shared" si="5415"/>
        <v>#DIV/0!</v>
      </c>
      <c r="CD9382" s="60" t="e">
        <f t="shared" si="5416"/>
        <v>#DIV/0!</v>
      </c>
      <c r="CE9382" s="60" t="e">
        <f t="shared" si="5417"/>
        <v>#DIV/0!</v>
      </c>
      <c r="CF9382" s="52" t="e">
        <f t="shared" si="5418"/>
        <v>#N/A</v>
      </c>
      <c r="CG9382" s="52" t="e">
        <f t="shared" si="5419"/>
        <v>#N/A</v>
      </c>
      <c r="CH9382" s="60" t="e">
        <f t="shared" si="5420"/>
        <v>#DIV/0!</v>
      </c>
      <c r="CI9382" s="60" t="e">
        <f t="shared" si="5421"/>
        <v>#DIV/0!</v>
      </c>
      <c r="CJ9382" s="60" t="e">
        <f t="shared" si="5422"/>
        <v>#N/A</v>
      </c>
      <c r="CK9382" s="60" t="e">
        <f t="shared" si="5422"/>
        <v>#N/A</v>
      </c>
      <c r="CL9382" s="60" t="e">
        <f t="shared" si="5422"/>
        <v>#DIV/0!</v>
      </c>
      <c r="CM9382" s="60" t="e">
        <f t="shared" si="5398"/>
        <v>#DIV/0!</v>
      </c>
      <c r="CN9382" s="60" t="e">
        <f t="shared" si="5423"/>
        <v>#N/A</v>
      </c>
      <c r="CO9382" s="60" t="e">
        <f t="shared" si="5424"/>
        <v>#DIV/0!</v>
      </c>
      <c r="CP9382" s="60" t="str">
        <f t="shared" si="5399"/>
        <v/>
      </c>
      <c r="CQ9382" s="60"/>
      <c r="CR9382" s="44"/>
      <c r="CS9382" s="58" t="e">
        <f t="shared" si="5400"/>
        <v>#N/A</v>
      </c>
      <c r="CT9382" s="58" t="e">
        <f t="shared" si="5401"/>
        <v>#N/A</v>
      </c>
      <c r="CU9382" s="58" t="e">
        <f t="shared" si="5402"/>
        <v>#DIV/0!</v>
      </c>
      <c r="CV9382" s="60" t="e">
        <f t="shared" si="5425"/>
        <v>#N/A</v>
      </c>
      <c r="CW9382" s="60">
        <f t="shared" si="5403"/>
        <v>1</v>
      </c>
      <c r="CX9382" s="60" t="e">
        <f t="shared" si="5426"/>
        <v>#DIV/0!</v>
      </c>
      <c r="CY9382" s="60" t="e">
        <f t="shared" si="5404"/>
        <v>#N/A</v>
      </c>
      <c r="CZ9382" s="60" t="e">
        <f t="shared" si="5405"/>
        <v>#N/A</v>
      </c>
      <c r="DA9382" s="60" t="e">
        <f t="shared" si="5427"/>
        <v>#DIV/0!</v>
      </c>
      <c r="DB9382" s="60" t="e">
        <f t="shared" si="5427"/>
        <v>#N/A</v>
      </c>
      <c r="DC9382" s="60" t="e">
        <f t="shared" si="5406"/>
        <v>#DIV/0!</v>
      </c>
      <c r="DD9382" s="60" t="e">
        <f t="shared" si="5428"/>
        <v>#N/A</v>
      </c>
      <c r="DE9382" s="60" t="e">
        <f t="shared" si="5429"/>
        <v>#N/A</v>
      </c>
      <c r="DF9382" s="60" t="str">
        <f t="shared" si="5407"/>
        <v/>
      </c>
    </row>
    <row r="9383" spans="66:110" s="1" customFormat="1" x14ac:dyDescent="0.3">
      <c r="BN9383" s="58" t="e">
        <f t="shared" si="5390"/>
        <v>#N/A</v>
      </c>
      <c r="BO9383" s="59" t="e">
        <f t="shared" si="5391"/>
        <v>#N/A</v>
      </c>
      <c r="BP9383" s="58" t="e">
        <f t="shared" si="5392"/>
        <v>#DIV/0!</v>
      </c>
      <c r="BQ9383" s="60" t="e">
        <f t="shared" si="5408"/>
        <v>#DIV/0!</v>
      </c>
      <c r="BR9383" s="58" t="e">
        <f t="shared" si="5393"/>
        <v>#N/A</v>
      </c>
      <c r="BS9383" s="60" t="e">
        <f t="shared" si="5409"/>
        <v>#N/A</v>
      </c>
      <c r="BT9383" s="60" t="e">
        <f t="shared" si="5410"/>
        <v>#DIV/0!</v>
      </c>
      <c r="BU9383" s="58" t="e">
        <f t="shared" si="5394"/>
        <v>#N/A</v>
      </c>
      <c r="BV9383" s="58" t="e">
        <f t="shared" si="5395"/>
        <v>#N/A</v>
      </c>
      <c r="BW9383" s="60" t="e">
        <f t="shared" si="5411"/>
        <v>#N/A</v>
      </c>
      <c r="BX9383" s="58" t="e">
        <f t="shared" si="5396"/>
        <v>#N/A</v>
      </c>
      <c r="BY9383" s="60" t="e">
        <f t="shared" si="5412"/>
        <v>#N/A</v>
      </c>
      <c r="BZ9383" s="60" t="e">
        <f t="shared" si="5413"/>
        <v>#N/A</v>
      </c>
      <c r="CA9383" s="60" t="e">
        <f t="shared" si="5414"/>
        <v>#N/A</v>
      </c>
      <c r="CB9383" s="58" t="e">
        <f t="shared" si="5397"/>
        <v>#DIV/0!</v>
      </c>
      <c r="CC9383" s="60" t="e">
        <f t="shared" si="5415"/>
        <v>#DIV/0!</v>
      </c>
      <c r="CD9383" s="60" t="e">
        <f t="shared" si="5416"/>
        <v>#DIV/0!</v>
      </c>
      <c r="CE9383" s="60" t="e">
        <f t="shared" si="5417"/>
        <v>#DIV/0!</v>
      </c>
      <c r="CF9383" s="52" t="e">
        <f t="shared" si="5418"/>
        <v>#N/A</v>
      </c>
      <c r="CG9383" s="52" t="e">
        <f t="shared" si="5419"/>
        <v>#N/A</v>
      </c>
      <c r="CH9383" s="60" t="e">
        <f t="shared" si="5420"/>
        <v>#DIV/0!</v>
      </c>
      <c r="CI9383" s="60" t="e">
        <f t="shared" si="5421"/>
        <v>#DIV/0!</v>
      </c>
      <c r="CJ9383" s="60" t="e">
        <f t="shared" si="5422"/>
        <v>#N/A</v>
      </c>
      <c r="CK9383" s="60" t="e">
        <f t="shared" si="5422"/>
        <v>#N/A</v>
      </c>
      <c r="CL9383" s="60" t="e">
        <f t="shared" si="5422"/>
        <v>#DIV/0!</v>
      </c>
      <c r="CM9383" s="60" t="e">
        <f t="shared" si="5398"/>
        <v>#DIV/0!</v>
      </c>
      <c r="CN9383" s="60" t="e">
        <f t="shared" si="5423"/>
        <v>#N/A</v>
      </c>
      <c r="CO9383" s="60" t="e">
        <f t="shared" si="5424"/>
        <v>#DIV/0!</v>
      </c>
      <c r="CP9383" s="60" t="str">
        <f t="shared" si="5399"/>
        <v/>
      </c>
      <c r="CQ9383" s="60"/>
      <c r="CR9383" s="44"/>
      <c r="CS9383" s="58" t="e">
        <f t="shared" si="5400"/>
        <v>#N/A</v>
      </c>
      <c r="CT9383" s="58" t="e">
        <f t="shared" si="5401"/>
        <v>#N/A</v>
      </c>
      <c r="CU9383" s="58" t="e">
        <f t="shared" si="5402"/>
        <v>#DIV/0!</v>
      </c>
      <c r="CV9383" s="60" t="e">
        <f t="shared" si="5425"/>
        <v>#N/A</v>
      </c>
      <c r="CW9383" s="60">
        <f t="shared" si="5403"/>
        <v>1</v>
      </c>
      <c r="CX9383" s="60" t="e">
        <f t="shared" si="5426"/>
        <v>#DIV/0!</v>
      </c>
      <c r="CY9383" s="60" t="e">
        <f t="shared" si="5404"/>
        <v>#N/A</v>
      </c>
      <c r="CZ9383" s="60" t="e">
        <f t="shared" si="5405"/>
        <v>#N/A</v>
      </c>
      <c r="DA9383" s="60" t="e">
        <f t="shared" si="5427"/>
        <v>#DIV/0!</v>
      </c>
      <c r="DB9383" s="60" t="e">
        <f t="shared" si="5427"/>
        <v>#N/A</v>
      </c>
      <c r="DC9383" s="60" t="e">
        <f t="shared" si="5406"/>
        <v>#DIV/0!</v>
      </c>
      <c r="DD9383" s="60" t="e">
        <f t="shared" si="5428"/>
        <v>#N/A</v>
      </c>
      <c r="DE9383" s="60" t="e">
        <f t="shared" si="5429"/>
        <v>#N/A</v>
      </c>
      <c r="DF9383" s="60" t="str">
        <f t="shared" si="5407"/>
        <v/>
      </c>
    </row>
    <row r="9384" spans="66:110" s="1" customFormat="1" x14ac:dyDescent="0.3">
      <c r="BN9384" s="58" t="e">
        <f t="shared" si="5390"/>
        <v>#N/A</v>
      </c>
      <c r="BO9384" s="59" t="e">
        <f t="shared" si="5391"/>
        <v>#N/A</v>
      </c>
      <c r="BP9384" s="58" t="e">
        <f t="shared" si="5392"/>
        <v>#DIV/0!</v>
      </c>
      <c r="BQ9384" s="60" t="e">
        <f t="shared" si="5408"/>
        <v>#DIV/0!</v>
      </c>
      <c r="BR9384" s="58" t="e">
        <f t="shared" si="5393"/>
        <v>#N/A</v>
      </c>
      <c r="BS9384" s="60" t="e">
        <f t="shared" si="5409"/>
        <v>#N/A</v>
      </c>
      <c r="BT9384" s="60" t="e">
        <f t="shared" si="5410"/>
        <v>#DIV/0!</v>
      </c>
      <c r="BU9384" s="58" t="e">
        <f t="shared" si="5394"/>
        <v>#N/A</v>
      </c>
      <c r="BV9384" s="58" t="e">
        <f t="shared" si="5395"/>
        <v>#N/A</v>
      </c>
      <c r="BW9384" s="60" t="e">
        <f t="shared" si="5411"/>
        <v>#N/A</v>
      </c>
      <c r="BX9384" s="58" t="e">
        <f t="shared" si="5396"/>
        <v>#N/A</v>
      </c>
      <c r="BY9384" s="60" t="e">
        <f t="shared" si="5412"/>
        <v>#N/A</v>
      </c>
      <c r="BZ9384" s="60" t="e">
        <f t="shared" si="5413"/>
        <v>#N/A</v>
      </c>
      <c r="CA9384" s="60" t="e">
        <f t="shared" si="5414"/>
        <v>#N/A</v>
      </c>
      <c r="CB9384" s="58" t="e">
        <f t="shared" si="5397"/>
        <v>#DIV/0!</v>
      </c>
      <c r="CC9384" s="60" t="e">
        <f t="shared" si="5415"/>
        <v>#DIV/0!</v>
      </c>
      <c r="CD9384" s="60" t="e">
        <f t="shared" si="5416"/>
        <v>#DIV/0!</v>
      </c>
      <c r="CE9384" s="60" t="e">
        <f t="shared" si="5417"/>
        <v>#DIV/0!</v>
      </c>
      <c r="CF9384" s="52" t="e">
        <f t="shared" si="5418"/>
        <v>#N/A</v>
      </c>
      <c r="CG9384" s="52" t="e">
        <f t="shared" si="5419"/>
        <v>#N/A</v>
      </c>
      <c r="CH9384" s="60" t="e">
        <f t="shared" si="5420"/>
        <v>#DIV/0!</v>
      </c>
      <c r="CI9384" s="60" t="e">
        <f t="shared" si="5421"/>
        <v>#DIV/0!</v>
      </c>
      <c r="CJ9384" s="60" t="e">
        <f t="shared" si="5422"/>
        <v>#N/A</v>
      </c>
      <c r="CK9384" s="60" t="e">
        <f t="shared" si="5422"/>
        <v>#N/A</v>
      </c>
      <c r="CL9384" s="60" t="e">
        <f t="shared" si="5422"/>
        <v>#DIV/0!</v>
      </c>
      <c r="CM9384" s="60" t="e">
        <f t="shared" si="5398"/>
        <v>#DIV/0!</v>
      </c>
      <c r="CN9384" s="60" t="e">
        <f t="shared" si="5423"/>
        <v>#N/A</v>
      </c>
      <c r="CO9384" s="60" t="e">
        <f t="shared" si="5424"/>
        <v>#DIV/0!</v>
      </c>
      <c r="CP9384" s="60" t="str">
        <f t="shared" si="5399"/>
        <v/>
      </c>
      <c r="CQ9384" s="60"/>
      <c r="CR9384" s="44"/>
      <c r="CS9384" s="58" t="e">
        <f t="shared" si="5400"/>
        <v>#N/A</v>
      </c>
      <c r="CT9384" s="58" t="e">
        <f t="shared" si="5401"/>
        <v>#N/A</v>
      </c>
      <c r="CU9384" s="58" t="e">
        <f t="shared" si="5402"/>
        <v>#DIV/0!</v>
      </c>
      <c r="CV9384" s="60" t="e">
        <f t="shared" si="5425"/>
        <v>#N/A</v>
      </c>
      <c r="CW9384" s="60">
        <f t="shared" si="5403"/>
        <v>1</v>
      </c>
      <c r="CX9384" s="60" t="e">
        <f t="shared" si="5426"/>
        <v>#DIV/0!</v>
      </c>
      <c r="CY9384" s="60" t="e">
        <f t="shared" si="5404"/>
        <v>#N/A</v>
      </c>
      <c r="CZ9384" s="60" t="e">
        <f t="shared" si="5405"/>
        <v>#N/A</v>
      </c>
      <c r="DA9384" s="60" t="e">
        <f t="shared" si="5427"/>
        <v>#DIV/0!</v>
      </c>
      <c r="DB9384" s="60" t="e">
        <f t="shared" si="5427"/>
        <v>#N/A</v>
      </c>
      <c r="DC9384" s="60" t="e">
        <f t="shared" si="5406"/>
        <v>#DIV/0!</v>
      </c>
      <c r="DD9384" s="60" t="e">
        <f t="shared" si="5428"/>
        <v>#N/A</v>
      </c>
      <c r="DE9384" s="60" t="e">
        <f t="shared" si="5429"/>
        <v>#N/A</v>
      </c>
      <c r="DF9384" s="60" t="str">
        <f t="shared" si="5407"/>
        <v/>
      </c>
    </row>
    <row r="9385" spans="66:110" s="1" customFormat="1" x14ac:dyDescent="0.3">
      <c r="BN9385" s="58" t="e">
        <f t="shared" si="5390"/>
        <v>#N/A</v>
      </c>
      <c r="BO9385" s="59" t="e">
        <f t="shared" si="5391"/>
        <v>#N/A</v>
      </c>
      <c r="BP9385" s="58" t="e">
        <f t="shared" si="5392"/>
        <v>#DIV/0!</v>
      </c>
      <c r="BQ9385" s="60" t="e">
        <f t="shared" si="5408"/>
        <v>#DIV/0!</v>
      </c>
      <c r="BR9385" s="58" t="e">
        <f t="shared" si="5393"/>
        <v>#N/A</v>
      </c>
      <c r="BS9385" s="60" t="e">
        <f t="shared" si="5409"/>
        <v>#N/A</v>
      </c>
      <c r="BT9385" s="60" t="e">
        <f t="shared" si="5410"/>
        <v>#DIV/0!</v>
      </c>
      <c r="BU9385" s="58" t="e">
        <f t="shared" si="5394"/>
        <v>#N/A</v>
      </c>
      <c r="BV9385" s="58" t="e">
        <f t="shared" si="5395"/>
        <v>#N/A</v>
      </c>
      <c r="BW9385" s="60" t="e">
        <f t="shared" si="5411"/>
        <v>#N/A</v>
      </c>
      <c r="BX9385" s="58" t="e">
        <f t="shared" si="5396"/>
        <v>#N/A</v>
      </c>
      <c r="BY9385" s="60" t="e">
        <f t="shared" si="5412"/>
        <v>#N/A</v>
      </c>
      <c r="BZ9385" s="60" t="e">
        <f t="shared" si="5413"/>
        <v>#N/A</v>
      </c>
      <c r="CA9385" s="60" t="e">
        <f t="shared" si="5414"/>
        <v>#N/A</v>
      </c>
      <c r="CB9385" s="58" t="e">
        <f t="shared" si="5397"/>
        <v>#DIV/0!</v>
      </c>
      <c r="CC9385" s="60" t="e">
        <f t="shared" si="5415"/>
        <v>#DIV/0!</v>
      </c>
      <c r="CD9385" s="60" t="e">
        <f t="shared" si="5416"/>
        <v>#DIV/0!</v>
      </c>
      <c r="CE9385" s="60" t="e">
        <f t="shared" si="5417"/>
        <v>#DIV/0!</v>
      </c>
      <c r="CF9385" s="52" t="e">
        <f t="shared" si="5418"/>
        <v>#N/A</v>
      </c>
      <c r="CG9385" s="52" t="e">
        <f t="shared" si="5419"/>
        <v>#N/A</v>
      </c>
      <c r="CH9385" s="60" t="e">
        <f t="shared" si="5420"/>
        <v>#DIV/0!</v>
      </c>
      <c r="CI9385" s="60" t="e">
        <f t="shared" si="5421"/>
        <v>#DIV/0!</v>
      </c>
      <c r="CJ9385" s="60" t="e">
        <f t="shared" si="5422"/>
        <v>#N/A</v>
      </c>
      <c r="CK9385" s="60" t="e">
        <f t="shared" si="5422"/>
        <v>#N/A</v>
      </c>
      <c r="CL9385" s="60" t="e">
        <f t="shared" si="5422"/>
        <v>#DIV/0!</v>
      </c>
      <c r="CM9385" s="60" t="e">
        <f t="shared" si="5398"/>
        <v>#DIV/0!</v>
      </c>
      <c r="CN9385" s="60" t="e">
        <f t="shared" si="5423"/>
        <v>#N/A</v>
      </c>
      <c r="CO9385" s="60" t="e">
        <f t="shared" si="5424"/>
        <v>#DIV/0!</v>
      </c>
      <c r="CP9385" s="60" t="str">
        <f t="shared" si="5399"/>
        <v/>
      </c>
      <c r="CQ9385" s="60"/>
      <c r="CR9385" s="44"/>
      <c r="CS9385" s="58" t="e">
        <f t="shared" si="5400"/>
        <v>#N/A</v>
      </c>
      <c r="CT9385" s="58" t="e">
        <f t="shared" si="5401"/>
        <v>#N/A</v>
      </c>
      <c r="CU9385" s="58" t="e">
        <f t="shared" si="5402"/>
        <v>#DIV/0!</v>
      </c>
      <c r="CV9385" s="60" t="e">
        <f t="shared" si="5425"/>
        <v>#N/A</v>
      </c>
      <c r="CW9385" s="60">
        <f t="shared" si="5403"/>
        <v>1</v>
      </c>
      <c r="CX9385" s="60" t="e">
        <f t="shared" si="5426"/>
        <v>#DIV/0!</v>
      </c>
      <c r="CY9385" s="60" t="e">
        <f t="shared" si="5404"/>
        <v>#N/A</v>
      </c>
      <c r="CZ9385" s="60" t="e">
        <f t="shared" si="5405"/>
        <v>#N/A</v>
      </c>
      <c r="DA9385" s="60" t="e">
        <f t="shared" si="5427"/>
        <v>#DIV/0!</v>
      </c>
      <c r="DB9385" s="60" t="e">
        <f t="shared" si="5427"/>
        <v>#N/A</v>
      </c>
      <c r="DC9385" s="60" t="e">
        <f t="shared" si="5406"/>
        <v>#DIV/0!</v>
      </c>
      <c r="DD9385" s="60" t="e">
        <f t="shared" si="5428"/>
        <v>#N/A</v>
      </c>
      <c r="DE9385" s="60" t="e">
        <f t="shared" si="5429"/>
        <v>#N/A</v>
      </c>
      <c r="DF9385" s="60" t="str">
        <f t="shared" si="5407"/>
        <v/>
      </c>
    </row>
    <row r="9386" spans="66:110" s="1" customFormat="1" x14ac:dyDescent="0.3">
      <c r="BN9386" s="58" t="e">
        <f t="shared" si="5390"/>
        <v>#N/A</v>
      </c>
      <c r="BO9386" s="59" t="e">
        <f t="shared" si="5391"/>
        <v>#N/A</v>
      </c>
      <c r="BP9386" s="58" t="e">
        <f t="shared" si="5392"/>
        <v>#DIV/0!</v>
      </c>
      <c r="BQ9386" s="60" t="e">
        <f t="shared" si="5408"/>
        <v>#DIV/0!</v>
      </c>
      <c r="BR9386" s="58" t="e">
        <f t="shared" si="5393"/>
        <v>#N/A</v>
      </c>
      <c r="BS9386" s="60" t="e">
        <f t="shared" si="5409"/>
        <v>#N/A</v>
      </c>
      <c r="BT9386" s="60" t="e">
        <f t="shared" si="5410"/>
        <v>#DIV/0!</v>
      </c>
      <c r="BU9386" s="58" t="e">
        <f t="shared" si="5394"/>
        <v>#N/A</v>
      </c>
      <c r="BV9386" s="58" t="e">
        <f t="shared" si="5395"/>
        <v>#N/A</v>
      </c>
      <c r="BW9386" s="60" t="e">
        <f t="shared" si="5411"/>
        <v>#N/A</v>
      </c>
      <c r="BX9386" s="58" t="e">
        <f t="shared" si="5396"/>
        <v>#N/A</v>
      </c>
      <c r="BY9386" s="60" t="e">
        <f t="shared" si="5412"/>
        <v>#N/A</v>
      </c>
      <c r="BZ9386" s="60" t="e">
        <f t="shared" si="5413"/>
        <v>#N/A</v>
      </c>
      <c r="CA9386" s="60" t="e">
        <f t="shared" si="5414"/>
        <v>#N/A</v>
      </c>
      <c r="CB9386" s="58" t="e">
        <f t="shared" si="5397"/>
        <v>#DIV/0!</v>
      </c>
      <c r="CC9386" s="60" t="e">
        <f t="shared" si="5415"/>
        <v>#DIV/0!</v>
      </c>
      <c r="CD9386" s="60" t="e">
        <f t="shared" si="5416"/>
        <v>#DIV/0!</v>
      </c>
      <c r="CE9386" s="60" t="e">
        <f t="shared" si="5417"/>
        <v>#DIV/0!</v>
      </c>
      <c r="CF9386" s="52" t="e">
        <f t="shared" si="5418"/>
        <v>#N/A</v>
      </c>
      <c r="CG9386" s="52" t="e">
        <f t="shared" si="5419"/>
        <v>#N/A</v>
      </c>
      <c r="CH9386" s="60" t="e">
        <f t="shared" si="5420"/>
        <v>#DIV/0!</v>
      </c>
      <c r="CI9386" s="60" t="e">
        <f t="shared" si="5421"/>
        <v>#DIV/0!</v>
      </c>
      <c r="CJ9386" s="60" t="e">
        <f t="shared" si="5422"/>
        <v>#N/A</v>
      </c>
      <c r="CK9386" s="60" t="e">
        <f t="shared" si="5422"/>
        <v>#N/A</v>
      </c>
      <c r="CL9386" s="60" t="e">
        <f t="shared" si="5422"/>
        <v>#DIV/0!</v>
      </c>
      <c r="CM9386" s="60" t="e">
        <f t="shared" si="5398"/>
        <v>#DIV/0!</v>
      </c>
      <c r="CN9386" s="60" t="e">
        <f t="shared" si="5423"/>
        <v>#N/A</v>
      </c>
      <c r="CO9386" s="60" t="e">
        <f t="shared" si="5424"/>
        <v>#DIV/0!</v>
      </c>
      <c r="CP9386" s="60" t="str">
        <f t="shared" si="5399"/>
        <v/>
      </c>
      <c r="CQ9386" s="60"/>
      <c r="CR9386" s="44"/>
      <c r="CS9386" s="58" t="e">
        <f t="shared" si="5400"/>
        <v>#N/A</v>
      </c>
      <c r="CT9386" s="58" t="e">
        <f t="shared" si="5401"/>
        <v>#N/A</v>
      </c>
      <c r="CU9386" s="58" t="e">
        <f t="shared" si="5402"/>
        <v>#DIV/0!</v>
      </c>
      <c r="CV9386" s="60" t="e">
        <f t="shared" si="5425"/>
        <v>#N/A</v>
      </c>
      <c r="CW9386" s="60">
        <f t="shared" si="5403"/>
        <v>1</v>
      </c>
      <c r="CX9386" s="60" t="e">
        <f t="shared" si="5426"/>
        <v>#DIV/0!</v>
      </c>
      <c r="CY9386" s="60" t="e">
        <f t="shared" si="5404"/>
        <v>#N/A</v>
      </c>
      <c r="CZ9386" s="60" t="e">
        <f t="shared" si="5405"/>
        <v>#N/A</v>
      </c>
      <c r="DA9386" s="60" t="e">
        <f t="shared" si="5427"/>
        <v>#DIV/0!</v>
      </c>
      <c r="DB9386" s="60" t="e">
        <f t="shared" si="5427"/>
        <v>#N/A</v>
      </c>
      <c r="DC9386" s="60" t="e">
        <f t="shared" si="5406"/>
        <v>#DIV/0!</v>
      </c>
      <c r="DD9386" s="60" t="e">
        <f t="shared" si="5428"/>
        <v>#N/A</v>
      </c>
      <c r="DE9386" s="60" t="e">
        <f t="shared" si="5429"/>
        <v>#N/A</v>
      </c>
      <c r="DF9386" s="60" t="str">
        <f t="shared" si="5407"/>
        <v/>
      </c>
    </row>
    <row r="9387" spans="66:110" s="1" customFormat="1" x14ac:dyDescent="0.3">
      <c r="BN9387" s="58" t="e">
        <f t="shared" si="5390"/>
        <v>#N/A</v>
      </c>
      <c r="BO9387" s="59" t="e">
        <f t="shared" si="5391"/>
        <v>#N/A</v>
      </c>
      <c r="BP9387" s="58" t="e">
        <f t="shared" si="5392"/>
        <v>#DIV/0!</v>
      </c>
      <c r="BQ9387" s="60" t="e">
        <f t="shared" si="5408"/>
        <v>#DIV/0!</v>
      </c>
      <c r="BR9387" s="58" t="e">
        <f t="shared" si="5393"/>
        <v>#N/A</v>
      </c>
      <c r="BS9387" s="60" t="e">
        <f t="shared" si="5409"/>
        <v>#N/A</v>
      </c>
      <c r="BT9387" s="60" t="e">
        <f t="shared" si="5410"/>
        <v>#DIV/0!</v>
      </c>
      <c r="BU9387" s="58" t="e">
        <f t="shared" si="5394"/>
        <v>#N/A</v>
      </c>
      <c r="BV9387" s="58" t="e">
        <f t="shared" si="5395"/>
        <v>#N/A</v>
      </c>
      <c r="BW9387" s="60" t="e">
        <f t="shared" si="5411"/>
        <v>#N/A</v>
      </c>
      <c r="BX9387" s="58" t="e">
        <f t="shared" si="5396"/>
        <v>#N/A</v>
      </c>
      <c r="BY9387" s="60" t="e">
        <f t="shared" si="5412"/>
        <v>#N/A</v>
      </c>
      <c r="BZ9387" s="60" t="e">
        <f t="shared" si="5413"/>
        <v>#N/A</v>
      </c>
      <c r="CA9387" s="60" t="e">
        <f t="shared" si="5414"/>
        <v>#N/A</v>
      </c>
      <c r="CB9387" s="58" t="e">
        <f t="shared" si="5397"/>
        <v>#DIV/0!</v>
      </c>
      <c r="CC9387" s="60" t="e">
        <f t="shared" si="5415"/>
        <v>#DIV/0!</v>
      </c>
      <c r="CD9387" s="60" t="e">
        <f t="shared" si="5416"/>
        <v>#DIV/0!</v>
      </c>
      <c r="CE9387" s="60" t="e">
        <f t="shared" si="5417"/>
        <v>#DIV/0!</v>
      </c>
      <c r="CF9387" s="52" t="e">
        <f t="shared" si="5418"/>
        <v>#N/A</v>
      </c>
      <c r="CG9387" s="52" t="e">
        <f t="shared" si="5419"/>
        <v>#N/A</v>
      </c>
      <c r="CH9387" s="60" t="e">
        <f t="shared" si="5420"/>
        <v>#DIV/0!</v>
      </c>
      <c r="CI9387" s="60" t="e">
        <f t="shared" si="5421"/>
        <v>#DIV/0!</v>
      </c>
      <c r="CJ9387" s="60" t="e">
        <f t="shared" si="5422"/>
        <v>#N/A</v>
      </c>
      <c r="CK9387" s="60" t="e">
        <f t="shared" si="5422"/>
        <v>#N/A</v>
      </c>
      <c r="CL9387" s="60" t="e">
        <f t="shared" si="5422"/>
        <v>#DIV/0!</v>
      </c>
      <c r="CM9387" s="60" t="e">
        <f t="shared" si="5398"/>
        <v>#DIV/0!</v>
      </c>
      <c r="CN9387" s="60" t="e">
        <f t="shared" si="5423"/>
        <v>#N/A</v>
      </c>
      <c r="CO9387" s="60" t="e">
        <f t="shared" si="5424"/>
        <v>#DIV/0!</v>
      </c>
      <c r="CP9387" s="60" t="str">
        <f t="shared" si="5399"/>
        <v/>
      </c>
      <c r="CQ9387" s="60"/>
      <c r="CR9387" s="44"/>
      <c r="CS9387" s="58" t="e">
        <f t="shared" si="5400"/>
        <v>#N/A</v>
      </c>
      <c r="CT9387" s="58" t="e">
        <f t="shared" si="5401"/>
        <v>#N/A</v>
      </c>
      <c r="CU9387" s="58" t="e">
        <f t="shared" si="5402"/>
        <v>#DIV/0!</v>
      </c>
      <c r="CV9387" s="60" t="e">
        <f t="shared" si="5425"/>
        <v>#N/A</v>
      </c>
      <c r="CW9387" s="60">
        <f t="shared" si="5403"/>
        <v>1</v>
      </c>
      <c r="CX9387" s="60" t="e">
        <f t="shared" si="5426"/>
        <v>#DIV/0!</v>
      </c>
      <c r="CY9387" s="60" t="e">
        <f t="shared" si="5404"/>
        <v>#N/A</v>
      </c>
      <c r="CZ9387" s="60" t="e">
        <f t="shared" si="5405"/>
        <v>#N/A</v>
      </c>
      <c r="DA9387" s="60" t="e">
        <f t="shared" si="5427"/>
        <v>#DIV/0!</v>
      </c>
      <c r="DB9387" s="60" t="e">
        <f t="shared" si="5427"/>
        <v>#N/A</v>
      </c>
      <c r="DC9387" s="60" t="e">
        <f t="shared" si="5406"/>
        <v>#DIV/0!</v>
      </c>
      <c r="DD9387" s="60" t="e">
        <f t="shared" si="5428"/>
        <v>#N/A</v>
      </c>
      <c r="DE9387" s="60" t="e">
        <f t="shared" si="5429"/>
        <v>#N/A</v>
      </c>
      <c r="DF9387" s="60" t="str">
        <f t="shared" si="5407"/>
        <v/>
      </c>
    </row>
    <row r="9388" spans="66:110" s="1" customFormat="1" x14ac:dyDescent="0.3">
      <c r="BN9388" s="58" t="e">
        <f t="shared" si="5390"/>
        <v>#N/A</v>
      </c>
      <c r="BO9388" s="59" t="e">
        <f t="shared" si="5391"/>
        <v>#N/A</v>
      </c>
      <c r="BP9388" s="58" t="e">
        <f t="shared" si="5392"/>
        <v>#DIV/0!</v>
      </c>
      <c r="BQ9388" s="60" t="e">
        <f t="shared" si="5408"/>
        <v>#DIV/0!</v>
      </c>
      <c r="BR9388" s="58" t="e">
        <f t="shared" si="5393"/>
        <v>#N/A</v>
      </c>
      <c r="BS9388" s="60" t="e">
        <f t="shared" si="5409"/>
        <v>#N/A</v>
      </c>
      <c r="BT9388" s="60" t="e">
        <f t="shared" si="5410"/>
        <v>#DIV/0!</v>
      </c>
      <c r="BU9388" s="58" t="e">
        <f t="shared" si="5394"/>
        <v>#N/A</v>
      </c>
      <c r="BV9388" s="58" t="e">
        <f t="shared" si="5395"/>
        <v>#N/A</v>
      </c>
      <c r="BW9388" s="60" t="e">
        <f t="shared" si="5411"/>
        <v>#N/A</v>
      </c>
      <c r="BX9388" s="58" t="e">
        <f t="shared" si="5396"/>
        <v>#N/A</v>
      </c>
      <c r="BY9388" s="60" t="e">
        <f t="shared" si="5412"/>
        <v>#N/A</v>
      </c>
      <c r="BZ9388" s="60" t="e">
        <f t="shared" si="5413"/>
        <v>#N/A</v>
      </c>
      <c r="CA9388" s="60" t="e">
        <f t="shared" si="5414"/>
        <v>#N/A</v>
      </c>
      <c r="CB9388" s="58" t="e">
        <f t="shared" si="5397"/>
        <v>#DIV/0!</v>
      </c>
      <c r="CC9388" s="60" t="e">
        <f t="shared" si="5415"/>
        <v>#DIV/0!</v>
      </c>
      <c r="CD9388" s="60" t="e">
        <f t="shared" si="5416"/>
        <v>#DIV/0!</v>
      </c>
      <c r="CE9388" s="60" t="e">
        <f t="shared" si="5417"/>
        <v>#DIV/0!</v>
      </c>
      <c r="CF9388" s="52" t="e">
        <f t="shared" si="5418"/>
        <v>#N/A</v>
      </c>
      <c r="CG9388" s="52" t="e">
        <f t="shared" si="5419"/>
        <v>#N/A</v>
      </c>
      <c r="CH9388" s="60" t="e">
        <f t="shared" si="5420"/>
        <v>#DIV/0!</v>
      </c>
      <c r="CI9388" s="60" t="e">
        <f t="shared" si="5421"/>
        <v>#DIV/0!</v>
      </c>
      <c r="CJ9388" s="60" t="e">
        <f t="shared" si="5422"/>
        <v>#N/A</v>
      </c>
      <c r="CK9388" s="60" t="e">
        <f t="shared" si="5422"/>
        <v>#N/A</v>
      </c>
      <c r="CL9388" s="60" t="e">
        <f t="shared" si="5422"/>
        <v>#DIV/0!</v>
      </c>
      <c r="CM9388" s="60" t="e">
        <f t="shared" si="5398"/>
        <v>#DIV/0!</v>
      </c>
      <c r="CN9388" s="60" t="e">
        <f t="shared" si="5423"/>
        <v>#N/A</v>
      </c>
      <c r="CO9388" s="60" t="e">
        <f t="shared" si="5424"/>
        <v>#DIV/0!</v>
      </c>
      <c r="CP9388" s="60" t="str">
        <f t="shared" si="5399"/>
        <v/>
      </c>
      <c r="CQ9388" s="60"/>
      <c r="CR9388" s="44"/>
      <c r="CS9388" s="58" t="e">
        <f t="shared" si="5400"/>
        <v>#N/A</v>
      </c>
      <c r="CT9388" s="58" t="e">
        <f t="shared" si="5401"/>
        <v>#N/A</v>
      </c>
      <c r="CU9388" s="58" t="e">
        <f t="shared" si="5402"/>
        <v>#DIV/0!</v>
      </c>
      <c r="CV9388" s="60" t="e">
        <f t="shared" si="5425"/>
        <v>#N/A</v>
      </c>
      <c r="CW9388" s="60">
        <f t="shared" si="5403"/>
        <v>1</v>
      </c>
      <c r="CX9388" s="60" t="e">
        <f t="shared" si="5426"/>
        <v>#DIV/0!</v>
      </c>
      <c r="CY9388" s="60" t="e">
        <f t="shared" si="5404"/>
        <v>#N/A</v>
      </c>
      <c r="CZ9388" s="60" t="e">
        <f t="shared" si="5405"/>
        <v>#N/A</v>
      </c>
      <c r="DA9388" s="60" t="e">
        <f t="shared" si="5427"/>
        <v>#DIV/0!</v>
      </c>
      <c r="DB9388" s="60" t="e">
        <f t="shared" si="5427"/>
        <v>#N/A</v>
      </c>
      <c r="DC9388" s="60" t="e">
        <f t="shared" si="5406"/>
        <v>#DIV/0!</v>
      </c>
      <c r="DD9388" s="60" t="e">
        <f t="shared" si="5428"/>
        <v>#N/A</v>
      </c>
      <c r="DE9388" s="60" t="e">
        <f t="shared" si="5429"/>
        <v>#N/A</v>
      </c>
      <c r="DF9388" s="60" t="str">
        <f t="shared" si="5407"/>
        <v/>
      </c>
    </row>
    <row r="9389" spans="66:110" s="1" customFormat="1" x14ac:dyDescent="0.3">
      <c r="BN9389" s="58" t="e">
        <f t="shared" si="5390"/>
        <v>#N/A</v>
      </c>
      <c r="BO9389" s="59" t="e">
        <f t="shared" si="5391"/>
        <v>#N/A</v>
      </c>
      <c r="BP9389" s="58" t="e">
        <f t="shared" si="5392"/>
        <v>#DIV/0!</v>
      </c>
      <c r="BQ9389" s="60" t="e">
        <f t="shared" si="5408"/>
        <v>#DIV/0!</v>
      </c>
      <c r="BR9389" s="58" t="e">
        <f t="shared" si="5393"/>
        <v>#N/A</v>
      </c>
      <c r="BS9389" s="60" t="e">
        <f t="shared" si="5409"/>
        <v>#N/A</v>
      </c>
      <c r="BT9389" s="60" t="e">
        <f t="shared" si="5410"/>
        <v>#DIV/0!</v>
      </c>
      <c r="BU9389" s="58" t="e">
        <f t="shared" si="5394"/>
        <v>#N/A</v>
      </c>
      <c r="BV9389" s="58" t="e">
        <f t="shared" si="5395"/>
        <v>#N/A</v>
      </c>
      <c r="BW9389" s="60" t="e">
        <f t="shared" si="5411"/>
        <v>#N/A</v>
      </c>
      <c r="BX9389" s="58" t="e">
        <f t="shared" si="5396"/>
        <v>#N/A</v>
      </c>
      <c r="BY9389" s="60" t="e">
        <f t="shared" si="5412"/>
        <v>#N/A</v>
      </c>
      <c r="BZ9389" s="60" t="e">
        <f t="shared" si="5413"/>
        <v>#N/A</v>
      </c>
      <c r="CA9389" s="60" t="e">
        <f t="shared" si="5414"/>
        <v>#N/A</v>
      </c>
      <c r="CB9389" s="58" t="e">
        <f t="shared" si="5397"/>
        <v>#DIV/0!</v>
      </c>
      <c r="CC9389" s="60" t="e">
        <f t="shared" si="5415"/>
        <v>#DIV/0!</v>
      </c>
      <c r="CD9389" s="60" t="e">
        <f t="shared" si="5416"/>
        <v>#DIV/0!</v>
      </c>
      <c r="CE9389" s="60" t="e">
        <f t="shared" si="5417"/>
        <v>#DIV/0!</v>
      </c>
      <c r="CF9389" s="52" t="e">
        <f t="shared" si="5418"/>
        <v>#N/A</v>
      </c>
      <c r="CG9389" s="52" t="e">
        <f t="shared" si="5419"/>
        <v>#N/A</v>
      </c>
      <c r="CH9389" s="60" t="e">
        <f t="shared" si="5420"/>
        <v>#DIV/0!</v>
      </c>
      <c r="CI9389" s="60" t="e">
        <f t="shared" si="5421"/>
        <v>#DIV/0!</v>
      </c>
      <c r="CJ9389" s="60" t="e">
        <f t="shared" si="5422"/>
        <v>#N/A</v>
      </c>
      <c r="CK9389" s="60" t="e">
        <f t="shared" si="5422"/>
        <v>#N/A</v>
      </c>
      <c r="CL9389" s="60" t="e">
        <f t="shared" si="5422"/>
        <v>#DIV/0!</v>
      </c>
      <c r="CM9389" s="60" t="e">
        <f t="shared" si="5398"/>
        <v>#DIV/0!</v>
      </c>
      <c r="CN9389" s="60" t="e">
        <f t="shared" si="5423"/>
        <v>#N/A</v>
      </c>
      <c r="CO9389" s="60" t="e">
        <f t="shared" si="5424"/>
        <v>#DIV/0!</v>
      </c>
      <c r="CP9389" s="60" t="str">
        <f t="shared" si="5399"/>
        <v/>
      </c>
      <c r="CQ9389" s="60"/>
      <c r="CR9389" s="44"/>
      <c r="CS9389" s="58" t="e">
        <f t="shared" si="5400"/>
        <v>#N/A</v>
      </c>
      <c r="CT9389" s="58" t="e">
        <f t="shared" si="5401"/>
        <v>#N/A</v>
      </c>
      <c r="CU9389" s="58" t="e">
        <f t="shared" si="5402"/>
        <v>#DIV/0!</v>
      </c>
      <c r="CV9389" s="60" t="e">
        <f t="shared" si="5425"/>
        <v>#N/A</v>
      </c>
      <c r="CW9389" s="60">
        <f t="shared" si="5403"/>
        <v>1</v>
      </c>
      <c r="CX9389" s="60" t="e">
        <f t="shared" si="5426"/>
        <v>#DIV/0!</v>
      </c>
      <c r="CY9389" s="60" t="e">
        <f t="shared" si="5404"/>
        <v>#N/A</v>
      </c>
      <c r="CZ9389" s="60" t="e">
        <f t="shared" si="5405"/>
        <v>#N/A</v>
      </c>
      <c r="DA9389" s="60" t="e">
        <f t="shared" si="5427"/>
        <v>#DIV/0!</v>
      </c>
      <c r="DB9389" s="60" t="e">
        <f t="shared" si="5427"/>
        <v>#N/A</v>
      </c>
      <c r="DC9389" s="60" t="e">
        <f t="shared" si="5406"/>
        <v>#DIV/0!</v>
      </c>
      <c r="DD9389" s="60" t="e">
        <f t="shared" si="5428"/>
        <v>#N/A</v>
      </c>
      <c r="DE9389" s="60" t="e">
        <f t="shared" si="5429"/>
        <v>#N/A</v>
      </c>
      <c r="DF9389" s="60" t="str">
        <f t="shared" si="5407"/>
        <v/>
      </c>
    </row>
    <row r="9390" spans="66:110" s="1" customFormat="1" x14ac:dyDescent="0.3">
      <c r="BN9390" s="58" t="e">
        <f t="shared" si="5390"/>
        <v>#N/A</v>
      </c>
      <c r="BO9390" s="59" t="e">
        <f t="shared" si="5391"/>
        <v>#N/A</v>
      </c>
      <c r="BP9390" s="58" t="e">
        <f t="shared" si="5392"/>
        <v>#DIV/0!</v>
      </c>
      <c r="BQ9390" s="60" t="e">
        <f t="shared" si="5408"/>
        <v>#DIV/0!</v>
      </c>
      <c r="BR9390" s="58" t="e">
        <f t="shared" si="5393"/>
        <v>#N/A</v>
      </c>
      <c r="BS9390" s="60" t="e">
        <f t="shared" si="5409"/>
        <v>#N/A</v>
      </c>
      <c r="BT9390" s="60" t="e">
        <f t="shared" si="5410"/>
        <v>#DIV/0!</v>
      </c>
      <c r="BU9390" s="58" t="e">
        <f t="shared" si="5394"/>
        <v>#N/A</v>
      </c>
      <c r="BV9390" s="58" t="e">
        <f t="shared" si="5395"/>
        <v>#N/A</v>
      </c>
      <c r="BW9390" s="60" t="e">
        <f t="shared" si="5411"/>
        <v>#N/A</v>
      </c>
      <c r="BX9390" s="58" t="e">
        <f t="shared" si="5396"/>
        <v>#N/A</v>
      </c>
      <c r="BY9390" s="60" t="e">
        <f t="shared" si="5412"/>
        <v>#N/A</v>
      </c>
      <c r="BZ9390" s="60" t="e">
        <f t="shared" si="5413"/>
        <v>#N/A</v>
      </c>
      <c r="CA9390" s="60" t="e">
        <f t="shared" si="5414"/>
        <v>#N/A</v>
      </c>
      <c r="CB9390" s="58" t="e">
        <f t="shared" si="5397"/>
        <v>#DIV/0!</v>
      </c>
      <c r="CC9390" s="60" t="e">
        <f t="shared" si="5415"/>
        <v>#DIV/0!</v>
      </c>
      <c r="CD9390" s="60" t="e">
        <f t="shared" si="5416"/>
        <v>#DIV/0!</v>
      </c>
      <c r="CE9390" s="60" t="e">
        <f t="shared" si="5417"/>
        <v>#DIV/0!</v>
      </c>
      <c r="CF9390" s="52" t="e">
        <f t="shared" si="5418"/>
        <v>#N/A</v>
      </c>
      <c r="CG9390" s="52" t="e">
        <f t="shared" si="5419"/>
        <v>#N/A</v>
      </c>
      <c r="CH9390" s="60" t="e">
        <f t="shared" si="5420"/>
        <v>#DIV/0!</v>
      </c>
      <c r="CI9390" s="60" t="e">
        <f t="shared" si="5421"/>
        <v>#DIV/0!</v>
      </c>
      <c r="CJ9390" s="60" t="e">
        <f t="shared" si="5422"/>
        <v>#N/A</v>
      </c>
      <c r="CK9390" s="60" t="e">
        <f t="shared" si="5422"/>
        <v>#N/A</v>
      </c>
      <c r="CL9390" s="60" t="e">
        <f t="shared" si="5422"/>
        <v>#DIV/0!</v>
      </c>
      <c r="CM9390" s="60" t="e">
        <f t="shared" si="5398"/>
        <v>#DIV/0!</v>
      </c>
      <c r="CN9390" s="60" t="e">
        <f t="shared" si="5423"/>
        <v>#N/A</v>
      </c>
      <c r="CO9390" s="60" t="e">
        <f t="shared" si="5424"/>
        <v>#DIV/0!</v>
      </c>
      <c r="CP9390" s="60" t="str">
        <f t="shared" si="5399"/>
        <v/>
      </c>
      <c r="CQ9390" s="60"/>
      <c r="CR9390" s="44"/>
      <c r="CS9390" s="58" t="e">
        <f t="shared" si="5400"/>
        <v>#N/A</v>
      </c>
      <c r="CT9390" s="58" t="e">
        <f t="shared" si="5401"/>
        <v>#N/A</v>
      </c>
      <c r="CU9390" s="58" t="e">
        <f t="shared" si="5402"/>
        <v>#DIV/0!</v>
      </c>
      <c r="CV9390" s="60" t="e">
        <f t="shared" si="5425"/>
        <v>#N/A</v>
      </c>
      <c r="CW9390" s="60">
        <f t="shared" si="5403"/>
        <v>1</v>
      </c>
      <c r="CX9390" s="60" t="e">
        <f t="shared" si="5426"/>
        <v>#DIV/0!</v>
      </c>
      <c r="CY9390" s="60" t="e">
        <f t="shared" si="5404"/>
        <v>#N/A</v>
      </c>
      <c r="CZ9390" s="60" t="e">
        <f t="shared" si="5405"/>
        <v>#N/A</v>
      </c>
      <c r="DA9390" s="60" t="e">
        <f t="shared" si="5427"/>
        <v>#DIV/0!</v>
      </c>
      <c r="DB9390" s="60" t="e">
        <f t="shared" si="5427"/>
        <v>#N/A</v>
      </c>
      <c r="DC9390" s="60" t="e">
        <f t="shared" si="5406"/>
        <v>#DIV/0!</v>
      </c>
      <c r="DD9390" s="60" t="e">
        <f t="shared" si="5428"/>
        <v>#N/A</v>
      </c>
      <c r="DE9390" s="60" t="e">
        <f t="shared" si="5429"/>
        <v>#N/A</v>
      </c>
      <c r="DF9390" s="60" t="str">
        <f t="shared" si="5407"/>
        <v/>
      </c>
    </row>
    <row r="9391" spans="66:110" s="1" customFormat="1" x14ac:dyDescent="0.3">
      <c r="BN9391" s="58" t="e">
        <f t="shared" si="5390"/>
        <v>#N/A</v>
      </c>
      <c r="BO9391" s="59" t="e">
        <f t="shared" si="5391"/>
        <v>#N/A</v>
      </c>
      <c r="BP9391" s="58" t="e">
        <f t="shared" si="5392"/>
        <v>#DIV/0!</v>
      </c>
      <c r="BQ9391" s="60" t="e">
        <f t="shared" si="5408"/>
        <v>#DIV/0!</v>
      </c>
      <c r="BR9391" s="58" t="e">
        <f t="shared" si="5393"/>
        <v>#N/A</v>
      </c>
      <c r="BS9391" s="60" t="e">
        <f t="shared" si="5409"/>
        <v>#N/A</v>
      </c>
      <c r="BT9391" s="60" t="e">
        <f t="shared" si="5410"/>
        <v>#DIV/0!</v>
      </c>
      <c r="BU9391" s="58" t="e">
        <f t="shared" si="5394"/>
        <v>#N/A</v>
      </c>
      <c r="BV9391" s="58" t="e">
        <f t="shared" si="5395"/>
        <v>#N/A</v>
      </c>
      <c r="BW9391" s="60" t="e">
        <f t="shared" si="5411"/>
        <v>#N/A</v>
      </c>
      <c r="BX9391" s="58" t="e">
        <f t="shared" si="5396"/>
        <v>#N/A</v>
      </c>
      <c r="BY9391" s="60" t="e">
        <f t="shared" si="5412"/>
        <v>#N/A</v>
      </c>
      <c r="BZ9391" s="60" t="e">
        <f t="shared" si="5413"/>
        <v>#N/A</v>
      </c>
      <c r="CA9391" s="60" t="e">
        <f t="shared" si="5414"/>
        <v>#N/A</v>
      </c>
      <c r="CB9391" s="58" t="e">
        <f t="shared" si="5397"/>
        <v>#DIV/0!</v>
      </c>
      <c r="CC9391" s="60" t="e">
        <f t="shared" si="5415"/>
        <v>#DIV/0!</v>
      </c>
      <c r="CD9391" s="60" t="e">
        <f t="shared" si="5416"/>
        <v>#DIV/0!</v>
      </c>
      <c r="CE9391" s="60" t="e">
        <f t="shared" si="5417"/>
        <v>#DIV/0!</v>
      </c>
      <c r="CF9391" s="52" t="e">
        <f t="shared" si="5418"/>
        <v>#N/A</v>
      </c>
      <c r="CG9391" s="52" t="e">
        <f t="shared" si="5419"/>
        <v>#N/A</v>
      </c>
      <c r="CH9391" s="60" t="e">
        <f t="shared" si="5420"/>
        <v>#DIV/0!</v>
      </c>
      <c r="CI9391" s="60" t="e">
        <f t="shared" si="5421"/>
        <v>#DIV/0!</v>
      </c>
      <c r="CJ9391" s="60" t="e">
        <f t="shared" si="5422"/>
        <v>#N/A</v>
      </c>
      <c r="CK9391" s="60" t="e">
        <f t="shared" si="5422"/>
        <v>#N/A</v>
      </c>
      <c r="CL9391" s="60" t="e">
        <f t="shared" si="5422"/>
        <v>#DIV/0!</v>
      </c>
      <c r="CM9391" s="60" t="e">
        <f t="shared" si="5398"/>
        <v>#DIV/0!</v>
      </c>
      <c r="CN9391" s="60" t="e">
        <f t="shared" si="5423"/>
        <v>#N/A</v>
      </c>
      <c r="CO9391" s="60" t="e">
        <f t="shared" si="5424"/>
        <v>#DIV/0!</v>
      </c>
      <c r="CP9391" s="60" t="str">
        <f t="shared" si="5399"/>
        <v/>
      </c>
      <c r="CQ9391" s="60"/>
      <c r="CR9391" s="44"/>
      <c r="CS9391" s="58" t="e">
        <f t="shared" si="5400"/>
        <v>#N/A</v>
      </c>
      <c r="CT9391" s="58" t="e">
        <f t="shared" si="5401"/>
        <v>#N/A</v>
      </c>
      <c r="CU9391" s="58" t="e">
        <f t="shared" si="5402"/>
        <v>#DIV/0!</v>
      </c>
      <c r="CV9391" s="60" t="e">
        <f t="shared" si="5425"/>
        <v>#N/A</v>
      </c>
      <c r="CW9391" s="60">
        <f t="shared" si="5403"/>
        <v>1</v>
      </c>
      <c r="CX9391" s="60" t="e">
        <f t="shared" si="5426"/>
        <v>#DIV/0!</v>
      </c>
      <c r="CY9391" s="60" t="e">
        <f t="shared" si="5404"/>
        <v>#N/A</v>
      </c>
      <c r="CZ9391" s="60" t="e">
        <f t="shared" si="5405"/>
        <v>#N/A</v>
      </c>
      <c r="DA9391" s="60" t="e">
        <f t="shared" si="5427"/>
        <v>#DIV/0!</v>
      </c>
      <c r="DB9391" s="60" t="e">
        <f t="shared" si="5427"/>
        <v>#N/A</v>
      </c>
      <c r="DC9391" s="60" t="e">
        <f t="shared" si="5406"/>
        <v>#DIV/0!</v>
      </c>
      <c r="DD9391" s="60" t="e">
        <f t="shared" si="5428"/>
        <v>#N/A</v>
      </c>
      <c r="DE9391" s="60" t="e">
        <f t="shared" si="5429"/>
        <v>#N/A</v>
      </c>
      <c r="DF9391" s="60" t="str">
        <f t="shared" si="5407"/>
        <v/>
      </c>
    </row>
    <row r="9392" spans="66:110" s="1" customFormat="1" x14ac:dyDescent="0.3">
      <c r="BN9392" s="58" t="e">
        <f t="shared" si="5390"/>
        <v>#N/A</v>
      </c>
      <c r="BO9392" s="59" t="e">
        <f t="shared" si="5391"/>
        <v>#N/A</v>
      </c>
      <c r="BP9392" s="58" t="e">
        <f t="shared" si="5392"/>
        <v>#DIV/0!</v>
      </c>
      <c r="BQ9392" s="60" t="e">
        <f t="shared" si="5408"/>
        <v>#DIV/0!</v>
      </c>
      <c r="BR9392" s="58" t="e">
        <f t="shared" si="5393"/>
        <v>#N/A</v>
      </c>
      <c r="BS9392" s="60" t="e">
        <f t="shared" si="5409"/>
        <v>#N/A</v>
      </c>
      <c r="BT9392" s="60" t="e">
        <f t="shared" si="5410"/>
        <v>#DIV/0!</v>
      </c>
      <c r="BU9392" s="58" t="e">
        <f t="shared" si="5394"/>
        <v>#N/A</v>
      </c>
      <c r="BV9392" s="58" t="e">
        <f t="shared" si="5395"/>
        <v>#N/A</v>
      </c>
      <c r="BW9392" s="60" t="e">
        <f t="shared" si="5411"/>
        <v>#N/A</v>
      </c>
      <c r="BX9392" s="58" t="e">
        <f t="shared" si="5396"/>
        <v>#N/A</v>
      </c>
      <c r="BY9392" s="60" t="e">
        <f t="shared" si="5412"/>
        <v>#N/A</v>
      </c>
      <c r="BZ9392" s="60" t="e">
        <f t="shared" si="5413"/>
        <v>#N/A</v>
      </c>
      <c r="CA9392" s="60" t="e">
        <f t="shared" si="5414"/>
        <v>#N/A</v>
      </c>
      <c r="CB9392" s="58" t="e">
        <f t="shared" si="5397"/>
        <v>#DIV/0!</v>
      </c>
      <c r="CC9392" s="60" t="e">
        <f t="shared" si="5415"/>
        <v>#DIV/0!</v>
      </c>
      <c r="CD9392" s="60" t="e">
        <f t="shared" si="5416"/>
        <v>#DIV/0!</v>
      </c>
      <c r="CE9392" s="60" t="e">
        <f t="shared" si="5417"/>
        <v>#DIV/0!</v>
      </c>
      <c r="CF9392" s="52" t="e">
        <f t="shared" si="5418"/>
        <v>#N/A</v>
      </c>
      <c r="CG9392" s="52" t="e">
        <f t="shared" si="5419"/>
        <v>#N/A</v>
      </c>
      <c r="CH9392" s="60" t="e">
        <f t="shared" si="5420"/>
        <v>#DIV/0!</v>
      </c>
      <c r="CI9392" s="60" t="e">
        <f t="shared" si="5421"/>
        <v>#DIV/0!</v>
      </c>
      <c r="CJ9392" s="60" t="e">
        <f t="shared" si="5422"/>
        <v>#N/A</v>
      </c>
      <c r="CK9392" s="60" t="e">
        <f t="shared" si="5422"/>
        <v>#N/A</v>
      </c>
      <c r="CL9392" s="60" t="e">
        <f t="shared" si="5422"/>
        <v>#DIV/0!</v>
      </c>
      <c r="CM9392" s="60" t="e">
        <f t="shared" si="5398"/>
        <v>#DIV/0!</v>
      </c>
      <c r="CN9392" s="60" t="e">
        <f t="shared" si="5423"/>
        <v>#N/A</v>
      </c>
      <c r="CO9392" s="60" t="e">
        <f t="shared" si="5424"/>
        <v>#DIV/0!</v>
      </c>
      <c r="CP9392" s="60" t="str">
        <f t="shared" si="5399"/>
        <v/>
      </c>
      <c r="CQ9392" s="60"/>
      <c r="CR9392" s="44"/>
      <c r="CS9392" s="58" t="e">
        <f t="shared" si="5400"/>
        <v>#N/A</v>
      </c>
      <c r="CT9392" s="58" t="e">
        <f t="shared" si="5401"/>
        <v>#N/A</v>
      </c>
      <c r="CU9392" s="58" t="e">
        <f t="shared" si="5402"/>
        <v>#DIV/0!</v>
      </c>
      <c r="CV9392" s="60" t="e">
        <f t="shared" si="5425"/>
        <v>#N/A</v>
      </c>
      <c r="CW9392" s="60">
        <f t="shared" si="5403"/>
        <v>1</v>
      </c>
      <c r="CX9392" s="60" t="e">
        <f t="shared" si="5426"/>
        <v>#DIV/0!</v>
      </c>
      <c r="CY9392" s="60" t="e">
        <f t="shared" si="5404"/>
        <v>#N/A</v>
      </c>
      <c r="CZ9392" s="60" t="e">
        <f t="shared" si="5405"/>
        <v>#N/A</v>
      </c>
      <c r="DA9392" s="60" t="e">
        <f t="shared" si="5427"/>
        <v>#DIV/0!</v>
      </c>
      <c r="DB9392" s="60" t="e">
        <f t="shared" si="5427"/>
        <v>#N/A</v>
      </c>
      <c r="DC9392" s="60" t="e">
        <f t="shared" si="5406"/>
        <v>#DIV/0!</v>
      </c>
      <c r="DD9392" s="60" t="e">
        <f t="shared" si="5428"/>
        <v>#N/A</v>
      </c>
      <c r="DE9392" s="60" t="e">
        <f t="shared" si="5429"/>
        <v>#N/A</v>
      </c>
      <c r="DF9392" s="60" t="str">
        <f t="shared" si="5407"/>
        <v/>
      </c>
    </row>
    <row r="9393" spans="66:110" s="1" customFormat="1" x14ac:dyDescent="0.3">
      <c r="BN9393" s="58" t="e">
        <f t="shared" si="5390"/>
        <v>#N/A</v>
      </c>
      <c r="BO9393" s="59" t="e">
        <f t="shared" si="5391"/>
        <v>#N/A</v>
      </c>
      <c r="BP9393" s="58" t="e">
        <f t="shared" si="5392"/>
        <v>#DIV/0!</v>
      </c>
      <c r="BQ9393" s="60" t="e">
        <f t="shared" si="5408"/>
        <v>#DIV/0!</v>
      </c>
      <c r="BR9393" s="58" t="e">
        <f t="shared" si="5393"/>
        <v>#N/A</v>
      </c>
      <c r="BS9393" s="60" t="e">
        <f t="shared" si="5409"/>
        <v>#N/A</v>
      </c>
      <c r="BT9393" s="60" t="e">
        <f t="shared" si="5410"/>
        <v>#DIV/0!</v>
      </c>
      <c r="BU9393" s="58" t="e">
        <f t="shared" si="5394"/>
        <v>#N/A</v>
      </c>
      <c r="BV9393" s="58" t="e">
        <f t="shared" si="5395"/>
        <v>#N/A</v>
      </c>
      <c r="BW9393" s="60" t="e">
        <f t="shared" si="5411"/>
        <v>#N/A</v>
      </c>
      <c r="BX9393" s="58" t="e">
        <f t="shared" si="5396"/>
        <v>#N/A</v>
      </c>
      <c r="BY9393" s="60" t="e">
        <f t="shared" si="5412"/>
        <v>#N/A</v>
      </c>
      <c r="BZ9393" s="60" t="e">
        <f t="shared" si="5413"/>
        <v>#N/A</v>
      </c>
      <c r="CA9393" s="60" t="e">
        <f t="shared" si="5414"/>
        <v>#N/A</v>
      </c>
      <c r="CB9393" s="58" t="e">
        <f t="shared" si="5397"/>
        <v>#DIV/0!</v>
      </c>
      <c r="CC9393" s="60" t="e">
        <f t="shared" si="5415"/>
        <v>#DIV/0!</v>
      </c>
      <c r="CD9393" s="60" t="e">
        <f t="shared" si="5416"/>
        <v>#DIV/0!</v>
      </c>
      <c r="CE9393" s="60" t="e">
        <f t="shared" si="5417"/>
        <v>#DIV/0!</v>
      </c>
      <c r="CF9393" s="52" t="e">
        <f t="shared" si="5418"/>
        <v>#N/A</v>
      </c>
      <c r="CG9393" s="52" t="e">
        <f t="shared" si="5419"/>
        <v>#N/A</v>
      </c>
      <c r="CH9393" s="60" t="e">
        <f t="shared" si="5420"/>
        <v>#DIV/0!</v>
      </c>
      <c r="CI9393" s="60" t="e">
        <f t="shared" si="5421"/>
        <v>#DIV/0!</v>
      </c>
      <c r="CJ9393" s="60" t="e">
        <f t="shared" si="5422"/>
        <v>#N/A</v>
      </c>
      <c r="CK9393" s="60" t="e">
        <f t="shared" si="5422"/>
        <v>#N/A</v>
      </c>
      <c r="CL9393" s="60" t="e">
        <f t="shared" si="5422"/>
        <v>#DIV/0!</v>
      </c>
      <c r="CM9393" s="60" t="e">
        <f t="shared" si="5398"/>
        <v>#DIV/0!</v>
      </c>
      <c r="CN9393" s="60" t="e">
        <f t="shared" si="5423"/>
        <v>#N/A</v>
      </c>
      <c r="CO9393" s="60" t="e">
        <f t="shared" si="5424"/>
        <v>#DIV/0!</v>
      </c>
      <c r="CP9393" s="60" t="str">
        <f t="shared" si="5399"/>
        <v/>
      </c>
      <c r="CQ9393" s="60"/>
      <c r="CR9393" s="44"/>
      <c r="CS9393" s="58" t="e">
        <f t="shared" si="5400"/>
        <v>#N/A</v>
      </c>
      <c r="CT9393" s="58" t="e">
        <f t="shared" si="5401"/>
        <v>#N/A</v>
      </c>
      <c r="CU9393" s="58" t="e">
        <f t="shared" si="5402"/>
        <v>#DIV/0!</v>
      </c>
      <c r="CV9393" s="60" t="e">
        <f t="shared" si="5425"/>
        <v>#N/A</v>
      </c>
      <c r="CW9393" s="60">
        <f t="shared" si="5403"/>
        <v>1</v>
      </c>
      <c r="CX9393" s="60" t="e">
        <f t="shared" si="5426"/>
        <v>#DIV/0!</v>
      </c>
      <c r="CY9393" s="60" t="e">
        <f t="shared" si="5404"/>
        <v>#N/A</v>
      </c>
      <c r="CZ9393" s="60" t="e">
        <f t="shared" si="5405"/>
        <v>#N/A</v>
      </c>
      <c r="DA9393" s="60" t="e">
        <f t="shared" si="5427"/>
        <v>#DIV/0!</v>
      </c>
      <c r="DB9393" s="60" t="e">
        <f t="shared" si="5427"/>
        <v>#N/A</v>
      </c>
      <c r="DC9393" s="60" t="e">
        <f t="shared" si="5406"/>
        <v>#DIV/0!</v>
      </c>
      <c r="DD9393" s="60" t="e">
        <f t="shared" si="5428"/>
        <v>#N/A</v>
      </c>
      <c r="DE9393" s="60" t="e">
        <f t="shared" si="5429"/>
        <v>#N/A</v>
      </c>
      <c r="DF9393" s="60" t="str">
        <f t="shared" si="5407"/>
        <v/>
      </c>
    </row>
    <row r="9394" spans="66:110" s="1" customFormat="1" x14ac:dyDescent="0.3">
      <c r="BN9394" s="58" t="e">
        <f t="shared" si="5390"/>
        <v>#N/A</v>
      </c>
      <c r="BO9394" s="59" t="e">
        <f t="shared" si="5391"/>
        <v>#N/A</v>
      </c>
      <c r="BP9394" s="58" t="e">
        <f t="shared" si="5392"/>
        <v>#DIV/0!</v>
      </c>
      <c r="BQ9394" s="60" t="e">
        <f t="shared" si="5408"/>
        <v>#DIV/0!</v>
      </c>
      <c r="BR9394" s="58" t="e">
        <f t="shared" si="5393"/>
        <v>#N/A</v>
      </c>
      <c r="BS9394" s="60" t="e">
        <f t="shared" si="5409"/>
        <v>#N/A</v>
      </c>
      <c r="BT9394" s="60" t="e">
        <f t="shared" si="5410"/>
        <v>#DIV/0!</v>
      </c>
      <c r="BU9394" s="58" t="e">
        <f t="shared" si="5394"/>
        <v>#N/A</v>
      </c>
      <c r="BV9394" s="58" t="e">
        <f t="shared" si="5395"/>
        <v>#N/A</v>
      </c>
      <c r="BW9394" s="60" t="e">
        <f t="shared" si="5411"/>
        <v>#N/A</v>
      </c>
      <c r="BX9394" s="58" t="e">
        <f t="shared" si="5396"/>
        <v>#N/A</v>
      </c>
      <c r="BY9394" s="60" t="e">
        <f t="shared" si="5412"/>
        <v>#N/A</v>
      </c>
      <c r="BZ9394" s="60" t="e">
        <f t="shared" si="5413"/>
        <v>#N/A</v>
      </c>
      <c r="CA9394" s="60" t="e">
        <f t="shared" si="5414"/>
        <v>#N/A</v>
      </c>
      <c r="CB9394" s="58" t="e">
        <f t="shared" si="5397"/>
        <v>#DIV/0!</v>
      </c>
      <c r="CC9394" s="60" t="e">
        <f t="shared" si="5415"/>
        <v>#DIV/0!</v>
      </c>
      <c r="CD9394" s="60" t="e">
        <f t="shared" si="5416"/>
        <v>#DIV/0!</v>
      </c>
      <c r="CE9394" s="60" t="e">
        <f t="shared" si="5417"/>
        <v>#DIV/0!</v>
      </c>
      <c r="CF9394" s="52" t="e">
        <f t="shared" si="5418"/>
        <v>#N/A</v>
      </c>
      <c r="CG9394" s="52" t="e">
        <f t="shared" si="5419"/>
        <v>#N/A</v>
      </c>
      <c r="CH9394" s="60" t="e">
        <f t="shared" si="5420"/>
        <v>#DIV/0!</v>
      </c>
      <c r="CI9394" s="60" t="e">
        <f t="shared" si="5421"/>
        <v>#DIV/0!</v>
      </c>
      <c r="CJ9394" s="60" t="e">
        <f t="shared" si="5422"/>
        <v>#N/A</v>
      </c>
      <c r="CK9394" s="60" t="e">
        <f t="shared" si="5422"/>
        <v>#N/A</v>
      </c>
      <c r="CL9394" s="60" t="e">
        <f t="shared" si="5422"/>
        <v>#DIV/0!</v>
      </c>
      <c r="CM9394" s="60" t="e">
        <f t="shared" si="5398"/>
        <v>#DIV/0!</v>
      </c>
      <c r="CN9394" s="60" t="e">
        <f t="shared" si="5423"/>
        <v>#N/A</v>
      </c>
      <c r="CO9394" s="60" t="e">
        <f t="shared" si="5424"/>
        <v>#DIV/0!</v>
      </c>
      <c r="CP9394" s="60" t="str">
        <f t="shared" si="5399"/>
        <v/>
      </c>
      <c r="CQ9394" s="60"/>
      <c r="CR9394" s="44"/>
      <c r="CS9394" s="58" t="e">
        <f t="shared" si="5400"/>
        <v>#N/A</v>
      </c>
      <c r="CT9394" s="58" t="e">
        <f t="shared" si="5401"/>
        <v>#N/A</v>
      </c>
      <c r="CU9394" s="58" t="e">
        <f t="shared" si="5402"/>
        <v>#DIV/0!</v>
      </c>
      <c r="CV9394" s="60" t="e">
        <f t="shared" si="5425"/>
        <v>#N/A</v>
      </c>
      <c r="CW9394" s="60">
        <f t="shared" si="5403"/>
        <v>1</v>
      </c>
      <c r="CX9394" s="60" t="e">
        <f t="shared" si="5426"/>
        <v>#DIV/0!</v>
      </c>
      <c r="CY9394" s="60" t="e">
        <f t="shared" si="5404"/>
        <v>#N/A</v>
      </c>
      <c r="CZ9394" s="60" t="e">
        <f t="shared" si="5405"/>
        <v>#N/A</v>
      </c>
      <c r="DA9394" s="60" t="e">
        <f t="shared" si="5427"/>
        <v>#DIV/0!</v>
      </c>
      <c r="DB9394" s="60" t="e">
        <f t="shared" si="5427"/>
        <v>#N/A</v>
      </c>
      <c r="DC9394" s="60" t="e">
        <f t="shared" si="5406"/>
        <v>#DIV/0!</v>
      </c>
      <c r="DD9394" s="60" t="e">
        <f t="shared" si="5428"/>
        <v>#N/A</v>
      </c>
      <c r="DE9394" s="60" t="e">
        <f t="shared" si="5429"/>
        <v>#N/A</v>
      </c>
      <c r="DF9394" s="60" t="str">
        <f t="shared" si="5407"/>
        <v/>
      </c>
    </row>
    <row r="9395" spans="66:110" s="1" customFormat="1" x14ac:dyDescent="0.3">
      <c r="BN9395" s="58" t="e">
        <f t="shared" si="5390"/>
        <v>#N/A</v>
      </c>
      <c r="BO9395" s="59" t="e">
        <f t="shared" si="5391"/>
        <v>#N/A</v>
      </c>
      <c r="BP9395" s="58" t="e">
        <f t="shared" si="5392"/>
        <v>#DIV/0!</v>
      </c>
      <c r="BQ9395" s="60" t="e">
        <f t="shared" si="5408"/>
        <v>#DIV/0!</v>
      </c>
      <c r="BR9395" s="58" t="e">
        <f t="shared" si="5393"/>
        <v>#N/A</v>
      </c>
      <c r="BS9395" s="60" t="e">
        <f t="shared" si="5409"/>
        <v>#N/A</v>
      </c>
      <c r="BT9395" s="60" t="e">
        <f t="shared" si="5410"/>
        <v>#DIV/0!</v>
      </c>
      <c r="BU9395" s="58" t="e">
        <f t="shared" si="5394"/>
        <v>#N/A</v>
      </c>
      <c r="BV9395" s="58" t="e">
        <f t="shared" si="5395"/>
        <v>#N/A</v>
      </c>
      <c r="BW9395" s="60" t="e">
        <f t="shared" si="5411"/>
        <v>#N/A</v>
      </c>
      <c r="BX9395" s="58" t="e">
        <f t="shared" si="5396"/>
        <v>#N/A</v>
      </c>
      <c r="BY9395" s="60" t="e">
        <f t="shared" si="5412"/>
        <v>#N/A</v>
      </c>
      <c r="BZ9395" s="60" t="e">
        <f t="shared" si="5413"/>
        <v>#N/A</v>
      </c>
      <c r="CA9395" s="60" t="e">
        <f t="shared" si="5414"/>
        <v>#N/A</v>
      </c>
      <c r="CB9395" s="58" t="e">
        <f t="shared" si="5397"/>
        <v>#DIV/0!</v>
      </c>
      <c r="CC9395" s="60" t="e">
        <f t="shared" si="5415"/>
        <v>#DIV/0!</v>
      </c>
      <c r="CD9395" s="60" t="e">
        <f t="shared" si="5416"/>
        <v>#DIV/0!</v>
      </c>
      <c r="CE9395" s="60" t="e">
        <f t="shared" si="5417"/>
        <v>#DIV/0!</v>
      </c>
      <c r="CF9395" s="52" t="e">
        <f t="shared" si="5418"/>
        <v>#N/A</v>
      </c>
      <c r="CG9395" s="52" t="e">
        <f t="shared" si="5419"/>
        <v>#N/A</v>
      </c>
      <c r="CH9395" s="60" t="e">
        <f t="shared" si="5420"/>
        <v>#DIV/0!</v>
      </c>
      <c r="CI9395" s="60" t="e">
        <f t="shared" si="5421"/>
        <v>#DIV/0!</v>
      </c>
      <c r="CJ9395" s="60" t="e">
        <f t="shared" si="5422"/>
        <v>#N/A</v>
      </c>
      <c r="CK9395" s="60" t="e">
        <f t="shared" si="5422"/>
        <v>#N/A</v>
      </c>
      <c r="CL9395" s="60" t="e">
        <f t="shared" si="5422"/>
        <v>#DIV/0!</v>
      </c>
      <c r="CM9395" s="60" t="e">
        <f t="shared" si="5398"/>
        <v>#DIV/0!</v>
      </c>
      <c r="CN9395" s="60" t="e">
        <f t="shared" si="5423"/>
        <v>#N/A</v>
      </c>
      <c r="CO9395" s="60" t="e">
        <f t="shared" si="5424"/>
        <v>#DIV/0!</v>
      </c>
      <c r="CP9395" s="60" t="str">
        <f t="shared" si="5399"/>
        <v/>
      </c>
      <c r="CQ9395" s="60"/>
      <c r="CR9395" s="44"/>
      <c r="CS9395" s="58" t="e">
        <f t="shared" si="5400"/>
        <v>#N/A</v>
      </c>
      <c r="CT9395" s="58" t="e">
        <f t="shared" si="5401"/>
        <v>#N/A</v>
      </c>
      <c r="CU9395" s="58" t="e">
        <f t="shared" si="5402"/>
        <v>#DIV/0!</v>
      </c>
      <c r="CV9395" s="60" t="e">
        <f t="shared" si="5425"/>
        <v>#N/A</v>
      </c>
      <c r="CW9395" s="60">
        <f t="shared" si="5403"/>
        <v>1</v>
      </c>
      <c r="CX9395" s="60" t="e">
        <f t="shared" si="5426"/>
        <v>#DIV/0!</v>
      </c>
      <c r="CY9395" s="60" t="e">
        <f t="shared" si="5404"/>
        <v>#N/A</v>
      </c>
      <c r="CZ9395" s="60" t="e">
        <f t="shared" si="5405"/>
        <v>#N/A</v>
      </c>
      <c r="DA9395" s="60" t="e">
        <f t="shared" si="5427"/>
        <v>#DIV/0!</v>
      </c>
      <c r="DB9395" s="60" t="e">
        <f t="shared" si="5427"/>
        <v>#N/A</v>
      </c>
      <c r="DC9395" s="60" t="e">
        <f t="shared" si="5406"/>
        <v>#DIV/0!</v>
      </c>
      <c r="DD9395" s="60" t="e">
        <f t="shared" si="5428"/>
        <v>#N/A</v>
      </c>
      <c r="DE9395" s="60" t="e">
        <f t="shared" si="5429"/>
        <v>#N/A</v>
      </c>
      <c r="DF9395" s="60" t="str">
        <f t="shared" si="5407"/>
        <v/>
      </c>
    </row>
    <row r="9396" spans="66:110" s="1" customFormat="1" x14ac:dyDescent="0.3">
      <c r="BN9396" s="58" t="e">
        <f t="shared" si="5390"/>
        <v>#N/A</v>
      </c>
      <c r="BO9396" s="59" t="e">
        <f t="shared" si="5391"/>
        <v>#N/A</v>
      </c>
      <c r="BP9396" s="58" t="e">
        <f t="shared" si="5392"/>
        <v>#DIV/0!</v>
      </c>
      <c r="BQ9396" s="60" t="e">
        <f t="shared" si="5408"/>
        <v>#DIV/0!</v>
      </c>
      <c r="BR9396" s="58" t="e">
        <f t="shared" si="5393"/>
        <v>#N/A</v>
      </c>
      <c r="BS9396" s="60" t="e">
        <f t="shared" si="5409"/>
        <v>#N/A</v>
      </c>
      <c r="BT9396" s="60" t="e">
        <f t="shared" si="5410"/>
        <v>#DIV/0!</v>
      </c>
      <c r="BU9396" s="58" t="e">
        <f t="shared" si="5394"/>
        <v>#N/A</v>
      </c>
      <c r="BV9396" s="58" t="e">
        <f t="shared" si="5395"/>
        <v>#N/A</v>
      </c>
      <c r="BW9396" s="60" t="e">
        <f t="shared" si="5411"/>
        <v>#N/A</v>
      </c>
      <c r="BX9396" s="58" t="e">
        <f t="shared" si="5396"/>
        <v>#N/A</v>
      </c>
      <c r="BY9396" s="60" t="e">
        <f t="shared" si="5412"/>
        <v>#N/A</v>
      </c>
      <c r="BZ9396" s="60" t="e">
        <f t="shared" si="5413"/>
        <v>#N/A</v>
      </c>
      <c r="CA9396" s="60" t="e">
        <f t="shared" si="5414"/>
        <v>#N/A</v>
      </c>
      <c r="CB9396" s="58" t="e">
        <f t="shared" si="5397"/>
        <v>#DIV/0!</v>
      </c>
      <c r="CC9396" s="60" t="e">
        <f t="shared" si="5415"/>
        <v>#DIV/0!</v>
      </c>
      <c r="CD9396" s="60" t="e">
        <f t="shared" si="5416"/>
        <v>#DIV/0!</v>
      </c>
      <c r="CE9396" s="60" t="e">
        <f t="shared" si="5417"/>
        <v>#DIV/0!</v>
      </c>
      <c r="CF9396" s="52" t="e">
        <f t="shared" si="5418"/>
        <v>#N/A</v>
      </c>
      <c r="CG9396" s="52" t="e">
        <f t="shared" si="5419"/>
        <v>#N/A</v>
      </c>
      <c r="CH9396" s="60" t="e">
        <f t="shared" si="5420"/>
        <v>#DIV/0!</v>
      </c>
      <c r="CI9396" s="60" t="e">
        <f t="shared" si="5421"/>
        <v>#DIV/0!</v>
      </c>
      <c r="CJ9396" s="60" t="e">
        <f t="shared" si="5422"/>
        <v>#N/A</v>
      </c>
      <c r="CK9396" s="60" t="e">
        <f t="shared" si="5422"/>
        <v>#N/A</v>
      </c>
      <c r="CL9396" s="60" t="e">
        <f t="shared" si="5422"/>
        <v>#DIV/0!</v>
      </c>
      <c r="CM9396" s="60" t="e">
        <f t="shared" si="5398"/>
        <v>#DIV/0!</v>
      </c>
      <c r="CN9396" s="60" t="e">
        <f t="shared" si="5423"/>
        <v>#N/A</v>
      </c>
      <c r="CO9396" s="60" t="e">
        <f t="shared" si="5424"/>
        <v>#DIV/0!</v>
      </c>
      <c r="CP9396" s="60" t="str">
        <f t="shared" si="5399"/>
        <v/>
      </c>
      <c r="CQ9396" s="60"/>
      <c r="CR9396" s="44"/>
      <c r="CS9396" s="58" t="e">
        <f t="shared" si="5400"/>
        <v>#N/A</v>
      </c>
      <c r="CT9396" s="58" t="e">
        <f t="shared" si="5401"/>
        <v>#N/A</v>
      </c>
      <c r="CU9396" s="58" t="e">
        <f t="shared" si="5402"/>
        <v>#DIV/0!</v>
      </c>
      <c r="CV9396" s="60" t="e">
        <f t="shared" si="5425"/>
        <v>#N/A</v>
      </c>
      <c r="CW9396" s="60">
        <f t="shared" si="5403"/>
        <v>1</v>
      </c>
      <c r="CX9396" s="60" t="e">
        <f t="shared" si="5426"/>
        <v>#DIV/0!</v>
      </c>
      <c r="CY9396" s="60" t="e">
        <f t="shared" si="5404"/>
        <v>#N/A</v>
      </c>
      <c r="CZ9396" s="60" t="e">
        <f t="shared" si="5405"/>
        <v>#N/A</v>
      </c>
      <c r="DA9396" s="60" t="e">
        <f t="shared" si="5427"/>
        <v>#DIV/0!</v>
      </c>
      <c r="DB9396" s="60" t="e">
        <f t="shared" si="5427"/>
        <v>#N/A</v>
      </c>
      <c r="DC9396" s="60" t="e">
        <f t="shared" si="5406"/>
        <v>#DIV/0!</v>
      </c>
      <c r="DD9396" s="60" t="e">
        <f t="shared" si="5428"/>
        <v>#N/A</v>
      </c>
      <c r="DE9396" s="60" t="e">
        <f t="shared" si="5429"/>
        <v>#N/A</v>
      </c>
      <c r="DF9396" s="60" t="str">
        <f t="shared" si="5407"/>
        <v/>
      </c>
    </row>
    <row r="9397" spans="66:110" s="1" customFormat="1" x14ac:dyDescent="0.3">
      <c r="BN9397" s="58" t="e">
        <f t="shared" si="5390"/>
        <v>#N/A</v>
      </c>
      <c r="BO9397" s="59" t="e">
        <f t="shared" si="5391"/>
        <v>#N/A</v>
      </c>
      <c r="BP9397" s="58" t="e">
        <f t="shared" si="5392"/>
        <v>#DIV/0!</v>
      </c>
      <c r="BQ9397" s="60" t="e">
        <f t="shared" si="5408"/>
        <v>#DIV/0!</v>
      </c>
      <c r="BR9397" s="58" t="e">
        <f t="shared" si="5393"/>
        <v>#N/A</v>
      </c>
      <c r="BS9397" s="60" t="e">
        <f t="shared" si="5409"/>
        <v>#N/A</v>
      </c>
      <c r="BT9397" s="60" t="e">
        <f t="shared" si="5410"/>
        <v>#DIV/0!</v>
      </c>
      <c r="BU9397" s="58" t="e">
        <f t="shared" si="5394"/>
        <v>#N/A</v>
      </c>
      <c r="BV9397" s="58" t="e">
        <f t="shared" si="5395"/>
        <v>#N/A</v>
      </c>
      <c r="BW9397" s="60" t="e">
        <f t="shared" si="5411"/>
        <v>#N/A</v>
      </c>
      <c r="BX9397" s="58" t="e">
        <f t="shared" si="5396"/>
        <v>#N/A</v>
      </c>
      <c r="BY9397" s="60" t="e">
        <f t="shared" si="5412"/>
        <v>#N/A</v>
      </c>
      <c r="BZ9397" s="60" t="e">
        <f t="shared" si="5413"/>
        <v>#N/A</v>
      </c>
      <c r="CA9397" s="60" t="e">
        <f t="shared" si="5414"/>
        <v>#N/A</v>
      </c>
      <c r="CB9397" s="58" t="e">
        <f t="shared" si="5397"/>
        <v>#DIV/0!</v>
      </c>
      <c r="CC9397" s="60" t="e">
        <f t="shared" si="5415"/>
        <v>#DIV/0!</v>
      </c>
      <c r="CD9397" s="60" t="e">
        <f t="shared" si="5416"/>
        <v>#DIV/0!</v>
      </c>
      <c r="CE9397" s="60" t="e">
        <f t="shared" si="5417"/>
        <v>#DIV/0!</v>
      </c>
      <c r="CF9397" s="52" t="e">
        <f t="shared" si="5418"/>
        <v>#N/A</v>
      </c>
      <c r="CG9397" s="52" t="e">
        <f t="shared" si="5419"/>
        <v>#N/A</v>
      </c>
      <c r="CH9397" s="60" t="e">
        <f t="shared" si="5420"/>
        <v>#DIV/0!</v>
      </c>
      <c r="CI9397" s="60" t="e">
        <f t="shared" si="5421"/>
        <v>#DIV/0!</v>
      </c>
      <c r="CJ9397" s="60" t="e">
        <f t="shared" si="5422"/>
        <v>#N/A</v>
      </c>
      <c r="CK9397" s="60" t="e">
        <f t="shared" si="5422"/>
        <v>#N/A</v>
      </c>
      <c r="CL9397" s="60" t="e">
        <f t="shared" si="5422"/>
        <v>#DIV/0!</v>
      </c>
      <c r="CM9397" s="60" t="e">
        <f t="shared" si="5398"/>
        <v>#DIV/0!</v>
      </c>
      <c r="CN9397" s="60" t="e">
        <f t="shared" si="5423"/>
        <v>#N/A</v>
      </c>
      <c r="CO9397" s="60" t="e">
        <f t="shared" si="5424"/>
        <v>#DIV/0!</v>
      </c>
      <c r="CP9397" s="60" t="str">
        <f t="shared" si="5399"/>
        <v/>
      </c>
      <c r="CQ9397" s="60"/>
      <c r="CR9397" s="44"/>
      <c r="CS9397" s="58" t="e">
        <f t="shared" si="5400"/>
        <v>#N/A</v>
      </c>
      <c r="CT9397" s="58" t="e">
        <f t="shared" si="5401"/>
        <v>#N/A</v>
      </c>
      <c r="CU9397" s="58" t="e">
        <f t="shared" si="5402"/>
        <v>#DIV/0!</v>
      </c>
      <c r="CV9397" s="60" t="e">
        <f t="shared" si="5425"/>
        <v>#N/A</v>
      </c>
      <c r="CW9397" s="60">
        <f t="shared" si="5403"/>
        <v>1</v>
      </c>
      <c r="CX9397" s="60" t="e">
        <f t="shared" si="5426"/>
        <v>#DIV/0!</v>
      </c>
      <c r="CY9397" s="60" t="e">
        <f t="shared" si="5404"/>
        <v>#N/A</v>
      </c>
      <c r="CZ9397" s="60" t="e">
        <f t="shared" si="5405"/>
        <v>#N/A</v>
      </c>
      <c r="DA9397" s="60" t="e">
        <f t="shared" si="5427"/>
        <v>#DIV/0!</v>
      </c>
      <c r="DB9397" s="60" t="e">
        <f t="shared" si="5427"/>
        <v>#N/A</v>
      </c>
      <c r="DC9397" s="60" t="e">
        <f t="shared" si="5406"/>
        <v>#DIV/0!</v>
      </c>
      <c r="DD9397" s="60" t="e">
        <f t="shared" si="5428"/>
        <v>#N/A</v>
      </c>
      <c r="DE9397" s="60" t="e">
        <f t="shared" si="5429"/>
        <v>#N/A</v>
      </c>
      <c r="DF9397" s="60" t="str">
        <f t="shared" si="5407"/>
        <v/>
      </c>
    </row>
    <row r="9398" spans="66:110" s="1" customFormat="1" x14ac:dyDescent="0.3">
      <c r="BN9398" s="58" t="e">
        <f t="shared" si="5390"/>
        <v>#N/A</v>
      </c>
      <c r="BO9398" s="59" t="e">
        <f t="shared" si="5391"/>
        <v>#N/A</v>
      </c>
      <c r="BP9398" s="58" t="e">
        <f t="shared" si="5392"/>
        <v>#DIV/0!</v>
      </c>
      <c r="BQ9398" s="60" t="e">
        <f t="shared" si="5408"/>
        <v>#DIV/0!</v>
      </c>
      <c r="BR9398" s="58" t="e">
        <f t="shared" si="5393"/>
        <v>#N/A</v>
      </c>
      <c r="BS9398" s="60" t="e">
        <f t="shared" si="5409"/>
        <v>#N/A</v>
      </c>
      <c r="BT9398" s="60" t="e">
        <f t="shared" si="5410"/>
        <v>#DIV/0!</v>
      </c>
      <c r="BU9398" s="58" t="e">
        <f t="shared" si="5394"/>
        <v>#N/A</v>
      </c>
      <c r="BV9398" s="58" t="e">
        <f t="shared" si="5395"/>
        <v>#N/A</v>
      </c>
      <c r="BW9398" s="60" t="e">
        <f t="shared" si="5411"/>
        <v>#N/A</v>
      </c>
      <c r="BX9398" s="58" t="e">
        <f t="shared" si="5396"/>
        <v>#N/A</v>
      </c>
      <c r="BY9398" s="60" t="e">
        <f t="shared" si="5412"/>
        <v>#N/A</v>
      </c>
      <c r="BZ9398" s="60" t="e">
        <f t="shared" si="5413"/>
        <v>#N/A</v>
      </c>
      <c r="CA9398" s="60" t="e">
        <f t="shared" si="5414"/>
        <v>#N/A</v>
      </c>
      <c r="CB9398" s="58" t="e">
        <f t="shared" si="5397"/>
        <v>#DIV/0!</v>
      </c>
      <c r="CC9398" s="60" t="e">
        <f t="shared" si="5415"/>
        <v>#DIV/0!</v>
      </c>
      <c r="CD9398" s="60" t="e">
        <f t="shared" si="5416"/>
        <v>#DIV/0!</v>
      </c>
      <c r="CE9398" s="60" t="e">
        <f t="shared" si="5417"/>
        <v>#DIV/0!</v>
      </c>
      <c r="CF9398" s="52" t="e">
        <f t="shared" si="5418"/>
        <v>#N/A</v>
      </c>
      <c r="CG9398" s="52" t="e">
        <f t="shared" si="5419"/>
        <v>#N/A</v>
      </c>
      <c r="CH9398" s="60" t="e">
        <f t="shared" si="5420"/>
        <v>#DIV/0!</v>
      </c>
      <c r="CI9398" s="60" t="e">
        <f t="shared" si="5421"/>
        <v>#DIV/0!</v>
      </c>
      <c r="CJ9398" s="60" t="e">
        <f t="shared" si="5422"/>
        <v>#N/A</v>
      </c>
      <c r="CK9398" s="60" t="e">
        <f t="shared" si="5422"/>
        <v>#N/A</v>
      </c>
      <c r="CL9398" s="60" t="e">
        <f t="shared" si="5422"/>
        <v>#DIV/0!</v>
      </c>
      <c r="CM9398" s="60" t="e">
        <f t="shared" si="5398"/>
        <v>#DIV/0!</v>
      </c>
      <c r="CN9398" s="60" t="e">
        <f t="shared" si="5423"/>
        <v>#N/A</v>
      </c>
      <c r="CO9398" s="60" t="e">
        <f t="shared" si="5424"/>
        <v>#DIV/0!</v>
      </c>
      <c r="CP9398" s="60" t="str">
        <f t="shared" si="5399"/>
        <v/>
      </c>
      <c r="CQ9398" s="60"/>
      <c r="CR9398" s="44"/>
      <c r="CS9398" s="58" t="e">
        <f t="shared" si="5400"/>
        <v>#N/A</v>
      </c>
      <c r="CT9398" s="58" t="e">
        <f t="shared" si="5401"/>
        <v>#N/A</v>
      </c>
      <c r="CU9398" s="58" t="e">
        <f t="shared" si="5402"/>
        <v>#DIV/0!</v>
      </c>
      <c r="CV9398" s="60" t="e">
        <f t="shared" si="5425"/>
        <v>#N/A</v>
      </c>
      <c r="CW9398" s="60">
        <f t="shared" si="5403"/>
        <v>1</v>
      </c>
      <c r="CX9398" s="60" t="e">
        <f t="shared" si="5426"/>
        <v>#DIV/0!</v>
      </c>
      <c r="CY9398" s="60" t="e">
        <f t="shared" si="5404"/>
        <v>#N/A</v>
      </c>
      <c r="CZ9398" s="60" t="e">
        <f t="shared" si="5405"/>
        <v>#N/A</v>
      </c>
      <c r="DA9398" s="60" t="e">
        <f t="shared" si="5427"/>
        <v>#DIV/0!</v>
      </c>
      <c r="DB9398" s="60" t="e">
        <f t="shared" si="5427"/>
        <v>#N/A</v>
      </c>
      <c r="DC9398" s="60" t="e">
        <f t="shared" si="5406"/>
        <v>#DIV/0!</v>
      </c>
      <c r="DD9398" s="60" t="e">
        <f t="shared" si="5428"/>
        <v>#N/A</v>
      </c>
      <c r="DE9398" s="60" t="e">
        <f t="shared" si="5429"/>
        <v>#N/A</v>
      </c>
      <c r="DF9398" s="60" t="str">
        <f t="shared" si="5407"/>
        <v/>
      </c>
    </row>
    <row r="9399" spans="66:110" s="1" customFormat="1" x14ac:dyDescent="0.3">
      <c r="BN9399" s="58" t="e">
        <f t="shared" si="5390"/>
        <v>#N/A</v>
      </c>
      <c r="BO9399" s="59" t="e">
        <f t="shared" si="5391"/>
        <v>#N/A</v>
      </c>
      <c r="BP9399" s="58" t="e">
        <f t="shared" si="5392"/>
        <v>#DIV/0!</v>
      </c>
      <c r="BQ9399" s="60" t="e">
        <f t="shared" si="5408"/>
        <v>#DIV/0!</v>
      </c>
      <c r="BR9399" s="58" t="e">
        <f t="shared" si="5393"/>
        <v>#N/A</v>
      </c>
      <c r="BS9399" s="60" t="e">
        <f t="shared" si="5409"/>
        <v>#N/A</v>
      </c>
      <c r="BT9399" s="60" t="e">
        <f t="shared" si="5410"/>
        <v>#DIV/0!</v>
      </c>
      <c r="BU9399" s="58" t="e">
        <f t="shared" si="5394"/>
        <v>#N/A</v>
      </c>
      <c r="BV9399" s="58" t="e">
        <f t="shared" si="5395"/>
        <v>#N/A</v>
      </c>
      <c r="BW9399" s="60" t="e">
        <f t="shared" si="5411"/>
        <v>#N/A</v>
      </c>
      <c r="BX9399" s="58" t="e">
        <f t="shared" si="5396"/>
        <v>#N/A</v>
      </c>
      <c r="BY9399" s="60" t="e">
        <f t="shared" si="5412"/>
        <v>#N/A</v>
      </c>
      <c r="BZ9399" s="60" t="e">
        <f t="shared" si="5413"/>
        <v>#N/A</v>
      </c>
      <c r="CA9399" s="60" t="e">
        <f t="shared" si="5414"/>
        <v>#N/A</v>
      </c>
      <c r="CB9399" s="58" t="e">
        <f t="shared" si="5397"/>
        <v>#DIV/0!</v>
      </c>
      <c r="CC9399" s="60" t="e">
        <f t="shared" si="5415"/>
        <v>#DIV/0!</v>
      </c>
      <c r="CD9399" s="60" t="e">
        <f t="shared" si="5416"/>
        <v>#DIV/0!</v>
      </c>
      <c r="CE9399" s="60" t="e">
        <f t="shared" si="5417"/>
        <v>#DIV/0!</v>
      </c>
      <c r="CF9399" s="52" t="e">
        <f t="shared" si="5418"/>
        <v>#N/A</v>
      </c>
      <c r="CG9399" s="52" t="e">
        <f t="shared" si="5419"/>
        <v>#N/A</v>
      </c>
      <c r="CH9399" s="60" t="e">
        <f t="shared" si="5420"/>
        <v>#DIV/0!</v>
      </c>
      <c r="CI9399" s="60" t="e">
        <f t="shared" si="5421"/>
        <v>#DIV/0!</v>
      </c>
      <c r="CJ9399" s="60" t="e">
        <f t="shared" si="5422"/>
        <v>#N/A</v>
      </c>
      <c r="CK9399" s="60" t="e">
        <f t="shared" si="5422"/>
        <v>#N/A</v>
      </c>
      <c r="CL9399" s="60" t="e">
        <f t="shared" si="5422"/>
        <v>#DIV/0!</v>
      </c>
      <c r="CM9399" s="60" t="e">
        <f t="shared" si="5398"/>
        <v>#DIV/0!</v>
      </c>
      <c r="CN9399" s="60" t="e">
        <f t="shared" si="5423"/>
        <v>#N/A</v>
      </c>
      <c r="CO9399" s="60" t="e">
        <f t="shared" si="5424"/>
        <v>#DIV/0!</v>
      </c>
      <c r="CP9399" s="60" t="str">
        <f t="shared" si="5399"/>
        <v/>
      </c>
      <c r="CQ9399" s="60"/>
      <c r="CR9399" s="44"/>
      <c r="CS9399" s="58" t="e">
        <f t="shared" si="5400"/>
        <v>#N/A</v>
      </c>
      <c r="CT9399" s="58" t="e">
        <f t="shared" si="5401"/>
        <v>#N/A</v>
      </c>
      <c r="CU9399" s="58" t="e">
        <f t="shared" si="5402"/>
        <v>#DIV/0!</v>
      </c>
      <c r="CV9399" s="60" t="e">
        <f t="shared" si="5425"/>
        <v>#N/A</v>
      </c>
      <c r="CW9399" s="60">
        <f t="shared" si="5403"/>
        <v>1</v>
      </c>
      <c r="CX9399" s="60" t="e">
        <f t="shared" si="5426"/>
        <v>#DIV/0!</v>
      </c>
      <c r="CY9399" s="60" t="e">
        <f t="shared" si="5404"/>
        <v>#N/A</v>
      </c>
      <c r="CZ9399" s="60" t="e">
        <f t="shared" si="5405"/>
        <v>#N/A</v>
      </c>
      <c r="DA9399" s="60" t="e">
        <f t="shared" si="5427"/>
        <v>#DIV/0!</v>
      </c>
      <c r="DB9399" s="60" t="e">
        <f t="shared" si="5427"/>
        <v>#N/A</v>
      </c>
      <c r="DC9399" s="60" t="e">
        <f t="shared" si="5406"/>
        <v>#DIV/0!</v>
      </c>
      <c r="DD9399" s="60" t="e">
        <f t="shared" si="5428"/>
        <v>#N/A</v>
      </c>
      <c r="DE9399" s="60" t="e">
        <f t="shared" si="5429"/>
        <v>#N/A</v>
      </c>
      <c r="DF9399" s="60" t="str">
        <f t="shared" si="5407"/>
        <v/>
      </c>
    </row>
    <row r="9400" spans="66:110" s="1" customFormat="1" x14ac:dyDescent="0.3">
      <c r="BN9400" s="58" t="e">
        <f t="shared" si="5390"/>
        <v>#N/A</v>
      </c>
      <c r="BO9400" s="59" t="e">
        <f t="shared" si="5391"/>
        <v>#N/A</v>
      </c>
      <c r="BP9400" s="58" t="e">
        <f t="shared" si="5392"/>
        <v>#DIV/0!</v>
      </c>
      <c r="BQ9400" s="60" t="e">
        <f t="shared" si="5408"/>
        <v>#DIV/0!</v>
      </c>
      <c r="BR9400" s="58" t="e">
        <f t="shared" si="5393"/>
        <v>#N/A</v>
      </c>
      <c r="BS9400" s="60" t="e">
        <f t="shared" si="5409"/>
        <v>#N/A</v>
      </c>
      <c r="BT9400" s="60" t="e">
        <f t="shared" si="5410"/>
        <v>#DIV/0!</v>
      </c>
      <c r="BU9400" s="58" t="e">
        <f t="shared" si="5394"/>
        <v>#N/A</v>
      </c>
      <c r="BV9400" s="58" t="e">
        <f t="shared" si="5395"/>
        <v>#N/A</v>
      </c>
      <c r="BW9400" s="60" t="e">
        <f t="shared" si="5411"/>
        <v>#N/A</v>
      </c>
      <c r="BX9400" s="58" t="e">
        <f t="shared" si="5396"/>
        <v>#N/A</v>
      </c>
      <c r="BY9400" s="60" t="e">
        <f t="shared" si="5412"/>
        <v>#N/A</v>
      </c>
      <c r="BZ9400" s="60" t="e">
        <f t="shared" si="5413"/>
        <v>#N/A</v>
      </c>
      <c r="CA9400" s="60" t="e">
        <f t="shared" si="5414"/>
        <v>#N/A</v>
      </c>
      <c r="CB9400" s="58" t="e">
        <f t="shared" si="5397"/>
        <v>#DIV/0!</v>
      </c>
      <c r="CC9400" s="60" t="e">
        <f t="shared" si="5415"/>
        <v>#DIV/0!</v>
      </c>
      <c r="CD9400" s="60" t="e">
        <f t="shared" si="5416"/>
        <v>#DIV/0!</v>
      </c>
      <c r="CE9400" s="60" t="e">
        <f t="shared" si="5417"/>
        <v>#DIV/0!</v>
      </c>
      <c r="CF9400" s="52" t="e">
        <f t="shared" si="5418"/>
        <v>#N/A</v>
      </c>
      <c r="CG9400" s="52" t="e">
        <f t="shared" si="5419"/>
        <v>#N/A</v>
      </c>
      <c r="CH9400" s="60" t="e">
        <f t="shared" si="5420"/>
        <v>#DIV/0!</v>
      </c>
      <c r="CI9400" s="60" t="e">
        <f t="shared" si="5421"/>
        <v>#DIV/0!</v>
      </c>
      <c r="CJ9400" s="60" t="e">
        <f t="shared" si="5422"/>
        <v>#N/A</v>
      </c>
      <c r="CK9400" s="60" t="e">
        <f t="shared" si="5422"/>
        <v>#N/A</v>
      </c>
      <c r="CL9400" s="60" t="e">
        <f t="shared" si="5422"/>
        <v>#DIV/0!</v>
      </c>
      <c r="CM9400" s="60" t="e">
        <f t="shared" si="5398"/>
        <v>#DIV/0!</v>
      </c>
      <c r="CN9400" s="60" t="e">
        <f t="shared" si="5423"/>
        <v>#N/A</v>
      </c>
      <c r="CO9400" s="60" t="e">
        <f t="shared" si="5424"/>
        <v>#DIV/0!</v>
      </c>
      <c r="CP9400" s="60" t="str">
        <f t="shared" si="5399"/>
        <v/>
      </c>
      <c r="CQ9400" s="60"/>
      <c r="CR9400" s="44"/>
      <c r="CS9400" s="58" t="e">
        <f t="shared" si="5400"/>
        <v>#N/A</v>
      </c>
      <c r="CT9400" s="58" t="e">
        <f t="shared" si="5401"/>
        <v>#N/A</v>
      </c>
      <c r="CU9400" s="58" t="e">
        <f t="shared" si="5402"/>
        <v>#DIV/0!</v>
      </c>
      <c r="CV9400" s="60" t="e">
        <f t="shared" si="5425"/>
        <v>#N/A</v>
      </c>
      <c r="CW9400" s="60">
        <f t="shared" si="5403"/>
        <v>1</v>
      </c>
      <c r="CX9400" s="60" t="e">
        <f t="shared" si="5426"/>
        <v>#DIV/0!</v>
      </c>
      <c r="CY9400" s="60" t="e">
        <f t="shared" si="5404"/>
        <v>#N/A</v>
      </c>
      <c r="CZ9400" s="60" t="e">
        <f t="shared" si="5405"/>
        <v>#N/A</v>
      </c>
      <c r="DA9400" s="60" t="e">
        <f t="shared" si="5427"/>
        <v>#DIV/0!</v>
      </c>
      <c r="DB9400" s="60" t="e">
        <f t="shared" si="5427"/>
        <v>#N/A</v>
      </c>
      <c r="DC9400" s="60" t="e">
        <f t="shared" si="5406"/>
        <v>#DIV/0!</v>
      </c>
      <c r="DD9400" s="60" t="e">
        <f t="shared" si="5428"/>
        <v>#N/A</v>
      </c>
      <c r="DE9400" s="60" t="e">
        <f t="shared" si="5429"/>
        <v>#N/A</v>
      </c>
      <c r="DF9400" s="60" t="str">
        <f t="shared" si="5407"/>
        <v/>
      </c>
    </row>
    <row r="9401" spans="66:110" s="1" customFormat="1" x14ac:dyDescent="0.3">
      <c r="BN9401" s="58" t="e">
        <f t="shared" si="5390"/>
        <v>#N/A</v>
      </c>
      <c r="BO9401" s="59" t="e">
        <f t="shared" si="5391"/>
        <v>#N/A</v>
      </c>
      <c r="BP9401" s="58" t="e">
        <f t="shared" si="5392"/>
        <v>#DIV/0!</v>
      </c>
      <c r="BQ9401" s="60" t="e">
        <f t="shared" si="5408"/>
        <v>#DIV/0!</v>
      </c>
      <c r="BR9401" s="58" t="e">
        <f t="shared" si="5393"/>
        <v>#N/A</v>
      </c>
      <c r="BS9401" s="60" t="e">
        <f t="shared" si="5409"/>
        <v>#N/A</v>
      </c>
      <c r="BT9401" s="60" t="e">
        <f t="shared" si="5410"/>
        <v>#DIV/0!</v>
      </c>
      <c r="BU9401" s="58" t="e">
        <f t="shared" si="5394"/>
        <v>#N/A</v>
      </c>
      <c r="BV9401" s="58" t="e">
        <f t="shared" si="5395"/>
        <v>#N/A</v>
      </c>
      <c r="BW9401" s="60" t="e">
        <f t="shared" si="5411"/>
        <v>#N/A</v>
      </c>
      <c r="BX9401" s="58" t="e">
        <f t="shared" si="5396"/>
        <v>#N/A</v>
      </c>
      <c r="BY9401" s="60" t="e">
        <f t="shared" si="5412"/>
        <v>#N/A</v>
      </c>
      <c r="BZ9401" s="60" t="e">
        <f t="shared" si="5413"/>
        <v>#N/A</v>
      </c>
      <c r="CA9401" s="60" t="e">
        <f t="shared" si="5414"/>
        <v>#N/A</v>
      </c>
      <c r="CB9401" s="58" t="e">
        <f t="shared" si="5397"/>
        <v>#DIV/0!</v>
      </c>
      <c r="CC9401" s="60" t="e">
        <f t="shared" si="5415"/>
        <v>#DIV/0!</v>
      </c>
      <c r="CD9401" s="60" t="e">
        <f t="shared" si="5416"/>
        <v>#DIV/0!</v>
      </c>
      <c r="CE9401" s="60" t="e">
        <f t="shared" si="5417"/>
        <v>#DIV/0!</v>
      </c>
      <c r="CF9401" s="52" t="e">
        <f t="shared" si="5418"/>
        <v>#N/A</v>
      </c>
      <c r="CG9401" s="52" t="e">
        <f t="shared" si="5419"/>
        <v>#N/A</v>
      </c>
      <c r="CH9401" s="60" t="e">
        <f t="shared" si="5420"/>
        <v>#DIV/0!</v>
      </c>
      <c r="CI9401" s="60" t="e">
        <f t="shared" si="5421"/>
        <v>#DIV/0!</v>
      </c>
      <c r="CJ9401" s="60" t="e">
        <f t="shared" si="5422"/>
        <v>#N/A</v>
      </c>
      <c r="CK9401" s="60" t="e">
        <f t="shared" si="5422"/>
        <v>#N/A</v>
      </c>
      <c r="CL9401" s="60" t="e">
        <f t="shared" si="5422"/>
        <v>#DIV/0!</v>
      </c>
      <c r="CM9401" s="60" t="e">
        <f t="shared" si="5398"/>
        <v>#DIV/0!</v>
      </c>
      <c r="CN9401" s="60" t="e">
        <f t="shared" si="5423"/>
        <v>#N/A</v>
      </c>
      <c r="CO9401" s="60" t="e">
        <f t="shared" si="5424"/>
        <v>#DIV/0!</v>
      </c>
      <c r="CP9401" s="60" t="str">
        <f t="shared" si="5399"/>
        <v/>
      </c>
      <c r="CQ9401" s="60"/>
      <c r="CR9401" s="44"/>
      <c r="CS9401" s="58" t="e">
        <f t="shared" si="5400"/>
        <v>#N/A</v>
      </c>
      <c r="CT9401" s="58" t="e">
        <f t="shared" si="5401"/>
        <v>#N/A</v>
      </c>
      <c r="CU9401" s="58" t="e">
        <f t="shared" si="5402"/>
        <v>#DIV/0!</v>
      </c>
      <c r="CV9401" s="60" t="e">
        <f t="shared" si="5425"/>
        <v>#N/A</v>
      </c>
      <c r="CW9401" s="60">
        <f t="shared" si="5403"/>
        <v>1</v>
      </c>
      <c r="CX9401" s="60" t="e">
        <f t="shared" si="5426"/>
        <v>#DIV/0!</v>
      </c>
      <c r="CY9401" s="60" t="e">
        <f t="shared" si="5404"/>
        <v>#N/A</v>
      </c>
      <c r="CZ9401" s="60" t="e">
        <f t="shared" si="5405"/>
        <v>#N/A</v>
      </c>
      <c r="DA9401" s="60" t="e">
        <f t="shared" si="5427"/>
        <v>#DIV/0!</v>
      </c>
      <c r="DB9401" s="60" t="e">
        <f t="shared" si="5427"/>
        <v>#N/A</v>
      </c>
      <c r="DC9401" s="60" t="e">
        <f t="shared" si="5406"/>
        <v>#DIV/0!</v>
      </c>
      <c r="DD9401" s="60" t="e">
        <f t="shared" si="5428"/>
        <v>#N/A</v>
      </c>
      <c r="DE9401" s="60" t="e">
        <f t="shared" si="5429"/>
        <v>#N/A</v>
      </c>
      <c r="DF9401" s="60" t="str">
        <f t="shared" si="5407"/>
        <v/>
      </c>
    </row>
    <row r="9402" spans="66:110" s="1" customFormat="1" x14ac:dyDescent="0.3">
      <c r="BN9402" s="58" t="e">
        <f t="shared" si="5390"/>
        <v>#N/A</v>
      </c>
      <c r="BO9402" s="59" t="e">
        <f t="shared" si="5391"/>
        <v>#N/A</v>
      </c>
      <c r="BP9402" s="58" t="e">
        <f t="shared" si="5392"/>
        <v>#DIV/0!</v>
      </c>
      <c r="BQ9402" s="60" t="e">
        <f t="shared" si="5408"/>
        <v>#DIV/0!</v>
      </c>
      <c r="BR9402" s="58" t="e">
        <f t="shared" si="5393"/>
        <v>#N/A</v>
      </c>
      <c r="BS9402" s="60" t="e">
        <f t="shared" si="5409"/>
        <v>#N/A</v>
      </c>
      <c r="BT9402" s="60" t="e">
        <f t="shared" si="5410"/>
        <v>#DIV/0!</v>
      </c>
      <c r="BU9402" s="58" t="e">
        <f t="shared" si="5394"/>
        <v>#N/A</v>
      </c>
      <c r="BV9402" s="58" t="e">
        <f t="shared" si="5395"/>
        <v>#N/A</v>
      </c>
      <c r="BW9402" s="60" t="e">
        <f t="shared" si="5411"/>
        <v>#N/A</v>
      </c>
      <c r="BX9402" s="58" t="e">
        <f t="shared" si="5396"/>
        <v>#N/A</v>
      </c>
      <c r="BY9402" s="60" t="e">
        <f t="shared" si="5412"/>
        <v>#N/A</v>
      </c>
      <c r="BZ9402" s="60" t="e">
        <f t="shared" si="5413"/>
        <v>#N/A</v>
      </c>
      <c r="CA9402" s="60" t="e">
        <f t="shared" si="5414"/>
        <v>#N/A</v>
      </c>
      <c r="CB9402" s="58" t="e">
        <f t="shared" si="5397"/>
        <v>#DIV/0!</v>
      </c>
      <c r="CC9402" s="60" t="e">
        <f t="shared" si="5415"/>
        <v>#DIV/0!</v>
      </c>
      <c r="CD9402" s="60" t="e">
        <f t="shared" si="5416"/>
        <v>#DIV/0!</v>
      </c>
      <c r="CE9402" s="60" t="e">
        <f t="shared" si="5417"/>
        <v>#DIV/0!</v>
      </c>
      <c r="CF9402" s="52" t="e">
        <f t="shared" si="5418"/>
        <v>#N/A</v>
      </c>
      <c r="CG9402" s="52" t="e">
        <f t="shared" si="5419"/>
        <v>#N/A</v>
      </c>
      <c r="CH9402" s="60" t="e">
        <f t="shared" si="5420"/>
        <v>#DIV/0!</v>
      </c>
      <c r="CI9402" s="60" t="e">
        <f t="shared" si="5421"/>
        <v>#DIV/0!</v>
      </c>
      <c r="CJ9402" s="60" t="e">
        <f t="shared" si="5422"/>
        <v>#N/A</v>
      </c>
      <c r="CK9402" s="60" t="e">
        <f t="shared" si="5422"/>
        <v>#N/A</v>
      </c>
      <c r="CL9402" s="60" t="e">
        <f t="shared" si="5422"/>
        <v>#DIV/0!</v>
      </c>
      <c r="CM9402" s="60" t="e">
        <f t="shared" si="5398"/>
        <v>#DIV/0!</v>
      </c>
      <c r="CN9402" s="60" t="e">
        <f t="shared" si="5423"/>
        <v>#N/A</v>
      </c>
      <c r="CO9402" s="60" t="e">
        <f t="shared" si="5424"/>
        <v>#DIV/0!</v>
      </c>
      <c r="CP9402" s="60" t="str">
        <f t="shared" si="5399"/>
        <v/>
      </c>
      <c r="CQ9402" s="60"/>
      <c r="CR9402" s="44"/>
      <c r="CS9402" s="58" t="e">
        <f t="shared" si="5400"/>
        <v>#N/A</v>
      </c>
      <c r="CT9402" s="58" t="e">
        <f t="shared" si="5401"/>
        <v>#N/A</v>
      </c>
      <c r="CU9402" s="58" t="e">
        <f t="shared" si="5402"/>
        <v>#DIV/0!</v>
      </c>
      <c r="CV9402" s="60" t="e">
        <f t="shared" si="5425"/>
        <v>#N/A</v>
      </c>
      <c r="CW9402" s="60">
        <f t="shared" si="5403"/>
        <v>1</v>
      </c>
      <c r="CX9402" s="60" t="e">
        <f t="shared" si="5426"/>
        <v>#DIV/0!</v>
      </c>
      <c r="CY9402" s="60" t="e">
        <f t="shared" si="5404"/>
        <v>#N/A</v>
      </c>
      <c r="CZ9402" s="60" t="e">
        <f t="shared" si="5405"/>
        <v>#N/A</v>
      </c>
      <c r="DA9402" s="60" t="e">
        <f t="shared" si="5427"/>
        <v>#DIV/0!</v>
      </c>
      <c r="DB9402" s="60" t="e">
        <f t="shared" si="5427"/>
        <v>#N/A</v>
      </c>
      <c r="DC9402" s="60" t="e">
        <f t="shared" si="5406"/>
        <v>#DIV/0!</v>
      </c>
      <c r="DD9402" s="60" t="e">
        <f t="shared" si="5428"/>
        <v>#N/A</v>
      </c>
      <c r="DE9402" s="60" t="e">
        <f t="shared" si="5429"/>
        <v>#N/A</v>
      </c>
      <c r="DF9402" s="60" t="str">
        <f t="shared" si="5407"/>
        <v/>
      </c>
    </row>
    <row r="9403" spans="66:110" s="1" customFormat="1" x14ac:dyDescent="0.3">
      <c r="BN9403" s="58" t="e">
        <f t="shared" si="5390"/>
        <v>#N/A</v>
      </c>
      <c r="BO9403" s="59" t="e">
        <f t="shared" si="5391"/>
        <v>#N/A</v>
      </c>
      <c r="BP9403" s="58" t="e">
        <f t="shared" si="5392"/>
        <v>#DIV/0!</v>
      </c>
      <c r="BQ9403" s="60" t="e">
        <f t="shared" si="5408"/>
        <v>#DIV/0!</v>
      </c>
      <c r="BR9403" s="58" t="e">
        <f t="shared" si="5393"/>
        <v>#N/A</v>
      </c>
      <c r="BS9403" s="60" t="e">
        <f t="shared" si="5409"/>
        <v>#N/A</v>
      </c>
      <c r="BT9403" s="60" t="e">
        <f t="shared" si="5410"/>
        <v>#DIV/0!</v>
      </c>
      <c r="BU9403" s="58" t="e">
        <f t="shared" si="5394"/>
        <v>#N/A</v>
      </c>
      <c r="BV9403" s="58" t="e">
        <f t="shared" si="5395"/>
        <v>#N/A</v>
      </c>
      <c r="BW9403" s="60" t="e">
        <f t="shared" si="5411"/>
        <v>#N/A</v>
      </c>
      <c r="BX9403" s="58" t="e">
        <f t="shared" si="5396"/>
        <v>#N/A</v>
      </c>
      <c r="BY9403" s="60" t="e">
        <f t="shared" si="5412"/>
        <v>#N/A</v>
      </c>
      <c r="BZ9403" s="60" t="e">
        <f t="shared" si="5413"/>
        <v>#N/A</v>
      </c>
      <c r="CA9403" s="60" t="e">
        <f t="shared" si="5414"/>
        <v>#N/A</v>
      </c>
      <c r="CB9403" s="58" t="e">
        <f t="shared" si="5397"/>
        <v>#DIV/0!</v>
      </c>
      <c r="CC9403" s="60" t="e">
        <f t="shared" si="5415"/>
        <v>#DIV/0!</v>
      </c>
      <c r="CD9403" s="60" t="e">
        <f t="shared" si="5416"/>
        <v>#DIV/0!</v>
      </c>
      <c r="CE9403" s="60" t="e">
        <f t="shared" si="5417"/>
        <v>#DIV/0!</v>
      </c>
      <c r="CF9403" s="52" t="e">
        <f t="shared" si="5418"/>
        <v>#N/A</v>
      </c>
      <c r="CG9403" s="52" t="e">
        <f t="shared" si="5419"/>
        <v>#N/A</v>
      </c>
      <c r="CH9403" s="60" t="e">
        <f t="shared" si="5420"/>
        <v>#DIV/0!</v>
      </c>
      <c r="CI9403" s="60" t="e">
        <f t="shared" si="5421"/>
        <v>#DIV/0!</v>
      </c>
      <c r="CJ9403" s="60" t="e">
        <f t="shared" si="5422"/>
        <v>#N/A</v>
      </c>
      <c r="CK9403" s="60" t="e">
        <f t="shared" si="5422"/>
        <v>#N/A</v>
      </c>
      <c r="CL9403" s="60" t="e">
        <f t="shared" si="5422"/>
        <v>#DIV/0!</v>
      </c>
      <c r="CM9403" s="60" t="e">
        <f t="shared" si="5398"/>
        <v>#DIV/0!</v>
      </c>
      <c r="CN9403" s="60" t="e">
        <f t="shared" si="5423"/>
        <v>#N/A</v>
      </c>
      <c r="CO9403" s="60" t="e">
        <f t="shared" si="5424"/>
        <v>#DIV/0!</v>
      </c>
      <c r="CP9403" s="60" t="str">
        <f t="shared" si="5399"/>
        <v/>
      </c>
      <c r="CQ9403" s="60"/>
      <c r="CR9403" s="44"/>
      <c r="CS9403" s="58" t="e">
        <f t="shared" si="5400"/>
        <v>#N/A</v>
      </c>
      <c r="CT9403" s="58" t="e">
        <f t="shared" si="5401"/>
        <v>#N/A</v>
      </c>
      <c r="CU9403" s="58" t="e">
        <f t="shared" si="5402"/>
        <v>#DIV/0!</v>
      </c>
      <c r="CV9403" s="60" t="e">
        <f t="shared" si="5425"/>
        <v>#N/A</v>
      </c>
      <c r="CW9403" s="60">
        <f t="shared" si="5403"/>
        <v>1</v>
      </c>
      <c r="CX9403" s="60" t="e">
        <f t="shared" si="5426"/>
        <v>#DIV/0!</v>
      </c>
      <c r="CY9403" s="60" t="e">
        <f t="shared" si="5404"/>
        <v>#N/A</v>
      </c>
      <c r="CZ9403" s="60" t="e">
        <f t="shared" si="5405"/>
        <v>#N/A</v>
      </c>
      <c r="DA9403" s="60" t="e">
        <f t="shared" si="5427"/>
        <v>#DIV/0!</v>
      </c>
      <c r="DB9403" s="60" t="e">
        <f t="shared" si="5427"/>
        <v>#N/A</v>
      </c>
      <c r="DC9403" s="60" t="e">
        <f t="shared" si="5406"/>
        <v>#DIV/0!</v>
      </c>
      <c r="DD9403" s="60" t="e">
        <f t="shared" si="5428"/>
        <v>#N/A</v>
      </c>
      <c r="DE9403" s="60" t="e">
        <f t="shared" si="5429"/>
        <v>#N/A</v>
      </c>
      <c r="DF9403" s="60" t="str">
        <f t="shared" si="5407"/>
        <v/>
      </c>
    </row>
    <row r="9404" spans="66:110" s="1" customFormat="1" x14ac:dyDescent="0.3">
      <c r="BN9404" s="58" t="e">
        <f t="shared" si="5390"/>
        <v>#N/A</v>
      </c>
      <c r="BO9404" s="59" t="e">
        <f t="shared" si="5391"/>
        <v>#N/A</v>
      </c>
      <c r="BP9404" s="58" t="e">
        <f t="shared" si="5392"/>
        <v>#DIV/0!</v>
      </c>
      <c r="BQ9404" s="60" t="e">
        <f t="shared" si="5408"/>
        <v>#DIV/0!</v>
      </c>
      <c r="BR9404" s="58" t="e">
        <f t="shared" si="5393"/>
        <v>#N/A</v>
      </c>
      <c r="BS9404" s="60" t="e">
        <f t="shared" si="5409"/>
        <v>#N/A</v>
      </c>
      <c r="BT9404" s="60" t="e">
        <f t="shared" si="5410"/>
        <v>#DIV/0!</v>
      </c>
      <c r="BU9404" s="58" t="e">
        <f t="shared" si="5394"/>
        <v>#N/A</v>
      </c>
      <c r="BV9404" s="58" t="e">
        <f t="shared" si="5395"/>
        <v>#N/A</v>
      </c>
      <c r="BW9404" s="60" t="e">
        <f t="shared" si="5411"/>
        <v>#N/A</v>
      </c>
      <c r="BX9404" s="58" t="e">
        <f t="shared" si="5396"/>
        <v>#N/A</v>
      </c>
      <c r="BY9404" s="60" t="e">
        <f t="shared" si="5412"/>
        <v>#N/A</v>
      </c>
      <c r="BZ9404" s="60" t="e">
        <f t="shared" si="5413"/>
        <v>#N/A</v>
      </c>
      <c r="CA9404" s="60" t="e">
        <f t="shared" si="5414"/>
        <v>#N/A</v>
      </c>
      <c r="CB9404" s="58" t="e">
        <f t="shared" si="5397"/>
        <v>#DIV/0!</v>
      </c>
      <c r="CC9404" s="60" t="e">
        <f t="shared" si="5415"/>
        <v>#DIV/0!</v>
      </c>
      <c r="CD9404" s="60" t="e">
        <f t="shared" si="5416"/>
        <v>#DIV/0!</v>
      </c>
      <c r="CE9404" s="60" t="e">
        <f t="shared" si="5417"/>
        <v>#DIV/0!</v>
      </c>
      <c r="CF9404" s="52" t="e">
        <f t="shared" si="5418"/>
        <v>#N/A</v>
      </c>
      <c r="CG9404" s="52" t="e">
        <f t="shared" si="5419"/>
        <v>#N/A</v>
      </c>
      <c r="CH9404" s="60" t="e">
        <f t="shared" si="5420"/>
        <v>#DIV/0!</v>
      </c>
      <c r="CI9404" s="60" t="e">
        <f t="shared" si="5421"/>
        <v>#DIV/0!</v>
      </c>
      <c r="CJ9404" s="60" t="e">
        <f t="shared" si="5422"/>
        <v>#N/A</v>
      </c>
      <c r="CK9404" s="60" t="e">
        <f t="shared" si="5422"/>
        <v>#N/A</v>
      </c>
      <c r="CL9404" s="60" t="e">
        <f t="shared" si="5422"/>
        <v>#DIV/0!</v>
      </c>
      <c r="CM9404" s="60" t="e">
        <f t="shared" si="5398"/>
        <v>#DIV/0!</v>
      </c>
      <c r="CN9404" s="60" t="e">
        <f t="shared" si="5423"/>
        <v>#N/A</v>
      </c>
      <c r="CO9404" s="60" t="e">
        <f t="shared" si="5424"/>
        <v>#DIV/0!</v>
      </c>
      <c r="CP9404" s="60" t="str">
        <f t="shared" si="5399"/>
        <v/>
      </c>
      <c r="CQ9404" s="60"/>
      <c r="CR9404" s="44"/>
      <c r="CS9404" s="58" t="e">
        <f t="shared" si="5400"/>
        <v>#N/A</v>
      </c>
      <c r="CT9404" s="58" t="e">
        <f t="shared" si="5401"/>
        <v>#N/A</v>
      </c>
      <c r="CU9404" s="58" t="e">
        <f t="shared" si="5402"/>
        <v>#DIV/0!</v>
      </c>
      <c r="CV9404" s="60" t="e">
        <f t="shared" si="5425"/>
        <v>#N/A</v>
      </c>
      <c r="CW9404" s="60">
        <f t="shared" si="5403"/>
        <v>1</v>
      </c>
      <c r="CX9404" s="60" t="e">
        <f t="shared" si="5426"/>
        <v>#DIV/0!</v>
      </c>
      <c r="CY9404" s="60" t="e">
        <f t="shared" si="5404"/>
        <v>#N/A</v>
      </c>
      <c r="CZ9404" s="60" t="e">
        <f t="shared" si="5405"/>
        <v>#N/A</v>
      </c>
      <c r="DA9404" s="60" t="e">
        <f t="shared" si="5427"/>
        <v>#DIV/0!</v>
      </c>
      <c r="DB9404" s="60" t="e">
        <f t="shared" si="5427"/>
        <v>#N/A</v>
      </c>
      <c r="DC9404" s="60" t="e">
        <f t="shared" si="5406"/>
        <v>#DIV/0!</v>
      </c>
      <c r="DD9404" s="60" t="e">
        <f t="shared" si="5428"/>
        <v>#N/A</v>
      </c>
      <c r="DE9404" s="60" t="e">
        <f t="shared" si="5429"/>
        <v>#N/A</v>
      </c>
      <c r="DF9404" s="60" t="str">
        <f t="shared" si="5407"/>
        <v/>
      </c>
    </row>
    <row r="9405" spans="66:110" s="1" customFormat="1" x14ac:dyDescent="0.3">
      <c r="BN9405" s="58" t="e">
        <f t="shared" si="5390"/>
        <v>#N/A</v>
      </c>
      <c r="BO9405" s="59" t="e">
        <f t="shared" si="5391"/>
        <v>#N/A</v>
      </c>
      <c r="BP9405" s="58" t="e">
        <f t="shared" si="5392"/>
        <v>#DIV/0!</v>
      </c>
      <c r="BQ9405" s="60" t="e">
        <f t="shared" si="5408"/>
        <v>#DIV/0!</v>
      </c>
      <c r="BR9405" s="58" t="e">
        <f t="shared" si="5393"/>
        <v>#N/A</v>
      </c>
      <c r="BS9405" s="60" t="e">
        <f t="shared" si="5409"/>
        <v>#N/A</v>
      </c>
      <c r="BT9405" s="60" t="e">
        <f t="shared" si="5410"/>
        <v>#DIV/0!</v>
      </c>
      <c r="BU9405" s="58" t="e">
        <f t="shared" si="5394"/>
        <v>#N/A</v>
      </c>
      <c r="BV9405" s="58" t="e">
        <f t="shared" si="5395"/>
        <v>#N/A</v>
      </c>
      <c r="BW9405" s="60" t="e">
        <f t="shared" si="5411"/>
        <v>#N/A</v>
      </c>
      <c r="BX9405" s="58" t="e">
        <f t="shared" si="5396"/>
        <v>#N/A</v>
      </c>
      <c r="BY9405" s="60" t="e">
        <f t="shared" si="5412"/>
        <v>#N/A</v>
      </c>
      <c r="BZ9405" s="60" t="e">
        <f t="shared" si="5413"/>
        <v>#N/A</v>
      </c>
      <c r="CA9405" s="60" t="e">
        <f t="shared" si="5414"/>
        <v>#N/A</v>
      </c>
      <c r="CB9405" s="58" t="e">
        <f t="shared" si="5397"/>
        <v>#DIV/0!</v>
      </c>
      <c r="CC9405" s="60" t="e">
        <f t="shared" si="5415"/>
        <v>#DIV/0!</v>
      </c>
      <c r="CD9405" s="60" t="e">
        <f t="shared" si="5416"/>
        <v>#DIV/0!</v>
      </c>
      <c r="CE9405" s="60" t="e">
        <f t="shared" si="5417"/>
        <v>#DIV/0!</v>
      </c>
      <c r="CF9405" s="52" t="e">
        <f t="shared" si="5418"/>
        <v>#N/A</v>
      </c>
      <c r="CG9405" s="52" t="e">
        <f t="shared" si="5419"/>
        <v>#N/A</v>
      </c>
      <c r="CH9405" s="60" t="e">
        <f t="shared" si="5420"/>
        <v>#DIV/0!</v>
      </c>
      <c r="CI9405" s="60" t="e">
        <f t="shared" si="5421"/>
        <v>#DIV/0!</v>
      </c>
      <c r="CJ9405" s="60" t="e">
        <f t="shared" si="5422"/>
        <v>#N/A</v>
      </c>
      <c r="CK9405" s="60" t="e">
        <f t="shared" si="5422"/>
        <v>#N/A</v>
      </c>
      <c r="CL9405" s="60" t="e">
        <f t="shared" si="5422"/>
        <v>#DIV/0!</v>
      </c>
      <c r="CM9405" s="60" t="e">
        <f t="shared" si="5398"/>
        <v>#DIV/0!</v>
      </c>
      <c r="CN9405" s="60" t="e">
        <f t="shared" si="5423"/>
        <v>#N/A</v>
      </c>
      <c r="CO9405" s="60" t="e">
        <f t="shared" si="5424"/>
        <v>#DIV/0!</v>
      </c>
      <c r="CP9405" s="60" t="str">
        <f t="shared" si="5399"/>
        <v/>
      </c>
      <c r="CQ9405" s="60"/>
      <c r="CR9405" s="44"/>
      <c r="CS9405" s="58" t="e">
        <f t="shared" si="5400"/>
        <v>#N/A</v>
      </c>
      <c r="CT9405" s="58" t="e">
        <f t="shared" si="5401"/>
        <v>#N/A</v>
      </c>
      <c r="CU9405" s="58" t="e">
        <f t="shared" si="5402"/>
        <v>#DIV/0!</v>
      </c>
      <c r="CV9405" s="60" t="e">
        <f t="shared" si="5425"/>
        <v>#N/A</v>
      </c>
      <c r="CW9405" s="60">
        <f t="shared" si="5403"/>
        <v>1</v>
      </c>
      <c r="CX9405" s="60" t="e">
        <f t="shared" si="5426"/>
        <v>#DIV/0!</v>
      </c>
      <c r="CY9405" s="60" t="e">
        <f t="shared" si="5404"/>
        <v>#N/A</v>
      </c>
      <c r="CZ9405" s="60" t="e">
        <f t="shared" si="5405"/>
        <v>#N/A</v>
      </c>
      <c r="DA9405" s="60" t="e">
        <f t="shared" si="5427"/>
        <v>#DIV/0!</v>
      </c>
      <c r="DB9405" s="60" t="e">
        <f t="shared" si="5427"/>
        <v>#N/A</v>
      </c>
      <c r="DC9405" s="60" t="e">
        <f t="shared" si="5406"/>
        <v>#DIV/0!</v>
      </c>
      <c r="DD9405" s="60" t="e">
        <f t="shared" si="5428"/>
        <v>#N/A</v>
      </c>
      <c r="DE9405" s="60" t="e">
        <f t="shared" si="5429"/>
        <v>#N/A</v>
      </c>
      <c r="DF9405" s="60" t="str">
        <f t="shared" si="5407"/>
        <v/>
      </c>
    </row>
    <row r="9406" spans="66:110" s="1" customFormat="1" x14ac:dyDescent="0.3">
      <c r="BN9406" s="58" t="e">
        <f t="shared" si="5390"/>
        <v>#N/A</v>
      </c>
      <c r="BO9406" s="59" t="e">
        <f t="shared" si="5391"/>
        <v>#N/A</v>
      </c>
      <c r="BP9406" s="58" t="e">
        <f t="shared" si="5392"/>
        <v>#DIV/0!</v>
      </c>
      <c r="BQ9406" s="60" t="e">
        <f t="shared" si="5408"/>
        <v>#DIV/0!</v>
      </c>
      <c r="BR9406" s="58" t="e">
        <f t="shared" si="5393"/>
        <v>#N/A</v>
      </c>
      <c r="BS9406" s="60" t="e">
        <f t="shared" si="5409"/>
        <v>#N/A</v>
      </c>
      <c r="BT9406" s="60" t="e">
        <f t="shared" si="5410"/>
        <v>#DIV/0!</v>
      </c>
      <c r="BU9406" s="58" t="e">
        <f t="shared" si="5394"/>
        <v>#N/A</v>
      </c>
      <c r="BV9406" s="58" t="e">
        <f t="shared" si="5395"/>
        <v>#N/A</v>
      </c>
      <c r="BW9406" s="60" t="e">
        <f t="shared" si="5411"/>
        <v>#N/A</v>
      </c>
      <c r="BX9406" s="58" t="e">
        <f t="shared" si="5396"/>
        <v>#N/A</v>
      </c>
      <c r="BY9406" s="60" t="e">
        <f t="shared" si="5412"/>
        <v>#N/A</v>
      </c>
      <c r="BZ9406" s="60" t="e">
        <f t="shared" si="5413"/>
        <v>#N/A</v>
      </c>
      <c r="CA9406" s="60" t="e">
        <f t="shared" si="5414"/>
        <v>#N/A</v>
      </c>
      <c r="CB9406" s="58" t="e">
        <f t="shared" si="5397"/>
        <v>#DIV/0!</v>
      </c>
      <c r="CC9406" s="60" t="e">
        <f t="shared" si="5415"/>
        <v>#DIV/0!</v>
      </c>
      <c r="CD9406" s="60" t="e">
        <f t="shared" si="5416"/>
        <v>#DIV/0!</v>
      </c>
      <c r="CE9406" s="60" t="e">
        <f t="shared" si="5417"/>
        <v>#DIV/0!</v>
      </c>
      <c r="CF9406" s="52" t="e">
        <f t="shared" si="5418"/>
        <v>#N/A</v>
      </c>
      <c r="CG9406" s="52" t="e">
        <f t="shared" si="5419"/>
        <v>#N/A</v>
      </c>
      <c r="CH9406" s="60" t="e">
        <f t="shared" si="5420"/>
        <v>#DIV/0!</v>
      </c>
      <c r="CI9406" s="60" t="e">
        <f t="shared" si="5421"/>
        <v>#DIV/0!</v>
      </c>
      <c r="CJ9406" s="60" t="e">
        <f t="shared" si="5422"/>
        <v>#N/A</v>
      </c>
      <c r="CK9406" s="60" t="e">
        <f t="shared" si="5422"/>
        <v>#N/A</v>
      </c>
      <c r="CL9406" s="60" t="e">
        <f t="shared" si="5422"/>
        <v>#DIV/0!</v>
      </c>
      <c r="CM9406" s="60" t="e">
        <f t="shared" si="5398"/>
        <v>#DIV/0!</v>
      </c>
      <c r="CN9406" s="60" t="e">
        <f t="shared" si="5423"/>
        <v>#N/A</v>
      </c>
      <c r="CO9406" s="60" t="e">
        <f t="shared" si="5424"/>
        <v>#DIV/0!</v>
      </c>
      <c r="CP9406" s="60" t="str">
        <f t="shared" si="5399"/>
        <v/>
      </c>
      <c r="CQ9406" s="60"/>
      <c r="CR9406" s="44"/>
      <c r="CS9406" s="58" t="e">
        <f t="shared" si="5400"/>
        <v>#N/A</v>
      </c>
      <c r="CT9406" s="58" t="e">
        <f t="shared" si="5401"/>
        <v>#N/A</v>
      </c>
      <c r="CU9406" s="58" t="e">
        <f t="shared" si="5402"/>
        <v>#DIV/0!</v>
      </c>
      <c r="CV9406" s="60" t="e">
        <f t="shared" si="5425"/>
        <v>#N/A</v>
      </c>
      <c r="CW9406" s="60">
        <f t="shared" si="5403"/>
        <v>1</v>
      </c>
      <c r="CX9406" s="60" t="e">
        <f t="shared" si="5426"/>
        <v>#DIV/0!</v>
      </c>
      <c r="CY9406" s="60" t="e">
        <f t="shared" si="5404"/>
        <v>#N/A</v>
      </c>
      <c r="CZ9406" s="60" t="e">
        <f t="shared" si="5405"/>
        <v>#N/A</v>
      </c>
      <c r="DA9406" s="60" t="e">
        <f t="shared" si="5427"/>
        <v>#DIV/0!</v>
      </c>
      <c r="DB9406" s="60" t="e">
        <f t="shared" si="5427"/>
        <v>#N/A</v>
      </c>
      <c r="DC9406" s="60" t="e">
        <f t="shared" si="5406"/>
        <v>#DIV/0!</v>
      </c>
      <c r="DD9406" s="60" t="e">
        <f t="shared" si="5428"/>
        <v>#N/A</v>
      </c>
      <c r="DE9406" s="60" t="e">
        <f t="shared" si="5429"/>
        <v>#N/A</v>
      </c>
      <c r="DF9406" s="60" t="str">
        <f t="shared" si="5407"/>
        <v/>
      </c>
    </row>
    <row r="9407" spans="66:110" s="1" customFormat="1" x14ac:dyDescent="0.3">
      <c r="BN9407" s="58" t="e">
        <f t="shared" si="5390"/>
        <v>#N/A</v>
      </c>
      <c r="BO9407" s="59" t="e">
        <f t="shared" si="5391"/>
        <v>#N/A</v>
      </c>
      <c r="BP9407" s="58" t="e">
        <f t="shared" si="5392"/>
        <v>#DIV/0!</v>
      </c>
      <c r="BQ9407" s="60" t="e">
        <f t="shared" si="5408"/>
        <v>#DIV/0!</v>
      </c>
      <c r="BR9407" s="58" t="e">
        <f t="shared" si="5393"/>
        <v>#N/A</v>
      </c>
      <c r="BS9407" s="60" t="e">
        <f t="shared" si="5409"/>
        <v>#N/A</v>
      </c>
      <c r="BT9407" s="60" t="e">
        <f t="shared" si="5410"/>
        <v>#DIV/0!</v>
      </c>
      <c r="BU9407" s="58" t="e">
        <f t="shared" si="5394"/>
        <v>#N/A</v>
      </c>
      <c r="BV9407" s="58" t="e">
        <f t="shared" si="5395"/>
        <v>#N/A</v>
      </c>
      <c r="BW9407" s="60" t="e">
        <f t="shared" si="5411"/>
        <v>#N/A</v>
      </c>
      <c r="BX9407" s="58" t="e">
        <f t="shared" si="5396"/>
        <v>#N/A</v>
      </c>
      <c r="BY9407" s="60" t="e">
        <f t="shared" si="5412"/>
        <v>#N/A</v>
      </c>
      <c r="BZ9407" s="60" t="e">
        <f t="shared" si="5413"/>
        <v>#N/A</v>
      </c>
      <c r="CA9407" s="60" t="e">
        <f t="shared" si="5414"/>
        <v>#N/A</v>
      </c>
      <c r="CB9407" s="58" t="e">
        <f t="shared" si="5397"/>
        <v>#DIV/0!</v>
      </c>
      <c r="CC9407" s="60" t="e">
        <f t="shared" si="5415"/>
        <v>#DIV/0!</v>
      </c>
      <c r="CD9407" s="60" t="e">
        <f t="shared" si="5416"/>
        <v>#DIV/0!</v>
      </c>
      <c r="CE9407" s="60" t="e">
        <f t="shared" si="5417"/>
        <v>#DIV/0!</v>
      </c>
      <c r="CF9407" s="52" t="e">
        <f t="shared" si="5418"/>
        <v>#N/A</v>
      </c>
      <c r="CG9407" s="52" t="e">
        <f t="shared" si="5419"/>
        <v>#N/A</v>
      </c>
      <c r="CH9407" s="60" t="e">
        <f t="shared" si="5420"/>
        <v>#DIV/0!</v>
      </c>
      <c r="CI9407" s="60" t="e">
        <f t="shared" si="5421"/>
        <v>#DIV/0!</v>
      </c>
      <c r="CJ9407" s="60" t="e">
        <f t="shared" si="5422"/>
        <v>#N/A</v>
      </c>
      <c r="CK9407" s="60" t="e">
        <f t="shared" si="5422"/>
        <v>#N/A</v>
      </c>
      <c r="CL9407" s="60" t="e">
        <f t="shared" si="5422"/>
        <v>#DIV/0!</v>
      </c>
      <c r="CM9407" s="60" t="e">
        <f t="shared" si="5398"/>
        <v>#DIV/0!</v>
      </c>
      <c r="CN9407" s="60" t="e">
        <f t="shared" si="5423"/>
        <v>#N/A</v>
      </c>
      <c r="CO9407" s="60" t="e">
        <f t="shared" si="5424"/>
        <v>#DIV/0!</v>
      </c>
      <c r="CP9407" s="60" t="str">
        <f t="shared" si="5399"/>
        <v/>
      </c>
      <c r="CQ9407" s="60"/>
      <c r="CR9407" s="44"/>
      <c r="CS9407" s="58" t="e">
        <f t="shared" si="5400"/>
        <v>#N/A</v>
      </c>
      <c r="CT9407" s="58" t="e">
        <f t="shared" si="5401"/>
        <v>#N/A</v>
      </c>
      <c r="CU9407" s="58" t="e">
        <f t="shared" si="5402"/>
        <v>#DIV/0!</v>
      </c>
      <c r="CV9407" s="60" t="e">
        <f t="shared" si="5425"/>
        <v>#N/A</v>
      </c>
      <c r="CW9407" s="60">
        <f t="shared" si="5403"/>
        <v>1</v>
      </c>
      <c r="CX9407" s="60" t="e">
        <f t="shared" si="5426"/>
        <v>#DIV/0!</v>
      </c>
      <c r="CY9407" s="60" t="e">
        <f t="shared" si="5404"/>
        <v>#N/A</v>
      </c>
      <c r="CZ9407" s="60" t="e">
        <f t="shared" si="5405"/>
        <v>#N/A</v>
      </c>
      <c r="DA9407" s="60" t="e">
        <f t="shared" si="5427"/>
        <v>#DIV/0!</v>
      </c>
      <c r="DB9407" s="60" t="e">
        <f t="shared" si="5427"/>
        <v>#N/A</v>
      </c>
      <c r="DC9407" s="60" t="e">
        <f t="shared" si="5406"/>
        <v>#DIV/0!</v>
      </c>
      <c r="DD9407" s="60" t="e">
        <f t="shared" si="5428"/>
        <v>#N/A</v>
      </c>
      <c r="DE9407" s="60" t="e">
        <f t="shared" si="5429"/>
        <v>#N/A</v>
      </c>
      <c r="DF9407" s="60" t="str">
        <f t="shared" si="5407"/>
        <v/>
      </c>
    </row>
    <row r="9408" spans="66:110" s="1" customFormat="1" x14ac:dyDescent="0.3">
      <c r="BN9408" s="58" t="e">
        <f t="shared" ref="BN9408:BN9471" si="5430">BN7865</f>
        <v>#N/A</v>
      </c>
      <c r="BO9408" s="59" t="e">
        <f t="shared" ref="BO9408:BO9471" si="5431">Tmax7C/BN9408</f>
        <v>#N/A</v>
      </c>
      <c r="BP9408" s="58" t="e">
        <f t="shared" ref="BP9408:BP9471" si="5432">2*k*Tmax7C/Eeff7</f>
        <v>#DIV/0!</v>
      </c>
      <c r="BQ9408" s="60" t="e">
        <f t="shared" si="5408"/>
        <v>#DIV/0!</v>
      </c>
      <c r="BR9408" s="58" t="e">
        <f t="shared" ref="BR9408:BR9471" si="5433">2*k*BN9408/Eeff7</f>
        <v>#N/A</v>
      </c>
      <c r="BS9408" s="60" t="e">
        <f t="shared" si="5409"/>
        <v>#N/A</v>
      </c>
      <c r="BT9408" s="60" t="e">
        <f t="shared" si="5410"/>
        <v>#DIV/0!</v>
      </c>
      <c r="BU9408" s="58" t="e">
        <f t="shared" ref="BU9408:BU9471" si="5434">(-1)*(BN9408/Tmax7C)^2</f>
        <v>#N/A</v>
      </c>
      <c r="BV9408" s="58" t="e">
        <f t="shared" ref="BV9408:BV9471" si="5435">(Eeff7*(BN9408-Tmax7C))/(k*BN9408*Tmax7C)</f>
        <v>#N/A</v>
      </c>
      <c r="BW9408" s="60" t="e">
        <f t="shared" si="5411"/>
        <v>#N/A</v>
      </c>
      <c r="BX9408" s="58" t="e">
        <f t="shared" ref="BX9408:BX9471" si="5436">ΔΕ7/(2*k*BN9408)</f>
        <v>#N/A</v>
      </c>
      <c r="BY9408" s="60" t="e">
        <f t="shared" si="5412"/>
        <v>#N/A</v>
      </c>
      <c r="BZ9408" s="60" t="e">
        <f t="shared" si="5413"/>
        <v>#N/A</v>
      </c>
      <c r="CA9408" s="60" t="e">
        <f t="shared" si="5414"/>
        <v>#N/A</v>
      </c>
      <c r="CB9408" s="58" t="e">
        <f t="shared" ref="CB9408:CB9471" si="5437">ΔΕ7/(2*k*Tmax7C)</f>
        <v>#DIV/0!</v>
      </c>
      <c r="CC9408" s="60" t="e">
        <f t="shared" si="5415"/>
        <v>#DIV/0!</v>
      </c>
      <c r="CD9408" s="60" t="e">
        <f t="shared" si="5416"/>
        <v>#DIV/0!</v>
      </c>
      <c r="CE9408" s="60" t="e">
        <f t="shared" si="5417"/>
        <v>#DIV/0!</v>
      </c>
      <c r="CF9408" s="52" t="e">
        <f t="shared" si="5418"/>
        <v>#N/A</v>
      </c>
      <c r="CG9408" s="52" t="e">
        <f t="shared" si="5419"/>
        <v>#N/A</v>
      </c>
      <c r="CH9408" s="60" t="e">
        <f t="shared" si="5420"/>
        <v>#DIV/0!</v>
      </c>
      <c r="CI9408" s="60" t="e">
        <f t="shared" si="5421"/>
        <v>#DIV/0!</v>
      </c>
      <c r="CJ9408" s="60" t="e">
        <f t="shared" si="5422"/>
        <v>#N/A</v>
      </c>
      <c r="CK9408" s="60" t="e">
        <f t="shared" si="5422"/>
        <v>#N/A</v>
      </c>
      <c r="CL9408" s="60" t="e">
        <f t="shared" si="5422"/>
        <v>#DIV/0!</v>
      </c>
      <c r="CM9408" s="60" t="e">
        <f t="shared" si="5422"/>
        <v>#DIV/0!</v>
      </c>
      <c r="CN9408" s="60" t="e">
        <f t="shared" si="5423"/>
        <v>#N/A</v>
      </c>
      <c r="CO9408" s="60" t="e">
        <f t="shared" si="5424"/>
        <v>#DIV/0!</v>
      </c>
      <c r="CP9408" s="60" t="str">
        <f t="shared" ref="CP9408:CP9471" si="5438">IF(B150="", "", IF(Imax7C="",0, Imax7C*BO9408*BT9408*CN9408/CO9408))</f>
        <v/>
      </c>
      <c r="CQ9408" s="60"/>
      <c r="CR9408" s="44"/>
      <c r="CS9408" s="58" t="e">
        <f t="shared" ref="CS9408:CS9471" si="5439">CS7865</f>
        <v>#N/A</v>
      </c>
      <c r="CT9408" s="58" t="e">
        <f t="shared" ref="CT9408:CT9471" si="5440">2*k*CS9408/_ENE7</f>
        <v>#N/A</v>
      </c>
      <c r="CU9408" s="58" t="e">
        <f t="shared" ref="CU9408:CU9471" si="5441">2*k*Tmax7D/_ENE7</f>
        <v>#DIV/0!</v>
      </c>
      <c r="CV9408" s="60" t="e">
        <f t="shared" si="5425"/>
        <v>#N/A</v>
      </c>
      <c r="CW9408" s="60">
        <f t="shared" ref="CW9408:CW9471" si="5442">(2.6-0.9203*_OR7+0.324*(_OR7^3.338))/(2.6-2.9203*_OR7+0.324*(_OR7^3.338))</f>
        <v>1</v>
      </c>
      <c r="CX9408" s="60" t="e">
        <f t="shared" si="5426"/>
        <v>#DIV/0!</v>
      </c>
      <c r="CY9408" s="60" t="e">
        <f t="shared" ref="CY9408:CY9471" si="5443">(_ENE7*(CS9408-Tmax7D))/(k*CS9408*Tmax7D)</f>
        <v>#N/A</v>
      </c>
      <c r="CZ9408" s="60" t="e">
        <f t="shared" ref="CZ9408:CZ9471" si="5444">(CS9408^2)/((Tmax7D^2)*CW9408)</f>
        <v>#N/A</v>
      </c>
      <c r="DA9408" s="60" t="e">
        <f t="shared" si="5427"/>
        <v>#DIV/0!</v>
      </c>
      <c r="DB9408" s="60" t="e">
        <f t="shared" si="5427"/>
        <v>#N/A</v>
      </c>
      <c r="DC9408" s="60" t="e">
        <f t="shared" ref="DC9408:DC9471" si="5445">DA9408-_OR7</f>
        <v>#DIV/0!</v>
      </c>
      <c r="DD9408" s="60" t="e">
        <f t="shared" si="5428"/>
        <v>#N/A</v>
      </c>
      <c r="DE9408" s="60" t="e">
        <f t="shared" si="5429"/>
        <v>#N/A</v>
      </c>
      <c r="DF9408" s="60" t="str">
        <f t="shared" ref="DF9408:DF9471" si="5446">IF(B150="", "", IF(Imax7D="",0, (Imax7D*(DC9408^2)*DB9408*DE9408)/(DA9408*(DE9408-_OR7)^2)))</f>
        <v/>
      </c>
    </row>
    <row r="9409" spans="66:110" s="1" customFormat="1" x14ac:dyDescent="0.3">
      <c r="BN9409" s="58" t="e">
        <f t="shared" si="5430"/>
        <v>#N/A</v>
      </c>
      <c r="BO9409" s="59" t="e">
        <f t="shared" si="5431"/>
        <v>#N/A</v>
      </c>
      <c r="BP9409" s="58" t="e">
        <f t="shared" si="5432"/>
        <v>#DIV/0!</v>
      </c>
      <c r="BQ9409" s="60" t="e">
        <f t="shared" ref="BQ9409:BQ9472" si="5447">1-BP9409</f>
        <v>#DIV/0!</v>
      </c>
      <c r="BR9409" s="58" t="e">
        <f t="shared" si="5433"/>
        <v>#N/A</v>
      </c>
      <c r="BS9409" s="60" t="e">
        <f t="shared" ref="BS9409:BS9472" si="5448">1-BR9409</f>
        <v>#N/A</v>
      </c>
      <c r="BT9409" s="60" t="e">
        <f t="shared" ref="BT9409:BT9472" si="5449">BQ9409/BS9409</f>
        <v>#DIV/0!</v>
      </c>
      <c r="BU9409" s="58" t="e">
        <f t="shared" si="5434"/>
        <v>#N/A</v>
      </c>
      <c r="BV9409" s="58" t="e">
        <f t="shared" si="5435"/>
        <v>#N/A</v>
      </c>
      <c r="BW9409" s="60" t="e">
        <f t="shared" ref="BW9409:BW9472" si="5450">EXP(BV9409)</f>
        <v>#N/A</v>
      </c>
      <c r="BX9409" s="58" t="e">
        <f t="shared" si="5436"/>
        <v>#N/A</v>
      </c>
      <c r="BY9409" s="60" t="e">
        <f t="shared" ref="BY9409:BY9472" si="5451">EXP(BX9409)</f>
        <v>#N/A</v>
      </c>
      <c r="BZ9409" s="60" t="e">
        <f t="shared" ref="BZ9409:BZ9472" si="5452">(-1)*BX9409</f>
        <v>#N/A</v>
      </c>
      <c r="CA9409" s="60" t="e">
        <f t="shared" ref="CA9409:CA9472" si="5453">EXP(BZ9409)</f>
        <v>#N/A</v>
      </c>
      <c r="CB9409" s="58" t="e">
        <f t="shared" si="5437"/>
        <v>#DIV/0!</v>
      </c>
      <c r="CC9409" s="60" t="e">
        <f t="shared" ref="CC9409:CC9472" si="5454">EXP(CB9409)</f>
        <v>#DIV/0!</v>
      </c>
      <c r="CD9409" s="60" t="e">
        <f t="shared" ref="CD9409:CD9472" si="5455">(-1)*CB9409</f>
        <v>#DIV/0!</v>
      </c>
      <c r="CE9409" s="60" t="e">
        <f t="shared" ref="CE9409:CE9472" si="5456">EXP(CD9409)</f>
        <v>#DIV/0!</v>
      </c>
      <c r="CF9409" s="52" t="e">
        <f t="shared" ref="CF9409:CF9472" si="5457">BU9409*BW9409*CA9409*BS9409</f>
        <v>#N/A</v>
      </c>
      <c r="CG9409" s="52" t="e">
        <f t="shared" ref="CG9409:CG9472" si="5458">BU9409*BW9409*BY9409*BS9409</f>
        <v>#N/A</v>
      </c>
      <c r="CH9409" s="60" t="e">
        <f t="shared" ref="CH9409:CH9472" si="5459">(-1)*BQ9409*CE9409</f>
        <v>#DIV/0!</v>
      </c>
      <c r="CI9409" s="60" t="e">
        <f t="shared" ref="CI9409:CI9472" si="5460">(-1)*BQ9409*CC9409</f>
        <v>#DIV/0!</v>
      </c>
      <c r="CJ9409" s="60" t="e">
        <f t="shared" ref="CJ9409:CM9472" si="5461">EXP(CF9409)</f>
        <v>#N/A</v>
      </c>
      <c r="CK9409" s="60" t="e">
        <f t="shared" si="5461"/>
        <v>#N/A</v>
      </c>
      <c r="CL9409" s="60" t="e">
        <f t="shared" si="5461"/>
        <v>#DIV/0!</v>
      </c>
      <c r="CM9409" s="60" t="e">
        <f t="shared" si="5461"/>
        <v>#DIV/0!</v>
      </c>
      <c r="CN9409" s="60" t="e">
        <f t="shared" ref="CN9409:CN9472" si="5462">CJ9409-CK9409</f>
        <v>#N/A</v>
      </c>
      <c r="CO9409" s="60" t="e">
        <f t="shared" ref="CO9409:CO9472" si="5463">CL9409-CM9409</f>
        <v>#DIV/0!</v>
      </c>
      <c r="CP9409" s="60" t="str">
        <f t="shared" si="5438"/>
        <v/>
      </c>
      <c r="CQ9409" s="60"/>
      <c r="CR9409" s="44"/>
      <c r="CS9409" s="58" t="e">
        <f t="shared" si="5439"/>
        <v>#N/A</v>
      </c>
      <c r="CT9409" s="58" t="e">
        <f t="shared" si="5440"/>
        <v>#N/A</v>
      </c>
      <c r="CU9409" s="58" t="e">
        <f t="shared" si="5441"/>
        <v>#DIV/0!</v>
      </c>
      <c r="CV9409" s="60" t="e">
        <f t="shared" ref="CV9409:CV9472" si="5464">1-CT9409</f>
        <v>#N/A</v>
      </c>
      <c r="CW9409" s="60">
        <f t="shared" si="5442"/>
        <v>1</v>
      </c>
      <c r="CX9409" s="60" t="e">
        <f t="shared" ref="CX9409:CX9472" si="5465">(1-CU9409)/CW9409</f>
        <v>#DIV/0!</v>
      </c>
      <c r="CY9409" s="60" t="e">
        <f t="shared" si="5443"/>
        <v>#N/A</v>
      </c>
      <c r="CZ9409" s="60" t="e">
        <f t="shared" si="5444"/>
        <v>#N/A</v>
      </c>
      <c r="DA9409" s="60" t="e">
        <f t="shared" ref="DA9409:DB9472" si="5466">EXP(CX9409)</f>
        <v>#DIV/0!</v>
      </c>
      <c r="DB9409" s="60" t="e">
        <f t="shared" si="5466"/>
        <v>#N/A</v>
      </c>
      <c r="DC9409" s="60" t="e">
        <f t="shared" si="5445"/>
        <v>#DIV/0!</v>
      </c>
      <c r="DD9409" s="60" t="e">
        <f t="shared" ref="DD9409:DD9472" si="5467">CZ9409*DB9409*CV9409</f>
        <v>#N/A</v>
      </c>
      <c r="DE9409" s="60" t="e">
        <f t="shared" ref="DE9409:DE9472" si="5468">EXP(DD9409)</f>
        <v>#N/A</v>
      </c>
      <c r="DF9409" s="60" t="str">
        <f t="shared" si="5446"/>
        <v/>
      </c>
    </row>
    <row r="9410" spans="66:110" s="1" customFormat="1" x14ac:dyDescent="0.3">
      <c r="BN9410" s="58" t="e">
        <f t="shared" si="5430"/>
        <v>#N/A</v>
      </c>
      <c r="BO9410" s="59" t="e">
        <f t="shared" si="5431"/>
        <v>#N/A</v>
      </c>
      <c r="BP9410" s="58" t="e">
        <f t="shared" si="5432"/>
        <v>#DIV/0!</v>
      </c>
      <c r="BQ9410" s="60" t="e">
        <f t="shared" si="5447"/>
        <v>#DIV/0!</v>
      </c>
      <c r="BR9410" s="58" t="e">
        <f t="shared" si="5433"/>
        <v>#N/A</v>
      </c>
      <c r="BS9410" s="60" t="e">
        <f t="shared" si="5448"/>
        <v>#N/A</v>
      </c>
      <c r="BT9410" s="60" t="e">
        <f t="shared" si="5449"/>
        <v>#DIV/0!</v>
      </c>
      <c r="BU9410" s="58" t="e">
        <f t="shared" si="5434"/>
        <v>#N/A</v>
      </c>
      <c r="BV9410" s="58" t="e">
        <f t="shared" si="5435"/>
        <v>#N/A</v>
      </c>
      <c r="BW9410" s="60" t="e">
        <f t="shared" si="5450"/>
        <v>#N/A</v>
      </c>
      <c r="BX9410" s="58" t="e">
        <f t="shared" si="5436"/>
        <v>#N/A</v>
      </c>
      <c r="BY9410" s="60" t="e">
        <f t="shared" si="5451"/>
        <v>#N/A</v>
      </c>
      <c r="BZ9410" s="60" t="e">
        <f t="shared" si="5452"/>
        <v>#N/A</v>
      </c>
      <c r="CA9410" s="60" t="e">
        <f t="shared" si="5453"/>
        <v>#N/A</v>
      </c>
      <c r="CB9410" s="58" t="e">
        <f t="shared" si="5437"/>
        <v>#DIV/0!</v>
      </c>
      <c r="CC9410" s="60" t="e">
        <f t="shared" si="5454"/>
        <v>#DIV/0!</v>
      </c>
      <c r="CD9410" s="60" t="e">
        <f t="shared" si="5455"/>
        <v>#DIV/0!</v>
      </c>
      <c r="CE9410" s="60" t="e">
        <f t="shared" si="5456"/>
        <v>#DIV/0!</v>
      </c>
      <c r="CF9410" s="52" t="e">
        <f t="shared" si="5457"/>
        <v>#N/A</v>
      </c>
      <c r="CG9410" s="52" t="e">
        <f t="shared" si="5458"/>
        <v>#N/A</v>
      </c>
      <c r="CH9410" s="60" t="e">
        <f t="shared" si="5459"/>
        <v>#DIV/0!</v>
      </c>
      <c r="CI9410" s="60" t="e">
        <f t="shared" si="5460"/>
        <v>#DIV/0!</v>
      </c>
      <c r="CJ9410" s="60" t="e">
        <f t="shared" si="5461"/>
        <v>#N/A</v>
      </c>
      <c r="CK9410" s="60" t="e">
        <f t="shared" si="5461"/>
        <v>#N/A</v>
      </c>
      <c r="CL9410" s="60" t="e">
        <f t="shared" si="5461"/>
        <v>#DIV/0!</v>
      </c>
      <c r="CM9410" s="60" t="e">
        <f t="shared" si="5461"/>
        <v>#DIV/0!</v>
      </c>
      <c r="CN9410" s="60" t="e">
        <f t="shared" si="5462"/>
        <v>#N/A</v>
      </c>
      <c r="CO9410" s="60" t="e">
        <f t="shared" si="5463"/>
        <v>#DIV/0!</v>
      </c>
      <c r="CP9410" s="60" t="str">
        <f t="shared" si="5438"/>
        <v/>
      </c>
      <c r="CQ9410" s="60"/>
      <c r="CR9410" s="44"/>
      <c r="CS9410" s="58" t="e">
        <f t="shared" si="5439"/>
        <v>#N/A</v>
      </c>
      <c r="CT9410" s="58" t="e">
        <f t="shared" si="5440"/>
        <v>#N/A</v>
      </c>
      <c r="CU9410" s="58" t="e">
        <f t="shared" si="5441"/>
        <v>#DIV/0!</v>
      </c>
      <c r="CV9410" s="60" t="e">
        <f t="shared" si="5464"/>
        <v>#N/A</v>
      </c>
      <c r="CW9410" s="60">
        <f t="shared" si="5442"/>
        <v>1</v>
      </c>
      <c r="CX9410" s="60" t="e">
        <f t="shared" si="5465"/>
        <v>#DIV/0!</v>
      </c>
      <c r="CY9410" s="60" t="e">
        <f t="shared" si="5443"/>
        <v>#N/A</v>
      </c>
      <c r="CZ9410" s="60" t="e">
        <f t="shared" si="5444"/>
        <v>#N/A</v>
      </c>
      <c r="DA9410" s="60" t="e">
        <f t="shared" si="5466"/>
        <v>#DIV/0!</v>
      </c>
      <c r="DB9410" s="60" t="e">
        <f t="shared" si="5466"/>
        <v>#N/A</v>
      </c>
      <c r="DC9410" s="60" t="e">
        <f t="shared" si="5445"/>
        <v>#DIV/0!</v>
      </c>
      <c r="DD9410" s="60" t="e">
        <f t="shared" si="5467"/>
        <v>#N/A</v>
      </c>
      <c r="DE9410" s="60" t="e">
        <f t="shared" si="5468"/>
        <v>#N/A</v>
      </c>
      <c r="DF9410" s="60" t="str">
        <f t="shared" si="5446"/>
        <v/>
      </c>
    </row>
    <row r="9411" spans="66:110" s="1" customFormat="1" x14ac:dyDescent="0.3">
      <c r="BN9411" s="58" t="e">
        <f t="shared" si="5430"/>
        <v>#N/A</v>
      </c>
      <c r="BO9411" s="59" t="e">
        <f t="shared" si="5431"/>
        <v>#N/A</v>
      </c>
      <c r="BP9411" s="58" t="e">
        <f t="shared" si="5432"/>
        <v>#DIV/0!</v>
      </c>
      <c r="BQ9411" s="60" t="e">
        <f t="shared" si="5447"/>
        <v>#DIV/0!</v>
      </c>
      <c r="BR9411" s="58" t="e">
        <f t="shared" si="5433"/>
        <v>#N/A</v>
      </c>
      <c r="BS9411" s="60" t="e">
        <f t="shared" si="5448"/>
        <v>#N/A</v>
      </c>
      <c r="BT9411" s="60" t="e">
        <f t="shared" si="5449"/>
        <v>#DIV/0!</v>
      </c>
      <c r="BU9411" s="58" t="e">
        <f t="shared" si="5434"/>
        <v>#N/A</v>
      </c>
      <c r="BV9411" s="58" t="e">
        <f t="shared" si="5435"/>
        <v>#N/A</v>
      </c>
      <c r="BW9411" s="60" t="e">
        <f t="shared" si="5450"/>
        <v>#N/A</v>
      </c>
      <c r="BX9411" s="58" t="e">
        <f t="shared" si="5436"/>
        <v>#N/A</v>
      </c>
      <c r="BY9411" s="60" t="e">
        <f t="shared" si="5451"/>
        <v>#N/A</v>
      </c>
      <c r="BZ9411" s="60" t="e">
        <f t="shared" si="5452"/>
        <v>#N/A</v>
      </c>
      <c r="CA9411" s="60" t="e">
        <f t="shared" si="5453"/>
        <v>#N/A</v>
      </c>
      <c r="CB9411" s="58" t="e">
        <f t="shared" si="5437"/>
        <v>#DIV/0!</v>
      </c>
      <c r="CC9411" s="60" t="e">
        <f t="shared" si="5454"/>
        <v>#DIV/0!</v>
      </c>
      <c r="CD9411" s="60" t="e">
        <f t="shared" si="5455"/>
        <v>#DIV/0!</v>
      </c>
      <c r="CE9411" s="60" t="e">
        <f t="shared" si="5456"/>
        <v>#DIV/0!</v>
      </c>
      <c r="CF9411" s="52" t="e">
        <f t="shared" si="5457"/>
        <v>#N/A</v>
      </c>
      <c r="CG9411" s="52" t="e">
        <f t="shared" si="5458"/>
        <v>#N/A</v>
      </c>
      <c r="CH9411" s="60" t="e">
        <f t="shared" si="5459"/>
        <v>#DIV/0!</v>
      </c>
      <c r="CI9411" s="60" t="e">
        <f t="shared" si="5460"/>
        <v>#DIV/0!</v>
      </c>
      <c r="CJ9411" s="60" t="e">
        <f t="shared" si="5461"/>
        <v>#N/A</v>
      </c>
      <c r="CK9411" s="60" t="e">
        <f t="shared" si="5461"/>
        <v>#N/A</v>
      </c>
      <c r="CL9411" s="60" t="e">
        <f t="shared" si="5461"/>
        <v>#DIV/0!</v>
      </c>
      <c r="CM9411" s="60" t="e">
        <f t="shared" si="5461"/>
        <v>#DIV/0!</v>
      </c>
      <c r="CN9411" s="60" t="e">
        <f t="shared" si="5462"/>
        <v>#N/A</v>
      </c>
      <c r="CO9411" s="60" t="e">
        <f t="shared" si="5463"/>
        <v>#DIV/0!</v>
      </c>
      <c r="CP9411" s="60" t="str">
        <f t="shared" si="5438"/>
        <v/>
      </c>
      <c r="CQ9411" s="60"/>
      <c r="CR9411" s="44"/>
      <c r="CS9411" s="58" t="e">
        <f t="shared" si="5439"/>
        <v>#N/A</v>
      </c>
      <c r="CT9411" s="58" t="e">
        <f t="shared" si="5440"/>
        <v>#N/A</v>
      </c>
      <c r="CU9411" s="58" t="e">
        <f t="shared" si="5441"/>
        <v>#DIV/0!</v>
      </c>
      <c r="CV9411" s="60" t="e">
        <f t="shared" si="5464"/>
        <v>#N/A</v>
      </c>
      <c r="CW9411" s="60">
        <f t="shared" si="5442"/>
        <v>1</v>
      </c>
      <c r="CX9411" s="60" t="e">
        <f t="shared" si="5465"/>
        <v>#DIV/0!</v>
      </c>
      <c r="CY9411" s="60" t="e">
        <f t="shared" si="5443"/>
        <v>#N/A</v>
      </c>
      <c r="CZ9411" s="60" t="e">
        <f t="shared" si="5444"/>
        <v>#N/A</v>
      </c>
      <c r="DA9411" s="60" t="e">
        <f t="shared" si="5466"/>
        <v>#DIV/0!</v>
      </c>
      <c r="DB9411" s="60" t="e">
        <f t="shared" si="5466"/>
        <v>#N/A</v>
      </c>
      <c r="DC9411" s="60" t="e">
        <f t="shared" si="5445"/>
        <v>#DIV/0!</v>
      </c>
      <c r="DD9411" s="60" t="e">
        <f t="shared" si="5467"/>
        <v>#N/A</v>
      </c>
      <c r="DE9411" s="60" t="e">
        <f t="shared" si="5468"/>
        <v>#N/A</v>
      </c>
      <c r="DF9411" s="60" t="str">
        <f t="shared" si="5446"/>
        <v/>
      </c>
    </row>
    <row r="9412" spans="66:110" s="1" customFormat="1" x14ac:dyDescent="0.3">
      <c r="BN9412" s="58" t="e">
        <f t="shared" si="5430"/>
        <v>#N/A</v>
      </c>
      <c r="BO9412" s="59" t="e">
        <f t="shared" si="5431"/>
        <v>#N/A</v>
      </c>
      <c r="BP9412" s="58" t="e">
        <f t="shared" si="5432"/>
        <v>#DIV/0!</v>
      </c>
      <c r="BQ9412" s="60" t="e">
        <f t="shared" si="5447"/>
        <v>#DIV/0!</v>
      </c>
      <c r="BR9412" s="58" t="e">
        <f t="shared" si="5433"/>
        <v>#N/A</v>
      </c>
      <c r="BS9412" s="60" t="e">
        <f t="shared" si="5448"/>
        <v>#N/A</v>
      </c>
      <c r="BT9412" s="60" t="e">
        <f t="shared" si="5449"/>
        <v>#DIV/0!</v>
      </c>
      <c r="BU9412" s="58" t="e">
        <f t="shared" si="5434"/>
        <v>#N/A</v>
      </c>
      <c r="BV9412" s="58" t="e">
        <f t="shared" si="5435"/>
        <v>#N/A</v>
      </c>
      <c r="BW9412" s="60" t="e">
        <f t="shared" si="5450"/>
        <v>#N/A</v>
      </c>
      <c r="BX9412" s="58" t="e">
        <f t="shared" si="5436"/>
        <v>#N/A</v>
      </c>
      <c r="BY9412" s="60" t="e">
        <f t="shared" si="5451"/>
        <v>#N/A</v>
      </c>
      <c r="BZ9412" s="60" t="e">
        <f t="shared" si="5452"/>
        <v>#N/A</v>
      </c>
      <c r="CA9412" s="60" t="e">
        <f t="shared" si="5453"/>
        <v>#N/A</v>
      </c>
      <c r="CB9412" s="58" t="e">
        <f t="shared" si="5437"/>
        <v>#DIV/0!</v>
      </c>
      <c r="CC9412" s="60" t="e">
        <f t="shared" si="5454"/>
        <v>#DIV/0!</v>
      </c>
      <c r="CD9412" s="60" t="e">
        <f t="shared" si="5455"/>
        <v>#DIV/0!</v>
      </c>
      <c r="CE9412" s="60" t="e">
        <f t="shared" si="5456"/>
        <v>#DIV/0!</v>
      </c>
      <c r="CF9412" s="52" t="e">
        <f t="shared" si="5457"/>
        <v>#N/A</v>
      </c>
      <c r="CG9412" s="52" t="e">
        <f t="shared" si="5458"/>
        <v>#N/A</v>
      </c>
      <c r="CH9412" s="60" t="e">
        <f t="shared" si="5459"/>
        <v>#DIV/0!</v>
      </c>
      <c r="CI9412" s="60" t="e">
        <f t="shared" si="5460"/>
        <v>#DIV/0!</v>
      </c>
      <c r="CJ9412" s="60" t="e">
        <f t="shared" si="5461"/>
        <v>#N/A</v>
      </c>
      <c r="CK9412" s="60" t="e">
        <f t="shared" si="5461"/>
        <v>#N/A</v>
      </c>
      <c r="CL9412" s="60" t="e">
        <f t="shared" si="5461"/>
        <v>#DIV/0!</v>
      </c>
      <c r="CM9412" s="60" t="e">
        <f t="shared" si="5461"/>
        <v>#DIV/0!</v>
      </c>
      <c r="CN9412" s="60" t="e">
        <f t="shared" si="5462"/>
        <v>#N/A</v>
      </c>
      <c r="CO9412" s="60" t="e">
        <f t="shared" si="5463"/>
        <v>#DIV/0!</v>
      </c>
      <c r="CP9412" s="60" t="str">
        <f t="shared" si="5438"/>
        <v/>
      </c>
      <c r="CQ9412" s="60"/>
      <c r="CR9412" s="44"/>
      <c r="CS9412" s="58" t="e">
        <f t="shared" si="5439"/>
        <v>#N/A</v>
      </c>
      <c r="CT9412" s="58" t="e">
        <f t="shared" si="5440"/>
        <v>#N/A</v>
      </c>
      <c r="CU9412" s="58" t="e">
        <f t="shared" si="5441"/>
        <v>#DIV/0!</v>
      </c>
      <c r="CV9412" s="60" t="e">
        <f t="shared" si="5464"/>
        <v>#N/A</v>
      </c>
      <c r="CW9412" s="60">
        <f t="shared" si="5442"/>
        <v>1</v>
      </c>
      <c r="CX9412" s="60" t="e">
        <f t="shared" si="5465"/>
        <v>#DIV/0!</v>
      </c>
      <c r="CY9412" s="60" t="e">
        <f t="shared" si="5443"/>
        <v>#N/A</v>
      </c>
      <c r="CZ9412" s="60" t="e">
        <f t="shared" si="5444"/>
        <v>#N/A</v>
      </c>
      <c r="DA9412" s="60" t="e">
        <f t="shared" si="5466"/>
        <v>#DIV/0!</v>
      </c>
      <c r="DB9412" s="60" t="e">
        <f t="shared" si="5466"/>
        <v>#N/A</v>
      </c>
      <c r="DC9412" s="60" t="e">
        <f t="shared" si="5445"/>
        <v>#DIV/0!</v>
      </c>
      <c r="DD9412" s="60" t="e">
        <f t="shared" si="5467"/>
        <v>#N/A</v>
      </c>
      <c r="DE9412" s="60" t="e">
        <f t="shared" si="5468"/>
        <v>#N/A</v>
      </c>
      <c r="DF9412" s="60" t="str">
        <f t="shared" si="5446"/>
        <v/>
      </c>
    </row>
    <row r="9413" spans="66:110" s="1" customFormat="1" x14ac:dyDescent="0.3">
      <c r="BN9413" s="58" t="e">
        <f t="shared" si="5430"/>
        <v>#N/A</v>
      </c>
      <c r="BO9413" s="59" t="e">
        <f t="shared" si="5431"/>
        <v>#N/A</v>
      </c>
      <c r="BP9413" s="58" t="e">
        <f t="shared" si="5432"/>
        <v>#DIV/0!</v>
      </c>
      <c r="BQ9413" s="60" t="e">
        <f t="shared" si="5447"/>
        <v>#DIV/0!</v>
      </c>
      <c r="BR9413" s="58" t="e">
        <f t="shared" si="5433"/>
        <v>#N/A</v>
      </c>
      <c r="BS9413" s="60" t="e">
        <f t="shared" si="5448"/>
        <v>#N/A</v>
      </c>
      <c r="BT9413" s="60" t="e">
        <f t="shared" si="5449"/>
        <v>#DIV/0!</v>
      </c>
      <c r="BU9413" s="58" t="e">
        <f t="shared" si="5434"/>
        <v>#N/A</v>
      </c>
      <c r="BV9413" s="58" t="e">
        <f t="shared" si="5435"/>
        <v>#N/A</v>
      </c>
      <c r="BW9413" s="60" t="e">
        <f t="shared" si="5450"/>
        <v>#N/A</v>
      </c>
      <c r="BX9413" s="58" t="e">
        <f t="shared" si="5436"/>
        <v>#N/A</v>
      </c>
      <c r="BY9413" s="60" t="e">
        <f t="shared" si="5451"/>
        <v>#N/A</v>
      </c>
      <c r="BZ9413" s="60" t="e">
        <f t="shared" si="5452"/>
        <v>#N/A</v>
      </c>
      <c r="CA9413" s="60" t="e">
        <f t="shared" si="5453"/>
        <v>#N/A</v>
      </c>
      <c r="CB9413" s="58" t="e">
        <f t="shared" si="5437"/>
        <v>#DIV/0!</v>
      </c>
      <c r="CC9413" s="60" t="e">
        <f t="shared" si="5454"/>
        <v>#DIV/0!</v>
      </c>
      <c r="CD9413" s="60" t="e">
        <f t="shared" si="5455"/>
        <v>#DIV/0!</v>
      </c>
      <c r="CE9413" s="60" t="e">
        <f t="shared" si="5456"/>
        <v>#DIV/0!</v>
      </c>
      <c r="CF9413" s="52" t="e">
        <f t="shared" si="5457"/>
        <v>#N/A</v>
      </c>
      <c r="CG9413" s="52" t="e">
        <f t="shared" si="5458"/>
        <v>#N/A</v>
      </c>
      <c r="CH9413" s="60" t="e">
        <f t="shared" si="5459"/>
        <v>#DIV/0!</v>
      </c>
      <c r="CI9413" s="60" t="e">
        <f t="shared" si="5460"/>
        <v>#DIV/0!</v>
      </c>
      <c r="CJ9413" s="60" t="e">
        <f t="shared" si="5461"/>
        <v>#N/A</v>
      </c>
      <c r="CK9413" s="60" t="e">
        <f t="shared" si="5461"/>
        <v>#N/A</v>
      </c>
      <c r="CL9413" s="60" t="e">
        <f t="shared" si="5461"/>
        <v>#DIV/0!</v>
      </c>
      <c r="CM9413" s="60" t="e">
        <f t="shared" si="5461"/>
        <v>#DIV/0!</v>
      </c>
      <c r="CN9413" s="60" t="e">
        <f t="shared" si="5462"/>
        <v>#N/A</v>
      </c>
      <c r="CO9413" s="60" t="e">
        <f t="shared" si="5463"/>
        <v>#DIV/0!</v>
      </c>
      <c r="CP9413" s="60" t="str">
        <f t="shared" si="5438"/>
        <v/>
      </c>
      <c r="CQ9413" s="60"/>
      <c r="CR9413" s="44"/>
      <c r="CS9413" s="58" t="e">
        <f t="shared" si="5439"/>
        <v>#N/A</v>
      </c>
      <c r="CT9413" s="58" t="e">
        <f t="shared" si="5440"/>
        <v>#N/A</v>
      </c>
      <c r="CU9413" s="58" t="e">
        <f t="shared" si="5441"/>
        <v>#DIV/0!</v>
      </c>
      <c r="CV9413" s="60" t="e">
        <f t="shared" si="5464"/>
        <v>#N/A</v>
      </c>
      <c r="CW9413" s="60">
        <f t="shared" si="5442"/>
        <v>1</v>
      </c>
      <c r="CX9413" s="60" t="e">
        <f t="shared" si="5465"/>
        <v>#DIV/0!</v>
      </c>
      <c r="CY9413" s="60" t="e">
        <f t="shared" si="5443"/>
        <v>#N/A</v>
      </c>
      <c r="CZ9413" s="60" t="e">
        <f t="shared" si="5444"/>
        <v>#N/A</v>
      </c>
      <c r="DA9413" s="60" t="e">
        <f t="shared" si="5466"/>
        <v>#DIV/0!</v>
      </c>
      <c r="DB9413" s="60" t="e">
        <f t="shared" si="5466"/>
        <v>#N/A</v>
      </c>
      <c r="DC9413" s="60" t="e">
        <f t="shared" si="5445"/>
        <v>#DIV/0!</v>
      </c>
      <c r="DD9413" s="60" t="e">
        <f t="shared" si="5467"/>
        <v>#N/A</v>
      </c>
      <c r="DE9413" s="60" t="e">
        <f t="shared" si="5468"/>
        <v>#N/A</v>
      </c>
      <c r="DF9413" s="60" t="str">
        <f t="shared" si="5446"/>
        <v/>
      </c>
    </row>
    <row r="9414" spans="66:110" s="1" customFormat="1" x14ac:dyDescent="0.3">
      <c r="BN9414" s="58" t="e">
        <f t="shared" si="5430"/>
        <v>#N/A</v>
      </c>
      <c r="BO9414" s="59" t="e">
        <f t="shared" si="5431"/>
        <v>#N/A</v>
      </c>
      <c r="BP9414" s="58" t="e">
        <f t="shared" si="5432"/>
        <v>#DIV/0!</v>
      </c>
      <c r="BQ9414" s="60" t="e">
        <f t="shared" si="5447"/>
        <v>#DIV/0!</v>
      </c>
      <c r="BR9414" s="58" t="e">
        <f t="shared" si="5433"/>
        <v>#N/A</v>
      </c>
      <c r="BS9414" s="60" t="e">
        <f t="shared" si="5448"/>
        <v>#N/A</v>
      </c>
      <c r="BT9414" s="60" t="e">
        <f t="shared" si="5449"/>
        <v>#DIV/0!</v>
      </c>
      <c r="BU9414" s="58" t="e">
        <f t="shared" si="5434"/>
        <v>#N/A</v>
      </c>
      <c r="BV9414" s="58" t="e">
        <f t="shared" si="5435"/>
        <v>#N/A</v>
      </c>
      <c r="BW9414" s="60" t="e">
        <f t="shared" si="5450"/>
        <v>#N/A</v>
      </c>
      <c r="BX9414" s="58" t="e">
        <f t="shared" si="5436"/>
        <v>#N/A</v>
      </c>
      <c r="BY9414" s="60" t="e">
        <f t="shared" si="5451"/>
        <v>#N/A</v>
      </c>
      <c r="BZ9414" s="60" t="e">
        <f t="shared" si="5452"/>
        <v>#N/A</v>
      </c>
      <c r="CA9414" s="60" t="e">
        <f t="shared" si="5453"/>
        <v>#N/A</v>
      </c>
      <c r="CB9414" s="58" t="e">
        <f t="shared" si="5437"/>
        <v>#DIV/0!</v>
      </c>
      <c r="CC9414" s="60" t="e">
        <f t="shared" si="5454"/>
        <v>#DIV/0!</v>
      </c>
      <c r="CD9414" s="60" t="e">
        <f t="shared" si="5455"/>
        <v>#DIV/0!</v>
      </c>
      <c r="CE9414" s="60" t="e">
        <f t="shared" si="5456"/>
        <v>#DIV/0!</v>
      </c>
      <c r="CF9414" s="52" t="e">
        <f t="shared" si="5457"/>
        <v>#N/A</v>
      </c>
      <c r="CG9414" s="52" t="e">
        <f t="shared" si="5458"/>
        <v>#N/A</v>
      </c>
      <c r="CH9414" s="60" t="e">
        <f t="shared" si="5459"/>
        <v>#DIV/0!</v>
      </c>
      <c r="CI9414" s="60" t="e">
        <f t="shared" si="5460"/>
        <v>#DIV/0!</v>
      </c>
      <c r="CJ9414" s="60" t="e">
        <f t="shared" si="5461"/>
        <v>#N/A</v>
      </c>
      <c r="CK9414" s="60" t="e">
        <f t="shared" si="5461"/>
        <v>#N/A</v>
      </c>
      <c r="CL9414" s="60" t="e">
        <f t="shared" si="5461"/>
        <v>#DIV/0!</v>
      </c>
      <c r="CM9414" s="60" t="e">
        <f t="shared" si="5461"/>
        <v>#DIV/0!</v>
      </c>
      <c r="CN9414" s="60" t="e">
        <f t="shared" si="5462"/>
        <v>#N/A</v>
      </c>
      <c r="CO9414" s="60" t="e">
        <f t="shared" si="5463"/>
        <v>#DIV/0!</v>
      </c>
      <c r="CP9414" s="60" t="str">
        <f t="shared" si="5438"/>
        <v/>
      </c>
      <c r="CQ9414" s="60"/>
      <c r="CR9414" s="44"/>
      <c r="CS9414" s="58" t="e">
        <f t="shared" si="5439"/>
        <v>#N/A</v>
      </c>
      <c r="CT9414" s="58" t="e">
        <f t="shared" si="5440"/>
        <v>#N/A</v>
      </c>
      <c r="CU9414" s="58" t="e">
        <f t="shared" si="5441"/>
        <v>#DIV/0!</v>
      </c>
      <c r="CV9414" s="60" t="e">
        <f t="shared" si="5464"/>
        <v>#N/A</v>
      </c>
      <c r="CW9414" s="60">
        <f t="shared" si="5442"/>
        <v>1</v>
      </c>
      <c r="CX9414" s="60" t="e">
        <f t="shared" si="5465"/>
        <v>#DIV/0!</v>
      </c>
      <c r="CY9414" s="60" t="e">
        <f t="shared" si="5443"/>
        <v>#N/A</v>
      </c>
      <c r="CZ9414" s="60" t="e">
        <f t="shared" si="5444"/>
        <v>#N/A</v>
      </c>
      <c r="DA9414" s="60" t="e">
        <f t="shared" si="5466"/>
        <v>#DIV/0!</v>
      </c>
      <c r="DB9414" s="60" t="e">
        <f t="shared" si="5466"/>
        <v>#N/A</v>
      </c>
      <c r="DC9414" s="60" t="e">
        <f t="shared" si="5445"/>
        <v>#DIV/0!</v>
      </c>
      <c r="DD9414" s="60" t="e">
        <f t="shared" si="5467"/>
        <v>#N/A</v>
      </c>
      <c r="DE9414" s="60" t="e">
        <f t="shared" si="5468"/>
        <v>#N/A</v>
      </c>
      <c r="DF9414" s="60" t="str">
        <f t="shared" si="5446"/>
        <v/>
      </c>
    </row>
    <row r="9415" spans="66:110" s="1" customFormat="1" x14ac:dyDescent="0.3">
      <c r="BN9415" s="58" t="e">
        <f t="shared" si="5430"/>
        <v>#N/A</v>
      </c>
      <c r="BO9415" s="59" t="e">
        <f t="shared" si="5431"/>
        <v>#N/A</v>
      </c>
      <c r="BP9415" s="58" t="e">
        <f t="shared" si="5432"/>
        <v>#DIV/0!</v>
      </c>
      <c r="BQ9415" s="60" t="e">
        <f t="shared" si="5447"/>
        <v>#DIV/0!</v>
      </c>
      <c r="BR9415" s="58" t="e">
        <f t="shared" si="5433"/>
        <v>#N/A</v>
      </c>
      <c r="BS9415" s="60" t="e">
        <f t="shared" si="5448"/>
        <v>#N/A</v>
      </c>
      <c r="BT9415" s="60" t="e">
        <f t="shared" si="5449"/>
        <v>#DIV/0!</v>
      </c>
      <c r="BU9415" s="58" t="e">
        <f t="shared" si="5434"/>
        <v>#N/A</v>
      </c>
      <c r="BV9415" s="58" t="e">
        <f t="shared" si="5435"/>
        <v>#N/A</v>
      </c>
      <c r="BW9415" s="60" t="e">
        <f t="shared" si="5450"/>
        <v>#N/A</v>
      </c>
      <c r="BX9415" s="58" t="e">
        <f t="shared" si="5436"/>
        <v>#N/A</v>
      </c>
      <c r="BY9415" s="60" t="e">
        <f t="shared" si="5451"/>
        <v>#N/A</v>
      </c>
      <c r="BZ9415" s="60" t="e">
        <f t="shared" si="5452"/>
        <v>#N/A</v>
      </c>
      <c r="CA9415" s="60" t="e">
        <f t="shared" si="5453"/>
        <v>#N/A</v>
      </c>
      <c r="CB9415" s="58" t="e">
        <f t="shared" si="5437"/>
        <v>#DIV/0!</v>
      </c>
      <c r="CC9415" s="60" t="e">
        <f t="shared" si="5454"/>
        <v>#DIV/0!</v>
      </c>
      <c r="CD9415" s="60" t="e">
        <f t="shared" si="5455"/>
        <v>#DIV/0!</v>
      </c>
      <c r="CE9415" s="60" t="e">
        <f t="shared" si="5456"/>
        <v>#DIV/0!</v>
      </c>
      <c r="CF9415" s="52" t="e">
        <f t="shared" si="5457"/>
        <v>#N/A</v>
      </c>
      <c r="CG9415" s="52" t="e">
        <f t="shared" si="5458"/>
        <v>#N/A</v>
      </c>
      <c r="CH9415" s="60" t="e">
        <f t="shared" si="5459"/>
        <v>#DIV/0!</v>
      </c>
      <c r="CI9415" s="60" t="e">
        <f t="shared" si="5460"/>
        <v>#DIV/0!</v>
      </c>
      <c r="CJ9415" s="60" t="e">
        <f t="shared" si="5461"/>
        <v>#N/A</v>
      </c>
      <c r="CK9415" s="60" t="e">
        <f t="shared" si="5461"/>
        <v>#N/A</v>
      </c>
      <c r="CL9415" s="60" t="e">
        <f t="shared" si="5461"/>
        <v>#DIV/0!</v>
      </c>
      <c r="CM9415" s="60" t="e">
        <f t="shared" si="5461"/>
        <v>#DIV/0!</v>
      </c>
      <c r="CN9415" s="60" t="e">
        <f t="shared" si="5462"/>
        <v>#N/A</v>
      </c>
      <c r="CO9415" s="60" t="e">
        <f t="shared" si="5463"/>
        <v>#DIV/0!</v>
      </c>
      <c r="CP9415" s="60" t="str">
        <f t="shared" si="5438"/>
        <v/>
      </c>
      <c r="CQ9415" s="60"/>
      <c r="CR9415" s="44"/>
      <c r="CS9415" s="58" t="e">
        <f t="shared" si="5439"/>
        <v>#N/A</v>
      </c>
      <c r="CT9415" s="58" t="e">
        <f t="shared" si="5440"/>
        <v>#N/A</v>
      </c>
      <c r="CU9415" s="58" t="e">
        <f t="shared" si="5441"/>
        <v>#DIV/0!</v>
      </c>
      <c r="CV9415" s="60" t="e">
        <f t="shared" si="5464"/>
        <v>#N/A</v>
      </c>
      <c r="CW9415" s="60">
        <f t="shared" si="5442"/>
        <v>1</v>
      </c>
      <c r="CX9415" s="60" t="e">
        <f t="shared" si="5465"/>
        <v>#DIV/0!</v>
      </c>
      <c r="CY9415" s="60" t="e">
        <f t="shared" si="5443"/>
        <v>#N/A</v>
      </c>
      <c r="CZ9415" s="60" t="e">
        <f t="shared" si="5444"/>
        <v>#N/A</v>
      </c>
      <c r="DA9415" s="60" t="e">
        <f t="shared" si="5466"/>
        <v>#DIV/0!</v>
      </c>
      <c r="DB9415" s="60" t="e">
        <f t="shared" si="5466"/>
        <v>#N/A</v>
      </c>
      <c r="DC9415" s="60" t="e">
        <f t="shared" si="5445"/>
        <v>#DIV/0!</v>
      </c>
      <c r="DD9415" s="60" t="e">
        <f t="shared" si="5467"/>
        <v>#N/A</v>
      </c>
      <c r="DE9415" s="60" t="e">
        <f t="shared" si="5468"/>
        <v>#N/A</v>
      </c>
      <c r="DF9415" s="60" t="str">
        <f t="shared" si="5446"/>
        <v/>
      </c>
    </row>
    <row r="9416" spans="66:110" s="1" customFormat="1" x14ac:dyDescent="0.3">
      <c r="BN9416" s="58" t="e">
        <f t="shared" si="5430"/>
        <v>#N/A</v>
      </c>
      <c r="BO9416" s="59" t="e">
        <f t="shared" si="5431"/>
        <v>#N/A</v>
      </c>
      <c r="BP9416" s="58" t="e">
        <f t="shared" si="5432"/>
        <v>#DIV/0!</v>
      </c>
      <c r="BQ9416" s="60" t="e">
        <f t="shared" si="5447"/>
        <v>#DIV/0!</v>
      </c>
      <c r="BR9416" s="58" t="e">
        <f t="shared" si="5433"/>
        <v>#N/A</v>
      </c>
      <c r="BS9416" s="60" t="e">
        <f t="shared" si="5448"/>
        <v>#N/A</v>
      </c>
      <c r="BT9416" s="60" t="e">
        <f t="shared" si="5449"/>
        <v>#DIV/0!</v>
      </c>
      <c r="BU9416" s="58" t="e">
        <f t="shared" si="5434"/>
        <v>#N/A</v>
      </c>
      <c r="BV9416" s="58" t="e">
        <f t="shared" si="5435"/>
        <v>#N/A</v>
      </c>
      <c r="BW9416" s="60" t="e">
        <f t="shared" si="5450"/>
        <v>#N/A</v>
      </c>
      <c r="BX9416" s="58" t="e">
        <f t="shared" si="5436"/>
        <v>#N/A</v>
      </c>
      <c r="BY9416" s="60" t="e">
        <f t="shared" si="5451"/>
        <v>#N/A</v>
      </c>
      <c r="BZ9416" s="60" t="e">
        <f t="shared" si="5452"/>
        <v>#N/A</v>
      </c>
      <c r="CA9416" s="60" t="e">
        <f t="shared" si="5453"/>
        <v>#N/A</v>
      </c>
      <c r="CB9416" s="58" t="e">
        <f t="shared" si="5437"/>
        <v>#DIV/0!</v>
      </c>
      <c r="CC9416" s="60" t="e">
        <f t="shared" si="5454"/>
        <v>#DIV/0!</v>
      </c>
      <c r="CD9416" s="60" t="e">
        <f t="shared" si="5455"/>
        <v>#DIV/0!</v>
      </c>
      <c r="CE9416" s="60" t="e">
        <f t="shared" si="5456"/>
        <v>#DIV/0!</v>
      </c>
      <c r="CF9416" s="52" t="e">
        <f t="shared" si="5457"/>
        <v>#N/A</v>
      </c>
      <c r="CG9416" s="52" t="e">
        <f t="shared" si="5458"/>
        <v>#N/A</v>
      </c>
      <c r="CH9416" s="60" t="e">
        <f t="shared" si="5459"/>
        <v>#DIV/0!</v>
      </c>
      <c r="CI9416" s="60" t="e">
        <f t="shared" si="5460"/>
        <v>#DIV/0!</v>
      </c>
      <c r="CJ9416" s="60" t="e">
        <f t="shared" si="5461"/>
        <v>#N/A</v>
      </c>
      <c r="CK9416" s="60" t="e">
        <f t="shared" si="5461"/>
        <v>#N/A</v>
      </c>
      <c r="CL9416" s="60" t="e">
        <f t="shared" si="5461"/>
        <v>#DIV/0!</v>
      </c>
      <c r="CM9416" s="60" t="e">
        <f t="shared" si="5461"/>
        <v>#DIV/0!</v>
      </c>
      <c r="CN9416" s="60" t="e">
        <f t="shared" si="5462"/>
        <v>#N/A</v>
      </c>
      <c r="CO9416" s="60" t="e">
        <f t="shared" si="5463"/>
        <v>#DIV/0!</v>
      </c>
      <c r="CP9416" s="60" t="str">
        <f t="shared" si="5438"/>
        <v/>
      </c>
      <c r="CQ9416" s="60"/>
      <c r="CR9416" s="44"/>
      <c r="CS9416" s="58" t="e">
        <f t="shared" si="5439"/>
        <v>#N/A</v>
      </c>
      <c r="CT9416" s="58" t="e">
        <f t="shared" si="5440"/>
        <v>#N/A</v>
      </c>
      <c r="CU9416" s="58" t="e">
        <f t="shared" si="5441"/>
        <v>#DIV/0!</v>
      </c>
      <c r="CV9416" s="60" t="e">
        <f t="shared" si="5464"/>
        <v>#N/A</v>
      </c>
      <c r="CW9416" s="60">
        <f t="shared" si="5442"/>
        <v>1</v>
      </c>
      <c r="CX9416" s="60" t="e">
        <f t="shared" si="5465"/>
        <v>#DIV/0!</v>
      </c>
      <c r="CY9416" s="60" t="e">
        <f t="shared" si="5443"/>
        <v>#N/A</v>
      </c>
      <c r="CZ9416" s="60" t="e">
        <f t="shared" si="5444"/>
        <v>#N/A</v>
      </c>
      <c r="DA9416" s="60" t="e">
        <f t="shared" si="5466"/>
        <v>#DIV/0!</v>
      </c>
      <c r="DB9416" s="60" t="e">
        <f t="shared" si="5466"/>
        <v>#N/A</v>
      </c>
      <c r="DC9416" s="60" t="e">
        <f t="shared" si="5445"/>
        <v>#DIV/0!</v>
      </c>
      <c r="DD9416" s="60" t="e">
        <f t="shared" si="5467"/>
        <v>#N/A</v>
      </c>
      <c r="DE9416" s="60" t="e">
        <f t="shared" si="5468"/>
        <v>#N/A</v>
      </c>
      <c r="DF9416" s="60" t="str">
        <f t="shared" si="5446"/>
        <v/>
      </c>
    </row>
    <row r="9417" spans="66:110" s="1" customFormat="1" x14ac:dyDescent="0.3">
      <c r="BN9417" s="58" t="e">
        <f t="shared" si="5430"/>
        <v>#N/A</v>
      </c>
      <c r="BO9417" s="59" t="e">
        <f t="shared" si="5431"/>
        <v>#N/A</v>
      </c>
      <c r="BP9417" s="58" t="e">
        <f t="shared" si="5432"/>
        <v>#DIV/0!</v>
      </c>
      <c r="BQ9417" s="60" t="e">
        <f t="shared" si="5447"/>
        <v>#DIV/0!</v>
      </c>
      <c r="BR9417" s="58" t="e">
        <f t="shared" si="5433"/>
        <v>#N/A</v>
      </c>
      <c r="BS9417" s="60" t="e">
        <f t="shared" si="5448"/>
        <v>#N/A</v>
      </c>
      <c r="BT9417" s="60" t="e">
        <f t="shared" si="5449"/>
        <v>#DIV/0!</v>
      </c>
      <c r="BU9417" s="58" t="e">
        <f t="shared" si="5434"/>
        <v>#N/A</v>
      </c>
      <c r="BV9417" s="58" t="e">
        <f t="shared" si="5435"/>
        <v>#N/A</v>
      </c>
      <c r="BW9417" s="60" t="e">
        <f t="shared" si="5450"/>
        <v>#N/A</v>
      </c>
      <c r="BX9417" s="58" t="e">
        <f t="shared" si="5436"/>
        <v>#N/A</v>
      </c>
      <c r="BY9417" s="60" t="e">
        <f t="shared" si="5451"/>
        <v>#N/A</v>
      </c>
      <c r="BZ9417" s="60" t="e">
        <f t="shared" si="5452"/>
        <v>#N/A</v>
      </c>
      <c r="CA9417" s="60" t="e">
        <f t="shared" si="5453"/>
        <v>#N/A</v>
      </c>
      <c r="CB9417" s="58" t="e">
        <f t="shared" si="5437"/>
        <v>#DIV/0!</v>
      </c>
      <c r="CC9417" s="60" t="e">
        <f t="shared" si="5454"/>
        <v>#DIV/0!</v>
      </c>
      <c r="CD9417" s="60" t="e">
        <f t="shared" si="5455"/>
        <v>#DIV/0!</v>
      </c>
      <c r="CE9417" s="60" t="e">
        <f t="shared" si="5456"/>
        <v>#DIV/0!</v>
      </c>
      <c r="CF9417" s="52" t="e">
        <f t="shared" si="5457"/>
        <v>#N/A</v>
      </c>
      <c r="CG9417" s="52" t="e">
        <f t="shared" si="5458"/>
        <v>#N/A</v>
      </c>
      <c r="CH9417" s="60" t="e">
        <f t="shared" si="5459"/>
        <v>#DIV/0!</v>
      </c>
      <c r="CI9417" s="60" t="e">
        <f t="shared" si="5460"/>
        <v>#DIV/0!</v>
      </c>
      <c r="CJ9417" s="60" t="e">
        <f t="shared" si="5461"/>
        <v>#N/A</v>
      </c>
      <c r="CK9417" s="60" t="e">
        <f t="shared" si="5461"/>
        <v>#N/A</v>
      </c>
      <c r="CL9417" s="60" t="e">
        <f t="shared" si="5461"/>
        <v>#DIV/0!</v>
      </c>
      <c r="CM9417" s="60" t="e">
        <f t="shared" si="5461"/>
        <v>#DIV/0!</v>
      </c>
      <c r="CN9417" s="60" t="e">
        <f t="shared" si="5462"/>
        <v>#N/A</v>
      </c>
      <c r="CO9417" s="60" t="e">
        <f t="shared" si="5463"/>
        <v>#DIV/0!</v>
      </c>
      <c r="CP9417" s="60" t="str">
        <f t="shared" si="5438"/>
        <v/>
      </c>
      <c r="CQ9417" s="60"/>
      <c r="CR9417" s="44"/>
      <c r="CS9417" s="58" t="e">
        <f t="shared" si="5439"/>
        <v>#N/A</v>
      </c>
      <c r="CT9417" s="58" t="e">
        <f t="shared" si="5440"/>
        <v>#N/A</v>
      </c>
      <c r="CU9417" s="58" t="e">
        <f t="shared" si="5441"/>
        <v>#DIV/0!</v>
      </c>
      <c r="CV9417" s="60" t="e">
        <f t="shared" si="5464"/>
        <v>#N/A</v>
      </c>
      <c r="CW9417" s="60">
        <f t="shared" si="5442"/>
        <v>1</v>
      </c>
      <c r="CX9417" s="60" t="e">
        <f t="shared" si="5465"/>
        <v>#DIV/0!</v>
      </c>
      <c r="CY9417" s="60" t="e">
        <f t="shared" si="5443"/>
        <v>#N/A</v>
      </c>
      <c r="CZ9417" s="60" t="e">
        <f t="shared" si="5444"/>
        <v>#N/A</v>
      </c>
      <c r="DA9417" s="60" t="e">
        <f t="shared" si="5466"/>
        <v>#DIV/0!</v>
      </c>
      <c r="DB9417" s="60" t="e">
        <f t="shared" si="5466"/>
        <v>#N/A</v>
      </c>
      <c r="DC9417" s="60" t="e">
        <f t="shared" si="5445"/>
        <v>#DIV/0!</v>
      </c>
      <c r="DD9417" s="60" t="e">
        <f t="shared" si="5467"/>
        <v>#N/A</v>
      </c>
      <c r="DE9417" s="60" t="e">
        <f t="shared" si="5468"/>
        <v>#N/A</v>
      </c>
      <c r="DF9417" s="60" t="str">
        <f t="shared" si="5446"/>
        <v/>
      </c>
    </row>
    <row r="9418" spans="66:110" s="1" customFormat="1" x14ac:dyDescent="0.3">
      <c r="BN9418" s="58" t="e">
        <f t="shared" si="5430"/>
        <v>#N/A</v>
      </c>
      <c r="BO9418" s="59" t="e">
        <f t="shared" si="5431"/>
        <v>#N/A</v>
      </c>
      <c r="BP9418" s="58" t="e">
        <f t="shared" si="5432"/>
        <v>#DIV/0!</v>
      </c>
      <c r="BQ9418" s="60" t="e">
        <f t="shared" si="5447"/>
        <v>#DIV/0!</v>
      </c>
      <c r="BR9418" s="58" t="e">
        <f t="shared" si="5433"/>
        <v>#N/A</v>
      </c>
      <c r="BS9418" s="60" t="e">
        <f t="shared" si="5448"/>
        <v>#N/A</v>
      </c>
      <c r="BT9418" s="60" t="e">
        <f t="shared" si="5449"/>
        <v>#DIV/0!</v>
      </c>
      <c r="BU9418" s="58" t="e">
        <f t="shared" si="5434"/>
        <v>#N/A</v>
      </c>
      <c r="BV9418" s="58" t="e">
        <f t="shared" si="5435"/>
        <v>#N/A</v>
      </c>
      <c r="BW9418" s="60" t="e">
        <f t="shared" si="5450"/>
        <v>#N/A</v>
      </c>
      <c r="BX9418" s="58" t="e">
        <f t="shared" si="5436"/>
        <v>#N/A</v>
      </c>
      <c r="BY9418" s="60" t="e">
        <f t="shared" si="5451"/>
        <v>#N/A</v>
      </c>
      <c r="BZ9418" s="60" t="e">
        <f t="shared" si="5452"/>
        <v>#N/A</v>
      </c>
      <c r="CA9418" s="60" t="e">
        <f t="shared" si="5453"/>
        <v>#N/A</v>
      </c>
      <c r="CB9418" s="58" t="e">
        <f t="shared" si="5437"/>
        <v>#DIV/0!</v>
      </c>
      <c r="CC9418" s="60" t="e">
        <f t="shared" si="5454"/>
        <v>#DIV/0!</v>
      </c>
      <c r="CD9418" s="60" t="e">
        <f t="shared" si="5455"/>
        <v>#DIV/0!</v>
      </c>
      <c r="CE9418" s="60" t="e">
        <f t="shared" si="5456"/>
        <v>#DIV/0!</v>
      </c>
      <c r="CF9418" s="52" t="e">
        <f t="shared" si="5457"/>
        <v>#N/A</v>
      </c>
      <c r="CG9418" s="52" t="e">
        <f t="shared" si="5458"/>
        <v>#N/A</v>
      </c>
      <c r="CH9418" s="60" t="e">
        <f t="shared" si="5459"/>
        <v>#DIV/0!</v>
      </c>
      <c r="CI9418" s="60" t="e">
        <f t="shared" si="5460"/>
        <v>#DIV/0!</v>
      </c>
      <c r="CJ9418" s="60" t="e">
        <f t="shared" si="5461"/>
        <v>#N/A</v>
      </c>
      <c r="CK9418" s="60" t="e">
        <f t="shared" si="5461"/>
        <v>#N/A</v>
      </c>
      <c r="CL9418" s="60" t="e">
        <f t="shared" si="5461"/>
        <v>#DIV/0!</v>
      </c>
      <c r="CM9418" s="60" t="e">
        <f t="shared" si="5461"/>
        <v>#DIV/0!</v>
      </c>
      <c r="CN9418" s="60" t="e">
        <f t="shared" si="5462"/>
        <v>#N/A</v>
      </c>
      <c r="CO9418" s="60" t="e">
        <f t="shared" si="5463"/>
        <v>#DIV/0!</v>
      </c>
      <c r="CP9418" s="60" t="str">
        <f t="shared" si="5438"/>
        <v/>
      </c>
      <c r="CQ9418" s="60"/>
      <c r="CR9418" s="44"/>
      <c r="CS9418" s="58" t="e">
        <f t="shared" si="5439"/>
        <v>#N/A</v>
      </c>
      <c r="CT9418" s="58" t="e">
        <f t="shared" si="5440"/>
        <v>#N/A</v>
      </c>
      <c r="CU9418" s="58" t="e">
        <f t="shared" si="5441"/>
        <v>#DIV/0!</v>
      </c>
      <c r="CV9418" s="60" t="e">
        <f t="shared" si="5464"/>
        <v>#N/A</v>
      </c>
      <c r="CW9418" s="60">
        <f t="shared" si="5442"/>
        <v>1</v>
      </c>
      <c r="CX9418" s="60" t="e">
        <f t="shared" si="5465"/>
        <v>#DIV/0!</v>
      </c>
      <c r="CY9418" s="60" t="e">
        <f t="shared" si="5443"/>
        <v>#N/A</v>
      </c>
      <c r="CZ9418" s="60" t="e">
        <f t="shared" si="5444"/>
        <v>#N/A</v>
      </c>
      <c r="DA9418" s="60" t="e">
        <f t="shared" si="5466"/>
        <v>#DIV/0!</v>
      </c>
      <c r="DB9418" s="60" t="e">
        <f t="shared" si="5466"/>
        <v>#N/A</v>
      </c>
      <c r="DC9418" s="60" t="e">
        <f t="shared" si="5445"/>
        <v>#DIV/0!</v>
      </c>
      <c r="DD9418" s="60" t="e">
        <f t="shared" si="5467"/>
        <v>#N/A</v>
      </c>
      <c r="DE9418" s="60" t="e">
        <f t="shared" si="5468"/>
        <v>#N/A</v>
      </c>
      <c r="DF9418" s="60" t="str">
        <f t="shared" si="5446"/>
        <v/>
      </c>
    </row>
    <row r="9419" spans="66:110" s="1" customFormat="1" x14ac:dyDescent="0.3">
      <c r="BN9419" s="58" t="e">
        <f t="shared" si="5430"/>
        <v>#N/A</v>
      </c>
      <c r="BO9419" s="59" t="e">
        <f t="shared" si="5431"/>
        <v>#N/A</v>
      </c>
      <c r="BP9419" s="58" t="e">
        <f t="shared" si="5432"/>
        <v>#DIV/0!</v>
      </c>
      <c r="BQ9419" s="60" t="e">
        <f t="shared" si="5447"/>
        <v>#DIV/0!</v>
      </c>
      <c r="BR9419" s="58" t="e">
        <f t="shared" si="5433"/>
        <v>#N/A</v>
      </c>
      <c r="BS9419" s="60" t="e">
        <f t="shared" si="5448"/>
        <v>#N/A</v>
      </c>
      <c r="BT9419" s="60" t="e">
        <f t="shared" si="5449"/>
        <v>#DIV/0!</v>
      </c>
      <c r="BU9419" s="58" t="e">
        <f t="shared" si="5434"/>
        <v>#N/A</v>
      </c>
      <c r="BV9419" s="58" t="e">
        <f t="shared" si="5435"/>
        <v>#N/A</v>
      </c>
      <c r="BW9419" s="60" t="e">
        <f t="shared" si="5450"/>
        <v>#N/A</v>
      </c>
      <c r="BX9419" s="58" t="e">
        <f t="shared" si="5436"/>
        <v>#N/A</v>
      </c>
      <c r="BY9419" s="60" t="e">
        <f t="shared" si="5451"/>
        <v>#N/A</v>
      </c>
      <c r="BZ9419" s="60" t="e">
        <f t="shared" si="5452"/>
        <v>#N/A</v>
      </c>
      <c r="CA9419" s="60" t="e">
        <f t="shared" si="5453"/>
        <v>#N/A</v>
      </c>
      <c r="CB9419" s="58" t="e">
        <f t="shared" si="5437"/>
        <v>#DIV/0!</v>
      </c>
      <c r="CC9419" s="60" t="e">
        <f t="shared" si="5454"/>
        <v>#DIV/0!</v>
      </c>
      <c r="CD9419" s="60" t="e">
        <f t="shared" si="5455"/>
        <v>#DIV/0!</v>
      </c>
      <c r="CE9419" s="60" t="e">
        <f t="shared" si="5456"/>
        <v>#DIV/0!</v>
      </c>
      <c r="CF9419" s="52" t="e">
        <f t="shared" si="5457"/>
        <v>#N/A</v>
      </c>
      <c r="CG9419" s="52" t="e">
        <f t="shared" si="5458"/>
        <v>#N/A</v>
      </c>
      <c r="CH9419" s="60" t="e">
        <f t="shared" si="5459"/>
        <v>#DIV/0!</v>
      </c>
      <c r="CI9419" s="60" t="e">
        <f t="shared" si="5460"/>
        <v>#DIV/0!</v>
      </c>
      <c r="CJ9419" s="60" t="e">
        <f t="shared" si="5461"/>
        <v>#N/A</v>
      </c>
      <c r="CK9419" s="60" t="e">
        <f t="shared" si="5461"/>
        <v>#N/A</v>
      </c>
      <c r="CL9419" s="60" t="e">
        <f t="shared" si="5461"/>
        <v>#DIV/0!</v>
      </c>
      <c r="CM9419" s="60" t="e">
        <f t="shared" si="5461"/>
        <v>#DIV/0!</v>
      </c>
      <c r="CN9419" s="60" t="e">
        <f t="shared" si="5462"/>
        <v>#N/A</v>
      </c>
      <c r="CO9419" s="60" t="e">
        <f t="shared" si="5463"/>
        <v>#DIV/0!</v>
      </c>
      <c r="CP9419" s="60" t="str">
        <f t="shared" si="5438"/>
        <v/>
      </c>
      <c r="CQ9419" s="60"/>
      <c r="CR9419" s="44"/>
      <c r="CS9419" s="58" t="e">
        <f t="shared" si="5439"/>
        <v>#N/A</v>
      </c>
      <c r="CT9419" s="58" t="e">
        <f t="shared" si="5440"/>
        <v>#N/A</v>
      </c>
      <c r="CU9419" s="58" t="e">
        <f t="shared" si="5441"/>
        <v>#DIV/0!</v>
      </c>
      <c r="CV9419" s="60" t="e">
        <f t="shared" si="5464"/>
        <v>#N/A</v>
      </c>
      <c r="CW9419" s="60">
        <f t="shared" si="5442"/>
        <v>1</v>
      </c>
      <c r="CX9419" s="60" t="e">
        <f t="shared" si="5465"/>
        <v>#DIV/0!</v>
      </c>
      <c r="CY9419" s="60" t="e">
        <f t="shared" si="5443"/>
        <v>#N/A</v>
      </c>
      <c r="CZ9419" s="60" t="e">
        <f t="shared" si="5444"/>
        <v>#N/A</v>
      </c>
      <c r="DA9419" s="60" t="e">
        <f t="shared" si="5466"/>
        <v>#DIV/0!</v>
      </c>
      <c r="DB9419" s="60" t="e">
        <f t="shared" si="5466"/>
        <v>#N/A</v>
      </c>
      <c r="DC9419" s="60" t="e">
        <f t="shared" si="5445"/>
        <v>#DIV/0!</v>
      </c>
      <c r="DD9419" s="60" t="e">
        <f t="shared" si="5467"/>
        <v>#N/A</v>
      </c>
      <c r="DE9419" s="60" t="e">
        <f t="shared" si="5468"/>
        <v>#N/A</v>
      </c>
      <c r="DF9419" s="60" t="str">
        <f t="shared" si="5446"/>
        <v/>
      </c>
    </row>
    <row r="9420" spans="66:110" s="1" customFormat="1" x14ac:dyDescent="0.3">
      <c r="BN9420" s="58" t="e">
        <f t="shared" si="5430"/>
        <v>#N/A</v>
      </c>
      <c r="BO9420" s="59" t="e">
        <f t="shared" si="5431"/>
        <v>#N/A</v>
      </c>
      <c r="BP9420" s="58" t="e">
        <f t="shared" si="5432"/>
        <v>#DIV/0!</v>
      </c>
      <c r="BQ9420" s="60" t="e">
        <f t="shared" si="5447"/>
        <v>#DIV/0!</v>
      </c>
      <c r="BR9420" s="58" t="e">
        <f t="shared" si="5433"/>
        <v>#N/A</v>
      </c>
      <c r="BS9420" s="60" t="e">
        <f t="shared" si="5448"/>
        <v>#N/A</v>
      </c>
      <c r="BT9420" s="60" t="e">
        <f t="shared" si="5449"/>
        <v>#DIV/0!</v>
      </c>
      <c r="BU9420" s="58" t="e">
        <f t="shared" si="5434"/>
        <v>#N/A</v>
      </c>
      <c r="BV9420" s="58" t="e">
        <f t="shared" si="5435"/>
        <v>#N/A</v>
      </c>
      <c r="BW9420" s="60" t="e">
        <f t="shared" si="5450"/>
        <v>#N/A</v>
      </c>
      <c r="BX9420" s="58" t="e">
        <f t="shared" si="5436"/>
        <v>#N/A</v>
      </c>
      <c r="BY9420" s="60" t="e">
        <f t="shared" si="5451"/>
        <v>#N/A</v>
      </c>
      <c r="BZ9420" s="60" t="e">
        <f t="shared" si="5452"/>
        <v>#N/A</v>
      </c>
      <c r="CA9420" s="60" t="e">
        <f t="shared" si="5453"/>
        <v>#N/A</v>
      </c>
      <c r="CB9420" s="58" t="e">
        <f t="shared" si="5437"/>
        <v>#DIV/0!</v>
      </c>
      <c r="CC9420" s="60" t="e">
        <f t="shared" si="5454"/>
        <v>#DIV/0!</v>
      </c>
      <c r="CD9420" s="60" t="e">
        <f t="shared" si="5455"/>
        <v>#DIV/0!</v>
      </c>
      <c r="CE9420" s="60" t="e">
        <f t="shared" si="5456"/>
        <v>#DIV/0!</v>
      </c>
      <c r="CF9420" s="52" t="e">
        <f t="shared" si="5457"/>
        <v>#N/A</v>
      </c>
      <c r="CG9420" s="52" t="e">
        <f t="shared" si="5458"/>
        <v>#N/A</v>
      </c>
      <c r="CH9420" s="60" t="e">
        <f t="shared" si="5459"/>
        <v>#DIV/0!</v>
      </c>
      <c r="CI9420" s="60" t="e">
        <f t="shared" si="5460"/>
        <v>#DIV/0!</v>
      </c>
      <c r="CJ9420" s="60" t="e">
        <f t="shared" si="5461"/>
        <v>#N/A</v>
      </c>
      <c r="CK9420" s="60" t="e">
        <f t="shared" si="5461"/>
        <v>#N/A</v>
      </c>
      <c r="CL9420" s="60" t="e">
        <f t="shared" si="5461"/>
        <v>#DIV/0!</v>
      </c>
      <c r="CM9420" s="60" t="e">
        <f t="shared" si="5461"/>
        <v>#DIV/0!</v>
      </c>
      <c r="CN9420" s="60" t="e">
        <f t="shared" si="5462"/>
        <v>#N/A</v>
      </c>
      <c r="CO9420" s="60" t="e">
        <f t="shared" si="5463"/>
        <v>#DIV/0!</v>
      </c>
      <c r="CP9420" s="60" t="str">
        <f t="shared" si="5438"/>
        <v/>
      </c>
      <c r="CQ9420" s="60"/>
      <c r="CR9420" s="44"/>
      <c r="CS9420" s="58" t="e">
        <f t="shared" si="5439"/>
        <v>#N/A</v>
      </c>
      <c r="CT9420" s="58" t="e">
        <f t="shared" si="5440"/>
        <v>#N/A</v>
      </c>
      <c r="CU9420" s="58" t="e">
        <f t="shared" si="5441"/>
        <v>#DIV/0!</v>
      </c>
      <c r="CV9420" s="60" t="e">
        <f t="shared" si="5464"/>
        <v>#N/A</v>
      </c>
      <c r="CW9420" s="60">
        <f t="shared" si="5442"/>
        <v>1</v>
      </c>
      <c r="CX9420" s="60" t="e">
        <f t="shared" si="5465"/>
        <v>#DIV/0!</v>
      </c>
      <c r="CY9420" s="60" t="e">
        <f t="shared" si="5443"/>
        <v>#N/A</v>
      </c>
      <c r="CZ9420" s="60" t="e">
        <f t="shared" si="5444"/>
        <v>#N/A</v>
      </c>
      <c r="DA9420" s="60" t="e">
        <f t="shared" si="5466"/>
        <v>#DIV/0!</v>
      </c>
      <c r="DB9420" s="60" t="e">
        <f t="shared" si="5466"/>
        <v>#N/A</v>
      </c>
      <c r="DC9420" s="60" t="e">
        <f t="shared" si="5445"/>
        <v>#DIV/0!</v>
      </c>
      <c r="DD9420" s="60" t="e">
        <f t="shared" si="5467"/>
        <v>#N/A</v>
      </c>
      <c r="DE9420" s="60" t="e">
        <f t="shared" si="5468"/>
        <v>#N/A</v>
      </c>
      <c r="DF9420" s="60" t="str">
        <f t="shared" si="5446"/>
        <v/>
      </c>
    </row>
    <row r="9421" spans="66:110" s="1" customFormat="1" x14ac:dyDescent="0.3">
      <c r="BN9421" s="58" t="e">
        <f t="shared" si="5430"/>
        <v>#N/A</v>
      </c>
      <c r="BO9421" s="59" t="e">
        <f t="shared" si="5431"/>
        <v>#N/A</v>
      </c>
      <c r="BP9421" s="58" t="e">
        <f t="shared" si="5432"/>
        <v>#DIV/0!</v>
      </c>
      <c r="BQ9421" s="60" t="e">
        <f t="shared" si="5447"/>
        <v>#DIV/0!</v>
      </c>
      <c r="BR9421" s="58" t="e">
        <f t="shared" si="5433"/>
        <v>#N/A</v>
      </c>
      <c r="BS9421" s="60" t="e">
        <f t="shared" si="5448"/>
        <v>#N/A</v>
      </c>
      <c r="BT9421" s="60" t="e">
        <f t="shared" si="5449"/>
        <v>#DIV/0!</v>
      </c>
      <c r="BU9421" s="58" t="e">
        <f t="shared" si="5434"/>
        <v>#N/A</v>
      </c>
      <c r="BV9421" s="58" t="e">
        <f t="shared" si="5435"/>
        <v>#N/A</v>
      </c>
      <c r="BW9421" s="60" t="e">
        <f t="shared" si="5450"/>
        <v>#N/A</v>
      </c>
      <c r="BX9421" s="58" t="e">
        <f t="shared" si="5436"/>
        <v>#N/A</v>
      </c>
      <c r="BY9421" s="60" t="e">
        <f t="shared" si="5451"/>
        <v>#N/A</v>
      </c>
      <c r="BZ9421" s="60" t="e">
        <f t="shared" si="5452"/>
        <v>#N/A</v>
      </c>
      <c r="CA9421" s="60" t="e">
        <f t="shared" si="5453"/>
        <v>#N/A</v>
      </c>
      <c r="CB9421" s="58" t="e">
        <f t="shared" si="5437"/>
        <v>#DIV/0!</v>
      </c>
      <c r="CC9421" s="60" t="e">
        <f t="shared" si="5454"/>
        <v>#DIV/0!</v>
      </c>
      <c r="CD9421" s="60" t="e">
        <f t="shared" si="5455"/>
        <v>#DIV/0!</v>
      </c>
      <c r="CE9421" s="60" t="e">
        <f t="shared" si="5456"/>
        <v>#DIV/0!</v>
      </c>
      <c r="CF9421" s="52" t="e">
        <f t="shared" si="5457"/>
        <v>#N/A</v>
      </c>
      <c r="CG9421" s="52" t="e">
        <f t="shared" si="5458"/>
        <v>#N/A</v>
      </c>
      <c r="CH9421" s="60" t="e">
        <f t="shared" si="5459"/>
        <v>#DIV/0!</v>
      </c>
      <c r="CI9421" s="60" t="e">
        <f t="shared" si="5460"/>
        <v>#DIV/0!</v>
      </c>
      <c r="CJ9421" s="60" t="e">
        <f t="shared" si="5461"/>
        <v>#N/A</v>
      </c>
      <c r="CK9421" s="60" t="e">
        <f t="shared" si="5461"/>
        <v>#N/A</v>
      </c>
      <c r="CL9421" s="60" t="e">
        <f t="shared" si="5461"/>
        <v>#DIV/0!</v>
      </c>
      <c r="CM9421" s="60" t="e">
        <f t="shared" si="5461"/>
        <v>#DIV/0!</v>
      </c>
      <c r="CN9421" s="60" t="e">
        <f t="shared" si="5462"/>
        <v>#N/A</v>
      </c>
      <c r="CO9421" s="60" t="e">
        <f t="shared" si="5463"/>
        <v>#DIV/0!</v>
      </c>
      <c r="CP9421" s="60" t="str">
        <f t="shared" si="5438"/>
        <v/>
      </c>
      <c r="CQ9421" s="60"/>
      <c r="CR9421" s="44"/>
      <c r="CS9421" s="58" t="e">
        <f t="shared" si="5439"/>
        <v>#N/A</v>
      </c>
      <c r="CT9421" s="58" t="e">
        <f t="shared" si="5440"/>
        <v>#N/A</v>
      </c>
      <c r="CU9421" s="58" t="e">
        <f t="shared" si="5441"/>
        <v>#DIV/0!</v>
      </c>
      <c r="CV9421" s="60" t="e">
        <f t="shared" si="5464"/>
        <v>#N/A</v>
      </c>
      <c r="CW9421" s="60">
        <f t="shared" si="5442"/>
        <v>1</v>
      </c>
      <c r="CX9421" s="60" t="e">
        <f t="shared" si="5465"/>
        <v>#DIV/0!</v>
      </c>
      <c r="CY9421" s="60" t="e">
        <f t="shared" si="5443"/>
        <v>#N/A</v>
      </c>
      <c r="CZ9421" s="60" t="e">
        <f t="shared" si="5444"/>
        <v>#N/A</v>
      </c>
      <c r="DA9421" s="60" t="e">
        <f t="shared" si="5466"/>
        <v>#DIV/0!</v>
      </c>
      <c r="DB9421" s="60" t="e">
        <f t="shared" si="5466"/>
        <v>#N/A</v>
      </c>
      <c r="DC9421" s="60" t="e">
        <f t="shared" si="5445"/>
        <v>#DIV/0!</v>
      </c>
      <c r="DD9421" s="60" t="e">
        <f t="shared" si="5467"/>
        <v>#N/A</v>
      </c>
      <c r="DE9421" s="60" t="e">
        <f t="shared" si="5468"/>
        <v>#N/A</v>
      </c>
      <c r="DF9421" s="60" t="str">
        <f t="shared" si="5446"/>
        <v/>
      </c>
    </row>
    <row r="9422" spans="66:110" s="1" customFormat="1" x14ac:dyDescent="0.3">
      <c r="BN9422" s="58" t="e">
        <f t="shared" si="5430"/>
        <v>#N/A</v>
      </c>
      <c r="BO9422" s="59" t="e">
        <f t="shared" si="5431"/>
        <v>#N/A</v>
      </c>
      <c r="BP9422" s="58" t="e">
        <f t="shared" si="5432"/>
        <v>#DIV/0!</v>
      </c>
      <c r="BQ9422" s="60" t="e">
        <f t="shared" si="5447"/>
        <v>#DIV/0!</v>
      </c>
      <c r="BR9422" s="58" t="e">
        <f t="shared" si="5433"/>
        <v>#N/A</v>
      </c>
      <c r="BS9422" s="60" t="e">
        <f t="shared" si="5448"/>
        <v>#N/A</v>
      </c>
      <c r="BT9422" s="60" t="e">
        <f t="shared" si="5449"/>
        <v>#DIV/0!</v>
      </c>
      <c r="BU9422" s="58" t="e">
        <f t="shared" si="5434"/>
        <v>#N/A</v>
      </c>
      <c r="BV9422" s="58" t="e">
        <f t="shared" si="5435"/>
        <v>#N/A</v>
      </c>
      <c r="BW9422" s="60" t="e">
        <f t="shared" si="5450"/>
        <v>#N/A</v>
      </c>
      <c r="BX9422" s="58" t="e">
        <f t="shared" si="5436"/>
        <v>#N/A</v>
      </c>
      <c r="BY9422" s="60" t="e">
        <f t="shared" si="5451"/>
        <v>#N/A</v>
      </c>
      <c r="BZ9422" s="60" t="e">
        <f t="shared" si="5452"/>
        <v>#N/A</v>
      </c>
      <c r="CA9422" s="60" t="e">
        <f t="shared" si="5453"/>
        <v>#N/A</v>
      </c>
      <c r="CB9422" s="58" t="e">
        <f t="shared" si="5437"/>
        <v>#DIV/0!</v>
      </c>
      <c r="CC9422" s="60" t="e">
        <f t="shared" si="5454"/>
        <v>#DIV/0!</v>
      </c>
      <c r="CD9422" s="60" t="e">
        <f t="shared" si="5455"/>
        <v>#DIV/0!</v>
      </c>
      <c r="CE9422" s="60" t="e">
        <f t="shared" si="5456"/>
        <v>#DIV/0!</v>
      </c>
      <c r="CF9422" s="52" t="e">
        <f t="shared" si="5457"/>
        <v>#N/A</v>
      </c>
      <c r="CG9422" s="52" t="e">
        <f t="shared" si="5458"/>
        <v>#N/A</v>
      </c>
      <c r="CH9422" s="60" t="e">
        <f t="shared" si="5459"/>
        <v>#DIV/0!</v>
      </c>
      <c r="CI9422" s="60" t="e">
        <f t="shared" si="5460"/>
        <v>#DIV/0!</v>
      </c>
      <c r="CJ9422" s="60" t="e">
        <f t="shared" si="5461"/>
        <v>#N/A</v>
      </c>
      <c r="CK9422" s="60" t="e">
        <f t="shared" si="5461"/>
        <v>#N/A</v>
      </c>
      <c r="CL9422" s="60" t="e">
        <f t="shared" si="5461"/>
        <v>#DIV/0!</v>
      </c>
      <c r="CM9422" s="60" t="e">
        <f t="shared" si="5461"/>
        <v>#DIV/0!</v>
      </c>
      <c r="CN9422" s="60" t="e">
        <f t="shared" si="5462"/>
        <v>#N/A</v>
      </c>
      <c r="CO9422" s="60" t="e">
        <f t="shared" si="5463"/>
        <v>#DIV/0!</v>
      </c>
      <c r="CP9422" s="60" t="str">
        <f t="shared" si="5438"/>
        <v/>
      </c>
      <c r="CQ9422" s="60"/>
      <c r="CR9422" s="44"/>
      <c r="CS9422" s="58" t="e">
        <f t="shared" si="5439"/>
        <v>#N/A</v>
      </c>
      <c r="CT9422" s="58" t="e">
        <f t="shared" si="5440"/>
        <v>#N/A</v>
      </c>
      <c r="CU9422" s="58" t="e">
        <f t="shared" si="5441"/>
        <v>#DIV/0!</v>
      </c>
      <c r="CV9422" s="60" t="e">
        <f t="shared" si="5464"/>
        <v>#N/A</v>
      </c>
      <c r="CW9422" s="60">
        <f t="shared" si="5442"/>
        <v>1</v>
      </c>
      <c r="CX9422" s="60" t="e">
        <f t="shared" si="5465"/>
        <v>#DIV/0!</v>
      </c>
      <c r="CY9422" s="60" t="e">
        <f t="shared" si="5443"/>
        <v>#N/A</v>
      </c>
      <c r="CZ9422" s="60" t="e">
        <f t="shared" si="5444"/>
        <v>#N/A</v>
      </c>
      <c r="DA9422" s="60" t="e">
        <f t="shared" si="5466"/>
        <v>#DIV/0!</v>
      </c>
      <c r="DB9422" s="60" t="e">
        <f t="shared" si="5466"/>
        <v>#N/A</v>
      </c>
      <c r="DC9422" s="60" t="e">
        <f t="shared" si="5445"/>
        <v>#DIV/0!</v>
      </c>
      <c r="DD9422" s="60" t="e">
        <f t="shared" si="5467"/>
        <v>#N/A</v>
      </c>
      <c r="DE9422" s="60" t="e">
        <f t="shared" si="5468"/>
        <v>#N/A</v>
      </c>
      <c r="DF9422" s="60" t="str">
        <f t="shared" si="5446"/>
        <v/>
      </c>
    </row>
    <row r="9423" spans="66:110" s="1" customFormat="1" x14ac:dyDescent="0.3">
      <c r="BN9423" s="58" t="e">
        <f t="shared" si="5430"/>
        <v>#N/A</v>
      </c>
      <c r="BO9423" s="59" t="e">
        <f t="shared" si="5431"/>
        <v>#N/A</v>
      </c>
      <c r="BP9423" s="58" t="e">
        <f t="shared" si="5432"/>
        <v>#DIV/0!</v>
      </c>
      <c r="BQ9423" s="60" t="e">
        <f t="shared" si="5447"/>
        <v>#DIV/0!</v>
      </c>
      <c r="BR9423" s="58" t="e">
        <f t="shared" si="5433"/>
        <v>#N/A</v>
      </c>
      <c r="BS9423" s="60" t="e">
        <f t="shared" si="5448"/>
        <v>#N/A</v>
      </c>
      <c r="BT9423" s="60" t="e">
        <f t="shared" si="5449"/>
        <v>#DIV/0!</v>
      </c>
      <c r="BU9423" s="58" t="e">
        <f t="shared" si="5434"/>
        <v>#N/A</v>
      </c>
      <c r="BV9423" s="58" t="e">
        <f t="shared" si="5435"/>
        <v>#N/A</v>
      </c>
      <c r="BW9423" s="60" t="e">
        <f t="shared" si="5450"/>
        <v>#N/A</v>
      </c>
      <c r="BX9423" s="58" t="e">
        <f t="shared" si="5436"/>
        <v>#N/A</v>
      </c>
      <c r="BY9423" s="60" t="e">
        <f t="shared" si="5451"/>
        <v>#N/A</v>
      </c>
      <c r="BZ9423" s="60" t="e">
        <f t="shared" si="5452"/>
        <v>#N/A</v>
      </c>
      <c r="CA9423" s="60" t="e">
        <f t="shared" si="5453"/>
        <v>#N/A</v>
      </c>
      <c r="CB9423" s="58" t="e">
        <f t="shared" si="5437"/>
        <v>#DIV/0!</v>
      </c>
      <c r="CC9423" s="60" t="e">
        <f t="shared" si="5454"/>
        <v>#DIV/0!</v>
      </c>
      <c r="CD9423" s="60" t="e">
        <f t="shared" si="5455"/>
        <v>#DIV/0!</v>
      </c>
      <c r="CE9423" s="60" t="e">
        <f t="shared" si="5456"/>
        <v>#DIV/0!</v>
      </c>
      <c r="CF9423" s="52" t="e">
        <f t="shared" si="5457"/>
        <v>#N/A</v>
      </c>
      <c r="CG9423" s="52" t="e">
        <f t="shared" si="5458"/>
        <v>#N/A</v>
      </c>
      <c r="CH9423" s="60" t="e">
        <f t="shared" si="5459"/>
        <v>#DIV/0!</v>
      </c>
      <c r="CI9423" s="60" t="e">
        <f t="shared" si="5460"/>
        <v>#DIV/0!</v>
      </c>
      <c r="CJ9423" s="60" t="e">
        <f t="shared" si="5461"/>
        <v>#N/A</v>
      </c>
      <c r="CK9423" s="60" t="e">
        <f t="shared" si="5461"/>
        <v>#N/A</v>
      </c>
      <c r="CL9423" s="60" t="e">
        <f t="shared" si="5461"/>
        <v>#DIV/0!</v>
      </c>
      <c r="CM9423" s="60" t="e">
        <f t="shared" si="5461"/>
        <v>#DIV/0!</v>
      </c>
      <c r="CN9423" s="60" t="e">
        <f t="shared" si="5462"/>
        <v>#N/A</v>
      </c>
      <c r="CO9423" s="60" t="e">
        <f t="shared" si="5463"/>
        <v>#DIV/0!</v>
      </c>
      <c r="CP9423" s="60" t="str">
        <f t="shared" si="5438"/>
        <v/>
      </c>
      <c r="CQ9423" s="60"/>
      <c r="CR9423" s="44"/>
      <c r="CS9423" s="58" t="e">
        <f t="shared" si="5439"/>
        <v>#N/A</v>
      </c>
      <c r="CT9423" s="58" t="e">
        <f t="shared" si="5440"/>
        <v>#N/A</v>
      </c>
      <c r="CU9423" s="58" t="e">
        <f t="shared" si="5441"/>
        <v>#DIV/0!</v>
      </c>
      <c r="CV9423" s="60" t="e">
        <f t="shared" si="5464"/>
        <v>#N/A</v>
      </c>
      <c r="CW9423" s="60">
        <f t="shared" si="5442"/>
        <v>1</v>
      </c>
      <c r="CX9423" s="60" t="e">
        <f t="shared" si="5465"/>
        <v>#DIV/0!</v>
      </c>
      <c r="CY9423" s="60" t="e">
        <f t="shared" si="5443"/>
        <v>#N/A</v>
      </c>
      <c r="CZ9423" s="60" t="e">
        <f t="shared" si="5444"/>
        <v>#N/A</v>
      </c>
      <c r="DA9423" s="60" t="e">
        <f t="shared" si="5466"/>
        <v>#DIV/0!</v>
      </c>
      <c r="DB9423" s="60" t="e">
        <f t="shared" si="5466"/>
        <v>#N/A</v>
      </c>
      <c r="DC9423" s="60" t="e">
        <f t="shared" si="5445"/>
        <v>#DIV/0!</v>
      </c>
      <c r="DD9423" s="60" t="e">
        <f t="shared" si="5467"/>
        <v>#N/A</v>
      </c>
      <c r="DE9423" s="60" t="e">
        <f t="shared" si="5468"/>
        <v>#N/A</v>
      </c>
      <c r="DF9423" s="60" t="str">
        <f t="shared" si="5446"/>
        <v/>
      </c>
    </row>
    <row r="9424" spans="66:110" s="1" customFormat="1" x14ac:dyDescent="0.3">
      <c r="BN9424" s="58" t="e">
        <f t="shared" si="5430"/>
        <v>#N/A</v>
      </c>
      <c r="BO9424" s="59" t="e">
        <f t="shared" si="5431"/>
        <v>#N/A</v>
      </c>
      <c r="BP9424" s="58" t="e">
        <f t="shared" si="5432"/>
        <v>#DIV/0!</v>
      </c>
      <c r="BQ9424" s="60" t="e">
        <f t="shared" si="5447"/>
        <v>#DIV/0!</v>
      </c>
      <c r="BR9424" s="58" t="e">
        <f t="shared" si="5433"/>
        <v>#N/A</v>
      </c>
      <c r="BS9424" s="60" t="e">
        <f t="shared" si="5448"/>
        <v>#N/A</v>
      </c>
      <c r="BT9424" s="60" t="e">
        <f t="shared" si="5449"/>
        <v>#DIV/0!</v>
      </c>
      <c r="BU9424" s="58" t="e">
        <f t="shared" si="5434"/>
        <v>#N/A</v>
      </c>
      <c r="BV9424" s="58" t="e">
        <f t="shared" si="5435"/>
        <v>#N/A</v>
      </c>
      <c r="BW9424" s="60" t="e">
        <f t="shared" si="5450"/>
        <v>#N/A</v>
      </c>
      <c r="BX9424" s="58" t="e">
        <f t="shared" si="5436"/>
        <v>#N/A</v>
      </c>
      <c r="BY9424" s="60" t="e">
        <f t="shared" si="5451"/>
        <v>#N/A</v>
      </c>
      <c r="BZ9424" s="60" t="e">
        <f t="shared" si="5452"/>
        <v>#N/A</v>
      </c>
      <c r="CA9424" s="60" t="e">
        <f t="shared" si="5453"/>
        <v>#N/A</v>
      </c>
      <c r="CB9424" s="58" t="e">
        <f t="shared" si="5437"/>
        <v>#DIV/0!</v>
      </c>
      <c r="CC9424" s="60" t="e">
        <f t="shared" si="5454"/>
        <v>#DIV/0!</v>
      </c>
      <c r="CD9424" s="60" t="e">
        <f t="shared" si="5455"/>
        <v>#DIV/0!</v>
      </c>
      <c r="CE9424" s="60" t="e">
        <f t="shared" si="5456"/>
        <v>#DIV/0!</v>
      </c>
      <c r="CF9424" s="52" t="e">
        <f t="shared" si="5457"/>
        <v>#N/A</v>
      </c>
      <c r="CG9424" s="52" t="e">
        <f t="shared" si="5458"/>
        <v>#N/A</v>
      </c>
      <c r="CH9424" s="60" t="e">
        <f t="shared" si="5459"/>
        <v>#DIV/0!</v>
      </c>
      <c r="CI9424" s="60" t="e">
        <f t="shared" si="5460"/>
        <v>#DIV/0!</v>
      </c>
      <c r="CJ9424" s="60" t="e">
        <f t="shared" si="5461"/>
        <v>#N/A</v>
      </c>
      <c r="CK9424" s="60" t="e">
        <f t="shared" si="5461"/>
        <v>#N/A</v>
      </c>
      <c r="CL9424" s="60" t="e">
        <f t="shared" si="5461"/>
        <v>#DIV/0!</v>
      </c>
      <c r="CM9424" s="60" t="e">
        <f t="shared" si="5461"/>
        <v>#DIV/0!</v>
      </c>
      <c r="CN9424" s="60" t="e">
        <f t="shared" si="5462"/>
        <v>#N/A</v>
      </c>
      <c r="CO9424" s="60" t="e">
        <f t="shared" si="5463"/>
        <v>#DIV/0!</v>
      </c>
      <c r="CP9424" s="60" t="str">
        <f t="shared" si="5438"/>
        <v/>
      </c>
      <c r="CQ9424" s="60"/>
      <c r="CR9424" s="44"/>
      <c r="CS9424" s="58" t="e">
        <f t="shared" si="5439"/>
        <v>#N/A</v>
      </c>
      <c r="CT9424" s="58" t="e">
        <f t="shared" si="5440"/>
        <v>#N/A</v>
      </c>
      <c r="CU9424" s="58" t="e">
        <f t="shared" si="5441"/>
        <v>#DIV/0!</v>
      </c>
      <c r="CV9424" s="60" t="e">
        <f t="shared" si="5464"/>
        <v>#N/A</v>
      </c>
      <c r="CW9424" s="60">
        <f t="shared" si="5442"/>
        <v>1</v>
      </c>
      <c r="CX9424" s="60" t="e">
        <f t="shared" si="5465"/>
        <v>#DIV/0!</v>
      </c>
      <c r="CY9424" s="60" t="e">
        <f t="shared" si="5443"/>
        <v>#N/A</v>
      </c>
      <c r="CZ9424" s="60" t="e">
        <f t="shared" si="5444"/>
        <v>#N/A</v>
      </c>
      <c r="DA9424" s="60" t="e">
        <f t="shared" si="5466"/>
        <v>#DIV/0!</v>
      </c>
      <c r="DB9424" s="60" t="e">
        <f t="shared" si="5466"/>
        <v>#N/A</v>
      </c>
      <c r="DC9424" s="60" t="e">
        <f t="shared" si="5445"/>
        <v>#DIV/0!</v>
      </c>
      <c r="DD9424" s="60" t="e">
        <f t="shared" si="5467"/>
        <v>#N/A</v>
      </c>
      <c r="DE9424" s="60" t="e">
        <f t="shared" si="5468"/>
        <v>#N/A</v>
      </c>
      <c r="DF9424" s="60" t="str">
        <f t="shared" si="5446"/>
        <v/>
      </c>
    </row>
    <row r="9425" spans="66:110" s="1" customFormat="1" x14ac:dyDescent="0.3">
      <c r="BN9425" s="58" t="e">
        <f t="shared" si="5430"/>
        <v>#N/A</v>
      </c>
      <c r="BO9425" s="59" t="e">
        <f t="shared" si="5431"/>
        <v>#N/A</v>
      </c>
      <c r="BP9425" s="58" t="e">
        <f t="shared" si="5432"/>
        <v>#DIV/0!</v>
      </c>
      <c r="BQ9425" s="60" t="e">
        <f t="shared" si="5447"/>
        <v>#DIV/0!</v>
      </c>
      <c r="BR9425" s="58" t="e">
        <f t="shared" si="5433"/>
        <v>#N/A</v>
      </c>
      <c r="BS9425" s="60" t="e">
        <f t="shared" si="5448"/>
        <v>#N/A</v>
      </c>
      <c r="BT9425" s="60" t="e">
        <f t="shared" si="5449"/>
        <v>#DIV/0!</v>
      </c>
      <c r="BU9425" s="58" t="e">
        <f t="shared" si="5434"/>
        <v>#N/A</v>
      </c>
      <c r="BV9425" s="58" t="e">
        <f t="shared" si="5435"/>
        <v>#N/A</v>
      </c>
      <c r="BW9425" s="60" t="e">
        <f t="shared" si="5450"/>
        <v>#N/A</v>
      </c>
      <c r="BX9425" s="58" t="e">
        <f t="shared" si="5436"/>
        <v>#N/A</v>
      </c>
      <c r="BY9425" s="60" t="e">
        <f t="shared" si="5451"/>
        <v>#N/A</v>
      </c>
      <c r="BZ9425" s="60" t="e">
        <f t="shared" si="5452"/>
        <v>#N/A</v>
      </c>
      <c r="CA9425" s="60" t="e">
        <f t="shared" si="5453"/>
        <v>#N/A</v>
      </c>
      <c r="CB9425" s="58" t="e">
        <f t="shared" si="5437"/>
        <v>#DIV/0!</v>
      </c>
      <c r="CC9425" s="60" t="e">
        <f t="shared" si="5454"/>
        <v>#DIV/0!</v>
      </c>
      <c r="CD9425" s="60" t="e">
        <f t="shared" si="5455"/>
        <v>#DIV/0!</v>
      </c>
      <c r="CE9425" s="60" t="e">
        <f t="shared" si="5456"/>
        <v>#DIV/0!</v>
      </c>
      <c r="CF9425" s="52" t="e">
        <f t="shared" si="5457"/>
        <v>#N/A</v>
      </c>
      <c r="CG9425" s="52" t="e">
        <f t="shared" si="5458"/>
        <v>#N/A</v>
      </c>
      <c r="CH9425" s="60" t="e">
        <f t="shared" si="5459"/>
        <v>#DIV/0!</v>
      </c>
      <c r="CI9425" s="60" t="e">
        <f t="shared" si="5460"/>
        <v>#DIV/0!</v>
      </c>
      <c r="CJ9425" s="60" t="e">
        <f t="shared" si="5461"/>
        <v>#N/A</v>
      </c>
      <c r="CK9425" s="60" t="e">
        <f t="shared" si="5461"/>
        <v>#N/A</v>
      </c>
      <c r="CL9425" s="60" t="e">
        <f t="shared" si="5461"/>
        <v>#DIV/0!</v>
      </c>
      <c r="CM9425" s="60" t="e">
        <f t="shared" si="5461"/>
        <v>#DIV/0!</v>
      </c>
      <c r="CN9425" s="60" t="e">
        <f t="shared" si="5462"/>
        <v>#N/A</v>
      </c>
      <c r="CO9425" s="60" t="e">
        <f t="shared" si="5463"/>
        <v>#DIV/0!</v>
      </c>
      <c r="CP9425" s="60" t="str">
        <f t="shared" si="5438"/>
        <v/>
      </c>
      <c r="CQ9425" s="60"/>
      <c r="CR9425" s="44"/>
      <c r="CS9425" s="58" t="e">
        <f t="shared" si="5439"/>
        <v>#N/A</v>
      </c>
      <c r="CT9425" s="58" t="e">
        <f t="shared" si="5440"/>
        <v>#N/A</v>
      </c>
      <c r="CU9425" s="58" t="e">
        <f t="shared" si="5441"/>
        <v>#DIV/0!</v>
      </c>
      <c r="CV9425" s="60" t="e">
        <f t="shared" si="5464"/>
        <v>#N/A</v>
      </c>
      <c r="CW9425" s="60">
        <f t="shared" si="5442"/>
        <v>1</v>
      </c>
      <c r="CX9425" s="60" t="e">
        <f t="shared" si="5465"/>
        <v>#DIV/0!</v>
      </c>
      <c r="CY9425" s="60" t="e">
        <f t="shared" si="5443"/>
        <v>#N/A</v>
      </c>
      <c r="CZ9425" s="60" t="e">
        <f t="shared" si="5444"/>
        <v>#N/A</v>
      </c>
      <c r="DA9425" s="60" t="e">
        <f t="shared" si="5466"/>
        <v>#DIV/0!</v>
      </c>
      <c r="DB9425" s="60" t="e">
        <f t="shared" si="5466"/>
        <v>#N/A</v>
      </c>
      <c r="DC9425" s="60" t="e">
        <f t="shared" si="5445"/>
        <v>#DIV/0!</v>
      </c>
      <c r="DD9425" s="60" t="e">
        <f t="shared" si="5467"/>
        <v>#N/A</v>
      </c>
      <c r="DE9425" s="60" t="e">
        <f t="shared" si="5468"/>
        <v>#N/A</v>
      </c>
      <c r="DF9425" s="60" t="str">
        <f t="shared" si="5446"/>
        <v/>
      </c>
    </row>
    <row r="9426" spans="66:110" s="1" customFormat="1" x14ac:dyDescent="0.3">
      <c r="BN9426" s="58" t="e">
        <f t="shared" si="5430"/>
        <v>#N/A</v>
      </c>
      <c r="BO9426" s="59" t="e">
        <f t="shared" si="5431"/>
        <v>#N/A</v>
      </c>
      <c r="BP9426" s="58" t="e">
        <f t="shared" si="5432"/>
        <v>#DIV/0!</v>
      </c>
      <c r="BQ9426" s="60" t="e">
        <f t="shared" si="5447"/>
        <v>#DIV/0!</v>
      </c>
      <c r="BR9426" s="58" t="e">
        <f t="shared" si="5433"/>
        <v>#N/A</v>
      </c>
      <c r="BS9426" s="60" t="e">
        <f t="shared" si="5448"/>
        <v>#N/A</v>
      </c>
      <c r="BT9426" s="60" t="e">
        <f t="shared" si="5449"/>
        <v>#DIV/0!</v>
      </c>
      <c r="BU9426" s="58" t="e">
        <f t="shared" si="5434"/>
        <v>#N/A</v>
      </c>
      <c r="BV9426" s="58" t="e">
        <f t="shared" si="5435"/>
        <v>#N/A</v>
      </c>
      <c r="BW9426" s="60" t="e">
        <f t="shared" si="5450"/>
        <v>#N/A</v>
      </c>
      <c r="BX9426" s="58" t="e">
        <f t="shared" si="5436"/>
        <v>#N/A</v>
      </c>
      <c r="BY9426" s="60" t="e">
        <f t="shared" si="5451"/>
        <v>#N/A</v>
      </c>
      <c r="BZ9426" s="60" t="e">
        <f t="shared" si="5452"/>
        <v>#N/A</v>
      </c>
      <c r="CA9426" s="60" t="e">
        <f t="shared" si="5453"/>
        <v>#N/A</v>
      </c>
      <c r="CB9426" s="58" t="e">
        <f t="shared" si="5437"/>
        <v>#DIV/0!</v>
      </c>
      <c r="CC9426" s="60" t="e">
        <f t="shared" si="5454"/>
        <v>#DIV/0!</v>
      </c>
      <c r="CD9426" s="60" t="e">
        <f t="shared" si="5455"/>
        <v>#DIV/0!</v>
      </c>
      <c r="CE9426" s="60" t="e">
        <f t="shared" si="5456"/>
        <v>#DIV/0!</v>
      </c>
      <c r="CF9426" s="52" t="e">
        <f t="shared" si="5457"/>
        <v>#N/A</v>
      </c>
      <c r="CG9426" s="52" t="e">
        <f t="shared" si="5458"/>
        <v>#N/A</v>
      </c>
      <c r="CH9426" s="60" t="e">
        <f t="shared" si="5459"/>
        <v>#DIV/0!</v>
      </c>
      <c r="CI9426" s="60" t="e">
        <f t="shared" si="5460"/>
        <v>#DIV/0!</v>
      </c>
      <c r="CJ9426" s="60" t="e">
        <f t="shared" si="5461"/>
        <v>#N/A</v>
      </c>
      <c r="CK9426" s="60" t="e">
        <f t="shared" si="5461"/>
        <v>#N/A</v>
      </c>
      <c r="CL9426" s="60" t="e">
        <f t="shared" si="5461"/>
        <v>#DIV/0!</v>
      </c>
      <c r="CM9426" s="60" t="e">
        <f t="shared" si="5461"/>
        <v>#DIV/0!</v>
      </c>
      <c r="CN9426" s="60" t="e">
        <f t="shared" si="5462"/>
        <v>#N/A</v>
      </c>
      <c r="CO9426" s="60" t="e">
        <f t="shared" si="5463"/>
        <v>#DIV/0!</v>
      </c>
      <c r="CP9426" s="60" t="str">
        <f t="shared" si="5438"/>
        <v/>
      </c>
      <c r="CQ9426" s="60"/>
      <c r="CR9426" s="44"/>
      <c r="CS9426" s="58" t="e">
        <f t="shared" si="5439"/>
        <v>#N/A</v>
      </c>
      <c r="CT9426" s="58" t="e">
        <f t="shared" si="5440"/>
        <v>#N/A</v>
      </c>
      <c r="CU9426" s="58" t="e">
        <f t="shared" si="5441"/>
        <v>#DIV/0!</v>
      </c>
      <c r="CV9426" s="60" t="e">
        <f t="shared" si="5464"/>
        <v>#N/A</v>
      </c>
      <c r="CW9426" s="60">
        <f t="shared" si="5442"/>
        <v>1</v>
      </c>
      <c r="CX9426" s="60" t="e">
        <f t="shared" si="5465"/>
        <v>#DIV/0!</v>
      </c>
      <c r="CY9426" s="60" t="e">
        <f t="shared" si="5443"/>
        <v>#N/A</v>
      </c>
      <c r="CZ9426" s="60" t="e">
        <f t="shared" si="5444"/>
        <v>#N/A</v>
      </c>
      <c r="DA9426" s="60" t="e">
        <f t="shared" si="5466"/>
        <v>#DIV/0!</v>
      </c>
      <c r="DB9426" s="60" t="e">
        <f t="shared" si="5466"/>
        <v>#N/A</v>
      </c>
      <c r="DC9426" s="60" t="e">
        <f t="shared" si="5445"/>
        <v>#DIV/0!</v>
      </c>
      <c r="DD9426" s="60" t="e">
        <f t="shared" si="5467"/>
        <v>#N/A</v>
      </c>
      <c r="DE9426" s="60" t="e">
        <f t="shared" si="5468"/>
        <v>#N/A</v>
      </c>
      <c r="DF9426" s="60" t="str">
        <f t="shared" si="5446"/>
        <v/>
      </c>
    </row>
    <row r="9427" spans="66:110" s="1" customFormat="1" x14ac:dyDescent="0.3">
      <c r="BN9427" s="58" t="e">
        <f t="shared" si="5430"/>
        <v>#N/A</v>
      </c>
      <c r="BO9427" s="59" t="e">
        <f t="shared" si="5431"/>
        <v>#N/A</v>
      </c>
      <c r="BP9427" s="58" t="e">
        <f t="shared" si="5432"/>
        <v>#DIV/0!</v>
      </c>
      <c r="BQ9427" s="60" t="e">
        <f t="shared" si="5447"/>
        <v>#DIV/0!</v>
      </c>
      <c r="BR9427" s="58" t="e">
        <f t="shared" si="5433"/>
        <v>#N/A</v>
      </c>
      <c r="BS9427" s="60" t="e">
        <f t="shared" si="5448"/>
        <v>#N/A</v>
      </c>
      <c r="BT9427" s="60" t="e">
        <f t="shared" si="5449"/>
        <v>#DIV/0!</v>
      </c>
      <c r="BU9427" s="58" t="e">
        <f t="shared" si="5434"/>
        <v>#N/A</v>
      </c>
      <c r="BV9427" s="58" t="e">
        <f t="shared" si="5435"/>
        <v>#N/A</v>
      </c>
      <c r="BW9427" s="60" t="e">
        <f t="shared" si="5450"/>
        <v>#N/A</v>
      </c>
      <c r="BX9427" s="58" t="e">
        <f t="shared" si="5436"/>
        <v>#N/A</v>
      </c>
      <c r="BY9427" s="60" t="e">
        <f t="shared" si="5451"/>
        <v>#N/A</v>
      </c>
      <c r="BZ9427" s="60" t="e">
        <f t="shared" si="5452"/>
        <v>#N/A</v>
      </c>
      <c r="CA9427" s="60" t="e">
        <f t="shared" si="5453"/>
        <v>#N/A</v>
      </c>
      <c r="CB9427" s="58" t="e">
        <f t="shared" si="5437"/>
        <v>#DIV/0!</v>
      </c>
      <c r="CC9427" s="60" t="e">
        <f t="shared" si="5454"/>
        <v>#DIV/0!</v>
      </c>
      <c r="CD9427" s="60" t="e">
        <f t="shared" si="5455"/>
        <v>#DIV/0!</v>
      </c>
      <c r="CE9427" s="60" t="e">
        <f t="shared" si="5456"/>
        <v>#DIV/0!</v>
      </c>
      <c r="CF9427" s="52" t="e">
        <f t="shared" si="5457"/>
        <v>#N/A</v>
      </c>
      <c r="CG9427" s="52" t="e">
        <f t="shared" si="5458"/>
        <v>#N/A</v>
      </c>
      <c r="CH9427" s="60" t="e">
        <f t="shared" si="5459"/>
        <v>#DIV/0!</v>
      </c>
      <c r="CI9427" s="60" t="e">
        <f t="shared" si="5460"/>
        <v>#DIV/0!</v>
      </c>
      <c r="CJ9427" s="60" t="e">
        <f t="shared" si="5461"/>
        <v>#N/A</v>
      </c>
      <c r="CK9427" s="60" t="e">
        <f t="shared" si="5461"/>
        <v>#N/A</v>
      </c>
      <c r="CL9427" s="60" t="e">
        <f t="shared" si="5461"/>
        <v>#DIV/0!</v>
      </c>
      <c r="CM9427" s="60" t="e">
        <f t="shared" si="5461"/>
        <v>#DIV/0!</v>
      </c>
      <c r="CN9427" s="60" t="e">
        <f t="shared" si="5462"/>
        <v>#N/A</v>
      </c>
      <c r="CO9427" s="60" t="e">
        <f t="shared" si="5463"/>
        <v>#DIV/0!</v>
      </c>
      <c r="CP9427" s="60" t="str">
        <f t="shared" si="5438"/>
        <v/>
      </c>
      <c r="CQ9427" s="60"/>
      <c r="CR9427" s="44"/>
      <c r="CS9427" s="58" t="e">
        <f t="shared" si="5439"/>
        <v>#N/A</v>
      </c>
      <c r="CT9427" s="58" t="e">
        <f t="shared" si="5440"/>
        <v>#N/A</v>
      </c>
      <c r="CU9427" s="58" t="e">
        <f t="shared" si="5441"/>
        <v>#DIV/0!</v>
      </c>
      <c r="CV9427" s="60" t="e">
        <f t="shared" si="5464"/>
        <v>#N/A</v>
      </c>
      <c r="CW9427" s="60">
        <f t="shared" si="5442"/>
        <v>1</v>
      </c>
      <c r="CX9427" s="60" t="e">
        <f t="shared" si="5465"/>
        <v>#DIV/0!</v>
      </c>
      <c r="CY9427" s="60" t="e">
        <f t="shared" si="5443"/>
        <v>#N/A</v>
      </c>
      <c r="CZ9427" s="60" t="e">
        <f t="shared" si="5444"/>
        <v>#N/A</v>
      </c>
      <c r="DA9427" s="60" t="e">
        <f t="shared" si="5466"/>
        <v>#DIV/0!</v>
      </c>
      <c r="DB9427" s="60" t="e">
        <f t="shared" si="5466"/>
        <v>#N/A</v>
      </c>
      <c r="DC9427" s="60" t="e">
        <f t="shared" si="5445"/>
        <v>#DIV/0!</v>
      </c>
      <c r="DD9427" s="60" t="e">
        <f t="shared" si="5467"/>
        <v>#N/A</v>
      </c>
      <c r="DE9427" s="60" t="e">
        <f t="shared" si="5468"/>
        <v>#N/A</v>
      </c>
      <c r="DF9427" s="60" t="str">
        <f t="shared" si="5446"/>
        <v/>
      </c>
    </row>
    <row r="9428" spans="66:110" s="1" customFormat="1" x14ac:dyDescent="0.3">
      <c r="BN9428" s="58" t="e">
        <f t="shared" si="5430"/>
        <v>#N/A</v>
      </c>
      <c r="BO9428" s="59" t="e">
        <f t="shared" si="5431"/>
        <v>#N/A</v>
      </c>
      <c r="BP9428" s="58" t="e">
        <f t="shared" si="5432"/>
        <v>#DIV/0!</v>
      </c>
      <c r="BQ9428" s="60" t="e">
        <f t="shared" si="5447"/>
        <v>#DIV/0!</v>
      </c>
      <c r="BR9428" s="58" t="e">
        <f t="shared" si="5433"/>
        <v>#N/A</v>
      </c>
      <c r="BS9428" s="60" t="e">
        <f t="shared" si="5448"/>
        <v>#N/A</v>
      </c>
      <c r="BT9428" s="60" t="e">
        <f t="shared" si="5449"/>
        <v>#DIV/0!</v>
      </c>
      <c r="BU9428" s="58" t="e">
        <f t="shared" si="5434"/>
        <v>#N/A</v>
      </c>
      <c r="BV9428" s="58" t="e">
        <f t="shared" si="5435"/>
        <v>#N/A</v>
      </c>
      <c r="BW9428" s="60" t="e">
        <f t="shared" si="5450"/>
        <v>#N/A</v>
      </c>
      <c r="BX9428" s="58" t="e">
        <f t="shared" si="5436"/>
        <v>#N/A</v>
      </c>
      <c r="BY9428" s="60" t="e">
        <f t="shared" si="5451"/>
        <v>#N/A</v>
      </c>
      <c r="BZ9428" s="60" t="e">
        <f t="shared" si="5452"/>
        <v>#N/A</v>
      </c>
      <c r="CA9428" s="60" t="e">
        <f t="shared" si="5453"/>
        <v>#N/A</v>
      </c>
      <c r="CB9428" s="58" t="e">
        <f t="shared" si="5437"/>
        <v>#DIV/0!</v>
      </c>
      <c r="CC9428" s="60" t="e">
        <f t="shared" si="5454"/>
        <v>#DIV/0!</v>
      </c>
      <c r="CD9428" s="60" t="e">
        <f t="shared" si="5455"/>
        <v>#DIV/0!</v>
      </c>
      <c r="CE9428" s="60" t="e">
        <f t="shared" si="5456"/>
        <v>#DIV/0!</v>
      </c>
      <c r="CF9428" s="52" t="e">
        <f t="shared" si="5457"/>
        <v>#N/A</v>
      </c>
      <c r="CG9428" s="52" t="e">
        <f t="shared" si="5458"/>
        <v>#N/A</v>
      </c>
      <c r="CH9428" s="60" t="e">
        <f t="shared" si="5459"/>
        <v>#DIV/0!</v>
      </c>
      <c r="CI9428" s="60" t="e">
        <f t="shared" si="5460"/>
        <v>#DIV/0!</v>
      </c>
      <c r="CJ9428" s="60" t="e">
        <f t="shared" si="5461"/>
        <v>#N/A</v>
      </c>
      <c r="CK9428" s="60" t="e">
        <f t="shared" si="5461"/>
        <v>#N/A</v>
      </c>
      <c r="CL9428" s="60" t="e">
        <f t="shared" si="5461"/>
        <v>#DIV/0!</v>
      </c>
      <c r="CM9428" s="60" t="e">
        <f t="shared" si="5461"/>
        <v>#DIV/0!</v>
      </c>
      <c r="CN9428" s="60" t="e">
        <f t="shared" si="5462"/>
        <v>#N/A</v>
      </c>
      <c r="CO9428" s="60" t="e">
        <f t="shared" si="5463"/>
        <v>#DIV/0!</v>
      </c>
      <c r="CP9428" s="60" t="str">
        <f t="shared" si="5438"/>
        <v/>
      </c>
      <c r="CQ9428" s="60"/>
      <c r="CR9428" s="44"/>
      <c r="CS9428" s="58" t="e">
        <f t="shared" si="5439"/>
        <v>#N/A</v>
      </c>
      <c r="CT9428" s="58" t="e">
        <f t="shared" si="5440"/>
        <v>#N/A</v>
      </c>
      <c r="CU9428" s="58" t="e">
        <f t="shared" si="5441"/>
        <v>#DIV/0!</v>
      </c>
      <c r="CV9428" s="60" t="e">
        <f t="shared" si="5464"/>
        <v>#N/A</v>
      </c>
      <c r="CW9428" s="60">
        <f t="shared" si="5442"/>
        <v>1</v>
      </c>
      <c r="CX9428" s="60" t="e">
        <f t="shared" si="5465"/>
        <v>#DIV/0!</v>
      </c>
      <c r="CY9428" s="60" t="e">
        <f t="shared" si="5443"/>
        <v>#N/A</v>
      </c>
      <c r="CZ9428" s="60" t="e">
        <f t="shared" si="5444"/>
        <v>#N/A</v>
      </c>
      <c r="DA9428" s="60" t="e">
        <f t="shared" si="5466"/>
        <v>#DIV/0!</v>
      </c>
      <c r="DB9428" s="60" t="e">
        <f t="shared" si="5466"/>
        <v>#N/A</v>
      </c>
      <c r="DC9428" s="60" t="e">
        <f t="shared" si="5445"/>
        <v>#DIV/0!</v>
      </c>
      <c r="DD9428" s="60" t="e">
        <f t="shared" si="5467"/>
        <v>#N/A</v>
      </c>
      <c r="DE9428" s="60" t="e">
        <f t="shared" si="5468"/>
        <v>#N/A</v>
      </c>
      <c r="DF9428" s="60" t="str">
        <f t="shared" si="5446"/>
        <v/>
      </c>
    </row>
    <row r="9429" spans="66:110" s="1" customFormat="1" x14ac:dyDescent="0.3">
      <c r="BN9429" s="58" t="e">
        <f t="shared" si="5430"/>
        <v>#N/A</v>
      </c>
      <c r="BO9429" s="59" t="e">
        <f t="shared" si="5431"/>
        <v>#N/A</v>
      </c>
      <c r="BP9429" s="58" t="e">
        <f t="shared" si="5432"/>
        <v>#DIV/0!</v>
      </c>
      <c r="BQ9429" s="60" t="e">
        <f t="shared" si="5447"/>
        <v>#DIV/0!</v>
      </c>
      <c r="BR9429" s="58" t="e">
        <f t="shared" si="5433"/>
        <v>#N/A</v>
      </c>
      <c r="BS9429" s="60" t="e">
        <f t="shared" si="5448"/>
        <v>#N/A</v>
      </c>
      <c r="BT9429" s="60" t="e">
        <f t="shared" si="5449"/>
        <v>#DIV/0!</v>
      </c>
      <c r="BU9429" s="58" t="e">
        <f t="shared" si="5434"/>
        <v>#N/A</v>
      </c>
      <c r="BV9429" s="58" t="e">
        <f t="shared" si="5435"/>
        <v>#N/A</v>
      </c>
      <c r="BW9429" s="60" t="e">
        <f t="shared" si="5450"/>
        <v>#N/A</v>
      </c>
      <c r="BX9429" s="58" t="e">
        <f t="shared" si="5436"/>
        <v>#N/A</v>
      </c>
      <c r="BY9429" s="60" t="e">
        <f t="shared" si="5451"/>
        <v>#N/A</v>
      </c>
      <c r="BZ9429" s="60" t="e">
        <f t="shared" si="5452"/>
        <v>#N/A</v>
      </c>
      <c r="CA9429" s="60" t="e">
        <f t="shared" si="5453"/>
        <v>#N/A</v>
      </c>
      <c r="CB9429" s="58" t="e">
        <f t="shared" si="5437"/>
        <v>#DIV/0!</v>
      </c>
      <c r="CC9429" s="60" t="e">
        <f t="shared" si="5454"/>
        <v>#DIV/0!</v>
      </c>
      <c r="CD9429" s="60" t="e">
        <f t="shared" si="5455"/>
        <v>#DIV/0!</v>
      </c>
      <c r="CE9429" s="60" t="e">
        <f t="shared" si="5456"/>
        <v>#DIV/0!</v>
      </c>
      <c r="CF9429" s="52" t="e">
        <f t="shared" si="5457"/>
        <v>#N/A</v>
      </c>
      <c r="CG9429" s="52" t="e">
        <f t="shared" si="5458"/>
        <v>#N/A</v>
      </c>
      <c r="CH9429" s="60" t="e">
        <f t="shared" si="5459"/>
        <v>#DIV/0!</v>
      </c>
      <c r="CI9429" s="60" t="e">
        <f t="shared" si="5460"/>
        <v>#DIV/0!</v>
      </c>
      <c r="CJ9429" s="60" t="e">
        <f t="shared" si="5461"/>
        <v>#N/A</v>
      </c>
      <c r="CK9429" s="60" t="e">
        <f t="shared" si="5461"/>
        <v>#N/A</v>
      </c>
      <c r="CL9429" s="60" t="e">
        <f t="shared" si="5461"/>
        <v>#DIV/0!</v>
      </c>
      <c r="CM9429" s="60" t="e">
        <f t="shared" si="5461"/>
        <v>#DIV/0!</v>
      </c>
      <c r="CN9429" s="60" t="e">
        <f t="shared" si="5462"/>
        <v>#N/A</v>
      </c>
      <c r="CO9429" s="60" t="e">
        <f t="shared" si="5463"/>
        <v>#DIV/0!</v>
      </c>
      <c r="CP9429" s="60" t="str">
        <f t="shared" si="5438"/>
        <v/>
      </c>
      <c r="CQ9429" s="60"/>
      <c r="CR9429" s="44"/>
      <c r="CS9429" s="58" t="e">
        <f t="shared" si="5439"/>
        <v>#N/A</v>
      </c>
      <c r="CT9429" s="58" t="e">
        <f t="shared" si="5440"/>
        <v>#N/A</v>
      </c>
      <c r="CU9429" s="58" t="e">
        <f t="shared" si="5441"/>
        <v>#DIV/0!</v>
      </c>
      <c r="CV9429" s="60" t="e">
        <f t="shared" si="5464"/>
        <v>#N/A</v>
      </c>
      <c r="CW9429" s="60">
        <f t="shared" si="5442"/>
        <v>1</v>
      </c>
      <c r="CX9429" s="60" t="e">
        <f t="shared" si="5465"/>
        <v>#DIV/0!</v>
      </c>
      <c r="CY9429" s="60" t="e">
        <f t="shared" si="5443"/>
        <v>#N/A</v>
      </c>
      <c r="CZ9429" s="60" t="e">
        <f t="shared" si="5444"/>
        <v>#N/A</v>
      </c>
      <c r="DA9429" s="60" t="e">
        <f t="shared" si="5466"/>
        <v>#DIV/0!</v>
      </c>
      <c r="DB9429" s="60" t="e">
        <f t="shared" si="5466"/>
        <v>#N/A</v>
      </c>
      <c r="DC9429" s="60" t="e">
        <f t="shared" si="5445"/>
        <v>#DIV/0!</v>
      </c>
      <c r="DD9429" s="60" t="e">
        <f t="shared" si="5467"/>
        <v>#N/A</v>
      </c>
      <c r="DE9429" s="60" t="e">
        <f t="shared" si="5468"/>
        <v>#N/A</v>
      </c>
      <c r="DF9429" s="60" t="str">
        <f t="shared" si="5446"/>
        <v/>
      </c>
    </row>
    <row r="9430" spans="66:110" s="1" customFormat="1" x14ac:dyDescent="0.3">
      <c r="BN9430" s="58" t="e">
        <f t="shared" si="5430"/>
        <v>#N/A</v>
      </c>
      <c r="BO9430" s="59" t="e">
        <f t="shared" si="5431"/>
        <v>#N/A</v>
      </c>
      <c r="BP9430" s="58" t="e">
        <f t="shared" si="5432"/>
        <v>#DIV/0!</v>
      </c>
      <c r="BQ9430" s="60" t="e">
        <f t="shared" si="5447"/>
        <v>#DIV/0!</v>
      </c>
      <c r="BR9430" s="58" t="e">
        <f t="shared" si="5433"/>
        <v>#N/A</v>
      </c>
      <c r="BS9430" s="60" t="e">
        <f t="shared" si="5448"/>
        <v>#N/A</v>
      </c>
      <c r="BT9430" s="60" t="e">
        <f t="shared" si="5449"/>
        <v>#DIV/0!</v>
      </c>
      <c r="BU9430" s="58" t="e">
        <f t="shared" si="5434"/>
        <v>#N/A</v>
      </c>
      <c r="BV9430" s="58" t="e">
        <f t="shared" si="5435"/>
        <v>#N/A</v>
      </c>
      <c r="BW9430" s="60" t="e">
        <f t="shared" si="5450"/>
        <v>#N/A</v>
      </c>
      <c r="BX9430" s="58" t="e">
        <f t="shared" si="5436"/>
        <v>#N/A</v>
      </c>
      <c r="BY9430" s="60" t="e">
        <f t="shared" si="5451"/>
        <v>#N/A</v>
      </c>
      <c r="BZ9430" s="60" t="e">
        <f t="shared" si="5452"/>
        <v>#N/A</v>
      </c>
      <c r="CA9430" s="60" t="e">
        <f t="shared" si="5453"/>
        <v>#N/A</v>
      </c>
      <c r="CB9430" s="58" t="e">
        <f t="shared" si="5437"/>
        <v>#DIV/0!</v>
      </c>
      <c r="CC9430" s="60" t="e">
        <f t="shared" si="5454"/>
        <v>#DIV/0!</v>
      </c>
      <c r="CD9430" s="60" t="e">
        <f t="shared" si="5455"/>
        <v>#DIV/0!</v>
      </c>
      <c r="CE9430" s="60" t="e">
        <f t="shared" si="5456"/>
        <v>#DIV/0!</v>
      </c>
      <c r="CF9430" s="52" t="e">
        <f t="shared" si="5457"/>
        <v>#N/A</v>
      </c>
      <c r="CG9430" s="52" t="e">
        <f t="shared" si="5458"/>
        <v>#N/A</v>
      </c>
      <c r="CH9430" s="60" t="e">
        <f t="shared" si="5459"/>
        <v>#DIV/0!</v>
      </c>
      <c r="CI9430" s="60" t="e">
        <f t="shared" si="5460"/>
        <v>#DIV/0!</v>
      </c>
      <c r="CJ9430" s="60" t="e">
        <f t="shared" si="5461"/>
        <v>#N/A</v>
      </c>
      <c r="CK9430" s="60" t="e">
        <f t="shared" si="5461"/>
        <v>#N/A</v>
      </c>
      <c r="CL9430" s="60" t="e">
        <f t="shared" si="5461"/>
        <v>#DIV/0!</v>
      </c>
      <c r="CM9430" s="60" t="e">
        <f t="shared" si="5461"/>
        <v>#DIV/0!</v>
      </c>
      <c r="CN9430" s="60" t="e">
        <f t="shared" si="5462"/>
        <v>#N/A</v>
      </c>
      <c r="CO9430" s="60" t="e">
        <f t="shared" si="5463"/>
        <v>#DIV/0!</v>
      </c>
      <c r="CP9430" s="60" t="str">
        <f t="shared" si="5438"/>
        <v/>
      </c>
      <c r="CQ9430" s="60"/>
      <c r="CR9430" s="44"/>
      <c r="CS9430" s="58" t="e">
        <f t="shared" si="5439"/>
        <v>#N/A</v>
      </c>
      <c r="CT9430" s="58" t="e">
        <f t="shared" si="5440"/>
        <v>#N/A</v>
      </c>
      <c r="CU9430" s="58" t="e">
        <f t="shared" si="5441"/>
        <v>#DIV/0!</v>
      </c>
      <c r="CV9430" s="60" t="e">
        <f t="shared" si="5464"/>
        <v>#N/A</v>
      </c>
      <c r="CW9430" s="60">
        <f t="shared" si="5442"/>
        <v>1</v>
      </c>
      <c r="CX9430" s="60" t="e">
        <f t="shared" si="5465"/>
        <v>#DIV/0!</v>
      </c>
      <c r="CY9430" s="60" t="e">
        <f t="shared" si="5443"/>
        <v>#N/A</v>
      </c>
      <c r="CZ9430" s="60" t="e">
        <f t="shared" si="5444"/>
        <v>#N/A</v>
      </c>
      <c r="DA9430" s="60" t="e">
        <f t="shared" si="5466"/>
        <v>#DIV/0!</v>
      </c>
      <c r="DB9430" s="60" t="e">
        <f t="shared" si="5466"/>
        <v>#N/A</v>
      </c>
      <c r="DC9430" s="60" t="e">
        <f t="shared" si="5445"/>
        <v>#DIV/0!</v>
      </c>
      <c r="DD9430" s="60" t="e">
        <f t="shared" si="5467"/>
        <v>#N/A</v>
      </c>
      <c r="DE9430" s="60" t="e">
        <f t="shared" si="5468"/>
        <v>#N/A</v>
      </c>
      <c r="DF9430" s="60" t="str">
        <f t="shared" si="5446"/>
        <v/>
      </c>
    </row>
    <row r="9431" spans="66:110" s="1" customFormat="1" x14ac:dyDescent="0.3">
      <c r="BN9431" s="58" t="e">
        <f t="shared" si="5430"/>
        <v>#N/A</v>
      </c>
      <c r="BO9431" s="59" t="e">
        <f t="shared" si="5431"/>
        <v>#N/A</v>
      </c>
      <c r="BP9431" s="58" t="e">
        <f t="shared" si="5432"/>
        <v>#DIV/0!</v>
      </c>
      <c r="BQ9431" s="60" t="e">
        <f t="shared" si="5447"/>
        <v>#DIV/0!</v>
      </c>
      <c r="BR9431" s="58" t="e">
        <f t="shared" si="5433"/>
        <v>#N/A</v>
      </c>
      <c r="BS9431" s="60" t="e">
        <f t="shared" si="5448"/>
        <v>#N/A</v>
      </c>
      <c r="BT9431" s="60" t="e">
        <f t="shared" si="5449"/>
        <v>#DIV/0!</v>
      </c>
      <c r="BU9431" s="58" t="e">
        <f t="shared" si="5434"/>
        <v>#N/A</v>
      </c>
      <c r="BV9431" s="58" t="e">
        <f t="shared" si="5435"/>
        <v>#N/A</v>
      </c>
      <c r="BW9431" s="60" t="e">
        <f t="shared" si="5450"/>
        <v>#N/A</v>
      </c>
      <c r="BX9431" s="58" t="e">
        <f t="shared" si="5436"/>
        <v>#N/A</v>
      </c>
      <c r="BY9431" s="60" t="e">
        <f t="shared" si="5451"/>
        <v>#N/A</v>
      </c>
      <c r="BZ9431" s="60" t="e">
        <f t="shared" si="5452"/>
        <v>#N/A</v>
      </c>
      <c r="CA9431" s="60" t="e">
        <f t="shared" si="5453"/>
        <v>#N/A</v>
      </c>
      <c r="CB9431" s="58" t="e">
        <f t="shared" si="5437"/>
        <v>#DIV/0!</v>
      </c>
      <c r="CC9431" s="60" t="e">
        <f t="shared" si="5454"/>
        <v>#DIV/0!</v>
      </c>
      <c r="CD9431" s="60" t="e">
        <f t="shared" si="5455"/>
        <v>#DIV/0!</v>
      </c>
      <c r="CE9431" s="60" t="e">
        <f t="shared" si="5456"/>
        <v>#DIV/0!</v>
      </c>
      <c r="CF9431" s="52" t="e">
        <f t="shared" si="5457"/>
        <v>#N/A</v>
      </c>
      <c r="CG9431" s="52" t="e">
        <f t="shared" si="5458"/>
        <v>#N/A</v>
      </c>
      <c r="CH9431" s="60" t="e">
        <f t="shared" si="5459"/>
        <v>#DIV/0!</v>
      </c>
      <c r="CI9431" s="60" t="e">
        <f t="shared" si="5460"/>
        <v>#DIV/0!</v>
      </c>
      <c r="CJ9431" s="60" t="e">
        <f t="shared" si="5461"/>
        <v>#N/A</v>
      </c>
      <c r="CK9431" s="60" t="e">
        <f t="shared" si="5461"/>
        <v>#N/A</v>
      </c>
      <c r="CL9431" s="60" t="e">
        <f t="shared" si="5461"/>
        <v>#DIV/0!</v>
      </c>
      <c r="CM9431" s="60" t="e">
        <f t="shared" si="5461"/>
        <v>#DIV/0!</v>
      </c>
      <c r="CN9431" s="60" t="e">
        <f t="shared" si="5462"/>
        <v>#N/A</v>
      </c>
      <c r="CO9431" s="60" t="e">
        <f t="shared" si="5463"/>
        <v>#DIV/0!</v>
      </c>
      <c r="CP9431" s="60" t="str">
        <f t="shared" si="5438"/>
        <v/>
      </c>
      <c r="CQ9431" s="60"/>
      <c r="CR9431" s="44"/>
      <c r="CS9431" s="58" t="e">
        <f t="shared" si="5439"/>
        <v>#N/A</v>
      </c>
      <c r="CT9431" s="58" t="e">
        <f t="shared" si="5440"/>
        <v>#N/A</v>
      </c>
      <c r="CU9431" s="58" t="e">
        <f t="shared" si="5441"/>
        <v>#DIV/0!</v>
      </c>
      <c r="CV9431" s="60" t="e">
        <f t="shared" si="5464"/>
        <v>#N/A</v>
      </c>
      <c r="CW9431" s="60">
        <f t="shared" si="5442"/>
        <v>1</v>
      </c>
      <c r="CX9431" s="60" t="e">
        <f t="shared" si="5465"/>
        <v>#DIV/0!</v>
      </c>
      <c r="CY9431" s="60" t="e">
        <f t="shared" si="5443"/>
        <v>#N/A</v>
      </c>
      <c r="CZ9431" s="60" t="e">
        <f t="shared" si="5444"/>
        <v>#N/A</v>
      </c>
      <c r="DA9431" s="60" t="e">
        <f t="shared" si="5466"/>
        <v>#DIV/0!</v>
      </c>
      <c r="DB9431" s="60" t="e">
        <f t="shared" si="5466"/>
        <v>#N/A</v>
      </c>
      <c r="DC9431" s="60" t="e">
        <f t="shared" si="5445"/>
        <v>#DIV/0!</v>
      </c>
      <c r="DD9431" s="60" t="e">
        <f t="shared" si="5467"/>
        <v>#N/A</v>
      </c>
      <c r="DE9431" s="60" t="e">
        <f t="shared" si="5468"/>
        <v>#N/A</v>
      </c>
      <c r="DF9431" s="60" t="str">
        <f t="shared" si="5446"/>
        <v/>
      </c>
    </row>
    <row r="9432" spans="66:110" s="1" customFormat="1" x14ac:dyDescent="0.3">
      <c r="BN9432" s="58" t="e">
        <f t="shared" si="5430"/>
        <v>#N/A</v>
      </c>
      <c r="BO9432" s="59" t="e">
        <f t="shared" si="5431"/>
        <v>#N/A</v>
      </c>
      <c r="BP9432" s="58" t="e">
        <f t="shared" si="5432"/>
        <v>#DIV/0!</v>
      </c>
      <c r="BQ9432" s="60" t="e">
        <f t="shared" si="5447"/>
        <v>#DIV/0!</v>
      </c>
      <c r="BR9432" s="58" t="e">
        <f t="shared" si="5433"/>
        <v>#N/A</v>
      </c>
      <c r="BS9432" s="60" t="e">
        <f t="shared" si="5448"/>
        <v>#N/A</v>
      </c>
      <c r="BT9432" s="60" t="e">
        <f t="shared" si="5449"/>
        <v>#DIV/0!</v>
      </c>
      <c r="BU9432" s="58" t="e">
        <f t="shared" si="5434"/>
        <v>#N/A</v>
      </c>
      <c r="BV9432" s="58" t="e">
        <f t="shared" si="5435"/>
        <v>#N/A</v>
      </c>
      <c r="BW9432" s="60" t="e">
        <f t="shared" si="5450"/>
        <v>#N/A</v>
      </c>
      <c r="BX9432" s="58" t="e">
        <f t="shared" si="5436"/>
        <v>#N/A</v>
      </c>
      <c r="BY9432" s="60" t="e">
        <f t="shared" si="5451"/>
        <v>#N/A</v>
      </c>
      <c r="BZ9432" s="60" t="e">
        <f t="shared" si="5452"/>
        <v>#N/A</v>
      </c>
      <c r="CA9432" s="60" t="e">
        <f t="shared" si="5453"/>
        <v>#N/A</v>
      </c>
      <c r="CB9432" s="58" t="e">
        <f t="shared" si="5437"/>
        <v>#DIV/0!</v>
      </c>
      <c r="CC9432" s="60" t="e">
        <f t="shared" si="5454"/>
        <v>#DIV/0!</v>
      </c>
      <c r="CD9432" s="60" t="e">
        <f t="shared" si="5455"/>
        <v>#DIV/0!</v>
      </c>
      <c r="CE9432" s="60" t="e">
        <f t="shared" si="5456"/>
        <v>#DIV/0!</v>
      </c>
      <c r="CF9432" s="52" t="e">
        <f t="shared" si="5457"/>
        <v>#N/A</v>
      </c>
      <c r="CG9432" s="52" t="e">
        <f t="shared" si="5458"/>
        <v>#N/A</v>
      </c>
      <c r="CH9432" s="60" t="e">
        <f t="shared" si="5459"/>
        <v>#DIV/0!</v>
      </c>
      <c r="CI9432" s="60" t="e">
        <f t="shared" si="5460"/>
        <v>#DIV/0!</v>
      </c>
      <c r="CJ9432" s="60" t="e">
        <f t="shared" si="5461"/>
        <v>#N/A</v>
      </c>
      <c r="CK9432" s="60" t="e">
        <f t="shared" si="5461"/>
        <v>#N/A</v>
      </c>
      <c r="CL9432" s="60" t="e">
        <f t="shared" si="5461"/>
        <v>#DIV/0!</v>
      </c>
      <c r="CM9432" s="60" t="e">
        <f t="shared" si="5461"/>
        <v>#DIV/0!</v>
      </c>
      <c r="CN9432" s="60" t="e">
        <f t="shared" si="5462"/>
        <v>#N/A</v>
      </c>
      <c r="CO9432" s="60" t="e">
        <f t="shared" si="5463"/>
        <v>#DIV/0!</v>
      </c>
      <c r="CP9432" s="60" t="str">
        <f t="shared" si="5438"/>
        <v/>
      </c>
      <c r="CQ9432" s="60"/>
      <c r="CR9432" s="44"/>
      <c r="CS9432" s="58" t="e">
        <f t="shared" si="5439"/>
        <v>#N/A</v>
      </c>
      <c r="CT9432" s="58" t="e">
        <f t="shared" si="5440"/>
        <v>#N/A</v>
      </c>
      <c r="CU9432" s="58" t="e">
        <f t="shared" si="5441"/>
        <v>#DIV/0!</v>
      </c>
      <c r="CV9432" s="60" t="e">
        <f t="shared" si="5464"/>
        <v>#N/A</v>
      </c>
      <c r="CW9432" s="60">
        <f t="shared" si="5442"/>
        <v>1</v>
      </c>
      <c r="CX9432" s="60" t="e">
        <f t="shared" si="5465"/>
        <v>#DIV/0!</v>
      </c>
      <c r="CY9432" s="60" t="e">
        <f t="shared" si="5443"/>
        <v>#N/A</v>
      </c>
      <c r="CZ9432" s="60" t="e">
        <f t="shared" si="5444"/>
        <v>#N/A</v>
      </c>
      <c r="DA9432" s="60" t="e">
        <f t="shared" si="5466"/>
        <v>#DIV/0!</v>
      </c>
      <c r="DB9432" s="60" t="e">
        <f t="shared" si="5466"/>
        <v>#N/A</v>
      </c>
      <c r="DC9432" s="60" t="e">
        <f t="shared" si="5445"/>
        <v>#DIV/0!</v>
      </c>
      <c r="DD9432" s="60" t="e">
        <f t="shared" si="5467"/>
        <v>#N/A</v>
      </c>
      <c r="DE9432" s="60" t="e">
        <f t="shared" si="5468"/>
        <v>#N/A</v>
      </c>
      <c r="DF9432" s="60" t="str">
        <f t="shared" si="5446"/>
        <v/>
      </c>
    </row>
    <row r="9433" spans="66:110" s="1" customFormat="1" x14ac:dyDescent="0.3">
      <c r="BN9433" s="58" t="e">
        <f t="shared" si="5430"/>
        <v>#N/A</v>
      </c>
      <c r="BO9433" s="59" t="e">
        <f t="shared" si="5431"/>
        <v>#N/A</v>
      </c>
      <c r="BP9433" s="58" t="e">
        <f t="shared" si="5432"/>
        <v>#DIV/0!</v>
      </c>
      <c r="BQ9433" s="60" t="e">
        <f t="shared" si="5447"/>
        <v>#DIV/0!</v>
      </c>
      <c r="BR9433" s="58" t="e">
        <f t="shared" si="5433"/>
        <v>#N/A</v>
      </c>
      <c r="BS9433" s="60" t="e">
        <f t="shared" si="5448"/>
        <v>#N/A</v>
      </c>
      <c r="BT9433" s="60" t="e">
        <f t="shared" si="5449"/>
        <v>#DIV/0!</v>
      </c>
      <c r="BU9433" s="58" t="e">
        <f t="shared" si="5434"/>
        <v>#N/A</v>
      </c>
      <c r="BV9433" s="58" t="e">
        <f t="shared" si="5435"/>
        <v>#N/A</v>
      </c>
      <c r="BW9433" s="60" t="e">
        <f t="shared" si="5450"/>
        <v>#N/A</v>
      </c>
      <c r="BX9433" s="58" t="e">
        <f t="shared" si="5436"/>
        <v>#N/A</v>
      </c>
      <c r="BY9433" s="60" t="e">
        <f t="shared" si="5451"/>
        <v>#N/A</v>
      </c>
      <c r="BZ9433" s="60" t="e">
        <f t="shared" si="5452"/>
        <v>#N/A</v>
      </c>
      <c r="CA9433" s="60" t="e">
        <f t="shared" si="5453"/>
        <v>#N/A</v>
      </c>
      <c r="CB9433" s="58" t="e">
        <f t="shared" si="5437"/>
        <v>#DIV/0!</v>
      </c>
      <c r="CC9433" s="60" t="e">
        <f t="shared" si="5454"/>
        <v>#DIV/0!</v>
      </c>
      <c r="CD9433" s="60" t="e">
        <f t="shared" si="5455"/>
        <v>#DIV/0!</v>
      </c>
      <c r="CE9433" s="60" t="e">
        <f t="shared" si="5456"/>
        <v>#DIV/0!</v>
      </c>
      <c r="CF9433" s="52" t="e">
        <f t="shared" si="5457"/>
        <v>#N/A</v>
      </c>
      <c r="CG9433" s="52" t="e">
        <f t="shared" si="5458"/>
        <v>#N/A</v>
      </c>
      <c r="CH9433" s="60" t="e">
        <f t="shared" si="5459"/>
        <v>#DIV/0!</v>
      </c>
      <c r="CI9433" s="60" t="e">
        <f t="shared" si="5460"/>
        <v>#DIV/0!</v>
      </c>
      <c r="CJ9433" s="60" t="e">
        <f t="shared" si="5461"/>
        <v>#N/A</v>
      </c>
      <c r="CK9433" s="60" t="e">
        <f t="shared" si="5461"/>
        <v>#N/A</v>
      </c>
      <c r="CL9433" s="60" t="e">
        <f t="shared" si="5461"/>
        <v>#DIV/0!</v>
      </c>
      <c r="CM9433" s="60" t="e">
        <f t="shared" si="5461"/>
        <v>#DIV/0!</v>
      </c>
      <c r="CN9433" s="60" t="e">
        <f t="shared" si="5462"/>
        <v>#N/A</v>
      </c>
      <c r="CO9433" s="60" t="e">
        <f t="shared" si="5463"/>
        <v>#DIV/0!</v>
      </c>
      <c r="CP9433" s="60" t="str">
        <f t="shared" si="5438"/>
        <v/>
      </c>
      <c r="CQ9433" s="60"/>
      <c r="CR9433" s="44"/>
      <c r="CS9433" s="58" t="e">
        <f t="shared" si="5439"/>
        <v>#N/A</v>
      </c>
      <c r="CT9433" s="58" t="e">
        <f t="shared" si="5440"/>
        <v>#N/A</v>
      </c>
      <c r="CU9433" s="58" t="e">
        <f t="shared" si="5441"/>
        <v>#DIV/0!</v>
      </c>
      <c r="CV9433" s="60" t="e">
        <f t="shared" si="5464"/>
        <v>#N/A</v>
      </c>
      <c r="CW9433" s="60">
        <f t="shared" si="5442"/>
        <v>1</v>
      </c>
      <c r="CX9433" s="60" t="e">
        <f t="shared" si="5465"/>
        <v>#DIV/0!</v>
      </c>
      <c r="CY9433" s="60" t="e">
        <f t="shared" si="5443"/>
        <v>#N/A</v>
      </c>
      <c r="CZ9433" s="60" t="e">
        <f t="shared" si="5444"/>
        <v>#N/A</v>
      </c>
      <c r="DA9433" s="60" t="e">
        <f t="shared" si="5466"/>
        <v>#DIV/0!</v>
      </c>
      <c r="DB9433" s="60" t="e">
        <f t="shared" si="5466"/>
        <v>#N/A</v>
      </c>
      <c r="DC9433" s="60" t="e">
        <f t="shared" si="5445"/>
        <v>#DIV/0!</v>
      </c>
      <c r="DD9433" s="60" t="e">
        <f t="shared" si="5467"/>
        <v>#N/A</v>
      </c>
      <c r="DE9433" s="60" t="e">
        <f t="shared" si="5468"/>
        <v>#N/A</v>
      </c>
      <c r="DF9433" s="60" t="str">
        <f t="shared" si="5446"/>
        <v/>
      </c>
    </row>
    <row r="9434" spans="66:110" s="1" customFormat="1" x14ac:dyDescent="0.3">
      <c r="BN9434" s="58" t="e">
        <f t="shared" si="5430"/>
        <v>#N/A</v>
      </c>
      <c r="BO9434" s="59" t="e">
        <f t="shared" si="5431"/>
        <v>#N/A</v>
      </c>
      <c r="BP9434" s="58" t="e">
        <f t="shared" si="5432"/>
        <v>#DIV/0!</v>
      </c>
      <c r="BQ9434" s="60" t="e">
        <f t="shared" si="5447"/>
        <v>#DIV/0!</v>
      </c>
      <c r="BR9434" s="58" t="e">
        <f t="shared" si="5433"/>
        <v>#N/A</v>
      </c>
      <c r="BS9434" s="60" t="e">
        <f t="shared" si="5448"/>
        <v>#N/A</v>
      </c>
      <c r="BT9434" s="60" t="e">
        <f t="shared" si="5449"/>
        <v>#DIV/0!</v>
      </c>
      <c r="BU9434" s="58" t="e">
        <f t="shared" si="5434"/>
        <v>#N/A</v>
      </c>
      <c r="BV9434" s="58" t="e">
        <f t="shared" si="5435"/>
        <v>#N/A</v>
      </c>
      <c r="BW9434" s="60" t="e">
        <f t="shared" si="5450"/>
        <v>#N/A</v>
      </c>
      <c r="BX9434" s="58" t="e">
        <f t="shared" si="5436"/>
        <v>#N/A</v>
      </c>
      <c r="BY9434" s="60" t="e">
        <f t="shared" si="5451"/>
        <v>#N/A</v>
      </c>
      <c r="BZ9434" s="60" t="e">
        <f t="shared" si="5452"/>
        <v>#N/A</v>
      </c>
      <c r="CA9434" s="60" t="e">
        <f t="shared" si="5453"/>
        <v>#N/A</v>
      </c>
      <c r="CB9434" s="58" t="e">
        <f t="shared" si="5437"/>
        <v>#DIV/0!</v>
      </c>
      <c r="CC9434" s="60" t="e">
        <f t="shared" si="5454"/>
        <v>#DIV/0!</v>
      </c>
      <c r="CD9434" s="60" t="e">
        <f t="shared" si="5455"/>
        <v>#DIV/0!</v>
      </c>
      <c r="CE9434" s="60" t="e">
        <f t="shared" si="5456"/>
        <v>#DIV/0!</v>
      </c>
      <c r="CF9434" s="52" t="e">
        <f t="shared" si="5457"/>
        <v>#N/A</v>
      </c>
      <c r="CG9434" s="52" t="e">
        <f t="shared" si="5458"/>
        <v>#N/A</v>
      </c>
      <c r="CH9434" s="60" t="e">
        <f t="shared" si="5459"/>
        <v>#DIV/0!</v>
      </c>
      <c r="CI9434" s="60" t="e">
        <f t="shared" si="5460"/>
        <v>#DIV/0!</v>
      </c>
      <c r="CJ9434" s="60" t="e">
        <f t="shared" si="5461"/>
        <v>#N/A</v>
      </c>
      <c r="CK9434" s="60" t="e">
        <f t="shared" si="5461"/>
        <v>#N/A</v>
      </c>
      <c r="CL9434" s="60" t="e">
        <f t="shared" si="5461"/>
        <v>#DIV/0!</v>
      </c>
      <c r="CM9434" s="60" t="e">
        <f t="shared" si="5461"/>
        <v>#DIV/0!</v>
      </c>
      <c r="CN9434" s="60" t="e">
        <f t="shared" si="5462"/>
        <v>#N/A</v>
      </c>
      <c r="CO9434" s="60" t="e">
        <f t="shared" si="5463"/>
        <v>#DIV/0!</v>
      </c>
      <c r="CP9434" s="60" t="str">
        <f t="shared" si="5438"/>
        <v/>
      </c>
      <c r="CQ9434" s="60"/>
      <c r="CR9434" s="44"/>
      <c r="CS9434" s="58" t="e">
        <f t="shared" si="5439"/>
        <v>#N/A</v>
      </c>
      <c r="CT9434" s="58" t="e">
        <f t="shared" si="5440"/>
        <v>#N/A</v>
      </c>
      <c r="CU9434" s="58" t="e">
        <f t="shared" si="5441"/>
        <v>#DIV/0!</v>
      </c>
      <c r="CV9434" s="60" t="e">
        <f t="shared" si="5464"/>
        <v>#N/A</v>
      </c>
      <c r="CW9434" s="60">
        <f t="shared" si="5442"/>
        <v>1</v>
      </c>
      <c r="CX9434" s="60" t="e">
        <f t="shared" si="5465"/>
        <v>#DIV/0!</v>
      </c>
      <c r="CY9434" s="60" t="e">
        <f t="shared" si="5443"/>
        <v>#N/A</v>
      </c>
      <c r="CZ9434" s="60" t="e">
        <f t="shared" si="5444"/>
        <v>#N/A</v>
      </c>
      <c r="DA9434" s="60" t="e">
        <f t="shared" si="5466"/>
        <v>#DIV/0!</v>
      </c>
      <c r="DB9434" s="60" t="e">
        <f t="shared" si="5466"/>
        <v>#N/A</v>
      </c>
      <c r="DC9434" s="60" t="e">
        <f t="shared" si="5445"/>
        <v>#DIV/0!</v>
      </c>
      <c r="DD9434" s="60" t="e">
        <f t="shared" si="5467"/>
        <v>#N/A</v>
      </c>
      <c r="DE9434" s="60" t="e">
        <f t="shared" si="5468"/>
        <v>#N/A</v>
      </c>
      <c r="DF9434" s="60" t="str">
        <f t="shared" si="5446"/>
        <v/>
      </c>
    </row>
    <row r="9435" spans="66:110" s="1" customFormat="1" x14ac:dyDescent="0.3">
      <c r="BN9435" s="58" t="e">
        <f t="shared" si="5430"/>
        <v>#N/A</v>
      </c>
      <c r="BO9435" s="59" t="e">
        <f t="shared" si="5431"/>
        <v>#N/A</v>
      </c>
      <c r="BP9435" s="58" t="e">
        <f t="shared" si="5432"/>
        <v>#DIV/0!</v>
      </c>
      <c r="BQ9435" s="60" t="e">
        <f t="shared" si="5447"/>
        <v>#DIV/0!</v>
      </c>
      <c r="BR9435" s="58" t="e">
        <f t="shared" si="5433"/>
        <v>#N/A</v>
      </c>
      <c r="BS9435" s="60" t="e">
        <f t="shared" si="5448"/>
        <v>#N/A</v>
      </c>
      <c r="BT9435" s="60" t="e">
        <f t="shared" si="5449"/>
        <v>#DIV/0!</v>
      </c>
      <c r="BU9435" s="58" t="e">
        <f t="shared" si="5434"/>
        <v>#N/A</v>
      </c>
      <c r="BV9435" s="58" t="e">
        <f t="shared" si="5435"/>
        <v>#N/A</v>
      </c>
      <c r="BW9435" s="60" t="e">
        <f t="shared" si="5450"/>
        <v>#N/A</v>
      </c>
      <c r="BX9435" s="58" t="e">
        <f t="shared" si="5436"/>
        <v>#N/A</v>
      </c>
      <c r="BY9435" s="60" t="e">
        <f t="shared" si="5451"/>
        <v>#N/A</v>
      </c>
      <c r="BZ9435" s="60" t="e">
        <f t="shared" si="5452"/>
        <v>#N/A</v>
      </c>
      <c r="CA9435" s="60" t="e">
        <f t="shared" si="5453"/>
        <v>#N/A</v>
      </c>
      <c r="CB9435" s="58" t="e">
        <f t="shared" si="5437"/>
        <v>#DIV/0!</v>
      </c>
      <c r="CC9435" s="60" t="e">
        <f t="shared" si="5454"/>
        <v>#DIV/0!</v>
      </c>
      <c r="CD9435" s="60" t="e">
        <f t="shared" si="5455"/>
        <v>#DIV/0!</v>
      </c>
      <c r="CE9435" s="60" t="e">
        <f t="shared" si="5456"/>
        <v>#DIV/0!</v>
      </c>
      <c r="CF9435" s="52" t="e">
        <f t="shared" si="5457"/>
        <v>#N/A</v>
      </c>
      <c r="CG9435" s="52" t="e">
        <f t="shared" si="5458"/>
        <v>#N/A</v>
      </c>
      <c r="CH9435" s="60" t="e">
        <f t="shared" si="5459"/>
        <v>#DIV/0!</v>
      </c>
      <c r="CI9435" s="60" t="e">
        <f t="shared" si="5460"/>
        <v>#DIV/0!</v>
      </c>
      <c r="CJ9435" s="60" t="e">
        <f t="shared" si="5461"/>
        <v>#N/A</v>
      </c>
      <c r="CK9435" s="60" t="e">
        <f t="shared" si="5461"/>
        <v>#N/A</v>
      </c>
      <c r="CL9435" s="60" t="e">
        <f t="shared" si="5461"/>
        <v>#DIV/0!</v>
      </c>
      <c r="CM9435" s="60" t="e">
        <f t="shared" si="5461"/>
        <v>#DIV/0!</v>
      </c>
      <c r="CN9435" s="60" t="e">
        <f t="shared" si="5462"/>
        <v>#N/A</v>
      </c>
      <c r="CO9435" s="60" t="e">
        <f t="shared" si="5463"/>
        <v>#DIV/0!</v>
      </c>
      <c r="CP9435" s="60" t="str">
        <f t="shared" si="5438"/>
        <v/>
      </c>
      <c r="CQ9435" s="60"/>
      <c r="CR9435" s="44"/>
      <c r="CS9435" s="58" t="e">
        <f t="shared" si="5439"/>
        <v>#N/A</v>
      </c>
      <c r="CT9435" s="58" t="e">
        <f t="shared" si="5440"/>
        <v>#N/A</v>
      </c>
      <c r="CU9435" s="58" t="e">
        <f t="shared" si="5441"/>
        <v>#DIV/0!</v>
      </c>
      <c r="CV9435" s="60" t="e">
        <f t="shared" si="5464"/>
        <v>#N/A</v>
      </c>
      <c r="CW9435" s="60">
        <f t="shared" si="5442"/>
        <v>1</v>
      </c>
      <c r="CX9435" s="60" t="e">
        <f t="shared" si="5465"/>
        <v>#DIV/0!</v>
      </c>
      <c r="CY9435" s="60" t="e">
        <f t="shared" si="5443"/>
        <v>#N/A</v>
      </c>
      <c r="CZ9435" s="60" t="e">
        <f t="shared" si="5444"/>
        <v>#N/A</v>
      </c>
      <c r="DA9435" s="60" t="e">
        <f t="shared" si="5466"/>
        <v>#DIV/0!</v>
      </c>
      <c r="DB9435" s="60" t="e">
        <f t="shared" si="5466"/>
        <v>#N/A</v>
      </c>
      <c r="DC9435" s="60" t="e">
        <f t="shared" si="5445"/>
        <v>#DIV/0!</v>
      </c>
      <c r="DD9435" s="60" t="e">
        <f t="shared" si="5467"/>
        <v>#N/A</v>
      </c>
      <c r="DE9435" s="60" t="e">
        <f t="shared" si="5468"/>
        <v>#N/A</v>
      </c>
      <c r="DF9435" s="60" t="str">
        <f t="shared" si="5446"/>
        <v/>
      </c>
    </row>
    <row r="9436" spans="66:110" s="1" customFormat="1" x14ac:dyDescent="0.3">
      <c r="BN9436" s="58" t="e">
        <f t="shared" si="5430"/>
        <v>#N/A</v>
      </c>
      <c r="BO9436" s="59" t="e">
        <f t="shared" si="5431"/>
        <v>#N/A</v>
      </c>
      <c r="BP9436" s="58" t="e">
        <f t="shared" si="5432"/>
        <v>#DIV/0!</v>
      </c>
      <c r="BQ9436" s="60" t="e">
        <f t="shared" si="5447"/>
        <v>#DIV/0!</v>
      </c>
      <c r="BR9436" s="58" t="e">
        <f t="shared" si="5433"/>
        <v>#N/A</v>
      </c>
      <c r="BS9436" s="60" t="e">
        <f t="shared" si="5448"/>
        <v>#N/A</v>
      </c>
      <c r="BT9436" s="60" t="e">
        <f t="shared" si="5449"/>
        <v>#DIV/0!</v>
      </c>
      <c r="BU9436" s="58" t="e">
        <f t="shared" si="5434"/>
        <v>#N/A</v>
      </c>
      <c r="BV9436" s="58" t="e">
        <f t="shared" si="5435"/>
        <v>#N/A</v>
      </c>
      <c r="BW9436" s="60" t="e">
        <f t="shared" si="5450"/>
        <v>#N/A</v>
      </c>
      <c r="BX9436" s="58" t="e">
        <f t="shared" si="5436"/>
        <v>#N/A</v>
      </c>
      <c r="BY9436" s="60" t="e">
        <f t="shared" si="5451"/>
        <v>#N/A</v>
      </c>
      <c r="BZ9436" s="60" t="e">
        <f t="shared" si="5452"/>
        <v>#N/A</v>
      </c>
      <c r="CA9436" s="60" t="e">
        <f t="shared" si="5453"/>
        <v>#N/A</v>
      </c>
      <c r="CB9436" s="58" t="e">
        <f t="shared" si="5437"/>
        <v>#DIV/0!</v>
      </c>
      <c r="CC9436" s="60" t="e">
        <f t="shared" si="5454"/>
        <v>#DIV/0!</v>
      </c>
      <c r="CD9436" s="60" t="e">
        <f t="shared" si="5455"/>
        <v>#DIV/0!</v>
      </c>
      <c r="CE9436" s="60" t="e">
        <f t="shared" si="5456"/>
        <v>#DIV/0!</v>
      </c>
      <c r="CF9436" s="52" t="e">
        <f t="shared" si="5457"/>
        <v>#N/A</v>
      </c>
      <c r="CG9436" s="52" t="e">
        <f t="shared" si="5458"/>
        <v>#N/A</v>
      </c>
      <c r="CH9436" s="60" t="e">
        <f t="shared" si="5459"/>
        <v>#DIV/0!</v>
      </c>
      <c r="CI9436" s="60" t="e">
        <f t="shared" si="5460"/>
        <v>#DIV/0!</v>
      </c>
      <c r="CJ9436" s="60" t="e">
        <f t="shared" si="5461"/>
        <v>#N/A</v>
      </c>
      <c r="CK9436" s="60" t="e">
        <f t="shared" si="5461"/>
        <v>#N/A</v>
      </c>
      <c r="CL9436" s="60" t="e">
        <f t="shared" si="5461"/>
        <v>#DIV/0!</v>
      </c>
      <c r="CM9436" s="60" t="e">
        <f t="shared" si="5461"/>
        <v>#DIV/0!</v>
      </c>
      <c r="CN9436" s="60" t="e">
        <f t="shared" si="5462"/>
        <v>#N/A</v>
      </c>
      <c r="CO9436" s="60" t="e">
        <f t="shared" si="5463"/>
        <v>#DIV/0!</v>
      </c>
      <c r="CP9436" s="60" t="str">
        <f t="shared" si="5438"/>
        <v/>
      </c>
      <c r="CQ9436" s="60"/>
      <c r="CR9436" s="44"/>
      <c r="CS9436" s="58" t="e">
        <f t="shared" si="5439"/>
        <v>#N/A</v>
      </c>
      <c r="CT9436" s="58" t="e">
        <f t="shared" si="5440"/>
        <v>#N/A</v>
      </c>
      <c r="CU9436" s="58" t="e">
        <f t="shared" si="5441"/>
        <v>#DIV/0!</v>
      </c>
      <c r="CV9436" s="60" t="e">
        <f t="shared" si="5464"/>
        <v>#N/A</v>
      </c>
      <c r="CW9436" s="60">
        <f t="shared" si="5442"/>
        <v>1</v>
      </c>
      <c r="CX9436" s="60" t="e">
        <f t="shared" si="5465"/>
        <v>#DIV/0!</v>
      </c>
      <c r="CY9436" s="60" t="e">
        <f t="shared" si="5443"/>
        <v>#N/A</v>
      </c>
      <c r="CZ9436" s="60" t="e">
        <f t="shared" si="5444"/>
        <v>#N/A</v>
      </c>
      <c r="DA9436" s="60" t="e">
        <f t="shared" si="5466"/>
        <v>#DIV/0!</v>
      </c>
      <c r="DB9436" s="60" t="e">
        <f t="shared" si="5466"/>
        <v>#N/A</v>
      </c>
      <c r="DC9436" s="60" t="e">
        <f t="shared" si="5445"/>
        <v>#DIV/0!</v>
      </c>
      <c r="DD9436" s="60" t="e">
        <f t="shared" si="5467"/>
        <v>#N/A</v>
      </c>
      <c r="DE9436" s="60" t="e">
        <f t="shared" si="5468"/>
        <v>#N/A</v>
      </c>
      <c r="DF9436" s="60" t="str">
        <f t="shared" si="5446"/>
        <v/>
      </c>
    </row>
    <row r="9437" spans="66:110" s="1" customFormat="1" x14ac:dyDescent="0.3">
      <c r="BN9437" s="58" t="e">
        <f t="shared" si="5430"/>
        <v>#N/A</v>
      </c>
      <c r="BO9437" s="59" t="e">
        <f t="shared" si="5431"/>
        <v>#N/A</v>
      </c>
      <c r="BP9437" s="58" t="e">
        <f t="shared" si="5432"/>
        <v>#DIV/0!</v>
      </c>
      <c r="BQ9437" s="60" t="e">
        <f t="shared" si="5447"/>
        <v>#DIV/0!</v>
      </c>
      <c r="BR9437" s="58" t="e">
        <f t="shared" si="5433"/>
        <v>#N/A</v>
      </c>
      <c r="BS9437" s="60" t="e">
        <f t="shared" si="5448"/>
        <v>#N/A</v>
      </c>
      <c r="BT9437" s="60" t="e">
        <f t="shared" si="5449"/>
        <v>#DIV/0!</v>
      </c>
      <c r="BU9437" s="58" t="e">
        <f t="shared" si="5434"/>
        <v>#N/A</v>
      </c>
      <c r="BV9437" s="58" t="e">
        <f t="shared" si="5435"/>
        <v>#N/A</v>
      </c>
      <c r="BW9437" s="60" t="e">
        <f t="shared" si="5450"/>
        <v>#N/A</v>
      </c>
      <c r="BX9437" s="58" t="e">
        <f t="shared" si="5436"/>
        <v>#N/A</v>
      </c>
      <c r="BY9437" s="60" t="e">
        <f t="shared" si="5451"/>
        <v>#N/A</v>
      </c>
      <c r="BZ9437" s="60" t="e">
        <f t="shared" si="5452"/>
        <v>#N/A</v>
      </c>
      <c r="CA9437" s="60" t="e">
        <f t="shared" si="5453"/>
        <v>#N/A</v>
      </c>
      <c r="CB9437" s="58" t="e">
        <f t="shared" si="5437"/>
        <v>#DIV/0!</v>
      </c>
      <c r="CC9437" s="60" t="e">
        <f t="shared" si="5454"/>
        <v>#DIV/0!</v>
      </c>
      <c r="CD9437" s="60" t="e">
        <f t="shared" si="5455"/>
        <v>#DIV/0!</v>
      </c>
      <c r="CE9437" s="60" t="e">
        <f t="shared" si="5456"/>
        <v>#DIV/0!</v>
      </c>
      <c r="CF9437" s="52" t="e">
        <f t="shared" si="5457"/>
        <v>#N/A</v>
      </c>
      <c r="CG9437" s="52" t="e">
        <f t="shared" si="5458"/>
        <v>#N/A</v>
      </c>
      <c r="CH9437" s="60" t="e">
        <f t="shared" si="5459"/>
        <v>#DIV/0!</v>
      </c>
      <c r="CI9437" s="60" t="e">
        <f t="shared" si="5460"/>
        <v>#DIV/0!</v>
      </c>
      <c r="CJ9437" s="60" t="e">
        <f t="shared" si="5461"/>
        <v>#N/A</v>
      </c>
      <c r="CK9437" s="60" t="e">
        <f t="shared" si="5461"/>
        <v>#N/A</v>
      </c>
      <c r="CL9437" s="60" t="e">
        <f t="shared" si="5461"/>
        <v>#DIV/0!</v>
      </c>
      <c r="CM9437" s="60" t="e">
        <f t="shared" si="5461"/>
        <v>#DIV/0!</v>
      </c>
      <c r="CN9437" s="60" t="e">
        <f t="shared" si="5462"/>
        <v>#N/A</v>
      </c>
      <c r="CO9437" s="60" t="e">
        <f t="shared" si="5463"/>
        <v>#DIV/0!</v>
      </c>
      <c r="CP9437" s="60" t="str">
        <f t="shared" si="5438"/>
        <v/>
      </c>
      <c r="CQ9437" s="60"/>
      <c r="CR9437" s="44"/>
      <c r="CS9437" s="58" t="e">
        <f t="shared" si="5439"/>
        <v>#N/A</v>
      </c>
      <c r="CT9437" s="58" t="e">
        <f t="shared" si="5440"/>
        <v>#N/A</v>
      </c>
      <c r="CU9437" s="58" t="e">
        <f t="shared" si="5441"/>
        <v>#DIV/0!</v>
      </c>
      <c r="CV9437" s="60" t="e">
        <f t="shared" si="5464"/>
        <v>#N/A</v>
      </c>
      <c r="CW9437" s="60">
        <f t="shared" si="5442"/>
        <v>1</v>
      </c>
      <c r="CX9437" s="60" t="e">
        <f t="shared" si="5465"/>
        <v>#DIV/0!</v>
      </c>
      <c r="CY9437" s="60" t="e">
        <f t="shared" si="5443"/>
        <v>#N/A</v>
      </c>
      <c r="CZ9437" s="60" t="e">
        <f t="shared" si="5444"/>
        <v>#N/A</v>
      </c>
      <c r="DA9437" s="60" t="e">
        <f t="shared" si="5466"/>
        <v>#DIV/0!</v>
      </c>
      <c r="DB9437" s="60" t="e">
        <f t="shared" si="5466"/>
        <v>#N/A</v>
      </c>
      <c r="DC9437" s="60" t="e">
        <f t="shared" si="5445"/>
        <v>#DIV/0!</v>
      </c>
      <c r="DD9437" s="60" t="e">
        <f t="shared" si="5467"/>
        <v>#N/A</v>
      </c>
      <c r="DE9437" s="60" t="e">
        <f t="shared" si="5468"/>
        <v>#N/A</v>
      </c>
      <c r="DF9437" s="60" t="str">
        <f t="shared" si="5446"/>
        <v/>
      </c>
    </row>
    <row r="9438" spans="66:110" s="1" customFormat="1" x14ac:dyDescent="0.3">
      <c r="BN9438" s="58" t="e">
        <f t="shared" si="5430"/>
        <v>#N/A</v>
      </c>
      <c r="BO9438" s="59" t="e">
        <f t="shared" si="5431"/>
        <v>#N/A</v>
      </c>
      <c r="BP9438" s="58" t="e">
        <f t="shared" si="5432"/>
        <v>#DIV/0!</v>
      </c>
      <c r="BQ9438" s="60" t="e">
        <f t="shared" si="5447"/>
        <v>#DIV/0!</v>
      </c>
      <c r="BR9438" s="58" t="e">
        <f t="shared" si="5433"/>
        <v>#N/A</v>
      </c>
      <c r="BS9438" s="60" t="e">
        <f t="shared" si="5448"/>
        <v>#N/A</v>
      </c>
      <c r="BT9438" s="60" t="e">
        <f t="shared" si="5449"/>
        <v>#DIV/0!</v>
      </c>
      <c r="BU9438" s="58" t="e">
        <f t="shared" si="5434"/>
        <v>#N/A</v>
      </c>
      <c r="BV9438" s="58" t="e">
        <f t="shared" si="5435"/>
        <v>#N/A</v>
      </c>
      <c r="BW9438" s="60" t="e">
        <f t="shared" si="5450"/>
        <v>#N/A</v>
      </c>
      <c r="BX9438" s="58" t="e">
        <f t="shared" si="5436"/>
        <v>#N/A</v>
      </c>
      <c r="BY9438" s="60" t="e">
        <f t="shared" si="5451"/>
        <v>#N/A</v>
      </c>
      <c r="BZ9438" s="60" t="e">
        <f t="shared" si="5452"/>
        <v>#N/A</v>
      </c>
      <c r="CA9438" s="60" t="e">
        <f t="shared" si="5453"/>
        <v>#N/A</v>
      </c>
      <c r="CB9438" s="58" t="e">
        <f t="shared" si="5437"/>
        <v>#DIV/0!</v>
      </c>
      <c r="CC9438" s="60" t="e">
        <f t="shared" si="5454"/>
        <v>#DIV/0!</v>
      </c>
      <c r="CD9438" s="60" t="e">
        <f t="shared" si="5455"/>
        <v>#DIV/0!</v>
      </c>
      <c r="CE9438" s="60" t="e">
        <f t="shared" si="5456"/>
        <v>#DIV/0!</v>
      </c>
      <c r="CF9438" s="52" t="e">
        <f t="shared" si="5457"/>
        <v>#N/A</v>
      </c>
      <c r="CG9438" s="52" t="e">
        <f t="shared" si="5458"/>
        <v>#N/A</v>
      </c>
      <c r="CH9438" s="60" t="e">
        <f t="shared" si="5459"/>
        <v>#DIV/0!</v>
      </c>
      <c r="CI9438" s="60" t="e">
        <f t="shared" si="5460"/>
        <v>#DIV/0!</v>
      </c>
      <c r="CJ9438" s="60" t="e">
        <f t="shared" si="5461"/>
        <v>#N/A</v>
      </c>
      <c r="CK9438" s="60" t="e">
        <f t="shared" si="5461"/>
        <v>#N/A</v>
      </c>
      <c r="CL9438" s="60" t="e">
        <f t="shared" si="5461"/>
        <v>#DIV/0!</v>
      </c>
      <c r="CM9438" s="60" t="e">
        <f t="shared" si="5461"/>
        <v>#DIV/0!</v>
      </c>
      <c r="CN9438" s="60" t="e">
        <f t="shared" si="5462"/>
        <v>#N/A</v>
      </c>
      <c r="CO9438" s="60" t="e">
        <f t="shared" si="5463"/>
        <v>#DIV/0!</v>
      </c>
      <c r="CP9438" s="60" t="str">
        <f t="shared" si="5438"/>
        <v/>
      </c>
      <c r="CQ9438" s="60"/>
      <c r="CR9438" s="44"/>
      <c r="CS9438" s="58" t="e">
        <f t="shared" si="5439"/>
        <v>#N/A</v>
      </c>
      <c r="CT9438" s="58" t="e">
        <f t="shared" si="5440"/>
        <v>#N/A</v>
      </c>
      <c r="CU9438" s="58" t="e">
        <f t="shared" si="5441"/>
        <v>#DIV/0!</v>
      </c>
      <c r="CV9438" s="60" t="e">
        <f t="shared" si="5464"/>
        <v>#N/A</v>
      </c>
      <c r="CW9438" s="60">
        <f t="shared" si="5442"/>
        <v>1</v>
      </c>
      <c r="CX9438" s="60" t="e">
        <f t="shared" si="5465"/>
        <v>#DIV/0!</v>
      </c>
      <c r="CY9438" s="60" t="e">
        <f t="shared" si="5443"/>
        <v>#N/A</v>
      </c>
      <c r="CZ9438" s="60" t="e">
        <f t="shared" si="5444"/>
        <v>#N/A</v>
      </c>
      <c r="DA9438" s="60" t="e">
        <f t="shared" si="5466"/>
        <v>#DIV/0!</v>
      </c>
      <c r="DB9438" s="60" t="e">
        <f t="shared" si="5466"/>
        <v>#N/A</v>
      </c>
      <c r="DC9438" s="60" t="e">
        <f t="shared" si="5445"/>
        <v>#DIV/0!</v>
      </c>
      <c r="DD9438" s="60" t="e">
        <f t="shared" si="5467"/>
        <v>#N/A</v>
      </c>
      <c r="DE9438" s="60" t="e">
        <f t="shared" si="5468"/>
        <v>#N/A</v>
      </c>
      <c r="DF9438" s="60" t="str">
        <f t="shared" si="5446"/>
        <v/>
      </c>
    </row>
    <row r="9439" spans="66:110" s="1" customFormat="1" x14ac:dyDescent="0.3">
      <c r="BN9439" s="58" t="e">
        <f t="shared" si="5430"/>
        <v>#N/A</v>
      </c>
      <c r="BO9439" s="59" t="e">
        <f t="shared" si="5431"/>
        <v>#N/A</v>
      </c>
      <c r="BP9439" s="58" t="e">
        <f t="shared" si="5432"/>
        <v>#DIV/0!</v>
      </c>
      <c r="BQ9439" s="60" t="e">
        <f t="shared" si="5447"/>
        <v>#DIV/0!</v>
      </c>
      <c r="BR9439" s="58" t="e">
        <f t="shared" si="5433"/>
        <v>#N/A</v>
      </c>
      <c r="BS9439" s="60" t="e">
        <f t="shared" si="5448"/>
        <v>#N/A</v>
      </c>
      <c r="BT9439" s="60" t="e">
        <f t="shared" si="5449"/>
        <v>#DIV/0!</v>
      </c>
      <c r="BU9439" s="58" t="e">
        <f t="shared" si="5434"/>
        <v>#N/A</v>
      </c>
      <c r="BV9439" s="58" t="e">
        <f t="shared" si="5435"/>
        <v>#N/A</v>
      </c>
      <c r="BW9439" s="60" t="e">
        <f t="shared" si="5450"/>
        <v>#N/A</v>
      </c>
      <c r="BX9439" s="58" t="e">
        <f t="shared" si="5436"/>
        <v>#N/A</v>
      </c>
      <c r="BY9439" s="60" t="e">
        <f t="shared" si="5451"/>
        <v>#N/A</v>
      </c>
      <c r="BZ9439" s="60" t="e">
        <f t="shared" si="5452"/>
        <v>#N/A</v>
      </c>
      <c r="CA9439" s="60" t="e">
        <f t="shared" si="5453"/>
        <v>#N/A</v>
      </c>
      <c r="CB9439" s="58" t="e">
        <f t="shared" si="5437"/>
        <v>#DIV/0!</v>
      </c>
      <c r="CC9439" s="60" t="e">
        <f t="shared" si="5454"/>
        <v>#DIV/0!</v>
      </c>
      <c r="CD9439" s="60" t="e">
        <f t="shared" si="5455"/>
        <v>#DIV/0!</v>
      </c>
      <c r="CE9439" s="60" t="e">
        <f t="shared" si="5456"/>
        <v>#DIV/0!</v>
      </c>
      <c r="CF9439" s="52" t="e">
        <f t="shared" si="5457"/>
        <v>#N/A</v>
      </c>
      <c r="CG9439" s="52" t="e">
        <f t="shared" si="5458"/>
        <v>#N/A</v>
      </c>
      <c r="CH9439" s="60" t="e">
        <f t="shared" si="5459"/>
        <v>#DIV/0!</v>
      </c>
      <c r="CI9439" s="60" t="e">
        <f t="shared" si="5460"/>
        <v>#DIV/0!</v>
      </c>
      <c r="CJ9439" s="60" t="e">
        <f t="shared" si="5461"/>
        <v>#N/A</v>
      </c>
      <c r="CK9439" s="60" t="e">
        <f t="shared" si="5461"/>
        <v>#N/A</v>
      </c>
      <c r="CL9439" s="60" t="e">
        <f t="shared" si="5461"/>
        <v>#DIV/0!</v>
      </c>
      <c r="CM9439" s="60" t="e">
        <f t="shared" si="5461"/>
        <v>#DIV/0!</v>
      </c>
      <c r="CN9439" s="60" t="e">
        <f t="shared" si="5462"/>
        <v>#N/A</v>
      </c>
      <c r="CO9439" s="60" t="e">
        <f t="shared" si="5463"/>
        <v>#DIV/0!</v>
      </c>
      <c r="CP9439" s="60" t="str">
        <f t="shared" si="5438"/>
        <v/>
      </c>
      <c r="CQ9439" s="60"/>
      <c r="CR9439" s="44"/>
      <c r="CS9439" s="58" t="e">
        <f t="shared" si="5439"/>
        <v>#N/A</v>
      </c>
      <c r="CT9439" s="58" t="e">
        <f t="shared" si="5440"/>
        <v>#N/A</v>
      </c>
      <c r="CU9439" s="58" t="e">
        <f t="shared" si="5441"/>
        <v>#DIV/0!</v>
      </c>
      <c r="CV9439" s="60" t="e">
        <f t="shared" si="5464"/>
        <v>#N/A</v>
      </c>
      <c r="CW9439" s="60">
        <f t="shared" si="5442"/>
        <v>1</v>
      </c>
      <c r="CX9439" s="60" t="e">
        <f t="shared" si="5465"/>
        <v>#DIV/0!</v>
      </c>
      <c r="CY9439" s="60" t="e">
        <f t="shared" si="5443"/>
        <v>#N/A</v>
      </c>
      <c r="CZ9439" s="60" t="e">
        <f t="shared" si="5444"/>
        <v>#N/A</v>
      </c>
      <c r="DA9439" s="60" t="e">
        <f t="shared" si="5466"/>
        <v>#DIV/0!</v>
      </c>
      <c r="DB9439" s="60" t="e">
        <f t="shared" si="5466"/>
        <v>#N/A</v>
      </c>
      <c r="DC9439" s="60" t="e">
        <f t="shared" si="5445"/>
        <v>#DIV/0!</v>
      </c>
      <c r="DD9439" s="60" t="e">
        <f t="shared" si="5467"/>
        <v>#N/A</v>
      </c>
      <c r="DE9439" s="60" t="e">
        <f t="shared" si="5468"/>
        <v>#N/A</v>
      </c>
      <c r="DF9439" s="60" t="str">
        <f t="shared" si="5446"/>
        <v/>
      </c>
    </row>
    <row r="9440" spans="66:110" s="1" customFormat="1" x14ac:dyDescent="0.3">
      <c r="BN9440" s="58" t="e">
        <f t="shared" si="5430"/>
        <v>#N/A</v>
      </c>
      <c r="BO9440" s="59" t="e">
        <f t="shared" si="5431"/>
        <v>#N/A</v>
      </c>
      <c r="BP9440" s="58" t="e">
        <f t="shared" si="5432"/>
        <v>#DIV/0!</v>
      </c>
      <c r="BQ9440" s="60" t="e">
        <f t="shared" si="5447"/>
        <v>#DIV/0!</v>
      </c>
      <c r="BR9440" s="58" t="e">
        <f t="shared" si="5433"/>
        <v>#N/A</v>
      </c>
      <c r="BS9440" s="60" t="e">
        <f t="shared" si="5448"/>
        <v>#N/A</v>
      </c>
      <c r="BT9440" s="60" t="e">
        <f t="shared" si="5449"/>
        <v>#DIV/0!</v>
      </c>
      <c r="BU9440" s="58" t="e">
        <f t="shared" si="5434"/>
        <v>#N/A</v>
      </c>
      <c r="BV9440" s="58" t="e">
        <f t="shared" si="5435"/>
        <v>#N/A</v>
      </c>
      <c r="BW9440" s="60" t="e">
        <f t="shared" si="5450"/>
        <v>#N/A</v>
      </c>
      <c r="BX9440" s="58" t="e">
        <f t="shared" si="5436"/>
        <v>#N/A</v>
      </c>
      <c r="BY9440" s="60" t="e">
        <f t="shared" si="5451"/>
        <v>#N/A</v>
      </c>
      <c r="BZ9440" s="60" t="e">
        <f t="shared" si="5452"/>
        <v>#N/A</v>
      </c>
      <c r="CA9440" s="60" t="e">
        <f t="shared" si="5453"/>
        <v>#N/A</v>
      </c>
      <c r="CB9440" s="58" t="e">
        <f t="shared" si="5437"/>
        <v>#DIV/0!</v>
      </c>
      <c r="CC9440" s="60" t="e">
        <f t="shared" si="5454"/>
        <v>#DIV/0!</v>
      </c>
      <c r="CD9440" s="60" t="e">
        <f t="shared" si="5455"/>
        <v>#DIV/0!</v>
      </c>
      <c r="CE9440" s="60" t="e">
        <f t="shared" si="5456"/>
        <v>#DIV/0!</v>
      </c>
      <c r="CF9440" s="52" t="e">
        <f t="shared" si="5457"/>
        <v>#N/A</v>
      </c>
      <c r="CG9440" s="52" t="e">
        <f t="shared" si="5458"/>
        <v>#N/A</v>
      </c>
      <c r="CH9440" s="60" t="e">
        <f t="shared" si="5459"/>
        <v>#DIV/0!</v>
      </c>
      <c r="CI9440" s="60" t="e">
        <f t="shared" si="5460"/>
        <v>#DIV/0!</v>
      </c>
      <c r="CJ9440" s="60" t="e">
        <f t="shared" si="5461"/>
        <v>#N/A</v>
      </c>
      <c r="CK9440" s="60" t="e">
        <f t="shared" si="5461"/>
        <v>#N/A</v>
      </c>
      <c r="CL9440" s="60" t="e">
        <f t="shared" si="5461"/>
        <v>#DIV/0!</v>
      </c>
      <c r="CM9440" s="60" t="e">
        <f t="shared" si="5461"/>
        <v>#DIV/0!</v>
      </c>
      <c r="CN9440" s="60" t="e">
        <f t="shared" si="5462"/>
        <v>#N/A</v>
      </c>
      <c r="CO9440" s="60" t="e">
        <f t="shared" si="5463"/>
        <v>#DIV/0!</v>
      </c>
      <c r="CP9440" s="60" t="str">
        <f t="shared" si="5438"/>
        <v/>
      </c>
      <c r="CQ9440" s="60"/>
      <c r="CR9440" s="44"/>
      <c r="CS9440" s="58" t="e">
        <f t="shared" si="5439"/>
        <v>#N/A</v>
      </c>
      <c r="CT9440" s="58" t="e">
        <f t="shared" si="5440"/>
        <v>#N/A</v>
      </c>
      <c r="CU9440" s="58" t="e">
        <f t="shared" si="5441"/>
        <v>#DIV/0!</v>
      </c>
      <c r="CV9440" s="60" t="e">
        <f t="shared" si="5464"/>
        <v>#N/A</v>
      </c>
      <c r="CW9440" s="60">
        <f t="shared" si="5442"/>
        <v>1</v>
      </c>
      <c r="CX9440" s="60" t="e">
        <f t="shared" si="5465"/>
        <v>#DIV/0!</v>
      </c>
      <c r="CY9440" s="60" t="e">
        <f t="shared" si="5443"/>
        <v>#N/A</v>
      </c>
      <c r="CZ9440" s="60" t="e">
        <f t="shared" si="5444"/>
        <v>#N/A</v>
      </c>
      <c r="DA9440" s="60" t="e">
        <f t="shared" si="5466"/>
        <v>#DIV/0!</v>
      </c>
      <c r="DB9440" s="60" t="e">
        <f t="shared" si="5466"/>
        <v>#N/A</v>
      </c>
      <c r="DC9440" s="60" t="e">
        <f t="shared" si="5445"/>
        <v>#DIV/0!</v>
      </c>
      <c r="DD9440" s="60" t="e">
        <f t="shared" si="5467"/>
        <v>#N/A</v>
      </c>
      <c r="DE9440" s="60" t="e">
        <f t="shared" si="5468"/>
        <v>#N/A</v>
      </c>
      <c r="DF9440" s="60" t="str">
        <f t="shared" si="5446"/>
        <v/>
      </c>
    </row>
    <row r="9441" spans="66:110" s="1" customFormat="1" x14ac:dyDescent="0.3">
      <c r="BN9441" s="58" t="e">
        <f t="shared" si="5430"/>
        <v>#N/A</v>
      </c>
      <c r="BO9441" s="59" t="e">
        <f t="shared" si="5431"/>
        <v>#N/A</v>
      </c>
      <c r="BP9441" s="58" t="e">
        <f t="shared" si="5432"/>
        <v>#DIV/0!</v>
      </c>
      <c r="BQ9441" s="60" t="e">
        <f t="shared" si="5447"/>
        <v>#DIV/0!</v>
      </c>
      <c r="BR9441" s="58" t="e">
        <f t="shared" si="5433"/>
        <v>#N/A</v>
      </c>
      <c r="BS9441" s="60" t="e">
        <f t="shared" si="5448"/>
        <v>#N/A</v>
      </c>
      <c r="BT9441" s="60" t="e">
        <f t="shared" si="5449"/>
        <v>#DIV/0!</v>
      </c>
      <c r="BU9441" s="58" t="e">
        <f t="shared" si="5434"/>
        <v>#N/A</v>
      </c>
      <c r="BV9441" s="58" t="e">
        <f t="shared" si="5435"/>
        <v>#N/A</v>
      </c>
      <c r="BW9441" s="60" t="e">
        <f t="shared" si="5450"/>
        <v>#N/A</v>
      </c>
      <c r="BX9441" s="58" t="e">
        <f t="shared" si="5436"/>
        <v>#N/A</v>
      </c>
      <c r="BY9441" s="60" t="e">
        <f t="shared" si="5451"/>
        <v>#N/A</v>
      </c>
      <c r="BZ9441" s="60" t="e">
        <f t="shared" si="5452"/>
        <v>#N/A</v>
      </c>
      <c r="CA9441" s="60" t="e">
        <f t="shared" si="5453"/>
        <v>#N/A</v>
      </c>
      <c r="CB9441" s="58" t="e">
        <f t="shared" si="5437"/>
        <v>#DIV/0!</v>
      </c>
      <c r="CC9441" s="60" t="e">
        <f t="shared" si="5454"/>
        <v>#DIV/0!</v>
      </c>
      <c r="CD9441" s="60" t="e">
        <f t="shared" si="5455"/>
        <v>#DIV/0!</v>
      </c>
      <c r="CE9441" s="60" t="e">
        <f t="shared" si="5456"/>
        <v>#DIV/0!</v>
      </c>
      <c r="CF9441" s="52" t="e">
        <f t="shared" si="5457"/>
        <v>#N/A</v>
      </c>
      <c r="CG9441" s="52" t="e">
        <f t="shared" si="5458"/>
        <v>#N/A</v>
      </c>
      <c r="CH9441" s="60" t="e">
        <f t="shared" si="5459"/>
        <v>#DIV/0!</v>
      </c>
      <c r="CI9441" s="60" t="e">
        <f t="shared" si="5460"/>
        <v>#DIV/0!</v>
      </c>
      <c r="CJ9441" s="60" t="e">
        <f t="shared" si="5461"/>
        <v>#N/A</v>
      </c>
      <c r="CK9441" s="60" t="e">
        <f t="shared" si="5461"/>
        <v>#N/A</v>
      </c>
      <c r="CL9441" s="60" t="e">
        <f t="shared" si="5461"/>
        <v>#DIV/0!</v>
      </c>
      <c r="CM9441" s="60" t="e">
        <f t="shared" si="5461"/>
        <v>#DIV/0!</v>
      </c>
      <c r="CN9441" s="60" t="e">
        <f t="shared" si="5462"/>
        <v>#N/A</v>
      </c>
      <c r="CO9441" s="60" t="e">
        <f t="shared" si="5463"/>
        <v>#DIV/0!</v>
      </c>
      <c r="CP9441" s="60" t="str">
        <f t="shared" si="5438"/>
        <v/>
      </c>
      <c r="CQ9441" s="60"/>
      <c r="CR9441" s="44"/>
      <c r="CS9441" s="58" t="e">
        <f t="shared" si="5439"/>
        <v>#N/A</v>
      </c>
      <c r="CT9441" s="58" t="e">
        <f t="shared" si="5440"/>
        <v>#N/A</v>
      </c>
      <c r="CU9441" s="58" t="e">
        <f t="shared" si="5441"/>
        <v>#DIV/0!</v>
      </c>
      <c r="CV9441" s="60" t="e">
        <f t="shared" si="5464"/>
        <v>#N/A</v>
      </c>
      <c r="CW9441" s="60">
        <f t="shared" si="5442"/>
        <v>1</v>
      </c>
      <c r="CX9441" s="60" t="e">
        <f t="shared" si="5465"/>
        <v>#DIV/0!</v>
      </c>
      <c r="CY9441" s="60" t="e">
        <f t="shared" si="5443"/>
        <v>#N/A</v>
      </c>
      <c r="CZ9441" s="60" t="e">
        <f t="shared" si="5444"/>
        <v>#N/A</v>
      </c>
      <c r="DA9441" s="60" t="e">
        <f t="shared" si="5466"/>
        <v>#DIV/0!</v>
      </c>
      <c r="DB9441" s="60" t="e">
        <f t="shared" si="5466"/>
        <v>#N/A</v>
      </c>
      <c r="DC9441" s="60" t="e">
        <f t="shared" si="5445"/>
        <v>#DIV/0!</v>
      </c>
      <c r="DD9441" s="60" t="e">
        <f t="shared" si="5467"/>
        <v>#N/A</v>
      </c>
      <c r="DE9441" s="60" t="e">
        <f t="shared" si="5468"/>
        <v>#N/A</v>
      </c>
      <c r="DF9441" s="60" t="str">
        <f t="shared" si="5446"/>
        <v/>
      </c>
    </row>
    <row r="9442" spans="66:110" s="1" customFormat="1" x14ac:dyDescent="0.3">
      <c r="BN9442" s="58" t="e">
        <f t="shared" si="5430"/>
        <v>#N/A</v>
      </c>
      <c r="BO9442" s="59" t="e">
        <f t="shared" si="5431"/>
        <v>#N/A</v>
      </c>
      <c r="BP9442" s="58" t="e">
        <f t="shared" si="5432"/>
        <v>#DIV/0!</v>
      </c>
      <c r="BQ9442" s="60" t="e">
        <f t="shared" si="5447"/>
        <v>#DIV/0!</v>
      </c>
      <c r="BR9442" s="58" t="e">
        <f t="shared" si="5433"/>
        <v>#N/A</v>
      </c>
      <c r="BS9442" s="60" t="e">
        <f t="shared" si="5448"/>
        <v>#N/A</v>
      </c>
      <c r="BT9442" s="60" t="e">
        <f t="shared" si="5449"/>
        <v>#DIV/0!</v>
      </c>
      <c r="BU9442" s="58" t="e">
        <f t="shared" si="5434"/>
        <v>#N/A</v>
      </c>
      <c r="BV9442" s="58" t="e">
        <f t="shared" si="5435"/>
        <v>#N/A</v>
      </c>
      <c r="BW9442" s="60" t="e">
        <f t="shared" si="5450"/>
        <v>#N/A</v>
      </c>
      <c r="BX9442" s="58" t="e">
        <f t="shared" si="5436"/>
        <v>#N/A</v>
      </c>
      <c r="BY9442" s="60" t="e">
        <f t="shared" si="5451"/>
        <v>#N/A</v>
      </c>
      <c r="BZ9442" s="60" t="e">
        <f t="shared" si="5452"/>
        <v>#N/A</v>
      </c>
      <c r="CA9442" s="60" t="e">
        <f t="shared" si="5453"/>
        <v>#N/A</v>
      </c>
      <c r="CB9442" s="58" t="e">
        <f t="shared" si="5437"/>
        <v>#DIV/0!</v>
      </c>
      <c r="CC9442" s="60" t="e">
        <f t="shared" si="5454"/>
        <v>#DIV/0!</v>
      </c>
      <c r="CD9442" s="60" t="e">
        <f t="shared" si="5455"/>
        <v>#DIV/0!</v>
      </c>
      <c r="CE9442" s="60" t="e">
        <f t="shared" si="5456"/>
        <v>#DIV/0!</v>
      </c>
      <c r="CF9442" s="52" t="e">
        <f t="shared" si="5457"/>
        <v>#N/A</v>
      </c>
      <c r="CG9442" s="52" t="e">
        <f t="shared" si="5458"/>
        <v>#N/A</v>
      </c>
      <c r="CH9442" s="60" t="e">
        <f t="shared" si="5459"/>
        <v>#DIV/0!</v>
      </c>
      <c r="CI9442" s="60" t="e">
        <f t="shared" si="5460"/>
        <v>#DIV/0!</v>
      </c>
      <c r="CJ9442" s="60" t="e">
        <f t="shared" si="5461"/>
        <v>#N/A</v>
      </c>
      <c r="CK9442" s="60" t="e">
        <f t="shared" si="5461"/>
        <v>#N/A</v>
      </c>
      <c r="CL9442" s="60" t="e">
        <f t="shared" si="5461"/>
        <v>#DIV/0!</v>
      </c>
      <c r="CM9442" s="60" t="e">
        <f t="shared" si="5461"/>
        <v>#DIV/0!</v>
      </c>
      <c r="CN9442" s="60" t="e">
        <f t="shared" si="5462"/>
        <v>#N/A</v>
      </c>
      <c r="CO9442" s="60" t="e">
        <f t="shared" si="5463"/>
        <v>#DIV/0!</v>
      </c>
      <c r="CP9442" s="60" t="str">
        <f t="shared" si="5438"/>
        <v/>
      </c>
      <c r="CQ9442" s="60"/>
      <c r="CR9442" s="44"/>
      <c r="CS9442" s="58" t="e">
        <f t="shared" si="5439"/>
        <v>#N/A</v>
      </c>
      <c r="CT9442" s="58" t="e">
        <f t="shared" si="5440"/>
        <v>#N/A</v>
      </c>
      <c r="CU9442" s="58" t="e">
        <f t="shared" si="5441"/>
        <v>#DIV/0!</v>
      </c>
      <c r="CV9442" s="60" t="e">
        <f t="shared" si="5464"/>
        <v>#N/A</v>
      </c>
      <c r="CW9442" s="60">
        <f t="shared" si="5442"/>
        <v>1</v>
      </c>
      <c r="CX9442" s="60" t="e">
        <f t="shared" si="5465"/>
        <v>#DIV/0!</v>
      </c>
      <c r="CY9442" s="60" t="e">
        <f t="shared" si="5443"/>
        <v>#N/A</v>
      </c>
      <c r="CZ9442" s="60" t="e">
        <f t="shared" si="5444"/>
        <v>#N/A</v>
      </c>
      <c r="DA9442" s="60" t="e">
        <f t="shared" si="5466"/>
        <v>#DIV/0!</v>
      </c>
      <c r="DB9442" s="60" t="e">
        <f t="shared" si="5466"/>
        <v>#N/A</v>
      </c>
      <c r="DC9442" s="60" t="e">
        <f t="shared" si="5445"/>
        <v>#DIV/0!</v>
      </c>
      <c r="DD9442" s="60" t="e">
        <f t="shared" si="5467"/>
        <v>#N/A</v>
      </c>
      <c r="DE9442" s="60" t="e">
        <f t="shared" si="5468"/>
        <v>#N/A</v>
      </c>
      <c r="DF9442" s="60" t="str">
        <f t="shared" si="5446"/>
        <v/>
      </c>
    </row>
    <row r="9443" spans="66:110" s="1" customFormat="1" x14ac:dyDescent="0.3">
      <c r="BN9443" s="58" t="e">
        <f t="shared" si="5430"/>
        <v>#N/A</v>
      </c>
      <c r="BO9443" s="59" t="e">
        <f t="shared" si="5431"/>
        <v>#N/A</v>
      </c>
      <c r="BP9443" s="58" t="e">
        <f t="shared" si="5432"/>
        <v>#DIV/0!</v>
      </c>
      <c r="BQ9443" s="60" t="e">
        <f t="shared" si="5447"/>
        <v>#DIV/0!</v>
      </c>
      <c r="BR9443" s="58" t="e">
        <f t="shared" si="5433"/>
        <v>#N/A</v>
      </c>
      <c r="BS9443" s="60" t="e">
        <f t="shared" si="5448"/>
        <v>#N/A</v>
      </c>
      <c r="BT9443" s="60" t="e">
        <f t="shared" si="5449"/>
        <v>#DIV/0!</v>
      </c>
      <c r="BU9443" s="58" t="e">
        <f t="shared" si="5434"/>
        <v>#N/A</v>
      </c>
      <c r="BV9443" s="58" t="e">
        <f t="shared" si="5435"/>
        <v>#N/A</v>
      </c>
      <c r="BW9443" s="60" t="e">
        <f t="shared" si="5450"/>
        <v>#N/A</v>
      </c>
      <c r="BX9443" s="58" t="e">
        <f t="shared" si="5436"/>
        <v>#N/A</v>
      </c>
      <c r="BY9443" s="60" t="e">
        <f t="shared" si="5451"/>
        <v>#N/A</v>
      </c>
      <c r="BZ9443" s="60" t="e">
        <f t="shared" si="5452"/>
        <v>#N/A</v>
      </c>
      <c r="CA9443" s="60" t="e">
        <f t="shared" si="5453"/>
        <v>#N/A</v>
      </c>
      <c r="CB9443" s="58" t="e">
        <f t="shared" si="5437"/>
        <v>#DIV/0!</v>
      </c>
      <c r="CC9443" s="60" t="e">
        <f t="shared" si="5454"/>
        <v>#DIV/0!</v>
      </c>
      <c r="CD9443" s="60" t="e">
        <f t="shared" si="5455"/>
        <v>#DIV/0!</v>
      </c>
      <c r="CE9443" s="60" t="e">
        <f t="shared" si="5456"/>
        <v>#DIV/0!</v>
      </c>
      <c r="CF9443" s="52" t="e">
        <f t="shared" si="5457"/>
        <v>#N/A</v>
      </c>
      <c r="CG9443" s="52" t="e">
        <f t="shared" si="5458"/>
        <v>#N/A</v>
      </c>
      <c r="CH9443" s="60" t="e">
        <f t="shared" si="5459"/>
        <v>#DIV/0!</v>
      </c>
      <c r="CI9443" s="60" t="e">
        <f t="shared" si="5460"/>
        <v>#DIV/0!</v>
      </c>
      <c r="CJ9443" s="60" t="e">
        <f t="shared" si="5461"/>
        <v>#N/A</v>
      </c>
      <c r="CK9443" s="60" t="e">
        <f t="shared" si="5461"/>
        <v>#N/A</v>
      </c>
      <c r="CL9443" s="60" t="e">
        <f t="shared" si="5461"/>
        <v>#DIV/0!</v>
      </c>
      <c r="CM9443" s="60" t="e">
        <f t="shared" si="5461"/>
        <v>#DIV/0!</v>
      </c>
      <c r="CN9443" s="60" t="e">
        <f t="shared" si="5462"/>
        <v>#N/A</v>
      </c>
      <c r="CO9443" s="60" t="e">
        <f t="shared" si="5463"/>
        <v>#DIV/0!</v>
      </c>
      <c r="CP9443" s="60" t="str">
        <f t="shared" si="5438"/>
        <v/>
      </c>
      <c r="CQ9443" s="60"/>
      <c r="CR9443" s="44"/>
      <c r="CS9443" s="58" t="e">
        <f t="shared" si="5439"/>
        <v>#N/A</v>
      </c>
      <c r="CT9443" s="58" t="e">
        <f t="shared" si="5440"/>
        <v>#N/A</v>
      </c>
      <c r="CU9443" s="58" t="e">
        <f t="shared" si="5441"/>
        <v>#DIV/0!</v>
      </c>
      <c r="CV9443" s="60" t="e">
        <f t="shared" si="5464"/>
        <v>#N/A</v>
      </c>
      <c r="CW9443" s="60">
        <f t="shared" si="5442"/>
        <v>1</v>
      </c>
      <c r="CX9443" s="60" t="e">
        <f t="shared" si="5465"/>
        <v>#DIV/0!</v>
      </c>
      <c r="CY9443" s="60" t="e">
        <f t="shared" si="5443"/>
        <v>#N/A</v>
      </c>
      <c r="CZ9443" s="60" t="e">
        <f t="shared" si="5444"/>
        <v>#N/A</v>
      </c>
      <c r="DA9443" s="60" t="e">
        <f t="shared" si="5466"/>
        <v>#DIV/0!</v>
      </c>
      <c r="DB9443" s="60" t="e">
        <f t="shared" si="5466"/>
        <v>#N/A</v>
      </c>
      <c r="DC9443" s="60" t="e">
        <f t="shared" si="5445"/>
        <v>#DIV/0!</v>
      </c>
      <c r="DD9443" s="60" t="e">
        <f t="shared" si="5467"/>
        <v>#N/A</v>
      </c>
      <c r="DE9443" s="60" t="e">
        <f t="shared" si="5468"/>
        <v>#N/A</v>
      </c>
      <c r="DF9443" s="60" t="str">
        <f t="shared" si="5446"/>
        <v/>
      </c>
    </row>
    <row r="9444" spans="66:110" s="1" customFormat="1" x14ac:dyDescent="0.3">
      <c r="BN9444" s="58" t="e">
        <f t="shared" si="5430"/>
        <v>#N/A</v>
      </c>
      <c r="BO9444" s="59" t="e">
        <f t="shared" si="5431"/>
        <v>#N/A</v>
      </c>
      <c r="BP9444" s="58" t="e">
        <f t="shared" si="5432"/>
        <v>#DIV/0!</v>
      </c>
      <c r="BQ9444" s="60" t="e">
        <f t="shared" si="5447"/>
        <v>#DIV/0!</v>
      </c>
      <c r="BR9444" s="58" t="e">
        <f t="shared" si="5433"/>
        <v>#N/A</v>
      </c>
      <c r="BS9444" s="60" t="e">
        <f t="shared" si="5448"/>
        <v>#N/A</v>
      </c>
      <c r="BT9444" s="60" t="e">
        <f t="shared" si="5449"/>
        <v>#DIV/0!</v>
      </c>
      <c r="BU9444" s="58" t="e">
        <f t="shared" si="5434"/>
        <v>#N/A</v>
      </c>
      <c r="BV9444" s="58" t="e">
        <f t="shared" si="5435"/>
        <v>#N/A</v>
      </c>
      <c r="BW9444" s="60" t="e">
        <f t="shared" si="5450"/>
        <v>#N/A</v>
      </c>
      <c r="BX9444" s="58" t="e">
        <f t="shared" si="5436"/>
        <v>#N/A</v>
      </c>
      <c r="BY9444" s="60" t="e">
        <f t="shared" si="5451"/>
        <v>#N/A</v>
      </c>
      <c r="BZ9444" s="60" t="e">
        <f t="shared" si="5452"/>
        <v>#N/A</v>
      </c>
      <c r="CA9444" s="60" t="e">
        <f t="shared" si="5453"/>
        <v>#N/A</v>
      </c>
      <c r="CB9444" s="58" t="e">
        <f t="shared" si="5437"/>
        <v>#DIV/0!</v>
      </c>
      <c r="CC9444" s="60" t="e">
        <f t="shared" si="5454"/>
        <v>#DIV/0!</v>
      </c>
      <c r="CD9444" s="60" t="e">
        <f t="shared" si="5455"/>
        <v>#DIV/0!</v>
      </c>
      <c r="CE9444" s="60" t="e">
        <f t="shared" si="5456"/>
        <v>#DIV/0!</v>
      </c>
      <c r="CF9444" s="52" t="e">
        <f t="shared" si="5457"/>
        <v>#N/A</v>
      </c>
      <c r="CG9444" s="52" t="e">
        <f t="shared" si="5458"/>
        <v>#N/A</v>
      </c>
      <c r="CH9444" s="60" t="e">
        <f t="shared" si="5459"/>
        <v>#DIV/0!</v>
      </c>
      <c r="CI9444" s="60" t="e">
        <f t="shared" si="5460"/>
        <v>#DIV/0!</v>
      </c>
      <c r="CJ9444" s="60" t="e">
        <f t="shared" si="5461"/>
        <v>#N/A</v>
      </c>
      <c r="CK9444" s="60" t="e">
        <f t="shared" si="5461"/>
        <v>#N/A</v>
      </c>
      <c r="CL9444" s="60" t="e">
        <f t="shared" si="5461"/>
        <v>#DIV/0!</v>
      </c>
      <c r="CM9444" s="60" t="e">
        <f t="shared" si="5461"/>
        <v>#DIV/0!</v>
      </c>
      <c r="CN9444" s="60" t="e">
        <f t="shared" si="5462"/>
        <v>#N/A</v>
      </c>
      <c r="CO9444" s="60" t="e">
        <f t="shared" si="5463"/>
        <v>#DIV/0!</v>
      </c>
      <c r="CP9444" s="60" t="str">
        <f t="shared" si="5438"/>
        <v/>
      </c>
      <c r="CQ9444" s="60"/>
      <c r="CR9444" s="44"/>
      <c r="CS9444" s="58" t="e">
        <f t="shared" si="5439"/>
        <v>#N/A</v>
      </c>
      <c r="CT9444" s="58" t="e">
        <f t="shared" si="5440"/>
        <v>#N/A</v>
      </c>
      <c r="CU9444" s="58" t="e">
        <f t="shared" si="5441"/>
        <v>#DIV/0!</v>
      </c>
      <c r="CV9444" s="60" t="e">
        <f t="shared" si="5464"/>
        <v>#N/A</v>
      </c>
      <c r="CW9444" s="60">
        <f t="shared" si="5442"/>
        <v>1</v>
      </c>
      <c r="CX9444" s="60" t="e">
        <f t="shared" si="5465"/>
        <v>#DIV/0!</v>
      </c>
      <c r="CY9444" s="60" t="e">
        <f t="shared" si="5443"/>
        <v>#N/A</v>
      </c>
      <c r="CZ9444" s="60" t="e">
        <f t="shared" si="5444"/>
        <v>#N/A</v>
      </c>
      <c r="DA9444" s="60" t="e">
        <f t="shared" si="5466"/>
        <v>#DIV/0!</v>
      </c>
      <c r="DB9444" s="60" t="e">
        <f t="shared" si="5466"/>
        <v>#N/A</v>
      </c>
      <c r="DC9444" s="60" t="e">
        <f t="shared" si="5445"/>
        <v>#DIV/0!</v>
      </c>
      <c r="DD9444" s="60" t="e">
        <f t="shared" si="5467"/>
        <v>#N/A</v>
      </c>
      <c r="DE9444" s="60" t="e">
        <f t="shared" si="5468"/>
        <v>#N/A</v>
      </c>
      <c r="DF9444" s="60" t="str">
        <f t="shared" si="5446"/>
        <v/>
      </c>
    </row>
    <row r="9445" spans="66:110" s="1" customFormat="1" x14ac:dyDescent="0.3">
      <c r="BN9445" s="58" t="e">
        <f t="shared" si="5430"/>
        <v>#N/A</v>
      </c>
      <c r="BO9445" s="59" t="e">
        <f t="shared" si="5431"/>
        <v>#N/A</v>
      </c>
      <c r="BP9445" s="58" t="e">
        <f t="shared" si="5432"/>
        <v>#DIV/0!</v>
      </c>
      <c r="BQ9445" s="60" t="e">
        <f t="shared" si="5447"/>
        <v>#DIV/0!</v>
      </c>
      <c r="BR9445" s="58" t="e">
        <f t="shared" si="5433"/>
        <v>#N/A</v>
      </c>
      <c r="BS9445" s="60" t="e">
        <f t="shared" si="5448"/>
        <v>#N/A</v>
      </c>
      <c r="BT9445" s="60" t="e">
        <f t="shared" si="5449"/>
        <v>#DIV/0!</v>
      </c>
      <c r="BU9445" s="58" t="e">
        <f t="shared" si="5434"/>
        <v>#N/A</v>
      </c>
      <c r="BV9445" s="58" t="e">
        <f t="shared" si="5435"/>
        <v>#N/A</v>
      </c>
      <c r="BW9445" s="60" t="e">
        <f t="shared" si="5450"/>
        <v>#N/A</v>
      </c>
      <c r="BX9445" s="58" t="e">
        <f t="shared" si="5436"/>
        <v>#N/A</v>
      </c>
      <c r="BY9445" s="60" t="e">
        <f t="shared" si="5451"/>
        <v>#N/A</v>
      </c>
      <c r="BZ9445" s="60" t="e">
        <f t="shared" si="5452"/>
        <v>#N/A</v>
      </c>
      <c r="CA9445" s="60" t="e">
        <f t="shared" si="5453"/>
        <v>#N/A</v>
      </c>
      <c r="CB9445" s="58" t="e">
        <f t="shared" si="5437"/>
        <v>#DIV/0!</v>
      </c>
      <c r="CC9445" s="60" t="e">
        <f t="shared" si="5454"/>
        <v>#DIV/0!</v>
      </c>
      <c r="CD9445" s="60" t="e">
        <f t="shared" si="5455"/>
        <v>#DIV/0!</v>
      </c>
      <c r="CE9445" s="60" t="e">
        <f t="shared" si="5456"/>
        <v>#DIV/0!</v>
      </c>
      <c r="CF9445" s="52" t="e">
        <f t="shared" si="5457"/>
        <v>#N/A</v>
      </c>
      <c r="CG9445" s="52" t="e">
        <f t="shared" si="5458"/>
        <v>#N/A</v>
      </c>
      <c r="CH9445" s="60" t="e">
        <f t="shared" si="5459"/>
        <v>#DIV/0!</v>
      </c>
      <c r="CI9445" s="60" t="e">
        <f t="shared" si="5460"/>
        <v>#DIV/0!</v>
      </c>
      <c r="CJ9445" s="60" t="e">
        <f t="shared" si="5461"/>
        <v>#N/A</v>
      </c>
      <c r="CK9445" s="60" t="e">
        <f t="shared" si="5461"/>
        <v>#N/A</v>
      </c>
      <c r="CL9445" s="60" t="e">
        <f t="shared" si="5461"/>
        <v>#DIV/0!</v>
      </c>
      <c r="CM9445" s="60" t="e">
        <f t="shared" si="5461"/>
        <v>#DIV/0!</v>
      </c>
      <c r="CN9445" s="60" t="e">
        <f t="shared" si="5462"/>
        <v>#N/A</v>
      </c>
      <c r="CO9445" s="60" t="e">
        <f t="shared" si="5463"/>
        <v>#DIV/0!</v>
      </c>
      <c r="CP9445" s="60" t="str">
        <f t="shared" si="5438"/>
        <v/>
      </c>
      <c r="CQ9445" s="60"/>
      <c r="CR9445" s="44"/>
      <c r="CS9445" s="58" t="e">
        <f t="shared" si="5439"/>
        <v>#N/A</v>
      </c>
      <c r="CT9445" s="58" t="e">
        <f t="shared" si="5440"/>
        <v>#N/A</v>
      </c>
      <c r="CU9445" s="58" t="e">
        <f t="shared" si="5441"/>
        <v>#DIV/0!</v>
      </c>
      <c r="CV9445" s="60" t="e">
        <f t="shared" si="5464"/>
        <v>#N/A</v>
      </c>
      <c r="CW9445" s="60">
        <f t="shared" si="5442"/>
        <v>1</v>
      </c>
      <c r="CX9445" s="60" t="e">
        <f t="shared" si="5465"/>
        <v>#DIV/0!</v>
      </c>
      <c r="CY9445" s="60" t="e">
        <f t="shared" si="5443"/>
        <v>#N/A</v>
      </c>
      <c r="CZ9445" s="60" t="e">
        <f t="shared" si="5444"/>
        <v>#N/A</v>
      </c>
      <c r="DA9445" s="60" t="e">
        <f t="shared" si="5466"/>
        <v>#DIV/0!</v>
      </c>
      <c r="DB9445" s="60" t="e">
        <f t="shared" si="5466"/>
        <v>#N/A</v>
      </c>
      <c r="DC9445" s="60" t="e">
        <f t="shared" si="5445"/>
        <v>#DIV/0!</v>
      </c>
      <c r="DD9445" s="60" t="e">
        <f t="shared" si="5467"/>
        <v>#N/A</v>
      </c>
      <c r="DE9445" s="60" t="e">
        <f t="shared" si="5468"/>
        <v>#N/A</v>
      </c>
      <c r="DF9445" s="60" t="str">
        <f t="shared" si="5446"/>
        <v/>
      </c>
    </row>
    <row r="9446" spans="66:110" s="1" customFormat="1" x14ac:dyDescent="0.3">
      <c r="BN9446" s="58" t="e">
        <f t="shared" si="5430"/>
        <v>#N/A</v>
      </c>
      <c r="BO9446" s="59" t="e">
        <f t="shared" si="5431"/>
        <v>#N/A</v>
      </c>
      <c r="BP9446" s="58" t="e">
        <f t="shared" si="5432"/>
        <v>#DIV/0!</v>
      </c>
      <c r="BQ9446" s="60" t="e">
        <f t="shared" si="5447"/>
        <v>#DIV/0!</v>
      </c>
      <c r="BR9446" s="58" t="e">
        <f t="shared" si="5433"/>
        <v>#N/A</v>
      </c>
      <c r="BS9446" s="60" t="e">
        <f t="shared" si="5448"/>
        <v>#N/A</v>
      </c>
      <c r="BT9446" s="60" t="e">
        <f t="shared" si="5449"/>
        <v>#DIV/0!</v>
      </c>
      <c r="BU9446" s="58" t="e">
        <f t="shared" si="5434"/>
        <v>#N/A</v>
      </c>
      <c r="BV9446" s="58" t="e">
        <f t="shared" si="5435"/>
        <v>#N/A</v>
      </c>
      <c r="BW9446" s="60" t="e">
        <f t="shared" si="5450"/>
        <v>#N/A</v>
      </c>
      <c r="BX9446" s="58" t="e">
        <f t="shared" si="5436"/>
        <v>#N/A</v>
      </c>
      <c r="BY9446" s="60" t="e">
        <f t="shared" si="5451"/>
        <v>#N/A</v>
      </c>
      <c r="BZ9446" s="60" t="e">
        <f t="shared" si="5452"/>
        <v>#N/A</v>
      </c>
      <c r="CA9446" s="60" t="e">
        <f t="shared" si="5453"/>
        <v>#N/A</v>
      </c>
      <c r="CB9446" s="58" t="e">
        <f t="shared" si="5437"/>
        <v>#DIV/0!</v>
      </c>
      <c r="CC9446" s="60" t="e">
        <f t="shared" si="5454"/>
        <v>#DIV/0!</v>
      </c>
      <c r="CD9446" s="60" t="e">
        <f t="shared" si="5455"/>
        <v>#DIV/0!</v>
      </c>
      <c r="CE9446" s="60" t="e">
        <f t="shared" si="5456"/>
        <v>#DIV/0!</v>
      </c>
      <c r="CF9446" s="52" t="e">
        <f t="shared" si="5457"/>
        <v>#N/A</v>
      </c>
      <c r="CG9446" s="52" t="e">
        <f t="shared" si="5458"/>
        <v>#N/A</v>
      </c>
      <c r="CH9446" s="60" t="e">
        <f t="shared" si="5459"/>
        <v>#DIV/0!</v>
      </c>
      <c r="CI9446" s="60" t="e">
        <f t="shared" si="5460"/>
        <v>#DIV/0!</v>
      </c>
      <c r="CJ9446" s="60" t="e">
        <f t="shared" si="5461"/>
        <v>#N/A</v>
      </c>
      <c r="CK9446" s="60" t="e">
        <f t="shared" si="5461"/>
        <v>#N/A</v>
      </c>
      <c r="CL9446" s="60" t="e">
        <f t="shared" si="5461"/>
        <v>#DIV/0!</v>
      </c>
      <c r="CM9446" s="60" t="e">
        <f t="shared" si="5461"/>
        <v>#DIV/0!</v>
      </c>
      <c r="CN9446" s="60" t="e">
        <f t="shared" si="5462"/>
        <v>#N/A</v>
      </c>
      <c r="CO9446" s="60" t="e">
        <f t="shared" si="5463"/>
        <v>#DIV/0!</v>
      </c>
      <c r="CP9446" s="60" t="str">
        <f t="shared" si="5438"/>
        <v/>
      </c>
      <c r="CQ9446" s="60"/>
      <c r="CR9446" s="44"/>
      <c r="CS9446" s="58" t="e">
        <f t="shared" si="5439"/>
        <v>#N/A</v>
      </c>
      <c r="CT9446" s="58" t="e">
        <f t="shared" si="5440"/>
        <v>#N/A</v>
      </c>
      <c r="CU9446" s="58" t="e">
        <f t="shared" si="5441"/>
        <v>#DIV/0!</v>
      </c>
      <c r="CV9446" s="60" t="e">
        <f t="shared" si="5464"/>
        <v>#N/A</v>
      </c>
      <c r="CW9446" s="60">
        <f t="shared" si="5442"/>
        <v>1</v>
      </c>
      <c r="CX9446" s="60" t="e">
        <f t="shared" si="5465"/>
        <v>#DIV/0!</v>
      </c>
      <c r="CY9446" s="60" t="e">
        <f t="shared" si="5443"/>
        <v>#N/A</v>
      </c>
      <c r="CZ9446" s="60" t="e">
        <f t="shared" si="5444"/>
        <v>#N/A</v>
      </c>
      <c r="DA9446" s="60" t="e">
        <f t="shared" si="5466"/>
        <v>#DIV/0!</v>
      </c>
      <c r="DB9446" s="60" t="e">
        <f t="shared" si="5466"/>
        <v>#N/A</v>
      </c>
      <c r="DC9446" s="60" t="e">
        <f t="shared" si="5445"/>
        <v>#DIV/0!</v>
      </c>
      <c r="DD9446" s="60" t="e">
        <f t="shared" si="5467"/>
        <v>#N/A</v>
      </c>
      <c r="DE9446" s="60" t="e">
        <f t="shared" si="5468"/>
        <v>#N/A</v>
      </c>
      <c r="DF9446" s="60" t="str">
        <f t="shared" si="5446"/>
        <v/>
      </c>
    </row>
    <row r="9447" spans="66:110" s="1" customFormat="1" x14ac:dyDescent="0.3">
      <c r="BN9447" s="58" t="e">
        <f t="shared" si="5430"/>
        <v>#N/A</v>
      </c>
      <c r="BO9447" s="59" t="e">
        <f t="shared" si="5431"/>
        <v>#N/A</v>
      </c>
      <c r="BP9447" s="58" t="e">
        <f t="shared" si="5432"/>
        <v>#DIV/0!</v>
      </c>
      <c r="BQ9447" s="60" t="e">
        <f t="shared" si="5447"/>
        <v>#DIV/0!</v>
      </c>
      <c r="BR9447" s="58" t="e">
        <f t="shared" si="5433"/>
        <v>#N/A</v>
      </c>
      <c r="BS9447" s="60" t="e">
        <f t="shared" si="5448"/>
        <v>#N/A</v>
      </c>
      <c r="BT9447" s="60" t="e">
        <f t="shared" si="5449"/>
        <v>#DIV/0!</v>
      </c>
      <c r="BU9447" s="58" t="e">
        <f t="shared" si="5434"/>
        <v>#N/A</v>
      </c>
      <c r="BV9447" s="58" t="e">
        <f t="shared" si="5435"/>
        <v>#N/A</v>
      </c>
      <c r="BW9447" s="60" t="e">
        <f t="shared" si="5450"/>
        <v>#N/A</v>
      </c>
      <c r="BX9447" s="58" t="e">
        <f t="shared" si="5436"/>
        <v>#N/A</v>
      </c>
      <c r="BY9447" s="60" t="e">
        <f t="shared" si="5451"/>
        <v>#N/A</v>
      </c>
      <c r="BZ9447" s="60" t="e">
        <f t="shared" si="5452"/>
        <v>#N/A</v>
      </c>
      <c r="CA9447" s="60" t="e">
        <f t="shared" si="5453"/>
        <v>#N/A</v>
      </c>
      <c r="CB9447" s="58" t="e">
        <f t="shared" si="5437"/>
        <v>#DIV/0!</v>
      </c>
      <c r="CC9447" s="60" t="e">
        <f t="shared" si="5454"/>
        <v>#DIV/0!</v>
      </c>
      <c r="CD9447" s="60" t="e">
        <f t="shared" si="5455"/>
        <v>#DIV/0!</v>
      </c>
      <c r="CE9447" s="60" t="e">
        <f t="shared" si="5456"/>
        <v>#DIV/0!</v>
      </c>
      <c r="CF9447" s="52" t="e">
        <f t="shared" si="5457"/>
        <v>#N/A</v>
      </c>
      <c r="CG9447" s="52" t="e">
        <f t="shared" si="5458"/>
        <v>#N/A</v>
      </c>
      <c r="CH9447" s="60" t="e">
        <f t="shared" si="5459"/>
        <v>#DIV/0!</v>
      </c>
      <c r="CI9447" s="60" t="e">
        <f t="shared" si="5460"/>
        <v>#DIV/0!</v>
      </c>
      <c r="CJ9447" s="60" t="e">
        <f t="shared" si="5461"/>
        <v>#N/A</v>
      </c>
      <c r="CK9447" s="60" t="e">
        <f t="shared" si="5461"/>
        <v>#N/A</v>
      </c>
      <c r="CL9447" s="60" t="e">
        <f t="shared" si="5461"/>
        <v>#DIV/0!</v>
      </c>
      <c r="CM9447" s="60" t="e">
        <f t="shared" si="5461"/>
        <v>#DIV/0!</v>
      </c>
      <c r="CN9447" s="60" t="e">
        <f t="shared" si="5462"/>
        <v>#N/A</v>
      </c>
      <c r="CO9447" s="60" t="e">
        <f t="shared" si="5463"/>
        <v>#DIV/0!</v>
      </c>
      <c r="CP9447" s="60" t="str">
        <f t="shared" si="5438"/>
        <v/>
      </c>
      <c r="CQ9447" s="60"/>
      <c r="CR9447" s="44"/>
      <c r="CS9447" s="58" t="e">
        <f t="shared" si="5439"/>
        <v>#N/A</v>
      </c>
      <c r="CT9447" s="58" t="e">
        <f t="shared" si="5440"/>
        <v>#N/A</v>
      </c>
      <c r="CU9447" s="58" t="e">
        <f t="shared" si="5441"/>
        <v>#DIV/0!</v>
      </c>
      <c r="CV9447" s="60" t="e">
        <f t="shared" si="5464"/>
        <v>#N/A</v>
      </c>
      <c r="CW9447" s="60">
        <f t="shared" si="5442"/>
        <v>1</v>
      </c>
      <c r="CX9447" s="60" t="e">
        <f t="shared" si="5465"/>
        <v>#DIV/0!</v>
      </c>
      <c r="CY9447" s="60" t="e">
        <f t="shared" si="5443"/>
        <v>#N/A</v>
      </c>
      <c r="CZ9447" s="60" t="e">
        <f t="shared" si="5444"/>
        <v>#N/A</v>
      </c>
      <c r="DA9447" s="60" t="e">
        <f t="shared" si="5466"/>
        <v>#DIV/0!</v>
      </c>
      <c r="DB9447" s="60" t="e">
        <f t="shared" si="5466"/>
        <v>#N/A</v>
      </c>
      <c r="DC9447" s="60" t="e">
        <f t="shared" si="5445"/>
        <v>#DIV/0!</v>
      </c>
      <c r="DD9447" s="60" t="e">
        <f t="shared" si="5467"/>
        <v>#N/A</v>
      </c>
      <c r="DE9447" s="60" t="e">
        <f t="shared" si="5468"/>
        <v>#N/A</v>
      </c>
      <c r="DF9447" s="60" t="str">
        <f t="shared" si="5446"/>
        <v/>
      </c>
    </row>
    <row r="9448" spans="66:110" s="1" customFormat="1" x14ac:dyDescent="0.3">
      <c r="BN9448" s="58" t="e">
        <f t="shared" si="5430"/>
        <v>#N/A</v>
      </c>
      <c r="BO9448" s="59" t="e">
        <f t="shared" si="5431"/>
        <v>#N/A</v>
      </c>
      <c r="BP9448" s="58" t="e">
        <f t="shared" si="5432"/>
        <v>#DIV/0!</v>
      </c>
      <c r="BQ9448" s="60" t="e">
        <f t="shared" si="5447"/>
        <v>#DIV/0!</v>
      </c>
      <c r="BR9448" s="58" t="e">
        <f t="shared" si="5433"/>
        <v>#N/A</v>
      </c>
      <c r="BS9448" s="60" t="e">
        <f t="shared" si="5448"/>
        <v>#N/A</v>
      </c>
      <c r="BT9448" s="60" t="e">
        <f t="shared" si="5449"/>
        <v>#DIV/0!</v>
      </c>
      <c r="BU9448" s="58" t="e">
        <f t="shared" si="5434"/>
        <v>#N/A</v>
      </c>
      <c r="BV9448" s="58" t="e">
        <f t="shared" si="5435"/>
        <v>#N/A</v>
      </c>
      <c r="BW9448" s="60" t="e">
        <f t="shared" si="5450"/>
        <v>#N/A</v>
      </c>
      <c r="BX9448" s="58" t="e">
        <f t="shared" si="5436"/>
        <v>#N/A</v>
      </c>
      <c r="BY9448" s="60" t="e">
        <f t="shared" si="5451"/>
        <v>#N/A</v>
      </c>
      <c r="BZ9448" s="60" t="e">
        <f t="shared" si="5452"/>
        <v>#N/A</v>
      </c>
      <c r="CA9448" s="60" t="e">
        <f t="shared" si="5453"/>
        <v>#N/A</v>
      </c>
      <c r="CB9448" s="58" t="e">
        <f t="shared" si="5437"/>
        <v>#DIV/0!</v>
      </c>
      <c r="CC9448" s="60" t="e">
        <f t="shared" si="5454"/>
        <v>#DIV/0!</v>
      </c>
      <c r="CD9448" s="60" t="e">
        <f t="shared" si="5455"/>
        <v>#DIV/0!</v>
      </c>
      <c r="CE9448" s="60" t="e">
        <f t="shared" si="5456"/>
        <v>#DIV/0!</v>
      </c>
      <c r="CF9448" s="52" t="e">
        <f t="shared" si="5457"/>
        <v>#N/A</v>
      </c>
      <c r="CG9448" s="52" t="e">
        <f t="shared" si="5458"/>
        <v>#N/A</v>
      </c>
      <c r="CH9448" s="60" t="e">
        <f t="shared" si="5459"/>
        <v>#DIV/0!</v>
      </c>
      <c r="CI9448" s="60" t="e">
        <f t="shared" si="5460"/>
        <v>#DIV/0!</v>
      </c>
      <c r="CJ9448" s="60" t="e">
        <f t="shared" si="5461"/>
        <v>#N/A</v>
      </c>
      <c r="CK9448" s="60" t="e">
        <f t="shared" si="5461"/>
        <v>#N/A</v>
      </c>
      <c r="CL9448" s="60" t="e">
        <f t="shared" si="5461"/>
        <v>#DIV/0!</v>
      </c>
      <c r="CM9448" s="60" t="e">
        <f t="shared" si="5461"/>
        <v>#DIV/0!</v>
      </c>
      <c r="CN9448" s="60" t="e">
        <f t="shared" si="5462"/>
        <v>#N/A</v>
      </c>
      <c r="CO9448" s="60" t="e">
        <f t="shared" si="5463"/>
        <v>#DIV/0!</v>
      </c>
      <c r="CP9448" s="60" t="str">
        <f t="shared" si="5438"/>
        <v/>
      </c>
      <c r="CQ9448" s="60"/>
      <c r="CR9448" s="44"/>
      <c r="CS9448" s="58" t="e">
        <f t="shared" si="5439"/>
        <v>#N/A</v>
      </c>
      <c r="CT9448" s="58" t="e">
        <f t="shared" si="5440"/>
        <v>#N/A</v>
      </c>
      <c r="CU9448" s="58" t="e">
        <f t="shared" si="5441"/>
        <v>#DIV/0!</v>
      </c>
      <c r="CV9448" s="60" t="e">
        <f t="shared" si="5464"/>
        <v>#N/A</v>
      </c>
      <c r="CW9448" s="60">
        <f t="shared" si="5442"/>
        <v>1</v>
      </c>
      <c r="CX9448" s="60" t="e">
        <f t="shared" si="5465"/>
        <v>#DIV/0!</v>
      </c>
      <c r="CY9448" s="60" t="e">
        <f t="shared" si="5443"/>
        <v>#N/A</v>
      </c>
      <c r="CZ9448" s="60" t="e">
        <f t="shared" si="5444"/>
        <v>#N/A</v>
      </c>
      <c r="DA9448" s="60" t="e">
        <f t="shared" si="5466"/>
        <v>#DIV/0!</v>
      </c>
      <c r="DB9448" s="60" t="e">
        <f t="shared" si="5466"/>
        <v>#N/A</v>
      </c>
      <c r="DC9448" s="60" t="e">
        <f t="shared" si="5445"/>
        <v>#DIV/0!</v>
      </c>
      <c r="DD9448" s="60" t="e">
        <f t="shared" si="5467"/>
        <v>#N/A</v>
      </c>
      <c r="DE9448" s="60" t="e">
        <f t="shared" si="5468"/>
        <v>#N/A</v>
      </c>
      <c r="DF9448" s="60" t="str">
        <f t="shared" si="5446"/>
        <v/>
      </c>
    </row>
    <row r="9449" spans="66:110" s="1" customFormat="1" x14ac:dyDescent="0.3">
      <c r="BN9449" s="58" t="e">
        <f t="shared" si="5430"/>
        <v>#N/A</v>
      </c>
      <c r="BO9449" s="59" t="e">
        <f t="shared" si="5431"/>
        <v>#N/A</v>
      </c>
      <c r="BP9449" s="58" t="e">
        <f t="shared" si="5432"/>
        <v>#DIV/0!</v>
      </c>
      <c r="BQ9449" s="60" t="e">
        <f t="shared" si="5447"/>
        <v>#DIV/0!</v>
      </c>
      <c r="BR9449" s="58" t="e">
        <f t="shared" si="5433"/>
        <v>#N/A</v>
      </c>
      <c r="BS9449" s="60" t="e">
        <f t="shared" si="5448"/>
        <v>#N/A</v>
      </c>
      <c r="BT9449" s="60" t="e">
        <f t="shared" si="5449"/>
        <v>#DIV/0!</v>
      </c>
      <c r="BU9449" s="58" t="e">
        <f t="shared" si="5434"/>
        <v>#N/A</v>
      </c>
      <c r="BV9449" s="58" t="e">
        <f t="shared" si="5435"/>
        <v>#N/A</v>
      </c>
      <c r="BW9449" s="60" t="e">
        <f t="shared" si="5450"/>
        <v>#N/A</v>
      </c>
      <c r="BX9449" s="58" t="e">
        <f t="shared" si="5436"/>
        <v>#N/A</v>
      </c>
      <c r="BY9449" s="60" t="e">
        <f t="shared" si="5451"/>
        <v>#N/A</v>
      </c>
      <c r="BZ9449" s="60" t="e">
        <f t="shared" si="5452"/>
        <v>#N/A</v>
      </c>
      <c r="CA9449" s="60" t="e">
        <f t="shared" si="5453"/>
        <v>#N/A</v>
      </c>
      <c r="CB9449" s="58" t="e">
        <f t="shared" si="5437"/>
        <v>#DIV/0!</v>
      </c>
      <c r="CC9449" s="60" t="e">
        <f t="shared" si="5454"/>
        <v>#DIV/0!</v>
      </c>
      <c r="CD9449" s="60" t="e">
        <f t="shared" si="5455"/>
        <v>#DIV/0!</v>
      </c>
      <c r="CE9449" s="60" t="e">
        <f t="shared" si="5456"/>
        <v>#DIV/0!</v>
      </c>
      <c r="CF9449" s="52" t="e">
        <f t="shared" si="5457"/>
        <v>#N/A</v>
      </c>
      <c r="CG9449" s="52" t="e">
        <f t="shared" si="5458"/>
        <v>#N/A</v>
      </c>
      <c r="CH9449" s="60" t="e">
        <f t="shared" si="5459"/>
        <v>#DIV/0!</v>
      </c>
      <c r="CI9449" s="60" t="e">
        <f t="shared" si="5460"/>
        <v>#DIV/0!</v>
      </c>
      <c r="CJ9449" s="60" t="e">
        <f t="shared" si="5461"/>
        <v>#N/A</v>
      </c>
      <c r="CK9449" s="60" t="e">
        <f t="shared" si="5461"/>
        <v>#N/A</v>
      </c>
      <c r="CL9449" s="60" t="e">
        <f t="shared" si="5461"/>
        <v>#DIV/0!</v>
      </c>
      <c r="CM9449" s="60" t="e">
        <f t="shared" si="5461"/>
        <v>#DIV/0!</v>
      </c>
      <c r="CN9449" s="60" t="e">
        <f t="shared" si="5462"/>
        <v>#N/A</v>
      </c>
      <c r="CO9449" s="60" t="e">
        <f t="shared" si="5463"/>
        <v>#DIV/0!</v>
      </c>
      <c r="CP9449" s="60" t="str">
        <f t="shared" si="5438"/>
        <v/>
      </c>
      <c r="CQ9449" s="60"/>
      <c r="CR9449" s="44"/>
      <c r="CS9449" s="58" t="e">
        <f t="shared" si="5439"/>
        <v>#N/A</v>
      </c>
      <c r="CT9449" s="58" t="e">
        <f t="shared" si="5440"/>
        <v>#N/A</v>
      </c>
      <c r="CU9449" s="58" t="e">
        <f t="shared" si="5441"/>
        <v>#DIV/0!</v>
      </c>
      <c r="CV9449" s="60" t="e">
        <f t="shared" si="5464"/>
        <v>#N/A</v>
      </c>
      <c r="CW9449" s="60">
        <f t="shared" si="5442"/>
        <v>1</v>
      </c>
      <c r="CX9449" s="60" t="e">
        <f t="shared" si="5465"/>
        <v>#DIV/0!</v>
      </c>
      <c r="CY9449" s="60" t="e">
        <f t="shared" si="5443"/>
        <v>#N/A</v>
      </c>
      <c r="CZ9449" s="60" t="e">
        <f t="shared" si="5444"/>
        <v>#N/A</v>
      </c>
      <c r="DA9449" s="60" t="e">
        <f t="shared" si="5466"/>
        <v>#DIV/0!</v>
      </c>
      <c r="DB9449" s="60" t="e">
        <f t="shared" si="5466"/>
        <v>#N/A</v>
      </c>
      <c r="DC9449" s="60" t="e">
        <f t="shared" si="5445"/>
        <v>#DIV/0!</v>
      </c>
      <c r="DD9449" s="60" t="e">
        <f t="shared" si="5467"/>
        <v>#N/A</v>
      </c>
      <c r="DE9449" s="60" t="e">
        <f t="shared" si="5468"/>
        <v>#N/A</v>
      </c>
      <c r="DF9449" s="60" t="str">
        <f t="shared" si="5446"/>
        <v/>
      </c>
    </row>
    <row r="9450" spans="66:110" s="1" customFormat="1" x14ac:dyDescent="0.3">
      <c r="BN9450" s="58" t="e">
        <f t="shared" si="5430"/>
        <v>#N/A</v>
      </c>
      <c r="BO9450" s="59" t="e">
        <f t="shared" si="5431"/>
        <v>#N/A</v>
      </c>
      <c r="BP9450" s="58" t="e">
        <f t="shared" si="5432"/>
        <v>#DIV/0!</v>
      </c>
      <c r="BQ9450" s="60" t="e">
        <f t="shared" si="5447"/>
        <v>#DIV/0!</v>
      </c>
      <c r="BR9450" s="58" t="e">
        <f t="shared" si="5433"/>
        <v>#N/A</v>
      </c>
      <c r="BS9450" s="60" t="e">
        <f t="shared" si="5448"/>
        <v>#N/A</v>
      </c>
      <c r="BT9450" s="60" t="e">
        <f t="shared" si="5449"/>
        <v>#DIV/0!</v>
      </c>
      <c r="BU9450" s="58" t="e">
        <f t="shared" si="5434"/>
        <v>#N/A</v>
      </c>
      <c r="BV9450" s="58" t="e">
        <f t="shared" si="5435"/>
        <v>#N/A</v>
      </c>
      <c r="BW9450" s="60" t="e">
        <f t="shared" si="5450"/>
        <v>#N/A</v>
      </c>
      <c r="BX9450" s="58" t="e">
        <f t="shared" si="5436"/>
        <v>#N/A</v>
      </c>
      <c r="BY9450" s="60" t="e">
        <f t="shared" si="5451"/>
        <v>#N/A</v>
      </c>
      <c r="BZ9450" s="60" t="e">
        <f t="shared" si="5452"/>
        <v>#N/A</v>
      </c>
      <c r="CA9450" s="60" t="e">
        <f t="shared" si="5453"/>
        <v>#N/A</v>
      </c>
      <c r="CB9450" s="58" t="e">
        <f t="shared" si="5437"/>
        <v>#DIV/0!</v>
      </c>
      <c r="CC9450" s="60" t="e">
        <f t="shared" si="5454"/>
        <v>#DIV/0!</v>
      </c>
      <c r="CD9450" s="60" t="e">
        <f t="shared" si="5455"/>
        <v>#DIV/0!</v>
      </c>
      <c r="CE9450" s="60" t="e">
        <f t="shared" si="5456"/>
        <v>#DIV/0!</v>
      </c>
      <c r="CF9450" s="52" t="e">
        <f t="shared" si="5457"/>
        <v>#N/A</v>
      </c>
      <c r="CG9450" s="52" t="e">
        <f t="shared" si="5458"/>
        <v>#N/A</v>
      </c>
      <c r="CH9450" s="60" t="e">
        <f t="shared" si="5459"/>
        <v>#DIV/0!</v>
      </c>
      <c r="CI9450" s="60" t="e">
        <f t="shared" si="5460"/>
        <v>#DIV/0!</v>
      </c>
      <c r="CJ9450" s="60" t="e">
        <f t="shared" si="5461"/>
        <v>#N/A</v>
      </c>
      <c r="CK9450" s="60" t="e">
        <f t="shared" si="5461"/>
        <v>#N/A</v>
      </c>
      <c r="CL9450" s="60" t="e">
        <f t="shared" si="5461"/>
        <v>#DIV/0!</v>
      </c>
      <c r="CM9450" s="60" t="e">
        <f t="shared" si="5461"/>
        <v>#DIV/0!</v>
      </c>
      <c r="CN9450" s="60" t="e">
        <f t="shared" si="5462"/>
        <v>#N/A</v>
      </c>
      <c r="CO9450" s="60" t="e">
        <f t="shared" si="5463"/>
        <v>#DIV/0!</v>
      </c>
      <c r="CP9450" s="60" t="str">
        <f t="shared" si="5438"/>
        <v/>
      </c>
      <c r="CQ9450" s="60"/>
      <c r="CR9450" s="44"/>
      <c r="CS9450" s="58" t="e">
        <f t="shared" si="5439"/>
        <v>#N/A</v>
      </c>
      <c r="CT9450" s="58" t="e">
        <f t="shared" si="5440"/>
        <v>#N/A</v>
      </c>
      <c r="CU9450" s="58" t="e">
        <f t="shared" si="5441"/>
        <v>#DIV/0!</v>
      </c>
      <c r="CV9450" s="60" t="e">
        <f t="shared" si="5464"/>
        <v>#N/A</v>
      </c>
      <c r="CW9450" s="60">
        <f t="shared" si="5442"/>
        <v>1</v>
      </c>
      <c r="CX9450" s="60" t="e">
        <f t="shared" si="5465"/>
        <v>#DIV/0!</v>
      </c>
      <c r="CY9450" s="60" t="e">
        <f t="shared" si="5443"/>
        <v>#N/A</v>
      </c>
      <c r="CZ9450" s="60" t="e">
        <f t="shared" si="5444"/>
        <v>#N/A</v>
      </c>
      <c r="DA9450" s="60" t="e">
        <f t="shared" si="5466"/>
        <v>#DIV/0!</v>
      </c>
      <c r="DB9450" s="60" t="e">
        <f t="shared" si="5466"/>
        <v>#N/A</v>
      </c>
      <c r="DC9450" s="60" t="e">
        <f t="shared" si="5445"/>
        <v>#DIV/0!</v>
      </c>
      <c r="DD9450" s="60" t="e">
        <f t="shared" si="5467"/>
        <v>#N/A</v>
      </c>
      <c r="DE9450" s="60" t="e">
        <f t="shared" si="5468"/>
        <v>#N/A</v>
      </c>
      <c r="DF9450" s="60" t="str">
        <f t="shared" si="5446"/>
        <v/>
      </c>
    </row>
    <row r="9451" spans="66:110" s="1" customFormat="1" x14ac:dyDescent="0.3">
      <c r="BN9451" s="58" t="e">
        <f t="shared" si="5430"/>
        <v>#N/A</v>
      </c>
      <c r="BO9451" s="59" t="e">
        <f t="shared" si="5431"/>
        <v>#N/A</v>
      </c>
      <c r="BP9451" s="58" t="e">
        <f t="shared" si="5432"/>
        <v>#DIV/0!</v>
      </c>
      <c r="BQ9451" s="60" t="e">
        <f t="shared" si="5447"/>
        <v>#DIV/0!</v>
      </c>
      <c r="BR9451" s="58" t="e">
        <f t="shared" si="5433"/>
        <v>#N/A</v>
      </c>
      <c r="BS9451" s="60" t="e">
        <f t="shared" si="5448"/>
        <v>#N/A</v>
      </c>
      <c r="BT9451" s="60" t="e">
        <f t="shared" si="5449"/>
        <v>#DIV/0!</v>
      </c>
      <c r="BU9451" s="58" t="e">
        <f t="shared" si="5434"/>
        <v>#N/A</v>
      </c>
      <c r="BV9451" s="58" t="e">
        <f t="shared" si="5435"/>
        <v>#N/A</v>
      </c>
      <c r="BW9451" s="60" t="e">
        <f t="shared" si="5450"/>
        <v>#N/A</v>
      </c>
      <c r="BX9451" s="58" t="e">
        <f t="shared" si="5436"/>
        <v>#N/A</v>
      </c>
      <c r="BY9451" s="60" t="e">
        <f t="shared" si="5451"/>
        <v>#N/A</v>
      </c>
      <c r="BZ9451" s="60" t="e">
        <f t="shared" si="5452"/>
        <v>#N/A</v>
      </c>
      <c r="CA9451" s="60" t="e">
        <f t="shared" si="5453"/>
        <v>#N/A</v>
      </c>
      <c r="CB9451" s="58" t="e">
        <f t="shared" si="5437"/>
        <v>#DIV/0!</v>
      </c>
      <c r="CC9451" s="60" t="e">
        <f t="shared" si="5454"/>
        <v>#DIV/0!</v>
      </c>
      <c r="CD9451" s="60" t="e">
        <f t="shared" si="5455"/>
        <v>#DIV/0!</v>
      </c>
      <c r="CE9451" s="60" t="e">
        <f t="shared" si="5456"/>
        <v>#DIV/0!</v>
      </c>
      <c r="CF9451" s="52" t="e">
        <f t="shared" si="5457"/>
        <v>#N/A</v>
      </c>
      <c r="CG9451" s="52" t="e">
        <f t="shared" si="5458"/>
        <v>#N/A</v>
      </c>
      <c r="CH9451" s="60" t="e">
        <f t="shared" si="5459"/>
        <v>#DIV/0!</v>
      </c>
      <c r="CI9451" s="60" t="e">
        <f t="shared" si="5460"/>
        <v>#DIV/0!</v>
      </c>
      <c r="CJ9451" s="60" t="e">
        <f t="shared" si="5461"/>
        <v>#N/A</v>
      </c>
      <c r="CK9451" s="60" t="e">
        <f t="shared" si="5461"/>
        <v>#N/A</v>
      </c>
      <c r="CL9451" s="60" t="e">
        <f t="shared" si="5461"/>
        <v>#DIV/0!</v>
      </c>
      <c r="CM9451" s="60" t="e">
        <f t="shared" si="5461"/>
        <v>#DIV/0!</v>
      </c>
      <c r="CN9451" s="60" t="e">
        <f t="shared" si="5462"/>
        <v>#N/A</v>
      </c>
      <c r="CO9451" s="60" t="e">
        <f t="shared" si="5463"/>
        <v>#DIV/0!</v>
      </c>
      <c r="CP9451" s="60" t="str">
        <f t="shared" si="5438"/>
        <v/>
      </c>
      <c r="CQ9451" s="60"/>
      <c r="CR9451" s="44"/>
      <c r="CS9451" s="58" t="e">
        <f t="shared" si="5439"/>
        <v>#N/A</v>
      </c>
      <c r="CT9451" s="58" t="e">
        <f t="shared" si="5440"/>
        <v>#N/A</v>
      </c>
      <c r="CU9451" s="58" t="e">
        <f t="shared" si="5441"/>
        <v>#DIV/0!</v>
      </c>
      <c r="CV9451" s="60" t="e">
        <f t="shared" si="5464"/>
        <v>#N/A</v>
      </c>
      <c r="CW9451" s="60">
        <f t="shared" si="5442"/>
        <v>1</v>
      </c>
      <c r="CX9451" s="60" t="e">
        <f t="shared" si="5465"/>
        <v>#DIV/0!</v>
      </c>
      <c r="CY9451" s="60" t="e">
        <f t="shared" si="5443"/>
        <v>#N/A</v>
      </c>
      <c r="CZ9451" s="60" t="e">
        <f t="shared" si="5444"/>
        <v>#N/A</v>
      </c>
      <c r="DA9451" s="60" t="e">
        <f t="shared" si="5466"/>
        <v>#DIV/0!</v>
      </c>
      <c r="DB9451" s="60" t="e">
        <f t="shared" si="5466"/>
        <v>#N/A</v>
      </c>
      <c r="DC9451" s="60" t="e">
        <f t="shared" si="5445"/>
        <v>#DIV/0!</v>
      </c>
      <c r="DD9451" s="60" t="e">
        <f t="shared" si="5467"/>
        <v>#N/A</v>
      </c>
      <c r="DE9451" s="60" t="e">
        <f t="shared" si="5468"/>
        <v>#N/A</v>
      </c>
      <c r="DF9451" s="60" t="str">
        <f t="shared" si="5446"/>
        <v/>
      </c>
    </row>
    <row r="9452" spans="66:110" s="1" customFormat="1" x14ac:dyDescent="0.3">
      <c r="BN9452" s="58" t="e">
        <f t="shared" si="5430"/>
        <v>#N/A</v>
      </c>
      <c r="BO9452" s="59" t="e">
        <f t="shared" si="5431"/>
        <v>#N/A</v>
      </c>
      <c r="BP9452" s="58" t="e">
        <f t="shared" si="5432"/>
        <v>#DIV/0!</v>
      </c>
      <c r="BQ9452" s="60" t="e">
        <f t="shared" si="5447"/>
        <v>#DIV/0!</v>
      </c>
      <c r="BR9452" s="58" t="e">
        <f t="shared" si="5433"/>
        <v>#N/A</v>
      </c>
      <c r="BS9452" s="60" t="e">
        <f t="shared" si="5448"/>
        <v>#N/A</v>
      </c>
      <c r="BT9452" s="60" t="e">
        <f t="shared" si="5449"/>
        <v>#DIV/0!</v>
      </c>
      <c r="BU9452" s="58" t="e">
        <f t="shared" si="5434"/>
        <v>#N/A</v>
      </c>
      <c r="BV9452" s="58" t="e">
        <f t="shared" si="5435"/>
        <v>#N/A</v>
      </c>
      <c r="BW9452" s="60" t="e">
        <f t="shared" si="5450"/>
        <v>#N/A</v>
      </c>
      <c r="BX9452" s="58" t="e">
        <f t="shared" si="5436"/>
        <v>#N/A</v>
      </c>
      <c r="BY9452" s="60" t="e">
        <f t="shared" si="5451"/>
        <v>#N/A</v>
      </c>
      <c r="BZ9452" s="60" t="e">
        <f t="shared" si="5452"/>
        <v>#N/A</v>
      </c>
      <c r="CA9452" s="60" t="e">
        <f t="shared" si="5453"/>
        <v>#N/A</v>
      </c>
      <c r="CB9452" s="58" t="e">
        <f t="shared" si="5437"/>
        <v>#DIV/0!</v>
      </c>
      <c r="CC9452" s="60" t="e">
        <f t="shared" si="5454"/>
        <v>#DIV/0!</v>
      </c>
      <c r="CD9452" s="60" t="e">
        <f t="shared" si="5455"/>
        <v>#DIV/0!</v>
      </c>
      <c r="CE9452" s="60" t="e">
        <f t="shared" si="5456"/>
        <v>#DIV/0!</v>
      </c>
      <c r="CF9452" s="52" t="e">
        <f t="shared" si="5457"/>
        <v>#N/A</v>
      </c>
      <c r="CG9452" s="52" t="e">
        <f t="shared" si="5458"/>
        <v>#N/A</v>
      </c>
      <c r="CH9452" s="60" t="e">
        <f t="shared" si="5459"/>
        <v>#DIV/0!</v>
      </c>
      <c r="CI9452" s="60" t="e">
        <f t="shared" si="5460"/>
        <v>#DIV/0!</v>
      </c>
      <c r="CJ9452" s="60" t="e">
        <f t="shared" si="5461"/>
        <v>#N/A</v>
      </c>
      <c r="CK9452" s="60" t="e">
        <f t="shared" si="5461"/>
        <v>#N/A</v>
      </c>
      <c r="CL9452" s="60" t="e">
        <f t="shared" si="5461"/>
        <v>#DIV/0!</v>
      </c>
      <c r="CM9452" s="60" t="e">
        <f t="shared" si="5461"/>
        <v>#DIV/0!</v>
      </c>
      <c r="CN9452" s="60" t="e">
        <f t="shared" si="5462"/>
        <v>#N/A</v>
      </c>
      <c r="CO9452" s="60" t="e">
        <f t="shared" si="5463"/>
        <v>#DIV/0!</v>
      </c>
      <c r="CP9452" s="60" t="str">
        <f t="shared" si="5438"/>
        <v/>
      </c>
      <c r="CQ9452" s="60"/>
      <c r="CR9452" s="44"/>
      <c r="CS9452" s="58" t="e">
        <f t="shared" si="5439"/>
        <v>#N/A</v>
      </c>
      <c r="CT9452" s="58" t="e">
        <f t="shared" si="5440"/>
        <v>#N/A</v>
      </c>
      <c r="CU9452" s="58" t="e">
        <f t="shared" si="5441"/>
        <v>#DIV/0!</v>
      </c>
      <c r="CV9452" s="60" t="e">
        <f t="shared" si="5464"/>
        <v>#N/A</v>
      </c>
      <c r="CW9452" s="60">
        <f t="shared" si="5442"/>
        <v>1</v>
      </c>
      <c r="CX9452" s="60" t="e">
        <f t="shared" si="5465"/>
        <v>#DIV/0!</v>
      </c>
      <c r="CY9452" s="60" t="e">
        <f t="shared" si="5443"/>
        <v>#N/A</v>
      </c>
      <c r="CZ9452" s="60" t="e">
        <f t="shared" si="5444"/>
        <v>#N/A</v>
      </c>
      <c r="DA9452" s="60" t="e">
        <f t="shared" si="5466"/>
        <v>#DIV/0!</v>
      </c>
      <c r="DB9452" s="60" t="e">
        <f t="shared" si="5466"/>
        <v>#N/A</v>
      </c>
      <c r="DC9452" s="60" t="e">
        <f t="shared" si="5445"/>
        <v>#DIV/0!</v>
      </c>
      <c r="DD9452" s="60" t="e">
        <f t="shared" si="5467"/>
        <v>#N/A</v>
      </c>
      <c r="DE9452" s="60" t="e">
        <f t="shared" si="5468"/>
        <v>#N/A</v>
      </c>
      <c r="DF9452" s="60" t="str">
        <f t="shared" si="5446"/>
        <v/>
      </c>
    </row>
    <row r="9453" spans="66:110" s="1" customFormat="1" x14ac:dyDescent="0.3">
      <c r="BN9453" s="58" t="e">
        <f t="shared" si="5430"/>
        <v>#N/A</v>
      </c>
      <c r="BO9453" s="59" t="e">
        <f t="shared" si="5431"/>
        <v>#N/A</v>
      </c>
      <c r="BP9453" s="58" t="e">
        <f t="shared" si="5432"/>
        <v>#DIV/0!</v>
      </c>
      <c r="BQ9453" s="60" t="e">
        <f t="shared" si="5447"/>
        <v>#DIV/0!</v>
      </c>
      <c r="BR9453" s="58" t="e">
        <f t="shared" si="5433"/>
        <v>#N/A</v>
      </c>
      <c r="BS9453" s="60" t="e">
        <f t="shared" si="5448"/>
        <v>#N/A</v>
      </c>
      <c r="BT9453" s="60" t="e">
        <f t="shared" si="5449"/>
        <v>#DIV/0!</v>
      </c>
      <c r="BU9453" s="58" t="e">
        <f t="shared" si="5434"/>
        <v>#N/A</v>
      </c>
      <c r="BV9453" s="58" t="e">
        <f t="shared" si="5435"/>
        <v>#N/A</v>
      </c>
      <c r="BW9453" s="60" t="e">
        <f t="shared" si="5450"/>
        <v>#N/A</v>
      </c>
      <c r="BX9453" s="58" t="e">
        <f t="shared" si="5436"/>
        <v>#N/A</v>
      </c>
      <c r="BY9453" s="60" t="e">
        <f t="shared" si="5451"/>
        <v>#N/A</v>
      </c>
      <c r="BZ9453" s="60" t="e">
        <f t="shared" si="5452"/>
        <v>#N/A</v>
      </c>
      <c r="CA9453" s="60" t="e">
        <f t="shared" si="5453"/>
        <v>#N/A</v>
      </c>
      <c r="CB9453" s="58" t="e">
        <f t="shared" si="5437"/>
        <v>#DIV/0!</v>
      </c>
      <c r="CC9453" s="60" t="e">
        <f t="shared" si="5454"/>
        <v>#DIV/0!</v>
      </c>
      <c r="CD9453" s="60" t="e">
        <f t="shared" si="5455"/>
        <v>#DIV/0!</v>
      </c>
      <c r="CE9453" s="60" t="e">
        <f t="shared" si="5456"/>
        <v>#DIV/0!</v>
      </c>
      <c r="CF9453" s="52" t="e">
        <f t="shared" si="5457"/>
        <v>#N/A</v>
      </c>
      <c r="CG9453" s="52" t="e">
        <f t="shared" si="5458"/>
        <v>#N/A</v>
      </c>
      <c r="CH9453" s="60" t="e">
        <f t="shared" si="5459"/>
        <v>#DIV/0!</v>
      </c>
      <c r="CI9453" s="60" t="e">
        <f t="shared" si="5460"/>
        <v>#DIV/0!</v>
      </c>
      <c r="CJ9453" s="60" t="e">
        <f t="shared" si="5461"/>
        <v>#N/A</v>
      </c>
      <c r="CK9453" s="60" t="e">
        <f t="shared" si="5461"/>
        <v>#N/A</v>
      </c>
      <c r="CL9453" s="60" t="e">
        <f t="shared" si="5461"/>
        <v>#DIV/0!</v>
      </c>
      <c r="CM9453" s="60" t="e">
        <f t="shared" si="5461"/>
        <v>#DIV/0!</v>
      </c>
      <c r="CN9453" s="60" t="e">
        <f t="shared" si="5462"/>
        <v>#N/A</v>
      </c>
      <c r="CO9453" s="60" t="e">
        <f t="shared" si="5463"/>
        <v>#DIV/0!</v>
      </c>
      <c r="CP9453" s="60" t="str">
        <f t="shared" si="5438"/>
        <v/>
      </c>
      <c r="CQ9453" s="60"/>
      <c r="CR9453" s="44"/>
      <c r="CS9453" s="58" t="e">
        <f t="shared" si="5439"/>
        <v>#N/A</v>
      </c>
      <c r="CT9453" s="58" t="e">
        <f t="shared" si="5440"/>
        <v>#N/A</v>
      </c>
      <c r="CU9453" s="58" t="e">
        <f t="shared" si="5441"/>
        <v>#DIV/0!</v>
      </c>
      <c r="CV9453" s="60" t="e">
        <f t="shared" si="5464"/>
        <v>#N/A</v>
      </c>
      <c r="CW9453" s="60">
        <f t="shared" si="5442"/>
        <v>1</v>
      </c>
      <c r="CX9453" s="60" t="e">
        <f t="shared" si="5465"/>
        <v>#DIV/0!</v>
      </c>
      <c r="CY9453" s="60" t="e">
        <f t="shared" si="5443"/>
        <v>#N/A</v>
      </c>
      <c r="CZ9453" s="60" t="e">
        <f t="shared" si="5444"/>
        <v>#N/A</v>
      </c>
      <c r="DA9453" s="60" t="e">
        <f t="shared" si="5466"/>
        <v>#DIV/0!</v>
      </c>
      <c r="DB9453" s="60" t="e">
        <f t="shared" si="5466"/>
        <v>#N/A</v>
      </c>
      <c r="DC9453" s="60" t="e">
        <f t="shared" si="5445"/>
        <v>#DIV/0!</v>
      </c>
      <c r="DD9453" s="60" t="e">
        <f t="shared" si="5467"/>
        <v>#N/A</v>
      </c>
      <c r="DE9453" s="60" t="e">
        <f t="shared" si="5468"/>
        <v>#N/A</v>
      </c>
      <c r="DF9453" s="60" t="str">
        <f t="shared" si="5446"/>
        <v/>
      </c>
    </row>
    <row r="9454" spans="66:110" s="1" customFormat="1" x14ac:dyDescent="0.3">
      <c r="BN9454" s="58" t="e">
        <f t="shared" si="5430"/>
        <v>#N/A</v>
      </c>
      <c r="BO9454" s="59" t="e">
        <f t="shared" si="5431"/>
        <v>#N/A</v>
      </c>
      <c r="BP9454" s="58" t="e">
        <f t="shared" si="5432"/>
        <v>#DIV/0!</v>
      </c>
      <c r="BQ9454" s="60" t="e">
        <f t="shared" si="5447"/>
        <v>#DIV/0!</v>
      </c>
      <c r="BR9454" s="58" t="e">
        <f t="shared" si="5433"/>
        <v>#N/A</v>
      </c>
      <c r="BS9454" s="60" t="e">
        <f t="shared" si="5448"/>
        <v>#N/A</v>
      </c>
      <c r="BT9454" s="60" t="e">
        <f t="shared" si="5449"/>
        <v>#DIV/0!</v>
      </c>
      <c r="BU9454" s="58" t="e">
        <f t="shared" si="5434"/>
        <v>#N/A</v>
      </c>
      <c r="BV9454" s="58" t="e">
        <f t="shared" si="5435"/>
        <v>#N/A</v>
      </c>
      <c r="BW9454" s="60" t="e">
        <f t="shared" si="5450"/>
        <v>#N/A</v>
      </c>
      <c r="BX9454" s="58" t="e">
        <f t="shared" si="5436"/>
        <v>#N/A</v>
      </c>
      <c r="BY9454" s="60" t="e">
        <f t="shared" si="5451"/>
        <v>#N/A</v>
      </c>
      <c r="BZ9454" s="60" t="e">
        <f t="shared" si="5452"/>
        <v>#N/A</v>
      </c>
      <c r="CA9454" s="60" t="e">
        <f t="shared" si="5453"/>
        <v>#N/A</v>
      </c>
      <c r="CB9454" s="58" t="e">
        <f t="shared" si="5437"/>
        <v>#DIV/0!</v>
      </c>
      <c r="CC9454" s="60" t="e">
        <f t="shared" si="5454"/>
        <v>#DIV/0!</v>
      </c>
      <c r="CD9454" s="60" t="e">
        <f t="shared" si="5455"/>
        <v>#DIV/0!</v>
      </c>
      <c r="CE9454" s="60" t="e">
        <f t="shared" si="5456"/>
        <v>#DIV/0!</v>
      </c>
      <c r="CF9454" s="52" t="e">
        <f t="shared" si="5457"/>
        <v>#N/A</v>
      </c>
      <c r="CG9454" s="52" t="e">
        <f t="shared" si="5458"/>
        <v>#N/A</v>
      </c>
      <c r="CH9454" s="60" t="e">
        <f t="shared" si="5459"/>
        <v>#DIV/0!</v>
      </c>
      <c r="CI9454" s="60" t="e">
        <f t="shared" si="5460"/>
        <v>#DIV/0!</v>
      </c>
      <c r="CJ9454" s="60" t="e">
        <f t="shared" si="5461"/>
        <v>#N/A</v>
      </c>
      <c r="CK9454" s="60" t="e">
        <f t="shared" si="5461"/>
        <v>#N/A</v>
      </c>
      <c r="CL9454" s="60" t="e">
        <f t="shared" si="5461"/>
        <v>#DIV/0!</v>
      </c>
      <c r="CM9454" s="60" t="e">
        <f t="shared" si="5461"/>
        <v>#DIV/0!</v>
      </c>
      <c r="CN9454" s="60" t="e">
        <f t="shared" si="5462"/>
        <v>#N/A</v>
      </c>
      <c r="CO9454" s="60" t="e">
        <f t="shared" si="5463"/>
        <v>#DIV/0!</v>
      </c>
      <c r="CP9454" s="60" t="str">
        <f t="shared" si="5438"/>
        <v/>
      </c>
      <c r="CQ9454" s="60"/>
      <c r="CR9454" s="44"/>
      <c r="CS9454" s="58" t="e">
        <f t="shared" si="5439"/>
        <v>#N/A</v>
      </c>
      <c r="CT9454" s="58" t="e">
        <f t="shared" si="5440"/>
        <v>#N/A</v>
      </c>
      <c r="CU9454" s="58" t="e">
        <f t="shared" si="5441"/>
        <v>#DIV/0!</v>
      </c>
      <c r="CV9454" s="60" t="e">
        <f t="shared" si="5464"/>
        <v>#N/A</v>
      </c>
      <c r="CW9454" s="60">
        <f t="shared" si="5442"/>
        <v>1</v>
      </c>
      <c r="CX9454" s="60" t="e">
        <f t="shared" si="5465"/>
        <v>#DIV/0!</v>
      </c>
      <c r="CY9454" s="60" t="e">
        <f t="shared" si="5443"/>
        <v>#N/A</v>
      </c>
      <c r="CZ9454" s="60" t="e">
        <f t="shared" si="5444"/>
        <v>#N/A</v>
      </c>
      <c r="DA9454" s="60" t="e">
        <f t="shared" si="5466"/>
        <v>#DIV/0!</v>
      </c>
      <c r="DB9454" s="60" t="e">
        <f t="shared" si="5466"/>
        <v>#N/A</v>
      </c>
      <c r="DC9454" s="60" t="e">
        <f t="shared" si="5445"/>
        <v>#DIV/0!</v>
      </c>
      <c r="DD9454" s="60" t="e">
        <f t="shared" si="5467"/>
        <v>#N/A</v>
      </c>
      <c r="DE9454" s="60" t="e">
        <f t="shared" si="5468"/>
        <v>#N/A</v>
      </c>
      <c r="DF9454" s="60" t="str">
        <f t="shared" si="5446"/>
        <v/>
      </c>
    </row>
    <row r="9455" spans="66:110" s="1" customFormat="1" x14ac:dyDescent="0.3">
      <c r="BN9455" s="58" t="e">
        <f t="shared" si="5430"/>
        <v>#N/A</v>
      </c>
      <c r="BO9455" s="59" t="e">
        <f t="shared" si="5431"/>
        <v>#N/A</v>
      </c>
      <c r="BP9455" s="58" t="e">
        <f t="shared" si="5432"/>
        <v>#DIV/0!</v>
      </c>
      <c r="BQ9455" s="60" t="e">
        <f t="shared" si="5447"/>
        <v>#DIV/0!</v>
      </c>
      <c r="BR9455" s="58" t="e">
        <f t="shared" si="5433"/>
        <v>#N/A</v>
      </c>
      <c r="BS9455" s="60" t="e">
        <f t="shared" si="5448"/>
        <v>#N/A</v>
      </c>
      <c r="BT9455" s="60" t="e">
        <f t="shared" si="5449"/>
        <v>#DIV/0!</v>
      </c>
      <c r="BU9455" s="58" t="e">
        <f t="shared" si="5434"/>
        <v>#N/A</v>
      </c>
      <c r="BV9455" s="58" t="e">
        <f t="shared" si="5435"/>
        <v>#N/A</v>
      </c>
      <c r="BW9455" s="60" t="e">
        <f t="shared" si="5450"/>
        <v>#N/A</v>
      </c>
      <c r="BX9455" s="58" t="e">
        <f t="shared" si="5436"/>
        <v>#N/A</v>
      </c>
      <c r="BY9455" s="60" t="e">
        <f t="shared" si="5451"/>
        <v>#N/A</v>
      </c>
      <c r="BZ9455" s="60" t="e">
        <f t="shared" si="5452"/>
        <v>#N/A</v>
      </c>
      <c r="CA9455" s="60" t="e">
        <f t="shared" si="5453"/>
        <v>#N/A</v>
      </c>
      <c r="CB9455" s="58" t="e">
        <f t="shared" si="5437"/>
        <v>#DIV/0!</v>
      </c>
      <c r="CC9455" s="60" t="e">
        <f t="shared" si="5454"/>
        <v>#DIV/0!</v>
      </c>
      <c r="CD9455" s="60" t="e">
        <f t="shared" si="5455"/>
        <v>#DIV/0!</v>
      </c>
      <c r="CE9455" s="60" t="e">
        <f t="shared" si="5456"/>
        <v>#DIV/0!</v>
      </c>
      <c r="CF9455" s="52" t="e">
        <f t="shared" si="5457"/>
        <v>#N/A</v>
      </c>
      <c r="CG9455" s="52" t="e">
        <f t="shared" si="5458"/>
        <v>#N/A</v>
      </c>
      <c r="CH9455" s="60" t="e">
        <f t="shared" si="5459"/>
        <v>#DIV/0!</v>
      </c>
      <c r="CI9455" s="60" t="e">
        <f t="shared" si="5460"/>
        <v>#DIV/0!</v>
      </c>
      <c r="CJ9455" s="60" t="e">
        <f t="shared" si="5461"/>
        <v>#N/A</v>
      </c>
      <c r="CK9455" s="60" t="e">
        <f t="shared" si="5461"/>
        <v>#N/A</v>
      </c>
      <c r="CL9455" s="60" t="e">
        <f t="shared" si="5461"/>
        <v>#DIV/0!</v>
      </c>
      <c r="CM9455" s="60" t="e">
        <f t="shared" si="5461"/>
        <v>#DIV/0!</v>
      </c>
      <c r="CN9455" s="60" t="e">
        <f t="shared" si="5462"/>
        <v>#N/A</v>
      </c>
      <c r="CO9455" s="60" t="e">
        <f t="shared" si="5463"/>
        <v>#DIV/0!</v>
      </c>
      <c r="CP9455" s="60" t="str">
        <f t="shared" si="5438"/>
        <v/>
      </c>
      <c r="CQ9455" s="60"/>
      <c r="CR9455" s="44"/>
      <c r="CS9455" s="58" t="e">
        <f t="shared" si="5439"/>
        <v>#N/A</v>
      </c>
      <c r="CT9455" s="58" t="e">
        <f t="shared" si="5440"/>
        <v>#N/A</v>
      </c>
      <c r="CU9455" s="58" t="e">
        <f t="shared" si="5441"/>
        <v>#DIV/0!</v>
      </c>
      <c r="CV9455" s="60" t="e">
        <f t="shared" si="5464"/>
        <v>#N/A</v>
      </c>
      <c r="CW9455" s="60">
        <f t="shared" si="5442"/>
        <v>1</v>
      </c>
      <c r="CX9455" s="60" t="e">
        <f t="shared" si="5465"/>
        <v>#DIV/0!</v>
      </c>
      <c r="CY9455" s="60" t="e">
        <f t="shared" si="5443"/>
        <v>#N/A</v>
      </c>
      <c r="CZ9455" s="60" t="e">
        <f t="shared" si="5444"/>
        <v>#N/A</v>
      </c>
      <c r="DA9455" s="60" t="e">
        <f t="shared" si="5466"/>
        <v>#DIV/0!</v>
      </c>
      <c r="DB9455" s="60" t="e">
        <f t="shared" si="5466"/>
        <v>#N/A</v>
      </c>
      <c r="DC9455" s="60" t="e">
        <f t="shared" si="5445"/>
        <v>#DIV/0!</v>
      </c>
      <c r="DD9455" s="60" t="e">
        <f t="shared" si="5467"/>
        <v>#N/A</v>
      </c>
      <c r="DE9455" s="60" t="e">
        <f t="shared" si="5468"/>
        <v>#N/A</v>
      </c>
      <c r="DF9455" s="60" t="str">
        <f t="shared" si="5446"/>
        <v/>
      </c>
    </row>
    <row r="9456" spans="66:110" s="1" customFormat="1" x14ac:dyDescent="0.3">
      <c r="BN9456" s="58" t="e">
        <f t="shared" si="5430"/>
        <v>#N/A</v>
      </c>
      <c r="BO9456" s="59" t="e">
        <f t="shared" si="5431"/>
        <v>#N/A</v>
      </c>
      <c r="BP9456" s="58" t="e">
        <f t="shared" si="5432"/>
        <v>#DIV/0!</v>
      </c>
      <c r="BQ9456" s="60" t="e">
        <f t="shared" si="5447"/>
        <v>#DIV/0!</v>
      </c>
      <c r="BR9456" s="58" t="e">
        <f t="shared" si="5433"/>
        <v>#N/A</v>
      </c>
      <c r="BS9456" s="60" t="e">
        <f t="shared" si="5448"/>
        <v>#N/A</v>
      </c>
      <c r="BT9456" s="60" t="e">
        <f t="shared" si="5449"/>
        <v>#DIV/0!</v>
      </c>
      <c r="BU9456" s="58" t="e">
        <f t="shared" si="5434"/>
        <v>#N/A</v>
      </c>
      <c r="BV9456" s="58" t="e">
        <f t="shared" si="5435"/>
        <v>#N/A</v>
      </c>
      <c r="BW9456" s="60" t="e">
        <f t="shared" si="5450"/>
        <v>#N/A</v>
      </c>
      <c r="BX9456" s="58" t="e">
        <f t="shared" si="5436"/>
        <v>#N/A</v>
      </c>
      <c r="BY9456" s="60" t="e">
        <f t="shared" si="5451"/>
        <v>#N/A</v>
      </c>
      <c r="BZ9456" s="60" t="e">
        <f t="shared" si="5452"/>
        <v>#N/A</v>
      </c>
      <c r="CA9456" s="60" t="e">
        <f t="shared" si="5453"/>
        <v>#N/A</v>
      </c>
      <c r="CB9456" s="58" t="e">
        <f t="shared" si="5437"/>
        <v>#DIV/0!</v>
      </c>
      <c r="CC9456" s="60" t="e">
        <f t="shared" si="5454"/>
        <v>#DIV/0!</v>
      </c>
      <c r="CD9456" s="60" t="e">
        <f t="shared" si="5455"/>
        <v>#DIV/0!</v>
      </c>
      <c r="CE9456" s="60" t="e">
        <f t="shared" si="5456"/>
        <v>#DIV/0!</v>
      </c>
      <c r="CF9456" s="52" t="e">
        <f t="shared" si="5457"/>
        <v>#N/A</v>
      </c>
      <c r="CG9456" s="52" t="e">
        <f t="shared" si="5458"/>
        <v>#N/A</v>
      </c>
      <c r="CH9456" s="60" t="e">
        <f t="shared" si="5459"/>
        <v>#DIV/0!</v>
      </c>
      <c r="CI9456" s="60" t="e">
        <f t="shared" si="5460"/>
        <v>#DIV/0!</v>
      </c>
      <c r="CJ9456" s="60" t="e">
        <f t="shared" si="5461"/>
        <v>#N/A</v>
      </c>
      <c r="CK9456" s="60" t="e">
        <f t="shared" si="5461"/>
        <v>#N/A</v>
      </c>
      <c r="CL9456" s="60" t="e">
        <f t="shared" si="5461"/>
        <v>#DIV/0!</v>
      </c>
      <c r="CM9456" s="60" t="e">
        <f t="shared" si="5461"/>
        <v>#DIV/0!</v>
      </c>
      <c r="CN9456" s="60" t="e">
        <f t="shared" si="5462"/>
        <v>#N/A</v>
      </c>
      <c r="CO9456" s="60" t="e">
        <f t="shared" si="5463"/>
        <v>#DIV/0!</v>
      </c>
      <c r="CP9456" s="60" t="str">
        <f t="shared" si="5438"/>
        <v/>
      </c>
      <c r="CQ9456" s="60"/>
      <c r="CR9456" s="44"/>
      <c r="CS9456" s="58" t="e">
        <f t="shared" si="5439"/>
        <v>#N/A</v>
      </c>
      <c r="CT9456" s="58" t="e">
        <f t="shared" si="5440"/>
        <v>#N/A</v>
      </c>
      <c r="CU9456" s="58" t="e">
        <f t="shared" si="5441"/>
        <v>#DIV/0!</v>
      </c>
      <c r="CV9456" s="60" t="e">
        <f t="shared" si="5464"/>
        <v>#N/A</v>
      </c>
      <c r="CW9456" s="60">
        <f t="shared" si="5442"/>
        <v>1</v>
      </c>
      <c r="CX9456" s="60" t="e">
        <f t="shared" si="5465"/>
        <v>#DIV/0!</v>
      </c>
      <c r="CY9456" s="60" t="e">
        <f t="shared" si="5443"/>
        <v>#N/A</v>
      </c>
      <c r="CZ9456" s="60" t="e">
        <f t="shared" si="5444"/>
        <v>#N/A</v>
      </c>
      <c r="DA9456" s="60" t="e">
        <f t="shared" si="5466"/>
        <v>#DIV/0!</v>
      </c>
      <c r="DB9456" s="60" t="e">
        <f t="shared" si="5466"/>
        <v>#N/A</v>
      </c>
      <c r="DC9456" s="60" t="e">
        <f t="shared" si="5445"/>
        <v>#DIV/0!</v>
      </c>
      <c r="DD9456" s="60" t="e">
        <f t="shared" si="5467"/>
        <v>#N/A</v>
      </c>
      <c r="DE9456" s="60" t="e">
        <f t="shared" si="5468"/>
        <v>#N/A</v>
      </c>
      <c r="DF9456" s="60" t="str">
        <f t="shared" si="5446"/>
        <v/>
      </c>
    </row>
    <row r="9457" spans="66:110" s="1" customFormat="1" x14ac:dyDescent="0.3">
      <c r="BN9457" s="58" t="e">
        <f t="shared" si="5430"/>
        <v>#N/A</v>
      </c>
      <c r="BO9457" s="59" t="e">
        <f t="shared" si="5431"/>
        <v>#N/A</v>
      </c>
      <c r="BP9457" s="58" t="e">
        <f t="shared" si="5432"/>
        <v>#DIV/0!</v>
      </c>
      <c r="BQ9457" s="60" t="e">
        <f t="shared" si="5447"/>
        <v>#DIV/0!</v>
      </c>
      <c r="BR9457" s="58" t="e">
        <f t="shared" si="5433"/>
        <v>#N/A</v>
      </c>
      <c r="BS9457" s="60" t="e">
        <f t="shared" si="5448"/>
        <v>#N/A</v>
      </c>
      <c r="BT9457" s="60" t="e">
        <f t="shared" si="5449"/>
        <v>#DIV/0!</v>
      </c>
      <c r="BU9457" s="58" t="e">
        <f t="shared" si="5434"/>
        <v>#N/A</v>
      </c>
      <c r="BV9457" s="58" t="e">
        <f t="shared" si="5435"/>
        <v>#N/A</v>
      </c>
      <c r="BW9457" s="60" t="e">
        <f t="shared" si="5450"/>
        <v>#N/A</v>
      </c>
      <c r="BX9457" s="58" t="e">
        <f t="shared" si="5436"/>
        <v>#N/A</v>
      </c>
      <c r="BY9457" s="60" t="e">
        <f t="shared" si="5451"/>
        <v>#N/A</v>
      </c>
      <c r="BZ9457" s="60" t="e">
        <f t="shared" si="5452"/>
        <v>#N/A</v>
      </c>
      <c r="CA9457" s="60" t="e">
        <f t="shared" si="5453"/>
        <v>#N/A</v>
      </c>
      <c r="CB9457" s="58" t="e">
        <f t="shared" si="5437"/>
        <v>#DIV/0!</v>
      </c>
      <c r="CC9457" s="60" t="e">
        <f t="shared" si="5454"/>
        <v>#DIV/0!</v>
      </c>
      <c r="CD9457" s="60" t="e">
        <f t="shared" si="5455"/>
        <v>#DIV/0!</v>
      </c>
      <c r="CE9457" s="60" t="e">
        <f t="shared" si="5456"/>
        <v>#DIV/0!</v>
      </c>
      <c r="CF9457" s="52" t="e">
        <f t="shared" si="5457"/>
        <v>#N/A</v>
      </c>
      <c r="CG9457" s="52" t="e">
        <f t="shared" si="5458"/>
        <v>#N/A</v>
      </c>
      <c r="CH9457" s="60" t="e">
        <f t="shared" si="5459"/>
        <v>#DIV/0!</v>
      </c>
      <c r="CI9457" s="60" t="e">
        <f t="shared" si="5460"/>
        <v>#DIV/0!</v>
      </c>
      <c r="CJ9457" s="60" t="e">
        <f t="shared" si="5461"/>
        <v>#N/A</v>
      </c>
      <c r="CK9457" s="60" t="e">
        <f t="shared" si="5461"/>
        <v>#N/A</v>
      </c>
      <c r="CL9457" s="60" t="e">
        <f t="shared" si="5461"/>
        <v>#DIV/0!</v>
      </c>
      <c r="CM9457" s="60" t="e">
        <f t="shared" si="5461"/>
        <v>#DIV/0!</v>
      </c>
      <c r="CN9457" s="60" t="e">
        <f t="shared" si="5462"/>
        <v>#N/A</v>
      </c>
      <c r="CO9457" s="60" t="e">
        <f t="shared" si="5463"/>
        <v>#DIV/0!</v>
      </c>
      <c r="CP9457" s="60" t="str">
        <f t="shared" si="5438"/>
        <v/>
      </c>
      <c r="CQ9457" s="60"/>
      <c r="CR9457" s="44"/>
      <c r="CS9457" s="58" t="e">
        <f t="shared" si="5439"/>
        <v>#N/A</v>
      </c>
      <c r="CT9457" s="58" t="e">
        <f t="shared" si="5440"/>
        <v>#N/A</v>
      </c>
      <c r="CU9457" s="58" t="e">
        <f t="shared" si="5441"/>
        <v>#DIV/0!</v>
      </c>
      <c r="CV9457" s="60" t="e">
        <f t="shared" si="5464"/>
        <v>#N/A</v>
      </c>
      <c r="CW9457" s="60">
        <f t="shared" si="5442"/>
        <v>1</v>
      </c>
      <c r="CX9457" s="60" t="e">
        <f t="shared" si="5465"/>
        <v>#DIV/0!</v>
      </c>
      <c r="CY9457" s="60" t="e">
        <f t="shared" si="5443"/>
        <v>#N/A</v>
      </c>
      <c r="CZ9457" s="60" t="e">
        <f t="shared" si="5444"/>
        <v>#N/A</v>
      </c>
      <c r="DA9457" s="60" t="e">
        <f t="shared" si="5466"/>
        <v>#DIV/0!</v>
      </c>
      <c r="DB9457" s="60" t="e">
        <f t="shared" si="5466"/>
        <v>#N/A</v>
      </c>
      <c r="DC9457" s="60" t="e">
        <f t="shared" si="5445"/>
        <v>#DIV/0!</v>
      </c>
      <c r="DD9457" s="60" t="e">
        <f t="shared" si="5467"/>
        <v>#N/A</v>
      </c>
      <c r="DE9457" s="60" t="e">
        <f t="shared" si="5468"/>
        <v>#N/A</v>
      </c>
      <c r="DF9457" s="60" t="str">
        <f t="shared" si="5446"/>
        <v/>
      </c>
    </row>
    <row r="9458" spans="66:110" s="1" customFormat="1" x14ac:dyDescent="0.3">
      <c r="BN9458" s="58" t="e">
        <f t="shared" si="5430"/>
        <v>#N/A</v>
      </c>
      <c r="BO9458" s="59" t="e">
        <f t="shared" si="5431"/>
        <v>#N/A</v>
      </c>
      <c r="BP9458" s="58" t="e">
        <f t="shared" si="5432"/>
        <v>#DIV/0!</v>
      </c>
      <c r="BQ9458" s="60" t="e">
        <f t="shared" si="5447"/>
        <v>#DIV/0!</v>
      </c>
      <c r="BR9458" s="58" t="e">
        <f t="shared" si="5433"/>
        <v>#N/A</v>
      </c>
      <c r="BS9458" s="60" t="e">
        <f t="shared" si="5448"/>
        <v>#N/A</v>
      </c>
      <c r="BT9458" s="60" t="e">
        <f t="shared" si="5449"/>
        <v>#DIV/0!</v>
      </c>
      <c r="BU9458" s="58" t="e">
        <f t="shared" si="5434"/>
        <v>#N/A</v>
      </c>
      <c r="BV9458" s="58" t="e">
        <f t="shared" si="5435"/>
        <v>#N/A</v>
      </c>
      <c r="BW9458" s="60" t="e">
        <f t="shared" si="5450"/>
        <v>#N/A</v>
      </c>
      <c r="BX9458" s="58" t="e">
        <f t="shared" si="5436"/>
        <v>#N/A</v>
      </c>
      <c r="BY9458" s="60" t="e">
        <f t="shared" si="5451"/>
        <v>#N/A</v>
      </c>
      <c r="BZ9458" s="60" t="e">
        <f t="shared" si="5452"/>
        <v>#N/A</v>
      </c>
      <c r="CA9458" s="60" t="e">
        <f t="shared" si="5453"/>
        <v>#N/A</v>
      </c>
      <c r="CB9458" s="58" t="e">
        <f t="shared" si="5437"/>
        <v>#DIV/0!</v>
      </c>
      <c r="CC9458" s="60" t="e">
        <f t="shared" si="5454"/>
        <v>#DIV/0!</v>
      </c>
      <c r="CD9458" s="60" t="e">
        <f t="shared" si="5455"/>
        <v>#DIV/0!</v>
      </c>
      <c r="CE9458" s="60" t="e">
        <f t="shared" si="5456"/>
        <v>#DIV/0!</v>
      </c>
      <c r="CF9458" s="52" t="e">
        <f t="shared" si="5457"/>
        <v>#N/A</v>
      </c>
      <c r="CG9458" s="52" t="e">
        <f t="shared" si="5458"/>
        <v>#N/A</v>
      </c>
      <c r="CH9458" s="60" t="e">
        <f t="shared" si="5459"/>
        <v>#DIV/0!</v>
      </c>
      <c r="CI9458" s="60" t="e">
        <f t="shared" si="5460"/>
        <v>#DIV/0!</v>
      </c>
      <c r="CJ9458" s="60" t="e">
        <f t="shared" si="5461"/>
        <v>#N/A</v>
      </c>
      <c r="CK9458" s="60" t="e">
        <f t="shared" si="5461"/>
        <v>#N/A</v>
      </c>
      <c r="CL9458" s="60" t="e">
        <f t="shared" si="5461"/>
        <v>#DIV/0!</v>
      </c>
      <c r="CM9458" s="60" t="e">
        <f t="shared" si="5461"/>
        <v>#DIV/0!</v>
      </c>
      <c r="CN9458" s="60" t="e">
        <f t="shared" si="5462"/>
        <v>#N/A</v>
      </c>
      <c r="CO9458" s="60" t="e">
        <f t="shared" si="5463"/>
        <v>#DIV/0!</v>
      </c>
      <c r="CP9458" s="60" t="str">
        <f t="shared" si="5438"/>
        <v/>
      </c>
      <c r="CQ9458" s="60"/>
      <c r="CR9458" s="44"/>
      <c r="CS9458" s="58" t="e">
        <f t="shared" si="5439"/>
        <v>#N/A</v>
      </c>
      <c r="CT9458" s="58" t="e">
        <f t="shared" si="5440"/>
        <v>#N/A</v>
      </c>
      <c r="CU9458" s="58" t="e">
        <f t="shared" si="5441"/>
        <v>#DIV/0!</v>
      </c>
      <c r="CV9458" s="60" t="e">
        <f t="shared" si="5464"/>
        <v>#N/A</v>
      </c>
      <c r="CW9458" s="60">
        <f t="shared" si="5442"/>
        <v>1</v>
      </c>
      <c r="CX9458" s="60" t="e">
        <f t="shared" si="5465"/>
        <v>#DIV/0!</v>
      </c>
      <c r="CY9458" s="60" t="e">
        <f t="shared" si="5443"/>
        <v>#N/A</v>
      </c>
      <c r="CZ9458" s="60" t="e">
        <f t="shared" si="5444"/>
        <v>#N/A</v>
      </c>
      <c r="DA9458" s="60" t="e">
        <f t="shared" si="5466"/>
        <v>#DIV/0!</v>
      </c>
      <c r="DB9458" s="60" t="e">
        <f t="shared" si="5466"/>
        <v>#N/A</v>
      </c>
      <c r="DC9458" s="60" t="e">
        <f t="shared" si="5445"/>
        <v>#DIV/0!</v>
      </c>
      <c r="DD9458" s="60" t="e">
        <f t="shared" si="5467"/>
        <v>#N/A</v>
      </c>
      <c r="DE9458" s="60" t="e">
        <f t="shared" si="5468"/>
        <v>#N/A</v>
      </c>
      <c r="DF9458" s="60" t="str">
        <f t="shared" si="5446"/>
        <v/>
      </c>
    </row>
    <row r="9459" spans="66:110" s="1" customFormat="1" x14ac:dyDescent="0.3">
      <c r="BN9459" s="58" t="e">
        <f t="shared" si="5430"/>
        <v>#N/A</v>
      </c>
      <c r="BO9459" s="59" t="e">
        <f t="shared" si="5431"/>
        <v>#N/A</v>
      </c>
      <c r="BP9459" s="58" t="e">
        <f t="shared" si="5432"/>
        <v>#DIV/0!</v>
      </c>
      <c r="BQ9459" s="60" t="e">
        <f t="shared" si="5447"/>
        <v>#DIV/0!</v>
      </c>
      <c r="BR9459" s="58" t="e">
        <f t="shared" si="5433"/>
        <v>#N/A</v>
      </c>
      <c r="BS9459" s="60" t="e">
        <f t="shared" si="5448"/>
        <v>#N/A</v>
      </c>
      <c r="BT9459" s="60" t="e">
        <f t="shared" si="5449"/>
        <v>#DIV/0!</v>
      </c>
      <c r="BU9459" s="58" t="e">
        <f t="shared" si="5434"/>
        <v>#N/A</v>
      </c>
      <c r="BV9459" s="58" t="e">
        <f t="shared" si="5435"/>
        <v>#N/A</v>
      </c>
      <c r="BW9459" s="60" t="e">
        <f t="shared" si="5450"/>
        <v>#N/A</v>
      </c>
      <c r="BX9459" s="58" t="e">
        <f t="shared" si="5436"/>
        <v>#N/A</v>
      </c>
      <c r="BY9459" s="60" t="e">
        <f t="shared" si="5451"/>
        <v>#N/A</v>
      </c>
      <c r="BZ9459" s="60" t="e">
        <f t="shared" si="5452"/>
        <v>#N/A</v>
      </c>
      <c r="CA9459" s="60" t="e">
        <f t="shared" si="5453"/>
        <v>#N/A</v>
      </c>
      <c r="CB9459" s="58" t="e">
        <f t="shared" si="5437"/>
        <v>#DIV/0!</v>
      </c>
      <c r="CC9459" s="60" t="e">
        <f t="shared" si="5454"/>
        <v>#DIV/0!</v>
      </c>
      <c r="CD9459" s="60" t="e">
        <f t="shared" si="5455"/>
        <v>#DIV/0!</v>
      </c>
      <c r="CE9459" s="60" t="e">
        <f t="shared" si="5456"/>
        <v>#DIV/0!</v>
      </c>
      <c r="CF9459" s="52" t="e">
        <f t="shared" si="5457"/>
        <v>#N/A</v>
      </c>
      <c r="CG9459" s="52" t="e">
        <f t="shared" si="5458"/>
        <v>#N/A</v>
      </c>
      <c r="CH9459" s="60" t="e">
        <f t="shared" si="5459"/>
        <v>#DIV/0!</v>
      </c>
      <c r="CI9459" s="60" t="e">
        <f t="shared" si="5460"/>
        <v>#DIV/0!</v>
      </c>
      <c r="CJ9459" s="60" t="e">
        <f t="shared" si="5461"/>
        <v>#N/A</v>
      </c>
      <c r="CK9459" s="60" t="e">
        <f t="shared" si="5461"/>
        <v>#N/A</v>
      </c>
      <c r="CL9459" s="60" t="e">
        <f t="shared" si="5461"/>
        <v>#DIV/0!</v>
      </c>
      <c r="CM9459" s="60" t="e">
        <f t="shared" si="5461"/>
        <v>#DIV/0!</v>
      </c>
      <c r="CN9459" s="60" t="e">
        <f t="shared" si="5462"/>
        <v>#N/A</v>
      </c>
      <c r="CO9459" s="60" t="e">
        <f t="shared" si="5463"/>
        <v>#DIV/0!</v>
      </c>
      <c r="CP9459" s="60" t="str">
        <f t="shared" si="5438"/>
        <v/>
      </c>
      <c r="CQ9459" s="60"/>
      <c r="CR9459" s="44"/>
      <c r="CS9459" s="58" t="e">
        <f t="shared" si="5439"/>
        <v>#N/A</v>
      </c>
      <c r="CT9459" s="58" t="e">
        <f t="shared" si="5440"/>
        <v>#N/A</v>
      </c>
      <c r="CU9459" s="58" t="e">
        <f t="shared" si="5441"/>
        <v>#DIV/0!</v>
      </c>
      <c r="CV9459" s="60" t="e">
        <f t="shared" si="5464"/>
        <v>#N/A</v>
      </c>
      <c r="CW9459" s="60">
        <f t="shared" si="5442"/>
        <v>1</v>
      </c>
      <c r="CX9459" s="60" t="e">
        <f t="shared" si="5465"/>
        <v>#DIV/0!</v>
      </c>
      <c r="CY9459" s="60" t="e">
        <f t="shared" si="5443"/>
        <v>#N/A</v>
      </c>
      <c r="CZ9459" s="60" t="e">
        <f t="shared" si="5444"/>
        <v>#N/A</v>
      </c>
      <c r="DA9459" s="60" t="e">
        <f t="shared" si="5466"/>
        <v>#DIV/0!</v>
      </c>
      <c r="DB9459" s="60" t="e">
        <f t="shared" si="5466"/>
        <v>#N/A</v>
      </c>
      <c r="DC9459" s="60" t="e">
        <f t="shared" si="5445"/>
        <v>#DIV/0!</v>
      </c>
      <c r="DD9459" s="60" t="e">
        <f t="shared" si="5467"/>
        <v>#N/A</v>
      </c>
      <c r="DE9459" s="60" t="e">
        <f t="shared" si="5468"/>
        <v>#N/A</v>
      </c>
      <c r="DF9459" s="60" t="str">
        <f t="shared" si="5446"/>
        <v/>
      </c>
    </row>
    <row r="9460" spans="66:110" s="1" customFormat="1" x14ac:dyDescent="0.3">
      <c r="BN9460" s="58" t="e">
        <f t="shared" si="5430"/>
        <v>#N/A</v>
      </c>
      <c r="BO9460" s="59" t="e">
        <f t="shared" si="5431"/>
        <v>#N/A</v>
      </c>
      <c r="BP9460" s="58" t="e">
        <f t="shared" si="5432"/>
        <v>#DIV/0!</v>
      </c>
      <c r="BQ9460" s="60" t="e">
        <f t="shared" si="5447"/>
        <v>#DIV/0!</v>
      </c>
      <c r="BR9460" s="58" t="e">
        <f t="shared" si="5433"/>
        <v>#N/A</v>
      </c>
      <c r="BS9460" s="60" t="e">
        <f t="shared" si="5448"/>
        <v>#N/A</v>
      </c>
      <c r="BT9460" s="60" t="e">
        <f t="shared" si="5449"/>
        <v>#DIV/0!</v>
      </c>
      <c r="BU9460" s="58" t="e">
        <f t="shared" si="5434"/>
        <v>#N/A</v>
      </c>
      <c r="BV9460" s="58" t="e">
        <f t="shared" si="5435"/>
        <v>#N/A</v>
      </c>
      <c r="BW9460" s="60" t="e">
        <f t="shared" si="5450"/>
        <v>#N/A</v>
      </c>
      <c r="BX9460" s="58" t="e">
        <f t="shared" si="5436"/>
        <v>#N/A</v>
      </c>
      <c r="BY9460" s="60" t="e">
        <f t="shared" si="5451"/>
        <v>#N/A</v>
      </c>
      <c r="BZ9460" s="60" t="e">
        <f t="shared" si="5452"/>
        <v>#N/A</v>
      </c>
      <c r="CA9460" s="60" t="e">
        <f t="shared" si="5453"/>
        <v>#N/A</v>
      </c>
      <c r="CB9460" s="58" t="e">
        <f t="shared" si="5437"/>
        <v>#DIV/0!</v>
      </c>
      <c r="CC9460" s="60" t="e">
        <f t="shared" si="5454"/>
        <v>#DIV/0!</v>
      </c>
      <c r="CD9460" s="60" t="e">
        <f t="shared" si="5455"/>
        <v>#DIV/0!</v>
      </c>
      <c r="CE9460" s="60" t="e">
        <f t="shared" si="5456"/>
        <v>#DIV/0!</v>
      </c>
      <c r="CF9460" s="52" t="e">
        <f t="shared" si="5457"/>
        <v>#N/A</v>
      </c>
      <c r="CG9460" s="52" t="e">
        <f t="shared" si="5458"/>
        <v>#N/A</v>
      </c>
      <c r="CH9460" s="60" t="e">
        <f t="shared" si="5459"/>
        <v>#DIV/0!</v>
      </c>
      <c r="CI9460" s="60" t="e">
        <f t="shared" si="5460"/>
        <v>#DIV/0!</v>
      </c>
      <c r="CJ9460" s="60" t="e">
        <f t="shared" si="5461"/>
        <v>#N/A</v>
      </c>
      <c r="CK9460" s="60" t="e">
        <f t="shared" si="5461"/>
        <v>#N/A</v>
      </c>
      <c r="CL9460" s="60" t="e">
        <f t="shared" si="5461"/>
        <v>#DIV/0!</v>
      </c>
      <c r="CM9460" s="60" t="e">
        <f t="shared" si="5461"/>
        <v>#DIV/0!</v>
      </c>
      <c r="CN9460" s="60" t="e">
        <f t="shared" si="5462"/>
        <v>#N/A</v>
      </c>
      <c r="CO9460" s="60" t="e">
        <f t="shared" si="5463"/>
        <v>#DIV/0!</v>
      </c>
      <c r="CP9460" s="60" t="str">
        <f t="shared" si="5438"/>
        <v/>
      </c>
      <c r="CQ9460" s="60"/>
      <c r="CR9460" s="44"/>
      <c r="CS9460" s="58" t="e">
        <f t="shared" si="5439"/>
        <v>#N/A</v>
      </c>
      <c r="CT9460" s="58" t="e">
        <f t="shared" si="5440"/>
        <v>#N/A</v>
      </c>
      <c r="CU9460" s="58" t="e">
        <f t="shared" si="5441"/>
        <v>#DIV/0!</v>
      </c>
      <c r="CV9460" s="60" t="e">
        <f t="shared" si="5464"/>
        <v>#N/A</v>
      </c>
      <c r="CW9460" s="60">
        <f t="shared" si="5442"/>
        <v>1</v>
      </c>
      <c r="CX9460" s="60" t="e">
        <f t="shared" si="5465"/>
        <v>#DIV/0!</v>
      </c>
      <c r="CY9460" s="60" t="e">
        <f t="shared" si="5443"/>
        <v>#N/A</v>
      </c>
      <c r="CZ9460" s="60" t="e">
        <f t="shared" si="5444"/>
        <v>#N/A</v>
      </c>
      <c r="DA9460" s="60" t="e">
        <f t="shared" si="5466"/>
        <v>#DIV/0!</v>
      </c>
      <c r="DB9460" s="60" t="e">
        <f t="shared" si="5466"/>
        <v>#N/A</v>
      </c>
      <c r="DC9460" s="60" t="e">
        <f t="shared" si="5445"/>
        <v>#DIV/0!</v>
      </c>
      <c r="DD9460" s="60" t="e">
        <f t="shared" si="5467"/>
        <v>#N/A</v>
      </c>
      <c r="DE9460" s="60" t="e">
        <f t="shared" si="5468"/>
        <v>#N/A</v>
      </c>
      <c r="DF9460" s="60" t="str">
        <f t="shared" si="5446"/>
        <v/>
      </c>
    </row>
    <row r="9461" spans="66:110" s="1" customFormat="1" x14ac:dyDescent="0.3">
      <c r="BN9461" s="58" t="e">
        <f t="shared" si="5430"/>
        <v>#N/A</v>
      </c>
      <c r="BO9461" s="59" t="e">
        <f t="shared" si="5431"/>
        <v>#N/A</v>
      </c>
      <c r="BP9461" s="58" t="e">
        <f t="shared" si="5432"/>
        <v>#DIV/0!</v>
      </c>
      <c r="BQ9461" s="60" t="e">
        <f t="shared" si="5447"/>
        <v>#DIV/0!</v>
      </c>
      <c r="BR9461" s="58" t="e">
        <f t="shared" si="5433"/>
        <v>#N/A</v>
      </c>
      <c r="BS9461" s="60" t="e">
        <f t="shared" si="5448"/>
        <v>#N/A</v>
      </c>
      <c r="BT9461" s="60" t="e">
        <f t="shared" si="5449"/>
        <v>#DIV/0!</v>
      </c>
      <c r="BU9461" s="58" t="e">
        <f t="shared" si="5434"/>
        <v>#N/A</v>
      </c>
      <c r="BV9461" s="58" t="e">
        <f t="shared" si="5435"/>
        <v>#N/A</v>
      </c>
      <c r="BW9461" s="60" t="e">
        <f t="shared" si="5450"/>
        <v>#N/A</v>
      </c>
      <c r="BX9461" s="58" t="e">
        <f t="shared" si="5436"/>
        <v>#N/A</v>
      </c>
      <c r="BY9461" s="60" t="e">
        <f t="shared" si="5451"/>
        <v>#N/A</v>
      </c>
      <c r="BZ9461" s="60" t="e">
        <f t="shared" si="5452"/>
        <v>#N/A</v>
      </c>
      <c r="CA9461" s="60" t="e">
        <f t="shared" si="5453"/>
        <v>#N/A</v>
      </c>
      <c r="CB9461" s="58" t="e">
        <f t="shared" si="5437"/>
        <v>#DIV/0!</v>
      </c>
      <c r="CC9461" s="60" t="e">
        <f t="shared" si="5454"/>
        <v>#DIV/0!</v>
      </c>
      <c r="CD9461" s="60" t="e">
        <f t="shared" si="5455"/>
        <v>#DIV/0!</v>
      </c>
      <c r="CE9461" s="60" t="e">
        <f t="shared" si="5456"/>
        <v>#DIV/0!</v>
      </c>
      <c r="CF9461" s="52" t="e">
        <f t="shared" si="5457"/>
        <v>#N/A</v>
      </c>
      <c r="CG9461" s="52" t="e">
        <f t="shared" si="5458"/>
        <v>#N/A</v>
      </c>
      <c r="CH9461" s="60" t="e">
        <f t="shared" si="5459"/>
        <v>#DIV/0!</v>
      </c>
      <c r="CI9461" s="60" t="e">
        <f t="shared" si="5460"/>
        <v>#DIV/0!</v>
      </c>
      <c r="CJ9461" s="60" t="e">
        <f t="shared" si="5461"/>
        <v>#N/A</v>
      </c>
      <c r="CK9461" s="60" t="e">
        <f t="shared" si="5461"/>
        <v>#N/A</v>
      </c>
      <c r="CL9461" s="60" t="e">
        <f t="shared" si="5461"/>
        <v>#DIV/0!</v>
      </c>
      <c r="CM9461" s="60" t="e">
        <f t="shared" si="5461"/>
        <v>#DIV/0!</v>
      </c>
      <c r="CN9461" s="60" t="e">
        <f t="shared" si="5462"/>
        <v>#N/A</v>
      </c>
      <c r="CO9461" s="60" t="e">
        <f t="shared" si="5463"/>
        <v>#DIV/0!</v>
      </c>
      <c r="CP9461" s="60" t="str">
        <f t="shared" si="5438"/>
        <v/>
      </c>
      <c r="CQ9461" s="60"/>
      <c r="CR9461" s="44"/>
      <c r="CS9461" s="58" t="e">
        <f t="shared" si="5439"/>
        <v>#N/A</v>
      </c>
      <c r="CT9461" s="58" t="e">
        <f t="shared" si="5440"/>
        <v>#N/A</v>
      </c>
      <c r="CU9461" s="58" t="e">
        <f t="shared" si="5441"/>
        <v>#DIV/0!</v>
      </c>
      <c r="CV9461" s="60" t="e">
        <f t="shared" si="5464"/>
        <v>#N/A</v>
      </c>
      <c r="CW9461" s="60">
        <f t="shared" si="5442"/>
        <v>1</v>
      </c>
      <c r="CX9461" s="60" t="e">
        <f t="shared" si="5465"/>
        <v>#DIV/0!</v>
      </c>
      <c r="CY9461" s="60" t="e">
        <f t="shared" si="5443"/>
        <v>#N/A</v>
      </c>
      <c r="CZ9461" s="60" t="e">
        <f t="shared" si="5444"/>
        <v>#N/A</v>
      </c>
      <c r="DA9461" s="60" t="e">
        <f t="shared" si="5466"/>
        <v>#DIV/0!</v>
      </c>
      <c r="DB9461" s="60" t="e">
        <f t="shared" si="5466"/>
        <v>#N/A</v>
      </c>
      <c r="DC9461" s="60" t="e">
        <f t="shared" si="5445"/>
        <v>#DIV/0!</v>
      </c>
      <c r="DD9461" s="60" t="e">
        <f t="shared" si="5467"/>
        <v>#N/A</v>
      </c>
      <c r="DE9461" s="60" t="e">
        <f t="shared" si="5468"/>
        <v>#N/A</v>
      </c>
      <c r="DF9461" s="60" t="str">
        <f t="shared" si="5446"/>
        <v/>
      </c>
    </row>
    <row r="9462" spans="66:110" s="1" customFormat="1" x14ac:dyDescent="0.3">
      <c r="BN9462" s="58" t="e">
        <f t="shared" si="5430"/>
        <v>#N/A</v>
      </c>
      <c r="BO9462" s="59" t="e">
        <f t="shared" si="5431"/>
        <v>#N/A</v>
      </c>
      <c r="BP9462" s="58" t="e">
        <f t="shared" si="5432"/>
        <v>#DIV/0!</v>
      </c>
      <c r="BQ9462" s="60" t="e">
        <f t="shared" si="5447"/>
        <v>#DIV/0!</v>
      </c>
      <c r="BR9462" s="58" t="e">
        <f t="shared" si="5433"/>
        <v>#N/A</v>
      </c>
      <c r="BS9462" s="60" t="e">
        <f t="shared" si="5448"/>
        <v>#N/A</v>
      </c>
      <c r="BT9462" s="60" t="e">
        <f t="shared" si="5449"/>
        <v>#DIV/0!</v>
      </c>
      <c r="BU9462" s="58" t="e">
        <f t="shared" si="5434"/>
        <v>#N/A</v>
      </c>
      <c r="BV9462" s="58" t="e">
        <f t="shared" si="5435"/>
        <v>#N/A</v>
      </c>
      <c r="BW9462" s="60" t="e">
        <f t="shared" si="5450"/>
        <v>#N/A</v>
      </c>
      <c r="BX9462" s="58" t="e">
        <f t="shared" si="5436"/>
        <v>#N/A</v>
      </c>
      <c r="BY9462" s="60" t="e">
        <f t="shared" si="5451"/>
        <v>#N/A</v>
      </c>
      <c r="BZ9462" s="60" t="e">
        <f t="shared" si="5452"/>
        <v>#N/A</v>
      </c>
      <c r="CA9462" s="60" t="e">
        <f t="shared" si="5453"/>
        <v>#N/A</v>
      </c>
      <c r="CB9462" s="58" t="e">
        <f t="shared" si="5437"/>
        <v>#DIV/0!</v>
      </c>
      <c r="CC9462" s="60" t="e">
        <f t="shared" si="5454"/>
        <v>#DIV/0!</v>
      </c>
      <c r="CD9462" s="60" t="e">
        <f t="shared" si="5455"/>
        <v>#DIV/0!</v>
      </c>
      <c r="CE9462" s="60" t="e">
        <f t="shared" si="5456"/>
        <v>#DIV/0!</v>
      </c>
      <c r="CF9462" s="52" t="e">
        <f t="shared" si="5457"/>
        <v>#N/A</v>
      </c>
      <c r="CG9462" s="52" t="e">
        <f t="shared" si="5458"/>
        <v>#N/A</v>
      </c>
      <c r="CH9462" s="60" t="e">
        <f t="shared" si="5459"/>
        <v>#DIV/0!</v>
      </c>
      <c r="CI9462" s="60" t="e">
        <f t="shared" si="5460"/>
        <v>#DIV/0!</v>
      </c>
      <c r="CJ9462" s="60" t="e">
        <f t="shared" si="5461"/>
        <v>#N/A</v>
      </c>
      <c r="CK9462" s="60" t="e">
        <f t="shared" si="5461"/>
        <v>#N/A</v>
      </c>
      <c r="CL9462" s="60" t="e">
        <f t="shared" si="5461"/>
        <v>#DIV/0!</v>
      </c>
      <c r="CM9462" s="60" t="e">
        <f t="shared" si="5461"/>
        <v>#DIV/0!</v>
      </c>
      <c r="CN9462" s="60" t="e">
        <f t="shared" si="5462"/>
        <v>#N/A</v>
      </c>
      <c r="CO9462" s="60" t="e">
        <f t="shared" si="5463"/>
        <v>#DIV/0!</v>
      </c>
      <c r="CP9462" s="60" t="str">
        <f t="shared" si="5438"/>
        <v/>
      </c>
      <c r="CQ9462" s="60"/>
      <c r="CR9462" s="44"/>
      <c r="CS9462" s="58" t="e">
        <f t="shared" si="5439"/>
        <v>#N/A</v>
      </c>
      <c r="CT9462" s="58" t="e">
        <f t="shared" si="5440"/>
        <v>#N/A</v>
      </c>
      <c r="CU9462" s="58" t="e">
        <f t="shared" si="5441"/>
        <v>#DIV/0!</v>
      </c>
      <c r="CV9462" s="60" t="e">
        <f t="shared" si="5464"/>
        <v>#N/A</v>
      </c>
      <c r="CW9462" s="60">
        <f t="shared" si="5442"/>
        <v>1</v>
      </c>
      <c r="CX9462" s="60" t="e">
        <f t="shared" si="5465"/>
        <v>#DIV/0!</v>
      </c>
      <c r="CY9462" s="60" t="e">
        <f t="shared" si="5443"/>
        <v>#N/A</v>
      </c>
      <c r="CZ9462" s="60" t="e">
        <f t="shared" si="5444"/>
        <v>#N/A</v>
      </c>
      <c r="DA9462" s="60" t="e">
        <f t="shared" si="5466"/>
        <v>#DIV/0!</v>
      </c>
      <c r="DB9462" s="60" t="e">
        <f t="shared" si="5466"/>
        <v>#N/A</v>
      </c>
      <c r="DC9462" s="60" t="e">
        <f t="shared" si="5445"/>
        <v>#DIV/0!</v>
      </c>
      <c r="DD9462" s="60" t="e">
        <f t="shared" si="5467"/>
        <v>#N/A</v>
      </c>
      <c r="DE9462" s="60" t="e">
        <f t="shared" si="5468"/>
        <v>#N/A</v>
      </c>
      <c r="DF9462" s="60" t="str">
        <f t="shared" si="5446"/>
        <v/>
      </c>
    </row>
    <row r="9463" spans="66:110" s="1" customFormat="1" x14ac:dyDescent="0.3">
      <c r="BN9463" s="58" t="e">
        <f t="shared" si="5430"/>
        <v>#N/A</v>
      </c>
      <c r="BO9463" s="59" t="e">
        <f t="shared" si="5431"/>
        <v>#N/A</v>
      </c>
      <c r="BP9463" s="58" t="e">
        <f t="shared" si="5432"/>
        <v>#DIV/0!</v>
      </c>
      <c r="BQ9463" s="60" t="e">
        <f t="shared" si="5447"/>
        <v>#DIV/0!</v>
      </c>
      <c r="BR9463" s="58" t="e">
        <f t="shared" si="5433"/>
        <v>#N/A</v>
      </c>
      <c r="BS9463" s="60" t="e">
        <f t="shared" si="5448"/>
        <v>#N/A</v>
      </c>
      <c r="BT9463" s="60" t="e">
        <f t="shared" si="5449"/>
        <v>#DIV/0!</v>
      </c>
      <c r="BU9463" s="58" t="e">
        <f t="shared" si="5434"/>
        <v>#N/A</v>
      </c>
      <c r="BV9463" s="58" t="e">
        <f t="shared" si="5435"/>
        <v>#N/A</v>
      </c>
      <c r="BW9463" s="60" t="e">
        <f t="shared" si="5450"/>
        <v>#N/A</v>
      </c>
      <c r="BX9463" s="58" t="e">
        <f t="shared" si="5436"/>
        <v>#N/A</v>
      </c>
      <c r="BY9463" s="60" t="e">
        <f t="shared" si="5451"/>
        <v>#N/A</v>
      </c>
      <c r="BZ9463" s="60" t="e">
        <f t="shared" si="5452"/>
        <v>#N/A</v>
      </c>
      <c r="CA9463" s="60" t="e">
        <f t="shared" si="5453"/>
        <v>#N/A</v>
      </c>
      <c r="CB9463" s="58" t="e">
        <f t="shared" si="5437"/>
        <v>#DIV/0!</v>
      </c>
      <c r="CC9463" s="60" t="e">
        <f t="shared" si="5454"/>
        <v>#DIV/0!</v>
      </c>
      <c r="CD9463" s="60" t="e">
        <f t="shared" si="5455"/>
        <v>#DIV/0!</v>
      </c>
      <c r="CE9463" s="60" t="e">
        <f t="shared" si="5456"/>
        <v>#DIV/0!</v>
      </c>
      <c r="CF9463" s="52" t="e">
        <f t="shared" si="5457"/>
        <v>#N/A</v>
      </c>
      <c r="CG9463" s="52" t="e">
        <f t="shared" si="5458"/>
        <v>#N/A</v>
      </c>
      <c r="CH9463" s="60" t="e">
        <f t="shared" si="5459"/>
        <v>#DIV/0!</v>
      </c>
      <c r="CI9463" s="60" t="e">
        <f t="shared" si="5460"/>
        <v>#DIV/0!</v>
      </c>
      <c r="CJ9463" s="60" t="e">
        <f t="shared" si="5461"/>
        <v>#N/A</v>
      </c>
      <c r="CK9463" s="60" t="e">
        <f t="shared" si="5461"/>
        <v>#N/A</v>
      </c>
      <c r="CL9463" s="60" t="e">
        <f t="shared" si="5461"/>
        <v>#DIV/0!</v>
      </c>
      <c r="CM9463" s="60" t="e">
        <f t="shared" si="5461"/>
        <v>#DIV/0!</v>
      </c>
      <c r="CN9463" s="60" t="e">
        <f t="shared" si="5462"/>
        <v>#N/A</v>
      </c>
      <c r="CO9463" s="60" t="e">
        <f t="shared" si="5463"/>
        <v>#DIV/0!</v>
      </c>
      <c r="CP9463" s="60" t="str">
        <f t="shared" si="5438"/>
        <v/>
      </c>
      <c r="CQ9463" s="60"/>
      <c r="CR9463" s="44"/>
      <c r="CS9463" s="58" t="e">
        <f t="shared" si="5439"/>
        <v>#N/A</v>
      </c>
      <c r="CT9463" s="58" t="e">
        <f t="shared" si="5440"/>
        <v>#N/A</v>
      </c>
      <c r="CU9463" s="58" t="e">
        <f t="shared" si="5441"/>
        <v>#DIV/0!</v>
      </c>
      <c r="CV9463" s="60" t="e">
        <f t="shared" si="5464"/>
        <v>#N/A</v>
      </c>
      <c r="CW9463" s="60">
        <f t="shared" si="5442"/>
        <v>1</v>
      </c>
      <c r="CX9463" s="60" t="e">
        <f t="shared" si="5465"/>
        <v>#DIV/0!</v>
      </c>
      <c r="CY9463" s="60" t="e">
        <f t="shared" si="5443"/>
        <v>#N/A</v>
      </c>
      <c r="CZ9463" s="60" t="e">
        <f t="shared" si="5444"/>
        <v>#N/A</v>
      </c>
      <c r="DA9463" s="60" t="e">
        <f t="shared" si="5466"/>
        <v>#DIV/0!</v>
      </c>
      <c r="DB9463" s="60" t="e">
        <f t="shared" si="5466"/>
        <v>#N/A</v>
      </c>
      <c r="DC9463" s="60" t="e">
        <f t="shared" si="5445"/>
        <v>#DIV/0!</v>
      </c>
      <c r="DD9463" s="60" t="e">
        <f t="shared" si="5467"/>
        <v>#N/A</v>
      </c>
      <c r="DE9463" s="60" t="e">
        <f t="shared" si="5468"/>
        <v>#N/A</v>
      </c>
      <c r="DF9463" s="60" t="str">
        <f t="shared" si="5446"/>
        <v/>
      </c>
    </row>
    <row r="9464" spans="66:110" s="1" customFormat="1" x14ac:dyDescent="0.3">
      <c r="BN9464" s="58" t="e">
        <f t="shared" si="5430"/>
        <v>#N/A</v>
      </c>
      <c r="BO9464" s="59" t="e">
        <f t="shared" si="5431"/>
        <v>#N/A</v>
      </c>
      <c r="BP9464" s="58" t="e">
        <f t="shared" si="5432"/>
        <v>#DIV/0!</v>
      </c>
      <c r="BQ9464" s="60" t="e">
        <f t="shared" si="5447"/>
        <v>#DIV/0!</v>
      </c>
      <c r="BR9464" s="58" t="e">
        <f t="shared" si="5433"/>
        <v>#N/A</v>
      </c>
      <c r="BS9464" s="60" t="e">
        <f t="shared" si="5448"/>
        <v>#N/A</v>
      </c>
      <c r="BT9464" s="60" t="e">
        <f t="shared" si="5449"/>
        <v>#DIV/0!</v>
      </c>
      <c r="BU9464" s="58" t="e">
        <f t="shared" si="5434"/>
        <v>#N/A</v>
      </c>
      <c r="BV9464" s="58" t="e">
        <f t="shared" si="5435"/>
        <v>#N/A</v>
      </c>
      <c r="BW9464" s="60" t="e">
        <f t="shared" si="5450"/>
        <v>#N/A</v>
      </c>
      <c r="BX9464" s="58" t="e">
        <f t="shared" si="5436"/>
        <v>#N/A</v>
      </c>
      <c r="BY9464" s="60" t="e">
        <f t="shared" si="5451"/>
        <v>#N/A</v>
      </c>
      <c r="BZ9464" s="60" t="e">
        <f t="shared" si="5452"/>
        <v>#N/A</v>
      </c>
      <c r="CA9464" s="60" t="e">
        <f t="shared" si="5453"/>
        <v>#N/A</v>
      </c>
      <c r="CB9464" s="58" t="e">
        <f t="shared" si="5437"/>
        <v>#DIV/0!</v>
      </c>
      <c r="CC9464" s="60" t="e">
        <f t="shared" si="5454"/>
        <v>#DIV/0!</v>
      </c>
      <c r="CD9464" s="60" t="e">
        <f t="shared" si="5455"/>
        <v>#DIV/0!</v>
      </c>
      <c r="CE9464" s="60" t="e">
        <f t="shared" si="5456"/>
        <v>#DIV/0!</v>
      </c>
      <c r="CF9464" s="52" t="e">
        <f t="shared" si="5457"/>
        <v>#N/A</v>
      </c>
      <c r="CG9464" s="52" t="e">
        <f t="shared" si="5458"/>
        <v>#N/A</v>
      </c>
      <c r="CH9464" s="60" t="e">
        <f t="shared" si="5459"/>
        <v>#DIV/0!</v>
      </c>
      <c r="CI9464" s="60" t="e">
        <f t="shared" si="5460"/>
        <v>#DIV/0!</v>
      </c>
      <c r="CJ9464" s="60" t="e">
        <f t="shared" si="5461"/>
        <v>#N/A</v>
      </c>
      <c r="CK9464" s="60" t="e">
        <f t="shared" si="5461"/>
        <v>#N/A</v>
      </c>
      <c r="CL9464" s="60" t="e">
        <f t="shared" si="5461"/>
        <v>#DIV/0!</v>
      </c>
      <c r="CM9464" s="60" t="e">
        <f t="shared" si="5461"/>
        <v>#DIV/0!</v>
      </c>
      <c r="CN9464" s="60" t="e">
        <f t="shared" si="5462"/>
        <v>#N/A</v>
      </c>
      <c r="CO9464" s="60" t="e">
        <f t="shared" si="5463"/>
        <v>#DIV/0!</v>
      </c>
      <c r="CP9464" s="60" t="str">
        <f t="shared" si="5438"/>
        <v/>
      </c>
      <c r="CQ9464" s="60"/>
      <c r="CR9464" s="44"/>
      <c r="CS9464" s="58" t="e">
        <f t="shared" si="5439"/>
        <v>#N/A</v>
      </c>
      <c r="CT9464" s="58" t="e">
        <f t="shared" si="5440"/>
        <v>#N/A</v>
      </c>
      <c r="CU9464" s="58" t="e">
        <f t="shared" si="5441"/>
        <v>#DIV/0!</v>
      </c>
      <c r="CV9464" s="60" t="e">
        <f t="shared" si="5464"/>
        <v>#N/A</v>
      </c>
      <c r="CW9464" s="60">
        <f t="shared" si="5442"/>
        <v>1</v>
      </c>
      <c r="CX9464" s="60" t="e">
        <f t="shared" si="5465"/>
        <v>#DIV/0!</v>
      </c>
      <c r="CY9464" s="60" t="e">
        <f t="shared" si="5443"/>
        <v>#N/A</v>
      </c>
      <c r="CZ9464" s="60" t="e">
        <f t="shared" si="5444"/>
        <v>#N/A</v>
      </c>
      <c r="DA9464" s="60" t="e">
        <f t="shared" si="5466"/>
        <v>#DIV/0!</v>
      </c>
      <c r="DB9464" s="60" t="e">
        <f t="shared" si="5466"/>
        <v>#N/A</v>
      </c>
      <c r="DC9464" s="60" t="e">
        <f t="shared" si="5445"/>
        <v>#DIV/0!</v>
      </c>
      <c r="DD9464" s="60" t="e">
        <f t="shared" si="5467"/>
        <v>#N/A</v>
      </c>
      <c r="DE9464" s="60" t="e">
        <f t="shared" si="5468"/>
        <v>#N/A</v>
      </c>
      <c r="DF9464" s="60" t="str">
        <f t="shared" si="5446"/>
        <v/>
      </c>
    </row>
    <row r="9465" spans="66:110" s="1" customFormat="1" x14ac:dyDescent="0.3">
      <c r="BN9465" s="58" t="e">
        <f t="shared" si="5430"/>
        <v>#N/A</v>
      </c>
      <c r="BO9465" s="59" t="e">
        <f t="shared" si="5431"/>
        <v>#N/A</v>
      </c>
      <c r="BP9465" s="58" t="e">
        <f t="shared" si="5432"/>
        <v>#DIV/0!</v>
      </c>
      <c r="BQ9465" s="60" t="e">
        <f t="shared" si="5447"/>
        <v>#DIV/0!</v>
      </c>
      <c r="BR9465" s="58" t="e">
        <f t="shared" si="5433"/>
        <v>#N/A</v>
      </c>
      <c r="BS9465" s="60" t="e">
        <f t="shared" si="5448"/>
        <v>#N/A</v>
      </c>
      <c r="BT9465" s="60" t="e">
        <f t="shared" si="5449"/>
        <v>#DIV/0!</v>
      </c>
      <c r="BU9465" s="58" t="e">
        <f t="shared" si="5434"/>
        <v>#N/A</v>
      </c>
      <c r="BV9465" s="58" t="e">
        <f t="shared" si="5435"/>
        <v>#N/A</v>
      </c>
      <c r="BW9465" s="60" t="e">
        <f t="shared" si="5450"/>
        <v>#N/A</v>
      </c>
      <c r="BX9465" s="58" t="e">
        <f t="shared" si="5436"/>
        <v>#N/A</v>
      </c>
      <c r="BY9465" s="60" t="e">
        <f t="shared" si="5451"/>
        <v>#N/A</v>
      </c>
      <c r="BZ9465" s="60" t="e">
        <f t="shared" si="5452"/>
        <v>#N/A</v>
      </c>
      <c r="CA9465" s="60" t="e">
        <f t="shared" si="5453"/>
        <v>#N/A</v>
      </c>
      <c r="CB9465" s="58" t="e">
        <f t="shared" si="5437"/>
        <v>#DIV/0!</v>
      </c>
      <c r="CC9465" s="60" t="e">
        <f t="shared" si="5454"/>
        <v>#DIV/0!</v>
      </c>
      <c r="CD9465" s="60" t="e">
        <f t="shared" si="5455"/>
        <v>#DIV/0!</v>
      </c>
      <c r="CE9465" s="60" t="e">
        <f t="shared" si="5456"/>
        <v>#DIV/0!</v>
      </c>
      <c r="CF9465" s="52" t="e">
        <f t="shared" si="5457"/>
        <v>#N/A</v>
      </c>
      <c r="CG9465" s="52" t="e">
        <f t="shared" si="5458"/>
        <v>#N/A</v>
      </c>
      <c r="CH9465" s="60" t="e">
        <f t="shared" si="5459"/>
        <v>#DIV/0!</v>
      </c>
      <c r="CI9465" s="60" t="e">
        <f t="shared" si="5460"/>
        <v>#DIV/0!</v>
      </c>
      <c r="CJ9465" s="60" t="e">
        <f t="shared" si="5461"/>
        <v>#N/A</v>
      </c>
      <c r="CK9465" s="60" t="e">
        <f t="shared" si="5461"/>
        <v>#N/A</v>
      </c>
      <c r="CL9465" s="60" t="e">
        <f t="shared" si="5461"/>
        <v>#DIV/0!</v>
      </c>
      <c r="CM9465" s="60" t="e">
        <f t="shared" si="5461"/>
        <v>#DIV/0!</v>
      </c>
      <c r="CN9465" s="60" t="e">
        <f t="shared" si="5462"/>
        <v>#N/A</v>
      </c>
      <c r="CO9465" s="60" t="e">
        <f t="shared" si="5463"/>
        <v>#DIV/0!</v>
      </c>
      <c r="CP9465" s="60" t="str">
        <f t="shared" si="5438"/>
        <v/>
      </c>
      <c r="CQ9465" s="60"/>
      <c r="CR9465" s="44"/>
      <c r="CS9465" s="58" t="e">
        <f t="shared" si="5439"/>
        <v>#N/A</v>
      </c>
      <c r="CT9465" s="58" t="e">
        <f t="shared" si="5440"/>
        <v>#N/A</v>
      </c>
      <c r="CU9465" s="58" t="e">
        <f t="shared" si="5441"/>
        <v>#DIV/0!</v>
      </c>
      <c r="CV9465" s="60" t="e">
        <f t="shared" si="5464"/>
        <v>#N/A</v>
      </c>
      <c r="CW9465" s="60">
        <f t="shared" si="5442"/>
        <v>1</v>
      </c>
      <c r="CX9465" s="60" t="e">
        <f t="shared" si="5465"/>
        <v>#DIV/0!</v>
      </c>
      <c r="CY9465" s="60" t="e">
        <f t="shared" si="5443"/>
        <v>#N/A</v>
      </c>
      <c r="CZ9465" s="60" t="e">
        <f t="shared" si="5444"/>
        <v>#N/A</v>
      </c>
      <c r="DA9465" s="60" t="e">
        <f t="shared" si="5466"/>
        <v>#DIV/0!</v>
      </c>
      <c r="DB9465" s="60" t="e">
        <f t="shared" si="5466"/>
        <v>#N/A</v>
      </c>
      <c r="DC9465" s="60" t="e">
        <f t="shared" si="5445"/>
        <v>#DIV/0!</v>
      </c>
      <c r="DD9465" s="60" t="e">
        <f t="shared" si="5467"/>
        <v>#N/A</v>
      </c>
      <c r="DE9465" s="60" t="e">
        <f t="shared" si="5468"/>
        <v>#N/A</v>
      </c>
      <c r="DF9465" s="60" t="str">
        <f t="shared" si="5446"/>
        <v/>
      </c>
    </row>
    <row r="9466" spans="66:110" s="1" customFormat="1" x14ac:dyDescent="0.3">
      <c r="BN9466" s="58" t="e">
        <f t="shared" si="5430"/>
        <v>#N/A</v>
      </c>
      <c r="BO9466" s="59" t="e">
        <f t="shared" si="5431"/>
        <v>#N/A</v>
      </c>
      <c r="BP9466" s="58" t="e">
        <f t="shared" si="5432"/>
        <v>#DIV/0!</v>
      </c>
      <c r="BQ9466" s="60" t="e">
        <f t="shared" si="5447"/>
        <v>#DIV/0!</v>
      </c>
      <c r="BR9466" s="58" t="e">
        <f t="shared" si="5433"/>
        <v>#N/A</v>
      </c>
      <c r="BS9466" s="60" t="e">
        <f t="shared" si="5448"/>
        <v>#N/A</v>
      </c>
      <c r="BT9466" s="60" t="e">
        <f t="shared" si="5449"/>
        <v>#DIV/0!</v>
      </c>
      <c r="BU9466" s="58" t="e">
        <f t="shared" si="5434"/>
        <v>#N/A</v>
      </c>
      <c r="BV9466" s="58" t="e">
        <f t="shared" si="5435"/>
        <v>#N/A</v>
      </c>
      <c r="BW9466" s="60" t="e">
        <f t="shared" si="5450"/>
        <v>#N/A</v>
      </c>
      <c r="BX9466" s="58" t="e">
        <f t="shared" si="5436"/>
        <v>#N/A</v>
      </c>
      <c r="BY9466" s="60" t="e">
        <f t="shared" si="5451"/>
        <v>#N/A</v>
      </c>
      <c r="BZ9466" s="60" t="e">
        <f t="shared" si="5452"/>
        <v>#N/A</v>
      </c>
      <c r="CA9466" s="60" t="e">
        <f t="shared" si="5453"/>
        <v>#N/A</v>
      </c>
      <c r="CB9466" s="58" t="e">
        <f t="shared" si="5437"/>
        <v>#DIV/0!</v>
      </c>
      <c r="CC9466" s="60" t="e">
        <f t="shared" si="5454"/>
        <v>#DIV/0!</v>
      </c>
      <c r="CD9466" s="60" t="e">
        <f t="shared" si="5455"/>
        <v>#DIV/0!</v>
      </c>
      <c r="CE9466" s="60" t="e">
        <f t="shared" si="5456"/>
        <v>#DIV/0!</v>
      </c>
      <c r="CF9466" s="52" t="e">
        <f t="shared" si="5457"/>
        <v>#N/A</v>
      </c>
      <c r="CG9466" s="52" t="e">
        <f t="shared" si="5458"/>
        <v>#N/A</v>
      </c>
      <c r="CH9466" s="60" t="e">
        <f t="shared" si="5459"/>
        <v>#DIV/0!</v>
      </c>
      <c r="CI9466" s="60" t="e">
        <f t="shared" si="5460"/>
        <v>#DIV/0!</v>
      </c>
      <c r="CJ9466" s="60" t="e">
        <f t="shared" si="5461"/>
        <v>#N/A</v>
      </c>
      <c r="CK9466" s="60" t="e">
        <f t="shared" si="5461"/>
        <v>#N/A</v>
      </c>
      <c r="CL9466" s="60" t="e">
        <f t="shared" si="5461"/>
        <v>#DIV/0!</v>
      </c>
      <c r="CM9466" s="60" t="e">
        <f t="shared" si="5461"/>
        <v>#DIV/0!</v>
      </c>
      <c r="CN9466" s="60" t="e">
        <f t="shared" si="5462"/>
        <v>#N/A</v>
      </c>
      <c r="CO9466" s="60" t="e">
        <f t="shared" si="5463"/>
        <v>#DIV/0!</v>
      </c>
      <c r="CP9466" s="60" t="str">
        <f t="shared" si="5438"/>
        <v/>
      </c>
      <c r="CQ9466" s="60"/>
      <c r="CR9466" s="44"/>
      <c r="CS9466" s="58" t="e">
        <f t="shared" si="5439"/>
        <v>#N/A</v>
      </c>
      <c r="CT9466" s="58" t="e">
        <f t="shared" si="5440"/>
        <v>#N/A</v>
      </c>
      <c r="CU9466" s="58" t="e">
        <f t="shared" si="5441"/>
        <v>#DIV/0!</v>
      </c>
      <c r="CV9466" s="60" t="e">
        <f t="shared" si="5464"/>
        <v>#N/A</v>
      </c>
      <c r="CW9466" s="60">
        <f t="shared" si="5442"/>
        <v>1</v>
      </c>
      <c r="CX9466" s="60" t="e">
        <f t="shared" si="5465"/>
        <v>#DIV/0!</v>
      </c>
      <c r="CY9466" s="60" t="e">
        <f t="shared" si="5443"/>
        <v>#N/A</v>
      </c>
      <c r="CZ9466" s="60" t="e">
        <f t="shared" si="5444"/>
        <v>#N/A</v>
      </c>
      <c r="DA9466" s="60" t="e">
        <f t="shared" si="5466"/>
        <v>#DIV/0!</v>
      </c>
      <c r="DB9466" s="60" t="e">
        <f t="shared" si="5466"/>
        <v>#N/A</v>
      </c>
      <c r="DC9466" s="60" t="e">
        <f t="shared" si="5445"/>
        <v>#DIV/0!</v>
      </c>
      <c r="DD9466" s="60" t="e">
        <f t="shared" si="5467"/>
        <v>#N/A</v>
      </c>
      <c r="DE9466" s="60" t="e">
        <f t="shared" si="5468"/>
        <v>#N/A</v>
      </c>
      <c r="DF9466" s="60" t="str">
        <f t="shared" si="5446"/>
        <v/>
      </c>
    </row>
    <row r="9467" spans="66:110" s="1" customFormat="1" x14ac:dyDescent="0.3">
      <c r="BN9467" s="58" t="e">
        <f t="shared" si="5430"/>
        <v>#N/A</v>
      </c>
      <c r="BO9467" s="59" t="e">
        <f t="shared" si="5431"/>
        <v>#N/A</v>
      </c>
      <c r="BP9467" s="58" t="e">
        <f t="shared" si="5432"/>
        <v>#DIV/0!</v>
      </c>
      <c r="BQ9467" s="60" t="e">
        <f t="shared" si="5447"/>
        <v>#DIV/0!</v>
      </c>
      <c r="BR9467" s="58" t="e">
        <f t="shared" si="5433"/>
        <v>#N/A</v>
      </c>
      <c r="BS9467" s="60" t="e">
        <f t="shared" si="5448"/>
        <v>#N/A</v>
      </c>
      <c r="BT9467" s="60" t="e">
        <f t="shared" si="5449"/>
        <v>#DIV/0!</v>
      </c>
      <c r="BU9467" s="58" t="e">
        <f t="shared" si="5434"/>
        <v>#N/A</v>
      </c>
      <c r="BV9467" s="58" t="e">
        <f t="shared" si="5435"/>
        <v>#N/A</v>
      </c>
      <c r="BW9467" s="60" t="e">
        <f t="shared" si="5450"/>
        <v>#N/A</v>
      </c>
      <c r="BX9467" s="58" t="e">
        <f t="shared" si="5436"/>
        <v>#N/A</v>
      </c>
      <c r="BY9467" s="60" t="e">
        <f t="shared" si="5451"/>
        <v>#N/A</v>
      </c>
      <c r="BZ9467" s="60" t="e">
        <f t="shared" si="5452"/>
        <v>#N/A</v>
      </c>
      <c r="CA9467" s="60" t="e">
        <f t="shared" si="5453"/>
        <v>#N/A</v>
      </c>
      <c r="CB9467" s="58" t="e">
        <f t="shared" si="5437"/>
        <v>#DIV/0!</v>
      </c>
      <c r="CC9467" s="60" t="e">
        <f t="shared" si="5454"/>
        <v>#DIV/0!</v>
      </c>
      <c r="CD9467" s="60" t="e">
        <f t="shared" si="5455"/>
        <v>#DIV/0!</v>
      </c>
      <c r="CE9467" s="60" t="e">
        <f t="shared" si="5456"/>
        <v>#DIV/0!</v>
      </c>
      <c r="CF9467" s="52" t="e">
        <f t="shared" si="5457"/>
        <v>#N/A</v>
      </c>
      <c r="CG9467" s="52" t="e">
        <f t="shared" si="5458"/>
        <v>#N/A</v>
      </c>
      <c r="CH9467" s="60" t="e">
        <f t="shared" si="5459"/>
        <v>#DIV/0!</v>
      </c>
      <c r="CI9467" s="60" t="e">
        <f t="shared" si="5460"/>
        <v>#DIV/0!</v>
      </c>
      <c r="CJ9467" s="60" t="e">
        <f t="shared" si="5461"/>
        <v>#N/A</v>
      </c>
      <c r="CK9467" s="60" t="e">
        <f t="shared" si="5461"/>
        <v>#N/A</v>
      </c>
      <c r="CL9467" s="60" t="e">
        <f t="shared" si="5461"/>
        <v>#DIV/0!</v>
      </c>
      <c r="CM9467" s="60" t="e">
        <f t="shared" si="5461"/>
        <v>#DIV/0!</v>
      </c>
      <c r="CN9467" s="60" t="e">
        <f t="shared" si="5462"/>
        <v>#N/A</v>
      </c>
      <c r="CO9467" s="60" t="e">
        <f t="shared" si="5463"/>
        <v>#DIV/0!</v>
      </c>
      <c r="CP9467" s="60" t="str">
        <f t="shared" si="5438"/>
        <v/>
      </c>
      <c r="CQ9467" s="60"/>
      <c r="CR9467" s="44"/>
      <c r="CS9467" s="58" t="e">
        <f t="shared" si="5439"/>
        <v>#N/A</v>
      </c>
      <c r="CT9467" s="58" t="e">
        <f t="shared" si="5440"/>
        <v>#N/A</v>
      </c>
      <c r="CU9467" s="58" t="e">
        <f t="shared" si="5441"/>
        <v>#DIV/0!</v>
      </c>
      <c r="CV9467" s="60" t="e">
        <f t="shared" si="5464"/>
        <v>#N/A</v>
      </c>
      <c r="CW9467" s="60">
        <f t="shared" si="5442"/>
        <v>1</v>
      </c>
      <c r="CX9467" s="60" t="e">
        <f t="shared" si="5465"/>
        <v>#DIV/0!</v>
      </c>
      <c r="CY9467" s="60" t="e">
        <f t="shared" si="5443"/>
        <v>#N/A</v>
      </c>
      <c r="CZ9467" s="60" t="e">
        <f t="shared" si="5444"/>
        <v>#N/A</v>
      </c>
      <c r="DA9467" s="60" t="e">
        <f t="shared" si="5466"/>
        <v>#DIV/0!</v>
      </c>
      <c r="DB9467" s="60" t="e">
        <f t="shared" si="5466"/>
        <v>#N/A</v>
      </c>
      <c r="DC9467" s="60" t="e">
        <f t="shared" si="5445"/>
        <v>#DIV/0!</v>
      </c>
      <c r="DD9467" s="60" t="e">
        <f t="shared" si="5467"/>
        <v>#N/A</v>
      </c>
      <c r="DE9467" s="60" t="e">
        <f t="shared" si="5468"/>
        <v>#N/A</v>
      </c>
      <c r="DF9467" s="60" t="str">
        <f t="shared" si="5446"/>
        <v/>
      </c>
    </row>
    <row r="9468" spans="66:110" s="1" customFormat="1" x14ac:dyDescent="0.3">
      <c r="BN9468" s="58" t="e">
        <f t="shared" si="5430"/>
        <v>#N/A</v>
      </c>
      <c r="BO9468" s="59" t="e">
        <f t="shared" si="5431"/>
        <v>#N/A</v>
      </c>
      <c r="BP9468" s="58" t="e">
        <f t="shared" si="5432"/>
        <v>#DIV/0!</v>
      </c>
      <c r="BQ9468" s="60" t="e">
        <f t="shared" si="5447"/>
        <v>#DIV/0!</v>
      </c>
      <c r="BR9468" s="58" t="e">
        <f t="shared" si="5433"/>
        <v>#N/A</v>
      </c>
      <c r="BS9468" s="60" t="e">
        <f t="shared" si="5448"/>
        <v>#N/A</v>
      </c>
      <c r="BT9468" s="60" t="e">
        <f t="shared" si="5449"/>
        <v>#DIV/0!</v>
      </c>
      <c r="BU9468" s="58" t="e">
        <f t="shared" si="5434"/>
        <v>#N/A</v>
      </c>
      <c r="BV9468" s="58" t="e">
        <f t="shared" si="5435"/>
        <v>#N/A</v>
      </c>
      <c r="BW9468" s="60" t="e">
        <f t="shared" si="5450"/>
        <v>#N/A</v>
      </c>
      <c r="BX9468" s="58" t="e">
        <f t="shared" si="5436"/>
        <v>#N/A</v>
      </c>
      <c r="BY9468" s="60" t="e">
        <f t="shared" si="5451"/>
        <v>#N/A</v>
      </c>
      <c r="BZ9468" s="60" t="e">
        <f t="shared" si="5452"/>
        <v>#N/A</v>
      </c>
      <c r="CA9468" s="60" t="e">
        <f t="shared" si="5453"/>
        <v>#N/A</v>
      </c>
      <c r="CB9468" s="58" t="e">
        <f t="shared" si="5437"/>
        <v>#DIV/0!</v>
      </c>
      <c r="CC9468" s="60" t="e">
        <f t="shared" si="5454"/>
        <v>#DIV/0!</v>
      </c>
      <c r="CD9468" s="60" t="e">
        <f t="shared" si="5455"/>
        <v>#DIV/0!</v>
      </c>
      <c r="CE9468" s="60" t="e">
        <f t="shared" si="5456"/>
        <v>#DIV/0!</v>
      </c>
      <c r="CF9468" s="52" t="e">
        <f t="shared" si="5457"/>
        <v>#N/A</v>
      </c>
      <c r="CG9468" s="52" t="e">
        <f t="shared" si="5458"/>
        <v>#N/A</v>
      </c>
      <c r="CH9468" s="60" t="e">
        <f t="shared" si="5459"/>
        <v>#DIV/0!</v>
      </c>
      <c r="CI9468" s="60" t="e">
        <f t="shared" si="5460"/>
        <v>#DIV/0!</v>
      </c>
      <c r="CJ9468" s="60" t="e">
        <f t="shared" si="5461"/>
        <v>#N/A</v>
      </c>
      <c r="CK9468" s="60" t="e">
        <f t="shared" si="5461"/>
        <v>#N/A</v>
      </c>
      <c r="CL9468" s="60" t="e">
        <f t="shared" si="5461"/>
        <v>#DIV/0!</v>
      </c>
      <c r="CM9468" s="60" t="e">
        <f t="shared" si="5461"/>
        <v>#DIV/0!</v>
      </c>
      <c r="CN9468" s="60" t="e">
        <f t="shared" si="5462"/>
        <v>#N/A</v>
      </c>
      <c r="CO9468" s="60" t="e">
        <f t="shared" si="5463"/>
        <v>#DIV/0!</v>
      </c>
      <c r="CP9468" s="60" t="str">
        <f t="shared" si="5438"/>
        <v/>
      </c>
      <c r="CQ9468" s="60"/>
      <c r="CR9468" s="44"/>
      <c r="CS9468" s="58" t="e">
        <f t="shared" si="5439"/>
        <v>#N/A</v>
      </c>
      <c r="CT9468" s="58" t="e">
        <f t="shared" si="5440"/>
        <v>#N/A</v>
      </c>
      <c r="CU9468" s="58" t="e">
        <f t="shared" si="5441"/>
        <v>#DIV/0!</v>
      </c>
      <c r="CV9468" s="60" t="e">
        <f t="shared" si="5464"/>
        <v>#N/A</v>
      </c>
      <c r="CW9468" s="60">
        <f t="shared" si="5442"/>
        <v>1</v>
      </c>
      <c r="CX9468" s="60" t="e">
        <f t="shared" si="5465"/>
        <v>#DIV/0!</v>
      </c>
      <c r="CY9468" s="60" t="e">
        <f t="shared" si="5443"/>
        <v>#N/A</v>
      </c>
      <c r="CZ9468" s="60" t="e">
        <f t="shared" si="5444"/>
        <v>#N/A</v>
      </c>
      <c r="DA9468" s="60" t="e">
        <f t="shared" si="5466"/>
        <v>#DIV/0!</v>
      </c>
      <c r="DB9468" s="60" t="e">
        <f t="shared" si="5466"/>
        <v>#N/A</v>
      </c>
      <c r="DC9468" s="60" t="e">
        <f t="shared" si="5445"/>
        <v>#DIV/0!</v>
      </c>
      <c r="DD9468" s="60" t="e">
        <f t="shared" si="5467"/>
        <v>#N/A</v>
      </c>
      <c r="DE9468" s="60" t="e">
        <f t="shared" si="5468"/>
        <v>#N/A</v>
      </c>
      <c r="DF9468" s="60" t="str">
        <f t="shared" si="5446"/>
        <v/>
      </c>
    </row>
    <row r="9469" spans="66:110" s="1" customFormat="1" x14ac:dyDescent="0.3">
      <c r="BN9469" s="58" t="e">
        <f t="shared" si="5430"/>
        <v>#N/A</v>
      </c>
      <c r="BO9469" s="59" t="e">
        <f t="shared" si="5431"/>
        <v>#N/A</v>
      </c>
      <c r="BP9469" s="58" t="e">
        <f t="shared" si="5432"/>
        <v>#DIV/0!</v>
      </c>
      <c r="BQ9469" s="60" t="e">
        <f t="shared" si="5447"/>
        <v>#DIV/0!</v>
      </c>
      <c r="BR9469" s="58" t="e">
        <f t="shared" si="5433"/>
        <v>#N/A</v>
      </c>
      <c r="BS9469" s="60" t="e">
        <f t="shared" si="5448"/>
        <v>#N/A</v>
      </c>
      <c r="BT9469" s="60" t="e">
        <f t="shared" si="5449"/>
        <v>#DIV/0!</v>
      </c>
      <c r="BU9469" s="58" t="e">
        <f t="shared" si="5434"/>
        <v>#N/A</v>
      </c>
      <c r="BV9469" s="58" t="e">
        <f t="shared" si="5435"/>
        <v>#N/A</v>
      </c>
      <c r="BW9469" s="60" t="e">
        <f t="shared" si="5450"/>
        <v>#N/A</v>
      </c>
      <c r="BX9469" s="58" t="e">
        <f t="shared" si="5436"/>
        <v>#N/A</v>
      </c>
      <c r="BY9469" s="60" t="e">
        <f t="shared" si="5451"/>
        <v>#N/A</v>
      </c>
      <c r="BZ9469" s="60" t="e">
        <f t="shared" si="5452"/>
        <v>#N/A</v>
      </c>
      <c r="CA9469" s="60" t="e">
        <f t="shared" si="5453"/>
        <v>#N/A</v>
      </c>
      <c r="CB9469" s="58" t="e">
        <f t="shared" si="5437"/>
        <v>#DIV/0!</v>
      </c>
      <c r="CC9469" s="60" t="e">
        <f t="shared" si="5454"/>
        <v>#DIV/0!</v>
      </c>
      <c r="CD9469" s="60" t="e">
        <f t="shared" si="5455"/>
        <v>#DIV/0!</v>
      </c>
      <c r="CE9469" s="60" t="e">
        <f t="shared" si="5456"/>
        <v>#DIV/0!</v>
      </c>
      <c r="CF9469" s="52" t="e">
        <f t="shared" si="5457"/>
        <v>#N/A</v>
      </c>
      <c r="CG9469" s="52" t="e">
        <f t="shared" si="5458"/>
        <v>#N/A</v>
      </c>
      <c r="CH9469" s="60" t="e">
        <f t="shared" si="5459"/>
        <v>#DIV/0!</v>
      </c>
      <c r="CI9469" s="60" t="e">
        <f t="shared" si="5460"/>
        <v>#DIV/0!</v>
      </c>
      <c r="CJ9469" s="60" t="e">
        <f t="shared" si="5461"/>
        <v>#N/A</v>
      </c>
      <c r="CK9469" s="60" t="e">
        <f t="shared" si="5461"/>
        <v>#N/A</v>
      </c>
      <c r="CL9469" s="60" t="e">
        <f t="shared" si="5461"/>
        <v>#DIV/0!</v>
      </c>
      <c r="CM9469" s="60" t="e">
        <f t="shared" si="5461"/>
        <v>#DIV/0!</v>
      </c>
      <c r="CN9469" s="60" t="e">
        <f t="shared" si="5462"/>
        <v>#N/A</v>
      </c>
      <c r="CO9469" s="60" t="e">
        <f t="shared" si="5463"/>
        <v>#DIV/0!</v>
      </c>
      <c r="CP9469" s="60" t="str">
        <f t="shared" si="5438"/>
        <v/>
      </c>
      <c r="CQ9469" s="60"/>
      <c r="CR9469" s="44"/>
      <c r="CS9469" s="58" t="e">
        <f t="shared" si="5439"/>
        <v>#N/A</v>
      </c>
      <c r="CT9469" s="58" t="e">
        <f t="shared" si="5440"/>
        <v>#N/A</v>
      </c>
      <c r="CU9469" s="58" t="e">
        <f t="shared" si="5441"/>
        <v>#DIV/0!</v>
      </c>
      <c r="CV9469" s="60" t="e">
        <f t="shared" si="5464"/>
        <v>#N/A</v>
      </c>
      <c r="CW9469" s="60">
        <f t="shared" si="5442"/>
        <v>1</v>
      </c>
      <c r="CX9469" s="60" t="e">
        <f t="shared" si="5465"/>
        <v>#DIV/0!</v>
      </c>
      <c r="CY9469" s="60" t="e">
        <f t="shared" si="5443"/>
        <v>#N/A</v>
      </c>
      <c r="CZ9469" s="60" t="e">
        <f t="shared" si="5444"/>
        <v>#N/A</v>
      </c>
      <c r="DA9469" s="60" t="e">
        <f t="shared" si="5466"/>
        <v>#DIV/0!</v>
      </c>
      <c r="DB9469" s="60" t="e">
        <f t="shared" si="5466"/>
        <v>#N/A</v>
      </c>
      <c r="DC9469" s="60" t="e">
        <f t="shared" si="5445"/>
        <v>#DIV/0!</v>
      </c>
      <c r="DD9469" s="60" t="e">
        <f t="shared" si="5467"/>
        <v>#N/A</v>
      </c>
      <c r="DE9469" s="60" t="e">
        <f t="shared" si="5468"/>
        <v>#N/A</v>
      </c>
      <c r="DF9469" s="60" t="str">
        <f t="shared" si="5446"/>
        <v/>
      </c>
    </row>
    <row r="9470" spans="66:110" s="1" customFormat="1" x14ac:dyDescent="0.3">
      <c r="BN9470" s="58" t="e">
        <f t="shared" si="5430"/>
        <v>#N/A</v>
      </c>
      <c r="BO9470" s="59" t="e">
        <f t="shared" si="5431"/>
        <v>#N/A</v>
      </c>
      <c r="BP9470" s="58" t="e">
        <f t="shared" si="5432"/>
        <v>#DIV/0!</v>
      </c>
      <c r="BQ9470" s="60" t="e">
        <f t="shared" si="5447"/>
        <v>#DIV/0!</v>
      </c>
      <c r="BR9470" s="58" t="e">
        <f t="shared" si="5433"/>
        <v>#N/A</v>
      </c>
      <c r="BS9470" s="60" t="e">
        <f t="shared" si="5448"/>
        <v>#N/A</v>
      </c>
      <c r="BT9470" s="60" t="e">
        <f t="shared" si="5449"/>
        <v>#DIV/0!</v>
      </c>
      <c r="BU9470" s="58" t="e">
        <f t="shared" si="5434"/>
        <v>#N/A</v>
      </c>
      <c r="BV9470" s="58" t="e">
        <f t="shared" si="5435"/>
        <v>#N/A</v>
      </c>
      <c r="BW9470" s="60" t="e">
        <f t="shared" si="5450"/>
        <v>#N/A</v>
      </c>
      <c r="BX9470" s="58" t="e">
        <f t="shared" si="5436"/>
        <v>#N/A</v>
      </c>
      <c r="BY9470" s="60" t="e">
        <f t="shared" si="5451"/>
        <v>#N/A</v>
      </c>
      <c r="BZ9470" s="60" t="e">
        <f t="shared" si="5452"/>
        <v>#N/A</v>
      </c>
      <c r="CA9470" s="60" t="e">
        <f t="shared" si="5453"/>
        <v>#N/A</v>
      </c>
      <c r="CB9470" s="58" t="e">
        <f t="shared" si="5437"/>
        <v>#DIV/0!</v>
      </c>
      <c r="CC9470" s="60" t="e">
        <f t="shared" si="5454"/>
        <v>#DIV/0!</v>
      </c>
      <c r="CD9470" s="60" t="e">
        <f t="shared" si="5455"/>
        <v>#DIV/0!</v>
      </c>
      <c r="CE9470" s="60" t="e">
        <f t="shared" si="5456"/>
        <v>#DIV/0!</v>
      </c>
      <c r="CF9470" s="52" t="e">
        <f t="shared" si="5457"/>
        <v>#N/A</v>
      </c>
      <c r="CG9470" s="52" t="e">
        <f t="shared" si="5458"/>
        <v>#N/A</v>
      </c>
      <c r="CH9470" s="60" t="e">
        <f t="shared" si="5459"/>
        <v>#DIV/0!</v>
      </c>
      <c r="CI9470" s="60" t="e">
        <f t="shared" si="5460"/>
        <v>#DIV/0!</v>
      </c>
      <c r="CJ9470" s="60" t="e">
        <f t="shared" si="5461"/>
        <v>#N/A</v>
      </c>
      <c r="CK9470" s="60" t="e">
        <f t="shared" si="5461"/>
        <v>#N/A</v>
      </c>
      <c r="CL9470" s="60" t="e">
        <f t="shared" si="5461"/>
        <v>#DIV/0!</v>
      </c>
      <c r="CM9470" s="60" t="e">
        <f t="shared" si="5461"/>
        <v>#DIV/0!</v>
      </c>
      <c r="CN9470" s="60" t="e">
        <f t="shared" si="5462"/>
        <v>#N/A</v>
      </c>
      <c r="CO9470" s="60" t="e">
        <f t="shared" si="5463"/>
        <v>#DIV/0!</v>
      </c>
      <c r="CP9470" s="60" t="str">
        <f t="shared" si="5438"/>
        <v/>
      </c>
      <c r="CQ9470" s="60"/>
      <c r="CR9470" s="44"/>
      <c r="CS9470" s="58" t="e">
        <f t="shared" si="5439"/>
        <v>#N/A</v>
      </c>
      <c r="CT9470" s="58" t="e">
        <f t="shared" si="5440"/>
        <v>#N/A</v>
      </c>
      <c r="CU9470" s="58" t="e">
        <f t="shared" si="5441"/>
        <v>#DIV/0!</v>
      </c>
      <c r="CV9470" s="60" t="e">
        <f t="shared" si="5464"/>
        <v>#N/A</v>
      </c>
      <c r="CW9470" s="60">
        <f t="shared" si="5442"/>
        <v>1</v>
      </c>
      <c r="CX9470" s="60" t="e">
        <f t="shared" si="5465"/>
        <v>#DIV/0!</v>
      </c>
      <c r="CY9470" s="60" t="e">
        <f t="shared" si="5443"/>
        <v>#N/A</v>
      </c>
      <c r="CZ9470" s="60" t="e">
        <f t="shared" si="5444"/>
        <v>#N/A</v>
      </c>
      <c r="DA9470" s="60" t="e">
        <f t="shared" si="5466"/>
        <v>#DIV/0!</v>
      </c>
      <c r="DB9470" s="60" t="e">
        <f t="shared" si="5466"/>
        <v>#N/A</v>
      </c>
      <c r="DC9470" s="60" t="e">
        <f t="shared" si="5445"/>
        <v>#DIV/0!</v>
      </c>
      <c r="DD9470" s="60" t="e">
        <f t="shared" si="5467"/>
        <v>#N/A</v>
      </c>
      <c r="DE9470" s="60" t="e">
        <f t="shared" si="5468"/>
        <v>#N/A</v>
      </c>
      <c r="DF9470" s="60" t="str">
        <f t="shared" si="5446"/>
        <v/>
      </c>
    </row>
    <row r="9471" spans="66:110" s="1" customFormat="1" x14ac:dyDescent="0.3">
      <c r="BN9471" s="58" t="e">
        <f t="shared" si="5430"/>
        <v>#N/A</v>
      </c>
      <c r="BO9471" s="59" t="e">
        <f t="shared" si="5431"/>
        <v>#N/A</v>
      </c>
      <c r="BP9471" s="58" t="e">
        <f t="shared" si="5432"/>
        <v>#DIV/0!</v>
      </c>
      <c r="BQ9471" s="60" t="e">
        <f t="shared" si="5447"/>
        <v>#DIV/0!</v>
      </c>
      <c r="BR9471" s="58" t="e">
        <f t="shared" si="5433"/>
        <v>#N/A</v>
      </c>
      <c r="BS9471" s="60" t="e">
        <f t="shared" si="5448"/>
        <v>#N/A</v>
      </c>
      <c r="BT9471" s="60" t="e">
        <f t="shared" si="5449"/>
        <v>#DIV/0!</v>
      </c>
      <c r="BU9471" s="58" t="e">
        <f t="shared" si="5434"/>
        <v>#N/A</v>
      </c>
      <c r="BV9471" s="58" t="e">
        <f t="shared" si="5435"/>
        <v>#N/A</v>
      </c>
      <c r="BW9471" s="60" t="e">
        <f t="shared" si="5450"/>
        <v>#N/A</v>
      </c>
      <c r="BX9471" s="58" t="e">
        <f t="shared" si="5436"/>
        <v>#N/A</v>
      </c>
      <c r="BY9471" s="60" t="e">
        <f t="shared" si="5451"/>
        <v>#N/A</v>
      </c>
      <c r="BZ9471" s="60" t="e">
        <f t="shared" si="5452"/>
        <v>#N/A</v>
      </c>
      <c r="CA9471" s="60" t="e">
        <f t="shared" si="5453"/>
        <v>#N/A</v>
      </c>
      <c r="CB9471" s="58" t="e">
        <f t="shared" si="5437"/>
        <v>#DIV/0!</v>
      </c>
      <c r="CC9471" s="60" t="e">
        <f t="shared" si="5454"/>
        <v>#DIV/0!</v>
      </c>
      <c r="CD9471" s="60" t="e">
        <f t="shared" si="5455"/>
        <v>#DIV/0!</v>
      </c>
      <c r="CE9471" s="60" t="e">
        <f t="shared" si="5456"/>
        <v>#DIV/0!</v>
      </c>
      <c r="CF9471" s="52" t="e">
        <f t="shared" si="5457"/>
        <v>#N/A</v>
      </c>
      <c r="CG9471" s="52" t="e">
        <f t="shared" si="5458"/>
        <v>#N/A</v>
      </c>
      <c r="CH9471" s="60" t="e">
        <f t="shared" si="5459"/>
        <v>#DIV/0!</v>
      </c>
      <c r="CI9471" s="60" t="e">
        <f t="shared" si="5460"/>
        <v>#DIV/0!</v>
      </c>
      <c r="CJ9471" s="60" t="e">
        <f t="shared" si="5461"/>
        <v>#N/A</v>
      </c>
      <c r="CK9471" s="60" t="e">
        <f t="shared" si="5461"/>
        <v>#N/A</v>
      </c>
      <c r="CL9471" s="60" t="e">
        <f t="shared" si="5461"/>
        <v>#DIV/0!</v>
      </c>
      <c r="CM9471" s="60" t="e">
        <f t="shared" si="5461"/>
        <v>#DIV/0!</v>
      </c>
      <c r="CN9471" s="60" t="e">
        <f t="shared" si="5462"/>
        <v>#N/A</v>
      </c>
      <c r="CO9471" s="60" t="e">
        <f t="shared" si="5463"/>
        <v>#DIV/0!</v>
      </c>
      <c r="CP9471" s="60" t="str">
        <f t="shared" si="5438"/>
        <v/>
      </c>
      <c r="CQ9471" s="60"/>
      <c r="CR9471" s="44"/>
      <c r="CS9471" s="58" t="e">
        <f t="shared" si="5439"/>
        <v>#N/A</v>
      </c>
      <c r="CT9471" s="58" t="e">
        <f t="shared" si="5440"/>
        <v>#N/A</v>
      </c>
      <c r="CU9471" s="58" t="e">
        <f t="shared" si="5441"/>
        <v>#DIV/0!</v>
      </c>
      <c r="CV9471" s="60" t="e">
        <f t="shared" si="5464"/>
        <v>#N/A</v>
      </c>
      <c r="CW9471" s="60">
        <f t="shared" si="5442"/>
        <v>1</v>
      </c>
      <c r="CX9471" s="60" t="e">
        <f t="shared" si="5465"/>
        <v>#DIV/0!</v>
      </c>
      <c r="CY9471" s="60" t="e">
        <f t="shared" si="5443"/>
        <v>#N/A</v>
      </c>
      <c r="CZ9471" s="60" t="e">
        <f t="shared" si="5444"/>
        <v>#N/A</v>
      </c>
      <c r="DA9471" s="60" t="e">
        <f t="shared" si="5466"/>
        <v>#DIV/0!</v>
      </c>
      <c r="DB9471" s="60" t="e">
        <f t="shared" si="5466"/>
        <v>#N/A</v>
      </c>
      <c r="DC9471" s="60" t="e">
        <f t="shared" si="5445"/>
        <v>#DIV/0!</v>
      </c>
      <c r="DD9471" s="60" t="e">
        <f t="shared" si="5467"/>
        <v>#N/A</v>
      </c>
      <c r="DE9471" s="60" t="e">
        <f t="shared" si="5468"/>
        <v>#N/A</v>
      </c>
      <c r="DF9471" s="60" t="str">
        <f t="shared" si="5446"/>
        <v/>
      </c>
    </row>
    <row r="9472" spans="66:110" s="1" customFormat="1" x14ac:dyDescent="0.3">
      <c r="BN9472" s="58" t="e">
        <f t="shared" ref="BN9472:BN9535" si="5469">BN7929</f>
        <v>#N/A</v>
      </c>
      <c r="BO9472" s="59" t="e">
        <f t="shared" ref="BO9472:BO9535" si="5470">Tmax7C/BN9472</f>
        <v>#N/A</v>
      </c>
      <c r="BP9472" s="58" t="e">
        <f t="shared" ref="BP9472:BP9535" si="5471">2*k*Tmax7C/Eeff7</f>
        <v>#DIV/0!</v>
      </c>
      <c r="BQ9472" s="60" t="e">
        <f t="shared" si="5447"/>
        <v>#DIV/0!</v>
      </c>
      <c r="BR9472" s="58" t="e">
        <f t="shared" ref="BR9472:BR9535" si="5472">2*k*BN9472/Eeff7</f>
        <v>#N/A</v>
      </c>
      <c r="BS9472" s="60" t="e">
        <f t="shared" si="5448"/>
        <v>#N/A</v>
      </c>
      <c r="BT9472" s="60" t="e">
        <f t="shared" si="5449"/>
        <v>#DIV/0!</v>
      </c>
      <c r="BU9472" s="58" t="e">
        <f t="shared" ref="BU9472:BU9535" si="5473">(-1)*(BN9472/Tmax7C)^2</f>
        <v>#N/A</v>
      </c>
      <c r="BV9472" s="58" t="e">
        <f t="shared" ref="BV9472:BV9535" si="5474">(Eeff7*(BN9472-Tmax7C))/(k*BN9472*Tmax7C)</f>
        <v>#N/A</v>
      </c>
      <c r="BW9472" s="60" t="e">
        <f t="shared" si="5450"/>
        <v>#N/A</v>
      </c>
      <c r="BX9472" s="58" t="e">
        <f t="shared" ref="BX9472:BX9535" si="5475">ΔΕ7/(2*k*BN9472)</f>
        <v>#N/A</v>
      </c>
      <c r="BY9472" s="60" t="e">
        <f t="shared" si="5451"/>
        <v>#N/A</v>
      </c>
      <c r="BZ9472" s="60" t="e">
        <f t="shared" si="5452"/>
        <v>#N/A</v>
      </c>
      <c r="CA9472" s="60" t="e">
        <f t="shared" si="5453"/>
        <v>#N/A</v>
      </c>
      <c r="CB9472" s="58" t="e">
        <f t="shared" ref="CB9472:CB9535" si="5476">ΔΕ7/(2*k*Tmax7C)</f>
        <v>#DIV/0!</v>
      </c>
      <c r="CC9472" s="60" t="e">
        <f t="shared" si="5454"/>
        <v>#DIV/0!</v>
      </c>
      <c r="CD9472" s="60" t="e">
        <f t="shared" si="5455"/>
        <v>#DIV/0!</v>
      </c>
      <c r="CE9472" s="60" t="e">
        <f t="shared" si="5456"/>
        <v>#DIV/0!</v>
      </c>
      <c r="CF9472" s="52" t="e">
        <f t="shared" si="5457"/>
        <v>#N/A</v>
      </c>
      <c r="CG9472" s="52" t="e">
        <f t="shared" si="5458"/>
        <v>#N/A</v>
      </c>
      <c r="CH9472" s="60" t="e">
        <f t="shared" si="5459"/>
        <v>#DIV/0!</v>
      </c>
      <c r="CI9472" s="60" t="e">
        <f t="shared" si="5460"/>
        <v>#DIV/0!</v>
      </c>
      <c r="CJ9472" s="60" t="e">
        <f t="shared" si="5461"/>
        <v>#N/A</v>
      </c>
      <c r="CK9472" s="60" t="e">
        <f t="shared" si="5461"/>
        <v>#N/A</v>
      </c>
      <c r="CL9472" s="60" t="e">
        <f t="shared" si="5461"/>
        <v>#DIV/0!</v>
      </c>
      <c r="CM9472" s="60" t="e">
        <f t="shared" ref="CM9472:CM9535" si="5477">EXP(CI9472)</f>
        <v>#DIV/0!</v>
      </c>
      <c r="CN9472" s="60" t="e">
        <f t="shared" si="5462"/>
        <v>#N/A</v>
      </c>
      <c r="CO9472" s="60" t="e">
        <f t="shared" si="5463"/>
        <v>#DIV/0!</v>
      </c>
      <c r="CP9472" s="60" t="str">
        <f t="shared" ref="CP9472:CP9535" si="5478">IF(B214="", "", IF(Imax7C="",0, Imax7C*BO9472*BT9472*CN9472/CO9472))</f>
        <v/>
      </c>
      <c r="CQ9472" s="60"/>
      <c r="CR9472" s="44"/>
      <c r="CS9472" s="58" t="e">
        <f t="shared" ref="CS9472:CS9535" si="5479">CS7929</f>
        <v>#N/A</v>
      </c>
      <c r="CT9472" s="58" t="e">
        <f t="shared" ref="CT9472:CT9535" si="5480">2*k*CS9472/_ENE7</f>
        <v>#N/A</v>
      </c>
      <c r="CU9472" s="58" t="e">
        <f t="shared" ref="CU9472:CU9535" si="5481">2*k*Tmax7D/_ENE7</f>
        <v>#DIV/0!</v>
      </c>
      <c r="CV9472" s="60" t="e">
        <f t="shared" si="5464"/>
        <v>#N/A</v>
      </c>
      <c r="CW9472" s="60">
        <f t="shared" ref="CW9472:CW9535" si="5482">(2.6-0.9203*_OR7+0.324*(_OR7^3.338))/(2.6-2.9203*_OR7+0.324*(_OR7^3.338))</f>
        <v>1</v>
      </c>
      <c r="CX9472" s="60" t="e">
        <f t="shared" si="5465"/>
        <v>#DIV/0!</v>
      </c>
      <c r="CY9472" s="60" t="e">
        <f t="shared" ref="CY9472:CY9535" si="5483">(_ENE7*(CS9472-Tmax7D))/(k*CS9472*Tmax7D)</f>
        <v>#N/A</v>
      </c>
      <c r="CZ9472" s="60" t="e">
        <f t="shared" ref="CZ9472:CZ9535" si="5484">(CS9472^2)/((Tmax7D^2)*CW9472)</f>
        <v>#N/A</v>
      </c>
      <c r="DA9472" s="60" t="e">
        <f t="shared" si="5466"/>
        <v>#DIV/0!</v>
      </c>
      <c r="DB9472" s="60" t="e">
        <f t="shared" si="5466"/>
        <v>#N/A</v>
      </c>
      <c r="DC9472" s="60" t="e">
        <f t="shared" ref="DC9472:DC9535" si="5485">DA9472-_OR7</f>
        <v>#DIV/0!</v>
      </c>
      <c r="DD9472" s="60" t="e">
        <f t="shared" si="5467"/>
        <v>#N/A</v>
      </c>
      <c r="DE9472" s="60" t="e">
        <f t="shared" si="5468"/>
        <v>#N/A</v>
      </c>
      <c r="DF9472" s="60" t="str">
        <f t="shared" ref="DF9472:DF9535" si="5486">IF(B214="", "", IF(Imax7D="",0, (Imax7D*(DC9472^2)*DB9472*DE9472)/(DA9472*(DE9472-_OR7)^2)))</f>
        <v/>
      </c>
    </row>
    <row r="9473" spans="66:110" s="1" customFormat="1" x14ac:dyDescent="0.3">
      <c r="BN9473" s="58" t="e">
        <f t="shared" si="5469"/>
        <v>#N/A</v>
      </c>
      <c r="BO9473" s="59" t="e">
        <f t="shared" si="5470"/>
        <v>#N/A</v>
      </c>
      <c r="BP9473" s="58" t="e">
        <f t="shared" si="5471"/>
        <v>#DIV/0!</v>
      </c>
      <c r="BQ9473" s="60" t="e">
        <f t="shared" ref="BQ9473:BQ9536" si="5487">1-BP9473</f>
        <v>#DIV/0!</v>
      </c>
      <c r="BR9473" s="58" t="e">
        <f t="shared" si="5472"/>
        <v>#N/A</v>
      </c>
      <c r="BS9473" s="60" t="e">
        <f t="shared" ref="BS9473:BS9536" si="5488">1-BR9473</f>
        <v>#N/A</v>
      </c>
      <c r="BT9473" s="60" t="e">
        <f t="shared" ref="BT9473:BT9536" si="5489">BQ9473/BS9473</f>
        <v>#DIV/0!</v>
      </c>
      <c r="BU9473" s="58" t="e">
        <f t="shared" si="5473"/>
        <v>#N/A</v>
      </c>
      <c r="BV9473" s="58" t="e">
        <f t="shared" si="5474"/>
        <v>#N/A</v>
      </c>
      <c r="BW9473" s="60" t="e">
        <f t="shared" ref="BW9473:BW9536" si="5490">EXP(BV9473)</f>
        <v>#N/A</v>
      </c>
      <c r="BX9473" s="58" t="e">
        <f t="shared" si="5475"/>
        <v>#N/A</v>
      </c>
      <c r="BY9473" s="60" t="e">
        <f t="shared" ref="BY9473:BY9536" si="5491">EXP(BX9473)</f>
        <v>#N/A</v>
      </c>
      <c r="BZ9473" s="60" t="e">
        <f t="shared" ref="BZ9473:BZ9536" si="5492">(-1)*BX9473</f>
        <v>#N/A</v>
      </c>
      <c r="CA9473" s="60" t="e">
        <f t="shared" ref="CA9473:CA9536" si="5493">EXP(BZ9473)</f>
        <v>#N/A</v>
      </c>
      <c r="CB9473" s="58" t="e">
        <f t="shared" si="5476"/>
        <v>#DIV/0!</v>
      </c>
      <c r="CC9473" s="60" t="e">
        <f t="shared" ref="CC9473:CC9536" si="5494">EXP(CB9473)</f>
        <v>#DIV/0!</v>
      </c>
      <c r="CD9473" s="60" t="e">
        <f t="shared" ref="CD9473:CD9536" si="5495">(-1)*CB9473</f>
        <v>#DIV/0!</v>
      </c>
      <c r="CE9473" s="60" t="e">
        <f t="shared" ref="CE9473:CE9536" si="5496">EXP(CD9473)</f>
        <v>#DIV/0!</v>
      </c>
      <c r="CF9473" s="52" t="e">
        <f t="shared" ref="CF9473:CF9536" si="5497">BU9473*BW9473*CA9473*BS9473</f>
        <v>#N/A</v>
      </c>
      <c r="CG9473" s="52" t="e">
        <f t="shared" ref="CG9473:CG9536" si="5498">BU9473*BW9473*BY9473*BS9473</f>
        <v>#N/A</v>
      </c>
      <c r="CH9473" s="60" t="e">
        <f t="shared" ref="CH9473:CH9536" si="5499">(-1)*BQ9473*CE9473</f>
        <v>#DIV/0!</v>
      </c>
      <c r="CI9473" s="60" t="e">
        <f t="shared" ref="CI9473:CI9536" si="5500">(-1)*BQ9473*CC9473</f>
        <v>#DIV/0!</v>
      </c>
      <c r="CJ9473" s="60" t="e">
        <f t="shared" ref="CJ9473:CM9536" si="5501">EXP(CF9473)</f>
        <v>#N/A</v>
      </c>
      <c r="CK9473" s="60" t="e">
        <f t="shared" si="5501"/>
        <v>#N/A</v>
      </c>
      <c r="CL9473" s="60" t="e">
        <f t="shared" si="5501"/>
        <v>#DIV/0!</v>
      </c>
      <c r="CM9473" s="60" t="e">
        <f t="shared" si="5477"/>
        <v>#DIV/0!</v>
      </c>
      <c r="CN9473" s="60" t="e">
        <f t="shared" ref="CN9473:CN9536" si="5502">CJ9473-CK9473</f>
        <v>#N/A</v>
      </c>
      <c r="CO9473" s="60" t="e">
        <f t="shared" ref="CO9473:CO9536" si="5503">CL9473-CM9473</f>
        <v>#DIV/0!</v>
      </c>
      <c r="CP9473" s="60" t="str">
        <f t="shared" si="5478"/>
        <v/>
      </c>
      <c r="CQ9473" s="60"/>
      <c r="CR9473" s="44"/>
      <c r="CS9473" s="58" t="e">
        <f t="shared" si="5479"/>
        <v>#N/A</v>
      </c>
      <c r="CT9473" s="58" t="e">
        <f t="shared" si="5480"/>
        <v>#N/A</v>
      </c>
      <c r="CU9473" s="58" t="e">
        <f t="shared" si="5481"/>
        <v>#DIV/0!</v>
      </c>
      <c r="CV9473" s="60" t="e">
        <f t="shared" ref="CV9473:CV9536" si="5504">1-CT9473</f>
        <v>#N/A</v>
      </c>
      <c r="CW9473" s="60">
        <f t="shared" si="5482"/>
        <v>1</v>
      </c>
      <c r="CX9473" s="60" t="e">
        <f t="shared" ref="CX9473:CX9536" si="5505">(1-CU9473)/CW9473</f>
        <v>#DIV/0!</v>
      </c>
      <c r="CY9473" s="60" t="e">
        <f t="shared" si="5483"/>
        <v>#N/A</v>
      </c>
      <c r="CZ9473" s="60" t="e">
        <f t="shared" si="5484"/>
        <v>#N/A</v>
      </c>
      <c r="DA9473" s="60" t="e">
        <f t="shared" ref="DA9473:DB9536" si="5506">EXP(CX9473)</f>
        <v>#DIV/0!</v>
      </c>
      <c r="DB9473" s="60" t="e">
        <f t="shared" si="5506"/>
        <v>#N/A</v>
      </c>
      <c r="DC9473" s="60" t="e">
        <f t="shared" si="5485"/>
        <v>#DIV/0!</v>
      </c>
      <c r="DD9473" s="60" t="e">
        <f t="shared" ref="DD9473:DD9536" si="5507">CZ9473*DB9473*CV9473</f>
        <v>#N/A</v>
      </c>
      <c r="DE9473" s="60" t="e">
        <f t="shared" ref="DE9473:DE9536" si="5508">EXP(DD9473)</f>
        <v>#N/A</v>
      </c>
      <c r="DF9473" s="60" t="str">
        <f t="shared" si="5486"/>
        <v/>
      </c>
    </row>
    <row r="9474" spans="66:110" s="1" customFormat="1" x14ac:dyDescent="0.3">
      <c r="BN9474" s="58" t="e">
        <f t="shared" si="5469"/>
        <v>#N/A</v>
      </c>
      <c r="BO9474" s="59" t="e">
        <f t="shared" si="5470"/>
        <v>#N/A</v>
      </c>
      <c r="BP9474" s="58" t="e">
        <f t="shared" si="5471"/>
        <v>#DIV/0!</v>
      </c>
      <c r="BQ9474" s="60" t="e">
        <f t="shared" si="5487"/>
        <v>#DIV/0!</v>
      </c>
      <c r="BR9474" s="58" t="e">
        <f t="shared" si="5472"/>
        <v>#N/A</v>
      </c>
      <c r="BS9474" s="60" t="e">
        <f t="shared" si="5488"/>
        <v>#N/A</v>
      </c>
      <c r="BT9474" s="60" t="e">
        <f t="shared" si="5489"/>
        <v>#DIV/0!</v>
      </c>
      <c r="BU9474" s="58" t="e">
        <f t="shared" si="5473"/>
        <v>#N/A</v>
      </c>
      <c r="BV9474" s="58" t="e">
        <f t="shared" si="5474"/>
        <v>#N/A</v>
      </c>
      <c r="BW9474" s="60" t="e">
        <f t="shared" si="5490"/>
        <v>#N/A</v>
      </c>
      <c r="BX9474" s="58" t="e">
        <f t="shared" si="5475"/>
        <v>#N/A</v>
      </c>
      <c r="BY9474" s="60" t="e">
        <f t="shared" si="5491"/>
        <v>#N/A</v>
      </c>
      <c r="BZ9474" s="60" t="e">
        <f t="shared" si="5492"/>
        <v>#N/A</v>
      </c>
      <c r="CA9474" s="60" t="e">
        <f t="shared" si="5493"/>
        <v>#N/A</v>
      </c>
      <c r="CB9474" s="58" t="e">
        <f t="shared" si="5476"/>
        <v>#DIV/0!</v>
      </c>
      <c r="CC9474" s="60" t="e">
        <f t="shared" si="5494"/>
        <v>#DIV/0!</v>
      </c>
      <c r="CD9474" s="60" t="e">
        <f t="shared" si="5495"/>
        <v>#DIV/0!</v>
      </c>
      <c r="CE9474" s="60" t="e">
        <f t="shared" si="5496"/>
        <v>#DIV/0!</v>
      </c>
      <c r="CF9474" s="52" t="e">
        <f t="shared" si="5497"/>
        <v>#N/A</v>
      </c>
      <c r="CG9474" s="52" t="e">
        <f t="shared" si="5498"/>
        <v>#N/A</v>
      </c>
      <c r="CH9474" s="60" t="e">
        <f t="shared" si="5499"/>
        <v>#DIV/0!</v>
      </c>
      <c r="CI9474" s="60" t="e">
        <f t="shared" si="5500"/>
        <v>#DIV/0!</v>
      </c>
      <c r="CJ9474" s="60" t="e">
        <f t="shared" si="5501"/>
        <v>#N/A</v>
      </c>
      <c r="CK9474" s="60" t="e">
        <f t="shared" si="5501"/>
        <v>#N/A</v>
      </c>
      <c r="CL9474" s="60" t="e">
        <f t="shared" si="5501"/>
        <v>#DIV/0!</v>
      </c>
      <c r="CM9474" s="60" t="e">
        <f t="shared" si="5477"/>
        <v>#DIV/0!</v>
      </c>
      <c r="CN9474" s="60" t="e">
        <f t="shared" si="5502"/>
        <v>#N/A</v>
      </c>
      <c r="CO9474" s="60" t="e">
        <f t="shared" si="5503"/>
        <v>#DIV/0!</v>
      </c>
      <c r="CP9474" s="60" t="str">
        <f t="shared" si="5478"/>
        <v/>
      </c>
      <c r="CQ9474" s="60"/>
      <c r="CR9474" s="44"/>
      <c r="CS9474" s="58" t="e">
        <f t="shared" si="5479"/>
        <v>#N/A</v>
      </c>
      <c r="CT9474" s="58" t="e">
        <f t="shared" si="5480"/>
        <v>#N/A</v>
      </c>
      <c r="CU9474" s="58" t="e">
        <f t="shared" si="5481"/>
        <v>#DIV/0!</v>
      </c>
      <c r="CV9474" s="60" t="e">
        <f t="shared" si="5504"/>
        <v>#N/A</v>
      </c>
      <c r="CW9474" s="60">
        <f t="shared" si="5482"/>
        <v>1</v>
      </c>
      <c r="CX9474" s="60" t="e">
        <f t="shared" si="5505"/>
        <v>#DIV/0!</v>
      </c>
      <c r="CY9474" s="60" t="e">
        <f t="shared" si="5483"/>
        <v>#N/A</v>
      </c>
      <c r="CZ9474" s="60" t="e">
        <f t="shared" si="5484"/>
        <v>#N/A</v>
      </c>
      <c r="DA9474" s="60" t="e">
        <f t="shared" si="5506"/>
        <v>#DIV/0!</v>
      </c>
      <c r="DB9474" s="60" t="e">
        <f t="shared" si="5506"/>
        <v>#N/A</v>
      </c>
      <c r="DC9474" s="60" t="e">
        <f t="shared" si="5485"/>
        <v>#DIV/0!</v>
      </c>
      <c r="DD9474" s="60" t="e">
        <f t="shared" si="5507"/>
        <v>#N/A</v>
      </c>
      <c r="DE9474" s="60" t="e">
        <f t="shared" si="5508"/>
        <v>#N/A</v>
      </c>
      <c r="DF9474" s="60" t="str">
        <f t="shared" si="5486"/>
        <v/>
      </c>
    </row>
    <row r="9475" spans="66:110" s="1" customFormat="1" x14ac:dyDescent="0.3">
      <c r="BN9475" s="58" t="e">
        <f t="shared" si="5469"/>
        <v>#N/A</v>
      </c>
      <c r="BO9475" s="59" t="e">
        <f t="shared" si="5470"/>
        <v>#N/A</v>
      </c>
      <c r="BP9475" s="58" t="e">
        <f t="shared" si="5471"/>
        <v>#DIV/0!</v>
      </c>
      <c r="BQ9475" s="60" t="e">
        <f t="shared" si="5487"/>
        <v>#DIV/0!</v>
      </c>
      <c r="BR9475" s="58" t="e">
        <f t="shared" si="5472"/>
        <v>#N/A</v>
      </c>
      <c r="BS9475" s="60" t="e">
        <f t="shared" si="5488"/>
        <v>#N/A</v>
      </c>
      <c r="BT9475" s="60" t="e">
        <f t="shared" si="5489"/>
        <v>#DIV/0!</v>
      </c>
      <c r="BU9475" s="58" t="e">
        <f t="shared" si="5473"/>
        <v>#N/A</v>
      </c>
      <c r="BV9475" s="58" t="e">
        <f t="shared" si="5474"/>
        <v>#N/A</v>
      </c>
      <c r="BW9475" s="60" t="e">
        <f t="shared" si="5490"/>
        <v>#N/A</v>
      </c>
      <c r="BX9475" s="58" t="e">
        <f t="shared" si="5475"/>
        <v>#N/A</v>
      </c>
      <c r="BY9475" s="60" t="e">
        <f t="shared" si="5491"/>
        <v>#N/A</v>
      </c>
      <c r="BZ9475" s="60" t="e">
        <f t="shared" si="5492"/>
        <v>#N/A</v>
      </c>
      <c r="CA9475" s="60" t="e">
        <f t="shared" si="5493"/>
        <v>#N/A</v>
      </c>
      <c r="CB9475" s="58" t="e">
        <f t="shared" si="5476"/>
        <v>#DIV/0!</v>
      </c>
      <c r="CC9475" s="60" t="e">
        <f t="shared" si="5494"/>
        <v>#DIV/0!</v>
      </c>
      <c r="CD9475" s="60" t="e">
        <f t="shared" si="5495"/>
        <v>#DIV/0!</v>
      </c>
      <c r="CE9475" s="60" t="e">
        <f t="shared" si="5496"/>
        <v>#DIV/0!</v>
      </c>
      <c r="CF9475" s="52" t="e">
        <f t="shared" si="5497"/>
        <v>#N/A</v>
      </c>
      <c r="CG9475" s="52" t="e">
        <f t="shared" si="5498"/>
        <v>#N/A</v>
      </c>
      <c r="CH9475" s="60" t="e">
        <f t="shared" si="5499"/>
        <v>#DIV/0!</v>
      </c>
      <c r="CI9475" s="60" t="e">
        <f t="shared" si="5500"/>
        <v>#DIV/0!</v>
      </c>
      <c r="CJ9475" s="60" t="e">
        <f t="shared" si="5501"/>
        <v>#N/A</v>
      </c>
      <c r="CK9475" s="60" t="e">
        <f t="shared" si="5501"/>
        <v>#N/A</v>
      </c>
      <c r="CL9475" s="60" t="e">
        <f t="shared" si="5501"/>
        <v>#DIV/0!</v>
      </c>
      <c r="CM9475" s="60" t="e">
        <f t="shared" si="5477"/>
        <v>#DIV/0!</v>
      </c>
      <c r="CN9475" s="60" t="e">
        <f t="shared" si="5502"/>
        <v>#N/A</v>
      </c>
      <c r="CO9475" s="60" t="e">
        <f t="shared" si="5503"/>
        <v>#DIV/0!</v>
      </c>
      <c r="CP9475" s="60" t="str">
        <f t="shared" si="5478"/>
        <v/>
      </c>
      <c r="CQ9475" s="60"/>
      <c r="CR9475" s="44"/>
      <c r="CS9475" s="58" t="e">
        <f t="shared" si="5479"/>
        <v>#N/A</v>
      </c>
      <c r="CT9475" s="58" t="e">
        <f t="shared" si="5480"/>
        <v>#N/A</v>
      </c>
      <c r="CU9475" s="58" t="e">
        <f t="shared" si="5481"/>
        <v>#DIV/0!</v>
      </c>
      <c r="CV9475" s="60" t="e">
        <f t="shared" si="5504"/>
        <v>#N/A</v>
      </c>
      <c r="CW9475" s="60">
        <f t="shared" si="5482"/>
        <v>1</v>
      </c>
      <c r="CX9475" s="60" t="e">
        <f t="shared" si="5505"/>
        <v>#DIV/0!</v>
      </c>
      <c r="CY9475" s="60" t="e">
        <f t="shared" si="5483"/>
        <v>#N/A</v>
      </c>
      <c r="CZ9475" s="60" t="e">
        <f t="shared" si="5484"/>
        <v>#N/A</v>
      </c>
      <c r="DA9475" s="60" t="e">
        <f t="shared" si="5506"/>
        <v>#DIV/0!</v>
      </c>
      <c r="DB9475" s="60" t="e">
        <f t="shared" si="5506"/>
        <v>#N/A</v>
      </c>
      <c r="DC9475" s="60" t="e">
        <f t="shared" si="5485"/>
        <v>#DIV/0!</v>
      </c>
      <c r="DD9475" s="60" t="e">
        <f t="shared" si="5507"/>
        <v>#N/A</v>
      </c>
      <c r="DE9475" s="60" t="e">
        <f t="shared" si="5508"/>
        <v>#N/A</v>
      </c>
      <c r="DF9475" s="60" t="str">
        <f t="shared" si="5486"/>
        <v/>
      </c>
    </row>
    <row r="9476" spans="66:110" s="1" customFormat="1" x14ac:dyDescent="0.3">
      <c r="BN9476" s="58" t="e">
        <f t="shared" si="5469"/>
        <v>#N/A</v>
      </c>
      <c r="BO9476" s="59" t="e">
        <f t="shared" si="5470"/>
        <v>#N/A</v>
      </c>
      <c r="BP9476" s="58" t="e">
        <f t="shared" si="5471"/>
        <v>#DIV/0!</v>
      </c>
      <c r="BQ9476" s="60" t="e">
        <f t="shared" si="5487"/>
        <v>#DIV/0!</v>
      </c>
      <c r="BR9476" s="58" t="e">
        <f t="shared" si="5472"/>
        <v>#N/A</v>
      </c>
      <c r="BS9476" s="60" t="e">
        <f t="shared" si="5488"/>
        <v>#N/A</v>
      </c>
      <c r="BT9476" s="60" t="e">
        <f t="shared" si="5489"/>
        <v>#DIV/0!</v>
      </c>
      <c r="BU9476" s="58" t="e">
        <f t="shared" si="5473"/>
        <v>#N/A</v>
      </c>
      <c r="BV9476" s="58" t="e">
        <f t="shared" si="5474"/>
        <v>#N/A</v>
      </c>
      <c r="BW9476" s="60" t="e">
        <f t="shared" si="5490"/>
        <v>#N/A</v>
      </c>
      <c r="BX9476" s="58" t="e">
        <f t="shared" si="5475"/>
        <v>#N/A</v>
      </c>
      <c r="BY9476" s="60" t="e">
        <f t="shared" si="5491"/>
        <v>#N/A</v>
      </c>
      <c r="BZ9476" s="60" t="e">
        <f t="shared" si="5492"/>
        <v>#N/A</v>
      </c>
      <c r="CA9476" s="60" t="e">
        <f t="shared" si="5493"/>
        <v>#N/A</v>
      </c>
      <c r="CB9476" s="58" t="e">
        <f t="shared" si="5476"/>
        <v>#DIV/0!</v>
      </c>
      <c r="CC9476" s="60" t="e">
        <f t="shared" si="5494"/>
        <v>#DIV/0!</v>
      </c>
      <c r="CD9476" s="60" t="e">
        <f t="shared" si="5495"/>
        <v>#DIV/0!</v>
      </c>
      <c r="CE9476" s="60" t="e">
        <f t="shared" si="5496"/>
        <v>#DIV/0!</v>
      </c>
      <c r="CF9476" s="52" t="e">
        <f t="shared" si="5497"/>
        <v>#N/A</v>
      </c>
      <c r="CG9476" s="52" t="e">
        <f t="shared" si="5498"/>
        <v>#N/A</v>
      </c>
      <c r="CH9476" s="60" t="e">
        <f t="shared" si="5499"/>
        <v>#DIV/0!</v>
      </c>
      <c r="CI9476" s="60" t="e">
        <f t="shared" si="5500"/>
        <v>#DIV/0!</v>
      </c>
      <c r="CJ9476" s="60" t="e">
        <f t="shared" si="5501"/>
        <v>#N/A</v>
      </c>
      <c r="CK9476" s="60" t="e">
        <f t="shared" si="5501"/>
        <v>#N/A</v>
      </c>
      <c r="CL9476" s="60" t="e">
        <f t="shared" si="5501"/>
        <v>#DIV/0!</v>
      </c>
      <c r="CM9476" s="60" t="e">
        <f t="shared" si="5477"/>
        <v>#DIV/0!</v>
      </c>
      <c r="CN9476" s="60" t="e">
        <f t="shared" si="5502"/>
        <v>#N/A</v>
      </c>
      <c r="CO9476" s="60" t="e">
        <f t="shared" si="5503"/>
        <v>#DIV/0!</v>
      </c>
      <c r="CP9476" s="60" t="str">
        <f t="shared" si="5478"/>
        <v/>
      </c>
      <c r="CQ9476" s="60"/>
      <c r="CR9476" s="44"/>
      <c r="CS9476" s="58" t="e">
        <f t="shared" si="5479"/>
        <v>#N/A</v>
      </c>
      <c r="CT9476" s="58" t="e">
        <f t="shared" si="5480"/>
        <v>#N/A</v>
      </c>
      <c r="CU9476" s="58" t="e">
        <f t="shared" si="5481"/>
        <v>#DIV/0!</v>
      </c>
      <c r="CV9476" s="60" t="e">
        <f t="shared" si="5504"/>
        <v>#N/A</v>
      </c>
      <c r="CW9476" s="60">
        <f t="shared" si="5482"/>
        <v>1</v>
      </c>
      <c r="CX9476" s="60" t="e">
        <f t="shared" si="5505"/>
        <v>#DIV/0!</v>
      </c>
      <c r="CY9476" s="60" t="e">
        <f t="shared" si="5483"/>
        <v>#N/A</v>
      </c>
      <c r="CZ9476" s="60" t="e">
        <f t="shared" si="5484"/>
        <v>#N/A</v>
      </c>
      <c r="DA9476" s="60" t="e">
        <f t="shared" si="5506"/>
        <v>#DIV/0!</v>
      </c>
      <c r="DB9476" s="60" t="e">
        <f t="shared" si="5506"/>
        <v>#N/A</v>
      </c>
      <c r="DC9476" s="60" t="e">
        <f t="shared" si="5485"/>
        <v>#DIV/0!</v>
      </c>
      <c r="DD9476" s="60" t="e">
        <f t="shared" si="5507"/>
        <v>#N/A</v>
      </c>
      <c r="DE9476" s="60" t="e">
        <f t="shared" si="5508"/>
        <v>#N/A</v>
      </c>
      <c r="DF9476" s="60" t="str">
        <f t="shared" si="5486"/>
        <v/>
      </c>
    </row>
    <row r="9477" spans="66:110" s="1" customFormat="1" x14ac:dyDescent="0.3">
      <c r="BN9477" s="58" t="e">
        <f t="shared" si="5469"/>
        <v>#N/A</v>
      </c>
      <c r="BO9477" s="59" t="e">
        <f t="shared" si="5470"/>
        <v>#N/A</v>
      </c>
      <c r="BP9477" s="58" t="e">
        <f t="shared" si="5471"/>
        <v>#DIV/0!</v>
      </c>
      <c r="BQ9477" s="60" t="e">
        <f t="shared" si="5487"/>
        <v>#DIV/0!</v>
      </c>
      <c r="BR9477" s="58" t="e">
        <f t="shared" si="5472"/>
        <v>#N/A</v>
      </c>
      <c r="BS9477" s="60" t="e">
        <f t="shared" si="5488"/>
        <v>#N/A</v>
      </c>
      <c r="BT9477" s="60" t="e">
        <f t="shared" si="5489"/>
        <v>#DIV/0!</v>
      </c>
      <c r="BU9477" s="58" t="e">
        <f t="shared" si="5473"/>
        <v>#N/A</v>
      </c>
      <c r="BV9477" s="58" t="e">
        <f t="shared" si="5474"/>
        <v>#N/A</v>
      </c>
      <c r="BW9477" s="60" t="e">
        <f t="shared" si="5490"/>
        <v>#N/A</v>
      </c>
      <c r="BX9477" s="58" t="e">
        <f t="shared" si="5475"/>
        <v>#N/A</v>
      </c>
      <c r="BY9477" s="60" t="e">
        <f t="shared" si="5491"/>
        <v>#N/A</v>
      </c>
      <c r="BZ9477" s="60" t="e">
        <f t="shared" si="5492"/>
        <v>#N/A</v>
      </c>
      <c r="CA9477" s="60" t="e">
        <f t="shared" si="5493"/>
        <v>#N/A</v>
      </c>
      <c r="CB9477" s="58" t="e">
        <f t="shared" si="5476"/>
        <v>#DIV/0!</v>
      </c>
      <c r="CC9477" s="60" t="e">
        <f t="shared" si="5494"/>
        <v>#DIV/0!</v>
      </c>
      <c r="CD9477" s="60" t="e">
        <f t="shared" si="5495"/>
        <v>#DIV/0!</v>
      </c>
      <c r="CE9477" s="60" t="e">
        <f t="shared" si="5496"/>
        <v>#DIV/0!</v>
      </c>
      <c r="CF9477" s="52" t="e">
        <f t="shared" si="5497"/>
        <v>#N/A</v>
      </c>
      <c r="CG9477" s="52" t="e">
        <f t="shared" si="5498"/>
        <v>#N/A</v>
      </c>
      <c r="CH9477" s="60" t="e">
        <f t="shared" si="5499"/>
        <v>#DIV/0!</v>
      </c>
      <c r="CI9477" s="60" t="e">
        <f t="shared" si="5500"/>
        <v>#DIV/0!</v>
      </c>
      <c r="CJ9477" s="60" t="e">
        <f t="shared" si="5501"/>
        <v>#N/A</v>
      </c>
      <c r="CK9477" s="60" t="e">
        <f t="shared" si="5501"/>
        <v>#N/A</v>
      </c>
      <c r="CL9477" s="60" t="e">
        <f t="shared" si="5501"/>
        <v>#DIV/0!</v>
      </c>
      <c r="CM9477" s="60" t="e">
        <f t="shared" si="5477"/>
        <v>#DIV/0!</v>
      </c>
      <c r="CN9477" s="60" t="e">
        <f t="shared" si="5502"/>
        <v>#N/A</v>
      </c>
      <c r="CO9477" s="60" t="e">
        <f t="shared" si="5503"/>
        <v>#DIV/0!</v>
      </c>
      <c r="CP9477" s="60" t="str">
        <f t="shared" si="5478"/>
        <v/>
      </c>
      <c r="CQ9477" s="60"/>
      <c r="CR9477" s="44"/>
      <c r="CS9477" s="58" t="e">
        <f t="shared" si="5479"/>
        <v>#N/A</v>
      </c>
      <c r="CT9477" s="58" t="e">
        <f t="shared" si="5480"/>
        <v>#N/A</v>
      </c>
      <c r="CU9477" s="58" t="e">
        <f t="shared" si="5481"/>
        <v>#DIV/0!</v>
      </c>
      <c r="CV9477" s="60" t="e">
        <f t="shared" si="5504"/>
        <v>#N/A</v>
      </c>
      <c r="CW9477" s="60">
        <f t="shared" si="5482"/>
        <v>1</v>
      </c>
      <c r="CX9477" s="60" t="e">
        <f t="shared" si="5505"/>
        <v>#DIV/0!</v>
      </c>
      <c r="CY9477" s="60" t="e">
        <f t="shared" si="5483"/>
        <v>#N/A</v>
      </c>
      <c r="CZ9477" s="60" t="e">
        <f t="shared" si="5484"/>
        <v>#N/A</v>
      </c>
      <c r="DA9477" s="60" t="e">
        <f t="shared" si="5506"/>
        <v>#DIV/0!</v>
      </c>
      <c r="DB9477" s="60" t="e">
        <f t="shared" si="5506"/>
        <v>#N/A</v>
      </c>
      <c r="DC9477" s="60" t="e">
        <f t="shared" si="5485"/>
        <v>#DIV/0!</v>
      </c>
      <c r="DD9477" s="60" t="e">
        <f t="shared" si="5507"/>
        <v>#N/A</v>
      </c>
      <c r="DE9477" s="60" t="e">
        <f t="shared" si="5508"/>
        <v>#N/A</v>
      </c>
      <c r="DF9477" s="60" t="str">
        <f t="shared" si="5486"/>
        <v/>
      </c>
    </row>
    <row r="9478" spans="66:110" s="1" customFormat="1" x14ac:dyDescent="0.3">
      <c r="BN9478" s="58" t="e">
        <f t="shared" si="5469"/>
        <v>#N/A</v>
      </c>
      <c r="BO9478" s="59" t="e">
        <f t="shared" si="5470"/>
        <v>#N/A</v>
      </c>
      <c r="BP9478" s="58" t="e">
        <f t="shared" si="5471"/>
        <v>#DIV/0!</v>
      </c>
      <c r="BQ9478" s="60" t="e">
        <f t="shared" si="5487"/>
        <v>#DIV/0!</v>
      </c>
      <c r="BR9478" s="58" t="e">
        <f t="shared" si="5472"/>
        <v>#N/A</v>
      </c>
      <c r="BS9478" s="60" t="e">
        <f t="shared" si="5488"/>
        <v>#N/A</v>
      </c>
      <c r="BT9478" s="60" t="e">
        <f t="shared" si="5489"/>
        <v>#DIV/0!</v>
      </c>
      <c r="BU9478" s="58" t="e">
        <f t="shared" si="5473"/>
        <v>#N/A</v>
      </c>
      <c r="BV9478" s="58" t="e">
        <f t="shared" si="5474"/>
        <v>#N/A</v>
      </c>
      <c r="BW9478" s="60" t="e">
        <f t="shared" si="5490"/>
        <v>#N/A</v>
      </c>
      <c r="BX9478" s="58" t="e">
        <f t="shared" si="5475"/>
        <v>#N/A</v>
      </c>
      <c r="BY9478" s="60" t="e">
        <f t="shared" si="5491"/>
        <v>#N/A</v>
      </c>
      <c r="BZ9478" s="60" t="e">
        <f t="shared" si="5492"/>
        <v>#N/A</v>
      </c>
      <c r="CA9478" s="60" t="e">
        <f t="shared" si="5493"/>
        <v>#N/A</v>
      </c>
      <c r="CB9478" s="58" t="e">
        <f t="shared" si="5476"/>
        <v>#DIV/0!</v>
      </c>
      <c r="CC9478" s="60" t="e">
        <f t="shared" si="5494"/>
        <v>#DIV/0!</v>
      </c>
      <c r="CD9478" s="60" t="e">
        <f t="shared" si="5495"/>
        <v>#DIV/0!</v>
      </c>
      <c r="CE9478" s="60" t="e">
        <f t="shared" si="5496"/>
        <v>#DIV/0!</v>
      </c>
      <c r="CF9478" s="52" t="e">
        <f t="shared" si="5497"/>
        <v>#N/A</v>
      </c>
      <c r="CG9478" s="52" t="e">
        <f t="shared" si="5498"/>
        <v>#N/A</v>
      </c>
      <c r="CH9478" s="60" t="e">
        <f t="shared" si="5499"/>
        <v>#DIV/0!</v>
      </c>
      <c r="CI9478" s="60" t="e">
        <f t="shared" si="5500"/>
        <v>#DIV/0!</v>
      </c>
      <c r="CJ9478" s="60" t="e">
        <f t="shared" si="5501"/>
        <v>#N/A</v>
      </c>
      <c r="CK9478" s="60" t="e">
        <f t="shared" si="5501"/>
        <v>#N/A</v>
      </c>
      <c r="CL9478" s="60" t="e">
        <f t="shared" si="5501"/>
        <v>#DIV/0!</v>
      </c>
      <c r="CM9478" s="60" t="e">
        <f t="shared" si="5477"/>
        <v>#DIV/0!</v>
      </c>
      <c r="CN9478" s="60" t="e">
        <f t="shared" si="5502"/>
        <v>#N/A</v>
      </c>
      <c r="CO9478" s="60" t="e">
        <f t="shared" si="5503"/>
        <v>#DIV/0!</v>
      </c>
      <c r="CP9478" s="60" t="str">
        <f t="shared" si="5478"/>
        <v/>
      </c>
      <c r="CQ9478" s="60"/>
      <c r="CR9478" s="44"/>
      <c r="CS9478" s="58" t="e">
        <f t="shared" si="5479"/>
        <v>#N/A</v>
      </c>
      <c r="CT9478" s="58" t="e">
        <f t="shared" si="5480"/>
        <v>#N/A</v>
      </c>
      <c r="CU9478" s="58" t="e">
        <f t="shared" si="5481"/>
        <v>#DIV/0!</v>
      </c>
      <c r="CV9478" s="60" t="e">
        <f t="shared" si="5504"/>
        <v>#N/A</v>
      </c>
      <c r="CW9478" s="60">
        <f t="shared" si="5482"/>
        <v>1</v>
      </c>
      <c r="CX9478" s="60" t="e">
        <f t="shared" si="5505"/>
        <v>#DIV/0!</v>
      </c>
      <c r="CY9478" s="60" t="e">
        <f t="shared" si="5483"/>
        <v>#N/A</v>
      </c>
      <c r="CZ9478" s="60" t="e">
        <f t="shared" si="5484"/>
        <v>#N/A</v>
      </c>
      <c r="DA9478" s="60" t="e">
        <f t="shared" si="5506"/>
        <v>#DIV/0!</v>
      </c>
      <c r="DB9478" s="60" t="e">
        <f t="shared" si="5506"/>
        <v>#N/A</v>
      </c>
      <c r="DC9478" s="60" t="e">
        <f t="shared" si="5485"/>
        <v>#DIV/0!</v>
      </c>
      <c r="DD9478" s="60" t="e">
        <f t="shared" si="5507"/>
        <v>#N/A</v>
      </c>
      <c r="DE9478" s="60" t="e">
        <f t="shared" si="5508"/>
        <v>#N/A</v>
      </c>
      <c r="DF9478" s="60" t="str">
        <f t="shared" si="5486"/>
        <v/>
      </c>
    </row>
    <row r="9479" spans="66:110" s="1" customFormat="1" x14ac:dyDescent="0.3">
      <c r="BN9479" s="58" t="e">
        <f t="shared" si="5469"/>
        <v>#N/A</v>
      </c>
      <c r="BO9479" s="59" t="e">
        <f t="shared" si="5470"/>
        <v>#N/A</v>
      </c>
      <c r="BP9479" s="58" t="e">
        <f t="shared" si="5471"/>
        <v>#DIV/0!</v>
      </c>
      <c r="BQ9479" s="60" t="e">
        <f t="shared" si="5487"/>
        <v>#DIV/0!</v>
      </c>
      <c r="BR9479" s="58" t="e">
        <f t="shared" si="5472"/>
        <v>#N/A</v>
      </c>
      <c r="BS9479" s="60" t="e">
        <f t="shared" si="5488"/>
        <v>#N/A</v>
      </c>
      <c r="BT9479" s="60" t="e">
        <f t="shared" si="5489"/>
        <v>#DIV/0!</v>
      </c>
      <c r="BU9479" s="58" t="e">
        <f t="shared" si="5473"/>
        <v>#N/A</v>
      </c>
      <c r="BV9479" s="58" t="e">
        <f t="shared" si="5474"/>
        <v>#N/A</v>
      </c>
      <c r="BW9479" s="60" t="e">
        <f t="shared" si="5490"/>
        <v>#N/A</v>
      </c>
      <c r="BX9479" s="58" t="e">
        <f t="shared" si="5475"/>
        <v>#N/A</v>
      </c>
      <c r="BY9479" s="60" t="e">
        <f t="shared" si="5491"/>
        <v>#N/A</v>
      </c>
      <c r="BZ9479" s="60" t="e">
        <f t="shared" si="5492"/>
        <v>#N/A</v>
      </c>
      <c r="CA9479" s="60" t="e">
        <f t="shared" si="5493"/>
        <v>#N/A</v>
      </c>
      <c r="CB9479" s="58" t="e">
        <f t="shared" si="5476"/>
        <v>#DIV/0!</v>
      </c>
      <c r="CC9479" s="60" t="e">
        <f t="shared" si="5494"/>
        <v>#DIV/0!</v>
      </c>
      <c r="CD9479" s="60" t="e">
        <f t="shared" si="5495"/>
        <v>#DIV/0!</v>
      </c>
      <c r="CE9479" s="60" t="e">
        <f t="shared" si="5496"/>
        <v>#DIV/0!</v>
      </c>
      <c r="CF9479" s="52" t="e">
        <f t="shared" si="5497"/>
        <v>#N/A</v>
      </c>
      <c r="CG9479" s="52" t="e">
        <f t="shared" si="5498"/>
        <v>#N/A</v>
      </c>
      <c r="CH9479" s="60" t="e">
        <f t="shared" si="5499"/>
        <v>#DIV/0!</v>
      </c>
      <c r="CI9479" s="60" t="e">
        <f t="shared" si="5500"/>
        <v>#DIV/0!</v>
      </c>
      <c r="CJ9479" s="60" t="e">
        <f t="shared" si="5501"/>
        <v>#N/A</v>
      </c>
      <c r="CK9479" s="60" t="e">
        <f t="shared" si="5501"/>
        <v>#N/A</v>
      </c>
      <c r="CL9479" s="60" t="e">
        <f t="shared" si="5501"/>
        <v>#DIV/0!</v>
      </c>
      <c r="CM9479" s="60" t="e">
        <f t="shared" si="5477"/>
        <v>#DIV/0!</v>
      </c>
      <c r="CN9479" s="60" t="e">
        <f t="shared" si="5502"/>
        <v>#N/A</v>
      </c>
      <c r="CO9479" s="60" t="e">
        <f t="shared" si="5503"/>
        <v>#DIV/0!</v>
      </c>
      <c r="CP9479" s="60" t="str">
        <f t="shared" si="5478"/>
        <v/>
      </c>
      <c r="CQ9479" s="60"/>
      <c r="CR9479" s="44"/>
      <c r="CS9479" s="58" t="e">
        <f t="shared" si="5479"/>
        <v>#N/A</v>
      </c>
      <c r="CT9479" s="58" t="e">
        <f t="shared" si="5480"/>
        <v>#N/A</v>
      </c>
      <c r="CU9479" s="58" t="e">
        <f t="shared" si="5481"/>
        <v>#DIV/0!</v>
      </c>
      <c r="CV9479" s="60" t="e">
        <f t="shared" si="5504"/>
        <v>#N/A</v>
      </c>
      <c r="CW9479" s="60">
        <f t="shared" si="5482"/>
        <v>1</v>
      </c>
      <c r="CX9479" s="60" t="e">
        <f t="shared" si="5505"/>
        <v>#DIV/0!</v>
      </c>
      <c r="CY9479" s="60" t="e">
        <f t="shared" si="5483"/>
        <v>#N/A</v>
      </c>
      <c r="CZ9479" s="60" t="e">
        <f t="shared" si="5484"/>
        <v>#N/A</v>
      </c>
      <c r="DA9479" s="60" t="e">
        <f t="shared" si="5506"/>
        <v>#DIV/0!</v>
      </c>
      <c r="DB9479" s="60" t="e">
        <f t="shared" si="5506"/>
        <v>#N/A</v>
      </c>
      <c r="DC9479" s="60" t="e">
        <f t="shared" si="5485"/>
        <v>#DIV/0!</v>
      </c>
      <c r="DD9479" s="60" t="e">
        <f t="shared" si="5507"/>
        <v>#N/A</v>
      </c>
      <c r="DE9479" s="60" t="e">
        <f t="shared" si="5508"/>
        <v>#N/A</v>
      </c>
      <c r="DF9479" s="60" t="str">
        <f t="shared" si="5486"/>
        <v/>
      </c>
    </row>
    <row r="9480" spans="66:110" s="1" customFormat="1" x14ac:dyDescent="0.3">
      <c r="BN9480" s="58" t="e">
        <f t="shared" si="5469"/>
        <v>#N/A</v>
      </c>
      <c r="BO9480" s="59" t="e">
        <f t="shared" si="5470"/>
        <v>#N/A</v>
      </c>
      <c r="BP9480" s="58" t="e">
        <f t="shared" si="5471"/>
        <v>#DIV/0!</v>
      </c>
      <c r="BQ9480" s="60" t="e">
        <f t="shared" si="5487"/>
        <v>#DIV/0!</v>
      </c>
      <c r="BR9480" s="58" t="e">
        <f t="shared" si="5472"/>
        <v>#N/A</v>
      </c>
      <c r="BS9480" s="60" t="e">
        <f t="shared" si="5488"/>
        <v>#N/A</v>
      </c>
      <c r="BT9480" s="60" t="e">
        <f t="shared" si="5489"/>
        <v>#DIV/0!</v>
      </c>
      <c r="BU9480" s="58" t="e">
        <f t="shared" si="5473"/>
        <v>#N/A</v>
      </c>
      <c r="BV9480" s="58" t="e">
        <f t="shared" si="5474"/>
        <v>#N/A</v>
      </c>
      <c r="BW9480" s="60" t="e">
        <f t="shared" si="5490"/>
        <v>#N/A</v>
      </c>
      <c r="BX9480" s="58" t="e">
        <f t="shared" si="5475"/>
        <v>#N/A</v>
      </c>
      <c r="BY9480" s="60" t="e">
        <f t="shared" si="5491"/>
        <v>#N/A</v>
      </c>
      <c r="BZ9480" s="60" t="e">
        <f t="shared" si="5492"/>
        <v>#N/A</v>
      </c>
      <c r="CA9480" s="60" t="e">
        <f t="shared" si="5493"/>
        <v>#N/A</v>
      </c>
      <c r="CB9480" s="58" t="e">
        <f t="shared" si="5476"/>
        <v>#DIV/0!</v>
      </c>
      <c r="CC9480" s="60" t="e">
        <f t="shared" si="5494"/>
        <v>#DIV/0!</v>
      </c>
      <c r="CD9480" s="60" t="e">
        <f t="shared" si="5495"/>
        <v>#DIV/0!</v>
      </c>
      <c r="CE9480" s="60" t="e">
        <f t="shared" si="5496"/>
        <v>#DIV/0!</v>
      </c>
      <c r="CF9480" s="52" t="e">
        <f t="shared" si="5497"/>
        <v>#N/A</v>
      </c>
      <c r="CG9480" s="52" t="e">
        <f t="shared" si="5498"/>
        <v>#N/A</v>
      </c>
      <c r="CH9480" s="60" t="e">
        <f t="shared" si="5499"/>
        <v>#DIV/0!</v>
      </c>
      <c r="CI9480" s="60" t="e">
        <f t="shared" si="5500"/>
        <v>#DIV/0!</v>
      </c>
      <c r="CJ9480" s="60" t="e">
        <f t="shared" si="5501"/>
        <v>#N/A</v>
      </c>
      <c r="CK9480" s="60" t="e">
        <f t="shared" si="5501"/>
        <v>#N/A</v>
      </c>
      <c r="CL9480" s="60" t="e">
        <f t="shared" si="5501"/>
        <v>#DIV/0!</v>
      </c>
      <c r="CM9480" s="60" t="e">
        <f t="shared" si="5477"/>
        <v>#DIV/0!</v>
      </c>
      <c r="CN9480" s="60" t="e">
        <f t="shared" si="5502"/>
        <v>#N/A</v>
      </c>
      <c r="CO9480" s="60" t="e">
        <f t="shared" si="5503"/>
        <v>#DIV/0!</v>
      </c>
      <c r="CP9480" s="60" t="str">
        <f t="shared" si="5478"/>
        <v/>
      </c>
      <c r="CQ9480" s="60"/>
      <c r="CR9480" s="44"/>
      <c r="CS9480" s="58" t="e">
        <f t="shared" si="5479"/>
        <v>#N/A</v>
      </c>
      <c r="CT9480" s="58" t="e">
        <f t="shared" si="5480"/>
        <v>#N/A</v>
      </c>
      <c r="CU9480" s="58" t="e">
        <f t="shared" si="5481"/>
        <v>#DIV/0!</v>
      </c>
      <c r="CV9480" s="60" t="e">
        <f t="shared" si="5504"/>
        <v>#N/A</v>
      </c>
      <c r="CW9480" s="60">
        <f t="shared" si="5482"/>
        <v>1</v>
      </c>
      <c r="CX9480" s="60" t="e">
        <f t="shared" si="5505"/>
        <v>#DIV/0!</v>
      </c>
      <c r="CY9480" s="60" t="e">
        <f t="shared" si="5483"/>
        <v>#N/A</v>
      </c>
      <c r="CZ9480" s="60" t="e">
        <f t="shared" si="5484"/>
        <v>#N/A</v>
      </c>
      <c r="DA9480" s="60" t="e">
        <f t="shared" si="5506"/>
        <v>#DIV/0!</v>
      </c>
      <c r="DB9480" s="60" t="e">
        <f t="shared" si="5506"/>
        <v>#N/A</v>
      </c>
      <c r="DC9480" s="60" t="e">
        <f t="shared" si="5485"/>
        <v>#DIV/0!</v>
      </c>
      <c r="DD9480" s="60" t="e">
        <f t="shared" si="5507"/>
        <v>#N/A</v>
      </c>
      <c r="DE9480" s="60" t="e">
        <f t="shared" si="5508"/>
        <v>#N/A</v>
      </c>
      <c r="DF9480" s="60" t="str">
        <f t="shared" si="5486"/>
        <v/>
      </c>
    </row>
    <row r="9481" spans="66:110" s="1" customFormat="1" x14ac:dyDescent="0.3">
      <c r="BN9481" s="58" t="e">
        <f t="shared" si="5469"/>
        <v>#N/A</v>
      </c>
      <c r="BO9481" s="59" t="e">
        <f t="shared" si="5470"/>
        <v>#N/A</v>
      </c>
      <c r="BP9481" s="58" t="e">
        <f t="shared" si="5471"/>
        <v>#DIV/0!</v>
      </c>
      <c r="BQ9481" s="60" t="e">
        <f t="shared" si="5487"/>
        <v>#DIV/0!</v>
      </c>
      <c r="BR9481" s="58" t="e">
        <f t="shared" si="5472"/>
        <v>#N/A</v>
      </c>
      <c r="BS9481" s="60" t="e">
        <f t="shared" si="5488"/>
        <v>#N/A</v>
      </c>
      <c r="BT9481" s="60" t="e">
        <f t="shared" si="5489"/>
        <v>#DIV/0!</v>
      </c>
      <c r="BU9481" s="58" t="e">
        <f t="shared" si="5473"/>
        <v>#N/A</v>
      </c>
      <c r="BV9481" s="58" t="e">
        <f t="shared" si="5474"/>
        <v>#N/A</v>
      </c>
      <c r="BW9481" s="60" t="e">
        <f t="shared" si="5490"/>
        <v>#N/A</v>
      </c>
      <c r="BX9481" s="58" t="e">
        <f t="shared" si="5475"/>
        <v>#N/A</v>
      </c>
      <c r="BY9481" s="60" t="e">
        <f t="shared" si="5491"/>
        <v>#N/A</v>
      </c>
      <c r="BZ9481" s="60" t="e">
        <f t="shared" si="5492"/>
        <v>#N/A</v>
      </c>
      <c r="CA9481" s="60" t="e">
        <f t="shared" si="5493"/>
        <v>#N/A</v>
      </c>
      <c r="CB9481" s="58" t="e">
        <f t="shared" si="5476"/>
        <v>#DIV/0!</v>
      </c>
      <c r="CC9481" s="60" t="e">
        <f t="shared" si="5494"/>
        <v>#DIV/0!</v>
      </c>
      <c r="CD9481" s="60" t="e">
        <f t="shared" si="5495"/>
        <v>#DIV/0!</v>
      </c>
      <c r="CE9481" s="60" t="e">
        <f t="shared" si="5496"/>
        <v>#DIV/0!</v>
      </c>
      <c r="CF9481" s="52" t="e">
        <f t="shared" si="5497"/>
        <v>#N/A</v>
      </c>
      <c r="CG9481" s="52" t="e">
        <f t="shared" si="5498"/>
        <v>#N/A</v>
      </c>
      <c r="CH9481" s="60" t="e">
        <f t="shared" si="5499"/>
        <v>#DIV/0!</v>
      </c>
      <c r="CI9481" s="60" t="e">
        <f t="shared" si="5500"/>
        <v>#DIV/0!</v>
      </c>
      <c r="CJ9481" s="60" t="e">
        <f t="shared" si="5501"/>
        <v>#N/A</v>
      </c>
      <c r="CK9481" s="60" t="e">
        <f t="shared" si="5501"/>
        <v>#N/A</v>
      </c>
      <c r="CL9481" s="60" t="e">
        <f t="shared" si="5501"/>
        <v>#DIV/0!</v>
      </c>
      <c r="CM9481" s="60" t="e">
        <f t="shared" si="5477"/>
        <v>#DIV/0!</v>
      </c>
      <c r="CN9481" s="60" t="e">
        <f t="shared" si="5502"/>
        <v>#N/A</v>
      </c>
      <c r="CO9481" s="60" t="e">
        <f t="shared" si="5503"/>
        <v>#DIV/0!</v>
      </c>
      <c r="CP9481" s="60" t="str">
        <f t="shared" si="5478"/>
        <v/>
      </c>
      <c r="CQ9481" s="60"/>
      <c r="CR9481" s="44"/>
      <c r="CS9481" s="58" t="e">
        <f t="shared" si="5479"/>
        <v>#N/A</v>
      </c>
      <c r="CT9481" s="58" t="e">
        <f t="shared" si="5480"/>
        <v>#N/A</v>
      </c>
      <c r="CU9481" s="58" t="e">
        <f t="shared" si="5481"/>
        <v>#DIV/0!</v>
      </c>
      <c r="CV9481" s="60" t="e">
        <f t="shared" si="5504"/>
        <v>#N/A</v>
      </c>
      <c r="CW9481" s="60">
        <f t="shared" si="5482"/>
        <v>1</v>
      </c>
      <c r="CX9481" s="60" t="e">
        <f t="shared" si="5505"/>
        <v>#DIV/0!</v>
      </c>
      <c r="CY9481" s="60" t="e">
        <f t="shared" si="5483"/>
        <v>#N/A</v>
      </c>
      <c r="CZ9481" s="60" t="e">
        <f t="shared" si="5484"/>
        <v>#N/A</v>
      </c>
      <c r="DA9481" s="60" t="e">
        <f t="shared" si="5506"/>
        <v>#DIV/0!</v>
      </c>
      <c r="DB9481" s="60" t="e">
        <f t="shared" si="5506"/>
        <v>#N/A</v>
      </c>
      <c r="DC9481" s="60" t="e">
        <f t="shared" si="5485"/>
        <v>#DIV/0!</v>
      </c>
      <c r="DD9481" s="60" t="e">
        <f t="shared" si="5507"/>
        <v>#N/A</v>
      </c>
      <c r="DE9481" s="60" t="e">
        <f t="shared" si="5508"/>
        <v>#N/A</v>
      </c>
      <c r="DF9481" s="60" t="str">
        <f t="shared" si="5486"/>
        <v/>
      </c>
    </row>
    <row r="9482" spans="66:110" s="1" customFormat="1" x14ac:dyDescent="0.3">
      <c r="BN9482" s="58" t="e">
        <f t="shared" si="5469"/>
        <v>#N/A</v>
      </c>
      <c r="BO9482" s="59" t="e">
        <f t="shared" si="5470"/>
        <v>#N/A</v>
      </c>
      <c r="BP9482" s="58" t="e">
        <f t="shared" si="5471"/>
        <v>#DIV/0!</v>
      </c>
      <c r="BQ9482" s="60" t="e">
        <f t="shared" si="5487"/>
        <v>#DIV/0!</v>
      </c>
      <c r="BR9482" s="58" t="e">
        <f t="shared" si="5472"/>
        <v>#N/A</v>
      </c>
      <c r="BS9482" s="60" t="e">
        <f t="shared" si="5488"/>
        <v>#N/A</v>
      </c>
      <c r="BT9482" s="60" t="e">
        <f t="shared" si="5489"/>
        <v>#DIV/0!</v>
      </c>
      <c r="BU9482" s="58" t="e">
        <f t="shared" si="5473"/>
        <v>#N/A</v>
      </c>
      <c r="BV9482" s="58" t="e">
        <f t="shared" si="5474"/>
        <v>#N/A</v>
      </c>
      <c r="BW9482" s="60" t="e">
        <f t="shared" si="5490"/>
        <v>#N/A</v>
      </c>
      <c r="BX9482" s="58" t="e">
        <f t="shared" si="5475"/>
        <v>#N/A</v>
      </c>
      <c r="BY9482" s="60" t="e">
        <f t="shared" si="5491"/>
        <v>#N/A</v>
      </c>
      <c r="BZ9482" s="60" t="e">
        <f t="shared" si="5492"/>
        <v>#N/A</v>
      </c>
      <c r="CA9482" s="60" t="e">
        <f t="shared" si="5493"/>
        <v>#N/A</v>
      </c>
      <c r="CB9482" s="58" t="e">
        <f t="shared" si="5476"/>
        <v>#DIV/0!</v>
      </c>
      <c r="CC9482" s="60" t="e">
        <f t="shared" si="5494"/>
        <v>#DIV/0!</v>
      </c>
      <c r="CD9482" s="60" t="e">
        <f t="shared" si="5495"/>
        <v>#DIV/0!</v>
      </c>
      <c r="CE9482" s="60" t="e">
        <f t="shared" si="5496"/>
        <v>#DIV/0!</v>
      </c>
      <c r="CF9482" s="52" t="e">
        <f t="shared" si="5497"/>
        <v>#N/A</v>
      </c>
      <c r="CG9482" s="52" t="e">
        <f t="shared" si="5498"/>
        <v>#N/A</v>
      </c>
      <c r="CH9482" s="60" t="e">
        <f t="shared" si="5499"/>
        <v>#DIV/0!</v>
      </c>
      <c r="CI9482" s="60" t="e">
        <f t="shared" si="5500"/>
        <v>#DIV/0!</v>
      </c>
      <c r="CJ9482" s="60" t="e">
        <f t="shared" si="5501"/>
        <v>#N/A</v>
      </c>
      <c r="CK9482" s="60" t="e">
        <f t="shared" si="5501"/>
        <v>#N/A</v>
      </c>
      <c r="CL9482" s="60" t="e">
        <f t="shared" si="5501"/>
        <v>#DIV/0!</v>
      </c>
      <c r="CM9482" s="60" t="e">
        <f t="shared" si="5477"/>
        <v>#DIV/0!</v>
      </c>
      <c r="CN9482" s="60" t="e">
        <f t="shared" si="5502"/>
        <v>#N/A</v>
      </c>
      <c r="CO9482" s="60" t="e">
        <f t="shared" si="5503"/>
        <v>#DIV/0!</v>
      </c>
      <c r="CP9482" s="60" t="str">
        <f t="shared" si="5478"/>
        <v/>
      </c>
      <c r="CQ9482" s="60"/>
      <c r="CR9482" s="44"/>
      <c r="CS9482" s="58" t="e">
        <f t="shared" si="5479"/>
        <v>#N/A</v>
      </c>
      <c r="CT9482" s="58" t="e">
        <f t="shared" si="5480"/>
        <v>#N/A</v>
      </c>
      <c r="CU9482" s="58" t="e">
        <f t="shared" si="5481"/>
        <v>#DIV/0!</v>
      </c>
      <c r="CV9482" s="60" t="e">
        <f t="shared" si="5504"/>
        <v>#N/A</v>
      </c>
      <c r="CW9482" s="60">
        <f t="shared" si="5482"/>
        <v>1</v>
      </c>
      <c r="CX9482" s="60" t="e">
        <f t="shared" si="5505"/>
        <v>#DIV/0!</v>
      </c>
      <c r="CY9482" s="60" t="e">
        <f t="shared" si="5483"/>
        <v>#N/A</v>
      </c>
      <c r="CZ9482" s="60" t="e">
        <f t="shared" si="5484"/>
        <v>#N/A</v>
      </c>
      <c r="DA9482" s="60" t="e">
        <f t="shared" si="5506"/>
        <v>#DIV/0!</v>
      </c>
      <c r="DB9482" s="60" t="e">
        <f t="shared" si="5506"/>
        <v>#N/A</v>
      </c>
      <c r="DC9482" s="60" t="e">
        <f t="shared" si="5485"/>
        <v>#DIV/0!</v>
      </c>
      <c r="DD9482" s="60" t="e">
        <f t="shared" si="5507"/>
        <v>#N/A</v>
      </c>
      <c r="DE9482" s="60" t="e">
        <f t="shared" si="5508"/>
        <v>#N/A</v>
      </c>
      <c r="DF9482" s="60" t="str">
        <f t="shared" si="5486"/>
        <v/>
      </c>
    </row>
    <row r="9483" spans="66:110" s="1" customFormat="1" x14ac:dyDescent="0.3">
      <c r="BN9483" s="58" t="e">
        <f t="shared" si="5469"/>
        <v>#N/A</v>
      </c>
      <c r="BO9483" s="59" t="e">
        <f t="shared" si="5470"/>
        <v>#N/A</v>
      </c>
      <c r="BP9483" s="58" t="e">
        <f t="shared" si="5471"/>
        <v>#DIV/0!</v>
      </c>
      <c r="BQ9483" s="60" t="e">
        <f t="shared" si="5487"/>
        <v>#DIV/0!</v>
      </c>
      <c r="BR9483" s="58" t="e">
        <f t="shared" si="5472"/>
        <v>#N/A</v>
      </c>
      <c r="BS9483" s="60" t="e">
        <f t="shared" si="5488"/>
        <v>#N/A</v>
      </c>
      <c r="BT9483" s="60" t="e">
        <f t="shared" si="5489"/>
        <v>#DIV/0!</v>
      </c>
      <c r="BU9483" s="58" t="e">
        <f t="shared" si="5473"/>
        <v>#N/A</v>
      </c>
      <c r="BV9483" s="58" t="e">
        <f t="shared" si="5474"/>
        <v>#N/A</v>
      </c>
      <c r="BW9483" s="60" t="e">
        <f t="shared" si="5490"/>
        <v>#N/A</v>
      </c>
      <c r="BX9483" s="58" t="e">
        <f t="shared" si="5475"/>
        <v>#N/A</v>
      </c>
      <c r="BY9483" s="60" t="e">
        <f t="shared" si="5491"/>
        <v>#N/A</v>
      </c>
      <c r="BZ9483" s="60" t="e">
        <f t="shared" si="5492"/>
        <v>#N/A</v>
      </c>
      <c r="CA9483" s="60" t="e">
        <f t="shared" si="5493"/>
        <v>#N/A</v>
      </c>
      <c r="CB9483" s="58" t="e">
        <f t="shared" si="5476"/>
        <v>#DIV/0!</v>
      </c>
      <c r="CC9483" s="60" t="e">
        <f t="shared" si="5494"/>
        <v>#DIV/0!</v>
      </c>
      <c r="CD9483" s="60" t="e">
        <f t="shared" si="5495"/>
        <v>#DIV/0!</v>
      </c>
      <c r="CE9483" s="60" t="e">
        <f t="shared" si="5496"/>
        <v>#DIV/0!</v>
      </c>
      <c r="CF9483" s="52" t="e">
        <f t="shared" si="5497"/>
        <v>#N/A</v>
      </c>
      <c r="CG9483" s="52" t="e">
        <f t="shared" si="5498"/>
        <v>#N/A</v>
      </c>
      <c r="CH9483" s="60" t="e">
        <f t="shared" si="5499"/>
        <v>#DIV/0!</v>
      </c>
      <c r="CI9483" s="60" t="e">
        <f t="shared" si="5500"/>
        <v>#DIV/0!</v>
      </c>
      <c r="CJ9483" s="60" t="e">
        <f t="shared" si="5501"/>
        <v>#N/A</v>
      </c>
      <c r="CK9483" s="60" t="e">
        <f t="shared" si="5501"/>
        <v>#N/A</v>
      </c>
      <c r="CL9483" s="60" t="e">
        <f t="shared" si="5501"/>
        <v>#DIV/0!</v>
      </c>
      <c r="CM9483" s="60" t="e">
        <f t="shared" si="5477"/>
        <v>#DIV/0!</v>
      </c>
      <c r="CN9483" s="60" t="e">
        <f t="shared" si="5502"/>
        <v>#N/A</v>
      </c>
      <c r="CO9483" s="60" t="e">
        <f t="shared" si="5503"/>
        <v>#DIV/0!</v>
      </c>
      <c r="CP9483" s="60" t="str">
        <f t="shared" si="5478"/>
        <v/>
      </c>
      <c r="CQ9483" s="60"/>
      <c r="CR9483" s="44"/>
      <c r="CS9483" s="58" t="e">
        <f t="shared" si="5479"/>
        <v>#N/A</v>
      </c>
      <c r="CT9483" s="58" t="e">
        <f t="shared" si="5480"/>
        <v>#N/A</v>
      </c>
      <c r="CU9483" s="58" t="e">
        <f t="shared" si="5481"/>
        <v>#DIV/0!</v>
      </c>
      <c r="CV9483" s="60" t="e">
        <f t="shared" si="5504"/>
        <v>#N/A</v>
      </c>
      <c r="CW9483" s="60">
        <f t="shared" si="5482"/>
        <v>1</v>
      </c>
      <c r="CX9483" s="60" t="e">
        <f t="shared" si="5505"/>
        <v>#DIV/0!</v>
      </c>
      <c r="CY9483" s="60" t="e">
        <f t="shared" si="5483"/>
        <v>#N/A</v>
      </c>
      <c r="CZ9483" s="60" t="e">
        <f t="shared" si="5484"/>
        <v>#N/A</v>
      </c>
      <c r="DA9483" s="60" t="e">
        <f t="shared" si="5506"/>
        <v>#DIV/0!</v>
      </c>
      <c r="DB9483" s="60" t="e">
        <f t="shared" si="5506"/>
        <v>#N/A</v>
      </c>
      <c r="DC9483" s="60" t="e">
        <f t="shared" si="5485"/>
        <v>#DIV/0!</v>
      </c>
      <c r="DD9483" s="60" t="e">
        <f t="shared" si="5507"/>
        <v>#N/A</v>
      </c>
      <c r="DE9483" s="60" t="e">
        <f t="shared" si="5508"/>
        <v>#N/A</v>
      </c>
      <c r="DF9483" s="60" t="str">
        <f t="shared" si="5486"/>
        <v/>
      </c>
    </row>
    <row r="9484" spans="66:110" s="1" customFormat="1" x14ac:dyDescent="0.3">
      <c r="BN9484" s="58" t="e">
        <f t="shared" si="5469"/>
        <v>#N/A</v>
      </c>
      <c r="BO9484" s="59" t="e">
        <f t="shared" si="5470"/>
        <v>#N/A</v>
      </c>
      <c r="BP9484" s="58" t="e">
        <f t="shared" si="5471"/>
        <v>#DIV/0!</v>
      </c>
      <c r="BQ9484" s="60" t="e">
        <f t="shared" si="5487"/>
        <v>#DIV/0!</v>
      </c>
      <c r="BR9484" s="58" t="e">
        <f t="shared" si="5472"/>
        <v>#N/A</v>
      </c>
      <c r="BS9484" s="60" t="e">
        <f t="shared" si="5488"/>
        <v>#N/A</v>
      </c>
      <c r="BT9484" s="60" t="e">
        <f t="shared" si="5489"/>
        <v>#DIV/0!</v>
      </c>
      <c r="BU9484" s="58" t="e">
        <f t="shared" si="5473"/>
        <v>#N/A</v>
      </c>
      <c r="BV9484" s="58" t="e">
        <f t="shared" si="5474"/>
        <v>#N/A</v>
      </c>
      <c r="BW9484" s="60" t="e">
        <f t="shared" si="5490"/>
        <v>#N/A</v>
      </c>
      <c r="BX9484" s="58" t="e">
        <f t="shared" si="5475"/>
        <v>#N/A</v>
      </c>
      <c r="BY9484" s="60" t="e">
        <f t="shared" si="5491"/>
        <v>#N/A</v>
      </c>
      <c r="BZ9484" s="60" t="e">
        <f t="shared" si="5492"/>
        <v>#N/A</v>
      </c>
      <c r="CA9484" s="60" t="e">
        <f t="shared" si="5493"/>
        <v>#N/A</v>
      </c>
      <c r="CB9484" s="58" t="e">
        <f t="shared" si="5476"/>
        <v>#DIV/0!</v>
      </c>
      <c r="CC9484" s="60" t="e">
        <f t="shared" si="5494"/>
        <v>#DIV/0!</v>
      </c>
      <c r="CD9484" s="60" t="e">
        <f t="shared" si="5495"/>
        <v>#DIV/0!</v>
      </c>
      <c r="CE9484" s="60" t="e">
        <f t="shared" si="5496"/>
        <v>#DIV/0!</v>
      </c>
      <c r="CF9484" s="52" t="e">
        <f t="shared" si="5497"/>
        <v>#N/A</v>
      </c>
      <c r="CG9484" s="52" t="e">
        <f t="shared" si="5498"/>
        <v>#N/A</v>
      </c>
      <c r="CH9484" s="60" t="e">
        <f t="shared" si="5499"/>
        <v>#DIV/0!</v>
      </c>
      <c r="CI9484" s="60" t="e">
        <f t="shared" si="5500"/>
        <v>#DIV/0!</v>
      </c>
      <c r="CJ9484" s="60" t="e">
        <f t="shared" si="5501"/>
        <v>#N/A</v>
      </c>
      <c r="CK9484" s="60" t="e">
        <f t="shared" si="5501"/>
        <v>#N/A</v>
      </c>
      <c r="CL9484" s="60" t="e">
        <f t="shared" si="5501"/>
        <v>#DIV/0!</v>
      </c>
      <c r="CM9484" s="60" t="e">
        <f t="shared" si="5477"/>
        <v>#DIV/0!</v>
      </c>
      <c r="CN9484" s="60" t="e">
        <f t="shared" si="5502"/>
        <v>#N/A</v>
      </c>
      <c r="CO9484" s="60" t="e">
        <f t="shared" si="5503"/>
        <v>#DIV/0!</v>
      </c>
      <c r="CP9484" s="60" t="str">
        <f t="shared" si="5478"/>
        <v/>
      </c>
      <c r="CQ9484" s="60"/>
      <c r="CR9484" s="44"/>
      <c r="CS9484" s="58" t="e">
        <f t="shared" si="5479"/>
        <v>#N/A</v>
      </c>
      <c r="CT9484" s="58" t="e">
        <f t="shared" si="5480"/>
        <v>#N/A</v>
      </c>
      <c r="CU9484" s="58" t="e">
        <f t="shared" si="5481"/>
        <v>#DIV/0!</v>
      </c>
      <c r="CV9484" s="60" t="e">
        <f t="shared" si="5504"/>
        <v>#N/A</v>
      </c>
      <c r="CW9484" s="60">
        <f t="shared" si="5482"/>
        <v>1</v>
      </c>
      <c r="CX9484" s="60" t="e">
        <f t="shared" si="5505"/>
        <v>#DIV/0!</v>
      </c>
      <c r="CY9484" s="60" t="e">
        <f t="shared" si="5483"/>
        <v>#N/A</v>
      </c>
      <c r="CZ9484" s="60" t="e">
        <f t="shared" si="5484"/>
        <v>#N/A</v>
      </c>
      <c r="DA9484" s="60" t="e">
        <f t="shared" si="5506"/>
        <v>#DIV/0!</v>
      </c>
      <c r="DB9484" s="60" t="e">
        <f t="shared" si="5506"/>
        <v>#N/A</v>
      </c>
      <c r="DC9484" s="60" t="e">
        <f t="shared" si="5485"/>
        <v>#DIV/0!</v>
      </c>
      <c r="DD9484" s="60" t="e">
        <f t="shared" si="5507"/>
        <v>#N/A</v>
      </c>
      <c r="DE9484" s="60" t="e">
        <f t="shared" si="5508"/>
        <v>#N/A</v>
      </c>
      <c r="DF9484" s="60" t="str">
        <f t="shared" si="5486"/>
        <v/>
      </c>
    </row>
    <row r="9485" spans="66:110" s="1" customFormat="1" x14ac:dyDescent="0.3">
      <c r="BN9485" s="58" t="e">
        <f t="shared" si="5469"/>
        <v>#N/A</v>
      </c>
      <c r="BO9485" s="59" t="e">
        <f t="shared" si="5470"/>
        <v>#N/A</v>
      </c>
      <c r="BP9485" s="58" t="e">
        <f t="shared" si="5471"/>
        <v>#DIV/0!</v>
      </c>
      <c r="BQ9485" s="60" t="e">
        <f t="shared" si="5487"/>
        <v>#DIV/0!</v>
      </c>
      <c r="BR9485" s="58" t="e">
        <f t="shared" si="5472"/>
        <v>#N/A</v>
      </c>
      <c r="BS9485" s="60" t="e">
        <f t="shared" si="5488"/>
        <v>#N/A</v>
      </c>
      <c r="BT9485" s="60" t="e">
        <f t="shared" si="5489"/>
        <v>#DIV/0!</v>
      </c>
      <c r="BU9485" s="58" t="e">
        <f t="shared" si="5473"/>
        <v>#N/A</v>
      </c>
      <c r="BV9485" s="58" t="e">
        <f t="shared" si="5474"/>
        <v>#N/A</v>
      </c>
      <c r="BW9485" s="60" t="e">
        <f t="shared" si="5490"/>
        <v>#N/A</v>
      </c>
      <c r="BX9485" s="58" t="e">
        <f t="shared" si="5475"/>
        <v>#N/A</v>
      </c>
      <c r="BY9485" s="60" t="e">
        <f t="shared" si="5491"/>
        <v>#N/A</v>
      </c>
      <c r="BZ9485" s="60" t="e">
        <f t="shared" si="5492"/>
        <v>#N/A</v>
      </c>
      <c r="CA9485" s="60" t="e">
        <f t="shared" si="5493"/>
        <v>#N/A</v>
      </c>
      <c r="CB9485" s="58" t="e">
        <f t="shared" si="5476"/>
        <v>#DIV/0!</v>
      </c>
      <c r="CC9485" s="60" t="e">
        <f t="shared" si="5494"/>
        <v>#DIV/0!</v>
      </c>
      <c r="CD9485" s="60" t="e">
        <f t="shared" si="5495"/>
        <v>#DIV/0!</v>
      </c>
      <c r="CE9485" s="60" t="e">
        <f t="shared" si="5496"/>
        <v>#DIV/0!</v>
      </c>
      <c r="CF9485" s="52" t="e">
        <f t="shared" si="5497"/>
        <v>#N/A</v>
      </c>
      <c r="CG9485" s="52" t="e">
        <f t="shared" si="5498"/>
        <v>#N/A</v>
      </c>
      <c r="CH9485" s="60" t="e">
        <f t="shared" si="5499"/>
        <v>#DIV/0!</v>
      </c>
      <c r="CI9485" s="60" t="e">
        <f t="shared" si="5500"/>
        <v>#DIV/0!</v>
      </c>
      <c r="CJ9485" s="60" t="e">
        <f t="shared" si="5501"/>
        <v>#N/A</v>
      </c>
      <c r="CK9485" s="60" t="e">
        <f t="shared" si="5501"/>
        <v>#N/A</v>
      </c>
      <c r="CL9485" s="60" t="e">
        <f t="shared" si="5501"/>
        <v>#DIV/0!</v>
      </c>
      <c r="CM9485" s="60" t="e">
        <f t="shared" si="5477"/>
        <v>#DIV/0!</v>
      </c>
      <c r="CN9485" s="60" t="e">
        <f t="shared" si="5502"/>
        <v>#N/A</v>
      </c>
      <c r="CO9485" s="60" t="e">
        <f t="shared" si="5503"/>
        <v>#DIV/0!</v>
      </c>
      <c r="CP9485" s="60" t="str">
        <f t="shared" si="5478"/>
        <v/>
      </c>
      <c r="CQ9485" s="60"/>
      <c r="CR9485" s="44"/>
      <c r="CS9485" s="58" t="e">
        <f t="shared" si="5479"/>
        <v>#N/A</v>
      </c>
      <c r="CT9485" s="58" t="e">
        <f t="shared" si="5480"/>
        <v>#N/A</v>
      </c>
      <c r="CU9485" s="58" t="e">
        <f t="shared" si="5481"/>
        <v>#DIV/0!</v>
      </c>
      <c r="CV9485" s="60" t="e">
        <f t="shared" si="5504"/>
        <v>#N/A</v>
      </c>
      <c r="CW9485" s="60">
        <f t="shared" si="5482"/>
        <v>1</v>
      </c>
      <c r="CX9485" s="60" t="e">
        <f t="shared" si="5505"/>
        <v>#DIV/0!</v>
      </c>
      <c r="CY9485" s="60" t="e">
        <f t="shared" si="5483"/>
        <v>#N/A</v>
      </c>
      <c r="CZ9485" s="60" t="e">
        <f t="shared" si="5484"/>
        <v>#N/A</v>
      </c>
      <c r="DA9485" s="60" t="e">
        <f t="shared" si="5506"/>
        <v>#DIV/0!</v>
      </c>
      <c r="DB9485" s="60" t="e">
        <f t="shared" si="5506"/>
        <v>#N/A</v>
      </c>
      <c r="DC9485" s="60" t="e">
        <f t="shared" si="5485"/>
        <v>#DIV/0!</v>
      </c>
      <c r="DD9485" s="60" t="e">
        <f t="shared" si="5507"/>
        <v>#N/A</v>
      </c>
      <c r="DE9485" s="60" t="e">
        <f t="shared" si="5508"/>
        <v>#N/A</v>
      </c>
      <c r="DF9485" s="60" t="str">
        <f t="shared" si="5486"/>
        <v/>
      </c>
    </row>
    <row r="9486" spans="66:110" s="1" customFormat="1" x14ac:dyDescent="0.3">
      <c r="BN9486" s="58" t="e">
        <f t="shared" si="5469"/>
        <v>#N/A</v>
      </c>
      <c r="BO9486" s="59" t="e">
        <f t="shared" si="5470"/>
        <v>#N/A</v>
      </c>
      <c r="BP9486" s="58" t="e">
        <f t="shared" si="5471"/>
        <v>#DIV/0!</v>
      </c>
      <c r="BQ9486" s="60" t="e">
        <f t="shared" si="5487"/>
        <v>#DIV/0!</v>
      </c>
      <c r="BR9486" s="58" t="e">
        <f t="shared" si="5472"/>
        <v>#N/A</v>
      </c>
      <c r="BS9486" s="60" t="e">
        <f t="shared" si="5488"/>
        <v>#N/A</v>
      </c>
      <c r="BT9486" s="60" t="e">
        <f t="shared" si="5489"/>
        <v>#DIV/0!</v>
      </c>
      <c r="BU9486" s="58" t="e">
        <f t="shared" si="5473"/>
        <v>#N/A</v>
      </c>
      <c r="BV9486" s="58" t="e">
        <f t="shared" si="5474"/>
        <v>#N/A</v>
      </c>
      <c r="BW9486" s="60" t="e">
        <f t="shared" si="5490"/>
        <v>#N/A</v>
      </c>
      <c r="BX9486" s="58" t="e">
        <f t="shared" si="5475"/>
        <v>#N/A</v>
      </c>
      <c r="BY9486" s="60" t="e">
        <f t="shared" si="5491"/>
        <v>#N/A</v>
      </c>
      <c r="BZ9486" s="60" t="e">
        <f t="shared" si="5492"/>
        <v>#N/A</v>
      </c>
      <c r="CA9486" s="60" t="e">
        <f t="shared" si="5493"/>
        <v>#N/A</v>
      </c>
      <c r="CB9486" s="58" t="e">
        <f t="shared" si="5476"/>
        <v>#DIV/0!</v>
      </c>
      <c r="CC9486" s="60" t="e">
        <f t="shared" si="5494"/>
        <v>#DIV/0!</v>
      </c>
      <c r="CD9486" s="60" t="e">
        <f t="shared" si="5495"/>
        <v>#DIV/0!</v>
      </c>
      <c r="CE9486" s="60" t="e">
        <f t="shared" si="5496"/>
        <v>#DIV/0!</v>
      </c>
      <c r="CF9486" s="52" t="e">
        <f t="shared" si="5497"/>
        <v>#N/A</v>
      </c>
      <c r="CG9486" s="52" t="e">
        <f t="shared" si="5498"/>
        <v>#N/A</v>
      </c>
      <c r="CH9486" s="60" t="e">
        <f t="shared" si="5499"/>
        <v>#DIV/0!</v>
      </c>
      <c r="CI9486" s="60" t="e">
        <f t="shared" si="5500"/>
        <v>#DIV/0!</v>
      </c>
      <c r="CJ9486" s="60" t="e">
        <f t="shared" si="5501"/>
        <v>#N/A</v>
      </c>
      <c r="CK9486" s="60" t="e">
        <f t="shared" si="5501"/>
        <v>#N/A</v>
      </c>
      <c r="CL9486" s="60" t="e">
        <f t="shared" si="5501"/>
        <v>#DIV/0!</v>
      </c>
      <c r="CM9486" s="60" t="e">
        <f t="shared" si="5477"/>
        <v>#DIV/0!</v>
      </c>
      <c r="CN9486" s="60" t="e">
        <f t="shared" si="5502"/>
        <v>#N/A</v>
      </c>
      <c r="CO9486" s="60" t="e">
        <f t="shared" si="5503"/>
        <v>#DIV/0!</v>
      </c>
      <c r="CP9486" s="60" t="str">
        <f t="shared" si="5478"/>
        <v/>
      </c>
      <c r="CQ9486" s="60"/>
      <c r="CR9486" s="44"/>
      <c r="CS9486" s="58" t="e">
        <f t="shared" si="5479"/>
        <v>#N/A</v>
      </c>
      <c r="CT9486" s="58" t="e">
        <f t="shared" si="5480"/>
        <v>#N/A</v>
      </c>
      <c r="CU9486" s="58" t="e">
        <f t="shared" si="5481"/>
        <v>#DIV/0!</v>
      </c>
      <c r="CV9486" s="60" t="e">
        <f t="shared" si="5504"/>
        <v>#N/A</v>
      </c>
      <c r="CW9486" s="60">
        <f t="shared" si="5482"/>
        <v>1</v>
      </c>
      <c r="CX9486" s="60" t="e">
        <f t="shared" si="5505"/>
        <v>#DIV/0!</v>
      </c>
      <c r="CY9486" s="60" t="e">
        <f t="shared" si="5483"/>
        <v>#N/A</v>
      </c>
      <c r="CZ9486" s="60" t="e">
        <f t="shared" si="5484"/>
        <v>#N/A</v>
      </c>
      <c r="DA9486" s="60" t="e">
        <f t="shared" si="5506"/>
        <v>#DIV/0!</v>
      </c>
      <c r="DB9486" s="60" t="e">
        <f t="shared" si="5506"/>
        <v>#N/A</v>
      </c>
      <c r="DC9486" s="60" t="e">
        <f t="shared" si="5485"/>
        <v>#DIV/0!</v>
      </c>
      <c r="DD9486" s="60" t="e">
        <f t="shared" si="5507"/>
        <v>#N/A</v>
      </c>
      <c r="DE9486" s="60" t="e">
        <f t="shared" si="5508"/>
        <v>#N/A</v>
      </c>
      <c r="DF9486" s="60" t="str">
        <f t="shared" si="5486"/>
        <v/>
      </c>
    </row>
    <row r="9487" spans="66:110" s="1" customFormat="1" x14ac:dyDescent="0.3">
      <c r="BN9487" s="58" t="e">
        <f t="shared" si="5469"/>
        <v>#N/A</v>
      </c>
      <c r="BO9487" s="59" t="e">
        <f t="shared" si="5470"/>
        <v>#N/A</v>
      </c>
      <c r="BP9487" s="58" t="e">
        <f t="shared" si="5471"/>
        <v>#DIV/0!</v>
      </c>
      <c r="BQ9487" s="60" t="e">
        <f t="shared" si="5487"/>
        <v>#DIV/0!</v>
      </c>
      <c r="BR9487" s="58" t="e">
        <f t="shared" si="5472"/>
        <v>#N/A</v>
      </c>
      <c r="BS9487" s="60" t="e">
        <f t="shared" si="5488"/>
        <v>#N/A</v>
      </c>
      <c r="BT9487" s="60" t="e">
        <f t="shared" si="5489"/>
        <v>#DIV/0!</v>
      </c>
      <c r="BU9487" s="58" t="e">
        <f t="shared" si="5473"/>
        <v>#N/A</v>
      </c>
      <c r="BV9487" s="58" t="e">
        <f t="shared" si="5474"/>
        <v>#N/A</v>
      </c>
      <c r="BW9487" s="60" t="e">
        <f t="shared" si="5490"/>
        <v>#N/A</v>
      </c>
      <c r="BX9487" s="58" t="e">
        <f t="shared" si="5475"/>
        <v>#N/A</v>
      </c>
      <c r="BY9487" s="60" t="e">
        <f t="shared" si="5491"/>
        <v>#N/A</v>
      </c>
      <c r="BZ9487" s="60" t="e">
        <f t="shared" si="5492"/>
        <v>#N/A</v>
      </c>
      <c r="CA9487" s="60" t="e">
        <f t="shared" si="5493"/>
        <v>#N/A</v>
      </c>
      <c r="CB9487" s="58" t="e">
        <f t="shared" si="5476"/>
        <v>#DIV/0!</v>
      </c>
      <c r="CC9487" s="60" t="e">
        <f t="shared" si="5494"/>
        <v>#DIV/0!</v>
      </c>
      <c r="CD9487" s="60" t="e">
        <f t="shared" si="5495"/>
        <v>#DIV/0!</v>
      </c>
      <c r="CE9487" s="60" t="e">
        <f t="shared" si="5496"/>
        <v>#DIV/0!</v>
      </c>
      <c r="CF9487" s="52" t="e">
        <f t="shared" si="5497"/>
        <v>#N/A</v>
      </c>
      <c r="CG9487" s="52" t="e">
        <f t="shared" si="5498"/>
        <v>#N/A</v>
      </c>
      <c r="CH9487" s="60" t="e">
        <f t="shared" si="5499"/>
        <v>#DIV/0!</v>
      </c>
      <c r="CI9487" s="60" t="e">
        <f t="shared" si="5500"/>
        <v>#DIV/0!</v>
      </c>
      <c r="CJ9487" s="60" t="e">
        <f t="shared" si="5501"/>
        <v>#N/A</v>
      </c>
      <c r="CK9487" s="60" t="e">
        <f t="shared" si="5501"/>
        <v>#N/A</v>
      </c>
      <c r="CL9487" s="60" t="e">
        <f t="shared" si="5501"/>
        <v>#DIV/0!</v>
      </c>
      <c r="CM9487" s="60" t="e">
        <f t="shared" si="5477"/>
        <v>#DIV/0!</v>
      </c>
      <c r="CN9487" s="60" t="e">
        <f t="shared" si="5502"/>
        <v>#N/A</v>
      </c>
      <c r="CO9487" s="60" t="e">
        <f t="shared" si="5503"/>
        <v>#DIV/0!</v>
      </c>
      <c r="CP9487" s="60" t="str">
        <f t="shared" si="5478"/>
        <v/>
      </c>
      <c r="CQ9487" s="60"/>
      <c r="CR9487" s="44"/>
      <c r="CS9487" s="58" t="e">
        <f t="shared" si="5479"/>
        <v>#N/A</v>
      </c>
      <c r="CT9487" s="58" t="e">
        <f t="shared" si="5480"/>
        <v>#N/A</v>
      </c>
      <c r="CU9487" s="58" t="e">
        <f t="shared" si="5481"/>
        <v>#DIV/0!</v>
      </c>
      <c r="CV9487" s="60" t="e">
        <f t="shared" si="5504"/>
        <v>#N/A</v>
      </c>
      <c r="CW9487" s="60">
        <f t="shared" si="5482"/>
        <v>1</v>
      </c>
      <c r="CX9487" s="60" t="e">
        <f t="shared" si="5505"/>
        <v>#DIV/0!</v>
      </c>
      <c r="CY9487" s="60" t="e">
        <f t="shared" si="5483"/>
        <v>#N/A</v>
      </c>
      <c r="CZ9487" s="60" t="e">
        <f t="shared" si="5484"/>
        <v>#N/A</v>
      </c>
      <c r="DA9487" s="60" t="e">
        <f t="shared" si="5506"/>
        <v>#DIV/0!</v>
      </c>
      <c r="DB9487" s="60" t="e">
        <f t="shared" si="5506"/>
        <v>#N/A</v>
      </c>
      <c r="DC9487" s="60" t="e">
        <f t="shared" si="5485"/>
        <v>#DIV/0!</v>
      </c>
      <c r="DD9487" s="60" t="e">
        <f t="shared" si="5507"/>
        <v>#N/A</v>
      </c>
      <c r="DE9487" s="60" t="e">
        <f t="shared" si="5508"/>
        <v>#N/A</v>
      </c>
      <c r="DF9487" s="60" t="str">
        <f t="shared" si="5486"/>
        <v/>
      </c>
    </row>
    <row r="9488" spans="66:110" s="1" customFormat="1" x14ac:dyDescent="0.3">
      <c r="BN9488" s="58" t="e">
        <f t="shared" si="5469"/>
        <v>#N/A</v>
      </c>
      <c r="BO9488" s="59" t="e">
        <f t="shared" si="5470"/>
        <v>#N/A</v>
      </c>
      <c r="BP9488" s="58" t="e">
        <f t="shared" si="5471"/>
        <v>#DIV/0!</v>
      </c>
      <c r="BQ9488" s="60" t="e">
        <f t="shared" si="5487"/>
        <v>#DIV/0!</v>
      </c>
      <c r="BR9488" s="58" t="e">
        <f t="shared" si="5472"/>
        <v>#N/A</v>
      </c>
      <c r="BS9488" s="60" t="e">
        <f t="shared" si="5488"/>
        <v>#N/A</v>
      </c>
      <c r="BT9488" s="60" t="e">
        <f t="shared" si="5489"/>
        <v>#DIV/0!</v>
      </c>
      <c r="BU9488" s="58" t="e">
        <f t="shared" si="5473"/>
        <v>#N/A</v>
      </c>
      <c r="BV9488" s="58" t="e">
        <f t="shared" si="5474"/>
        <v>#N/A</v>
      </c>
      <c r="BW9488" s="60" t="e">
        <f t="shared" si="5490"/>
        <v>#N/A</v>
      </c>
      <c r="BX9488" s="58" t="e">
        <f t="shared" si="5475"/>
        <v>#N/A</v>
      </c>
      <c r="BY9488" s="60" t="e">
        <f t="shared" si="5491"/>
        <v>#N/A</v>
      </c>
      <c r="BZ9488" s="60" t="e">
        <f t="shared" si="5492"/>
        <v>#N/A</v>
      </c>
      <c r="CA9488" s="60" t="e">
        <f t="shared" si="5493"/>
        <v>#N/A</v>
      </c>
      <c r="CB9488" s="58" t="e">
        <f t="shared" si="5476"/>
        <v>#DIV/0!</v>
      </c>
      <c r="CC9488" s="60" t="e">
        <f t="shared" si="5494"/>
        <v>#DIV/0!</v>
      </c>
      <c r="CD9488" s="60" t="e">
        <f t="shared" si="5495"/>
        <v>#DIV/0!</v>
      </c>
      <c r="CE9488" s="60" t="e">
        <f t="shared" si="5496"/>
        <v>#DIV/0!</v>
      </c>
      <c r="CF9488" s="52" t="e">
        <f t="shared" si="5497"/>
        <v>#N/A</v>
      </c>
      <c r="CG9488" s="52" t="e">
        <f t="shared" si="5498"/>
        <v>#N/A</v>
      </c>
      <c r="CH9488" s="60" t="e">
        <f t="shared" si="5499"/>
        <v>#DIV/0!</v>
      </c>
      <c r="CI9488" s="60" t="e">
        <f t="shared" si="5500"/>
        <v>#DIV/0!</v>
      </c>
      <c r="CJ9488" s="60" t="e">
        <f t="shared" si="5501"/>
        <v>#N/A</v>
      </c>
      <c r="CK9488" s="60" t="e">
        <f t="shared" si="5501"/>
        <v>#N/A</v>
      </c>
      <c r="CL9488" s="60" t="e">
        <f t="shared" si="5501"/>
        <v>#DIV/0!</v>
      </c>
      <c r="CM9488" s="60" t="e">
        <f t="shared" si="5477"/>
        <v>#DIV/0!</v>
      </c>
      <c r="CN9488" s="60" t="e">
        <f t="shared" si="5502"/>
        <v>#N/A</v>
      </c>
      <c r="CO9488" s="60" t="e">
        <f t="shared" si="5503"/>
        <v>#DIV/0!</v>
      </c>
      <c r="CP9488" s="60" t="str">
        <f t="shared" si="5478"/>
        <v/>
      </c>
      <c r="CQ9488" s="60"/>
      <c r="CR9488" s="44"/>
      <c r="CS9488" s="58" t="e">
        <f t="shared" si="5479"/>
        <v>#N/A</v>
      </c>
      <c r="CT9488" s="58" t="e">
        <f t="shared" si="5480"/>
        <v>#N/A</v>
      </c>
      <c r="CU9488" s="58" t="e">
        <f t="shared" si="5481"/>
        <v>#DIV/0!</v>
      </c>
      <c r="CV9488" s="60" t="e">
        <f t="shared" si="5504"/>
        <v>#N/A</v>
      </c>
      <c r="CW9488" s="60">
        <f t="shared" si="5482"/>
        <v>1</v>
      </c>
      <c r="CX9488" s="60" t="e">
        <f t="shared" si="5505"/>
        <v>#DIV/0!</v>
      </c>
      <c r="CY9488" s="60" t="e">
        <f t="shared" si="5483"/>
        <v>#N/A</v>
      </c>
      <c r="CZ9488" s="60" t="e">
        <f t="shared" si="5484"/>
        <v>#N/A</v>
      </c>
      <c r="DA9488" s="60" t="e">
        <f t="shared" si="5506"/>
        <v>#DIV/0!</v>
      </c>
      <c r="DB9488" s="60" t="e">
        <f t="shared" si="5506"/>
        <v>#N/A</v>
      </c>
      <c r="DC9488" s="60" t="e">
        <f t="shared" si="5485"/>
        <v>#DIV/0!</v>
      </c>
      <c r="DD9488" s="60" t="e">
        <f t="shared" si="5507"/>
        <v>#N/A</v>
      </c>
      <c r="DE9488" s="60" t="e">
        <f t="shared" si="5508"/>
        <v>#N/A</v>
      </c>
      <c r="DF9488" s="60" t="str">
        <f t="shared" si="5486"/>
        <v/>
      </c>
    </row>
    <row r="9489" spans="66:110" s="1" customFormat="1" x14ac:dyDescent="0.3">
      <c r="BN9489" s="58" t="e">
        <f t="shared" si="5469"/>
        <v>#N/A</v>
      </c>
      <c r="BO9489" s="59" t="e">
        <f t="shared" si="5470"/>
        <v>#N/A</v>
      </c>
      <c r="BP9489" s="58" t="e">
        <f t="shared" si="5471"/>
        <v>#DIV/0!</v>
      </c>
      <c r="BQ9489" s="60" t="e">
        <f t="shared" si="5487"/>
        <v>#DIV/0!</v>
      </c>
      <c r="BR9489" s="58" t="e">
        <f t="shared" si="5472"/>
        <v>#N/A</v>
      </c>
      <c r="BS9489" s="60" t="e">
        <f t="shared" si="5488"/>
        <v>#N/A</v>
      </c>
      <c r="BT9489" s="60" t="e">
        <f t="shared" si="5489"/>
        <v>#DIV/0!</v>
      </c>
      <c r="BU9489" s="58" t="e">
        <f t="shared" si="5473"/>
        <v>#N/A</v>
      </c>
      <c r="BV9489" s="58" t="e">
        <f t="shared" si="5474"/>
        <v>#N/A</v>
      </c>
      <c r="BW9489" s="60" t="e">
        <f t="shared" si="5490"/>
        <v>#N/A</v>
      </c>
      <c r="BX9489" s="58" t="e">
        <f t="shared" si="5475"/>
        <v>#N/A</v>
      </c>
      <c r="BY9489" s="60" t="e">
        <f t="shared" si="5491"/>
        <v>#N/A</v>
      </c>
      <c r="BZ9489" s="60" t="e">
        <f t="shared" si="5492"/>
        <v>#N/A</v>
      </c>
      <c r="CA9489" s="60" t="e">
        <f t="shared" si="5493"/>
        <v>#N/A</v>
      </c>
      <c r="CB9489" s="58" t="e">
        <f t="shared" si="5476"/>
        <v>#DIV/0!</v>
      </c>
      <c r="CC9489" s="60" t="e">
        <f t="shared" si="5494"/>
        <v>#DIV/0!</v>
      </c>
      <c r="CD9489" s="60" t="e">
        <f t="shared" si="5495"/>
        <v>#DIV/0!</v>
      </c>
      <c r="CE9489" s="60" t="e">
        <f t="shared" si="5496"/>
        <v>#DIV/0!</v>
      </c>
      <c r="CF9489" s="52" t="e">
        <f t="shared" si="5497"/>
        <v>#N/A</v>
      </c>
      <c r="CG9489" s="52" t="e">
        <f t="shared" si="5498"/>
        <v>#N/A</v>
      </c>
      <c r="CH9489" s="60" t="e">
        <f t="shared" si="5499"/>
        <v>#DIV/0!</v>
      </c>
      <c r="CI9489" s="60" t="e">
        <f t="shared" si="5500"/>
        <v>#DIV/0!</v>
      </c>
      <c r="CJ9489" s="60" t="e">
        <f t="shared" si="5501"/>
        <v>#N/A</v>
      </c>
      <c r="CK9489" s="60" t="e">
        <f t="shared" si="5501"/>
        <v>#N/A</v>
      </c>
      <c r="CL9489" s="60" t="e">
        <f t="shared" si="5501"/>
        <v>#DIV/0!</v>
      </c>
      <c r="CM9489" s="60" t="e">
        <f t="shared" si="5477"/>
        <v>#DIV/0!</v>
      </c>
      <c r="CN9489" s="60" t="e">
        <f t="shared" si="5502"/>
        <v>#N/A</v>
      </c>
      <c r="CO9489" s="60" t="e">
        <f t="shared" si="5503"/>
        <v>#DIV/0!</v>
      </c>
      <c r="CP9489" s="60" t="str">
        <f t="shared" si="5478"/>
        <v/>
      </c>
      <c r="CQ9489" s="60"/>
      <c r="CR9489" s="44"/>
      <c r="CS9489" s="58" t="e">
        <f t="shared" si="5479"/>
        <v>#N/A</v>
      </c>
      <c r="CT9489" s="58" t="e">
        <f t="shared" si="5480"/>
        <v>#N/A</v>
      </c>
      <c r="CU9489" s="58" t="e">
        <f t="shared" si="5481"/>
        <v>#DIV/0!</v>
      </c>
      <c r="CV9489" s="60" t="e">
        <f t="shared" si="5504"/>
        <v>#N/A</v>
      </c>
      <c r="CW9489" s="60">
        <f t="shared" si="5482"/>
        <v>1</v>
      </c>
      <c r="CX9489" s="60" t="e">
        <f t="shared" si="5505"/>
        <v>#DIV/0!</v>
      </c>
      <c r="CY9489" s="60" t="e">
        <f t="shared" si="5483"/>
        <v>#N/A</v>
      </c>
      <c r="CZ9489" s="60" t="e">
        <f t="shared" si="5484"/>
        <v>#N/A</v>
      </c>
      <c r="DA9489" s="60" t="e">
        <f t="shared" si="5506"/>
        <v>#DIV/0!</v>
      </c>
      <c r="DB9489" s="60" t="e">
        <f t="shared" si="5506"/>
        <v>#N/A</v>
      </c>
      <c r="DC9489" s="60" t="e">
        <f t="shared" si="5485"/>
        <v>#DIV/0!</v>
      </c>
      <c r="DD9489" s="60" t="e">
        <f t="shared" si="5507"/>
        <v>#N/A</v>
      </c>
      <c r="DE9489" s="60" t="e">
        <f t="shared" si="5508"/>
        <v>#N/A</v>
      </c>
      <c r="DF9489" s="60" t="str">
        <f t="shared" si="5486"/>
        <v/>
      </c>
    </row>
    <row r="9490" spans="66:110" s="1" customFormat="1" x14ac:dyDescent="0.3">
      <c r="BN9490" s="58" t="e">
        <f t="shared" si="5469"/>
        <v>#N/A</v>
      </c>
      <c r="BO9490" s="59" t="e">
        <f t="shared" si="5470"/>
        <v>#N/A</v>
      </c>
      <c r="BP9490" s="58" t="e">
        <f t="shared" si="5471"/>
        <v>#DIV/0!</v>
      </c>
      <c r="BQ9490" s="60" t="e">
        <f t="shared" si="5487"/>
        <v>#DIV/0!</v>
      </c>
      <c r="BR9490" s="58" t="e">
        <f t="shared" si="5472"/>
        <v>#N/A</v>
      </c>
      <c r="BS9490" s="60" t="e">
        <f t="shared" si="5488"/>
        <v>#N/A</v>
      </c>
      <c r="BT9490" s="60" t="e">
        <f t="shared" si="5489"/>
        <v>#DIV/0!</v>
      </c>
      <c r="BU9490" s="58" t="e">
        <f t="shared" si="5473"/>
        <v>#N/A</v>
      </c>
      <c r="BV9490" s="58" t="e">
        <f t="shared" si="5474"/>
        <v>#N/A</v>
      </c>
      <c r="BW9490" s="60" t="e">
        <f t="shared" si="5490"/>
        <v>#N/A</v>
      </c>
      <c r="BX9490" s="58" t="e">
        <f t="shared" si="5475"/>
        <v>#N/A</v>
      </c>
      <c r="BY9490" s="60" t="e">
        <f t="shared" si="5491"/>
        <v>#N/A</v>
      </c>
      <c r="BZ9490" s="60" t="e">
        <f t="shared" si="5492"/>
        <v>#N/A</v>
      </c>
      <c r="CA9490" s="60" t="e">
        <f t="shared" si="5493"/>
        <v>#N/A</v>
      </c>
      <c r="CB9490" s="58" t="e">
        <f t="shared" si="5476"/>
        <v>#DIV/0!</v>
      </c>
      <c r="CC9490" s="60" t="e">
        <f t="shared" si="5494"/>
        <v>#DIV/0!</v>
      </c>
      <c r="CD9490" s="60" t="e">
        <f t="shared" si="5495"/>
        <v>#DIV/0!</v>
      </c>
      <c r="CE9490" s="60" t="e">
        <f t="shared" si="5496"/>
        <v>#DIV/0!</v>
      </c>
      <c r="CF9490" s="52" t="e">
        <f t="shared" si="5497"/>
        <v>#N/A</v>
      </c>
      <c r="CG9490" s="52" t="e">
        <f t="shared" si="5498"/>
        <v>#N/A</v>
      </c>
      <c r="CH9490" s="60" t="e">
        <f t="shared" si="5499"/>
        <v>#DIV/0!</v>
      </c>
      <c r="CI9490" s="60" t="e">
        <f t="shared" si="5500"/>
        <v>#DIV/0!</v>
      </c>
      <c r="CJ9490" s="60" t="e">
        <f t="shared" si="5501"/>
        <v>#N/A</v>
      </c>
      <c r="CK9490" s="60" t="e">
        <f t="shared" si="5501"/>
        <v>#N/A</v>
      </c>
      <c r="CL9490" s="60" t="e">
        <f t="shared" si="5501"/>
        <v>#DIV/0!</v>
      </c>
      <c r="CM9490" s="60" t="e">
        <f t="shared" si="5477"/>
        <v>#DIV/0!</v>
      </c>
      <c r="CN9490" s="60" t="e">
        <f t="shared" si="5502"/>
        <v>#N/A</v>
      </c>
      <c r="CO9490" s="60" t="e">
        <f t="shared" si="5503"/>
        <v>#DIV/0!</v>
      </c>
      <c r="CP9490" s="60" t="str">
        <f t="shared" si="5478"/>
        <v/>
      </c>
      <c r="CQ9490" s="60"/>
      <c r="CR9490" s="44"/>
      <c r="CS9490" s="58" t="e">
        <f t="shared" si="5479"/>
        <v>#N/A</v>
      </c>
      <c r="CT9490" s="58" t="e">
        <f t="shared" si="5480"/>
        <v>#N/A</v>
      </c>
      <c r="CU9490" s="58" t="e">
        <f t="shared" si="5481"/>
        <v>#DIV/0!</v>
      </c>
      <c r="CV9490" s="60" t="e">
        <f t="shared" si="5504"/>
        <v>#N/A</v>
      </c>
      <c r="CW9490" s="60">
        <f t="shared" si="5482"/>
        <v>1</v>
      </c>
      <c r="CX9490" s="60" t="e">
        <f t="shared" si="5505"/>
        <v>#DIV/0!</v>
      </c>
      <c r="CY9490" s="60" t="e">
        <f t="shared" si="5483"/>
        <v>#N/A</v>
      </c>
      <c r="CZ9490" s="60" t="e">
        <f t="shared" si="5484"/>
        <v>#N/A</v>
      </c>
      <c r="DA9490" s="60" t="e">
        <f t="shared" si="5506"/>
        <v>#DIV/0!</v>
      </c>
      <c r="DB9490" s="60" t="e">
        <f t="shared" si="5506"/>
        <v>#N/A</v>
      </c>
      <c r="DC9490" s="60" t="e">
        <f t="shared" si="5485"/>
        <v>#DIV/0!</v>
      </c>
      <c r="DD9490" s="60" t="e">
        <f t="shared" si="5507"/>
        <v>#N/A</v>
      </c>
      <c r="DE9490" s="60" t="e">
        <f t="shared" si="5508"/>
        <v>#N/A</v>
      </c>
      <c r="DF9490" s="60" t="str">
        <f t="shared" si="5486"/>
        <v/>
      </c>
    </row>
    <row r="9491" spans="66:110" s="1" customFormat="1" x14ac:dyDescent="0.3">
      <c r="BN9491" s="58" t="e">
        <f t="shared" si="5469"/>
        <v>#N/A</v>
      </c>
      <c r="BO9491" s="59" t="e">
        <f t="shared" si="5470"/>
        <v>#N/A</v>
      </c>
      <c r="BP9491" s="58" t="e">
        <f t="shared" si="5471"/>
        <v>#DIV/0!</v>
      </c>
      <c r="BQ9491" s="60" t="e">
        <f t="shared" si="5487"/>
        <v>#DIV/0!</v>
      </c>
      <c r="BR9491" s="58" t="e">
        <f t="shared" si="5472"/>
        <v>#N/A</v>
      </c>
      <c r="BS9491" s="60" t="e">
        <f t="shared" si="5488"/>
        <v>#N/A</v>
      </c>
      <c r="BT9491" s="60" t="e">
        <f t="shared" si="5489"/>
        <v>#DIV/0!</v>
      </c>
      <c r="BU9491" s="58" t="e">
        <f t="shared" si="5473"/>
        <v>#N/A</v>
      </c>
      <c r="BV9491" s="58" t="e">
        <f t="shared" si="5474"/>
        <v>#N/A</v>
      </c>
      <c r="BW9491" s="60" t="e">
        <f t="shared" si="5490"/>
        <v>#N/A</v>
      </c>
      <c r="BX9491" s="58" t="e">
        <f t="shared" si="5475"/>
        <v>#N/A</v>
      </c>
      <c r="BY9491" s="60" t="e">
        <f t="shared" si="5491"/>
        <v>#N/A</v>
      </c>
      <c r="BZ9491" s="60" t="e">
        <f t="shared" si="5492"/>
        <v>#N/A</v>
      </c>
      <c r="CA9491" s="60" t="e">
        <f t="shared" si="5493"/>
        <v>#N/A</v>
      </c>
      <c r="CB9491" s="58" t="e">
        <f t="shared" si="5476"/>
        <v>#DIV/0!</v>
      </c>
      <c r="CC9491" s="60" t="e">
        <f t="shared" si="5494"/>
        <v>#DIV/0!</v>
      </c>
      <c r="CD9491" s="60" t="e">
        <f t="shared" si="5495"/>
        <v>#DIV/0!</v>
      </c>
      <c r="CE9491" s="60" t="e">
        <f t="shared" si="5496"/>
        <v>#DIV/0!</v>
      </c>
      <c r="CF9491" s="52" t="e">
        <f t="shared" si="5497"/>
        <v>#N/A</v>
      </c>
      <c r="CG9491" s="52" t="e">
        <f t="shared" si="5498"/>
        <v>#N/A</v>
      </c>
      <c r="CH9491" s="60" t="e">
        <f t="shared" si="5499"/>
        <v>#DIV/0!</v>
      </c>
      <c r="CI9491" s="60" t="e">
        <f t="shared" si="5500"/>
        <v>#DIV/0!</v>
      </c>
      <c r="CJ9491" s="60" t="e">
        <f t="shared" si="5501"/>
        <v>#N/A</v>
      </c>
      <c r="CK9491" s="60" t="e">
        <f t="shared" si="5501"/>
        <v>#N/A</v>
      </c>
      <c r="CL9491" s="60" t="e">
        <f t="shared" si="5501"/>
        <v>#DIV/0!</v>
      </c>
      <c r="CM9491" s="60" t="e">
        <f t="shared" si="5477"/>
        <v>#DIV/0!</v>
      </c>
      <c r="CN9491" s="60" t="e">
        <f t="shared" si="5502"/>
        <v>#N/A</v>
      </c>
      <c r="CO9491" s="60" t="e">
        <f t="shared" si="5503"/>
        <v>#DIV/0!</v>
      </c>
      <c r="CP9491" s="60" t="str">
        <f t="shared" si="5478"/>
        <v/>
      </c>
      <c r="CQ9491" s="60"/>
      <c r="CR9491" s="44"/>
      <c r="CS9491" s="58" t="e">
        <f t="shared" si="5479"/>
        <v>#N/A</v>
      </c>
      <c r="CT9491" s="58" t="e">
        <f t="shared" si="5480"/>
        <v>#N/A</v>
      </c>
      <c r="CU9491" s="58" t="e">
        <f t="shared" si="5481"/>
        <v>#DIV/0!</v>
      </c>
      <c r="CV9491" s="60" t="e">
        <f t="shared" si="5504"/>
        <v>#N/A</v>
      </c>
      <c r="CW9491" s="60">
        <f t="shared" si="5482"/>
        <v>1</v>
      </c>
      <c r="CX9491" s="60" t="e">
        <f t="shared" si="5505"/>
        <v>#DIV/0!</v>
      </c>
      <c r="CY9491" s="60" t="e">
        <f t="shared" si="5483"/>
        <v>#N/A</v>
      </c>
      <c r="CZ9491" s="60" t="e">
        <f t="shared" si="5484"/>
        <v>#N/A</v>
      </c>
      <c r="DA9491" s="60" t="e">
        <f t="shared" si="5506"/>
        <v>#DIV/0!</v>
      </c>
      <c r="DB9491" s="60" t="e">
        <f t="shared" si="5506"/>
        <v>#N/A</v>
      </c>
      <c r="DC9491" s="60" t="e">
        <f t="shared" si="5485"/>
        <v>#DIV/0!</v>
      </c>
      <c r="DD9491" s="60" t="e">
        <f t="shared" si="5507"/>
        <v>#N/A</v>
      </c>
      <c r="DE9491" s="60" t="e">
        <f t="shared" si="5508"/>
        <v>#N/A</v>
      </c>
      <c r="DF9491" s="60" t="str">
        <f t="shared" si="5486"/>
        <v/>
      </c>
    </row>
    <row r="9492" spans="66:110" s="1" customFormat="1" x14ac:dyDescent="0.3">
      <c r="BN9492" s="58" t="e">
        <f t="shared" si="5469"/>
        <v>#N/A</v>
      </c>
      <c r="BO9492" s="59" t="e">
        <f t="shared" si="5470"/>
        <v>#N/A</v>
      </c>
      <c r="BP9492" s="58" t="e">
        <f t="shared" si="5471"/>
        <v>#DIV/0!</v>
      </c>
      <c r="BQ9492" s="60" t="e">
        <f t="shared" si="5487"/>
        <v>#DIV/0!</v>
      </c>
      <c r="BR9492" s="58" t="e">
        <f t="shared" si="5472"/>
        <v>#N/A</v>
      </c>
      <c r="BS9492" s="60" t="e">
        <f t="shared" si="5488"/>
        <v>#N/A</v>
      </c>
      <c r="BT9492" s="60" t="e">
        <f t="shared" si="5489"/>
        <v>#DIV/0!</v>
      </c>
      <c r="BU9492" s="58" t="e">
        <f t="shared" si="5473"/>
        <v>#N/A</v>
      </c>
      <c r="BV9492" s="58" t="e">
        <f t="shared" si="5474"/>
        <v>#N/A</v>
      </c>
      <c r="BW9492" s="60" t="e">
        <f t="shared" si="5490"/>
        <v>#N/A</v>
      </c>
      <c r="BX9492" s="58" t="e">
        <f t="shared" si="5475"/>
        <v>#N/A</v>
      </c>
      <c r="BY9492" s="60" t="e">
        <f t="shared" si="5491"/>
        <v>#N/A</v>
      </c>
      <c r="BZ9492" s="60" t="e">
        <f t="shared" si="5492"/>
        <v>#N/A</v>
      </c>
      <c r="CA9492" s="60" t="e">
        <f t="shared" si="5493"/>
        <v>#N/A</v>
      </c>
      <c r="CB9492" s="58" t="e">
        <f t="shared" si="5476"/>
        <v>#DIV/0!</v>
      </c>
      <c r="CC9492" s="60" t="e">
        <f t="shared" si="5494"/>
        <v>#DIV/0!</v>
      </c>
      <c r="CD9492" s="60" t="e">
        <f t="shared" si="5495"/>
        <v>#DIV/0!</v>
      </c>
      <c r="CE9492" s="60" t="e">
        <f t="shared" si="5496"/>
        <v>#DIV/0!</v>
      </c>
      <c r="CF9492" s="52" t="e">
        <f t="shared" si="5497"/>
        <v>#N/A</v>
      </c>
      <c r="CG9492" s="52" t="e">
        <f t="shared" si="5498"/>
        <v>#N/A</v>
      </c>
      <c r="CH9492" s="60" t="e">
        <f t="shared" si="5499"/>
        <v>#DIV/0!</v>
      </c>
      <c r="CI9492" s="60" t="e">
        <f t="shared" si="5500"/>
        <v>#DIV/0!</v>
      </c>
      <c r="CJ9492" s="60" t="e">
        <f t="shared" si="5501"/>
        <v>#N/A</v>
      </c>
      <c r="CK9492" s="60" t="e">
        <f t="shared" si="5501"/>
        <v>#N/A</v>
      </c>
      <c r="CL9492" s="60" t="e">
        <f t="shared" si="5501"/>
        <v>#DIV/0!</v>
      </c>
      <c r="CM9492" s="60" t="e">
        <f t="shared" si="5477"/>
        <v>#DIV/0!</v>
      </c>
      <c r="CN9492" s="60" t="e">
        <f t="shared" si="5502"/>
        <v>#N/A</v>
      </c>
      <c r="CO9492" s="60" t="e">
        <f t="shared" si="5503"/>
        <v>#DIV/0!</v>
      </c>
      <c r="CP9492" s="60" t="str">
        <f t="shared" si="5478"/>
        <v/>
      </c>
      <c r="CQ9492" s="60"/>
      <c r="CR9492" s="44"/>
      <c r="CS9492" s="58" t="e">
        <f t="shared" si="5479"/>
        <v>#N/A</v>
      </c>
      <c r="CT9492" s="58" t="e">
        <f t="shared" si="5480"/>
        <v>#N/A</v>
      </c>
      <c r="CU9492" s="58" t="e">
        <f t="shared" si="5481"/>
        <v>#DIV/0!</v>
      </c>
      <c r="CV9492" s="60" t="e">
        <f t="shared" si="5504"/>
        <v>#N/A</v>
      </c>
      <c r="CW9492" s="60">
        <f t="shared" si="5482"/>
        <v>1</v>
      </c>
      <c r="CX9492" s="60" t="e">
        <f t="shared" si="5505"/>
        <v>#DIV/0!</v>
      </c>
      <c r="CY9492" s="60" t="e">
        <f t="shared" si="5483"/>
        <v>#N/A</v>
      </c>
      <c r="CZ9492" s="60" t="e">
        <f t="shared" si="5484"/>
        <v>#N/A</v>
      </c>
      <c r="DA9492" s="60" t="e">
        <f t="shared" si="5506"/>
        <v>#DIV/0!</v>
      </c>
      <c r="DB9492" s="60" t="e">
        <f t="shared" si="5506"/>
        <v>#N/A</v>
      </c>
      <c r="DC9492" s="60" t="e">
        <f t="shared" si="5485"/>
        <v>#DIV/0!</v>
      </c>
      <c r="DD9492" s="60" t="e">
        <f t="shared" si="5507"/>
        <v>#N/A</v>
      </c>
      <c r="DE9492" s="60" t="e">
        <f t="shared" si="5508"/>
        <v>#N/A</v>
      </c>
      <c r="DF9492" s="60" t="str">
        <f t="shared" si="5486"/>
        <v/>
      </c>
    </row>
    <row r="9493" spans="66:110" s="1" customFormat="1" x14ac:dyDescent="0.3">
      <c r="BN9493" s="58" t="e">
        <f t="shared" si="5469"/>
        <v>#N/A</v>
      </c>
      <c r="BO9493" s="59" t="e">
        <f t="shared" si="5470"/>
        <v>#N/A</v>
      </c>
      <c r="BP9493" s="58" t="e">
        <f t="shared" si="5471"/>
        <v>#DIV/0!</v>
      </c>
      <c r="BQ9493" s="60" t="e">
        <f t="shared" si="5487"/>
        <v>#DIV/0!</v>
      </c>
      <c r="BR9493" s="58" t="e">
        <f t="shared" si="5472"/>
        <v>#N/A</v>
      </c>
      <c r="BS9493" s="60" t="e">
        <f t="shared" si="5488"/>
        <v>#N/A</v>
      </c>
      <c r="BT9493" s="60" t="e">
        <f t="shared" si="5489"/>
        <v>#DIV/0!</v>
      </c>
      <c r="BU9493" s="58" t="e">
        <f t="shared" si="5473"/>
        <v>#N/A</v>
      </c>
      <c r="BV9493" s="58" t="e">
        <f t="shared" si="5474"/>
        <v>#N/A</v>
      </c>
      <c r="BW9493" s="60" t="e">
        <f t="shared" si="5490"/>
        <v>#N/A</v>
      </c>
      <c r="BX9493" s="58" t="e">
        <f t="shared" si="5475"/>
        <v>#N/A</v>
      </c>
      <c r="BY9493" s="60" t="e">
        <f t="shared" si="5491"/>
        <v>#N/A</v>
      </c>
      <c r="BZ9493" s="60" t="e">
        <f t="shared" si="5492"/>
        <v>#N/A</v>
      </c>
      <c r="CA9493" s="60" t="e">
        <f t="shared" si="5493"/>
        <v>#N/A</v>
      </c>
      <c r="CB9493" s="58" t="e">
        <f t="shared" si="5476"/>
        <v>#DIV/0!</v>
      </c>
      <c r="CC9493" s="60" t="e">
        <f t="shared" si="5494"/>
        <v>#DIV/0!</v>
      </c>
      <c r="CD9493" s="60" t="e">
        <f t="shared" si="5495"/>
        <v>#DIV/0!</v>
      </c>
      <c r="CE9493" s="60" t="e">
        <f t="shared" si="5496"/>
        <v>#DIV/0!</v>
      </c>
      <c r="CF9493" s="52" t="e">
        <f t="shared" si="5497"/>
        <v>#N/A</v>
      </c>
      <c r="CG9493" s="52" t="e">
        <f t="shared" si="5498"/>
        <v>#N/A</v>
      </c>
      <c r="CH9493" s="60" t="e">
        <f t="shared" si="5499"/>
        <v>#DIV/0!</v>
      </c>
      <c r="CI9493" s="60" t="e">
        <f t="shared" si="5500"/>
        <v>#DIV/0!</v>
      </c>
      <c r="CJ9493" s="60" t="e">
        <f t="shared" si="5501"/>
        <v>#N/A</v>
      </c>
      <c r="CK9493" s="60" t="e">
        <f t="shared" si="5501"/>
        <v>#N/A</v>
      </c>
      <c r="CL9493" s="60" t="e">
        <f t="shared" si="5501"/>
        <v>#DIV/0!</v>
      </c>
      <c r="CM9493" s="60" t="e">
        <f t="shared" si="5477"/>
        <v>#DIV/0!</v>
      </c>
      <c r="CN9493" s="60" t="e">
        <f t="shared" si="5502"/>
        <v>#N/A</v>
      </c>
      <c r="CO9493" s="60" t="e">
        <f t="shared" si="5503"/>
        <v>#DIV/0!</v>
      </c>
      <c r="CP9493" s="60" t="str">
        <f t="shared" si="5478"/>
        <v/>
      </c>
      <c r="CQ9493" s="60"/>
      <c r="CR9493" s="44"/>
      <c r="CS9493" s="58" t="e">
        <f t="shared" si="5479"/>
        <v>#N/A</v>
      </c>
      <c r="CT9493" s="58" t="e">
        <f t="shared" si="5480"/>
        <v>#N/A</v>
      </c>
      <c r="CU9493" s="58" t="e">
        <f t="shared" si="5481"/>
        <v>#DIV/0!</v>
      </c>
      <c r="CV9493" s="60" t="e">
        <f t="shared" si="5504"/>
        <v>#N/A</v>
      </c>
      <c r="CW9493" s="60">
        <f t="shared" si="5482"/>
        <v>1</v>
      </c>
      <c r="CX9493" s="60" t="e">
        <f t="shared" si="5505"/>
        <v>#DIV/0!</v>
      </c>
      <c r="CY9493" s="60" t="e">
        <f t="shared" si="5483"/>
        <v>#N/A</v>
      </c>
      <c r="CZ9493" s="60" t="e">
        <f t="shared" si="5484"/>
        <v>#N/A</v>
      </c>
      <c r="DA9493" s="60" t="e">
        <f t="shared" si="5506"/>
        <v>#DIV/0!</v>
      </c>
      <c r="DB9493" s="60" t="e">
        <f t="shared" si="5506"/>
        <v>#N/A</v>
      </c>
      <c r="DC9493" s="60" t="e">
        <f t="shared" si="5485"/>
        <v>#DIV/0!</v>
      </c>
      <c r="DD9493" s="60" t="e">
        <f t="shared" si="5507"/>
        <v>#N/A</v>
      </c>
      <c r="DE9493" s="60" t="e">
        <f t="shared" si="5508"/>
        <v>#N/A</v>
      </c>
      <c r="DF9493" s="60" t="str">
        <f t="shared" si="5486"/>
        <v/>
      </c>
    </row>
    <row r="9494" spans="66:110" s="1" customFormat="1" x14ac:dyDescent="0.3">
      <c r="BN9494" s="58" t="e">
        <f t="shared" si="5469"/>
        <v>#N/A</v>
      </c>
      <c r="BO9494" s="59" t="e">
        <f t="shared" si="5470"/>
        <v>#N/A</v>
      </c>
      <c r="BP9494" s="58" t="e">
        <f t="shared" si="5471"/>
        <v>#DIV/0!</v>
      </c>
      <c r="BQ9494" s="60" t="e">
        <f t="shared" si="5487"/>
        <v>#DIV/0!</v>
      </c>
      <c r="BR9494" s="58" t="e">
        <f t="shared" si="5472"/>
        <v>#N/A</v>
      </c>
      <c r="BS9494" s="60" t="e">
        <f t="shared" si="5488"/>
        <v>#N/A</v>
      </c>
      <c r="BT9494" s="60" t="e">
        <f t="shared" si="5489"/>
        <v>#DIV/0!</v>
      </c>
      <c r="BU9494" s="58" t="e">
        <f t="shared" si="5473"/>
        <v>#N/A</v>
      </c>
      <c r="BV9494" s="58" t="e">
        <f t="shared" si="5474"/>
        <v>#N/A</v>
      </c>
      <c r="BW9494" s="60" t="e">
        <f t="shared" si="5490"/>
        <v>#N/A</v>
      </c>
      <c r="BX9494" s="58" t="e">
        <f t="shared" si="5475"/>
        <v>#N/A</v>
      </c>
      <c r="BY9494" s="60" t="e">
        <f t="shared" si="5491"/>
        <v>#N/A</v>
      </c>
      <c r="BZ9494" s="60" t="e">
        <f t="shared" si="5492"/>
        <v>#N/A</v>
      </c>
      <c r="CA9494" s="60" t="e">
        <f t="shared" si="5493"/>
        <v>#N/A</v>
      </c>
      <c r="CB9494" s="58" t="e">
        <f t="shared" si="5476"/>
        <v>#DIV/0!</v>
      </c>
      <c r="CC9494" s="60" t="e">
        <f t="shared" si="5494"/>
        <v>#DIV/0!</v>
      </c>
      <c r="CD9494" s="60" t="e">
        <f t="shared" si="5495"/>
        <v>#DIV/0!</v>
      </c>
      <c r="CE9494" s="60" t="e">
        <f t="shared" si="5496"/>
        <v>#DIV/0!</v>
      </c>
      <c r="CF9494" s="52" t="e">
        <f t="shared" si="5497"/>
        <v>#N/A</v>
      </c>
      <c r="CG9494" s="52" t="e">
        <f t="shared" si="5498"/>
        <v>#N/A</v>
      </c>
      <c r="CH9494" s="60" t="e">
        <f t="shared" si="5499"/>
        <v>#DIV/0!</v>
      </c>
      <c r="CI9494" s="60" t="e">
        <f t="shared" si="5500"/>
        <v>#DIV/0!</v>
      </c>
      <c r="CJ9494" s="60" t="e">
        <f t="shared" si="5501"/>
        <v>#N/A</v>
      </c>
      <c r="CK9494" s="60" t="e">
        <f t="shared" si="5501"/>
        <v>#N/A</v>
      </c>
      <c r="CL9494" s="60" t="e">
        <f t="shared" si="5501"/>
        <v>#DIV/0!</v>
      </c>
      <c r="CM9494" s="60" t="e">
        <f t="shared" si="5477"/>
        <v>#DIV/0!</v>
      </c>
      <c r="CN9494" s="60" t="e">
        <f t="shared" si="5502"/>
        <v>#N/A</v>
      </c>
      <c r="CO9494" s="60" t="e">
        <f t="shared" si="5503"/>
        <v>#DIV/0!</v>
      </c>
      <c r="CP9494" s="60" t="str">
        <f t="shared" si="5478"/>
        <v/>
      </c>
      <c r="CQ9494" s="60"/>
      <c r="CR9494" s="44"/>
      <c r="CS9494" s="58" t="e">
        <f t="shared" si="5479"/>
        <v>#N/A</v>
      </c>
      <c r="CT9494" s="58" t="e">
        <f t="shared" si="5480"/>
        <v>#N/A</v>
      </c>
      <c r="CU9494" s="58" t="e">
        <f t="shared" si="5481"/>
        <v>#DIV/0!</v>
      </c>
      <c r="CV9494" s="60" t="e">
        <f t="shared" si="5504"/>
        <v>#N/A</v>
      </c>
      <c r="CW9494" s="60">
        <f t="shared" si="5482"/>
        <v>1</v>
      </c>
      <c r="CX9494" s="60" t="e">
        <f t="shared" si="5505"/>
        <v>#DIV/0!</v>
      </c>
      <c r="CY9494" s="60" t="e">
        <f t="shared" si="5483"/>
        <v>#N/A</v>
      </c>
      <c r="CZ9494" s="60" t="e">
        <f t="shared" si="5484"/>
        <v>#N/A</v>
      </c>
      <c r="DA9494" s="60" t="e">
        <f t="shared" si="5506"/>
        <v>#DIV/0!</v>
      </c>
      <c r="DB9494" s="60" t="e">
        <f t="shared" si="5506"/>
        <v>#N/A</v>
      </c>
      <c r="DC9494" s="60" t="e">
        <f t="shared" si="5485"/>
        <v>#DIV/0!</v>
      </c>
      <c r="DD9494" s="60" t="e">
        <f t="shared" si="5507"/>
        <v>#N/A</v>
      </c>
      <c r="DE9494" s="60" t="e">
        <f t="shared" si="5508"/>
        <v>#N/A</v>
      </c>
      <c r="DF9494" s="60" t="str">
        <f t="shared" si="5486"/>
        <v/>
      </c>
    </row>
    <row r="9495" spans="66:110" s="1" customFormat="1" x14ac:dyDescent="0.3">
      <c r="BN9495" s="58" t="e">
        <f t="shared" si="5469"/>
        <v>#N/A</v>
      </c>
      <c r="BO9495" s="59" t="e">
        <f t="shared" si="5470"/>
        <v>#N/A</v>
      </c>
      <c r="BP9495" s="58" t="e">
        <f t="shared" si="5471"/>
        <v>#DIV/0!</v>
      </c>
      <c r="BQ9495" s="60" t="e">
        <f t="shared" si="5487"/>
        <v>#DIV/0!</v>
      </c>
      <c r="BR9495" s="58" t="e">
        <f t="shared" si="5472"/>
        <v>#N/A</v>
      </c>
      <c r="BS9495" s="60" t="e">
        <f t="shared" si="5488"/>
        <v>#N/A</v>
      </c>
      <c r="BT9495" s="60" t="e">
        <f t="shared" si="5489"/>
        <v>#DIV/0!</v>
      </c>
      <c r="BU9495" s="58" t="e">
        <f t="shared" si="5473"/>
        <v>#N/A</v>
      </c>
      <c r="BV9495" s="58" t="e">
        <f t="shared" si="5474"/>
        <v>#N/A</v>
      </c>
      <c r="BW9495" s="60" t="e">
        <f t="shared" si="5490"/>
        <v>#N/A</v>
      </c>
      <c r="BX9495" s="58" t="e">
        <f t="shared" si="5475"/>
        <v>#N/A</v>
      </c>
      <c r="BY9495" s="60" t="e">
        <f t="shared" si="5491"/>
        <v>#N/A</v>
      </c>
      <c r="BZ9495" s="60" t="e">
        <f t="shared" si="5492"/>
        <v>#N/A</v>
      </c>
      <c r="CA9495" s="60" t="e">
        <f t="shared" si="5493"/>
        <v>#N/A</v>
      </c>
      <c r="CB9495" s="58" t="e">
        <f t="shared" si="5476"/>
        <v>#DIV/0!</v>
      </c>
      <c r="CC9495" s="60" t="e">
        <f t="shared" si="5494"/>
        <v>#DIV/0!</v>
      </c>
      <c r="CD9495" s="60" t="e">
        <f t="shared" si="5495"/>
        <v>#DIV/0!</v>
      </c>
      <c r="CE9495" s="60" t="e">
        <f t="shared" si="5496"/>
        <v>#DIV/0!</v>
      </c>
      <c r="CF9495" s="52" t="e">
        <f t="shared" si="5497"/>
        <v>#N/A</v>
      </c>
      <c r="CG9495" s="52" t="e">
        <f t="shared" si="5498"/>
        <v>#N/A</v>
      </c>
      <c r="CH9495" s="60" t="e">
        <f t="shared" si="5499"/>
        <v>#DIV/0!</v>
      </c>
      <c r="CI9495" s="60" t="e">
        <f t="shared" si="5500"/>
        <v>#DIV/0!</v>
      </c>
      <c r="CJ9495" s="60" t="e">
        <f t="shared" si="5501"/>
        <v>#N/A</v>
      </c>
      <c r="CK9495" s="60" t="e">
        <f t="shared" si="5501"/>
        <v>#N/A</v>
      </c>
      <c r="CL9495" s="60" t="e">
        <f t="shared" si="5501"/>
        <v>#DIV/0!</v>
      </c>
      <c r="CM9495" s="60" t="e">
        <f t="shared" si="5477"/>
        <v>#DIV/0!</v>
      </c>
      <c r="CN9495" s="60" t="e">
        <f t="shared" si="5502"/>
        <v>#N/A</v>
      </c>
      <c r="CO9495" s="60" t="e">
        <f t="shared" si="5503"/>
        <v>#DIV/0!</v>
      </c>
      <c r="CP9495" s="60" t="str">
        <f t="shared" si="5478"/>
        <v/>
      </c>
      <c r="CQ9495" s="60"/>
      <c r="CR9495" s="44"/>
      <c r="CS9495" s="58" t="e">
        <f t="shared" si="5479"/>
        <v>#N/A</v>
      </c>
      <c r="CT9495" s="58" t="e">
        <f t="shared" si="5480"/>
        <v>#N/A</v>
      </c>
      <c r="CU9495" s="58" t="e">
        <f t="shared" si="5481"/>
        <v>#DIV/0!</v>
      </c>
      <c r="CV9495" s="60" t="e">
        <f t="shared" si="5504"/>
        <v>#N/A</v>
      </c>
      <c r="CW9495" s="60">
        <f t="shared" si="5482"/>
        <v>1</v>
      </c>
      <c r="CX9495" s="60" t="e">
        <f t="shared" si="5505"/>
        <v>#DIV/0!</v>
      </c>
      <c r="CY9495" s="60" t="e">
        <f t="shared" si="5483"/>
        <v>#N/A</v>
      </c>
      <c r="CZ9495" s="60" t="e">
        <f t="shared" si="5484"/>
        <v>#N/A</v>
      </c>
      <c r="DA9495" s="60" t="e">
        <f t="shared" si="5506"/>
        <v>#DIV/0!</v>
      </c>
      <c r="DB9495" s="60" t="e">
        <f t="shared" si="5506"/>
        <v>#N/A</v>
      </c>
      <c r="DC9495" s="60" t="e">
        <f t="shared" si="5485"/>
        <v>#DIV/0!</v>
      </c>
      <c r="DD9495" s="60" t="e">
        <f t="shared" si="5507"/>
        <v>#N/A</v>
      </c>
      <c r="DE9495" s="60" t="e">
        <f t="shared" si="5508"/>
        <v>#N/A</v>
      </c>
      <c r="DF9495" s="60" t="str">
        <f t="shared" si="5486"/>
        <v/>
      </c>
    </row>
    <row r="9496" spans="66:110" s="1" customFormat="1" x14ac:dyDescent="0.3">
      <c r="BN9496" s="58" t="e">
        <f t="shared" si="5469"/>
        <v>#N/A</v>
      </c>
      <c r="BO9496" s="59" t="e">
        <f t="shared" si="5470"/>
        <v>#N/A</v>
      </c>
      <c r="BP9496" s="58" t="e">
        <f t="shared" si="5471"/>
        <v>#DIV/0!</v>
      </c>
      <c r="BQ9496" s="60" t="e">
        <f t="shared" si="5487"/>
        <v>#DIV/0!</v>
      </c>
      <c r="BR9496" s="58" t="e">
        <f t="shared" si="5472"/>
        <v>#N/A</v>
      </c>
      <c r="BS9496" s="60" t="e">
        <f t="shared" si="5488"/>
        <v>#N/A</v>
      </c>
      <c r="BT9496" s="60" t="e">
        <f t="shared" si="5489"/>
        <v>#DIV/0!</v>
      </c>
      <c r="BU9496" s="58" t="e">
        <f t="shared" si="5473"/>
        <v>#N/A</v>
      </c>
      <c r="BV9496" s="58" t="e">
        <f t="shared" si="5474"/>
        <v>#N/A</v>
      </c>
      <c r="BW9496" s="60" t="e">
        <f t="shared" si="5490"/>
        <v>#N/A</v>
      </c>
      <c r="BX9496" s="58" t="e">
        <f t="shared" si="5475"/>
        <v>#N/A</v>
      </c>
      <c r="BY9496" s="60" t="e">
        <f t="shared" si="5491"/>
        <v>#N/A</v>
      </c>
      <c r="BZ9496" s="60" t="e">
        <f t="shared" si="5492"/>
        <v>#N/A</v>
      </c>
      <c r="CA9496" s="60" t="e">
        <f t="shared" si="5493"/>
        <v>#N/A</v>
      </c>
      <c r="CB9496" s="58" t="e">
        <f t="shared" si="5476"/>
        <v>#DIV/0!</v>
      </c>
      <c r="CC9496" s="60" t="e">
        <f t="shared" si="5494"/>
        <v>#DIV/0!</v>
      </c>
      <c r="CD9496" s="60" t="e">
        <f t="shared" si="5495"/>
        <v>#DIV/0!</v>
      </c>
      <c r="CE9496" s="60" t="e">
        <f t="shared" si="5496"/>
        <v>#DIV/0!</v>
      </c>
      <c r="CF9496" s="52" t="e">
        <f t="shared" si="5497"/>
        <v>#N/A</v>
      </c>
      <c r="CG9496" s="52" t="e">
        <f t="shared" si="5498"/>
        <v>#N/A</v>
      </c>
      <c r="CH9496" s="60" t="e">
        <f t="shared" si="5499"/>
        <v>#DIV/0!</v>
      </c>
      <c r="CI9496" s="60" t="e">
        <f t="shared" si="5500"/>
        <v>#DIV/0!</v>
      </c>
      <c r="CJ9496" s="60" t="e">
        <f t="shared" si="5501"/>
        <v>#N/A</v>
      </c>
      <c r="CK9496" s="60" t="e">
        <f t="shared" si="5501"/>
        <v>#N/A</v>
      </c>
      <c r="CL9496" s="60" t="e">
        <f t="shared" si="5501"/>
        <v>#DIV/0!</v>
      </c>
      <c r="CM9496" s="60" t="e">
        <f t="shared" si="5477"/>
        <v>#DIV/0!</v>
      </c>
      <c r="CN9496" s="60" t="e">
        <f t="shared" si="5502"/>
        <v>#N/A</v>
      </c>
      <c r="CO9496" s="60" t="e">
        <f t="shared" si="5503"/>
        <v>#DIV/0!</v>
      </c>
      <c r="CP9496" s="60" t="str">
        <f t="shared" si="5478"/>
        <v/>
      </c>
      <c r="CQ9496" s="60"/>
      <c r="CR9496" s="44"/>
      <c r="CS9496" s="58" t="e">
        <f t="shared" si="5479"/>
        <v>#N/A</v>
      </c>
      <c r="CT9496" s="58" t="e">
        <f t="shared" si="5480"/>
        <v>#N/A</v>
      </c>
      <c r="CU9496" s="58" t="e">
        <f t="shared" si="5481"/>
        <v>#DIV/0!</v>
      </c>
      <c r="CV9496" s="60" t="e">
        <f t="shared" si="5504"/>
        <v>#N/A</v>
      </c>
      <c r="CW9496" s="60">
        <f t="shared" si="5482"/>
        <v>1</v>
      </c>
      <c r="CX9496" s="60" t="e">
        <f t="shared" si="5505"/>
        <v>#DIV/0!</v>
      </c>
      <c r="CY9496" s="60" t="e">
        <f t="shared" si="5483"/>
        <v>#N/A</v>
      </c>
      <c r="CZ9496" s="60" t="e">
        <f t="shared" si="5484"/>
        <v>#N/A</v>
      </c>
      <c r="DA9496" s="60" t="e">
        <f t="shared" si="5506"/>
        <v>#DIV/0!</v>
      </c>
      <c r="DB9496" s="60" t="e">
        <f t="shared" si="5506"/>
        <v>#N/A</v>
      </c>
      <c r="DC9496" s="60" t="e">
        <f t="shared" si="5485"/>
        <v>#DIV/0!</v>
      </c>
      <c r="DD9496" s="60" t="e">
        <f t="shared" si="5507"/>
        <v>#N/A</v>
      </c>
      <c r="DE9496" s="60" t="e">
        <f t="shared" si="5508"/>
        <v>#N/A</v>
      </c>
      <c r="DF9496" s="60" t="str">
        <f t="shared" si="5486"/>
        <v/>
      </c>
    </row>
    <row r="9497" spans="66:110" s="1" customFormat="1" x14ac:dyDescent="0.3">
      <c r="BN9497" s="58" t="e">
        <f t="shared" si="5469"/>
        <v>#N/A</v>
      </c>
      <c r="BO9497" s="59" t="e">
        <f t="shared" si="5470"/>
        <v>#N/A</v>
      </c>
      <c r="BP9497" s="58" t="e">
        <f t="shared" si="5471"/>
        <v>#DIV/0!</v>
      </c>
      <c r="BQ9497" s="60" t="e">
        <f t="shared" si="5487"/>
        <v>#DIV/0!</v>
      </c>
      <c r="BR9497" s="58" t="e">
        <f t="shared" si="5472"/>
        <v>#N/A</v>
      </c>
      <c r="BS9497" s="60" t="e">
        <f t="shared" si="5488"/>
        <v>#N/A</v>
      </c>
      <c r="BT9497" s="60" t="e">
        <f t="shared" si="5489"/>
        <v>#DIV/0!</v>
      </c>
      <c r="BU9497" s="58" t="e">
        <f t="shared" si="5473"/>
        <v>#N/A</v>
      </c>
      <c r="BV9497" s="58" t="e">
        <f t="shared" si="5474"/>
        <v>#N/A</v>
      </c>
      <c r="BW9497" s="60" t="e">
        <f t="shared" si="5490"/>
        <v>#N/A</v>
      </c>
      <c r="BX9497" s="58" t="e">
        <f t="shared" si="5475"/>
        <v>#N/A</v>
      </c>
      <c r="BY9497" s="60" t="e">
        <f t="shared" si="5491"/>
        <v>#N/A</v>
      </c>
      <c r="BZ9497" s="60" t="e">
        <f t="shared" si="5492"/>
        <v>#N/A</v>
      </c>
      <c r="CA9497" s="60" t="e">
        <f t="shared" si="5493"/>
        <v>#N/A</v>
      </c>
      <c r="CB9497" s="58" t="e">
        <f t="shared" si="5476"/>
        <v>#DIV/0!</v>
      </c>
      <c r="CC9497" s="60" t="e">
        <f t="shared" si="5494"/>
        <v>#DIV/0!</v>
      </c>
      <c r="CD9497" s="60" t="e">
        <f t="shared" si="5495"/>
        <v>#DIV/0!</v>
      </c>
      <c r="CE9497" s="60" t="e">
        <f t="shared" si="5496"/>
        <v>#DIV/0!</v>
      </c>
      <c r="CF9497" s="52" t="e">
        <f t="shared" si="5497"/>
        <v>#N/A</v>
      </c>
      <c r="CG9497" s="52" t="e">
        <f t="shared" si="5498"/>
        <v>#N/A</v>
      </c>
      <c r="CH9497" s="60" t="e">
        <f t="shared" si="5499"/>
        <v>#DIV/0!</v>
      </c>
      <c r="CI9497" s="60" t="e">
        <f t="shared" si="5500"/>
        <v>#DIV/0!</v>
      </c>
      <c r="CJ9497" s="60" t="e">
        <f t="shared" si="5501"/>
        <v>#N/A</v>
      </c>
      <c r="CK9497" s="60" t="e">
        <f t="shared" si="5501"/>
        <v>#N/A</v>
      </c>
      <c r="CL9497" s="60" t="e">
        <f t="shared" si="5501"/>
        <v>#DIV/0!</v>
      </c>
      <c r="CM9497" s="60" t="e">
        <f t="shared" si="5477"/>
        <v>#DIV/0!</v>
      </c>
      <c r="CN9497" s="60" t="e">
        <f t="shared" si="5502"/>
        <v>#N/A</v>
      </c>
      <c r="CO9497" s="60" t="e">
        <f t="shared" si="5503"/>
        <v>#DIV/0!</v>
      </c>
      <c r="CP9497" s="60" t="str">
        <f t="shared" si="5478"/>
        <v/>
      </c>
      <c r="CQ9497" s="60"/>
      <c r="CR9497" s="44"/>
      <c r="CS9497" s="58" t="e">
        <f t="shared" si="5479"/>
        <v>#N/A</v>
      </c>
      <c r="CT9497" s="58" t="e">
        <f t="shared" si="5480"/>
        <v>#N/A</v>
      </c>
      <c r="CU9497" s="58" t="e">
        <f t="shared" si="5481"/>
        <v>#DIV/0!</v>
      </c>
      <c r="CV9497" s="60" t="e">
        <f t="shared" si="5504"/>
        <v>#N/A</v>
      </c>
      <c r="CW9497" s="60">
        <f t="shared" si="5482"/>
        <v>1</v>
      </c>
      <c r="CX9497" s="60" t="e">
        <f t="shared" si="5505"/>
        <v>#DIV/0!</v>
      </c>
      <c r="CY9497" s="60" t="e">
        <f t="shared" si="5483"/>
        <v>#N/A</v>
      </c>
      <c r="CZ9497" s="60" t="e">
        <f t="shared" si="5484"/>
        <v>#N/A</v>
      </c>
      <c r="DA9497" s="60" t="e">
        <f t="shared" si="5506"/>
        <v>#DIV/0!</v>
      </c>
      <c r="DB9497" s="60" t="e">
        <f t="shared" si="5506"/>
        <v>#N/A</v>
      </c>
      <c r="DC9497" s="60" t="e">
        <f t="shared" si="5485"/>
        <v>#DIV/0!</v>
      </c>
      <c r="DD9497" s="60" t="e">
        <f t="shared" si="5507"/>
        <v>#N/A</v>
      </c>
      <c r="DE9497" s="60" t="e">
        <f t="shared" si="5508"/>
        <v>#N/A</v>
      </c>
      <c r="DF9497" s="60" t="str">
        <f t="shared" si="5486"/>
        <v/>
      </c>
    </row>
    <row r="9498" spans="66:110" s="1" customFormat="1" x14ac:dyDescent="0.3">
      <c r="BN9498" s="58" t="e">
        <f t="shared" si="5469"/>
        <v>#N/A</v>
      </c>
      <c r="BO9498" s="59" t="e">
        <f t="shared" si="5470"/>
        <v>#N/A</v>
      </c>
      <c r="BP9498" s="58" t="e">
        <f t="shared" si="5471"/>
        <v>#DIV/0!</v>
      </c>
      <c r="BQ9498" s="60" t="e">
        <f t="shared" si="5487"/>
        <v>#DIV/0!</v>
      </c>
      <c r="BR9498" s="58" t="e">
        <f t="shared" si="5472"/>
        <v>#N/A</v>
      </c>
      <c r="BS9498" s="60" t="e">
        <f t="shared" si="5488"/>
        <v>#N/A</v>
      </c>
      <c r="BT9498" s="60" t="e">
        <f t="shared" si="5489"/>
        <v>#DIV/0!</v>
      </c>
      <c r="BU9498" s="58" t="e">
        <f t="shared" si="5473"/>
        <v>#N/A</v>
      </c>
      <c r="BV9498" s="58" t="e">
        <f t="shared" si="5474"/>
        <v>#N/A</v>
      </c>
      <c r="BW9498" s="60" t="e">
        <f t="shared" si="5490"/>
        <v>#N/A</v>
      </c>
      <c r="BX9498" s="58" t="e">
        <f t="shared" si="5475"/>
        <v>#N/A</v>
      </c>
      <c r="BY9498" s="60" t="e">
        <f t="shared" si="5491"/>
        <v>#N/A</v>
      </c>
      <c r="BZ9498" s="60" t="e">
        <f t="shared" si="5492"/>
        <v>#N/A</v>
      </c>
      <c r="CA9498" s="60" t="e">
        <f t="shared" si="5493"/>
        <v>#N/A</v>
      </c>
      <c r="CB9498" s="58" t="e">
        <f t="shared" si="5476"/>
        <v>#DIV/0!</v>
      </c>
      <c r="CC9498" s="60" t="e">
        <f t="shared" si="5494"/>
        <v>#DIV/0!</v>
      </c>
      <c r="CD9498" s="60" t="e">
        <f t="shared" si="5495"/>
        <v>#DIV/0!</v>
      </c>
      <c r="CE9498" s="60" t="e">
        <f t="shared" si="5496"/>
        <v>#DIV/0!</v>
      </c>
      <c r="CF9498" s="52" t="e">
        <f t="shared" si="5497"/>
        <v>#N/A</v>
      </c>
      <c r="CG9498" s="52" t="e">
        <f t="shared" si="5498"/>
        <v>#N/A</v>
      </c>
      <c r="CH9498" s="60" t="e">
        <f t="shared" si="5499"/>
        <v>#DIV/0!</v>
      </c>
      <c r="CI9498" s="60" t="e">
        <f t="shared" si="5500"/>
        <v>#DIV/0!</v>
      </c>
      <c r="CJ9498" s="60" t="e">
        <f t="shared" si="5501"/>
        <v>#N/A</v>
      </c>
      <c r="CK9498" s="60" t="e">
        <f t="shared" si="5501"/>
        <v>#N/A</v>
      </c>
      <c r="CL9498" s="60" t="e">
        <f t="shared" si="5501"/>
        <v>#DIV/0!</v>
      </c>
      <c r="CM9498" s="60" t="e">
        <f t="shared" si="5477"/>
        <v>#DIV/0!</v>
      </c>
      <c r="CN9498" s="60" t="e">
        <f t="shared" si="5502"/>
        <v>#N/A</v>
      </c>
      <c r="CO9498" s="60" t="e">
        <f t="shared" si="5503"/>
        <v>#DIV/0!</v>
      </c>
      <c r="CP9498" s="60" t="str">
        <f t="shared" si="5478"/>
        <v/>
      </c>
      <c r="CQ9498" s="60"/>
      <c r="CR9498" s="44"/>
      <c r="CS9498" s="58" t="e">
        <f t="shared" si="5479"/>
        <v>#N/A</v>
      </c>
      <c r="CT9498" s="58" t="e">
        <f t="shared" si="5480"/>
        <v>#N/A</v>
      </c>
      <c r="CU9498" s="58" t="e">
        <f t="shared" si="5481"/>
        <v>#DIV/0!</v>
      </c>
      <c r="CV9498" s="60" t="e">
        <f t="shared" si="5504"/>
        <v>#N/A</v>
      </c>
      <c r="CW9498" s="60">
        <f t="shared" si="5482"/>
        <v>1</v>
      </c>
      <c r="CX9498" s="60" t="e">
        <f t="shared" si="5505"/>
        <v>#DIV/0!</v>
      </c>
      <c r="CY9498" s="60" t="e">
        <f t="shared" si="5483"/>
        <v>#N/A</v>
      </c>
      <c r="CZ9498" s="60" t="e">
        <f t="shared" si="5484"/>
        <v>#N/A</v>
      </c>
      <c r="DA9498" s="60" t="e">
        <f t="shared" si="5506"/>
        <v>#DIV/0!</v>
      </c>
      <c r="DB9498" s="60" t="e">
        <f t="shared" si="5506"/>
        <v>#N/A</v>
      </c>
      <c r="DC9498" s="60" t="e">
        <f t="shared" si="5485"/>
        <v>#DIV/0!</v>
      </c>
      <c r="DD9498" s="60" t="e">
        <f t="shared" si="5507"/>
        <v>#N/A</v>
      </c>
      <c r="DE9498" s="60" t="e">
        <f t="shared" si="5508"/>
        <v>#N/A</v>
      </c>
      <c r="DF9498" s="60" t="str">
        <f t="shared" si="5486"/>
        <v/>
      </c>
    </row>
    <row r="9499" spans="66:110" s="1" customFormat="1" x14ac:dyDescent="0.3">
      <c r="BN9499" s="58" t="e">
        <f t="shared" si="5469"/>
        <v>#N/A</v>
      </c>
      <c r="BO9499" s="59" t="e">
        <f t="shared" si="5470"/>
        <v>#N/A</v>
      </c>
      <c r="BP9499" s="58" t="e">
        <f t="shared" si="5471"/>
        <v>#DIV/0!</v>
      </c>
      <c r="BQ9499" s="60" t="e">
        <f t="shared" si="5487"/>
        <v>#DIV/0!</v>
      </c>
      <c r="BR9499" s="58" t="e">
        <f t="shared" si="5472"/>
        <v>#N/A</v>
      </c>
      <c r="BS9499" s="60" t="e">
        <f t="shared" si="5488"/>
        <v>#N/A</v>
      </c>
      <c r="BT9499" s="60" t="e">
        <f t="shared" si="5489"/>
        <v>#DIV/0!</v>
      </c>
      <c r="BU9499" s="58" t="e">
        <f t="shared" si="5473"/>
        <v>#N/A</v>
      </c>
      <c r="BV9499" s="58" t="e">
        <f t="shared" si="5474"/>
        <v>#N/A</v>
      </c>
      <c r="BW9499" s="60" t="e">
        <f t="shared" si="5490"/>
        <v>#N/A</v>
      </c>
      <c r="BX9499" s="58" t="e">
        <f t="shared" si="5475"/>
        <v>#N/A</v>
      </c>
      <c r="BY9499" s="60" t="e">
        <f t="shared" si="5491"/>
        <v>#N/A</v>
      </c>
      <c r="BZ9499" s="60" t="e">
        <f t="shared" si="5492"/>
        <v>#N/A</v>
      </c>
      <c r="CA9499" s="60" t="e">
        <f t="shared" si="5493"/>
        <v>#N/A</v>
      </c>
      <c r="CB9499" s="58" t="e">
        <f t="shared" si="5476"/>
        <v>#DIV/0!</v>
      </c>
      <c r="CC9499" s="60" t="e">
        <f t="shared" si="5494"/>
        <v>#DIV/0!</v>
      </c>
      <c r="CD9499" s="60" t="e">
        <f t="shared" si="5495"/>
        <v>#DIV/0!</v>
      </c>
      <c r="CE9499" s="60" t="e">
        <f t="shared" si="5496"/>
        <v>#DIV/0!</v>
      </c>
      <c r="CF9499" s="52" t="e">
        <f t="shared" si="5497"/>
        <v>#N/A</v>
      </c>
      <c r="CG9499" s="52" t="e">
        <f t="shared" si="5498"/>
        <v>#N/A</v>
      </c>
      <c r="CH9499" s="60" t="e">
        <f t="shared" si="5499"/>
        <v>#DIV/0!</v>
      </c>
      <c r="CI9499" s="60" t="e">
        <f t="shared" si="5500"/>
        <v>#DIV/0!</v>
      </c>
      <c r="CJ9499" s="60" t="e">
        <f t="shared" si="5501"/>
        <v>#N/A</v>
      </c>
      <c r="CK9499" s="60" t="e">
        <f t="shared" si="5501"/>
        <v>#N/A</v>
      </c>
      <c r="CL9499" s="60" t="e">
        <f t="shared" si="5501"/>
        <v>#DIV/0!</v>
      </c>
      <c r="CM9499" s="60" t="e">
        <f t="shared" si="5477"/>
        <v>#DIV/0!</v>
      </c>
      <c r="CN9499" s="60" t="e">
        <f t="shared" si="5502"/>
        <v>#N/A</v>
      </c>
      <c r="CO9499" s="60" t="e">
        <f t="shared" si="5503"/>
        <v>#DIV/0!</v>
      </c>
      <c r="CP9499" s="60" t="str">
        <f t="shared" si="5478"/>
        <v/>
      </c>
      <c r="CQ9499" s="60"/>
      <c r="CR9499" s="44"/>
      <c r="CS9499" s="58" t="e">
        <f t="shared" si="5479"/>
        <v>#N/A</v>
      </c>
      <c r="CT9499" s="58" t="e">
        <f t="shared" si="5480"/>
        <v>#N/A</v>
      </c>
      <c r="CU9499" s="58" t="e">
        <f t="shared" si="5481"/>
        <v>#DIV/0!</v>
      </c>
      <c r="CV9499" s="60" t="e">
        <f t="shared" si="5504"/>
        <v>#N/A</v>
      </c>
      <c r="CW9499" s="60">
        <f t="shared" si="5482"/>
        <v>1</v>
      </c>
      <c r="CX9499" s="60" t="e">
        <f t="shared" si="5505"/>
        <v>#DIV/0!</v>
      </c>
      <c r="CY9499" s="60" t="e">
        <f t="shared" si="5483"/>
        <v>#N/A</v>
      </c>
      <c r="CZ9499" s="60" t="e">
        <f t="shared" si="5484"/>
        <v>#N/A</v>
      </c>
      <c r="DA9499" s="60" t="e">
        <f t="shared" si="5506"/>
        <v>#DIV/0!</v>
      </c>
      <c r="DB9499" s="60" t="e">
        <f t="shared" si="5506"/>
        <v>#N/A</v>
      </c>
      <c r="DC9499" s="60" t="e">
        <f t="shared" si="5485"/>
        <v>#DIV/0!</v>
      </c>
      <c r="DD9499" s="60" t="e">
        <f t="shared" si="5507"/>
        <v>#N/A</v>
      </c>
      <c r="DE9499" s="60" t="e">
        <f t="shared" si="5508"/>
        <v>#N/A</v>
      </c>
      <c r="DF9499" s="60" t="str">
        <f t="shared" si="5486"/>
        <v/>
      </c>
    </row>
    <row r="9500" spans="66:110" s="1" customFormat="1" x14ac:dyDescent="0.3">
      <c r="BN9500" s="58" t="e">
        <f t="shared" si="5469"/>
        <v>#N/A</v>
      </c>
      <c r="BO9500" s="59" t="e">
        <f t="shared" si="5470"/>
        <v>#N/A</v>
      </c>
      <c r="BP9500" s="58" t="e">
        <f t="shared" si="5471"/>
        <v>#DIV/0!</v>
      </c>
      <c r="BQ9500" s="60" t="e">
        <f t="shared" si="5487"/>
        <v>#DIV/0!</v>
      </c>
      <c r="BR9500" s="58" t="e">
        <f t="shared" si="5472"/>
        <v>#N/A</v>
      </c>
      <c r="BS9500" s="60" t="e">
        <f t="shared" si="5488"/>
        <v>#N/A</v>
      </c>
      <c r="BT9500" s="60" t="e">
        <f t="shared" si="5489"/>
        <v>#DIV/0!</v>
      </c>
      <c r="BU9500" s="58" t="e">
        <f t="shared" si="5473"/>
        <v>#N/A</v>
      </c>
      <c r="BV9500" s="58" t="e">
        <f t="shared" si="5474"/>
        <v>#N/A</v>
      </c>
      <c r="BW9500" s="60" t="e">
        <f t="shared" si="5490"/>
        <v>#N/A</v>
      </c>
      <c r="BX9500" s="58" t="e">
        <f t="shared" si="5475"/>
        <v>#N/A</v>
      </c>
      <c r="BY9500" s="60" t="e">
        <f t="shared" si="5491"/>
        <v>#N/A</v>
      </c>
      <c r="BZ9500" s="60" t="e">
        <f t="shared" si="5492"/>
        <v>#N/A</v>
      </c>
      <c r="CA9500" s="60" t="e">
        <f t="shared" si="5493"/>
        <v>#N/A</v>
      </c>
      <c r="CB9500" s="58" t="e">
        <f t="shared" si="5476"/>
        <v>#DIV/0!</v>
      </c>
      <c r="CC9500" s="60" t="e">
        <f t="shared" si="5494"/>
        <v>#DIV/0!</v>
      </c>
      <c r="CD9500" s="60" t="e">
        <f t="shared" si="5495"/>
        <v>#DIV/0!</v>
      </c>
      <c r="CE9500" s="60" t="e">
        <f t="shared" si="5496"/>
        <v>#DIV/0!</v>
      </c>
      <c r="CF9500" s="52" t="e">
        <f t="shared" si="5497"/>
        <v>#N/A</v>
      </c>
      <c r="CG9500" s="52" t="e">
        <f t="shared" si="5498"/>
        <v>#N/A</v>
      </c>
      <c r="CH9500" s="60" t="e">
        <f t="shared" si="5499"/>
        <v>#DIV/0!</v>
      </c>
      <c r="CI9500" s="60" t="e">
        <f t="shared" si="5500"/>
        <v>#DIV/0!</v>
      </c>
      <c r="CJ9500" s="60" t="e">
        <f t="shared" si="5501"/>
        <v>#N/A</v>
      </c>
      <c r="CK9500" s="60" t="e">
        <f t="shared" si="5501"/>
        <v>#N/A</v>
      </c>
      <c r="CL9500" s="60" t="e">
        <f t="shared" si="5501"/>
        <v>#DIV/0!</v>
      </c>
      <c r="CM9500" s="60" t="e">
        <f t="shared" si="5477"/>
        <v>#DIV/0!</v>
      </c>
      <c r="CN9500" s="60" t="e">
        <f t="shared" si="5502"/>
        <v>#N/A</v>
      </c>
      <c r="CO9500" s="60" t="e">
        <f t="shared" si="5503"/>
        <v>#DIV/0!</v>
      </c>
      <c r="CP9500" s="60" t="str">
        <f t="shared" si="5478"/>
        <v/>
      </c>
      <c r="CQ9500" s="60"/>
      <c r="CR9500" s="44"/>
      <c r="CS9500" s="58" t="e">
        <f t="shared" si="5479"/>
        <v>#N/A</v>
      </c>
      <c r="CT9500" s="58" t="e">
        <f t="shared" si="5480"/>
        <v>#N/A</v>
      </c>
      <c r="CU9500" s="58" t="e">
        <f t="shared" si="5481"/>
        <v>#DIV/0!</v>
      </c>
      <c r="CV9500" s="60" t="e">
        <f t="shared" si="5504"/>
        <v>#N/A</v>
      </c>
      <c r="CW9500" s="60">
        <f t="shared" si="5482"/>
        <v>1</v>
      </c>
      <c r="CX9500" s="60" t="e">
        <f t="shared" si="5505"/>
        <v>#DIV/0!</v>
      </c>
      <c r="CY9500" s="60" t="e">
        <f t="shared" si="5483"/>
        <v>#N/A</v>
      </c>
      <c r="CZ9500" s="60" t="e">
        <f t="shared" si="5484"/>
        <v>#N/A</v>
      </c>
      <c r="DA9500" s="60" t="e">
        <f t="shared" si="5506"/>
        <v>#DIV/0!</v>
      </c>
      <c r="DB9500" s="60" t="e">
        <f t="shared" si="5506"/>
        <v>#N/A</v>
      </c>
      <c r="DC9500" s="60" t="e">
        <f t="shared" si="5485"/>
        <v>#DIV/0!</v>
      </c>
      <c r="DD9500" s="60" t="e">
        <f t="shared" si="5507"/>
        <v>#N/A</v>
      </c>
      <c r="DE9500" s="60" t="e">
        <f t="shared" si="5508"/>
        <v>#N/A</v>
      </c>
      <c r="DF9500" s="60" t="str">
        <f t="shared" si="5486"/>
        <v/>
      </c>
    </row>
    <row r="9501" spans="66:110" s="1" customFormat="1" x14ac:dyDescent="0.3">
      <c r="BN9501" s="58" t="e">
        <f t="shared" si="5469"/>
        <v>#N/A</v>
      </c>
      <c r="BO9501" s="59" t="e">
        <f t="shared" si="5470"/>
        <v>#N/A</v>
      </c>
      <c r="BP9501" s="58" t="e">
        <f t="shared" si="5471"/>
        <v>#DIV/0!</v>
      </c>
      <c r="BQ9501" s="60" t="e">
        <f t="shared" si="5487"/>
        <v>#DIV/0!</v>
      </c>
      <c r="BR9501" s="58" t="e">
        <f t="shared" si="5472"/>
        <v>#N/A</v>
      </c>
      <c r="BS9501" s="60" t="e">
        <f t="shared" si="5488"/>
        <v>#N/A</v>
      </c>
      <c r="BT9501" s="60" t="e">
        <f t="shared" si="5489"/>
        <v>#DIV/0!</v>
      </c>
      <c r="BU9501" s="58" t="e">
        <f t="shared" si="5473"/>
        <v>#N/A</v>
      </c>
      <c r="BV9501" s="58" t="e">
        <f t="shared" si="5474"/>
        <v>#N/A</v>
      </c>
      <c r="BW9501" s="60" t="e">
        <f t="shared" si="5490"/>
        <v>#N/A</v>
      </c>
      <c r="BX9501" s="58" t="e">
        <f t="shared" si="5475"/>
        <v>#N/A</v>
      </c>
      <c r="BY9501" s="60" t="e">
        <f t="shared" si="5491"/>
        <v>#N/A</v>
      </c>
      <c r="BZ9501" s="60" t="e">
        <f t="shared" si="5492"/>
        <v>#N/A</v>
      </c>
      <c r="CA9501" s="60" t="e">
        <f t="shared" si="5493"/>
        <v>#N/A</v>
      </c>
      <c r="CB9501" s="58" t="e">
        <f t="shared" si="5476"/>
        <v>#DIV/0!</v>
      </c>
      <c r="CC9501" s="60" t="e">
        <f t="shared" si="5494"/>
        <v>#DIV/0!</v>
      </c>
      <c r="CD9501" s="60" t="e">
        <f t="shared" si="5495"/>
        <v>#DIV/0!</v>
      </c>
      <c r="CE9501" s="60" t="e">
        <f t="shared" si="5496"/>
        <v>#DIV/0!</v>
      </c>
      <c r="CF9501" s="52" t="e">
        <f t="shared" si="5497"/>
        <v>#N/A</v>
      </c>
      <c r="CG9501" s="52" t="e">
        <f t="shared" si="5498"/>
        <v>#N/A</v>
      </c>
      <c r="CH9501" s="60" t="e">
        <f t="shared" si="5499"/>
        <v>#DIV/0!</v>
      </c>
      <c r="CI9501" s="60" t="e">
        <f t="shared" si="5500"/>
        <v>#DIV/0!</v>
      </c>
      <c r="CJ9501" s="60" t="e">
        <f t="shared" si="5501"/>
        <v>#N/A</v>
      </c>
      <c r="CK9501" s="60" t="e">
        <f t="shared" si="5501"/>
        <v>#N/A</v>
      </c>
      <c r="CL9501" s="60" t="e">
        <f t="shared" si="5501"/>
        <v>#DIV/0!</v>
      </c>
      <c r="CM9501" s="60" t="e">
        <f t="shared" si="5477"/>
        <v>#DIV/0!</v>
      </c>
      <c r="CN9501" s="60" t="e">
        <f t="shared" si="5502"/>
        <v>#N/A</v>
      </c>
      <c r="CO9501" s="60" t="e">
        <f t="shared" si="5503"/>
        <v>#DIV/0!</v>
      </c>
      <c r="CP9501" s="60" t="str">
        <f t="shared" si="5478"/>
        <v/>
      </c>
      <c r="CQ9501" s="60"/>
      <c r="CR9501" s="44"/>
      <c r="CS9501" s="58" t="e">
        <f t="shared" si="5479"/>
        <v>#N/A</v>
      </c>
      <c r="CT9501" s="58" t="e">
        <f t="shared" si="5480"/>
        <v>#N/A</v>
      </c>
      <c r="CU9501" s="58" t="e">
        <f t="shared" si="5481"/>
        <v>#DIV/0!</v>
      </c>
      <c r="CV9501" s="60" t="e">
        <f t="shared" si="5504"/>
        <v>#N/A</v>
      </c>
      <c r="CW9501" s="60">
        <f t="shared" si="5482"/>
        <v>1</v>
      </c>
      <c r="CX9501" s="60" t="e">
        <f t="shared" si="5505"/>
        <v>#DIV/0!</v>
      </c>
      <c r="CY9501" s="60" t="e">
        <f t="shared" si="5483"/>
        <v>#N/A</v>
      </c>
      <c r="CZ9501" s="60" t="e">
        <f t="shared" si="5484"/>
        <v>#N/A</v>
      </c>
      <c r="DA9501" s="60" t="e">
        <f t="shared" si="5506"/>
        <v>#DIV/0!</v>
      </c>
      <c r="DB9501" s="60" t="e">
        <f t="shared" si="5506"/>
        <v>#N/A</v>
      </c>
      <c r="DC9501" s="60" t="e">
        <f t="shared" si="5485"/>
        <v>#DIV/0!</v>
      </c>
      <c r="DD9501" s="60" t="e">
        <f t="shared" si="5507"/>
        <v>#N/A</v>
      </c>
      <c r="DE9501" s="60" t="e">
        <f t="shared" si="5508"/>
        <v>#N/A</v>
      </c>
      <c r="DF9501" s="60" t="str">
        <f t="shared" si="5486"/>
        <v/>
      </c>
    </row>
    <row r="9502" spans="66:110" s="1" customFormat="1" x14ac:dyDescent="0.3">
      <c r="BN9502" s="58" t="e">
        <f t="shared" si="5469"/>
        <v>#N/A</v>
      </c>
      <c r="BO9502" s="59" t="e">
        <f t="shared" si="5470"/>
        <v>#N/A</v>
      </c>
      <c r="BP9502" s="58" t="e">
        <f t="shared" si="5471"/>
        <v>#DIV/0!</v>
      </c>
      <c r="BQ9502" s="60" t="e">
        <f t="shared" si="5487"/>
        <v>#DIV/0!</v>
      </c>
      <c r="BR9502" s="58" t="e">
        <f t="shared" si="5472"/>
        <v>#N/A</v>
      </c>
      <c r="BS9502" s="60" t="e">
        <f t="shared" si="5488"/>
        <v>#N/A</v>
      </c>
      <c r="BT9502" s="60" t="e">
        <f t="shared" si="5489"/>
        <v>#DIV/0!</v>
      </c>
      <c r="BU9502" s="58" t="e">
        <f t="shared" si="5473"/>
        <v>#N/A</v>
      </c>
      <c r="BV9502" s="58" t="e">
        <f t="shared" si="5474"/>
        <v>#N/A</v>
      </c>
      <c r="BW9502" s="60" t="e">
        <f t="shared" si="5490"/>
        <v>#N/A</v>
      </c>
      <c r="BX9502" s="58" t="e">
        <f t="shared" si="5475"/>
        <v>#N/A</v>
      </c>
      <c r="BY9502" s="60" t="e">
        <f t="shared" si="5491"/>
        <v>#N/A</v>
      </c>
      <c r="BZ9502" s="60" t="e">
        <f t="shared" si="5492"/>
        <v>#N/A</v>
      </c>
      <c r="CA9502" s="60" t="e">
        <f t="shared" si="5493"/>
        <v>#N/A</v>
      </c>
      <c r="CB9502" s="58" t="e">
        <f t="shared" si="5476"/>
        <v>#DIV/0!</v>
      </c>
      <c r="CC9502" s="60" t="e">
        <f t="shared" si="5494"/>
        <v>#DIV/0!</v>
      </c>
      <c r="CD9502" s="60" t="e">
        <f t="shared" si="5495"/>
        <v>#DIV/0!</v>
      </c>
      <c r="CE9502" s="60" t="e">
        <f t="shared" si="5496"/>
        <v>#DIV/0!</v>
      </c>
      <c r="CF9502" s="52" t="e">
        <f t="shared" si="5497"/>
        <v>#N/A</v>
      </c>
      <c r="CG9502" s="52" t="e">
        <f t="shared" si="5498"/>
        <v>#N/A</v>
      </c>
      <c r="CH9502" s="60" t="e">
        <f t="shared" si="5499"/>
        <v>#DIV/0!</v>
      </c>
      <c r="CI9502" s="60" t="e">
        <f t="shared" si="5500"/>
        <v>#DIV/0!</v>
      </c>
      <c r="CJ9502" s="60" t="e">
        <f t="shared" si="5501"/>
        <v>#N/A</v>
      </c>
      <c r="CK9502" s="60" t="e">
        <f t="shared" si="5501"/>
        <v>#N/A</v>
      </c>
      <c r="CL9502" s="60" t="e">
        <f t="shared" si="5501"/>
        <v>#DIV/0!</v>
      </c>
      <c r="CM9502" s="60" t="e">
        <f t="shared" si="5477"/>
        <v>#DIV/0!</v>
      </c>
      <c r="CN9502" s="60" t="e">
        <f t="shared" si="5502"/>
        <v>#N/A</v>
      </c>
      <c r="CO9502" s="60" t="e">
        <f t="shared" si="5503"/>
        <v>#DIV/0!</v>
      </c>
      <c r="CP9502" s="60" t="str">
        <f t="shared" si="5478"/>
        <v/>
      </c>
      <c r="CQ9502" s="60"/>
      <c r="CR9502" s="44"/>
      <c r="CS9502" s="58" t="e">
        <f t="shared" si="5479"/>
        <v>#N/A</v>
      </c>
      <c r="CT9502" s="58" t="e">
        <f t="shared" si="5480"/>
        <v>#N/A</v>
      </c>
      <c r="CU9502" s="58" t="e">
        <f t="shared" si="5481"/>
        <v>#DIV/0!</v>
      </c>
      <c r="CV9502" s="60" t="e">
        <f t="shared" si="5504"/>
        <v>#N/A</v>
      </c>
      <c r="CW9502" s="60">
        <f t="shared" si="5482"/>
        <v>1</v>
      </c>
      <c r="CX9502" s="60" t="e">
        <f t="shared" si="5505"/>
        <v>#DIV/0!</v>
      </c>
      <c r="CY9502" s="60" t="e">
        <f t="shared" si="5483"/>
        <v>#N/A</v>
      </c>
      <c r="CZ9502" s="60" t="e">
        <f t="shared" si="5484"/>
        <v>#N/A</v>
      </c>
      <c r="DA9502" s="60" t="e">
        <f t="shared" si="5506"/>
        <v>#DIV/0!</v>
      </c>
      <c r="DB9502" s="60" t="e">
        <f t="shared" si="5506"/>
        <v>#N/A</v>
      </c>
      <c r="DC9502" s="60" t="e">
        <f t="shared" si="5485"/>
        <v>#DIV/0!</v>
      </c>
      <c r="DD9502" s="60" t="e">
        <f t="shared" si="5507"/>
        <v>#N/A</v>
      </c>
      <c r="DE9502" s="60" t="e">
        <f t="shared" si="5508"/>
        <v>#N/A</v>
      </c>
      <c r="DF9502" s="60" t="str">
        <f t="shared" si="5486"/>
        <v/>
      </c>
    </row>
    <row r="9503" spans="66:110" s="1" customFormat="1" x14ac:dyDescent="0.3">
      <c r="BN9503" s="58" t="e">
        <f t="shared" si="5469"/>
        <v>#N/A</v>
      </c>
      <c r="BO9503" s="59" t="e">
        <f t="shared" si="5470"/>
        <v>#N/A</v>
      </c>
      <c r="BP9503" s="58" t="e">
        <f t="shared" si="5471"/>
        <v>#DIV/0!</v>
      </c>
      <c r="BQ9503" s="60" t="e">
        <f t="shared" si="5487"/>
        <v>#DIV/0!</v>
      </c>
      <c r="BR9503" s="58" t="e">
        <f t="shared" si="5472"/>
        <v>#N/A</v>
      </c>
      <c r="BS9503" s="60" t="e">
        <f t="shared" si="5488"/>
        <v>#N/A</v>
      </c>
      <c r="BT9503" s="60" t="e">
        <f t="shared" si="5489"/>
        <v>#DIV/0!</v>
      </c>
      <c r="BU9503" s="58" t="e">
        <f t="shared" si="5473"/>
        <v>#N/A</v>
      </c>
      <c r="BV9503" s="58" t="e">
        <f t="shared" si="5474"/>
        <v>#N/A</v>
      </c>
      <c r="BW9503" s="60" t="e">
        <f t="shared" si="5490"/>
        <v>#N/A</v>
      </c>
      <c r="BX9503" s="58" t="e">
        <f t="shared" si="5475"/>
        <v>#N/A</v>
      </c>
      <c r="BY9503" s="60" t="e">
        <f t="shared" si="5491"/>
        <v>#N/A</v>
      </c>
      <c r="BZ9503" s="60" t="e">
        <f t="shared" si="5492"/>
        <v>#N/A</v>
      </c>
      <c r="CA9503" s="60" t="e">
        <f t="shared" si="5493"/>
        <v>#N/A</v>
      </c>
      <c r="CB9503" s="58" t="e">
        <f t="shared" si="5476"/>
        <v>#DIV/0!</v>
      </c>
      <c r="CC9503" s="60" t="e">
        <f t="shared" si="5494"/>
        <v>#DIV/0!</v>
      </c>
      <c r="CD9503" s="60" t="e">
        <f t="shared" si="5495"/>
        <v>#DIV/0!</v>
      </c>
      <c r="CE9503" s="60" t="e">
        <f t="shared" si="5496"/>
        <v>#DIV/0!</v>
      </c>
      <c r="CF9503" s="52" t="e">
        <f t="shared" si="5497"/>
        <v>#N/A</v>
      </c>
      <c r="CG9503" s="52" t="e">
        <f t="shared" si="5498"/>
        <v>#N/A</v>
      </c>
      <c r="CH9503" s="60" t="e">
        <f t="shared" si="5499"/>
        <v>#DIV/0!</v>
      </c>
      <c r="CI9503" s="60" t="e">
        <f t="shared" si="5500"/>
        <v>#DIV/0!</v>
      </c>
      <c r="CJ9503" s="60" t="e">
        <f t="shared" si="5501"/>
        <v>#N/A</v>
      </c>
      <c r="CK9503" s="60" t="e">
        <f t="shared" si="5501"/>
        <v>#N/A</v>
      </c>
      <c r="CL9503" s="60" t="e">
        <f t="shared" si="5501"/>
        <v>#DIV/0!</v>
      </c>
      <c r="CM9503" s="60" t="e">
        <f t="shared" si="5477"/>
        <v>#DIV/0!</v>
      </c>
      <c r="CN9503" s="60" t="e">
        <f t="shared" si="5502"/>
        <v>#N/A</v>
      </c>
      <c r="CO9503" s="60" t="e">
        <f t="shared" si="5503"/>
        <v>#DIV/0!</v>
      </c>
      <c r="CP9503" s="60" t="str">
        <f t="shared" si="5478"/>
        <v/>
      </c>
      <c r="CQ9503" s="60"/>
      <c r="CR9503" s="44"/>
      <c r="CS9503" s="58" t="e">
        <f t="shared" si="5479"/>
        <v>#N/A</v>
      </c>
      <c r="CT9503" s="58" t="e">
        <f t="shared" si="5480"/>
        <v>#N/A</v>
      </c>
      <c r="CU9503" s="58" t="e">
        <f t="shared" si="5481"/>
        <v>#DIV/0!</v>
      </c>
      <c r="CV9503" s="60" t="e">
        <f t="shared" si="5504"/>
        <v>#N/A</v>
      </c>
      <c r="CW9503" s="60">
        <f t="shared" si="5482"/>
        <v>1</v>
      </c>
      <c r="CX9503" s="60" t="e">
        <f t="shared" si="5505"/>
        <v>#DIV/0!</v>
      </c>
      <c r="CY9503" s="60" t="e">
        <f t="shared" si="5483"/>
        <v>#N/A</v>
      </c>
      <c r="CZ9503" s="60" t="e">
        <f t="shared" si="5484"/>
        <v>#N/A</v>
      </c>
      <c r="DA9503" s="60" t="e">
        <f t="shared" si="5506"/>
        <v>#DIV/0!</v>
      </c>
      <c r="DB9503" s="60" t="e">
        <f t="shared" si="5506"/>
        <v>#N/A</v>
      </c>
      <c r="DC9503" s="60" t="e">
        <f t="shared" si="5485"/>
        <v>#DIV/0!</v>
      </c>
      <c r="DD9503" s="60" t="e">
        <f t="shared" si="5507"/>
        <v>#N/A</v>
      </c>
      <c r="DE9503" s="60" t="e">
        <f t="shared" si="5508"/>
        <v>#N/A</v>
      </c>
      <c r="DF9503" s="60" t="str">
        <f t="shared" si="5486"/>
        <v/>
      </c>
    </row>
    <row r="9504" spans="66:110" s="1" customFormat="1" x14ac:dyDescent="0.3">
      <c r="BN9504" s="58" t="e">
        <f t="shared" si="5469"/>
        <v>#N/A</v>
      </c>
      <c r="BO9504" s="59" t="e">
        <f t="shared" si="5470"/>
        <v>#N/A</v>
      </c>
      <c r="BP9504" s="58" t="e">
        <f t="shared" si="5471"/>
        <v>#DIV/0!</v>
      </c>
      <c r="BQ9504" s="60" t="e">
        <f t="shared" si="5487"/>
        <v>#DIV/0!</v>
      </c>
      <c r="BR9504" s="58" t="e">
        <f t="shared" si="5472"/>
        <v>#N/A</v>
      </c>
      <c r="BS9504" s="60" t="e">
        <f t="shared" si="5488"/>
        <v>#N/A</v>
      </c>
      <c r="BT9504" s="60" t="e">
        <f t="shared" si="5489"/>
        <v>#DIV/0!</v>
      </c>
      <c r="BU9504" s="58" t="e">
        <f t="shared" si="5473"/>
        <v>#N/A</v>
      </c>
      <c r="BV9504" s="58" t="e">
        <f t="shared" si="5474"/>
        <v>#N/A</v>
      </c>
      <c r="BW9504" s="60" t="e">
        <f t="shared" si="5490"/>
        <v>#N/A</v>
      </c>
      <c r="BX9504" s="58" t="e">
        <f t="shared" si="5475"/>
        <v>#N/A</v>
      </c>
      <c r="BY9504" s="60" t="e">
        <f t="shared" si="5491"/>
        <v>#N/A</v>
      </c>
      <c r="BZ9504" s="60" t="e">
        <f t="shared" si="5492"/>
        <v>#N/A</v>
      </c>
      <c r="CA9504" s="60" t="e">
        <f t="shared" si="5493"/>
        <v>#N/A</v>
      </c>
      <c r="CB9504" s="58" t="e">
        <f t="shared" si="5476"/>
        <v>#DIV/0!</v>
      </c>
      <c r="CC9504" s="60" t="e">
        <f t="shared" si="5494"/>
        <v>#DIV/0!</v>
      </c>
      <c r="CD9504" s="60" t="e">
        <f t="shared" si="5495"/>
        <v>#DIV/0!</v>
      </c>
      <c r="CE9504" s="60" t="e">
        <f t="shared" si="5496"/>
        <v>#DIV/0!</v>
      </c>
      <c r="CF9504" s="52" t="e">
        <f t="shared" si="5497"/>
        <v>#N/A</v>
      </c>
      <c r="CG9504" s="52" t="e">
        <f t="shared" si="5498"/>
        <v>#N/A</v>
      </c>
      <c r="CH9504" s="60" t="e">
        <f t="shared" si="5499"/>
        <v>#DIV/0!</v>
      </c>
      <c r="CI9504" s="60" t="e">
        <f t="shared" si="5500"/>
        <v>#DIV/0!</v>
      </c>
      <c r="CJ9504" s="60" t="e">
        <f t="shared" si="5501"/>
        <v>#N/A</v>
      </c>
      <c r="CK9504" s="60" t="e">
        <f t="shared" si="5501"/>
        <v>#N/A</v>
      </c>
      <c r="CL9504" s="60" t="e">
        <f t="shared" si="5501"/>
        <v>#DIV/0!</v>
      </c>
      <c r="CM9504" s="60" t="e">
        <f t="shared" si="5477"/>
        <v>#DIV/0!</v>
      </c>
      <c r="CN9504" s="60" t="e">
        <f t="shared" si="5502"/>
        <v>#N/A</v>
      </c>
      <c r="CO9504" s="60" t="e">
        <f t="shared" si="5503"/>
        <v>#DIV/0!</v>
      </c>
      <c r="CP9504" s="60" t="str">
        <f t="shared" si="5478"/>
        <v/>
      </c>
      <c r="CQ9504" s="60"/>
      <c r="CR9504" s="44"/>
      <c r="CS9504" s="58" t="e">
        <f t="shared" si="5479"/>
        <v>#N/A</v>
      </c>
      <c r="CT9504" s="58" t="e">
        <f t="shared" si="5480"/>
        <v>#N/A</v>
      </c>
      <c r="CU9504" s="58" t="e">
        <f t="shared" si="5481"/>
        <v>#DIV/0!</v>
      </c>
      <c r="CV9504" s="60" t="e">
        <f t="shared" si="5504"/>
        <v>#N/A</v>
      </c>
      <c r="CW9504" s="60">
        <f t="shared" si="5482"/>
        <v>1</v>
      </c>
      <c r="CX9504" s="60" t="e">
        <f t="shared" si="5505"/>
        <v>#DIV/0!</v>
      </c>
      <c r="CY9504" s="60" t="e">
        <f t="shared" si="5483"/>
        <v>#N/A</v>
      </c>
      <c r="CZ9504" s="60" t="e">
        <f t="shared" si="5484"/>
        <v>#N/A</v>
      </c>
      <c r="DA9504" s="60" t="e">
        <f t="shared" si="5506"/>
        <v>#DIV/0!</v>
      </c>
      <c r="DB9504" s="60" t="e">
        <f t="shared" si="5506"/>
        <v>#N/A</v>
      </c>
      <c r="DC9504" s="60" t="e">
        <f t="shared" si="5485"/>
        <v>#DIV/0!</v>
      </c>
      <c r="DD9504" s="60" t="e">
        <f t="shared" si="5507"/>
        <v>#N/A</v>
      </c>
      <c r="DE9504" s="60" t="e">
        <f t="shared" si="5508"/>
        <v>#N/A</v>
      </c>
      <c r="DF9504" s="60" t="str">
        <f t="shared" si="5486"/>
        <v/>
      </c>
    </row>
    <row r="9505" spans="66:110" s="1" customFormat="1" x14ac:dyDescent="0.3">
      <c r="BN9505" s="58" t="e">
        <f t="shared" si="5469"/>
        <v>#N/A</v>
      </c>
      <c r="BO9505" s="59" t="e">
        <f t="shared" si="5470"/>
        <v>#N/A</v>
      </c>
      <c r="BP9505" s="58" t="e">
        <f t="shared" si="5471"/>
        <v>#DIV/0!</v>
      </c>
      <c r="BQ9505" s="60" t="e">
        <f t="shared" si="5487"/>
        <v>#DIV/0!</v>
      </c>
      <c r="BR9505" s="58" t="e">
        <f t="shared" si="5472"/>
        <v>#N/A</v>
      </c>
      <c r="BS9505" s="60" t="e">
        <f t="shared" si="5488"/>
        <v>#N/A</v>
      </c>
      <c r="BT9505" s="60" t="e">
        <f t="shared" si="5489"/>
        <v>#DIV/0!</v>
      </c>
      <c r="BU9505" s="58" t="e">
        <f t="shared" si="5473"/>
        <v>#N/A</v>
      </c>
      <c r="BV9505" s="58" t="e">
        <f t="shared" si="5474"/>
        <v>#N/A</v>
      </c>
      <c r="BW9505" s="60" t="e">
        <f t="shared" si="5490"/>
        <v>#N/A</v>
      </c>
      <c r="BX9505" s="58" t="e">
        <f t="shared" si="5475"/>
        <v>#N/A</v>
      </c>
      <c r="BY9505" s="60" t="e">
        <f t="shared" si="5491"/>
        <v>#N/A</v>
      </c>
      <c r="BZ9505" s="60" t="e">
        <f t="shared" si="5492"/>
        <v>#N/A</v>
      </c>
      <c r="CA9505" s="60" t="e">
        <f t="shared" si="5493"/>
        <v>#N/A</v>
      </c>
      <c r="CB9505" s="58" t="e">
        <f t="shared" si="5476"/>
        <v>#DIV/0!</v>
      </c>
      <c r="CC9505" s="60" t="e">
        <f t="shared" si="5494"/>
        <v>#DIV/0!</v>
      </c>
      <c r="CD9505" s="60" t="e">
        <f t="shared" si="5495"/>
        <v>#DIV/0!</v>
      </c>
      <c r="CE9505" s="60" t="e">
        <f t="shared" si="5496"/>
        <v>#DIV/0!</v>
      </c>
      <c r="CF9505" s="52" t="e">
        <f t="shared" si="5497"/>
        <v>#N/A</v>
      </c>
      <c r="CG9505" s="52" t="e">
        <f t="shared" si="5498"/>
        <v>#N/A</v>
      </c>
      <c r="CH9505" s="60" t="e">
        <f t="shared" si="5499"/>
        <v>#DIV/0!</v>
      </c>
      <c r="CI9505" s="60" t="e">
        <f t="shared" si="5500"/>
        <v>#DIV/0!</v>
      </c>
      <c r="CJ9505" s="60" t="e">
        <f t="shared" si="5501"/>
        <v>#N/A</v>
      </c>
      <c r="CK9505" s="60" t="e">
        <f t="shared" si="5501"/>
        <v>#N/A</v>
      </c>
      <c r="CL9505" s="60" t="e">
        <f t="shared" si="5501"/>
        <v>#DIV/0!</v>
      </c>
      <c r="CM9505" s="60" t="e">
        <f t="shared" si="5477"/>
        <v>#DIV/0!</v>
      </c>
      <c r="CN9505" s="60" t="e">
        <f t="shared" si="5502"/>
        <v>#N/A</v>
      </c>
      <c r="CO9505" s="60" t="e">
        <f t="shared" si="5503"/>
        <v>#DIV/0!</v>
      </c>
      <c r="CP9505" s="60" t="str">
        <f t="shared" si="5478"/>
        <v/>
      </c>
      <c r="CQ9505" s="60"/>
      <c r="CR9505" s="44"/>
      <c r="CS9505" s="58" t="e">
        <f t="shared" si="5479"/>
        <v>#N/A</v>
      </c>
      <c r="CT9505" s="58" t="e">
        <f t="shared" si="5480"/>
        <v>#N/A</v>
      </c>
      <c r="CU9505" s="58" t="e">
        <f t="shared" si="5481"/>
        <v>#DIV/0!</v>
      </c>
      <c r="CV9505" s="60" t="e">
        <f t="shared" si="5504"/>
        <v>#N/A</v>
      </c>
      <c r="CW9505" s="60">
        <f t="shared" si="5482"/>
        <v>1</v>
      </c>
      <c r="CX9505" s="60" t="e">
        <f t="shared" si="5505"/>
        <v>#DIV/0!</v>
      </c>
      <c r="CY9505" s="60" t="e">
        <f t="shared" si="5483"/>
        <v>#N/A</v>
      </c>
      <c r="CZ9505" s="60" t="e">
        <f t="shared" si="5484"/>
        <v>#N/A</v>
      </c>
      <c r="DA9505" s="60" t="e">
        <f t="shared" si="5506"/>
        <v>#DIV/0!</v>
      </c>
      <c r="DB9505" s="60" t="e">
        <f t="shared" si="5506"/>
        <v>#N/A</v>
      </c>
      <c r="DC9505" s="60" t="e">
        <f t="shared" si="5485"/>
        <v>#DIV/0!</v>
      </c>
      <c r="DD9505" s="60" t="e">
        <f t="shared" si="5507"/>
        <v>#N/A</v>
      </c>
      <c r="DE9505" s="60" t="e">
        <f t="shared" si="5508"/>
        <v>#N/A</v>
      </c>
      <c r="DF9505" s="60" t="str">
        <f t="shared" si="5486"/>
        <v/>
      </c>
    </row>
    <row r="9506" spans="66:110" s="1" customFormat="1" x14ac:dyDescent="0.3">
      <c r="BN9506" s="58" t="e">
        <f t="shared" si="5469"/>
        <v>#N/A</v>
      </c>
      <c r="BO9506" s="59" t="e">
        <f t="shared" si="5470"/>
        <v>#N/A</v>
      </c>
      <c r="BP9506" s="58" t="e">
        <f t="shared" si="5471"/>
        <v>#DIV/0!</v>
      </c>
      <c r="BQ9506" s="60" t="e">
        <f t="shared" si="5487"/>
        <v>#DIV/0!</v>
      </c>
      <c r="BR9506" s="58" t="e">
        <f t="shared" si="5472"/>
        <v>#N/A</v>
      </c>
      <c r="BS9506" s="60" t="e">
        <f t="shared" si="5488"/>
        <v>#N/A</v>
      </c>
      <c r="BT9506" s="60" t="e">
        <f t="shared" si="5489"/>
        <v>#DIV/0!</v>
      </c>
      <c r="BU9506" s="58" t="e">
        <f t="shared" si="5473"/>
        <v>#N/A</v>
      </c>
      <c r="BV9506" s="58" t="e">
        <f t="shared" si="5474"/>
        <v>#N/A</v>
      </c>
      <c r="BW9506" s="60" t="e">
        <f t="shared" si="5490"/>
        <v>#N/A</v>
      </c>
      <c r="BX9506" s="58" t="e">
        <f t="shared" si="5475"/>
        <v>#N/A</v>
      </c>
      <c r="BY9506" s="60" t="e">
        <f t="shared" si="5491"/>
        <v>#N/A</v>
      </c>
      <c r="BZ9506" s="60" t="e">
        <f t="shared" si="5492"/>
        <v>#N/A</v>
      </c>
      <c r="CA9506" s="60" t="e">
        <f t="shared" si="5493"/>
        <v>#N/A</v>
      </c>
      <c r="CB9506" s="58" t="e">
        <f t="shared" si="5476"/>
        <v>#DIV/0!</v>
      </c>
      <c r="CC9506" s="60" t="e">
        <f t="shared" si="5494"/>
        <v>#DIV/0!</v>
      </c>
      <c r="CD9506" s="60" t="e">
        <f t="shared" si="5495"/>
        <v>#DIV/0!</v>
      </c>
      <c r="CE9506" s="60" t="e">
        <f t="shared" si="5496"/>
        <v>#DIV/0!</v>
      </c>
      <c r="CF9506" s="52" t="e">
        <f t="shared" si="5497"/>
        <v>#N/A</v>
      </c>
      <c r="CG9506" s="52" t="e">
        <f t="shared" si="5498"/>
        <v>#N/A</v>
      </c>
      <c r="CH9506" s="60" t="e">
        <f t="shared" si="5499"/>
        <v>#DIV/0!</v>
      </c>
      <c r="CI9506" s="60" t="e">
        <f t="shared" si="5500"/>
        <v>#DIV/0!</v>
      </c>
      <c r="CJ9506" s="60" t="e">
        <f t="shared" si="5501"/>
        <v>#N/A</v>
      </c>
      <c r="CK9506" s="60" t="e">
        <f t="shared" si="5501"/>
        <v>#N/A</v>
      </c>
      <c r="CL9506" s="60" t="e">
        <f t="shared" si="5501"/>
        <v>#DIV/0!</v>
      </c>
      <c r="CM9506" s="60" t="e">
        <f t="shared" si="5477"/>
        <v>#DIV/0!</v>
      </c>
      <c r="CN9506" s="60" t="e">
        <f t="shared" si="5502"/>
        <v>#N/A</v>
      </c>
      <c r="CO9506" s="60" t="e">
        <f t="shared" si="5503"/>
        <v>#DIV/0!</v>
      </c>
      <c r="CP9506" s="60" t="str">
        <f t="shared" si="5478"/>
        <v/>
      </c>
      <c r="CQ9506" s="60"/>
      <c r="CR9506" s="44"/>
      <c r="CS9506" s="58" t="e">
        <f t="shared" si="5479"/>
        <v>#N/A</v>
      </c>
      <c r="CT9506" s="58" t="e">
        <f t="shared" si="5480"/>
        <v>#N/A</v>
      </c>
      <c r="CU9506" s="58" t="e">
        <f t="shared" si="5481"/>
        <v>#DIV/0!</v>
      </c>
      <c r="CV9506" s="60" t="e">
        <f t="shared" si="5504"/>
        <v>#N/A</v>
      </c>
      <c r="CW9506" s="60">
        <f t="shared" si="5482"/>
        <v>1</v>
      </c>
      <c r="CX9506" s="60" t="e">
        <f t="shared" si="5505"/>
        <v>#DIV/0!</v>
      </c>
      <c r="CY9506" s="60" t="e">
        <f t="shared" si="5483"/>
        <v>#N/A</v>
      </c>
      <c r="CZ9506" s="60" t="e">
        <f t="shared" si="5484"/>
        <v>#N/A</v>
      </c>
      <c r="DA9506" s="60" t="e">
        <f t="shared" si="5506"/>
        <v>#DIV/0!</v>
      </c>
      <c r="DB9506" s="60" t="e">
        <f t="shared" si="5506"/>
        <v>#N/A</v>
      </c>
      <c r="DC9506" s="60" t="e">
        <f t="shared" si="5485"/>
        <v>#DIV/0!</v>
      </c>
      <c r="DD9506" s="60" t="e">
        <f t="shared" si="5507"/>
        <v>#N/A</v>
      </c>
      <c r="DE9506" s="60" t="e">
        <f t="shared" si="5508"/>
        <v>#N/A</v>
      </c>
      <c r="DF9506" s="60" t="str">
        <f t="shared" si="5486"/>
        <v/>
      </c>
    </row>
    <row r="9507" spans="66:110" s="1" customFormat="1" x14ac:dyDescent="0.3">
      <c r="BN9507" s="58" t="e">
        <f t="shared" si="5469"/>
        <v>#N/A</v>
      </c>
      <c r="BO9507" s="59" t="e">
        <f t="shared" si="5470"/>
        <v>#N/A</v>
      </c>
      <c r="BP9507" s="58" t="e">
        <f t="shared" si="5471"/>
        <v>#DIV/0!</v>
      </c>
      <c r="BQ9507" s="60" t="e">
        <f t="shared" si="5487"/>
        <v>#DIV/0!</v>
      </c>
      <c r="BR9507" s="58" t="e">
        <f t="shared" si="5472"/>
        <v>#N/A</v>
      </c>
      <c r="BS9507" s="60" t="e">
        <f t="shared" si="5488"/>
        <v>#N/A</v>
      </c>
      <c r="BT9507" s="60" t="e">
        <f t="shared" si="5489"/>
        <v>#DIV/0!</v>
      </c>
      <c r="BU9507" s="58" t="e">
        <f t="shared" si="5473"/>
        <v>#N/A</v>
      </c>
      <c r="BV9507" s="58" t="e">
        <f t="shared" si="5474"/>
        <v>#N/A</v>
      </c>
      <c r="BW9507" s="60" t="e">
        <f t="shared" si="5490"/>
        <v>#N/A</v>
      </c>
      <c r="BX9507" s="58" t="e">
        <f t="shared" si="5475"/>
        <v>#N/A</v>
      </c>
      <c r="BY9507" s="60" t="e">
        <f t="shared" si="5491"/>
        <v>#N/A</v>
      </c>
      <c r="BZ9507" s="60" t="e">
        <f t="shared" si="5492"/>
        <v>#N/A</v>
      </c>
      <c r="CA9507" s="60" t="e">
        <f t="shared" si="5493"/>
        <v>#N/A</v>
      </c>
      <c r="CB9507" s="58" t="e">
        <f t="shared" si="5476"/>
        <v>#DIV/0!</v>
      </c>
      <c r="CC9507" s="60" t="e">
        <f t="shared" si="5494"/>
        <v>#DIV/0!</v>
      </c>
      <c r="CD9507" s="60" t="e">
        <f t="shared" si="5495"/>
        <v>#DIV/0!</v>
      </c>
      <c r="CE9507" s="60" t="e">
        <f t="shared" si="5496"/>
        <v>#DIV/0!</v>
      </c>
      <c r="CF9507" s="52" t="e">
        <f t="shared" si="5497"/>
        <v>#N/A</v>
      </c>
      <c r="CG9507" s="52" t="e">
        <f t="shared" si="5498"/>
        <v>#N/A</v>
      </c>
      <c r="CH9507" s="60" t="e">
        <f t="shared" si="5499"/>
        <v>#DIV/0!</v>
      </c>
      <c r="CI9507" s="60" t="e">
        <f t="shared" si="5500"/>
        <v>#DIV/0!</v>
      </c>
      <c r="CJ9507" s="60" t="e">
        <f t="shared" si="5501"/>
        <v>#N/A</v>
      </c>
      <c r="CK9507" s="60" t="e">
        <f t="shared" si="5501"/>
        <v>#N/A</v>
      </c>
      <c r="CL9507" s="60" t="e">
        <f t="shared" si="5501"/>
        <v>#DIV/0!</v>
      </c>
      <c r="CM9507" s="60" t="e">
        <f t="shared" si="5477"/>
        <v>#DIV/0!</v>
      </c>
      <c r="CN9507" s="60" t="e">
        <f t="shared" si="5502"/>
        <v>#N/A</v>
      </c>
      <c r="CO9507" s="60" t="e">
        <f t="shared" si="5503"/>
        <v>#DIV/0!</v>
      </c>
      <c r="CP9507" s="60" t="str">
        <f t="shared" si="5478"/>
        <v/>
      </c>
      <c r="CQ9507" s="60"/>
      <c r="CR9507" s="44"/>
      <c r="CS9507" s="58" t="e">
        <f t="shared" si="5479"/>
        <v>#N/A</v>
      </c>
      <c r="CT9507" s="58" t="e">
        <f t="shared" si="5480"/>
        <v>#N/A</v>
      </c>
      <c r="CU9507" s="58" t="e">
        <f t="shared" si="5481"/>
        <v>#DIV/0!</v>
      </c>
      <c r="CV9507" s="60" t="e">
        <f t="shared" si="5504"/>
        <v>#N/A</v>
      </c>
      <c r="CW9507" s="60">
        <f t="shared" si="5482"/>
        <v>1</v>
      </c>
      <c r="CX9507" s="60" t="e">
        <f t="shared" si="5505"/>
        <v>#DIV/0!</v>
      </c>
      <c r="CY9507" s="60" t="e">
        <f t="shared" si="5483"/>
        <v>#N/A</v>
      </c>
      <c r="CZ9507" s="60" t="e">
        <f t="shared" si="5484"/>
        <v>#N/A</v>
      </c>
      <c r="DA9507" s="60" t="e">
        <f t="shared" si="5506"/>
        <v>#DIV/0!</v>
      </c>
      <c r="DB9507" s="60" t="e">
        <f t="shared" si="5506"/>
        <v>#N/A</v>
      </c>
      <c r="DC9507" s="60" t="e">
        <f t="shared" si="5485"/>
        <v>#DIV/0!</v>
      </c>
      <c r="DD9507" s="60" t="e">
        <f t="shared" si="5507"/>
        <v>#N/A</v>
      </c>
      <c r="DE9507" s="60" t="e">
        <f t="shared" si="5508"/>
        <v>#N/A</v>
      </c>
      <c r="DF9507" s="60" t="str">
        <f t="shared" si="5486"/>
        <v/>
      </c>
    </row>
    <row r="9508" spans="66:110" s="1" customFormat="1" x14ac:dyDescent="0.3">
      <c r="BN9508" s="58" t="e">
        <f t="shared" si="5469"/>
        <v>#N/A</v>
      </c>
      <c r="BO9508" s="59" t="e">
        <f t="shared" si="5470"/>
        <v>#N/A</v>
      </c>
      <c r="BP9508" s="58" t="e">
        <f t="shared" si="5471"/>
        <v>#DIV/0!</v>
      </c>
      <c r="BQ9508" s="60" t="e">
        <f t="shared" si="5487"/>
        <v>#DIV/0!</v>
      </c>
      <c r="BR9508" s="58" t="e">
        <f t="shared" si="5472"/>
        <v>#N/A</v>
      </c>
      <c r="BS9508" s="60" t="e">
        <f t="shared" si="5488"/>
        <v>#N/A</v>
      </c>
      <c r="BT9508" s="60" t="e">
        <f t="shared" si="5489"/>
        <v>#DIV/0!</v>
      </c>
      <c r="BU9508" s="58" t="e">
        <f t="shared" si="5473"/>
        <v>#N/A</v>
      </c>
      <c r="BV9508" s="58" t="e">
        <f t="shared" si="5474"/>
        <v>#N/A</v>
      </c>
      <c r="BW9508" s="60" t="e">
        <f t="shared" si="5490"/>
        <v>#N/A</v>
      </c>
      <c r="BX9508" s="58" t="e">
        <f t="shared" si="5475"/>
        <v>#N/A</v>
      </c>
      <c r="BY9508" s="60" t="e">
        <f t="shared" si="5491"/>
        <v>#N/A</v>
      </c>
      <c r="BZ9508" s="60" t="e">
        <f t="shared" si="5492"/>
        <v>#N/A</v>
      </c>
      <c r="CA9508" s="60" t="e">
        <f t="shared" si="5493"/>
        <v>#N/A</v>
      </c>
      <c r="CB9508" s="58" t="e">
        <f t="shared" si="5476"/>
        <v>#DIV/0!</v>
      </c>
      <c r="CC9508" s="60" t="e">
        <f t="shared" si="5494"/>
        <v>#DIV/0!</v>
      </c>
      <c r="CD9508" s="60" t="e">
        <f t="shared" si="5495"/>
        <v>#DIV/0!</v>
      </c>
      <c r="CE9508" s="60" t="e">
        <f t="shared" si="5496"/>
        <v>#DIV/0!</v>
      </c>
      <c r="CF9508" s="52" t="e">
        <f t="shared" si="5497"/>
        <v>#N/A</v>
      </c>
      <c r="CG9508" s="52" t="e">
        <f t="shared" si="5498"/>
        <v>#N/A</v>
      </c>
      <c r="CH9508" s="60" t="e">
        <f t="shared" si="5499"/>
        <v>#DIV/0!</v>
      </c>
      <c r="CI9508" s="60" t="e">
        <f t="shared" si="5500"/>
        <v>#DIV/0!</v>
      </c>
      <c r="CJ9508" s="60" t="e">
        <f t="shared" si="5501"/>
        <v>#N/A</v>
      </c>
      <c r="CK9508" s="60" t="e">
        <f t="shared" si="5501"/>
        <v>#N/A</v>
      </c>
      <c r="CL9508" s="60" t="e">
        <f t="shared" si="5501"/>
        <v>#DIV/0!</v>
      </c>
      <c r="CM9508" s="60" t="e">
        <f t="shared" si="5477"/>
        <v>#DIV/0!</v>
      </c>
      <c r="CN9508" s="60" t="e">
        <f t="shared" si="5502"/>
        <v>#N/A</v>
      </c>
      <c r="CO9508" s="60" t="e">
        <f t="shared" si="5503"/>
        <v>#DIV/0!</v>
      </c>
      <c r="CP9508" s="60" t="str">
        <f t="shared" si="5478"/>
        <v/>
      </c>
      <c r="CQ9508" s="60"/>
      <c r="CR9508" s="44"/>
      <c r="CS9508" s="58" t="e">
        <f t="shared" si="5479"/>
        <v>#N/A</v>
      </c>
      <c r="CT9508" s="58" t="e">
        <f t="shared" si="5480"/>
        <v>#N/A</v>
      </c>
      <c r="CU9508" s="58" t="e">
        <f t="shared" si="5481"/>
        <v>#DIV/0!</v>
      </c>
      <c r="CV9508" s="60" t="e">
        <f t="shared" si="5504"/>
        <v>#N/A</v>
      </c>
      <c r="CW9508" s="60">
        <f t="shared" si="5482"/>
        <v>1</v>
      </c>
      <c r="CX9508" s="60" t="e">
        <f t="shared" si="5505"/>
        <v>#DIV/0!</v>
      </c>
      <c r="CY9508" s="60" t="e">
        <f t="shared" si="5483"/>
        <v>#N/A</v>
      </c>
      <c r="CZ9508" s="60" t="e">
        <f t="shared" si="5484"/>
        <v>#N/A</v>
      </c>
      <c r="DA9508" s="60" t="e">
        <f t="shared" si="5506"/>
        <v>#DIV/0!</v>
      </c>
      <c r="DB9508" s="60" t="e">
        <f t="shared" si="5506"/>
        <v>#N/A</v>
      </c>
      <c r="DC9508" s="60" t="e">
        <f t="shared" si="5485"/>
        <v>#DIV/0!</v>
      </c>
      <c r="DD9508" s="60" t="e">
        <f t="shared" si="5507"/>
        <v>#N/A</v>
      </c>
      <c r="DE9508" s="60" t="e">
        <f t="shared" si="5508"/>
        <v>#N/A</v>
      </c>
      <c r="DF9508" s="60" t="str">
        <f t="shared" si="5486"/>
        <v/>
      </c>
    </row>
    <row r="9509" spans="66:110" s="1" customFormat="1" x14ac:dyDescent="0.3">
      <c r="BN9509" s="58" t="e">
        <f t="shared" si="5469"/>
        <v>#N/A</v>
      </c>
      <c r="BO9509" s="59" t="e">
        <f t="shared" si="5470"/>
        <v>#N/A</v>
      </c>
      <c r="BP9509" s="58" t="e">
        <f t="shared" si="5471"/>
        <v>#DIV/0!</v>
      </c>
      <c r="BQ9509" s="60" t="e">
        <f t="shared" si="5487"/>
        <v>#DIV/0!</v>
      </c>
      <c r="BR9509" s="58" t="e">
        <f t="shared" si="5472"/>
        <v>#N/A</v>
      </c>
      <c r="BS9509" s="60" t="e">
        <f t="shared" si="5488"/>
        <v>#N/A</v>
      </c>
      <c r="BT9509" s="60" t="e">
        <f t="shared" si="5489"/>
        <v>#DIV/0!</v>
      </c>
      <c r="BU9509" s="58" t="e">
        <f t="shared" si="5473"/>
        <v>#N/A</v>
      </c>
      <c r="BV9509" s="58" t="e">
        <f t="shared" si="5474"/>
        <v>#N/A</v>
      </c>
      <c r="BW9509" s="60" t="e">
        <f t="shared" si="5490"/>
        <v>#N/A</v>
      </c>
      <c r="BX9509" s="58" t="e">
        <f t="shared" si="5475"/>
        <v>#N/A</v>
      </c>
      <c r="BY9509" s="60" t="e">
        <f t="shared" si="5491"/>
        <v>#N/A</v>
      </c>
      <c r="BZ9509" s="60" t="e">
        <f t="shared" si="5492"/>
        <v>#N/A</v>
      </c>
      <c r="CA9509" s="60" t="e">
        <f t="shared" si="5493"/>
        <v>#N/A</v>
      </c>
      <c r="CB9509" s="58" t="e">
        <f t="shared" si="5476"/>
        <v>#DIV/0!</v>
      </c>
      <c r="CC9509" s="60" t="e">
        <f t="shared" si="5494"/>
        <v>#DIV/0!</v>
      </c>
      <c r="CD9509" s="60" t="e">
        <f t="shared" si="5495"/>
        <v>#DIV/0!</v>
      </c>
      <c r="CE9509" s="60" t="e">
        <f t="shared" si="5496"/>
        <v>#DIV/0!</v>
      </c>
      <c r="CF9509" s="52" t="e">
        <f t="shared" si="5497"/>
        <v>#N/A</v>
      </c>
      <c r="CG9509" s="52" t="e">
        <f t="shared" si="5498"/>
        <v>#N/A</v>
      </c>
      <c r="CH9509" s="60" t="e">
        <f t="shared" si="5499"/>
        <v>#DIV/0!</v>
      </c>
      <c r="CI9509" s="60" t="e">
        <f t="shared" si="5500"/>
        <v>#DIV/0!</v>
      </c>
      <c r="CJ9509" s="60" t="e">
        <f t="shared" si="5501"/>
        <v>#N/A</v>
      </c>
      <c r="CK9509" s="60" t="e">
        <f t="shared" si="5501"/>
        <v>#N/A</v>
      </c>
      <c r="CL9509" s="60" t="e">
        <f t="shared" si="5501"/>
        <v>#DIV/0!</v>
      </c>
      <c r="CM9509" s="60" t="e">
        <f t="shared" si="5477"/>
        <v>#DIV/0!</v>
      </c>
      <c r="CN9509" s="60" t="e">
        <f t="shared" si="5502"/>
        <v>#N/A</v>
      </c>
      <c r="CO9509" s="60" t="e">
        <f t="shared" si="5503"/>
        <v>#DIV/0!</v>
      </c>
      <c r="CP9509" s="60" t="str">
        <f t="shared" si="5478"/>
        <v/>
      </c>
      <c r="CQ9509" s="60"/>
      <c r="CR9509" s="44"/>
      <c r="CS9509" s="58" t="e">
        <f t="shared" si="5479"/>
        <v>#N/A</v>
      </c>
      <c r="CT9509" s="58" t="e">
        <f t="shared" si="5480"/>
        <v>#N/A</v>
      </c>
      <c r="CU9509" s="58" t="e">
        <f t="shared" si="5481"/>
        <v>#DIV/0!</v>
      </c>
      <c r="CV9509" s="60" t="e">
        <f t="shared" si="5504"/>
        <v>#N/A</v>
      </c>
      <c r="CW9509" s="60">
        <f t="shared" si="5482"/>
        <v>1</v>
      </c>
      <c r="CX9509" s="60" t="e">
        <f t="shared" si="5505"/>
        <v>#DIV/0!</v>
      </c>
      <c r="CY9509" s="60" t="e">
        <f t="shared" si="5483"/>
        <v>#N/A</v>
      </c>
      <c r="CZ9509" s="60" t="e">
        <f t="shared" si="5484"/>
        <v>#N/A</v>
      </c>
      <c r="DA9509" s="60" t="e">
        <f t="shared" si="5506"/>
        <v>#DIV/0!</v>
      </c>
      <c r="DB9509" s="60" t="e">
        <f t="shared" si="5506"/>
        <v>#N/A</v>
      </c>
      <c r="DC9509" s="60" t="e">
        <f t="shared" si="5485"/>
        <v>#DIV/0!</v>
      </c>
      <c r="DD9509" s="60" t="e">
        <f t="shared" si="5507"/>
        <v>#N/A</v>
      </c>
      <c r="DE9509" s="60" t="e">
        <f t="shared" si="5508"/>
        <v>#N/A</v>
      </c>
      <c r="DF9509" s="60" t="str">
        <f t="shared" si="5486"/>
        <v/>
      </c>
    </row>
    <row r="9510" spans="66:110" s="1" customFormat="1" x14ac:dyDescent="0.3">
      <c r="BN9510" s="58" t="e">
        <f t="shared" si="5469"/>
        <v>#N/A</v>
      </c>
      <c r="BO9510" s="59" t="e">
        <f t="shared" si="5470"/>
        <v>#N/A</v>
      </c>
      <c r="BP9510" s="58" t="e">
        <f t="shared" si="5471"/>
        <v>#DIV/0!</v>
      </c>
      <c r="BQ9510" s="60" t="e">
        <f t="shared" si="5487"/>
        <v>#DIV/0!</v>
      </c>
      <c r="BR9510" s="58" t="e">
        <f t="shared" si="5472"/>
        <v>#N/A</v>
      </c>
      <c r="BS9510" s="60" t="e">
        <f t="shared" si="5488"/>
        <v>#N/A</v>
      </c>
      <c r="BT9510" s="60" t="e">
        <f t="shared" si="5489"/>
        <v>#DIV/0!</v>
      </c>
      <c r="BU9510" s="58" t="e">
        <f t="shared" si="5473"/>
        <v>#N/A</v>
      </c>
      <c r="BV9510" s="58" t="e">
        <f t="shared" si="5474"/>
        <v>#N/A</v>
      </c>
      <c r="BW9510" s="60" t="e">
        <f t="shared" si="5490"/>
        <v>#N/A</v>
      </c>
      <c r="BX9510" s="58" t="e">
        <f t="shared" si="5475"/>
        <v>#N/A</v>
      </c>
      <c r="BY9510" s="60" t="e">
        <f t="shared" si="5491"/>
        <v>#N/A</v>
      </c>
      <c r="BZ9510" s="60" t="e">
        <f t="shared" si="5492"/>
        <v>#N/A</v>
      </c>
      <c r="CA9510" s="60" t="e">
        <f t="shared" si="5493"/>
        <v>#N/A</v>
      </c>
      <c r="CB9510" s="58" t="e">
        <f t="shared" si="5476"/>
        <v>#DIV/0!</v>
      </c>
      <c r="CC9510" s="60" t="e">
        <f t="shared" si="5494"/>
        <v>#DIV/0!</v>
      </c>
      <c r="CD9510" s="60" t="e">
        <f t="shared" si="5495"/>
        <v>#DIV/0!</v>
      </c>
      <c r="CE9510" s="60" t="e">
        <f t="shared" si="5496"/>
        <v>#DIV/0!</v>
      </c>
      <c r="CF9510" s="52" t="e">
        <f t="shared" si="5497"/>
        <v>#N/A</v>
      </c>
      <c r="CG9510" s="52" t="e">
        <f t="shared" si="5498"/>
        <v>#N/A</v>
      </c>
      <c r="CH9510" s="60" t="e">
        <f t="shared" si="5499"/>
        <v>#DIV/0!</v>
      </c>
      <c r="CI9510" s="60" t="e">
        <f t="shared" si="5500"/>
        <v>#DIV/0!</v>
      </c>
      <c r="CJ9510" s="60" t="e">
        <f t="shared" si="5501"/>
        <v>#N/A</v>
      </c>
      <c r="CK9510" s="60" t="e">
        <f t="shared" si="5501"/>
        <v>#N/A</v>
      </c>
      <c r="CL9510" s="60" t="e">
        <f t="shared" si="5501"/>
        <v>#DIV/0!</v>
      </c>
      <c r="CM9510" s="60" t="e">
        <f t="shared" si="5477"/>
        <v>#DIV/0!</v>
      </c>
      <c r="CN9510" s="60" t="e">
        <f t="shared" si="5502"/>
        <v>#N/A</v>
      </c>
      <c r="CO9510" s="60" t="e">
        <f t="shared" si="5503"/>
        <v>#DIV/0!</v>
      </c>
      <c r="CP9510" s="60" t="str">
        <f t="shared" si="5478"/>
        <v/>
      </c>
      <c r="CQ9510" s="60"/>
      <c r="CR9510" s="44"/>
      <c r="CS9510" s="58" t="e">
        <f t="shared" si="5479"/>
        <v>#N/A</v>
      </c>
      <c r="CT9510" s="58" t="e">
        <f t="shared" si="5480"/>
        <v>#N/A</v>
      </c>
      <c r="CU9510" s="58" t="e">
        <f t="shared" si="5481"/>
        <v>#DIV/0!</v>
      </c>
      <c r="CV9510" s="60" t="e">
        <f t="shared" si="5504"/>
        <v>#N/A</v>
      </c>
      <c r="CW9510" s="60">
        <f t="shared" si="5482"/>
        <v>1</v>
      </c>
      <c r="CX9510" s="60" t="e">
        <f t="shared" si="5505"/>
        <v>#DIV/0!</v>
      </c>
      <c r="CY9510" s="60" t="e">
        <f t="shared" si="5483"/>
        <v>#N/A</v>
      </c>
      <c r="CZ9510" s="60" t="e">
        <f t="shared" si="5484"/>
        <v>#N/A</v>
      </c>
      <c r="DA9510" s="60" t="e">
        <f t="shared" si="5506"/>
        <v>#DIV/0!</v>
      </c>
      <c r="DB9510" s="60" t="e">
        <f t="shared" si="5506"/>
        <v>#N/A</v>
      </c>
      <c r="DC9510" s="60" t="e">
        <f t="shared" si="5485"/>
        <v>#DIV/0!</v>
      </c>
      <c r="DD9510" s="60" t="e">
        <f t="shared" si="5507"/>
        <v>#N/A</v>
      </c>
      <c r="DE9510" s="60" t="e">
        <f t="shared" si="5508"/>
        <v>#N/A</v>
      </c>
      <c r="DF9510" s="60" t="str">
        <f t="shared" si="5486"/>
        <v/>
      </c>
    </row>
    <row r="9511" spans="66:110" s="1" customFormat="1" x14ac:dyDescent="0.3">
      <c r="BN9511" s="58" t="e">
        <f t="shared" si="5469"/>
        <v>#N/A</v>
      </c>
      <c r="BO9511" s="59" t="e">
        <f t="shared" si="5470"/>
        <v>#N/A</v>
      </c>
      <c r="BP9511" s="58" t="e">
        <f t="shared" si="5471"/>
        <v>#DIV/0!</v>
      </c>
      <c r="BQ9511" s="60" t="e">
        <f t="shared" si="5487"/>
        <v>#DIV/0!</v>
      </c>
      <c r="BR9511" s="58" t="e">
        <f t="shared" si="5472"/>
        <v>#N/A</v>
      </c>
      <c r="BS9511" s="60" t="e">
        <f t="shared" si="5488"/>
        <v>#N/A</v>
      </c>
      <c r="BT9511" s="60" t="e">
        <f t="shared" si="5489"/>
        <v>#DIV/0!</v>
      </c>
      <c r="BU9511" s="58" t="e">
        <f t="shared" si="5473"/>
        <v>#N/A</v>
      </c>
      <c r="BV9511" s="58" t="e">
        <f t="shared" si="5474"/>
        <v>#N/A</v>
      </c>
      <c r="BW9511" s="60" t="e">
        <f t="shared" si="5490"/>
        <v>#N/A</v>
      </c>
      <c r="BX9511" s="58" t="e">
        <f t="shared" si="5475"/>
        <v>#N/A</v>
      </c>
      <c r="BY9511" s="60" t="e">
        <f t="shared" si="5491"/>
        <v>#N/A</v>
      </c>
      <c r="BZ9511" s="60" t="e">
        <f t="shared" si="5492"/>
        <v>#N/A</v>
      </c>
      <c r="CA9511" s="60" t="e">
        <f t="shared" si="5493"/>
        <v>#N/A</v>
      </c>
      <c r="CB9511" s="58" t="e">
        <f t="shared" si="5476"/>
        <v>#DIV/0!</v>
      </c>
      <c r="CC9511" s="60" t="e">
        <f t="shared" si="5494"/>
        <v>#DIV/0!</v>
      </c>
      <c r="CD9511" s="60" t="e">
        <f t="shared" si="5495"/>
        <v>#DIV/0!</v>
      </c>
      <c r="CE9511" s="60" t="e">
        <f t="shared" si="5496"/>
        <v>#DIV/0!</v>
      </c>
      <c r="CF9511" s="52" t="e">
        <f t="shared" si="5497"/>
        <v>#N/A</v>
      </c>
      <c r="CG9511" s="52" t="e">
        <f t="shared" si="5498"/>
        <v>#N/A</v>
      </c>
      <c r="CH9511" s="60" t="e">
        <f t="shared" si="5499"/>
        <v>#DIV/0!</v>
      </c>
      <c r="CI9511" s="60" t="e">
        <f t="shared" si="5500"/>
        <v>#DIV/0!</v>
      </c>
      <c r="CJ9511" s="60" t="e">
        <f t="shared" si="5501"/>
        <v>#N/A</v>
      </c>
      <c r="CK9511" s="60" t="e">
        <f t="shared" si="5501"/>
        <v>#N/A</v>
      </c>
      <c r="CL9511" s="60" t="e">
        <f t="shared" si="5501"/>
        <v>#DIV/0!</v>
      </c>
      <c r="CM9511" s="60" t="e">
        <f t="shared" si="5477"/>
        <v>#DIV/0!</v>
      </c>
      <c r="CN9511" s="60" t="e">
        <f t="shared" si="5502"/>
        <v>#N/A</v>
      </c>
      <c r="CO9511" s="60" t="e">
        <f t="shared" si="5503"/>
        <v>#DIV/0!</v>
      </c>
      <c r="CP9511" s="60" t="str">
        <f t="shared" si="5478"/>
        <v/>
      </c>
      <c r="CQ9511" s="60"/>
      <c r="CR9511" s="44"/>
      <c r="CS9511" s="58" t="e">
        <f t="shared" si="5479"/>
        <v>#N/A</v>
      </c>
      <c r="CT9511" s="58" t="e">
        <f t="shared" si="5480"/>
        <v>#N/A</v>
      </c>
      <c r="CU9511" s="58" t="e">
        <f t="shared" si="5481"/>
        <v>#DIV/0!</v>
      </c>
      <c r="CV9511" s="60" t="e">
        <f t="shared" si="5504"/>
        <v>#N/A</v>
      </c>
      <c r="CW9511" s="60">
        <f t="shared" si="5482"/>
        <v>1</v>
      </c>
      <c r="CX9511" s="60" t="e">
        <f t="shared" si="5505"/>
        <v>#DIV/0!</v>
      </c>
      <c r="CY9511" s="60" t="e">
        <f t="shared" si="5483"/>
        <v>#N/A</v>
      </c>
      <c r="CZ9511" s="60" t="e">
        <f t="shared" si="5484"/>
        <v>#N/A</v>
      </c>
      <c r="DA9511" s="60" t="e">
        <f t="shared" si="5506"/>
        <v>#DIV/0!</v>
      </c>
      <c r="DB9511" s="60" t="e">
        <f t="shared" si="5506"/>
        <v>#N/A</v>
      </c>
      <c r="DC9511" s="60" t="e">
        <f t="shared" si="5485"/>
        <v>#DIV/0!</v>
      </c>
      <c r="DD9511" s="60" t="e">
        <f t="shared" si="5507"/>
        <v>#N/A</v>
      </c>
      <c r="DE9511" s="60" t="e">
        <f t="shared" si="5508"/>
        <v>#N/A</v>
      </c>
      <c r="DF9511" s="60" t="str">
        <f t="shared" si="5486"/>
        <v/>
      </c>
    </row>
    <row r="9512" spans="66:110" s="1" customFormat="1" x14ac:dyDescent="0.3">
      <c r="BN9512" s="58" t="e">
        <f t="shared" si="5469"/>
        <v>#N/A</v>
      </c>
      <c r="BO9512" s="59" t="e">
        <f t="shared" si="5470"/>
        <v>#N/A</v>
      </c>
      <c r="BP9512" s="58" t="e">
        <f t="shared" si="5471"/>
        <v>#DIV/0!</v>
      </c>
      <c r="BQ9512" s="60" t="e">
        <f t="shared" si="5487"/>
        <v>#DIV/0!</v>
      </c>
      <c r="BR9512" s="58" t="e">
        <f t="shared" si="5472"/>
        <v>#N/A</v>
      </c>
      <c r="BS9512" s="60" t="e">
        <f t="shared" si="5488"/>
        <v>#N/A</v>
      </c>
      <c r="BT9512" s="60" t="e">
        <f t="shared" si="5489"/>
        <v>#DIV/0!</v>
      </c>
      <c r="BU9512" s="58" t="e">
        <f t="shared" si="5473"/>
        <v>#N/A</v>
      </c>
      <c r="BV9512" s="58" t="e">
        <f t="shared" si="5474"/>
        <v>#N/A</v>
      </c>
      <c r="BW9512" s="60" t="e">
        <f t="shared" si="5490"/>
        <v>#N/A</v>
      </c>
      <c r="BX9512" s="58" t="e">
        <f t="shared" si="5475"/>
        <v>#N/A</v>
      </c>
      <c r="BY9512" s="60" t="e">
        <f t="shared" si="5491"/>
        <v>#N/A</v>
      </c>
      <c r="BZ9512" s="60" t="e">
        <f t="shared" si="5492"/>
        <v>#N/A</v>
      </c>
      <c r="CA9512" s="60" t="e">
        <f t="shared" si="5493"/>
        <v>#N/A</v>
      </c>
      <c r="CB9512" s="58" t="e">
        <f t="shared" si="5476"/>
        <v>#DIV/0!</v>
      </c>
      <c r="CC9512" s="60" t="e">
        <f t="shared" si="5494"/>
        <v>#DIV/0!</v>
      </c>
      <c r="CD9512" s="60" t="e">
        <f t="shared" si="5495"/>
        <v>#DIV/0!</v>
      </c>
      <c r="CE9512" s="60" t="e">
        <f t="shared" si="5496"/>
        <v>#DIV/0!</v>
      </c>
      <c r="CF9512" s="52" t="e">
        <f t="shared" si="5497"/>
        <v>#N/A</v>
      </c>
      <c r="CG9512" s="52" t="e">
        <f t="shared" si="5498"/>
        <v>#N/A</v>
      </c>
      <c r="CH9512" s="60" t="e">
        <f t="shared" si="5499"/>
        <v>#DIV/0!</v>
      </c>
      <c r="CI9512" s="60" t="e">
        <f t="shared" si="5500"/>
        <v>#DIV/0!</v>
      </c>
      <c r="CJ9512" s="60" t="e">
        <f t="shared" si="5501"/>
        <v>#N/A</v>
      </c>
      <c r="CK9512" s="60" t="e">
        <f t="shared" si="5501"/>
        <v>#N/A</v>
      </c>
      <c r="CL9512" s="60" t="e">
        <f t="shared" si="5501"/>
        <v>#DIV/0!</v>
      </c>
      <c r="CM9512" s="60" t="e">
        <f t="shared" si="5477"/>
        <v>#DIV/0!</v>
      </c>
      <c r="CN9512" s="60" t="e">
        <f t="shared" si="5502"/>
        <v>#N/A</v>
      </c>
      <c r="CO9512" s="60" t="e">
        <f t="shared" si="5503"/>
        <v>#DIV/0!</v>
      </c>
      <c r="CP9512" s="60" t="str">
        <f t="shared" si="5478"/>
        <v/>
      </c>
      <c r="CQ9512" s="60"/>
      <c r="CR9512" s="44"/>
      <c r="CS9512" s="58" t="e">
        <f t="shared" si="5479"/>
        <v>#N/A</v>
      </c>
      <c r="CT9512" s="58" t="e">
        <f t="shared" si="5480"/>
        <v>#N/A</v>
      </c>
      <c r="CU9512" s="58" t="e">
        <f t="shared" si="5481"/>
        <v>#DIV/0!</v>
      </c>
      <c r="CV9512" s="60" t="e">
        <f t="shared" si="5504"/>
        <v>#N/A</v>
      </c>
      <c r="CW9512" s="60">
        <f t="shared" si="5482"/>
        <v>1</v>
      </c>
      <c r="CX9512" s="60" t="e">
        <f t="shared" si="5505"/>
        <v>#DIV/0!</v>
      </c>
      <c r="CY9512" s="60" t="e">
        <f t="shared" si="5483"/>
        <v>#N/A</v>
      </c>
      <c r="CZ9512" s="60" t="e">
        <f t="shared" si="5484"/>
        <v>#N/A</v>
      </c>
      <c r="DA9512" s="60" t="e">
        <f t="shared" si="5506"/>
        <v>#DIV/0!</v>
      </c>
      <c r="DB9512" s="60" t="e">
        <f t="shared" si="5506"/>
        <v>#N/A</v>
      </c>
      <c r="DC9512" s="60" t="e">
        <f t="shared" si="5485"/>
        <v>#DIV/0!</v>
      </c>
      <c r="DD9512" s="60" t="e">
        <f t="shared" si="5507"/>
        <v>#N/A</v>
      </c>
      <c r="DE9512" s="60" t="e">
        <f t="shared" si="5508"/>
        <v>#N/A</v>
      </c>
      <c r="DF9512" s="60" t="str">
        <f t="shared" si="5486"/>
        <v/>
      </c>
    </row>
    <row r="9513" spans="66:110" s="1" customFormat="1" x14ac:dyDescent="0.3">
      <c r="BN9513" s="58" t="e">
        <f t="shared" si="5469"/>
        <v>#N/A</v>
      </c>
      <c r="BO9513" s="59" t="e">
        <f t="shared" si="5470"/>
        <v>#N/A</v>
      </c>
      <c r="BP9513" s="58" t="e">
        <f t="shared" si="5471"/>
        <v>#DIV/0!</v>
      </c>
      <c r="BQ9513" s="60" t="e">
        <f t="shared" si="5487"/>
        <v>#DIV/0!</v>
      </c>
      <c r="BR9513" s="58" t="e">
        <f t="shared" si="5472"/>
        <v>#N/A</v>
      </c>
      <c r="BS9513" s="60" t="e">
        <f t="shared" si="5488"/>
        <v>#N/A</v>
      </c>
      <c r="BT9513" s="60" t="e">
        <f t="shared" si="5489"/>
        <v>#DIV/0!</v>
      </c>
      <c r="BU9513" s="58" t="e">
        <f t="shared" si="5473"/>
        <v>#N/A</v>
      </c>
      <c r="BV9513" s="58" t="e">
        <f t="shared" si="5474"/>
        <v>#N/A</v>
      </c>
      <c r="BW9513" s="60" t="e">
        <f t="shared" si="5490"/>
        <v>#N/A</v>
      </c>
      <c r="BX9513" s="58" t="e">
        <f t="shared" si="5475"/>
        <v>#N/A</v>
      </c>
      <c r="BY9513" s="60" t="e">
        <f t="shared" si="5491"/>
        <v>#N/A</v>
      </c>
      <c r="BZ9513" s="60" t="e">
        <f t="shared" si="5492"/>
        <v>#N/A</v>
      </c>
      <c r="CA9513" s="60" t="e">
        <f t="shared" si="5493"/>
        <v>#N/A</v>
      </c>
      <c r="CB9513" s="58" t="e">
        <f t="shared" si="5476"/>
        <v>#DIV/0!</v>
      </c>
      <c r="CC9513" s="60" t="e">
        <f t="shared" si="5494"/>
        <v>#DIV/0!</v>
      </c>
      <c r="CD9513" s="60" t="e">
        <f t="shared" si="5495"/>
        <v>#DIV/0!</v>
      </c>
      <c r="CE9513" s="60" t="e">
        <f t="shared" si="5496"/>
        <v>#DIV/0!</v>
      </c>
      <c r="CF9513" s="52" t="e">
        <f t="shared" si="5497"/>
        <v>#N/A</v>
      </c>
      <c r="CG9513" s="52" t="e">
        <f t="shared" si="5498"/>
        <v>#N/A</v>
      </c>
      <c r="CH9513" s="60" t="e">
        <f t="shared" si="5499"/>
        <v>#DIV/0!</v>
      </c>
      <c r="CI9513" s="60" t="e">
        <f t="shared" si="5500"/>
        <v>#DIV/0!</v>
      </c>
      <c r="CJ9513" s="60" t="e">
        <f t="shared" si="5501"/>
        <v>#N/A</v>
      </c>
      <c r="CK9513" s="60" t="e">
        <f t="shared" si="5501"/>
        <v>#N/A</v>
      </c>
      <c r="CL9513" s="60" t="e">
        <f t="shared" si="5501"/>
        <v>#DIV/0!</v>
      </c>
      <c r="CM9513" s="60" t="e">
        <f t="shared" si="5477"/>
        <v>#DIV/0!</v>
      </c>
      <c r="CN9513" s="60" t="e">
        <f t="shared" si="5502"/>
        <v>#N/A</v>
      </c>
      <c r="CO9513" s="60" t="e">
        <f t="shared" si="5503"/>
        <v>#DIV/0!</v>
      </c>
      <c r="CP9513" s="60" t="str">
        <f t="shared" si="5478"/>
        <v/>
      </c>
      <c r="CQ9513" s="60"/>
      <c r="CR9513" s="44"/>
      <c r="CS9513" s="58" t="e">
        <f t="shared" si="5479"/>
        <v>#N/A</v>
      </c>
      <c r="CT9513" s="58" t="e">
        <f t="shared" si="5480"/>
        <v>#N/A</v>
      </c>
      <c r="CU9513" s="58" t="e">
        <f t="shared" si="5481"/>
        <v>#DIV/0!</v>
      </c>
      <c r="CV9513" s="60" t="e">
        <f t="shared" si="5504"/>
        <v>#N/A</v>
      </c>
      <c r="CW9513" s="60">
        <f t="shared" si="5482"/>
        <v>1</v>
      </c>
      <c r="CX9513" s="60" t="e">
        <f t="shared" si="5505"/>
        <v>#DIV/0!</v>
      </c>
      <c r="CY9513" s="60" t="e">
        <f t="shared" si="5483"/>
        <v>#N/A</v>
      </c>
      <c r="CZ9513" s="60" t="e">
        <f t="shared" si="5484"/>
        <v>#N/A</v>
      </c>
      <c r="DA9513" s="60" t="e">
        <f t="shared" si="5506"/>
        <v>#DIV/0!</v>
      </c>
      <c r="DB9513" s="60" t="e">
        <f t="shared" si="5506"/>
        <v>#N/A</v>
      </c>
      <c r="DC9513" s="60" t="e">
        <f t="shared" si="5485"/>
        <v>#DIV/0!</v>
      </c>
      <c r="DD9513" s="60" t="e">
        <f t="shared" si="5507"/>
        <v>#N/A</v>
      </c>
      <c r="DE9513" s="60" t="e">
        <f t="shared" si="5508"/>
        <v>#N/A</v>
      </c>
      <c r="DF9513" s="60" t="str">
        <f t="shared" si="5486"/>
        <v/>
      </c>
    </row>
    <row r="9514" spans="66:110" s="1" customFormat="1" x14ac:dyDescent="0.3">
      <c r="BN9514" s="58" t="e">
        <f t="shared" si="5469"/>
        <v>#N/A</v>
      </c>
      <c r="BO9514" s="59" t="e">
        <f t="shared" si="5470"/>
        <v>#N/A</v>
      </c>
      <c r="BP9514" s="58" t="e">
        <f t="shared" si="5471"/>
        <v>#DIV/0!</v>
      </c>
      <c r="BQ9514" s="60" t="e">
        <f t="shared" si="5487"/>
        <v>#DIV/0!</v>
      </c>
      <c r="BR9514" s="58" t="e">
        <f t="shared" si="5472"/>
        <v>#N/A</v>
      </c>
      <c r="BS9514" s="60" t="e">
        <f t="shared" si="5488"/>
        <v>#N/A</v>
      </c>
      <c r="BT9514" s="60" t="e">
        <f t="shared" si="5489"/>
        <v>#DIV/0!</v>
      </c>
      <c r="BU9514" s="58" t="e">
        <f t="shared" si="5473"/>
        <v>#N/A</v>
      </c>
      <c r="BV9514" s="58" t="e">
        <f t="shared" si="5474"/>
        <v>#N/A</v>
      </c>
      <c r="BW9514" s="60" t="e">
        <f t="shared" si="5490"/>
        <v>#N/A</v>
      </c>
      <c r="BX9514" s="58" t="e">
        <f t="shared" si="5475"/>
        <v>#N/A</v>
      </c>
      <c r="BY9514" s="60" t="e">
        <f t="shared" si="5491"/>
        <v>#N/A</v>
      </c>
      <c r="BZ9514" s="60" t="e">
        <f t="shared" si="5492"/>
        <v>#N/A</v>
      </c>
      <c r="CA9514" s="60" t="e">
        <f t="shared" si="5493"/>
        <v>#N/A</v>
      </c>
      <c r="CB9514" s="58" t="e">
        <f t="shared" si="5476"/>
        <v>#DIV/0!</v>
      </c>
      <c r="CC9514" s="60" t="e">
        <f t="shared" si="5494"/>
        <v>#DIV/0!</v>
      </c>
      <c r="CD9514" s="60" t="e">
        <f t="shared" si="5495"/>
        <v>#DIV/0!</v>
      </c>
      <c r="CE9514" s="60" t="e">
        <f t="shared" si="5496"/>
        <v>#DIV/0!</v>
      </c>
      <c r="CF9514" s="52" t="e">
        <f t="shared" si="5497"/>
        <v>#N/A</v>
      </c>
      <c r="CG9514" s="52" t="e">
        <f t="shared" si="5498"/>
        <v>#N/A</v>
      </c>
      <c r="CH9514" s="60" t="e">
        <f t="shared" si="5499"/>
        <v>#DIV/0!</v>
      </c>
      <c r="CI9514" s="60" t="e">
        <f t="shared" si="5500"/>
        <v>#DIV/0!</v>
      </c>
      <c r="CJ9514" s="60" t="e">
        <f t="shared" si="5501"/>
        <v>#N/A</v>
      </c>
      <c r="CK9514" s="60" t="e">
        <f t="shared" si="5501"/>
        <v>#N/A</v>
      </c>
      <c r="CL9514" s="60" t="e">
        <f t="shared" si="5501"/>
        <v>#DIV/0!</v>
      </c>
      <c r="CM9514" s="60" t="e">
        <f t="shared" si="5477"/>
        <v>#DIV/0!</v>
      </c>
      <c r="CN9514" s="60" t="e">
        <f t="shared" si="5502"/>
        <v>#N/A</v>
      </c>
      <c r="CO9514" s="60" t="e">
        <f t="shared" si="5503"/>
        <v>#DIV/0!</v>
      </c>
      <c r="CP9514" s="60" t="str">
        <f t="shared" si="5478"/>
        <v/>
      </c>
      <c r="CQ9514" s="60"/>
      <c r="CR9514" s="44"/>
      <c r="CS9514" s="58" t="e">
        <f t="shared" si="5479"/>
        <v>#N/A</v>
      </c>
      <c r="CT9514" s="58" t="e">
        <f t="shared" si="5480"/>
        <v>#N/A</v>
      </c>
      <c r="CU9514" s="58" t="e">
        <f t="shared" si="5481"/>
        <v>#DIV/0!</v>
      </c>
      <c r="CV9514" s="60" t="e">
        <f t="shared" si="5504"/>
        <v>#N/A</v>
      </c>
      <c r="CW9514" s="60">
        <f t="shared" si="5482"/>
        <v>1</v>
      </c>
      <c r="CX9514" s="60" t="e">
        <f t="shared" si="5505"/>
        <v>#DIV/0!</v>
      </c>
      <c r="CY9514" s="60" t="e">
        <f t="shared" si="5483"/>
        <v>#N/A</v>
      </c>
      <c r="CZ9514" s="60" t="e">
        <f t="shared" si="5484"/>
        <v>#N/A</v>
      </c>
      <c r="DA9514" s="60" t="e">
        <f t="shared" si="5506"/>
        <v>#DIV/0!</v>
      </c>
      <c r="DB9514" s="60" t="e">
        <f t="shared" si="5506"/>
        <v>#N/A</v>
      </c>
      <c r="DC9514" s="60" t="e">
        <f t="shared" si="5485"/>
        <v>#DIV/0!</v>
      </c>
      <c r="DD9514" s="60" t="e">
        <f t="shared" si="5507"/>
        <v>#N/A</v>
      </c>
      <c r="DE9514" s="60" t="e">
        <f t="shared" si="5508"/>
        <v>#N/A</v>
      </c>
      <c r="DF9514" s="60" t="str">
        <f t="shared" si="5486"/>
        <v/>
      </c>
    </row>
    <row r="9515" spans="66:110" s="1" customFormat="1" x14ac:dyDescent="0.3">
      <c r="BN9515" s="58" t="e">
        <f t="shared" si="5469"/>
        <v>#N/A</v>
      </c>
      <c r="BO9515" s="59" t="e">
        <f t="shared" si="5470"/>
        <v>#N/A</v>
      </c>
      <c r="BP9515" s="58" t="e">
        <f t="shared" si="5471"/>
        <v>#DIV/0!</v>
      </c>
      <c r="BQ9515" s="60" t="e">
        <f t="shared" si="5487"/>
        <v>#DIV/0!</v>
      </c>
      <c r="BR9515" s="58" t="e">
        <f t="shared" si="5472"/>
        <v>#N/A</v>
      </c>
      <c r="BS9515" s="60" t="e">
        <f t="shared" si="5488"/>
        <v>#N/A</v>
      </c>
      <c r="BT9515" s="60" t="e">
        <f t="shared" si="5489"/>
        <v>#DIV/0!</v>
      </c>
      <c r="BU9515" s="58" t="e">
        <f t="shared" si="5473"/>
        <v>#N/A</v>
      </c>
      <c r="BV9515" s="58" t="e">
        <f t="shared" si="5474"/>
        <v>#N/A</v>
      </c>
      <c r="BW9515" s="60" t="e">
        <f t="shared" si="5490"/>
        <v>#N/A</v>
      </c>
      <c r="BX9515" s="58" t="e">
        <f t="shared" si="5475"/>
        <v>#N/A</v>
      </c>
      <c r="BY9515" s="60" t="e">
        <f t="shared" si="5491"/>
        <v>#N/A</v>
      </c>
      <c r="BZ9515" s="60" t="e">
        <f t="shared" si="5492"/>
        <v>#N/A</v>
      </c>
      <c r="CA9515" s="60" t="e">
        <f t="shared" si="5493"/>
        <v>#N/A</v>
      </c>
      <c r="CB9515" s="58" t="e">
        <f t="shared" si="5476"/>
        <v>#DIV/0!</v>
      </c>
      <c r="CC9515" s="60" t="e">
        <f t="shared" si="5494"/>
        <v>#DIV/0!</v>
      </c>
      <c r="CD9515" s="60" t="e">
        <f t="shared" si="5495"/>
        <v>#DIV/0!</v>
      </c>
      <c r="CE9515" s="60" t="e">
        <f t="shared" si="5496"/>
        <v>#DIV/0!</v>
      </c>
      <c r="CF9515" s="52" t="e">
        <f t="shared" si="5497"/>
        <v>#N/A</v>
      </c>
      <c r="CG9515" s="52" t="e">
        <f t="shared" si="5498"/>
        <v>#N/A</v>
      </c>
      <c r="CH9515" s="60" t="e">
        <f t="shared" si="5499"/>
        <v>#DIV/0!</v>
      </c>
      <c r="CI9515" s="60" t="e">
        <f t="shared" si="5500"/>
        <v>#DIV/0!</v>
      </c>
      <c r="CJ9515" s="60" t="e">
        <f t="shared" si="5501"/>
        <v>#N/A</v>
      </c>
      <c r="CK9515" s="60" t="e">
        <f t="shared" si="5501"/>
        <v>#N/A</v>
      </c>
      <c r="CL9515" s="60" t="e">
        <f t="shared" si="5501"/>
        <v>#DIV/0!</v>
      </c>
      <c r="CM9515" s="60" t="e">
        <f t="shared" si="5477"/>
        <v>#DIV/0!</v>
      </c>
      <c r="CN9515" s="60" t="e">
        <f t="shared" si="5502"/>
        <v>#N/A</v>
      </c>
      <c r="CO9515" s="60" t="e">
        <f t="shared" si="5503"/>
        <v>#DIV/0!</v>
      </c>
      <c r="CP9515" s="60" t="str">
        <f t="shared" si="5478"/>
        <v/>
      </c>
      <c r="CQ9515" s="60"/>
      <c r="CR9515" s="44"/>
      <c r="CS9515" s="58" t="e">
        <f t="shared" si="5479"/>
        <v>#N/A</v>
      </c>
      <c r="CT9515" s="58" t="e">
        <f t="shared" si="5480"/>
        <v>#N/A</v>
      </c>
      <c r="CU9515" s="58" t="e">
        <f t="shared" si="5481"/>
        <v>#DIV/0!</v>
      </c>
      <c r="CV9515" s="60" t="e">
        <f t="shared" si="5504"/>
        <v>#N/A</v>
      </c>
      <c r="CW9515" s="60">
        <f t="shared" si="5482"/>
        <v>1</v>
      </c>
      <c r="CX9515" s="60" t="e">
        <f t="shared" si="5505"/>
        <v>#DIV/0!</v>
      </c>
      <c r="CY9515" s="60" t="e">
        <f t="shared" si="5483"/>
        <v>#N/A</v>
      </c>
      <c r="CZ9515" s="60" t="e">
        <f t="shared" si="5484"/>
        <v>#N/A</v>
      </c>
      <c r="DA9515" s="60" t="e">
        <f t="shared" si="5506"/>
        <v>#DIV/0!</v>
      </c>
      <c r="DB9515" s="60" t="e">
        <f t="shared" si="5506"/>
        <v>#N/A</v>
      </c>
      <c r="DC9515" s="60" t="e">
        <f t="shared" si="5485"/>
        <v>#DIV/0!</v>
      </c>
      <c r="DD9515" s="60" t="e">
        <f t="shared" si="5507"/>
        <v>#N/A</v>
      </c>
      <c r="DE9515" s="60" t="e">
        <f t="shared" si="5508"/>
        <v>#N/A</v>
      </c>
      <c r="DF9515" s="60" t="str">
        <f t="shared" si="5486"/>
        <v/>
      </c>
    </row>
    <row r="9516" spans="66:110" s="1" customFormat="1" x14ac:dyDescent="0.3">
      <c r="BN9516" s="58" t="e">
        <f t="shared" si="5469"/>
        <v>#N/A</v>
      </c>
      <c r="BO9516" s="59" t="e">
        <f t="shared" si="5470"/>
        <v>#N/A</v>
      </c>
      <c r="BP9516" s="58" t="e">
        <f t="shared" si="5471"/>
        <v>#DIV/0!</v>
      </c>
      <c r="BQ9516" s="60" t="e">
        <f t="shared" si="5487"/>
        <v>#DIV/0!</v>
      </c>
      <c r="BR9516" s="58" t="e">
        <f t="shared" si="5472"/>
        <v>#N/A</v>
      </c>
      <c r="BS9516" s="60" t="e">
        <f t="shared" si="5488"/>
        <v>#N/A</v>
      </c>
      <c r="BT9516" s="60" t="e">
        <f t="shared" si="5489"/>
        <v>#DIV/0!</v>
      </c>
      <c r="BU9516" s="58" t="e">
        <f t="shared" si="5473"/>
        <v>#N/A</v>
      </c>
      <c r="BV9516" s="58" t="e">
        <f t="shared" si="5474"/>
        <v>#N/A</v>
      </c>
      <c r="BW9516" s="60" t="e">
        <f t="shared" si="5490"/>
        <v>#N/A</v>
      </c>
      <c r="BX9516" s="58" t="e">
        <f t="shared" si="5475"/>
        <v>#N/A</v>
      </c>
      <c r="BY9516" s="60" t="e">
        <f t="shared" si="5491"/>
        <v>#N/A</v>
      </c>
      <c r="BZ9516" s="60" t="e">
        <f t="shared" si="5492"/>
        <v>#N/A</v>
      </c>
      <c r="CA9516" s="60" t="e">
        <f t="shared" si="5493"/>
        <v>#N/A</v>
      </c>
      <c r="CB9516" s="58" t="e">
        <f t="shared" si="5476"/>
        <v>#DIV/0!</v>
      </c>
      <c r="CC9516" s="60" t="e">
        <f t="shared" si="5494"/>
        <v>#DIV/0!</v>
      </c>
      <c r="CD9516" s="60" t="e">
        <f t="shared" si="5495"/>
        <v>#DIV/0!</v>
      </c>
      <c r="CE9516" s="60" t="e">
        <f t="shared" si="5496"/>
        <v>#DIV/0!</v>
      </c>
      <c r="CF9516" s="52" t="e">
        <f t="shared" si="5497"/>
        <v>#N/A</v>
      </c>
      <c r="CG9516" s="52" t="e">
        <f t="shared" si="5498"/>
        <v>#N/A</v>
      </c>
      <c r="CH9516" s="60" t="e">
        <f t="shared" si="5499"/>
        <v>#DIV/0!</v>
      </c>
      <c r="CI9516" s="60" t="e">
        <f t="shared" si="5500"/>
        <v>#DIV/0!</v>
      </c>
      <c r="CJ9516" s="60" t="e">
        <f t="shared" si="5501"/>
        <v>#N/A</v>
      </c>
      <c r="CK9516" s="60" t="e">
        <f t="shared" si="5501"/>
        <v>#N/A</v>
      </c>
      <c r="CL9516" s="60" t="e">
        <f t="shared" si="5501"/>
        <v>#DIV/0!</v>
      </c>
      <c r="CM9516" s="60" t="e">
        <f t="shared" si="5477"/>
        <v>#DIV/0!</v>
      </c>
      <c r="CN9516" s="60" t="e">
        <f t="shared" si="5502"/>
        <v>#N/A</v>
      </c>
      <c r="CO9516" s="60" t="e">
        <f t="shared" si="5503"/>
        <v>#DIV/0!</v>
      </c>
      <c r="CP9516" s="60" t="str">
        <f t="shared" si="5478"/>
        <v/>
      </c>
      <c r="CQ9516" s="60"/>
      <c r="CR9516" s="44"/>
      <c r="CS9516" s="58" t="e">
        <f t="shared" si="5479"/>
        <v>#N/A</v>
      </c>
      <c r="CT9516" s="58" t="e">
        <f t="shared" si="5480"/>
        <v>#N/A</v>
      </c>
      <c r="CU9516" s="58" t="e">
        <f t="shared" si="5481"/>
        <v>#DIV/0!</v>
      </c>
      <c r="CV9516" s="60" t="e">
        <f t="shared" si="5504"/>
        <v>#N/A</v>
      </c>
      <c r="CW9516" s="60">
        <f t="shared" si="5482"/>
        <v>1</v>
      </c>
      <c r="CX9516" s="60" t="e">
        <f t="shared" si="5505"/>
        <v>#DIV/0!</v>
      </c>
      <c r="CY9516" s="60" t="e">
        <f t="shared" si="5483"/>
        <v>#N/A</v>
      </c>
      <c r="CZ9516" s="60" t="e">
        <f t="shared" si="5484"/>
        <v>#N/A</v>
      </c>
      <c r="DA9516" s="60" t="e">
        <f t="shared" si="5506"/>
        <v>#DIV/0!</v>
      </c>
      <c r="DB9516" s="60" t="e">
        <f t="shared" si="5506"/>
        <v>#N/A</v>
      </c>
      <c r="DC9516" s="60" t="e">
        <f t="shared" si="5485"/>
        <v>#DIV/0!</v>
      </c>
      <c r="DD9516" s="60" t="e">
        <f t="shared" si="5507"/>
        <v>#N/A</v>
      </c>
      <c r="DE9516" s="60" t="e">
        <f t="shared" si="5508"/>
        <v>#N/A</v>
      </c>
      <c r="DF9516" s="60" t="str">
        <f t="shared" si="5486"/>
        <v/>
      </c>
    </row>
    <row r="9517" spans="66:110" s="1" customFormat="1" x14ac:dyDescent="0.3">
      <c r="BN9517" s="58" t="e">
        <f t="shared" si="5469"/>
        <v>#N/A</v>
      </c>
      <c r="BO9517" s="59" t="e">
        <f t="shared" si="5470"/>
        <v>#N/A</v>
      </c>
      <c r="BP9517" s="58" t="e">
        <f t="shared" si="5471"/>
        <v>#DIV/0!</v>
      </c>
      <c r="BQ9517" s="60" t="e">
        <f t="shared" si="5487"/>
        <v>#DIV/0!</v>
      </c>
      <c r="BR9517" s="58" t="e">
        <f t="shared" si="5472"/>
        <v>#N/A</v>
      </c>
      <c r="BS9517" s="60" t="e">
        <f t="shared" si="5488"/>
        <v>#N/A</v>
      </c>
      <c r="BT9517" s="60" t="e">
        <f t="shared" si="5489"/>
        <v>#DIV/0!</v>
      </c>
      <c r="BU9517" s="58" t="e">
        <f t="shared" si="5473"/>
        <v>#N/A</v>
      </c>
      <c r="BV9517" s="58" t="e">
        <f t="shared" si="5474"/>
        <v>#N/A</v>
      </c>
      <c r="BW9517" s="60" t="e">
        <f t="shared" si="5490"/>
        <v>#N/A</v>
      </c>
      <c r="BX9517" s="58" t="e">
        <f t="shared" si="5475"/>
        <v>#N/A</v>
      </c>
      <c r="BY9517" s="60" t="e">
        <f t="shared" si="5491"/>
        <v>#N/A</v>
      </c>
      <c r="BZ9517" s="60" t="e">
        <f t="shared" si="5492"/>
        <v>#N/A</v>
      </c>
      <c r="CA9517" s="60" t="e">
        <f t="shared" si="5493"/>
        <v>#N/A</v>
      </c>
      <c r="CB9517" s="58" t="e">
        <f t="shared" si="5476"/>
        <v>#DIV/0!</v>
      </c>
      <c r="CC9517" s="60" t="e">
        <f t="shared" si="5494"/>
        <v>#DIV/0!</v>
      </c>
      <c r="CD9517" s="60" t="e">
        <f t="shared" si="5495"/>
        <v>#DIV/0!</v>
      </c>
      <c r="CE9517" s="60" t="e">
        <f t="shared" si="5496"/>
        <v>#DIV/0!</v>
      </c>
      <c r="CF9517" s="52" t="e">
        <f t="shared" si="5497"/>
        <v>#N/A</v>
      </c>
      <c r="CG9517" s="52" t="e">
        <f t="shared" si="5498"/>
        <v>#N/A</v>
      </c>
      <c r="CH9517" s="60" t="e">
        <f t="shared" si="5499"/>
        <v>#DIV/0!</v>
      </c>
      <c r="CI9517" s="60" t="e">
        <f t="shared" si="5500"/>
        <v>#DIV/0!</v>
      </c>
      <c r="CJ9517" s="60" t="e">
        <f t="shared" si="5501"/>
        <v>#N/A</v>
      </c>
      <c r="CK9517" s="60" t="e">
        <f t="shared" si="5501"/>
        <v>#N/A</v>
      </c>
      <c r="CL9517" s="60" t="e">
        <f t="shared" si="5501"/>
        <v>#DIV/0!</v>
      </c>
      <c r="CM9517" s="60" t="e">
        <f t="shared" si="5477"/>
        <v>#DIV/0!</v>
      </c>
      <c r="CN9517" s="60" t="e">
        <f t="shared" si="5502"/>
        <v>#N/A</v>
      </c>
      <c r="CO9517" s="60" t="e">
        <f t="shared" si="5503"/>
        <v>#DIV/0!</v>
      </c>
      <c r="CP9517" s="60" t="str">
        <f t="shared" si="5478"/>
        <v/>
      </c>
      <c r="CQ9517" s="60"/>
      <c r="CR9517" s="44"/>
      <c r="CS9517" s="58" t="e">
        <f t="shared" si="5479"/>
        <v>#N/A</v>
      </c>
      <c r="CT9517" s="58" t="e">
        <f t="shared" si="5480"/>
        <v>#N/A</v>
      </c>
      <c r="CU9517" s="58" t="e">
        <f t="shared" si="5481"/>
        <v>#DIV/0!</v>
      </c>
      <c r="CV9517" s="60" t="e">
        <f t="shared" si="5504"/>
        <v>#N/A</v>
      </c>
      <c r="CW9517" s="60">
        <f t="shared" si="5482"/>
        <v>1</v>
      </c>
      <c r="CX9517" s="60" t="e">
        <f t="shared" si="5505"/>
        <v>#DIV/0!</v>
      </c>
      <c r="CY9517" s="60" t="e">
        <f t="shared" si="5483"/>
        <v>#N/A</v>
      </c>
      <c r="CZ9517" s="60" t="e">
        <f t="shared" si="5484"/>
        <v>#N/A</v>
      </c>
      <c r="DA9517" s="60" t="e">
        <f t="shared" si="5506"/>
        <v>#DIV/0!</v>
      </c>
      <c r="DB9517" s="60" t="e">
        <f t="shared" si="5506"/>
        <v>#N/A</v>
      </c>
      <c r="DC9517" s="60" t="e">
        <f t="shared" si="5485"/>
        <v>#DIV/0!</v>
      </c>
      <c r="DD9517" s="60" t="e">
        <f t="shared" si="5507"/>
        <v>#N/A</v>
      </c>
      <c r="DE9517" s="60" t="e">
        <f t="shared" si="5508"/>
        <v>#N/A</v>
      </c>
      <c r="DF9517" s="60" t="str">
        <f t="shared" si="5486"/>
        <v/>
      </c>
    </row>
    <row r="9518" spans="66:110" s="1" customFormat="1" x14ac:dyDescent="0.3">
      <c r="BN9518" s="58" t="e">
        <f t="shared" si="5469"/>
        <v>#N/A</v>
      </c>
      <c r="BO9518" s="59" t="e">
        <f t="shared" si="5470"/>
        <v>#N/A</v>
      </c>
      <c r="BP9518" s="58" t="e">
        <f t="shared" si="5471"/>
        <v>#DIV/0!</v>
      </c>
      <c r="BQ9518" s="60" t="e">
        <f t="shared" si="5487"/>
        <v>#DIV/0!</v>
      </c>
      <c r="BR9518" s="58" t="e">
        <f t="shared" si="5472"/>
        <v>#N/A</v>
      </c>
      <c r="BS9518" s="60" t="e">
        <f t="shared" si="5488"/>
        <v>#N/A</v>
      </c>
      <c r="BT9518" s="60" t="e">
        <f t="shared" si="5489"/>
        <v>#DIV/0!</v>
      </c>
      <c r="BU9518" s="58" t="e">
        <f t="shared" si="5473"/>
        <v>#N/A</v>
      </c>
      <c r="BV9518" s="58" t="e">
        <f t="shared" si="5474"/>
        <v>#N/A</v>
      </c>
      <c r="BW9518" s="60" t="e">
        <f t="shared" si="5490"/>
        <v>#N/A</v>
      </c>
      <c r="BX9518" s="58" t="e">
        <f t="shared" si="5475"/>
        <v>#N/A</v>
      </c>
      <c r="BY9518" s="60" t="e">
        <f t="shared" si="5491"/>
        <v>#N/A</v>
      </c>
      <c r="BZ9518" s="60" t="e">
        <f t="shared" si="5492"/>
        <v>#N/A</v>
      </c>
      <c r="CA9518" s="60" t="e">
        <f t="shared" si="5493"/>
        <v>#N/A</v>
      </c>
      <c r="CB9518" s="58" t="e">
        <f t="shared" si="5476"/>
        <v>#DIV/0!</v>
      </c>
      <c r="CC9518" s="60" t="e">
        <f t="shared" si="5494"/>
        <v>#DIV/0!</v>
      </c>
      <c r="CD9518" s="60" t="e">
        <f t="shared" si="5495"/>
        <v>#DIV/0!</v>
      </c>
      <c r="CE9518" s="60" t="e">
        <f t="shared" si="5496"/>
        <v>#DIV/0!</v>
      </c>
      <c r="CF9518" s="52" t="e">
        <f t="shared" si="5497"/>
        <v>#N/A</v>
      </c>
      <c r="CG9518" s="52" t="e">
        <f t="shared" si="5498"/>
        <v>#N/A</v>
      </c>
      <c r="CH9518" s="60" t="e">
        <f t="shared" si="5499"/>
        <v>#DIV/0!</v>
      </c>
      <c r="CI9518" s="60" t="e">
        <f t="shared" si="5500"/>
        <v>#DIV/0!</v>
      </c>
      <c r="CJ9518" s="60" t="e">
        <f t="shared" si="5501"/>
        <v>#N/A</v>
      </c>
      <c r="CK9518" s="60" t="e">
        <f t="shared" si="5501"/>
        <v>#N/A</v>
      </c>
      <c r="CL9518" s="60" t="e">
        <f t="shared" si="5501"/>
        <v>#DIV/0!</v>
      </c>
      <c r="CM9518" s="60" t="e">
        <f t="shared" si="5477"/>
        <v>#DIV/0!</v>
      </c>
      <c r="CN9518" s="60" t="e">
        <f t="shared" si="5502"/>
        <v>#N/A</v>
      </c>
      <c r="CO9518" s="60" t="e">
        <f t="shared" si="5503"/>
        <v>#DIV/0!</v>
      </c>
      <c r="CP9518" s="60" t="str">
        <f t="shared" si="5478"/>
        <v/>
      </c>
      <c r="CQ9518" s="60"/>
      <c r="CR9518" s="44"/>
      <c r="CS9518" s="58" t="e">
        <f t="shared" si="5479"/>
        <v>#N/A</v>
      </c>
      <c r="CT9518" s="58" t="e">
        <f t="shared" si="5480"/>
        <v>#N/A</v>
      </c>
      <c r="CU9518" s="58" t="e">
        <f t="shared" si="5481"/>
        <v>#DIV/0!</v>
      </c>
      <c r="CV9518" s="60" t="e">
        <f t="shared" si="5504"/>
        <v>#N/A</v>
      </c>
      <c r="CW9518" s="60">
        <f t="shared" si="5482"/>
        <v>1</v>
      </c>
      <c r="CX9518" s="60" t="e">
        <f t="shared" si="5505"/>
        <v>#DIV/0!</v>
      </c>
      <c r="CY9518" s="60" t="e">
        <f t="shared" si="5483"/>
        <v>#N/A</v>
      </c>
      <c r="CZ9518" s="60" t="e">
        <f t="shared" si="5484"/>
        <v>#N/A</v>
      </c>
      <c r="DA9518" s="60" t="e">
        <f t="shared" si="5506"/>
        <v>#DIV/0!</v>
      </c>
      <c r="DB9518" s="60" t="e">
        <f t="shared" si="5506"/>
        <v>#N/A</v>
      </c>
      <c r="DC9518" s="60" t="e">
        <f t="shared" si="5485"/>
        <v>#DIV/0!</v>
      </c>
      <c r="DD9518" s="60" t="e">
        <f t="shared" si="5507"/>
        <v>#N/A</v>
      </c>
      <c r="DE9518" s="60" t="e">
        <f t="shared" si="5508"/>
        <v>#N/A</v>
      </c>
      <c r="DF9518" s="60" t="str">
        <f t="shared" si="5486"/>
        <v/>
      </c>
    </row>
    <row r="9519" spans="66:110" s="1" customFormat="1" x14ac:dyDescent="0.3">
      <c r="BN9519" s="58" t="e">
        <f t="shared" si="5469"/>
        <v>#N/A</v>
      </c>
      <c r="BO9519" s="59" t="e">
        <f t="shared" si="5470"/>
        <v>#N/A</v>
      </c>
      <c r="BP9519" s="58" t="e">
        <f t="shared" si="5471"/>
        <v>#DIV/0!</v>
      </c>
      <c r="BQ9519" s="60" t="e">
        <f t="shared" si="5487"/>
        <v>#DIV/0!</v>
      </c>
      <c r="BR9519" s="58" t="e">
        <f t="shared" si="5472"/>
        <v>#N/A</v>
      </c>
      <c r="BS9519" s="60" t="e">
        <f t="shared" si="5488"/>
        <v>#N/A</v>
      </c>
      <c r="BT9519" s="60" t="e">
        <f t="shared" si="5489"/>
        <v>#DIV/0!</v>
      </c>
      <c r="BU9519" s="58" t="e">
        <f t="shared" si="5473"/>
        <v>#N/A</v>
      </c>
      <c r="BV9519" s="58" t="e">
        <f t="shared" si="5474"/>
        <v>#N/A</v>
      </c>
      <c r="BW9519" s="60" t="e">
        <f t="shared" si="5490"/>
        <v>#N/A</v>
      </c>
      <c r="BX9519" s="58" t="e">
        <f t="shared" si="5475"/>
        <v>#N/A</v>
      </c>
      <c r="BY9519" s="60" t="e">
        <f t="shared" si="5491"/>
        <v>#N/A</v>
      </c>
      <c r="BZ9519" s="60" t="e">
        <f t="shared" si="5492"/>
        <v>#N/A</v>
      </c>
      <c r="CA9519" s="60" t="e">
        <f t="shared" si="5493"/>
        <v>#N/A</v>
      </c>
      <c r="CB9519" s="58" t="e">
        <f t="shared" si="5476"/>
        <v>#DIV/0!</v>
      </c>
      <c r="CC9519" s="60" t="e">
        <f t="shared" si="5494"/>
        <v>#DIV/0!</v>
      </c>
      <c r="CD9519" s="60" t="e">
        <f t="shared" si="5495"/>
        <v>#DIV/0!</v>
      </c>
      <c r="CE9519" s="60" t="e">
        <f t="shared" si="5496"/>
        <v>#DIV/0!</v>
      </c>
      <c r="CF9519" s="52" t="e">
        <f t="shared" si="5497"/>
        <v>#N/A</v>
      </c>
      <c r="CG9519" s="52" t="e">
        <f t="shared" si="5498"/>
        <v>#N/A</v>
      </c>
      <c r="CH9519" s="60" t="e">
        <f t="shared" si="5499"/>
        <v>#DIV/0!</v>
      </c>
      <c r="CI9519" s="60" t="e">
        <f t="shared" si="5500"/>
        <v>#DIV/0!</v>
      </c>
      <c r="CJ9519" s="60" t="e">
        <f t="shared" si="5501"/>
        <v>#N/A</v>
      </c>
      <c r="CK9519" s="60" t="e">
        <f t="shared" si="5501"/>
        <v>#N/A</v>
      </c>
      <c r="CL9519" s="60" t="e">
        <f t="shared" si="5501"/>
        <v>#DIV/0!</v>
      </c>
      <c r="CM9519" s="60" t="e">
        <f t="shared" si="5477"/>
        <v>#DIV/0!</v>
      </c>
      <c r="CN9519" s="60" t="e">
        <f t="shared" si="5502"/>
        <v>#N/A</v>
      </c>
      <c r="CO9519" s="60" t="e">
        <f t="shared" si="5503"/>
        <v>#DIV/0!</v>
      </c>
      <c r="CP9519" s="60" t="str">
        <f t="shared" si="5478"/>
        <v/>
      </c>
      <c r="CQ9519" s="60"/>
      <c r="CR9519" s="44"/>
      <c r="CS9519" s="58" t="e">
        <f t="shared" si="5479"/>
        <v>#N/A</v>
      </c>
      <c r="CT9519" s="58" t="e">
        <f t="shared" si="5480"/>
        <v>#N/A</v>
      </c>
      <c r="CU9519" s="58" t="e">
        <f t="shared" si="5481"/>
        <v>#DIV/0!</v>
      </c>
      <c r="CV9519" s="60" t="e">
        <f t="shared" si="5504"/>
        <v>#N/A</v>
      </c>
      <c r="CW9519" s="60">
        <f t="shared" si="5482"/>
        <v>1</v>
      </c>
      <c r="CX9519" s="60" t="e">
        <f t="shared" si="5505"/>
        <v>#DIV/0!</v>
      </c>
      <c r="CY9519" s="60" t="e">
        <f t="shared" si="5483"/>
        <v>#N/A</v>
      </c>
      <c r="CZ9519" s="60" t="e">
        <f t="shared" si="5484"/>
        <v>#N/A</v>
      </c>
      <c r="DA9519" s="60" t="e">
        <f t="shared" si="5506"/>
        <v>#DIV/0!</v>
      </c>
      <c r="DB9519" s="60" t="e">
        <f t="shared" si="5506"/>
        <v>#N/A</v>
      </c>
      <c r="DC9519" s="60" t="e">
        <f t="shared" si="5485"/>
        <v>#DIV/0!</v>
      </c>
      <c r="DD9519" s="60" t="e">
        <f t="shared" si="5507"/>
        <v>#N/A</v>
      </c>
      <c r="DE9519" s="60" t="e">
        <f t="shared" si="5508"/>
        <v>#N/A</v>
      </c>
      <c r="DF9519" s="60" t="str">
        <f t="shared" si="5486"/>
        <v/>
      </c>
    </row>
    <row r="9520" spans="66:110" s="1" customFormat="1" x14ac:dyDescent="0.3">
      <c r="BN9520" s="58" t="e">
        <f t="shared" si="5469"/>
        <v>#N/A</v>
      </c>
      <c r="BO9520" s="59" t="e">
        <f t="shared" si="5470"/>
        <v>#N/A</v>
      </c>
      <c r="BP9520" s="58" t="e">
        <f t="shared" si="5471"/>
        <v>#DIV/0!</v>
      </c>
      <c r="BQ9520" s="60" t="e">
        <f t="shared" si="5487"/>
        <v>#DIV/0!</v>
      </c>
      <c r="BR9520" s="58" t="e">
        <f t="shared" si="5472"/>
        <v>#N/A</v>
      </c>
      <c r="BS9520" s="60" t="e">
        <f t="shared" si="5488"/>
        <v>#N/A</v>
      </c>
      <c r="BT9520" s="60" t="e">
        <f t="shared" si="5489"/>
        <v>#DIV/0!</v>
      </c>
      <c r="BU9520" s="58" t="e">
        <f t="shared" si="5473"/>
        <v>#N/A</v>
      </c>
      <c r="BV9520" s="58" t="e">
        <f t="shared" si="5474"/>
        <v>#N/A</v>
      </c>
      <c r="BW9520" s="60" t="e">
        <f t="shared" si="5490"/>
        <v>#N/A</v>
      </c>
      <c r="BX9520" s="58" t="e">
        <f t="shared" si="5475"/>
        <v>#N/A</v>
      </c>
      <c r="BY9520" s="60" t="e">
        <f t="shared" si="5491"/>
        <v>#N/A</v>
      </c>
      <c r="BZ9520" s="60" t="e">
        <f t="shared" si="5492"/>
        <v>#N/A</v>
      </c>
      <c r="CA9520" s="60" t="e">
        <f t="shared" si="5493"/>
        <v>#N/A</v>
      </c>
      <c r="CB9520" s="58" t="e">
        <f t="shared" si="5476"/>
        <v>#DIV/0!</v>
      </c>
      <c r="CC9520" s="60" t="e">
        <f t="shared" si="5494"/>
        <v>#DIV/0!</v>
      </c>
      <c r="CD9520" s="60" t="e">
        <f t="shared" si="5495"/>
        <v>#DIV/0!</v>
      </c>
      <c r="CE9520" s="60" t="e">
        <f t="shared" si="5496"/>
        <v>#DIV/0!</v>
      </c>
      <c r="CF9520" s="52" t="e">
        <f t="shared" si="5497"/>
        <v>#N/A</v>
      </c>
      <c r="CG9520" s="52" t="e">
        <f t="shared" si="5498"/>
        <v>#N/A</v>
      </c>
      <c r="CH9520" s="60" t="e">
        <f t="shared" si="5499"/>
        <v>#DIV/0!</v>
      </c>
      <c r="CI9520" s="60" t="e">
        <f t="shared" si="5500"/>
        <v>#DIV/0!</v>
      </c>
      <c r="CJ9520" s="60" t="e">
        <f t="shared" si="5501"/>
        <v>#N/A</v>
      </c>
      <c r="CK9520" s="60" t="e">
        <f t="shared" si="5501"/>
        <v>#N/A</v>
      </c>
      <c r="CL9520" s="60" t="e">
        <f t="shared" si="5501"/>
        <v>#DIV/0!</v>
      </c>
      <c r="CM9520" s="60" t="e">
        <f t="shared" si="5477"/>
        <v>#DIV/0!</v>
      </c>
      <c r="CN9520" s="60" t="e">
        <f t="shared" si="5502"/>
        <v>#N/A</v>
      </c>
      <c r="CO9520" s="60" t="e">
        <f t="shared" si="5503"/>
        <v>#DIV/0!</v>
      </c>
      <c r="CP9520" s="60" t="str">
        <f t="shared" si="5478"/>
        <v/>
      </c>
      <c r="CQ9520" s="60"/>
      <c r="CR9520" s="44"/>
      <c r="CS9520" s="58" t="e">
        <f t="shared" si="5479"/>
        <v>#N/A</v>
      </c>
      <c r="CT9520" s="58" t="e">
        <f t="shared" si="5480"/>
        <v>#N/A</v>
      </c>
      <c r="CU9520" s="58" t="e">
        <f t="shared" si="5481"/>
        <v>#DIV/0!</v>
      </c>
      <c r="CV9520" s="60" t="e">
        <f t="shared" si="5504"/>
        <v>#N/A</v>
      </c>
      <c r="CW9520" s="60">
        <f t="shared" si="5482"/>
        <v>1</v>
      </c>
      <c r="CX9520" s="60" t="e">
        <f t="shared" si="5505"/>
        <v>#DIV/0!</v>
      </c>
      <c r="CY9520" s="60" t="e">
        <f t="shared" si="5483"/>
        <v>#N/A</v>
      </c>
      <c r="CZ9520" s="60" t="e">
        <f t="shared" si="5484"/>
        <v>#N/A</v>
      </c>
      <c r="DA9520" s="60" t="e">
        <f t="shared" si="5506"/>
        <v>#DIV/0!</v>
      </c>
      <c r="DB9520" s="60" t="e">
        <f t="shared" si="5506"/>
        <v>#N/A</v>
      </c>
      <c r="DC9520" s="60" t="e">
        <f t="shared" si="5485"/>
        <v>#DIV/0!</v>
      </c>
      <c r="DD9520" s="60" t="e">
        <f t="shared" si="5507"/>
        <v>#N/A</v>
      </c>
      <c r="DE9520" s="60" t="e">
        <f t="shared" si="5508"/>
        <v>#N/A</v>
      </c>
      <c r="DF9520" s="60" t="str">
        <f t="shared" si="5486"/>
        <v/>
      </c>
    </row>
    <row r="9521" spans="66:110" s="1" customFormat="1" x14ac:dyDescent="0.3">
      <c r="BN9521" s="58" t="e">
        <f t="shared" si="5469"/>
        <v>#N/A</v>
      </c>
      <c r="BO9521" s="59" t="e">
        <f t="shared" si="5470"/>
        <v>#N/A</v>
      </c>
      <c r="BP9521" s="58" t="e">
        <f t="shared" si="5471"/>
        <v>#DIV/0!</v>
      </c>
      <c r="BQ9521" s="60" t="e">
        <f t="shared" si="5487"/>
        <v>#DIV/0!</v>
      </c>
      <c r="BR9521" s="58" t="e">
        <f t="shared" si="5472"/>
        <v>#N/A</v>
      </c>
      <c r="BS9521" s="60" t="e">
        <f t="shared" si="5488"/>
        <v>#N/A</v>
      </c>
      <c r="BT9521" s="60" t="e">
        <f t="shared" si="5489"/>
        <v>#DIV/0!</v>
      </c>
      <c r="BU9521" s="58" t="e">
        <f t="shared" si="5473"/>
        <v>#N/A</v>
      </c>
      <c r="BV9521" s="58" t="e">
        <f t="shared" si="5474"/>
        <v>#N/A</v>
      </c>
      <c r="BW9521" s="60" t="e">
        <f t="shared" si="5490"/>
        <v>#N/A</v>
      </c>
      <c r="BX9521" s="58" t="e">
        <f t="shared" si="5475"/>
        <v>#N/A</v>
      </c>
      <c r="BY9521" s="60" t="e">
        <f t="shared" si="5491"/>
        <v>#N/A</v>
      </c>
      <c r="BZ9521" s="60" t="e">
        <f t="shared" si="5492"/>
        <v>#N/A</v>
      </c>
      <c r="CA9521" s="60" t="e">
        <f t="shared" si="5493"/>
        <v>#N/A</v>
      </c>
      <c r="CB9521" s="58" t="e">
        <f t="shared" si="5476"/>
        <v>#DIV/0!</v>
      </c>
      <c r="CC9521" s="60" t="e">
        <f t="shared" si="5494"/>
        <v>#DIV/0!</v>
      </c>
      <c r="CD9521" s="60" t="e">
        <f t="shared" si="5495"/>
        <v>#DIV/0!</v>
      </c>
      <c r="CE9521" s="60" t="e">
        <f t="shared" si="5496"/>
        <v>#DIV/0!</v>
      </c>
      <c r="CF9521" s="52" t="e">
        <f t="shared" si="5497"/>
        <v>#N/A</v>
      </c>
      <c r="CG9521" s="52" t="e">
        <f t="shared" si="5498"/>
        <v>#N/A</v>
      </c>
      <c r="CH9521" s="60" t="e">
        <f t="shared" si="5499"/>
        <v>#DIV/0!</v>
      </c>
      <c r="CI9521" s="60" t="e">
        <f t="shared" si="5500"/>
        <v>#DIV/0!</v>
      </c>
      <c r="CJ9521" s="60" t="e">
        <f t="shared" si="5501"/>
        <v>#N/A</v>
      </c>
      <c r="CK9521" s="60" t="e">
        <f t="shared" si="5501"/>
        <v>#N/A</v>
      </c>
      <c r="CL9521" s="60" t="e">
        <f t="shared" si="5501"/>
        <v>#DIV/0!</v>
      </c>
      <c r="CM9521" s="60" t="e">
        <f t="shared" si="5477"/>
        <v>#DIV/0!</v>
      </c>
      <c r="CN9521" s="60" t="e">
        <f t="shared" si="5502"/>
        <v>#N/A</v>
      </c>
      <c r="CO9521" s="60" t="e">
        <f t="shared" si="5503"/>
        <v>#DIV/0!</v>
      </c>
      <c r="CP9521" s="60" t="str">
        <f t="shared" si="5478"/>
        <v/>
      </c>
      <c r="CQ9521" s="60"/>
      <c r="CR9521" s="44"/>
      <c r="CS9521" s="58" t="e">
        <f t="shared" si="5479"/>
        <v>#N/A</v>
      </c>
      <c r="CT9521" s="58" t="e">
        <f t="shared" si="5480"/>
        <v>#N/A</v>
      </c>
      <c r="CU9521" s="58" t="e">
        <f t="shared" si="5481"/>
        <v>#DIV/0!</v>
      </c>
      <c r="CV9521" s="60" t="e">
        <f t="shared" si="5504"/>
        <v>#N/A</v>
      </c>
      <c r="CW9521" s="60">
        <f t="shared" si="5482"/>
        <v>1</v>
      </c>
      <c r="CX9521" s="60" t="e">
        <f t="shared" si="5505"/>
        <v>#DIV/0!</v>
      </c>
      <c r="CY9521" s="60" t="e">
        <f t="shared" si="5483"/>
        <v>#N/A</v>
      </c>
      <c r="CZ9521" s="60" t="e">
        <f t="shared" si="5484"/>
        <v>#N/A</v>
      </c>
      <c r="DA9521" s="60" t="e">
        <f t="shared" si="5506"/>
        <v>#DIV/0!</v>
      </c>
      <c r="DB9521" s="60" t="e">
        <f t="shared" si="5506"/>
        <v>#N/A</v>
      </c>
      <c r="DC9521" s="60" t="e">
        <f t="shared" si="5485"/>
        <v>#DIV/0!</v>
      </c>
      <c r="DD9521" s="60" t="e">
        <f t="shared" si="5507"/>
        <v>#N/A</v>
      </c>
      <c r="DE9521" s="60" t="e">
        <f t="shared" si="5508"/>
        <v>#N/A</v>
      </c>
      <c r="DF9521" s="60" t="str">
        <f t="shared" si="5486"/>
        <v/>
      </c>
    </row>
    <row r="9522" spans="66:110" s="1" customFormat="1" x14ac:dyDescent="0.3">
      <c r="BN9522" s="58" t="e">
        <f t="shared" si="5469"/>
        <v>#N/A</v>
      </c>
      <c r="BO9522" s="59" t="e">
        <f t="shared" si="5470"/>
        <v>#N/A</v>
      </c>
      <c r="BP9522" s="58" t="e">
        <f t="shared" si="5471"/>
        <v>#DIV/0!</v>
      </c>
      <c r="BQ9522" s="60" t="e">
        <f t="shared" si="5487"/>
        <v>#DIV/0!</v>
      </c>
      <c r="BR9522" s="58" t="e">
        <f t="shared" si="5472"/>
        <v>#N/A</v>
      </c>
      <c r="BS9522" s="60" t="e">
        <f t="shared" si="5488"/>
        <v>#N/A</v>
      </c>
      <c r="BT9522" s="60" t="e">
        <f t="shared" si="5489"/>
        <v>#DIV/0!</v>
      </c>
      <c r="BU9522" s="58" t="e">
        <f t="shared" si="5473"/>
        <v>#N/A</v>
      </c>
      <c r="BV9522" s="58" t="e">
        <f t="shared" si="5474"/>
        <v>#N/A</v>
      </c>
      <c r="BW9522" s="60" t="e">
        <f t="shared" si="5490"/>
        <v>#N/A</v>
      </c>
      <c r="BX9522" s="58" t="e">
        <f t="shared" si="5475"/>
        <v>#N/A</v>
      </c>
      <c r="BY9522" s="60" t="e">
        <f t="shared" si="5491"/>
        <v>#N/A</v>
      </c>
      <c r="BZ9522" s="60" t="e">
        <f t="shared" si="5492"/>
        <v>#N/A</v>
      </c>
      <c r="CA9522" s="60" t="e">
        <f t="shared" si="5493"/>
        <v>#N/A</v>
      </c>
      <c r="CB9522" s="58" t="e">
        <f t="shared" si="5476"/>
        <v>#DIV/0!</v>
      </c>
      <c r="CC9522" s="60" t="e">
        <f t="shared" si="5494"/>
        <v>#DIV/0!</v>
      </c>
      <c r="CD9522" s="60" t="e">
        <f t="shared" si="5495"/>
        <v>#DIV/0!</v>
      </c>
      <c r="CE9522" s="60" t="e">
        <f t="shared" si="5496"/>
        <v>#DIV/0!</v>
      </c>
      <c r="CF9522" s="52" t="e">
        <f t="shared" si="5497"/>
        <v>#N/A</v>
      </c>
      <c r="CG9522" s="52" t="e">
        <f t="shared" si="5498"/>
        <v>#N/A</v>
      </c>
      <c r="CH9522" s="60" t="e">
        <f t="shared" si="5499"/>
        <v>#DIV/0!</v>
      </c>
      <c r="CI9522" s="60" t="e">
        <f t="shared" si="5500"/>
        <v>#DIV/0!</v>
      </c>
      <c r="CJ9522" s="60" t="e">
        <f t="shared" si="5501"/>
        <v>#N/A</v>
      </c>
      <c r="CK9522" s="60" t="e">
        <f t="shared" si="5501"/>
        <v>#N/A</v>
      </c>
      <c r="CL9522" s="60" t="e">
        <f t="shared" si="5501"/>
        <v>#DIV/0!</v>
      </c>
      <c r="CM9522" s="60" t="e">
        <f t="shared" si="5477"/>
        <v>#DIV/0!</v>
      </c>
      <c r="CN9522" s="60" t="e">
        <f t="shared" si="5502"/>
        <v>#N/A</v>
      </c>
      <c r="CO9522" s="60" t="e">
        <f t="shared" si="5503"/>
        <v>#DIV/0!</v>
      </c>
      <c r="CP9522" s="60" t="str">
        <f t="shared" si="5478"/>
        <v/>
      </c>
      <c r="CQ9522" s="60"/>
      <c r="CR9522" s="44"/>
      <c r="CS9522" s="58" t="e">
        <f t="shared" si="5479"/>
        <v>#N/A</v>
      </c>
      <c r="CT9522" s="58" t="e">
        <f t="shared" si="5480"/>
        <v>#N/A</v>
      </c>
      <c r="CU9522" s="58" t="e">
        <f t="shared" si="5481"/>
        <v>#DIV/0!</v>
      </c>
      <c r="CV9522" s="60" t="e">
        <f t="shared" si="5504"/>
        <v>#N/A</v>
      </c>
      <c r="CW9522" s="60">
        <f t="shared" si="5482"/>
        <v>1</v>
      </c>
      <c r="CX9522" s="60" t="e">
        <f t="shared" si="5505"/>
        <v>#DIV/0!</v>
      </c>
      <c r="CY9522" s="60" t="e">
        <f t="shared" si="5483"/>
        <v>#N/A</v>
      </c>
      <c r="CZ9522" s="60" t="e">
        <f t="shared" si="5484"/>
        <v>#N/A</v>
      </c>
      <c r="DA9522" s="60" t="e">
        <f t="shared" si="5506"/>
        <v>#DIV/0!</v>
      </c>
      <c r="DB9522" s="60" t="e">
        <f t="shared" si="5506"/>
        <v>#N/A</v>
      </c>
      <c r="DC9522" s="60" t="e">
        <f t="shared" si="5485"/>
        <v>#DIV/0!</v>
      </c>
      <c r="DD9522" s="60" t="e">
        <f t="shared" si="5507"/>
        <v>#N/A</v>
      </c>
      <c r="DE9522" s="60" t="e">
        <f t="shared" si="5508"/>
        <v>#N/A</v>
      </c>
      <c r="DF9522" s="60" t="str">
        <f t="shared" si="5486"/>
        <v/>
      </c>
    </row>
    <row r="9523" spans="66:110" s="1" customFormat="1" x14ac:dyDescent="0.3">
      <c r="BN9523" s="58" t="e">
        <f t="shared" si="5469"/>
        <v>#N/A</v>
      </c>
      <c r="BO9523" s="59" t="e">
        <f t="shared" si="5470"/>
        <v>#N/A</v>
      </c>
      <c r="BP9523" s="58" t="e">
        <f t="shared" si="5471"/>
        <v>#DIV/0!</v>
      </c>
      <c r="BQ9523" s="60" t="e">
        <f t="shared" si="5487"/>
        <v>#DIV/0!</v>
      </c>
      <c r="BR9523" s="58" t="e">
        <f t="shared" si="5472"/>
        <v>#N/A</v>
      </c>
      <c r="BS9523" s="60" t="e">
        <f t="shared" si="5488"/>
        <v>#N/A</v>
      </c>
      <c r="BT9523" s="60" t="e">
        <f t="shared" si="5489"/>
        <v>#DIV/0!</v>
      </c>
      <c r="BU9523" s="58" t="e">
        <f t="shared" si="5473"/>
        <v>#N/A</v>
      </c>
      <c r="BV9523" s="58" t="e">
        <f t="shared" si="5474"/>
        <v>#N/A</v>
      </c>
      <c r="BW9523" s="60" t="e">
        <f t="shared" si="5490"/>
        <v>#N/A</v>
      </c>
      <c r="BX9523" s="58" t="e">
        <f t="shared" si="5475"/>
        <v>#N/A</v>
      </c>
      <c r="BY9523" s="60" t="e">
        <f t="shared" si="5491"/>
        <v>#N/A</v>
      </c>
      <c r="BZ9523" s="60" t="e">
        <f t="shared" si="5492"/>
        <v>#N/A</v>
      </c>
      <c r="CA9523" s="60" t="e">
        <f t="shared" si="5493"/>
        <v>#N/A</v>
      </c>
      <c r="CB9523" s="58" t="e">
        <f t="shared" si="5476"/>
        <v>#DIV/0!</v>
      </c>
      <c r="CC9523" s="60" t="e">
        <f t="shared" si="5494"/>
        <v>#DIV/0!</v>
      </c>
      <c r="CD9523" s="60" t="e">
        <f t="shared" si="5495"/>
        <v>#DIV/0!</v>
      </c>
      <c r="CE9523" s="60" t="e">
        <f t="shared" si="5496"/>
        <v>#DIV/0!</v>
      </c>
      <c r="CF9523" s="52" t="e">
        <f t="shared" si="5497"/>
        <v>#N/A</v>
      </c>
      <c r="CG9523" s="52" t="e">
        <f t="shared" si="5498"/>
        <v>#N/A</v>
      </c>
      <c r="CH9523" s="60" t="e">
        <f t="shared" si="5499"/>
        <v>#DIV/0!</v>
      </c>
      <c r="CI9523" s="60" t="e">
        <f t="shared" si="5500"/>
        <v>#DIV/0!</v>
      </c>
      <c r="CJ9523" s="60" t="e">
        <f t="shared" si="5501"/>
        <v>#N/A</v>
      </c>
      <c r="CK9523" s="60" t="e">
        <f t="shared" si="5501"/>
        <v>#N/A</v>
      </c>
      <c r="CL9523" s="60" t="e">
        <f t="shared" si="5501"/>
        <v>#DIV/0!</v>
      </c>
      <c r="CM9523" s="60" t="e">
        <f t="shared" si="5477"/>
        <v>#DIV/0!</v>
      </c>
      <c r="CN9523" s="60" t="e">
        <f t="shared" si="5502"/>
        <v>#N/A</v>
      </c>
      <c r="CO9523" s="60" t="e">
        <f t="shared" si="5503"/>
        <v>#DIV/0!</v>
      </c>
      <c r="CP9523" s="60" t="str">
        <f t="shared" si="5478"/>
        <v/>
      </c>
      <c r="CQ9523" s="60"/>
      <c r="CR9523" s="44"/>
      <c r="CS9523" s="58" t="e">
        <f t="shared" si="5479"/>
        <v>#N/A</v>
      </c>
      <c r="CT9523" s="58" t="e">
        <f t="shared" si="5480"/>
        <v>#N/A</v>
      </c>
      <c r="CU9523" s="58" t="e">
        <f t="shared" si="5481"/>
        <v>#DIV/0!</v>
      </c>
      <c r="CV9523" s="60" t="e">
        <f t="shared" si="5504"/>
        <v>#N/A</v>
      </c>
      <c r="CW9523" s="60">
        <f t="shared" si="5482"/>
        <v>1</v>
      </c>
      <c r="CX9523" s="60" t="e">
        <f t="shared" si="5505"/>
        <v>#DIV/0!</v>
      </c>
      <c r="CY9523" s="60" t="e">
        <f t="shared" si="5483"/>
        <v>#N/A</v>
      </c>
      <c r="CZ9523" s="60" t="e">
        <f t="shared" si="5484"/>
        <v>#N/A</v>
      </c>
      <c r="DA9523" s="60" t="e">
        <f t="shared" si="5506"/>
        <v>#DIV/0!</v>
      </c>
      <c r="DB9523" s="60" t="e">
        <f t="shared" si="5506"/>
        <v>#N/A</v>
      </c>
      <c r="DC9523" s="60" t="e">
        <f t="shared" si="5485"/>
        <v>#DIV/0!</v>
      </c>
      <c r="DD9523" s="60" t="e">
        <f t="shared" si="5507"/>
        <v>#N/A</v>
      </c>
      <c r="DE9523" s="60" t="e">
        <f t="shared" si="5508"/>
        <v>#N/A</v>
      </c>
      <c r="DF9523" s="60" t="str">
        <f t="shared" si="5486"/>
        <v/>
      </c>
    </row>
    <row r="9524" spans="66:110" s="1" customFormat="1" x14ac:dyDescent="0.3">
      <c r="BN9524" s="58" t="e">
        <f t="shared" si="5469"/>
        <v>#N/A</v>
      </c>
      <c r="BO9524" s="59" t="e">
        <f t="shared" si="5470"/>
        <v>#N/A</v>
      </c>
      <c r="BP9524" s="58" t="e">
        <f t="shared" si="5471"/>
        <v>#DIV/0!</v>
      </c>
      <c r="BQ9524" s="60" t="e">
        <f t="shared" si="5487"/>
        <v>#DIV/0!</v>
      </c>
      <c r="BR9524" s="58" t="e">
        <f t="shared" si="5472"/>
        <v>#N/A</v>
      </c>
      <c r="BS9524" s="60" t="e">
        <f t="shared" si="5488"/>
        <v>#N/A</v>
      </c>
      <c r="BT9524" s="60" t="e">
        <f t="shared" si="5489"/>
        <v>#DIV/0!</v>
      </c>
      <c r="BU9524" s="58" t="e">
        <f t="shared" si="5473"/>
        <v>#N/A</v>
      </c>
      <c r="BV9524" s="58" t="e">
        <f t="shared" si="5474"/>
        <v>#N/A</v>
      </c>
      <c r="BW9524" s="60" t="e">
        <f t="shared" si="5490"/>
        <v>#N/A</v>
      </c>
      <c r="BX9524" s="58" t="e">
        <f t="shared" si="5475"/>
        <v>#N/A</v>
      </c>
      <c r="BY9524" s="60" t="e">
        <f t="shared" si="5491"/>
        <v>#N/A</v>
      </c>
      <c r="BZ9524" s="60" t="e">
        <f t="shared" si="5492"/>
        <v>#N/A</v>
      </c>
      <c r="CA9524" s="60" t="e">
        <f t="shared" si="5493"/>
        <v>#N/A</v>
      </c>
      <c r="CB9524" s="58" t="e">
        <f t="shared" si="5476"/>
        <v>#DIV/0!</v>
      </c>
      <c r="CC9524" s="60" t="e">
        <f t="shared" si="5494"/>
        <v>#DIV/0!</v>
      </c>
      <c r="CD9524" s="60" t="e">
        <f t="shared" si="5495"/>
        <v>#DIV/0!</v>
      </c>
      <c r="CE9524" s="60" t="e">
        <f t="shared" si="5496"/>
        <v>#DIV/0!</v>
      </c>
      <c r="CF9524" s="52" t="e">
        <f t="shared" si="5497"/>
        <v>#N/A</v>
      </c>
      <c r="CG9524" s="52" t="e">
        <f t="shared" si="5498"/>
        <v>#N/A</v>
      </c>
      <c r="CH9524" s="60" t="e">
        <f t="shared" si="5499"/>
        <v>#DIV/0!</v>
      </c>
      <c r="CI9524" s="60" t="e">
        <f t="shared" si="5500"/>
        <v>#DIV/0!</v>
      </c>
      <c r="CJ9524" s="60" t="e">
        <f t="shared" si="5501"/>
        <v>#N/A</v>
      </c>
      <c r="CK9524" s="60" t="e">
        <f t="shared" si="5501"/>
        <v>#N/A</v>
      </c>
      <c r="CL9524" s="60" t="e">
        <f t="shared" si="5501"/>
        <v>#DIV/0!</v>
      </c>
      <c r="CM9524" s="60" t="e">
        <f t="shared" si="5477"/>
        <v>#DIV/0!</v>
      </c>
      <c r="CN9524" s="60" t="e">
        <f t="shared" si="5502"/>
        <v>#N/A</v>
      </c>
      <c r="CO9524" s="60" t="e">
        <f t="shared" si="5503"/>
        <v>#DIV/0!</v>
      </c>
      <c r="CP9524" s="60" t="str">
        <f t="shared" si="5478"/>
        <v/>
      </c>
      <c r="CQ9524" s="60"/>
      <c r="CR9524" s="44"/>
      <c r="CS9524" s="58" t="e">
        <f t="shared" si="5479"/>
        <v>#N/A</v>
      </c>
      <c r="CT9524" s="58" t="e">
        <f t="shared" si="5480"/>
        <v>#N/A</v>
      </c>
      <c r="CU9524" s="58" t="e">
        <f t="shared" si="5481"/>
        <v>#DIV/0!</v>
      </c>
      <c r="CV9524" s="60" t="e">
        <f t="shared" si="5504"/>
        <v>#N/A</v>
      </c>
      <c r="CW9524" s="60">
        <f t="shared" si="5482"/>
        <v>1</v>
      </c>
      <c r="CX9524" s="60" t="e">
        <f t="shared" si="5505"/>
        <v>#DIV/0!</v>
      </c>
      <c r="CY9524" s="60" t="e">
        <f t="shared" si="5483"/>
        <v>#N/A</v>
      </c>
      <c r="CZ9524" s="60" t="e">
        <f t="shared" si="5484"/>
        <v>#N/A</v>
      </c>
      <c r="DA9524" s="60" t="e">
        <f t="shared" si="5506"/>
        <v>#DIV/0!</v>
      </c>
      <c r="DB9524" s="60" t="e">
        <f t="shared" si="5506"/>
        <v>#N/A</v>
      </c>
      <c r="DC9524" s="60" t="e">
        <f t="shared" si="5485"/>
        <v>#DIV/0!</v>
      </c>
      <c r="DD9524" s="60" t="e">
        <f t="shared" si="5507"/>
        <v>#N/A</v>
      </c>
      <c r="DE9524" s="60" t="e">
        <f t="shared" si="5508"/>
        <v>#N/A</v>
      </c>
      <c r="DF9524" s="60" t="str">
        <f t="shared" si="5486"/>
        <v/>
      </c>
    </row>
    <row r="9525" spans="66:110" s="1" customFormat="1" x14ac:dyDescent="0.3">
      <c r="BN9525" s="58" t="e">
        <f t="shared" si="5469"/>
        <v>#N/A</v>
      </c>
      <c r="BO9525" s="59" t="e">
        <f t="shared" si="5470"/>
        <v>#N/A</v>
      </c>
      <c r="BP9525" s="58" t="e">
        <f t="shared" si="5471"/>
        <v>#DIV/0!</v>
      </c>
      <c r="BQ9525" s="60" t="e">
        <f t="shared" si="5487"/>
        <v>#DIV/0!</v>
      </c>
      <c r="BR9525" s="58" t="e">
        <f t="shared" si="5472"/>
        <v>#N/A</v>
      </c>
      <c r="BS9525" s="60" t="e">
        <f t="shared" si="5488"/>
        <v>#N/A</v>
      </c>
      <c r="BT9525" s="60" t="e">
        <f t="shared" si="5489"/>
        <v>#DIV/0!</v>
      </c>
      <c r="BU9525" s="58" t="e">
        <f t="shared" si="5473"/>
        <v>#N/A</v>
      </c>
      <c r="BV9525" s="58" t="e">
        <f t="shared" si="5474"/>
        <v>#N/A</v>
      </c>
      <c r="BW9525" s="60" t="e">
        <f t="shared" si="5490"/>
        <v>#N/A</v>
      </c>
      <c r="BX9525" s="58" t="e">
        <f t="shared" si="5475"/>
        <v>#N/A</v>
      </c>
      <c r="BY9525" s="60" t="e">
        <f t="shared" si="5491"/>
        <v>#N/A</v>
      </c>
      <c r="BZ9525" s="60" t="e">
        <f t="shared" si="5492"/>
        <v>#N/A</v>
      </c>
      <c r="CA9525" s="60" t="e">
        <f t="shared" si="5493"/>
        <v>#N/A</v>
      </c>
      <c r="CB9525" s="58" t="e">
        <f t="shared" si="5476"/>
        <v>#DIV/0!</v>
      </c>
      <c r="CC9525" s="60" t="e">
        <f t="shared" si="5494"/>
        <v>#DIV/0!</v>
      </c>
      <c r="CD9525" s="60" t="e">
        <f t="shared" si="5495"/>
        <v>#DIV/0!</v>
      </c>
      <c r="CE9525" s="60" t="e">
        <f t="shared" si="5496"/>
        <v>#DIV/0!</v>
      </c>
      <c r="CF9525" s="52" t="e">
        <f t="shared" si="5497"/>
        <v>#N/A</v>
      </c>
      <c r="CG9525" s="52" t="e">
        <f t="shared" si="5498"/>
        <v>#N/A</v>
      </c>
      <c r="CH9525" s="60" t="e">
        <f t="shared" si="5499"/>
        <v>#DIV/0!</v>
      </c>
      <c r="CI9525" s="60" t="e">
        <f t="shared" si="5500"/>
        <v>#DIV/0!</v>
      </c>
      <c r="CJ9525" s="60" t="e">
        <f t="shared" si="5501"/>
        <v>#N/A</v>
      </c>
      <c r="CK9525" s="60" t="e">
        <f t="shared" si="5501"/>
        <v>#N/A</v>
      </c>
      <c r="CL9525" s="60" t="e">
        <f t="shared" si="5501"/>
        <v>#DIV/0!</v>
      </c>
      <c r="CM9525" s="60" t="e">
        <f t="shared" si="5477"/>
        <v>#DIV/0!</v>
      </c>
      <c r="CN9525" s="60" t="e">
        <f t="shared" si="5502"/>
        <v>#N/A</v>
      </c>
      <c r="CO9525" s="60" t="e">
        <f t="shared" si="5503"/>
        <v>#DIV/0!</v>
      </c>
      <c r="CP9525" s="60" t="str">
        <f t="shared" si="5478"/>
        <v/>
      </c>
      <c r="CQ9525" s="60"/>
      <c r="CR9525" s="44"/>
      <c r="CS9525" s="58" t="e">
        <f t="shared" si="5479"/>
        <v>#N/A</v>
      </c>
      <c r="CT9525" s="58" t="e">
        <f t="shared" si="5480"/>
        <v>#N/A</v>
      </c>
      <c r="CU9525" s="58" t="e">
        <f t="shared" si="5481"/>
        <v>#DIV/0!</v>
      </c>
      <c r="CV9525" s="60" t="e">
        <f t="shared" si="5504"/>
        <v>#N/A</v>
      </c>
      <c r="CW9525" s="60">
        <f t="shared" si="5482"/>
        <v>1</v>
      </c>
      <c r="CX9525" s="60" t="e">
        <f t="shared" si="5505"/>
        <v>#DIV/0!</v>
      </c>
      <c r="CY9525" s="60" t="e">
        <f t="shared" si="5483"/>
        <v>#N/A</v>
      </c>
      <c r="CZ9525" s="60" t="e">
        <f t="shared" si="5484"/>
        <v>#N/A</v>
      </c>
      <c r="DA9525" s="60" t="e">
        <f t="shared" si="5506"/>
        <v>#DIV/0!</v>
      </c>
      <c r="DB9525" s="60" t="e">
        <f t="shared" si="5506"/>
        <v>#N/A</v>
      </c>
      <c r="DC9525" s="60" t="e">
        <f t="shared" si="5485"/>
        <v>#DIV/0!</v>
      </c>
      <c r="DD9525" s="60" t="e">
        <f t="shared" si="5507"/>
        <v>#N/A</v>
      </c>
      <c r="DE9525" s="60" t="e">
        <f t="shared" si="5508"/>
        <v>#N/A</v>
      </c>
      <c r="DF9525" s="60" t="str">
        <f t="shared" si="5486"/>
        <v/>
      </c>
    </row>
    <row r="9526" spans="66:110" s="1" customFormat="1" x14ac:dyDescent="0.3">
      <c r="BN9526" s="58" t="e">
        <f t="shared" si="5469"/>
        <v>#N/A</v>
      </c>
      <c r="BO9526" s="59" t="e">
        <f t="shared" si="5470"/>
        <v>#N/A</v>
      </c>
      <c r="BP9526" s="58" t="e">
        <f t="shared" si="5471"/>
        <v>#DIV/0!</v>
      </c>
      <c r="BQ9526" s="60" t="e">
        <f t="shared" si="5487"/>
        <v>#DIV/0!</v>
      </c>
      <c r="BR9526" s="58" t="e">
        <f t="shared" si="5472"/>
        <v>#N/A</v>
      </c>
      <c r="BS9526" s="60" t="e">
        <f t="shared" si="5488"/>
        <v>#N/A</v>
      </c>
      <c r="BT9526" s="60" t="e">
        <f t="shared" si="5489"/>
        <v>#DIV/0!</v>
      </c>
      <c r="BU9526" s="58" t="e">
        <f t="shared" si="5473"/>
        <v>#N/A</v>
      </c>
      <c r="BV9526" s="58" t="e">
        <f t="shared" si="5474"/>
        <v>#N/A</v>
      </c>
      <c r="BW9526" s="60" t="e">
        <f t="shared" si="5490"/>
        <v>#N/A</v>
      </c>
      <c r="BX9526" s="58" t="e">
        <f t="shared" si="5475"/>
        <v>#N/A</v>
      </c>
      <c r="BY9526" s="60" t="e">
        <f t="shared" si="5491"/>
        <v>#N/A</v>
      </c>
      <c r="BZ9526" s="60" t="e">
        <f t="shared" si="5492"/>
        <v>#N/A</v>
      </c>
      <c r="CA9526" s="60" t="e">
        <f t="shared" si="5493"/>
        <v>#N/A</v>
      </c>
      <c r="CB9526" s="58" t="e">
        <f t="shared" si="5476"/>
        <v>#DIV/0!</v>
      </c>
      <c r="CC9526" s="60" t="e">
        <f t="shared" si="5494"/>
        <v>#DIV/0!</v>
      </c>
      <c r="CD9526" s="60" t="e">
        <f t="shared" si="5495"/>
        <v>#DIV/0!</v>
      </c>
      <c r="CE9526" s="60" t="e">
        <f t="shared" si="5496"/>
        <v>#DIV/0!</v>
      </c>
      <c r="CF9526" s="52" t="e">
        <f t="shared" si="5497"/>
        <v>#N/A</v>
      </c>
      <c r="CG9526" s="52" t="e">
        <f t="shared" si="5498"/>
        <v>#N/A</v>
      </c>
      <c r="CH9526" s="60" t="e">
        <f t="shared" si="5499"/>
        <v>#DIV/0!</v>
      </c>
      <c r="CI9526" s="60" t="e">
        <f t="shared" si="5500"/>
        <v>#DIV/0!</v>
      </c>
      <c r="CJ9526" s="60" t="e">
        <f t="shared" si="5501"/>
        <v>#N/A</v>
      </c>
      <c r="CK9526" s="60" t="e">
        <f t="shared" si="5501"/>
        <v>#N/A</v>
      </c>
      <c r="CL9526" s="60" t="e">
        <f t="shared" si="5501"/>
        <v>#DIV/0!</v>
      </c>
      <c r="CM9526" s="60" t="e">
        <f t="shared" si="5477"/>
        <v>#DIV/0!</v>
      </c>
      <c r="CN9526" s="60" t="e">
        <f t="shared" si="5502"/>
        <v>#N/A</v>
      </c>
      <c r="CO9526" s="60" t="e">
        <f t="shared" si="5503"/>
        <v>#DIV/0!</v>
      </c>
      <c r="CP9526" s="60" t="str">
        <f t="shared" si="5478"/>
        <v/>
      </c>
      <c r="CQ9526" s="60"/>
      <c r="CR9526" s="44"/>
      <c r="CS9526" s="58" t="e">
        <f t="shared" si="5479"/>
        <v>#N/A</v>
      </c>
      <c r="CT9526" s="58" t="e">
        <f t="shared" si="5480"/>
        <v>#N/A</v>
      </c>
      <c r="CU9526" s="58" t="e">
        <f t="shared" si="5481"/>
        <v>#DIV/0!</v>
      </c>
      <c r="CV9526" s="60" t="e">
        <f t="shared" si="5504"/>
        <v>#N/A</v>
      </c>
      <c r="CW9526" s="60">
        <f t="shared" si="5482"/>
        <v>1</v>
      </c>
      <c r="CX9526" s="60" t="e">
        <f t="shared" si="5505"/>
        <v>#DIV/0!</v>
      </c>
      <c r="CY9526" s="60" t="e">
        <f t="shared" si="5483"/>
        <v>#N/A</v>
      </c>
      <c r="CZ9526" s="60" t="e">
        <f t="shared" si="5484"/>
        <v>#N/A</v>
      </c>
      <c r="DA9526" s="60" t="e">
        <f t="shared" si="5506"/>
        <v>#DIV/0!</v>
      </c>
      <c r="DB9526" s="60" t="e">
        <f t="shared" si="5506"/>
        <v>#N/A</v>
      </c>
      <c r="DC9526" s="60" t="e">
        <f t="shared" si="5485"/>
        <v>#DIV/0!</v>
      </c>
      <c r="DD9526" s="60" t="e">
        <f t="shared" si="5507"/>
        <v>#N/A</v>
      </c>
      <c r="DE9526" s="60" t="e">
        <f t="shared" si="5508"/>
        <v>#N/A</v>
      </c>
      <c r="DF9526" s="60" t="str">
        <f t="shared" si="5486"/>
        <v/>
      </c>
    </row>
    <row r="9527" spans="66:110" s="1" customFormat="1" x14ac:dyDescent="0.3">
      <c r="BN9527" s="58" t="e">
        <f t="shared" si="5469"/>
        <v>#N/A</v>
      </c>
      <c r="BO9527" s="59" t="e">
        <f t="shared" si="5470"/>
        <v>#N/A</v>
      </c>
      <c r="BP9527" s="58" t="e">
        <f t="shared" si="5471"/>
        <v>#DIV/0!</v>
      </c>
      <c r="BQ9527" s="60" t="e">
        <f t="shared" si="5487"/>
        <v>#DIV/0!</v>
      </c>
      <c r="BR9527" s="58" t="e">
        <f t="shared" si="5472"/>
        <v>#N/A</v>
      </c>
      <c r="BS9527" s="60" t="e">
        <f t="shared" si="5488"/>
        <v>#N/A</v>
      </c>
      <c r="BT9527" s="60" t="e">
        <f t="shared" si="5489"/>
        <v>#DIV/0!</v>
      </c>
      <c r="BU9527" s="58" t="e">
        <f t="shared" si="5473"/>
        <v>#N/A</v>
      </c>
      <c r="BV9527" s="58" t="e">
        <f t="shared" si="5474"/>
        <v>#N/A</v>
      </c>
      <c r="BW9527" s="60" t="e">
        <f t="shared" si="5490"/>
        <v>#N/A</v>
      </c>
      <c r="BX9527" s="58" t="e">
        <f t="shared" si="5475"/>
        <v>#N/A</v>
      </c>
      <c r="BY9527" s="60" t="e">
        <f t="shared" si="5491"/>
        <v>#N/A</v>
      </c>
      <c r="BZ9527" s="60" t="e">
        <f t="shared" si="5492"/>
        <v>#N/A</v>
      </c>
      <c r="CA9527" s="60" t="e">
        <f t="shared" si="5493"/>
        <v>#N/A</v>
      </c>
      <c r="CB9527" s="58" t="e">
        <f t="shared" si="5476"/>
        <v>#DIV/0!</v>
      </c>
      <c r="CC9527" s="60" t="e">
        <f t="shared" si="5494"/>
        <v>#DIV/0!</v>
      </c>
      <c r="CD9527" s="60" t="e">
        <f t="shared" si="5495"/>
        <v>#DIV/0!</v>
      </c>
      <c r="CE9527" s="60" t="e">
        <f t="shared" si="5496"/>
        <v>#DIV/0!</v>
      </c>
      <c r="CF9527" s="52" t="e">
        <f t="shared" si="5497"/>
        <v>#N/A</v>
      </c>
      <c r="CG9527" s="52" t="e">
        <f t="shared" si="5498"/>
        <v>#N/A</v>
      </c>
      <c r="CH9527" s="60" t="e">
        <f t="shared" si="5499"/>
        <v>#DIV/0!</v>
      </c>
      <c r="CI9527" s="60" t="e">
        <f t="shared" si="5500"/>
        <v>#DIV/0!</v>
      </c>
      <c r="CJ9527" s="60" t="e">
        <f t="shared" si="5501"/>
        <v>#N/A</v>
      </c>
      <c r="CK9527" s="60" t="e">
        <f t="shared" si="5501"/>
        <v>#N/A</v>
      </c>
      <c r="CL9527" s="60" t="e">
        <f t="shared" si="5501"/>
        <v>#DIV/0!</v>
      </c>
      <c r="CM9527" s="60" t="e">
        <f t="shared" si="5477"/>
        <v>#DIV/0!</v>
      </c>
      <c r="CN9527" s="60" t="e">
        <f t="shared" si="5502"/>
        <v>#N/A</v>
      </c>
      <c r="CO9527" s="60" t="e">
        <f t="shared" si="5503"/>
        <v>#DIV/0!</v>
      </c>
      <c r="CP9527" s="60" t="str">
        <f t="shared" si="5478"/>
        <v/>
      </c>
      <c r="CQ9527" s="60"/>
      <c r="CR9527" s="44"/>
      <c r="CS9527" s="58" t="e">
        <f t="shared" si="5479"/>
        <v>#N/A</v>
      </c>
      <c r="CT9527" s="58" t="e">
        <f t="shared" si="5480"/>
        <v>#N/A</v>
      </c>
      <c r="CU9527" s="58" t="e">
        <f t="shared" si="5481"/>
        <v>#DIV/0!</v>
      </c>
      <c r="CV9527" s="60" t="e">
        <f t="shared" si="5504"/>
        <v>#N/A</v>
      </c>
      <c r="CW9527" s="60">
        <f t="shared" si="5482"/>
        <v>1</v>
      </c>
      <c r="CX9527" s="60" t="e">
        <f t="shared" si="5505"/>
        <v>#DIV/0!</v>
      </c>
      <c r="CY9527" s="60" t="e">
        <f t="shared" si="5483"/>
        <v>#N/A</v>
      </c>
      <c r="CZ9527" s="60" t="e">
        <f t="shared" si="5484"/>
        <v>#N/A</v>
      </c>
      <c r="DA9527" s="60" t="e">
        <f t="shared" si="5506"/>
        <v>#DIV/0!</v>
      </c>
      <c r="DB9527" s="60" t="e">
        <f t="shared" si="5506"/>
        <v>#N/A</v>
      </c>
      <c r="DC9527" s="60" t="e">
        <f t="shared" si="5485"/>
        <v>#DIV/0!</v>
      </c>
      <c r="DD9527" s="60" t="e">
        <f t="shared" si="5507"/>
        <v>#N/A</v>
      </c>
      <c r="DE9527" s="60" t="e">
        <f t="shared" si="5508"/>
        <v>#N/A</v>
      </c>
      <c r="DF9527" s="60" t="str">
        <f t="shared" si="5486"/>
        <v/>
      </c>
    </row>
    <row r="9528" spans="66:110" s="1" customFormat="1" x14ac:dyDescent="0.3">
      <c r="BN9528" s="58" t="e">
        <f t="shared" si="5469"/>
        <v>#N/A</v>
      </c>
      <c r="BO9528" s="59" t="e">
        <f t="shared" si="5470"/>
        <v>#N/A</v>
      </c>
      <c r="BP9528" s="58" t="e">
        <f t="shared" si="5471"/>
        <v>#DIV/0!</v>
      </c>
      <c r="BQ9528" s="60" t="e">
        <f t="shared" si="5487"/>
        <v>#DIV/0!</v>
      </c>
      <c r="BR9528" s="58" t="e">
        <f t="shared" si="5472"/>
        <v>#N/A</v>
      </c>
      <c r="BS9528" s="60" t="e">
        <f t="shared" si="5488"/>
        <v>#N/A</v>
      </c>
      <c r="BT9528" s="60" t="e">
        <f t="shared" si="5489"/>
        <v>#DIV/0!</v>
      </c>
      <c r="BU9528" s="58" t="e">
        <f t="shared" si="5473"/>
        <v>#N/A</v>
      </c>
      <c r="BV9528" s="58" t="e">
        <f t="shared" si="5474"/>
        <v>#N/A</v>
      </c>
      <c r="BW9528" s="60" t="e">
        <f t="shared" si="5490"/>
        <v>#N/A</v>
      </c>
      <c r="BX9528" s="58" t="e">
        <f t="shared" si="5475"/>
        <v>#N/A</v>
      </c>
      <c r="BY9528" s="60" t="e">
        <f t="shared" si="5491"/>
        <v>#N/A</v>
      </c>
      <c r="BZ9528" s="60" t="e">
        <f t="shared" si="5492"/>
        <v>#N/A</v>
      </c>
      <c r="CA9528" s="60" t="e">
        <f t="shared" si="5493"/>
        <v>#N/A</v>
      </c>
      <c r="CB9528" s="58" t="e">
        <f t="shared" si="5476"/>
        <v>#DIV/0!</v>
      </c>
      <c r="CC9528" s="60" t="e">
        <f t="shared" si="5494"/>
        <v>#DIV/0!</v>
      </c>
      <c r="CD9528" s="60" t="e">
        <f t="shared" si="5495"/>
        <v>#DIV/0!</v>
      </c>
      <c r="CE9528" s="60" t="e">
        <f t="shared" si="5496"/>
        <v>#DIV/0!</v>
      </c>
      <c r="CF9528" s="52" t="e">
        <f t="shared" si="5497"/>
        <v>#N/A</v>
      </c>
      <c r="CG9528" s="52" t="e">
        <f t="shared" si="5498"/>
        <v>#N/A</v>
      </c>
      <c r="CH9528" s="60" t="e">
        <f t="shared" si="5499"/>
        <v>#DIV/0!</v>
      </c>
      <c r="CI9528" s="60" t="e">
        <f t="shared" si="5500"/>
        <v>#DIV/0!</v>
      </c>
      <c r="CJ9528" s="60" t="e">
        <f t="shared" si="5501"/>
        <v>#N/A</v>
      </c>
      <c r="CK9528" s="60" t="e">
        <f t="shared" si="5501"/>
        <v>#N/A</v>
      </c>
      <c r="CL9528" s="60" t="e">
        <f t="shared" si="5501"/>
        <v>#DIV/0!</v>
      </c>
      <c r="CM9528" s="60" t="e">
        <f t="shared" si="5477"/>
        <v>#DIV/0!</v>
      </c>
      <c r="CN9528" s="60" t="e">
        <f t="shared" si="5502"/>
        <v>#N/A</v>
      </c>
      <c r="CO9528" s="60" t="e">
        <f t="shared" si="5503"/>
        <v>#DIV/0!</v>
      </c>
      <c r="CP9528" s="60" t="str">
        <f t="shared" si="5478"/>
        <v/>
      </c>
      <c r="CQ9528" s="60"/>
      <c r="CR9528" s="44"/>
      <c r="CS9528" s="58" t="e">
        <f t="shared" si="5479"/>
        <v>#N/A</v>
      </c>
      <c r="CT9528" s="58" t="e">
        <f t="shared" si="5480"/>
        <v>#N/A</v>
      </c>
      <c r="CU9528" s="58" t="e">
        <f t="shared" si="5481"/>
        <v>#DIV/0!</v>
      </c>
      <c r="CV9528" s="60" t="e">
        <f t="shared" si="5504"/>
        <v>#N/A</v>
      </c>
      <c r="CW9528" s="60">
        <f t="shared" si="5482"/>
        <v>1</v>
      </c>
      <c r="CX9528" s="60" t="e">
        <f t="shared" si="5505"/>
        <v>#DIV/0!</v>
      </c>
      <c r="CY9528" s="60" t="e">
        <f t="shared" si="5483"/>
        <v>#N/A</v>
      </c>
      <c r="CZ9528" s="60" t="e">
        <f t="shared" si="5484"/>
        <v>#N/A</v>
      </c>
      <c r="DA9528" s="60" t="e">
        <f t="shared" si="5506"/>
        <v>#DIV/0!</v>
      </c>
      <c r="DB9528" s="60" t="e">
        <f t="shared" si="5506"/>
        <v>#N/A</v>
      </c>
      <c r="DC9528" s="60" t="e">
        <f t="shared" si="5485"/>
        <v>#DIV/0!</v>
      </c>
      <c r="DD9528" s="60" t="e">
        <f t="shared" si="5507"/>
        <v>#N/A</v>
      </c>
      <c r="DE9528" s="60" t="e">
        <f t="shared" si="5508"/>
        <v>#N/A</v>
      </c>
      <c r="DF9528" s="60" t="str">
        <f t="shared" si="5486"/>
        <v/>
      </c>
    </row>
    <row r="9529" spans="66:110" s="1" customFormat="1" x14ac:dyDescent="0.3">
      <c r="BN9529" s="58" t="e">
        <f t="shared" si="5469"/>
        <v>#N/A</v>
      </c>
      <c r="BO9529" s="59" t="e">
        <f t="shared" si="5470"/>
        <v>#N/A</v>
      </c>
      <c r="BP9529" s="58" t="e">
        <f t="shared" si="5471"/>
        <v>#DIV/0!</v>
      </c>
      <c r="BQ9529" s="60" t="e">
        <f t="shared" si="5487"/>
        <v>#DIV/0!</v>
      </c>
      <c r="BR9529" s="58" t="e">
        <f t="shared" si="5472"/>
        <v>#N/A</v>
      </c>
      <c r="BS9529" s="60" t="e">
        <f t="shared" si="5488"/>
        <v>#N/A</v>
      </c>
      <c r="BT9529" s="60" t="e">
        <f t="shared" si="5489"/>
        <v>#DIV/0!</v>
      </c>
      <c r="BU9529" s="58" t="e">
        <f t="shared" si="5473"/>
        <v>#N/A</v>
      </c>
      <c r="BV9529" s="58" t="e">
        <f t="shared" si="5474"/>
        <v>#N/A</v>
      </c>
      <c r="BW9529" s="60" t="e">
        <f t="shared" si="5490"/>
        <v>#N/A</v>
      </c>
      <c r="BX9529" s="58" t="e">
        <f t="shared" si="5475"/>
        <v>#N/A</v>
      </c>
      <c r="BY9529" s="60" t="e">
        <f t="shared" si="5491"/>
        <v>#N/A</v>
      </c>
      <c r="BZ9529" s="60" t="e">
        <f t="shared" si="5492"/>
        <v>#N/A</v>
      </c>
      <c r="CA9529" s="60" t="e">
        <f t="shared" si="5493"/>
        <v>#N/A</v>
      </c>
      <c r="CB9529" s="58" t="e">
        <f t="shared" si="5476"/>
        <v>#DIV/0!</v>
      </c>
      <c r="CC9529" s="60" t="e">
        <f t="shared" si="5494"/>
        <v>#DIV/0!</v>
      </c>
      <c r="CD9529" s="60" t="e">
        <f t="shared" si="5495"/>
        <v>#DIV/0!</v>
      </c>
      <c r="CE9529" s="60" t="e">
        <f t="shared" si="5496"/>
        <v>#DIV/0!</v>
      </c>
      <c r="CF9529" s="52" t="e">
        <f t="shared" si="5497"/>
        <v>#N/A</v>
      </c>
      <c r="CG9529" s="52" t="e">
        <f t="shared" si="5498"/>
        <v>#N/A</v>
      </c>
      <c r="CH9529" s="60" t="e">
        <f t="shared" si="5499"/>
        <v>#DIV/0!</v>
      </c>
      <c r="CI9529" s="60" t="e">
        <f t="shared" si="5500"/>
        <v>#DIV/0!</v>
      </c>
      <c r="CJ9529" s="60" t="e">
        <f t="shared" si="5501"/>
        <v>#N/A</v>
      </c>
      <c r="CK9529" s="60" t="e">
        <f t="shared" si="5501"/>
        <v>#N/A</v>
      </c>
      <c r="CL9529" s="60" t="e">
        <f t="shared" si="5501"/>
        <v>#DIV/0!</v>
      </c>
      <c r="CM9529" s="60" t="e">
        <f t="shared" si="5477"/>
        <v>#DIV/0!</v>
      </c>
      <c r="CN9529" s="60" t="e">
        <f t="shared" si="5502"/>
        <v>#N/A</v>
      </c>
      <c r="CO9529" s="60" t="e">
        <f t="shared" si="5503"/>
        <v>#DIV/0!</v>
      </c>
      <c r="CP9529" s="60" t="str">
        <f t="shared" si="5478"/>
        <v/>
      </c>
      <c r="CQ9529" s="60"/>
      <c r="CR9529" s="44"/>
      <c r="CS9529" s="58" t="e">
        <f t="shared" si="5479"/>
        <v>#N/A</v>
      </c>
      <c r="CT9529" s="58" t="e">
        <f t="shared" si="5480"/>
        <v>#N/A</v>
      </c>
      <c r="CU9529" s="58" t="e">
        <f t="shared" si="5481"/>
        <v>#DIV/0!</v>
      </c>
      <c r="CV9529" s="60" t="e">
        <f t="shared" si="5504"/>
        <v>#N/A</v>
      </c>
      <c r="CW9529" s="60">
        <f t="shared" si="5482"/>
        <v>1</v>
      </c>
      <c r="CX9529" s="60" t="e">
        <f t="shared" si="5505"/>
        <v>#DIV/0!</v>
      </c>
      <c r="CY9529" s="60" t="e">
        <f t="shared" si="5483"/>
        <v>#N/A</v>
      </c>
      <c r="CZ9529" s="60" t="e">
        <f t="shared" si="5484"/>
        <v>#N/A</v>
      </c>
      <c r="DA9529" s="60" t="e">
        <f t="shared" si="5506"/>
        <v>#DIV/0!</v>
      </c>
      <c r="DB9529" s="60" t="e">
        <f t="shared" si="5506"/>
        <v>#N/A</v>
      </c>
      <c r="DC9529" s="60" t="e">
        <f t="shared" si="5485"/>
        <v>#DIV/0!</v>
      </c>
      <c r="DD9529" s="60" t="e">
        <f t="shared" si="5507"/>
        <v>#N/A</v>
      </c>
      <c r="DE9529" s="60" t="e">
        <f t="shared" si="5508"/>
        <v>#N/A</v>
      </c>
      <c r="DF9529" s="60" t="str">
        <f t="shared" si="5486"/>
        <v/>
      </c>
    </row>
    <row r="9530" spans="66:110" s="1" customFormat="1" x14ac:dyDescent="0.3">
      <c r="BN9530" s="58" t="e">
        <f t="shared" si="5469"/>
        <v>#N/A</v>
      </c>
      <c r="BO9530" s="59" t="e">
        <f t="shared" si="5470"/>
        <v>#N/A</v>
      </c>
      <c r="BP9530" s="58" t="e">
        <f t="shared" si="5471"/>
        <v>#DIV/0!</v>
      </c>
      <c r="BQ9530" s="60" t="e">
        <f t="shared" si="5487"/>
        <v>#DIV/0!</v>
      </c>
      <c r="BR9530" s="58" t="e">
        <f t="shared" si="5472"/>
        <v>#N/A</v>
      </c>
      <c r="BS9530" s="60" t="e">
        <f t="shared" si="5488"/>
        <v>#N/A</v>
      </c>
      <c r="BT9530" s="60" t="e">
        <f t="shared" si="5489"/>
        <v>#DIV/0!</v>
      </c>
      <c r="BU9530" s="58" t="e">
        <f t="shared" si="5473"/>
        <v>#N/A</v>
      </c>
      <c r="BV9530" s="58" t="e">
        <f t="shared" si="5474"/>
        <v>#N/A</v>
      </c>
      <c r="BW9530" s="60" t="e">
        <f t="shared" si="5490"/>
        <v>#N/A</v>
      </c>
      <c r="BX9530" s="58" t="e">
        <f t="shared" si="5475"/>
        <v>#N/A</v>
      </c>
      <c r="BY9530" s="60" t="e">
        <f t="shared" si="5491"/>
        <v>#N/A</v>
      </c>
      <c r="BZ9530" s="60" t="e">
        <f t="shared" si="5492"/>
        <v>#N/A</v>
      </c>
      <c r="CA9530" s="60" t="e">
        <f t="shared" si="5493"/>
        <v>#N/A</v>
      </c>
      <c r="CB9530" s="58" t="e">
        <f t="shared" si="5476"/>
        <v>#DIV/0!</v>
      </c>
      <c r="CC9530" s="60" t="e">
        <f t="shared" si="5494"/>
        <v>#DIV/0!</v>
      </c>
      <c r="CD9530" s="60" t="e">
        <f t="shared" si="5495"/>
        <v>#DIV/0!</v>
      </c>
      <c r="CE9530" s="60" t="e">
        <f t="shared" si="5496"/>
        <v>#DIV/0!</v>
      </c>
      <c r="CF9530" s="52" t="e">
        <f t="shared" si="5497"/>
        <v>#N/A</v>
      </c>
      <c r="CG9530" s="52" t="e">
        <f t="shared" si="5498"/>
        <v>#N/A</v>
      </c>
      <c r="CH9530" s="60" t="e">
        <f t="shared" si="5499"/>
        <v>#DIV/0!</v>
      </c>
      <c r="CI9530" s="60" t="e">
        <f t="shared" si="5500"/>
        <v>#DIV/0!</v>
      </c>
      <c r="CJ9530" s="60" t="e">
        <f t="shared" si="5501"/>
        <v>#N/A</v>
      </c>
      <c r="CK9530" s="60" t="e">
        <f t="shared" si="5501"/>
        <v>#N/A</v>
      </c>
      <c r="CL9530" s="60" t="e">
        <f t="shared" si="5501"/>
        <v>#DIV/0!</v>
      </c>
      <c r="CM9530" s="60" t="e">
        <f t="shared" si="5477"/>
        <v>#DIV/0!</v>
      </c>
      <c r="CN9530" s="60" t="e">
        <f t="shared" si="5502"/>
        <v>#N/A</v>
      </c>
      <c r="CO9530" s="60" t="e">
        <f t="shared" si="5503"/>
        <v>#DIV/0!</v>
      </c>
      <c r="CP9530" s="60" t="str">
        <f t="shared" si="5478"/>
        <v/>
      </c>
      <c r="CQ9530" s="60"/>
      <c r="CR9530" s="44"/>
      <c r="CS9530" s="58" t="e">
        <f t="shared" si="5479"/>
        <v>#N/A</v>
      </c>
      <c r="CT9530" s="58" t="e">
        <f t="shared" si="5480"/>
        <v>#N/A</v>
      </c>
      <c r="CU9530" s="58" t="e">
        <f t="shared" si="5481"/>
        <v>#DIV/0!</v>
      </c>
      <c r="CV9530" s="60" t="e">
        <f t="shared" si="5504"/>
        <v>#N/A</v>
      </c>
      <c r="CW9530" s="60">
        <f t="shared" si="5482"/>
        <v>1</v>
      </c>
      <c r="CX9530" s="60" t="e">
        <f t="shared" si="5505"/>
        <v>#DIV/0!</v>
      </c>
      <c r="CY9530" s="60" t="e">
        <f t="shared" si="5483"/>
        <v>#N/A</v>
      </c>
      <c r="CZ9530" s="60" t="e">
        <f t="shared" si="5484"/>
        <v>#N/A</v>
      </c>
      <c r="DA9530" s="60" t="e">
        <f t="shared" si="5506"/>
        <v>#DIV/0!</v>
      </c>
      <c r="DB9530" s="60" t="e">
        <f t="shared" si="5506"/>
        <v>#N/A</v>
      </c>
      <c r="DC9530" s="60" t="e">
        <f t="shared" si="5485"/>
        <v>#DIV/0!</v>
      </c>
      <c r="DD9530" s="60" t="e">
        <f t="shared" si="5507"/>
        <v>#N/A</v>
      </c>
      <c r="DE9530" s="60" t="e">
        <f t="shared" si="5508"/>
        <v>#N/A</v>
      </c>
      <c r="DF9530" s="60" t="str">
        <f t="shared" si="5486"/>
        <v/>
      </c>
    </row>
    <row r="9531" spans="66:110" s="1" customFormat="1" x14ac:dyDescent="0.3">
      <c r="BN9531" s="58" t="e">
        <f t="shared" si="5469"/>
        <v>#N/A</v>
      </c>
      <c r="BO9531" s="59" t="e">
        <f t="shared" si="5470"/>
        <v>#N/A</v>
      </c>
      <c r="BP9531" s="58" t="e">
        <f t="shared" si="5471"/>
        <v>#DIV/0!</v>
      </c>
      <c r="BQ9531" s="60" t="e">
        <f t="shared" si="5487"/>
        <v>#DIV/0!</v>
      </c>
      <c r="BR9531" s="58" t="e">
        <f t="shared" si="5472"/>
        <v>#N/A</v>
      </c>
      <c r="BS9531" s="60" t="e">
        <f t="shared" si="5488"/>
        <v>#N/A</v>
      </c>
      <c r="BT9531" s="60" t="e">
        <f t="shared" si="5489"/>
        <v>#DIV/0!</v>
      </c>
      <c r="BU9531" s="58" t="e">
        <f t="shared" si="5473"/>
        <v>#N/A</v>
      </c>
      <c r="BV9531" s="58" t="e">
        <f t="shared" si="5474"/>
        <v>#N/A</v>
      </c>
      <c r="BW9531" s="60" t="e">
        <f t="shared" si="5490"/>
        <v>#N/A</v>
      </c>
      <c r="BX9531" s="58" t="e">
        <f t="shared" si="5475"/>
        <v>#N/A</v>
      </c>
      <c r="BY9531" s="60" t="e">
        <f t="shared" si="5491"/>
        <v>#N/A</v>
      </c>
      <c r="BZ9531" s="60" t="e">
        <f t="shared" si="5492"/>
        <v>#N/A</v>
      </c>
      <c r="CA9531" s="60" t="e">
        <f t="shared" si="5493"/>
        <v>#N/A</v>
      </c>
      <c r="CB9531" s="58" t="e">
        <f t="shared" si="5476"/>
        <v>#DIV/0!</v>
      </c>
      <c r="CC9531" s="60" t="e">
        <f t="shared" si="5494"/>
        <v>#DIV/0!</v>
      </c>
      <c r="CD9531" s="60" t="e">
        <f t="shared" si="5495"/>
        <v>#DIV/0!</v>
      </c>
      <c r="CE9531" s="60" t="e">
        <f t="shared" si="5496"/>
        <v>#DIV/0!</v>
      </c>
      <c r="CF9531" s="52" t="e">
        <f t="shared" si="5497"/>
        <v>#N/A</v>
      </c>
      <c r="CG9531" s="52" t="e">
        <f t="shared" si="5498"/>
        <v>#N/A</v>
      </c>
      <c r="CH9531" s="60" t="e">
        <f t="shared" si="5499"/>
        <v>#DIV/0!</v>
      </c>
      <c r="CI9531" s="60" t="e">
        <f t="shared" si="5500"/>
        <v>#DIV/0!</v>
      </c>
      <c r="CJ9531" s="60" t="e">
        <f t="shared" si="5501"/>
        <v>#N/A</v>
      </c>
      <c r="CK9531" s="60" t="e">
        <f t="shared" si="5501"/>
        <v>#N/A</v>
      </c>
      <c r="CL9531" s="60" t="e">
        <f t="shared" si="5501"/>
        <v>#DIV/0!</v>
      </c>
      <c r="CM9531" s="60" t="e">
        <f t="shared" si="5477"/>
        <v>#DIV/0!</v>
      </c>
      <c r="CN9531" s="60" t="e">
        <f t="shared" si="5502"/>
        <v>#N/A</v>
      </c>
      <c r="CO9531" s="60" t="e">
        <f t="shared" si="5503"/>
        <v>#DIV/0!</v>
      </c>
      <c r="CP9531" s="60" t="str">
        <f t="shared" si="5478"/>
        <v/>
      </c>
      <c r="CQ9531" s="60"/>
      <c r="CR9531" s="44"/>
      <c r="CS9531" s="58" t="e">
        <f t="shared" si="5479"/>
        <v>#N/A</v>
      </c>
      <c r="CT9531" s="58" t="e">
        <f t="shared" si="5480"/>
        <v>#N/A</v>
      </c>
      <c r="CU9531" s="58" t="e">
        <f t="shared" si="5481"/>
        <v>#DIV/0!</v>
      </c>
      <c r="CV9531" s="60" t="e">
        <f t="shared" si="5504"/>
        <v>#N/A</v>
      </c>
      <c r="CW9531" s="60">
        <f t="shared" si="5482"/>
        <v>1</v>
      </c>
      <c r="CX9531" s="60" t="e">
        <f t="shared" si="5505"/>
        <v>#DIV/0!</v>
      </c>
      <c r="CY9531" s="60" t="e">
        <f t="shared" si="5483"/>
        <v>#N/A</v>
      </c>
      <c r="CZ9531" s="60" t="e">
        <f t="shared" si="5484"/>
        <v>#N/A</v>
      </c>
      <c r="DA9531" s="60" t="e">
        <f t="shared" si="5506"/>
        <v>#DIV/0!</v>
      </c>
      <c r="DB9531" s="60" t="e">
        <f t="shared" si="5506"/>
        <v>#N/A</v>
      </c>
      <c r="DC9531" s="60" t="e">
        <f t="shared" si="5485"/>
        <v>#DIV/0!</v>
      </c>
      <c r="DD9531" s="60" t="e">
        <f t="shared" si="5507"/>
        <v>#N/A</v>
      </c>
      <c r="DE9531" s="60" t="e">
        <f t="shared" si="5508"/>
        <v>#N/A</v>
      </c>
      <c r="DF9531" s="60" t="str">
        <f t="shared" si="5486"/>
        <v/>
      </c>
    </row>
    <row r="9532" spans="66:110" s="1" customFormat="1" x14ac:dyDescent="0.3">
      <c r="BN9532" s="58" t="e">
        <f t="shared" si="5469"/>
        <v>#N/A</v>
      </c>
      <c r="BO9532" s="59" t="e">
        <f t="shared" si="5470"/>
        <v>#N/A</v>
      </c>
      <c r="BP9532" s="58" t="e">
        <f t="shared" si="5471"/>
        <v>#DIV/0!</v>
      </c>
      <c r="BQ9532" s="60" t="e">
        <f t="shared" si="5487"/>
        <v>#DIV/0!</v>
      </c>
      <c r="BR9532" s="58" t="e">
        <f t="shared" si="5472"/>
        <v>#N/A</v>
      </c>
      <c r="BS9532" s="60" t="e">
        <f t="shared" si="5488"/>
        <v>#N/A</v>
      </c>
      <c r="BT9532" s="60" t="e">
        <f t="shared" si="5489"/>
        <v>#DIV/0!</v>
      </c>
      <c r="BU9532" s="58" t="e">
        <f t="shared" si="5473"/>
        <v>#N/A</v>
      </c>
      <c r="BV9532" s="58" t="e">
        <f t="shared" si="5474"/>
        <v>#N/A</v>
      </c>
      <c r="BW9532" s="60" t="e">
        <f t="shared" si="5490"/>
        <v>#N/A</v>
      </c>
      <c r="BX9532" s="58" t="e">
        <f t="shared" si="5475"/>
        <v>#N/A</v>
      </c>
      <c r="BY9532" s="60" t="e">
        <f t="shared" si="5491"/>
        <v>#N/A</v>
      </c>
      <c r="BZ9532" s="60" t="e">
        <f t="shared" si="5492"/>
        <v>#N/A</v>
      </c>
      <c r="CA9532" s="60" t="e">
        <f t="shared" si="5493"/>
        <v>#N/A</v>
      </c>
      <c r="CB9532" s="58" t="e">
        <f t="shared" si="5476"/>
        <v>#DIV/0!</v>
      </c>
      <c r="CC9532" s="60" t="e">
        <f t="shared" si="5494"/>
        <v>#DIV/0!</v>
      </c>
      <c r="CD9532" s="60" t="e">
        <f t="shared" si="5495"/>
        <v>#DIV/0!</v>
      </c>
      <c r="CE9532" s="60" t="e">
        <f t="shared" si="5496"/>
        <v>#DIV/0!</v>
      </c>
      <c r="CF9532" s="52" t="e">
        <f t="shared" si="5497"/>
        <v>#N/A</v>
      </c>
      <c r="CG9532" s="52" t="e">
        <f t="shared" si="5498"/>
        <v>#N/A</v>
      </c>
      <c r="CH9532" s="60" t="e">
        <f t="shared" si="5499"/>
        <v>#DIV/0!</v>
      </c>
      <c r="CI9532" s="60" t="e">
        <f t="shared" si="5500"/>
        <v>#DIV/0!</v>
      </c>
      <c r="CJ9532" s="60" t="e">
        <f t="shared" si="5501"/>
        <v>#N/A</v>
      </c>
      <c r="CK9532" s="60" t="e">
        <f t="shared" si="5501"/>
        <v>#N/A</v>
      </c>
      <c r="CL9532" s="60" t="e">
        <f t="shared" si="5501"/>
        <v>#DIV/0!</v>
      </c>
      <c r="CM9532" s="60" t="e">
        <f t="shared" si="5477"/>
        <v>#DIV/0!</v>
      </c>
      <c r="CN9532" s="60" t="e">
        <f t="shared" si="5502"/>
        <v>#N/A</v>
      </c>
      <c r="CO9532" s="60" t="e">
        <f t="shared" si="5503"/>
        <v>#DIV/0!</v>
      </c>
      <c r="CP9532" s="60" t="str">
        <f t="shared" si="5478"/>
        <v/>
      </c>
      <c r="CQ9532" s="60"/>
      <c r="CR9532" s="44"/>
      <c r="CS9532" s="58" t="e">
        <f t="shared" si="5479"/>
        <v>#N/A</v>
      </c>
      <c r="CT9532" s="58" t="e">
        <f t="shared" si="5480"/>
        <v>#N/A</v>
      </c>
      <c r="CU9532" s="58" t="e">
        <f t="shared" si="5481"/>
        <v>#DIV/0!</v>
      </c>
      <c r="CV9532" s="60" t="e">
        <f t="shared" si="5504"/>
        <v>#N/A</v>
      </c>
      <c r="CW9532" s="60">
        <f t="shared" si="5482"/>
        <v>1</v>
      </c>
      <c r="CX9532" s="60" t="e">
        <f t="shared" si="5505"/>
        <v>#DIV/0!</v>
      </c>
      <c r="CY9532" s="60" t="e">
        <f t="shared" si="5483"/>
        <v>#N/A</v>
      </c>
      <c r="CZ9532" s="60" t="e">
        <f t="shared" si="5484"/>
        <v>#N/A</v>
      </c>
      <c r="DA9532" s="60" t="e">
        <f t="shared" si="5506"/>
        <v>#DIV/0!</v>
      </c>
      <c r="DB9532" s="60" t="e">
        <f t="shared" si="5506"/>
        <v>#N/A</v>
      </c>
      <c r="DC9532" s="60" t="e">
        <f t="shared" si="5485"/>
        <v>#DIV/0!</v>
      </c>
      <c r="DD9532" s="60" t="e">
        <f t="shared" si="5507"/>
        <v>#N/A</v>
      </c>
      <c r="DE9532" s="60" t="e">
        <f t="shared" si="5508"/>
        <v>#N/A</v>
      </c>
      <c r="DF9532" s="60" t="str">
        <f t="shared" si="5486"/>
        <v/>
      </c>
    </row>
    <row r="9533" spans="66:110" s="1" customFormat="1" x14ac:dyDescent="0.3">
      <c r="BN9533" s="58" t="e">
        <f t="shared" si="5469"/>
        <v>#N/A</v>
      </c>
      <c r="BO9533" s="59" t="e">
        <f t="shared" si="5470"/>
        <v>#N/A</v>
      </c>
      <c r="BP9533" s="58" t="e">
        <f t="shared" si="5471"/>
        <v>#DIV/0!</v>
      </c>
      <c r="BQ9533" s="60" t="e">
        <f t="shared" si="5487"/>
        <v>#DIV/0!</v>
      </c>
      <c r="BR9533" s="58" t="e">
        <f t="shared" si="5472"/>
        <v>#N/A</v>
      </c>
      <c r="BS9533" s="60" t="e">
        <f t="shared" si="5488"/>
        <v>#N/A</v>
      </c>
      <c r="BT9533" s="60" t="e">
        <f t="shared" si="5489"/>
        <v>#DIV/0!</v>
      </c>
      <c r="BU9533" s="58" t="e">
        <f t="shared" si="5473"/>
        <v>#N/A</v>
      </c>
      <c r="BV9533" s="58" t="e">
        <f t="shared" si="5474"/>
        <v>#N/A</v>
      </c>
      <c r="BW9533" s="60" t="e">
        <f t="shared" si="5490"/>
        <v>#N/A</v>
      </c>
      <c r="BX9533" s="58" t="e">
        <f t="shared" si="5475"/>
        <v>#N/A</v>
      </c>
      <c r="BY9533" s="60" t="e">
        <f t="shared" si="5491"/>
        <v>#N/A</v>
      </c>
      <c r="BZ9533" s="60" t="e">
        <f t="shared" si="5492"/>
        <v>#N/A</v>
      </c>
      <c r="CA9533" s="60" t="e">
        <f t="shared" si="5493"/>
        <v>#N/A</v>
      </c>
      <c r="CB9533" s="58" t="e">
        <f t="shared" si="5476"/>
        <v>#DIV/0!</v>
      </c>
      <c r="CC9533" s="60" t="e">
        <f t="shared" si="5494"/>
        <v>#DIV/0!</v>
      </c>
      <c r="CD9533" s="60" t="e">
        <f t="shared" si="5495"/>
        <v>#DIV/0!</v>
      </c>
      <c r="CE9533" s="60" t="e">
        <f t="shared" si="5496"/>
        <v>#DIV/0!</v>
      </c>
      <c r="CF9533" s="52" t="e">
        <f t="shared" si="5497"/>
        <v>#N/A</v>
      </c>
      <c r="CG9533" s="52" t="e">
        <f t="shared" si="5498"/>
        <v>#N/A</v>
      </c>
      <c r="CH9533" s="60" t="e">
        <f t="shared" si="5499"/>
        <v>#DIV/0!</v>
      </c>
      <c r="CI9533" s="60" t="e">
        <f t="shared" si="5500"/>
        <v>#DIV/0!</v>
      </c>
      <c r="CJ9533" s="60" t="e">
        <f t="shared" si="5501"/>
        <v>#N/A</v>
      </c>
      <c r="CK9533" s="60" t="e">
        <f t="shared" si="5501"/>
        <v>#N/A</v>
      </c>
      <c r="CL9533" s="60" t="e">
        <f t="shared" si="5501"/>
        <v>#DIV/0!</v>
      </c>
      <c r="CM9533" s="60" t="e">
        <f t="shared" si="5477"/>
        <v>#DIV/0!</v>
      </c>
      <c r="CN9533" s="60" t="e">
        <f t="shared" si="5502"/>
        <v>#N/A</v>
      </c>
      <c r="CO9533" s="60" t="e">
        <f t="shared" si="5503"/>
        <v>#DIV/0!</v>
      </c>
      <c r="CP9533" s="60" t="str">
        <f t="shared" si="5478"/>
        <v/>
      </c>
      <c r="CQ9533" s="60"/>
      <c r="CR9533" s="44"/>
      <c r="CS9533" s="58" t="e">
        <f t="shared" si="5479"/>
        <v>#N/A</v>
      </c>
      <c r="CT9533" s="58" t="e">
        <f t="shared" si="5480"/>
        <v>#N/A</v>
      </c>
      <c r="CU9533" s="58" t="e">
        <f t="shared" si="5481"/>
        <v>#DIV/0!</v>
      </c>
      <c r="CV9533" s="60" t="e">
        <f t="shared" si="5504"/>
        <v>#N/A</v>
      </c>
      <c r="CW9533" s="60">
        <f t="shared" si="5482"/>
        <v>1</v>
      </c>
      <c r="CX9533" s="60" t="e">
        <f t="shared" si="5505"/>
        <v>#DIV/0!</v>
      </c>
      <c r="CY9533" s="60" t="e">
        <f t="shared" si="5483"/>
        <v>#N/A</v>
      </c>
      <c r="CZ9533" s="60" t="e">
        <f t="shared" si="5484"/>
        <v>#N/A</v>
      </c>
      <c r="DA9533" s="60" t="e">
        <f t="shared" si="5506"/>
        <v>#DIV/0!</v>
      </c>
      <c r="DB9533" s="60" t="e">
        <f t="shared" si="5506"/>
        <v>#N/A</v>
      </c>
      <c r="DC9533" s="60" t="e">
        <f t="shared" si="5485"/>
        <v>#DIV/0!</v>
      </c>
      <c r="DD9533" s="60" t="e">
        <f t="shared" si="5507"/>
        <v>#N/A</v>
      </c>
      <c r="DE9533" s="60" t="e">
        <f t="shared" si="5508"/>
        <v>#N/A</v>
      </c>
      <c r="DF9533" s="60" t="str">
        <f t="shared" si="5486"/>
        <v/>
      </c>
    </row>
    <row r="9534" spans="66:110" s="1" customFormat="1" x14ac:dyDescent="0.3">
      <c r="BN9534" s="58" t="e">
        <f t="shared" si="5469"/>
        <v>#N/A</v>
      </c>
      <c r="BO9534" s="59" t="e">
        <f t="shared" si="5470"/>
        <v>#N/A</v>
      </c>
      <c r="BP9534" s="58" t="e">
        <f t="shared" si="5471"/>
        <v>#DIV/0!</v>
      </c>
      <c r="BQ9534" s="60" t="e">
        <f t="shared" si="5487"/>
        <v>#DIV/0!</v>
      </c>
      <c r="BR9534" s="58" t="e">
        <f t="shared" si="5472"/>
        <v>#N/A</v>
      </c>
      <c r="BS9534" s="60" t="e">
        <f t="shared" si="5488"/>
        <v>#N/A</v>
      </c>
      <c r="BT9534" s="60" t="e">
        <f t="shared" si="5489"/>
        <v>#DIV/0!</v>
      </c>
      <c r="BU9534" s="58" t="e">
        <f t="shared" si="5473"/>
        <v>#N/A</v>
      </c>
      <c r="BV9534" s="58" t="e">
        <f t="shared" si="5474"/>
        <v>#N/A</v>
      </c>
      <c r="BW9534" s="60" t="e">
        <f t="shared" si="5490"/>
        <v>#N/A</v>
      </c>
      <c r="BX9534" s="58" t="e">
        <f t="shared" si="5475"/>
        <v>#N/A</v>
      </c>
      <c r="BY9534" s="60" t="e">
        <f t="shared" si="5491"/>
        <v>#N/A</v>
      </c>
      <c r="BZ9534" s="60" t="e">
        <f t="shared" si="5492"/>
        <v>#N/A</v>
      </c>
      <c r="CA9534" s="60" t="e">
        <f t="shared" si="5493"/>
        <v>#N/A</v>
      </c>
      <c r="CB9534" s="58" t="e">
        <f t="shared" si="5476"/>
        <v>#DIV/0!</v>
      </c>
      <c r="CC9534" s="60" t="e">
        <f t="shared" si="5494"/>
        <v>#DIV/0!</v>
      </c>
      <c r="CD9534" s="60" t="e">
        <f t="shared" si="5495"/>
        <v>#DIV/0!</v>
      </c>
      <c r="CE9534" s="60" t="e">
        <f t="shared" si="5496"/>
        <v>#DIV/0!</v>
      </c>
      <c r="CF9534" s="52" t="e">
        <f t="shared" si="5497"/>
        <v>#N/A</v>
      </c>
      <c r="CG9534" s="52" t="e">
        <f t="shared" si="5498"/>
        <v>#N/A</v>
      </c>
      <c r="CH9534" s="60" t="e">
        <f t="shared" si="5499"/>
        <v>#DIV/0!</v>
      </c>
      <c r="CI9534" s="60" t="e">
        <f t="shared" si="5500"/>
        <v>#DIV/0!</v>
      </c>
      <c r="CJ9534" s="60" t="e">
        <f t="shared" si="5501"/>
        <v>#N/A</v>
      </c>
      <c r="CK9534" s="60" t="e">
        <f t="shared" si="5501"/>
        <v>#N/A</v>
      </c>
      <c r="CL9534" s="60" t="e">
        <f t="shared" si="5501"/>
        <v>#DIV/0!</v>
      </c>
      <c r="CM9534" s="60" t="e">
        <f t="shared" si="5477"/>
        <v>#DIV/0!</v>
      </c>
      <c r="CN9534" s="60" t="e">
        <f t="shared" si="5502"/>
        <v>#N/A</v>
      </c>
      <c r="CO9534" s="60" t="e">
        <f t="shared" si="5503"/>
        <v>#DIV/0!</v>
      </c>
      <c r="CP9534" s="60" t="str">
        <f t="shared" si="5478"/>
        <v/>
      </c>
      <c r="CQ9534" s="60"/>
      <c r="CR9534" s="44"/>
      <c r="CS9534" s="58" t="e">
        <f t="shared" si="5479"/>
        <v>#N/A</v>
      </c>
      <c r="CT9534" s="58" t="e">
        <f t="shared" si="5480"/>
        <v>#N/A</v>
      </c>
      <c r="CU9534" s="58" t="e">
        <f t="shared" si="5481"/>
        <v>#DIV/0!</v>
      </c>
      <c r="CV9534" s="60" t="e">
        <f t="shared" si="5504"/>
        <v>#N/A</v>
      </c>
      <c r="CW9534" s="60">
        <f t="shared" si="5482"/>
        <v>1</v>
      </c>
      <c r="CX9534" s="60" t="e">
        <f t="shared" si="5505"/>
        <v>#DIV/0!</v>
      </c>
      <c r="CY9534" s="60" t="e">
        <f t="shared" si="5483"/>
        <v>#N/A</v>
      </c>
      <c r="CZ9534" s="60" t="e">
        <f t="shared" si="5484"/>
        <v>#N/A</v>
      </c>
      <c r="DA9534" s="60" t="e">
        <f t="shared" si="5506"/>
        <v>#DIV/0!</v>
      </c>
      <c r="DB9534" s="60" t="e">
        <f t="shared" si="5506"/>
        <v>#N/A</v>
      </c>
      <c r="DC9534" s="60" t="e">
        <f t="shared" si="5485"/>
        <v>#DIV/0!</v>
      </c>
      <c r="DD9534" s="60" t="e">
        <f t="shared" si="5507"/>
        <v>#N/A</v>
      </c>
      <c r="DE9534" s="60" t="e">
        <f t="shared" si="5508"/>
        <v>#N/A</v>
      </c>
      <c r="DF9534" s="60" t="str">
        <f t="shared" si="5486"/>
        <v/>
      </c>
    </row>
    <row r="9535" spans="66:110" s="1" customFormat="1" x14ac:dyDescent="0.3">
      <c r="BN9535" s="58" t="e">
        <f t="shared" si="5469"/>
        <v>#N/A</v>
      </c>
      <c r="BO9535" s="59" t="e">
        <f t="shared" si="5470"/>
        <v>#N/A</v>
      </c>
      <c r="BP9535" s="58" t="e">
        <f t="shared" si="5471"/>
        <v>#DIV/0!</v>
      </c>
      <c r="BQ9535" s="60" t="e">
        <f t="shared" si="5487"/>
        <v>#DIV/0!</v>
      </c>
      <c r="BR9535" s="58" t="e">
        <f t="shared" si="5472"/>
        <v>#N/A</v>
      </c>
      <c r="BS9535" s="60" t="e">
        <f t="shared" si="5488"/>
        <v>#N/A</v>
      </c>
      <c r="BT9535" s="60" t="e">
        <f t="shared" si="5489"/>
        <v>#DIV/0!</v>
      </c>
      <c r="BU9535" s="58" t="e">
        <f t="shared" si="5473"/>
        <v>#N/A</v>
      </c>
      <c r="BV9535" s="58" t="e">
        <f t="shared" si="5474"/>
        <v>#N/A</v>
      </c>
      <c r="BW9535" s="60" t="e">
        <f t="shared" si="5490"/>
        <v>#N/A</v>
      </c>
      <c r="BX9535" s="58" t="e">
        <f t="shared" si="5475"/>
        <v>#N/A</v>
      </c>
      <c r="BY9535" s="60" t="e">
        <f t="shared" si="5491"/>
        <v>#N/A</v>
      </c>
      <c r="BZ9535" s="60" t="e">
        <f t="shared" si="5492"/>
        <v>#N/A</v>
      </c>
      <c r="CA9535" s="60" t="e">
        <f t="shared" si="5493"/>
        <v>#N/A</v>
      </c>
      <c r="CB9535" s="58" t="e">
        <f t="shared" si="5476"/>
        <v>#DIV/0!</v>
      </c>
      <c r="CC9535" s="60" t="e">
        <f t="shared" si="5494"/>
        <v>#DIV/0!</v>
      </c>
      <c r="CD9535" s="60" t="e">
        <f t="shared" si="5495"/>
        <v>#DIV/0!</v>
      </c>
      <c r="CE9535" s="60" t="e">
        <f t="shared" si="5496"/>
        <v>#DIV/0!</v>
      </c>
      <c r="CF9535" s="52" t="e">
        <f t="shared" si="5497"/>
        <v>#N/A</v>
      </c>
      <c r="CG9535" s="52" t="e">
        <f t="shared" si="5498"/>
        <v>#N/A</v>
      </c>
      <c r="CH9535" s="60" t="e">
        <f t="shared" si="5499"/>
        <v>#DIV/0!</v>
      </c>
      <c r="CI9535" s="60" t="e">
        <f t="shared" si="5500"/>
        <v>#DIV/0!</v>
      </c>
      <c r="CJ9535" s="60" t="e">
        <f t="shared" si="5501"/>
        <v>#N/A</v>
      </c>
      <c r="CK9535" s="60" t="e">
        <f t="shared" si="5501"/>
        <v>#N/A</v>
      </c>
      <c r="CL9535" s="60" t="e">
        <f t="shared" si="5501"/>
        <v>#DIV/0!</v>
      </c>
      <c r="CM9535" s="60" t="e">
        <f t="shared" si="5477"/>
        <v>#DIV/0!</v>
      </c>
      <c r="CN9535" s="60" t="e">
        <f t="shared" si="5502"/>
        <v>#N/A</v>
      </c>
      <c r="CO9535" s="60" t="e">
        <f t="shared" si="5503"/>
        <v>#DIV/0!</v>
      </c>
      <c r="CP9535" s="60" t="str">
        <f t="shared" si="5478"/>
        <v/>
      </c>
      <c r="CQ9535" s="60"/>
      <c r="CR9535" s="44"/>
      <c r="CS9535" s="58" t="e">
        <f t="shared" si="5479"/>
        <v>#N/A</v>
      </c>
      <c r="CT9535" s="58" t="e">
        <f t="shared" si="5480"/>
        <v>#N/A</v>
      </c>
      <c r="CU9535" s="58" t="e">
        <f t="shared" si="5481"/>
        <v>#DIV/0!</v>
      </c>
      <c r="CV9535" s="60" t="e">
        <f t="shared" si="5504"/>
        <v>#N/A</v>
      </c>
      <c r="CW9535" s="60">
        <f t="shared" si="5482"/>
        <v>1</v>
      </c>
      <c r="CX9535" s="60" t="e">
        <f t="shared" si="5505"/>
        <v>#DIV/0!</v>
      </c>
      <c r="CY9535" s="60" t="e">
        <f t="shared" si="5483"/>
        <v>#N/A</v>
      </c>
      <c r="CZ9535" s="60" t="e">
        <f t="shared" si="5484"/>
        <v>#N/A</v>
      </c>
      <c r="DA9535" s="60" t="e">
        <f t="shared" si="5506"/>
        <v>#DIV/0!</v>
      </c>
      <c r="DB9535" s="60" t="e">
        <f t="shared" si="5506"/>
        <v>#N/A</v>
      </c>
      <c r="DC9535" s="60" t="e">
        <f t="shared" si="5485"/>
        <v>#DIV/0!</v>
      </c>
      <c r="DD9535" s="60" t="e">
        <f t="shared" si="5507"/>
        <v>#N/A</v>
      </c>
      <c r="DE9535" s="60" t="e">
        <f t="shared" si="5508"/>
        <v>#N/A</v>
      </c>
      <c r="DF9535" s="60" t="str">
        <f t="shared" si="5486"/>
        <v/>
      </c>
    </row>
    <row r="9536" spans="66:110" s="1" customFormat="1" x14ac:dyDescent="0.3">
      <c r="BN9536" s="58" t="e">
        <f t="shared" ref="BN9536:BN9599" si="5509">BN7993</f>
        <v>#N/A</v>
      </c>
      <c r="BO9536" s="59" t="e">
        <f t="shared" ref="BO9536:BO9599" si="5510">Tmax7C/BN9536</f>
        <v>#N/A</v>
      </c>
      <c r="BP9536" s="58" t="e">
        <f t="shared" ref="BP9536:BP9599" si="5511">2*k*Tmax7C/Eeff7</f>
        <v>#DIV/0!</v>
      </c>
      <c r="BQ9536" s="60" t="e">
        <f t="shared" si="5487"/>
        <v>#DIV/0!</v>
      </c>
      <c r="BR9536" s="58" t="e">
        <f t="shared" ref="BR9536:BR9599" si="5512">2*k*BN9536/Eeff7</f>
        <v>#N/A</v>
      </c>
      <c r="BS9536" s="60" t="e">
        <f t="shared" si="5488"/>
        <v>#N/A</v>
      </c>
      <c r="BT9536" s="60" t="e">
        <f t="shared" si="5489"/>
        <v>#DIV/0!</v>
      </c>
      <c r="BU9536" s="58" t="e">
        <f t="shared" ref="BU9536:BU9599" si="5513">(-1)*(BN9536/Tmax7C)^2</f>
        <v>#N/A</v>
      </c>
      <c r="BV9536" s="58" t="e">
        <f t="shared" ref="BV9536:BV9599" si="5514">(Eeff7*(BN9536-Tmax7C))/(k*BN9536*Tmax7C)</f>
        <v>#N/A</v>
      </c>
      <c r="BW9536" s="60" t="e">
        <f t="shared" si="5490"/>
        <v>#N/A</v>
      </c>
      <c r="BX9536" s="58" t="e">
        <f t="shared" ref="BX9536:BX9599" si="5515">ΔΕ7/(2*k*BN9536)</f>
        <v>#N/A</v>
      </c>
      <c r="BY9536" s="60" t="e">
        <f t="shared" si="5491"/>
        <v>#N/A</v>
      </c>
      <c r="BZ9536" s="60" t="e">
        <f t="shared" si="5492"/>
        <v>#N/A</v>
      </c>
      <c r="CA9536" s="60" t="e">
        <f t="shared" si="5493"/>
        <v>#N/A</v>
      </c>
      <c r="CB9536" s="58" t="e">
        <f t="shared" ref="CB9536:CB9599" si="5516">ΔΕ7/(2*k*Tmax7C)</f>
        <v>#DIV/0!</v>
      </c>
      <c r="CC9536" s="60" t="e">
        <f t="shared" si="5494"/>
        <v>#DIV/0!</v>
      </c>
      <c r="CD9536" s="60" t="e">
        <f t="shared" si="5495"/>
        <v>#DIV/0!</v>
      </c>
      <c r="CE9536" s="60" t="e">
        <f t="shared" si="5496"/>
        <v>#DIV/0!</v>
      </c>
      <c r="CF9536" s="52" t="e">
        <f t="shared" si="5497"/>
        <v>#N/A</v>
      </c>
      <c r="CG9536" s="52" t="e">
        <f t="shared" si="5498"/>
        <v>#N/A</v>
      </c>
      <c r="CH9536" s="60" t="e">
        <f t="shared" si="5499"/>
        <v>#DIV/0!</v>
      </c>
      <c r="CI9536" s="60" t="e">
        <f t="shared" si="5500"/>
        <v>#DIV/0!</v>
      </c>
      <c r="CJ9536" s="60" t="e">
        <f t="shared" si="5501"/>
        <v>#N/A</v>
      </c>
      <c r="CK9536" s="60" t="e">
        <f t="shared" si="5501"/>
        <v>#N/A</v>
      </c>
      <c r="CL9536" s="60" t="e">
        <f t="shared" si="5501"/>
        <v>#DIV/0!</v>
      </c>
      <c r="CM9536" s="60" t="e">
        <f t="shared" si="5501"/>
        <v>#DIV/0!</v>
      </c>
      <c r="CN9536" s="60" t="e">
        <f t="shared" si="5502"/>
        <v>#N/A</v>
      </c>
      <c r="CO9536" s="60" t="e">
        <f t="shared" si="5503"/>
        <v>#DIV/0!</v>
      </c>
      <c r="CP9536" s="60" t="str">
        <f t="shared" ref="CP9536:CP9599" si="5517">IF(B278="", "", IF(Imax7C="",0, Imax7C*BO9536*BT9536*CN9536/CO9536))</f>
        <v/>
      </c>
      <c r="CQ9536" s="60"/>
      <c r="CR9536" s="44"/>
      <c r="CS9536" s="58" t="e">
        <f t="shared" ref="CS9536:CS9599" si="5518">CS7993</f>
        <v>#N/A</v>
      </c>
      <c r="CT9536" s="58" t="e">
        <f t="shared" ref="CT9536:CT9599" si="5519">2*k*CS9536/_ENE7</f>
        <v>#N/A</v>
      </c>
      <c r="CU9536" s="58" t="e">
        <f t="shared" ref="CU9536:CU9599" si="5520">2*k*Tmax7D/_ENE7</f>
        <v>#DIV/0!</v>
      </c>
      <c r="CV9536" s="60" t="e">
        <f t="shared" si="5504"/>
        <v>#N/A</v>
      </c>
      <c r="CW9536" s="60">
        <f t="shared" ref="CW9536:CW9599" si="5521">(2.6-0.9203*_OR7+0.324*(_OR7^3.338))/(2.6-2.9203*_OR7+0.324*(_OR7^3.338))</f>
        <v>1</v>
      </c>
      <c r="CX9536" s="60" t="e">
        <f t="shared" si="5505"/>
        <v>#DIV/0!</v>
      </c>
      <c r="CY9536" s="60" t="e">
        <f t="shared" ref="CY9536:CY9599" si="5522">(_ENE7*(CS9536-Tmax7D))/(k*CS9536*Tmax7D)</f>
        <v>#N/A</v>
      </c>
      <c r="CZ9536" s="60" t="e">
        <f t="shared" ref="CZ9536:CZ9599" si="5523">(CS9536^2)/((Tmax7D^2)*CW9536)</f>
        <v>#N/A</v>
      </c>
      <c r="DA9536" s="60" t="e">
        <f t="shared" si="5506"/>
        <v>#DIV/0!</v>
      </c>
      <c r="DB9536" s="60" t="e">
        <f t="shared" si="5506"/>
        <v>#N/A</v>
      </c>
      <c r="DC9536" s="60" t="e">
        <f t="shared" ref="DC9536:DC9599" si="5524">DA9536-_OR7</f>
        <v>#DIV/0!</v>
      </c>
      <c r="DD9536" s="60" t="e">
        <f t="shared" si="5507"/>
        <v>#N/A</v>
      </c>
      <c r="DE9536" s="60" t="e">
        <f t="shared" si="5508"/>
        <v>#N/A</v>
      </c>
      <c r="DF9536" s="60" t="str">
        <f t="shared" ref="DF9536:DF9599" si="5525">IF(B278="", "", IF(Imax7D="",0, (Imax7D*(DC9536^2)*DB9536*DE9536)/(DA9536*(DE9536-_OR7)^2)))</f>
        <v/>
      </c>
    </row>
    <row r="9537" spans="66:110" s="1" customFormat="1" x14ac:dyDescent="0.3">
      <c r="BN9537" s="58" t="e">
        <f t="shared" si="5509"/>
        <v>#N/A</v>
      </c>
      <c r="BO9537" s="59" t="e">
        <f t="shared" si="5510"/>
        <v>#N/A</v>
      </c>
      <c r="BP9537" s="58" t="e">
        <f t="shared" si="5511"/>
        <v>#DIV/0!</v>
      </c>
      <c r="BQ9537" s="60" t="e">
        <f t="shared" ref="BQ9537:BQ9600" si="5526">1-BP9537</f>
        <v>#DIV/0!</v>
      </c>
      <c r="BR9537" s="58" t="e">
        <f t="shared" si="5512"/>
        <v>#N/A</v>
      </c>
      <c r="BS9537" s="60" t="e">
        <f t="shared" ref="BS9537:BS9600" si="5527">1-BR9537</f>
        <v>#N/A</v>
      </c>
      <c r="BT9537" s="60" t="e">
        <f t="shared" ref="BT9537:BT9600" si="5528">BQ9537/BS9537</f>
        <v>#DIV/0!</v>
      </c>
      <c r="BU9537" s="58" t="e">
        <f t="shared" si="5513"/>
        <v>#N/A</v>
      </c>
      <c r="BV9537" s="58" t="e">
        <f t="shared" si="5514"/>
        <v>#N/A</v>
      </c>
      <c r="BW9537" s="60" t="e">
        <f t="shared" ref="BW9537:BW9600" si="5529">EXP(BV9537)</f>
        <v>#N/A</v>
      </c>
      <c r="BX9537" s="58" t="e">
        <f t="shared" si="5515"/>
        <v>#N/A</v>
      </c>
      <c r="BY9537" s="60" t="e">
        <f t="shared" ref="BY9537:BY9600" si="5530">EXP(BX9537)</f>
        <v>#N/A</v>
      </c>
      <c r="BZ9537" s="60" t="e">
        <f t="shared" ref="BZ9537:BZ9600" si="5531">(-1)*BX9537</f>
        <v>#N/A</v>
      </c>
      <c r="CA9537" s="60" t="e">
        <f t="shared" ref="CA9537:CA9600" si="5532">EXP(BZ9537)</f>
        <v>#N/A</v>
      </c>
      <c r="CB9537" s="58" t="e">
        <f t="shared" si="5516"/>
        <v>#DIV/0!</v>
      </c>
      <c r="CC9537" s="60" t="e">
        <f t="shared" ref="CC9537:CC9600" si="5533">EXP(CB9537)</f>
        <v>#DIV/0!</v>
      </c>
      <c r="CD9537" s="60" t="e">
        <f t="shared" ref="CD9537:CD9600" si="5534">(-1)*CB9537</f>
        <v>#DIV/0!</v>
      </c>
      <c r="CE9537" s="60" t="e">
        <f t="shared" ref="CE9537:CE9600" si="5535">EXP(CD9537)</f>
        <v>#DIV/0!</v>
      </c>
      <c r="CF9537" s="52" t="e">
        <f t="shared" ref="CF9537:CF9600" si="5536">BU9537*BW9537*CA9537*BS9537</f>
        <v>#N/A</v>
      </c>
      <c r="CG9537" s="52" t="e">
        <f t="shared" ref="CG9537:CG9600" si="5537">BU9537*BW9537*BY9537*BS9537</f>
        <v>#N/A</v>
      </c>
      <c r="CH9537" s="60" t="e">
        <f t="shared" ref="CH9537:CH9600" si="5538">(-1)*BQ9537*CE9537</f>
        <v>#DIV/0!</v>
      </c>
      <c r="CI9537" s="60" t="e">
        <f t="shared" ref="CI9537:CI9600" si="5539">(-1)*BQ9537*CC9537</f>
        <v>#DIV/0!</v>
      </c>
      <c r="CJ9537" s="60" t="e">
        <f t="shared" ref="CJ9537:CM9600" si="5540">EXP(CF9537)</f>
        <v>#N/A</v>
      </c>
      <c r="CK9537" s="60" t="e">
        <f t="shared" si="5540"/>
        <v>#N/A</v>
      </c>
      <c r="CL9537" s="60" t="e">
        <f t="shared" si="5540"/>
        <v>#DIV/0!</v>
      </c>
      <c r="CM9537" s="60" t="e">
        <f t="shared" si="5540"/>
        <v>#DIV/0!</v>
      </c>
      <c r="CN9537" s="60" t="e">
        <f t="shared" ref="CN9537:CN9600" si="5541">CJ9537-CK9537</f>
        <v>#N/A</v>
      </c>
      <c r="CO9537" s="60" t="e">
        <f t="shared" ref="CO9537:CO9600" si="5542">CL9537-CM9537</f>
        <v>#DIV/0!</v>
      </c>
      <c r="CP9537" s="60" t="str">
        <f t="shared" si="5517"/>
        <v/>
      </c>
      <c r="CQ9537" s="60"/>
      <c r="CR9537" s="44"/>
      <c r="CS9537" s="58" t="e">
        <f t="shared" si="5518"/>
        <v>#N/A</v>
      </c>
      <c r="CT9537" s="58" t="e">
        <f t="shared" si="5519"/>
        <v>#N/A</v>
      </c>
      <c r="CU9537" s="58" t="e">
        <f t="shared" si="5520"/>
        <v>#DIV/0!</v>
      </c>
      <c r="CV9537" s="60" t="e">
        <f t="shared" ref="CV9537:CV9600" si="5543">1-CT9537</f>
        <v>#N/A</v>
      </c>
      <c r="CW9537" s="60">
        <f t="shared" si="5521"/>
        <v>1</v>
      </c>
      <c r="CX9537" s="60" t="e">
        <f t="shared" ref="CX9537:CX9600" si="5544">(1-CU9537)/CW9537</f>
        <v>#DIV/0!</v>
      </c>
      <c r="CY9537" s="60" t="e">
        <f t="shared" si="5522"/>
        <v>#N/A</v>
      </c>
      <c r="CZ9537" s="60" t="e">
        <f t="shared" si="5523"/>
        <v>#N/A</v>
      </c>
      <c r="DA9537" s="60" t="e">
        <f t="shared" ref="DA9537:DB9600" si="5545">EXP(CX9537)</f>
        <v>#DIV/0!</v>
      </c>
      <c r="DB9537" s="60" t="e">
        <f t="shared" si="5545"/>
        <v>#N/A</v>
      </c>
      <c r="DC9537" s="60" t="e">
        <f t="shared" si="5524"/>
        <v>#DIV/0!</v>
      </c>
      <c r="DD9537" s="60" t="e">
        <f t="shared" ref="DD9537:DD9600" si="5546">CZ9537*DB9537*CV9537</f>
        <v>#N/A</v>
      </c>
      <c r="DE9537" s="60" t="e">
        <f t="shared" ref="DE9537:DE9600" si="5547">EXP(DD9537)</f>
        <v>#N/A</v>
      </c>
      <c r="DF9537" s="60" t="str">
        <f t="shared" si="5525"/>
        <v/>
      </c>
    </row>
    <row r="9538" spans="66:110" s="1" customFormat="1" x14ac:dyDescent="0.3">
      <c r="BN9538" s="58" t="e">
        <f t="shared" si="5509"/>
        <v>#N/A</v>
      </c>
      <c r="BO9538" s="59" t="e">
        <f t="shared" si="5510"/>
        <v>#N/A</v>
      </c>
      <c r="BP9538" s="58" t="e">
        <f t="shared" si="5511"/>
        <v>#DIV/0!</v>
      </c>
      <c r="BQ9538" s="60" t="e">
        <f t="shared" si="5526"/>
        <v>#DIV/0!</v>
      </c>
      <c r="BR9538" s="58" t="e">
        <f t="shared" si="5512"/>
        <v>#N/A</v>
      </c>
      <c r="BS9538" s="60" t="e">
        <f t="shared" si="5527"/>
        <v>#N/A</v>
      </c>
      <c r="BT9538" s="60" t="e">
        <f t="shared" si="5528"/>
        <v>#DIV/0!</v>
      </c>
      <c r="BU9538" s="58" t="e">
        <f t="shared" si="5513"/>
        <v>#N/A</v>
      </c>
      <c r="BV9538" s="58" t="e">
        <f t="shared" si="5514"/>
        <v>#N/A</v>
      </c>
      <c r="BW9538" s="60" t="e">
        <f t="shared" si="5529"/>
        <v>#N/A</v>
      </c>
      <c r="BX9538" s="58" t="e">
        <f t="shared" si="5515"/>
        <v>#N/A</v>
      </c>
      <c r="BY9538" s="60" t="e">
        <f t="shared" si="5530"/>
        <v>#N/A</v>
      </c>
      <c r="BZ9538" s="60" t="e">
        <f t="shared" si="5531"/>
        <v>#N/A</v>
      </c>
      <c r="CA9538" s="60" t="e">
        <f t="shared" si="5532"/>
        <v>#N/A</v>
      </c>
      <c r="CB9538" s="58" t="e">
        <f t="shared" si="5516"/>
        <v>#DIV/0!</v>
      </c>
      <c r="CC9538" s="60" t="e">
        <f t="shared" si="5533"/>
        <v>#DIV/0!</v>
      </c>
      <c r="CD9538" s="60" t="e">
        <f t="shared" si="5534"/>
        <v>#DIV/0!</v>
      </c>
      <c r="CE9538" s="60" t="e">
        <f t="shared" si="5535"/>
        <v>#DIV/0!</v>
      </c>
      <c r="CF9538" s="52" t="e">
        <f t="shared" si="5536"/>
        <v>#N/A</v>
      </c>
      <c r="CG9538" s="52" t="e">
        <f t="shared" si="5537"/>
        <v>#N/A</v>
      </c>
      <c r="CH9538" s="60" t="e">
        <f t="shared" si="5538"/>
        <v>#DIV/0!</v>
      </c>
      <c r="CI9538" s="60" t="e">
        <f t="shared" si="5539"/>
        <v>#DIV/0!</v>
      </c>
      <c r="CJ9538" s="60" t="e">
        <f t="shared" si="5540"/>
        <v>#N/A</v>
      </c>
      <c r="CK9538" s="60" t="e">
        <f t="shared" si="5540"/>
        <v>#N/A</v>
      </c>
      <c r="CL9538" s="60" t="e">
        <f t="shared" si="5540"/>
        <v>#DIV/0!</v>
      </c>
      <c r="CM9538" s="60" t="e">
        <f t="shared" si="5540"/>
        <v>#DIV/0!</v>
      </c>
      <c r="CN9538" s="60" t="e">
        <f t="shared" si="5541"/>
        <v>#N/A</v>
      </c>
      <c r="CO9538" s="60" t="e">
        <f t="shared" si="5542"/>
        <v>#DIV/0!</v>
      </c>
      <c r="CP9538" s="60" t="str">
        <f t="shared" si="5517"/>
        <v/>
      </c>
      <c r="CQ9538" s="60"/>
      <c r="CR9538" s="44"/>
      <c r="CS9538" s="58" t="e">
        <f t="shared" si="5518"/>
        <v>#N/A</v>
      </c>
      <c r="CT9538" s="58" t="e">
        <f t="shared" si="5519"/>
        <v>#N/A</v>
      </c>
      <c r="CU9538" s="58" t="e">
        <f t="shared" si="5520"/>
        <v>#DIV/0!</v>
      </c>
      <c r="CV9538" s="60" t="e">
        <f t="shared" si="5543"/>
        <v>#N/A</v>
      </c>
      <c r="CW9538" s="60">
        <f t="shared" si="5521"/>
        <v>1</v>
      </c>
      <c r="CX9538" s="60" t="e">
        <f t="shared" si="5544"/>
        <v>#DIV/0!</v>
      </c>
      <c r="CY9538" s="60" t="e">
        <f t="shared" si="5522"/>
        <v>#N/A</v>
      </c>
      <c r="CZ9538" s="60" t="e">
        <f t="shared" si="5523"/>
        <v>#N/A</v>
      </c>
      <c r="DA9538" s="60" t="e">
        <f t="shared" si="5545"/>
        <v>#DIV/0!</v>
      </c>
      <c r="DB9538" s="60" t="e">
        <f t="shared" si="5545"/>
        <v>#N/A</v>
      </c>
      <c r="DC9538" s="60" t="e">
        <f t="shared" si="5524"/>
        <v>#DIV/0!</v>
      </c>
      <c r="DD9538" s="60" t="e">
        <f t="shared" si="5546"/>
        <v>#N/A</v>
      </c>
      <c r="DE9538" s="60" t="e">
        <f t="shared" si="5547"/>
        <v>#N/A</v>
      </c>
      <c r="DF9538" s="60" t="str">
        <f t="shared" si="5525"/>
        <v/>
      </c>
    </row>
    <row r="9539" spans="66:110" s="1" customFormat="1" x14ac:dyDescent="0.3">
      <c r="BN9539" s="58" t="e">
        <f t="shared" si="5509"/>
        <v>#N/A</v>
      </c>
      <c r="BO9539" s="59" t="e">
        <f t="shared" si="5510"/>
        <v>#N/A</v>
      </c>
      <c r="BP9539" s="58" t="e">
        <f t="shared" si="5511"/>
        <v>#DIV/0!</v>
      </c>
      <c r="BQ9539" s="60" t="e">
        <f t="shared" si="5526"/>
        <v>#DIV/0!</v>
      </c>
      <c r="BR9539" s="58" t="e">
        <f t="shared" si="5512"/>
        <v>#N/A</v>
      </c>
      <c r="BS9539" s="60" t="e">
        <f t="shared" si="5527"/>
        <v>#N/A</v>
      </c>
      <c r="BT9539" s="60" t="e">
        <f t="shared" si="5528"/>
        <v>#DIV/0!</v>
      </c>
      <c r="BU9539" s="58" t="e">
        <f t="shared" si="5513"/>
        <v>#N/A</v>
      </c>
      <c r="BV9539" s="58" t="e">
        <f t="shared" si="5514"/>
        <v>#N/A</v>
      </c>
      <c r="BW9539" s="60" t="e">
        <f t="shared" si="5529"/>
        <v>#N/A</v>
      </c>
      <c r="BX9539" s="58" t="e">
        <f t="shared" si="5515"/>
        <v>#N/A</v>
      </c>
      <c r="BY9539" s="60" t="e">
        <f t="shared" si="5530"/>
        <v>#N/A</v>
      </c>
      <c r="BZ9539" s="60" t="e">
        <f t="shared" si="5531"/>
        <v>#N/A</v>
      </c>
      <c r="CA9539" s="60" t="e">
        <f t="shared" si="5532"/>
        <v>#N/A</v>
      </c>
      <c r="CB9539" s="58" t="e">
        <f t="shared" si="5516"/>
        <v>#DIV/0!</v>
      </c>
      <c r="CC9539" s="60" t="e">
        <f t="shared" si="5533"/>
        <v>#DIV/0!</v>
      </c>
      <c r="CD9539" s="60" t="e">
        <f t="shared" si="5534"/>
        <v>#DIV/0!</v>
      </c>
      <c r="CE9539" s="60" t="e">
        <f t="shared" si="5535"/>
        <v>#DIV/0!</v>
      </c>
      <c r="CF9539" s="52" t="e">
        <f t="shared" si="5536"/>
        <v>#N/A</v>
      </c>
      <c r="CG9539" s="52" t="e">
        <f t="shared" si="5537"/>
        <v>#N/A</v>
      </c>
      <c r="CH9539" s="60" t="e">
        <f t="shared" si="5538"/>
        <v>#DIV/0!</v>
      </c>
      <c r="CI9539" s="60" t="e">
        <f t="shared" si="5539"/>
        <v>#DIV/0!</v>
      </c>
      <c r="CJ9539" s="60" t="e">
        <f t="shared" si="5540"/>
        <v>#N/A</v>
      </c>
      <c r="CK9539" s="60" t="e">
        <f t="shared" si="5540"/>
        <v>#N/A</v>
      </c>
      <c r="CL9539" s="60" t="e">
        <f t="shared" si="5540"/>
        <v>#DIV/0!</v>
      </c>
      <c r="CM9539" s="60" t="e">
        <f t="shared" si="5540"/>
        <v>#DIV/0!</v>
      </c>
      <c r="CN9539" s="60" t="e">
        <f t="shared" si="5541"/>
        <v>#N/A</v>
      </c>
      <c r="CO9539" s="60" t="e">
        <f t="shared" si="5542"/>
        <v>#DIV/0!</v>
      </c>
      <c r="CP9539" s="60" t="str">
        <f t="shared" si="5517"/>
        <v/>
      </c>
      <c r="CQ9539" s="60"/>
      <c r="CR9539" s="44"/>
      <c r="CS9539" s="58" t="e">
        <f t="shared" si="5518"/>
        <v>#N/A</v>
      </c>
      <c r="CT9539" s="58" t="e">
        <f t="shared" si="5519"/>
        <v>#N/A</v>
      </c>
      <c r="CU9539" s="58" t="e">
        <f t="shared" si="5520"/>
        <v>#DIV/0!</v>
      </c>
      <c r="CV9539" s="60" t="e">
        <f t="shared" si="5543"/>
        <v>#N/A</v>
      </c>
      <c r="CW9539" s="60">
        <f t="shared" si="5521"/>
        <v>1</v>
      </c>
      <c r="CX9539" s="60" t="e">
        <f t="shared" si="5544"/>
        <v>#DIV/0!</v>
      </c>
      <c r="CY9539" s="60" t="e">
        <f t="shared" si="5522"/>
        <v>#N/A</v>
      </c>
      <c r="CZ9539" s="60" t="e">
        <f t="shared" si="5523"/>
        <v>#N/A</v>
      </c>
      <c r="DA9539" s="60" t="e">
        <f t="shared" si="5545"/>
        <v>#DIV/0!</v>
      </c>
      <c r="DB9539" s="60" t="e">
        <f t="shared" si="5545"/>
        <v>#N/A</v>
      </c>
      <c r="DC9539" s="60" t="e">
        <f t="shared" si="5524"/>
        <v>#DIV/0!</v>
      </c>
      <c r="DD9539" s="60" t="e">
        <f t="shared" si="5546"/>
        <v>#N/A</v>
      </c>
      <c r="DE9539" s="60" t="e">
        <f t="shared" si="5547"/>
        <v>#N/A</v>
      </c>
      <c r="DF9539" s="60" t="str">
        <f t="shared" si="5525"/>
        <v/>
      </c>
    </row>
    <row r="9540" spans="66:110" s="1" customFormat="1" x14ac:dyDescent="0.3">
      <c r="BN9540" s="58" t="e">
        <f t="shared" si="5509"/>
        <v>#N/A</v>
      </c>
      <c r="BO9540" s="59" t="e">
        <f t="shared" si="5510"/>
        <v>#N/A</v>
      </c>
      <c r="BP9540" s="58" t="e">
        <f t="shared" si="5511"/>
        <v>#DIV/0!</v>
      </c>
      <c r="BQ9540" s="60" t="e">
        <f t="shared" si="5526"/>
        <v>#DIV/0!</v>
      </c>
      <c r="BR9540" s="58" t="e">
        <f t="shared" si="5512"/>
        <v>#N/A</v>
      </c>
      <c r="BS9540" s="60" t="e">
        <f t="shared" si="5527"/>
        <v>#N/A</v>
      </c>
      <c r="BT9540" s="60" t="e">
        <f t="shared" si="5528"/>
        <v>#DIV/0!</v>
      </c>
      <c r="BU9540" s="58" t="e">
        <f t="shared" si="5513"/>
        <v>#N/A</v>
      </c>
      <c r="BV9540" s="58" t="e">
        <f t="shared" si="5514"/>
        <v>#N/A</v>
      </c>
      <c r="BW9540" s="60" t="e">
        <f t="shared" si="5529"/>
        <v>#N/A</v>
      </c>
      <c r="BX9540" s="58" t="e">
        <f t="shared" si="5515"/>
        <v>#N/A</v>
      </c>
      <c r="BY9540" s="60" t="e">
        <f t="shared" si="5530"/>
        <v>#N/A</v>
      </c>
      <c r="BZ9540" s="60" t="e">
        <f t="shared" si="5531"/>
        <v>#N/A</v>
      </c>
      <c r="CA9540" s="60" t="e">
        <f t="shared" si="5532"/>
        <v>#N/A</v>
      </c>
      <c r="CB9540" s="58" t="e">
        <f t="shared" si="5516"/>
        <v>#DIV/0!</v>
      </c>
      <c r="CC9540" s="60" t="e">
        <f t="shared" si="5533"/>
        <v>#DIV/0!</v>
      </c>
      <c r="CD9540" s="60" t="e">
        <f t="shared" si="5534"/>
        <v>#DIV/0!</v>
      </c>
      <c r="CE9540" s="60" t="e">
        <f t="shared" si="5535"/>
        <v>#DIV/0!</v>
      </c>
      <c r="CF9540" s="52" t="e">
        <f t="shared" si="5536"/>
        <v>#N/A</v>
      </c>
      <c r="CG9540" s="52" t="e">
        <f t="shared" si="5537"/>
        <v>#N/A</v>
      </c>
      <c r="CH9540" s="60" t="e">
        <f t="shared" si="5538"/>
        <v>#DIV/0!</v>
      </c>
      <c r="CI9540" s="60" t="e">
        <f t="shared" si="5539"/>
        <v>#DIV/0!</v>
      </c>
      <c r="CJ9540" s="60" t="e">
        <f t="shared" si="5540"/>
        <v>#N/A</v>
      </c>
      <c r="CK9540" s="60" t="e">
        <f t="shared" si="5540"/>
        <v>#N/A</v>
      </c>
      <c r="CL9540" s="60" t="e">
        <f t="shared" si="5540"/>
        <v>#DIV/0!</v>
      </c>
      <c r="CM9540" s="60" t="e">
        <f t="shared" si="5540"/>
        <v>#DIV/0!</v>
      </c>
      <c r="CN9540" s="60" t="e">
        <f t="shared" si="5541"/>
        <v>#N/A</v>
      </c>
      <c r="CO9540" s="60" t="e">
        <f t="shared" si="5542"/>
        <v>#DIV/0!</v>
      </c>
      <c r="CP9540" s="60" t="str">
        <f t="shared" si="5517"/>
        <v/>
      </c>
      <c r="CQ9540" s="60"/>
      <c r="CR9540" s="44"/>
      <c r="CS9540" s="58" t="e">
        <f t="shared" si="5518"/>
        <v>#N/A</v>
      </c>
      <c r="CT9540" s="58" t="e">
        <f t="shared" si="5519"/>
        <v>#N/A</v>
      </c>
      <c r="CU9540" s="58" t="e">
        <f t="shared" si="5520"/>
        <v>#DIV/0!</v>
      </c>
      <c r="CV9540" s="60" t="e">
        <f t="shared" si="5543"/>
        <v>#N/A</v>
      </c>
      <c r="CW9540" s="60">
        <f t="shared" si="5521"/>
        <v>1</v>
      </c>
      <c r="CX9540" s="60" t="e">
        <f t="shared" si="5544"/>
        <v>#DIV/0!</v>
      </c>
      <c r="CY9540" s="60" t="e">
        <f t="shared" si="5522"/>
        <v>#N/A</v>
      </c>
      <c r="CZ9540" s="60" t="e">
        <f t="shared" si="5523"/>
        <v>#N/A</v>
      </c>
      <c r="DA9540" s="60" t="e">
        <f t="shared" si="5545"/>
        <v>#DIV/0!</v>
      </c>
      <c r="DB9540" s="60" t="e">
        <f t="shared" si="5545"/>
        <v>#N/A</v>
      </c>
      <c r="DC9540" s="60" t="e">
        <f t="shared" si="5524"/>
        <v>#DIV/0!</v>
      </c>
      <c r="DD9540" s="60" t="e">
        <f t="shared" si="5546"/>
        <v>#N/A</v>
      </c>
      <c r="DE9540" s="60" t="e">
        <f t="shared" si="5547"/>
        <v>#N/A</v>
      </c>
      <c r="DF9540" s="60" t="str">
        <f t="shared" si="5525"/>
        <v/>
      </c>
    </row>
    <row r="9541" spans="66:110" s="1" customFormat="1" x14ac:dyDescent="0.3">
      <c r="BN9541" s="58" t="e">
        <f t="shared" si="5509"/>
        <v>#N/A</v>
      </c>
      <c r="BO9541" s="59" t="e">
        <f t="shared" si="5510"/>
        <v>#N/A</v>
      </c>
      <c r="BP9541" s="58" t="e">
        <f t="shared" si="5511"/>
        <v>#DIV/0!</v>
      </c>
      <c r="BQ9541" s="60" t="e">
        <f t="shared" si="5526"/>
        <v>#DIV/0!</v>
      </c>
      <c r="BR9541" s="58" t="e">
        <f t="shared" si="5512"/>
        <v>#N/A</v>
      </c>
      <c r="BS9541" s="60" t="e">
        <f t="shared" si="5527"/>
        <v>#N/A</v>
      </c>
      <c r="BT9541" s="60" t="e">
        <f t="shared" si="5528"/>
        <v>#DIV/0!</v>
      </c>
      <c r="BU9541" s="58" t="e">
        <f t="shared" si="5513"/>
        <v>#N/A</v>
      </c>
      <c r="BV9541" s="58" t="e">
        <f t="shared" si="5514"/>
        <v>#N/A</v>
      </c>
      <c r="BW9541" s="60" t="e">
        <f t="shared" si="5529"/>
        <v>#N/A</v>
      </c>
      <c r="BX9541" s="58" t="e">
        <f t="shared" si="5515"/>
        <v>#N/A</v>
      </c>
      <c r="BY9541" s="60" t="e">
        <f t="shared" si="5530"/>
        <v>#N/A</v>
      </c>
      <c r="BZ9541" s="60" t="e">
        <f t="shared" si="5531"/>
        <v>#N/A</v>
      </c>
      <c r="CA9541" s="60" t="e">
        <f t="shared" si="5532"/>
        <v>#N/A</v>
      </c>
      <c r="CB9541" s="58" t="e">
        <f t="shared" si="5516"/>
        <v>#DIV/0!</v>
      </c>
      <c r="CC9541" s="60" t="e">
        <f t="shared" si="5533"/>
        <v>#DIV/0!</v>
      </c>
      <c r="CD9541" s="60" t="e">
        <f t="shared" si="5534"/>
        <v>#DIV/0!</v>
      </c>
      <c r="CE9541" s="60" t="e">
        <f t="shared" si="5535"/>
        <v>#DIV/0!</v>
      </c>
      <c r="CF9541" s="52" t="e">
        <f t="shared" si="5536"/>
        <v>#N/A</v>
      </c>
      <c r="CG9541" s="52" t="e">
        <f t="shared" si="5537"/>
        <v>#N/A</v>
      </c>
      <c r="CH9541" s="60" t="e">
        <f t="shared" si="5538"/>
        <v>#DIV/0!</v>
      </c>
      <c r="CI9541" s="60" t="e">
        <f t="shared" si="5539"/>
        <v>#DIV/0!</v>
      </c>
      <c r="CJ9541" s="60" t="e">
        <f t="shared" si="5540"/>
        <v>#N/A</v>
      </c>
      <c r="CK9541" s="60" t="e">
        <f t="shared" si="5540"/>
        <v>#N/A</v>
      </c>
      <c r="CL9541" s="60" t="e">
        <f t="shared" si="5540"/>
        <v>#DIV/0!</v>
      </c>
      <c r="CM9541" s="60" t="e">
        <f t="shared" si="5540"/>
        <v>#DIV/0!</v>
      </c>
      <c r="CN9541" s="60" t="e">
        <f t="shared" si="5541"/>
        <v>#N/A</v>
      </c>
      <c r="CO9541" s="60" t="e">
        <f t="shared" si="5542"/>
        <v>#DIV/0!</v>
      </c>
      <c r="CP9541" s="60" t="str">
        <f t="shared" si="5517"/>
        <v/>
      </c>
      <c r="CQ9541" s="60"/>
      <c r="CR9541" s="44"/>
      <c r="CS9541" s="58" t="e">
        <f t="shared" si="5518"/>
        <v>#N/A</v>
      </c>
      <c r="CT9541" s="58" t="e">
        <f t="shared" si="5519"/>
        <v>#N/A</v>
      </c>
      <c r="CU9541" s="58" t="e">
        <f t="shared" si="5520"/>
        <v>#DIV/0!</v>
      </c>
      <c r="CV9541" s="60" t="e">
        <f t="shared" si="5543"/>
        <v>#N/A</v>
      </c>
      <c r="CW9541" s="60">
        <f t="shared" si="5521"/>
        <v>1</v>
      </c>
      <c r="CX9541" s="60" t="e">
        <f t="shared" si="5544"/>
        <v>#DIV/0!</v>
      </c>
      <c r="CY9541" s="60" t="e">
        <f t="shared" si="5522"/>
        <v>#N/A</v>
      </c>
      <c r="CZ9541" s="60" t="e">
        <f t="shared" si="5523"/>
        <v>#N/A</v>
      </c>
      <c r="DA9541" s="60" t="e">
        <f t="shared" si="5545"/>
        <v>#DIV/0!</v>
      </c>
      <c r="DB9541" s="60" t="e">
        <f t="shared" si="5545"/>
        <v>#N/A</v>
      </c>
      <c r="DC9541" s="60" t="e">
        <f t="shared" si="5524"/>
        <v>#DIV/0!</v>
      </c>
      <c r="DD9541" s="60" t="e">
        <f t="shared" si="5546"/>
        <v>#N/A</v>
      </c>
      <c r="DE9541" s="60" t="e">
        <f t="shared" si="5547"/>
        <v>#N/A</v>
      </c>
      <c r="DF9541" s="60" t="str">
        <f t="shared" si="5525"/>
        <v/>
      </c>
    </row>
    <row r="9542" spans="66:110" s="1" customFormat="1" x14ac:dyDescent="0.3">
      <c r="BN9542" s="58" t="e">
        <f t="shared" si="5509"/>
        <v>#N/A</v>
      </c>
      <c r="BO9542" s="59" t="e">
        <f t="shared" si="5510"/>
        <v>#N/A</v>
      </c>
      <c r="BP9542" s="58" t="e">
        <f t="shared" si="5511"/>
        <v>#DIV/0!</v>
      </c>
      <c r="BQ9542" s="60" t="e">
        <f t="shared" si="5526"/>
        <v>#DIV/0!</v>
      </c>
      <c r="BR9542" s="58" t="e">
        <f t="shared" si="5512"/>
        <v>#N/A</v>
      </c>
      <c r="BS9542" s="60" t="e">
        <f t="shared" si="5527"/>
        <v>#N/A</v>
      </c>
      <c r="BT9542" s="60" t="e">
        <f t="shared" si="5528"/>
        <v>#DIV/0!</v>
      </c>
      <c r="BU9542" s="58" t="e">
        <f t="shared" si="5513"/>
        <v>#N/A</v>
      </c>
      <c r="BV9542" s="58" t="e">
        <f t="shared" si="5514"/>
        <v>#N/A</v>
      </c>
      <c r="BW9542" s="60" t="e">
        <f t="shared" si="5529"/>
        <v>#N/A</v>
      </c>
      <c r="BX9542" s="58" t="e">
        <f t="shared" si="5515"/>
        <v>#N/A</v>
      </c>
      <c r="BY9542" s="60" t="e">
        <f t="shared" si="5530"/>
        <v>#N/A</v>
      </c>
      <c r="BZ9542" s="60" t="e">
        <f t="shared" si="5531"/>
        <v>#N/A</v>
      </c>
      <c r="CA9542" s="60" t="e">
        <f t="shared" si="5532"/>
        <v>#N/A</v>
      </c>
      <c r="CB9542" s="58" t="e">
        <f t="shared" si="5516"/>
        <v>#DIV/0!</v>
      </c>
      <c r="CC9542" s="60" t="e">
        <f t="shared" si="5533"/>
        <v>#DIV/0!</v>
      </c>
      <c r="CD9542" s="60" t="e">
        <f t="shared" si="5534"/>
        <v>#DIV/0!</v>
      </c>
      <c r="CE9542" s="60" t="e">
        <f t="shared" si="5535"/>
        <v>#DIV/0!</v>
      </c>
      <c r="CF9542" s="52" t="e">
        <f t="shared" si="5536"/>
        <v>#N/A</v>
      </c>
      <c r="CG9542" s="52" t="e">
        <f t="shared" si="5537"/>
        <v>#N/A</v>
      </c>
      <c r="CH9542" s="60" t="e">
        <f t="shared" si="5538"/>
        <v>#DIV/0!</v>
      </c>
      <c r="CI9542" s="60" t="e">
        <f t="shared" si="5539"/>
        <v>#DIV/0!</v>
      </c>
      <c r="CJ9542" s="60" t="e">
        <f t="shared" si="5540"/>
        <v>#N/A</v>
      </c>
      <c r="CK9542" s="60" t="e">
        <f t="shared" si="5540"/>
        <v>#N/A</v>
      </c>
      <c r="CL9542" s="60" t="e">
        <f t="shared" si="5540"/>
        <v>#DIV/0!</v>
      </c>
      <c r="CM9542" s="60" t="e">
        <f t="shared" si="5540"/>
        <v>#DIV/0!</v>
      </c>
      <c r="CN9542" s="60" t="e">
        <f t="shared" si="5541"/>
        <v>#N/A</v>
      </c>
      <c r="CO9542" s="60" t="e">
        <f t="shared" si="5542"/>
        <v>#DIV/0!</v>
      </c>
      <c r="CP9542" s="60" t="str">
        <f t="shared" si="5517"/>
        <v/>
      </c>
      <c r="CQ9542" s="60"/>
      <c r="CR9542" s="44"/>
      <c r="CS9542" s="58" t="e">
        <f t="shared" si="5518"/>
        <v>#N/A</v>
      </c>
      <c r="CT9542" s="58" t="e">
        <f t="shared" si="5519"/>
        <v>#N/A</v>
      </c>
      <c r="CU9542" s="58" t="e">
        <f t="shared" si="5520"/>
        <v>#DIV/0!</v>
      </c>
      <c r="CV9542" s="60" t="e">
        <f t="shared" si="5543"/>
        <v>#N/A</v>
      </c>
      <c r="CW9542" s="60">
        <f t="shared" si="5521"/>
        <v>1</v>
      </c>
      <c r="CX9542" s="60" t="e">
        <f t="shared" si="5544"/>
        <v>#DIV/0!</v>
      </c>
      <c r="CY9542" s="60" t="e">
        <f t="shared" si="5522"/>
        <v>#N/A</v>
      </c>
      <c r="CZ9542" s="60" t="e">
        <f t="shared" si="5523"/>
        <v>#N/A</v>
      </c>
      <c r="DA9542" s="60" t="e">
        <f t="shared" si="5545"/>
        <v>#DIV/0!</v>
      </c>
      <c r="DB9542" s="60" t="e">
        <f t="shared" si="5545"/>
        <v>#N/A</v>
      </c>
      <c r="DC9542" s="60" t="e">
        <f t="shared" si="5524"/>
        <v>#DIV/0!</v>
      </c>
      <c r="DD9542" s="60" t="e">
        <f t="shared" si="5546"/>
        <v>#N/A</v>
      </c>
      <c r="DE9542" s="60" t="e">
        <f t="shared" si="5547"/>
        <v>#N/A</v>
      </c>
      <c r="DF9542" s="60" t="str">
        <f t="shared" si="5525"/>
        <v/>
      </c>
    </row>
    <row r="9543" spans="66:110" s="1" customFormat="1" x14ac:dyDescent="0.3">
      <c r="BN9543" s="58" t="e">
        <f t="shared" si="5509"/>
        <v>#N/A</v>
      </c>
      <c r="BO9543" s="59" t="e">
        <f t="shared" si="5510"/>
        <v>#N/A</v>
      </c>
      <c r="BP9543" s="58" t="e">
        <f t="shared" si="5511"/>
        <v>#DIV/0!</v>
      </c>
      <c r="BQ9543" s="60" t="e">
        <f t="shared" si="5526"/>
        <v>#DIV/0!</v>
      </c>
      <c r="BR9543" s="58" t="e">
        <f t="shared" si="5512"/>
        <v>#N/A</v>
      </c>
      <c r="BS9543" s="60" t="e">
        <f t="shared" si="5527"/>
        <v>#N/A</v>
      </c>
      <c r="BT9543" s="60" t="e">
        <f t="shared" si="5528"/>
        <v>#DIV/0!</v>
      </c>
      <c r="BU9543" s="58" t="e">
        <f t="shared" si="5513"/>
        <v>#N/A</v>
      </c>
      <c r="BV9543" s="58" t="e">
        <f t="shared" si="5514"/>
        <v>#N/A</v>
      </c>
      <c r="BW9543" s="60" t="e">
        <f t="shared" si="5529"/>
        <v>#N/A</v>
      </c>
      <c r="BX9543" s="58" t="e">
        <f t="shared" si="5515"/>
        <v>#N/A</v>
      </c>
      <c r="BY9543" s="60" t="e">
        <f t="shared" si="5530"/>
        <v>#N/A</v>
      </c>
      <c r="BZ9543" s="60" t="e">
        <f t="shared" si="5531"/>
        <v>#N/A</v>
      </c>
      <c r="CA9543" s="60" t="e">
        <f t="shared" si="5532"/>
        <v>#N/A</v>
      </c>
      <c r="CB9543" s="58" t="e">
        <f t="shared" si="5516"/>
        <v>#DIV/0!</v>
      </c>
      <c r="CC9543" s="60" t="e">
        <f t="shared" si="5533"/>
        <v>#DIV/0!</v>
      </c>
      <c r="CD9543" s="60" t="e">
        <f t="shared" si="5534"/>
        <v>#DIV/0!</v>
      </c>
      <c r="CE9543" s="60" t="e">
        <f t="shared" si="5535"/>
        <v>#DIV/0!</v>
      </c>
      <c r="CF9543" s="52" t="e">
        <f t="shared" si="5536"/>
        <v>#N/A</v>
      </c>
      <c r="CG9543" s="52" t="e">
        <f t="shared" si="5537"/>
        <v>#N/A</v>
      </c>
      <c r="CH9543" s="60" t="e">
        <f t="shared" si="5538"/>
        <v>#DIV/0!</v>
      </c>
      <c r="CI9543" s="60" t="e">
        <f t="shared" si="5539"/>
        <v>#DIV/0!</v>
      </c>
      <c r="CJ9543" s="60" t="e">
        <f t="shared" si="5540"/>
        <v>#N/A</v>
      </c>
      <c r="CK9543" s="60" t="e">
        <f t="shared" si="5540"/>
        <v>#N/A</v>
      </c>
      <c r="CL9543" s="60" t="e">
        <f t="shared" si="5540"/>
        <v>#DIV/0!</v>
      </c>
      <c r="CM9543" s="60" t="e">
        <f t="shared" si="5540"/>
        <v>#DIV/0!</v>
      </c>
      <c r="CN9543" s="60" t="e">
        <f t="shared" si="5541"/>
        <v>#N/A</v>
      </c>
      <c r="CO9543" s="60" t="e">
        <f t="shared" si="5542"/>
        <v>#DIV/0!</v>
      </c>
      <c r="CP9543" s="60" t="str">
        <f t="shared" si="5517"/>
        <v/>
      </c>
      <c r="CQ9543" s="60"/>
      <c r="CR9543" s="44"/>
      <c r="CS9543" s="58" t="e">
        <f t="shared" si="5518"/>
        <v>#N/A</v>
      </c>
      <c r="CT9543" s="58" t="e">
        <f t="shared" si="5519"/>
        <v>#N/A</v>
      </c>
      <c r="CU9543" s="58" t="e">
        <f t="shared" si="5520"/>
        <v>#DIV/0!</v>
      </c>
      <c r="CV9543" s="60" t="e">
        <f t="shared" si="5543"/>
        <v>#N/A</v>
      </c>
      <c r="CW9543" s="60">
        <f t="shared" si="5521"/>
        <v>1</v>
      </c>
      <c r="CX9543" s="60" t="e">
        <f t="shared" si="5544"/>
        <v>#DIV/0!</v>
      </c>
      <c r="CY9543" s="60" t="e">
        <f t="shared" si="5522"/>
        <v>#N/A</v>
      </c>
      <c r="CZ9543" s="60" t="e">
        <f t="shared" si="5523"/>
        <v>#N/A</v>
      </c>
      <c r="DA9543" s="60" t="e">
        <f t="shared" si="5545"/>
        <v>#DIV/0!</v>
      </c>
      <c r="DB9543" s="60" t="e">
        <f t="shared" si="5545"/>
        <v>#N/A</v>
      </c>
      <c r="DC9543" s="60" t="e">
        <f t="shared" si="5524"/>
        <v>#DIV/0!</v>
      </c>
      <c r="DD9543" s="60" t="e">
        <f t="shared" si="5546"/>
        <v>#N/A</v>
      </c>
      <c r="DE9543" s="60" t="e">
        <f t="shared" si="5547"/>
        <v>#N/A</v>
      </c>
      <c r="DF9543" s="60" t="str">
        <f t="shared" si="5525"/>
        <v/>
      </c>
    </row>
    <row r="9544" spans="66:110" s="1" customFormat="1" x14ac:dyDescent="0.3">
      <c r="BN9544" s="58" t="e">
        <f t="shared" si="5509"/>
        <v>#N/A</v>
      </c>
      <c r="BO9544" s="59" t="e">
        <f t="shared" si="5510"/>
        <v>#N/A</v>
      </c>
      <c r="BP9544" s="58" t="e">
        <f t="shared" si="5511"/>
        <v>#DIV/0!</v>
      </c>
      <c r="BQ9544" s="60" t="e">
        <f t="shared" si="5526"/>
        <v>#DIV/0!</v>
      </c>
      <c r="BR9544" s="58" t="e">
        <f t="shared" si="5512"/>
        <v>#N/A</v>
      </c>
      <c r="BS9544" s="60" t="e">
        <f t="shared" si="5527"/>
        <v>#N/A</v>
      </c>
      <c r="BT9544" s="60" t="e">
        <f t="shared" si="5528"/>
        <v>#DIV/0!</v>
      </c>
      <c r="BU9544" s="58" t="e">
        <f t="shared" si="5513"/>
        <v>#N/A</v>
      </c>
      <c r="BV9544" s="58" t="e">
        <f t="shared" si="5514"/>
        <v>#N/A</v>
      </c>
      <c r="BW9544" s="60" t="e">
        <f t="shared" si="5529"/>
        <v>#N/A</v>
      </c>
      <c r="BX9544" s="58" t="e">
        <f t="shared" si="5515"/>
        <v>#N/A</v>
      </c>
      <c r="BY9544" s="60" t="e">
        <f t="shared" si="5530"/>
        <v>#N/A</v>
      </c>
      <c r="BZ9544" s="60" t="e">
        <f t="shared" si="5531"/>
        <v>#N/A</v>
      </c>
      <c r="CA9544" s="60" t="e">
        <f t="shared" si="5532"/>
        <v>#N/A</v>
      </c>
      <c r="CB9544" s="58" t="e">
        <f t="shared" si="5516"/>
        <v>#DIV/0!</v>
      </c>
      <c r="CC9544" s="60" t="e">
        <f t="shared" si="5533"/>
        <v>#DIV/0!</v>
      </c>
      <c r="CD9544" s="60" t="e">
        <f t="shared" si="5534"/>
        <v>#DIV/0!</v>
      </c>
      <c r="CE9544" s="60" t="e">
        <f t="shared" si="5535"/>
        <v>#DIV/0!</v>
      </c>
      <c r="CF9544" s="52" t="e">
        <f t="shared" si="5536"/>
        <v>#N/A</v>
      </c>
      <c r="CG9544" s="52" t="e">
        <f t="shared" si="5537"/>
        <v>#N/A</v>
      </c>
      <c r="CH9544" s="60" t="e">
        <f t="shared" si="5538"/>
        <v>#DIV/0!</v>
      </c>
      <c r="CI9544" s="60" t="e">
        <f t="shared" si="5539"/>
        <v>#DIV/0!</v>
      </c>
      <c r="CJ9544" s="60" t="e">
        <f t="shared" si="5540"/>
        <v>#N/A</v>
      </c>
      <c r="CK9544" s="60" t="e">
        <f t="shared" si="5540"/>
        <v>#N/A</v>
      </c>
      <c r="CL9544" s="60" t="e">
        <f t="shared" si="5540"/>
        <v>#DIV/0!</v>
      </c>
      <c r="CM9544" s="60" t="e">
        <f t="shared" si="5540"/>
        <v>#DIV/0!</v>
      </c>
      <c r="CN9544" s="60" t="e">
        <f t="shared" si="5541"/>
        <v>#N/A</v>
      </c>
      <c r="CO9544" s="60" t="e">
        <f t="shared" si="5542"/>
        <v>#DIV/0!</v>
      </c>
      <c r="CP9544" s="60" t="str">
        <f t="shared" si="5517"/>
        <v/>
      </c>
      <c r="CQ9544" s="60"/>
      <c r="CR9544" s="44"/>
      <c r="CS9544" s="58" t="e">
        <f t="shared" si="5518"/>
        <v>#N/A</v>
      </c>
      <c r="CT9544" s="58" t="e">
        <f t="shared" si="5519"/>
        <v>#N/A</v>
      </c>
      <c r="CU9544" s="58" t="e">
        <f t="shared" si="5520"/>
        <v>#DIV/0!</v>
      </c>
      <c r="CV9544" s="60" t="e">
        <f t="shared" si="5543"/>
        <v>#N/A</v>
      </c>
      <c r="CW9544" s="60">
        <f t="shared" si="5521"/>
        <v>1</v>
      </c>
      <c r="CX9544" s="60" t="e">
        <f t="shared" si="5544"/>
        <v>#DIV/0!</v>
      </c>
      <c r="CY9544" s="60" t="e">
        <f t="shared" si="5522"/>
        <v>#N/A</v>
      </c>
      <c r="CZ9544" s="60" t="e">
        <f t="shared" si="5523"/>
        <v>#N/A</v>
      </c>
      <c r="DA9544" s="60" t="e">
        <f t="shared" si="5545"/>
        <v>#DIV/0!</v>
      </c>
      <c r="DB9544" s="60" t="e">
        <f t="shared" si="5545"/>
        <v>#N/A</v>
      </c>
      <c r="DC9544" s="60" t="e">
        <f t="shared" si="5524"/>
        <v>#DIV/0!</v>
      </c>
      <c r="DD9544" s="60" t="e">
        <f t="shared" si="5546"/>
        <v>#N/A</v>
      </c>
      <c r="DE9544" s="60" t="e">
        <f t="shared" si="5547"/>
        <v>#N/A</v>
      </c>
      <c r="DF9544" s="60" t="str">
        <f t="shared" si="5525"/>
        <v/>
      </c>
    </row>
    <row r="9545" spans="66:110" s="1" customFormat="1" x14ac:dyDescent="0.3">
      <c r="BN9545" s="58" t="e">
        <f t="shared" si="5509"/>
        <v>#N/A</v>
      </c>
      <c r="BO9545" s="59" t="e">
        <f t="shared" si="5510"/>
        <v>#N/A</v>
      </c>
      <c r="BP9545" s="58" t="e">
        <f t="shared" si="5511"/>
        <v>#DIV/0!</v>
      </c>
      <c r="BQ9545" s="60" t="e">
        <f t="shared" si="5526"/>
        <v>#DIV/0!</v>
      </c>
      <c r="BR9545" s="58" t="e">
        <f t="shared" si="5512"/>
        <v>#N/A</v>
      </c>
      <c r="BS9545" s="60" t="e">
        <f t="shared" si="5527"/>
        <v>#N/A</v>
      </c>
      <c r="BT9545" s="60" t="e">
        <f t="shared" si="5528"/>
        <v>#DIV/0!</v>
      </c>
      <c r="BU9545" s="58" t="e">
        <f t="shared" si="5513"/>
        <v>#N/A</v>
      </c>
      <c r="BV9545" s="58" t="e">
        <f t="shared" si="5514"/>
        <v>#N/A</v>
      </c>
      <c r="BW9545" s="60" t="e">
        <f t="shared" si="5529"/>
        <v>#N/A</v>
      </c>
      <c r="BX9545" s="58" t="e">
        <f t="shared" si="5515"/>
        <v>#N/A</v>
      </c>
      <c r="BY9545" s="60" t="e">
        <f t="shared" si="5530"/>
        <v>#N/A</v>
      </c>
      <c r="BZ9545" s="60" t="e">
        <f t="shared" si="5531"/>
        <v>#N/A</v>
      </c>
      <c r="CA9545" s="60" t="e">
        <f t="shared" si="5532"/>
        <v>#N/A</v>
      </c>
      <c r="CB9545" s="58" t="e">
        <f t="shared" si="5516"/>
        <v>#DIV/0!</v>
      </c>
      <c r="CC9545" s="60" t="e">
        <f t="shared" si="5533"/>
        <v>#DIV/0!</v>
      </c>
      <c r="CD9545" s="60" t="e">
        <f t="shared" si="5534"/>
        <v>#DIV/0!</v>
      </c>
      <c r="CE9545" s="60" t="e">
        <f t="shared" si="5535"/>
        <v>#DIV/0!</v>
      </c>
      <c r="CF9545" s="52" t="e">
        <f t="shared" si="5536"/>
        <v>#N/A</v>
      </c>
      <c r="CG9545" s="52" t="e">
        <f t="shared" si="5537"/>
        <v>#N/A</v>
      </c>
      <c r="CH9545" s="60" t="e">
        <f t="shared" si="5538"/>
        <v>#DIV/0!</v>
      </c>
      <c r="CI9545" s="60" t="e">
        <f t="shared" si="5539"/>
        <v>#DIV/0!</v>
      </c>
      <c r="CJ9545" s="60" t="e">
        <f t="shared" si="5540"/>
        <v>#N/A</v>
      </c>
      <c r="CK9545" s="60" t="e">
        <f t="shared" si="5540"/>
        <v>#N/A</v>
      </c>
      <c r="CL9545" s="60" t="e">
        <f t="shared" si="5540"/>
        <v>#DIV/0!</v>
      </c>
      <c r="CM9545" s="60" t="e">
        <f t="shared" si="5540"/>
        <v>#DIV/0!</v>
      </c>
      <c r="CN9545" s="60" t="e">
        <f t="shared" si="5541"/>
        <v>#N/A</v>
      </c>
      <c r="CO9545" s="60" t="e">
        <f t="shared" si="5542"/>
        <v>#DIV/0!</v>
      </c>
      <c r="CP9545" s="60" t="str">
        <f t="shared" si="5517"/>
        <v/>
      </c>
      <c r="CQ9545" s="60"/>
      <c r="CR9545" s="44"/>
      <c r="CS9545" s="58" t="e">
        <f t="shared" si="5518"/>
        <v>#N/A</v>
      </c>
      <c r="CT9545" s="58" t="e">
        <f t="shared" si="5519"/>
        <v>#N/A</v>
      </c>
      <c r="CU9545" s="58" t="e">
        <f t="shared" si="5520"/>
        <v>#DIV/0!</v>
      </c>
      <c r="CV9545" s="60" t="e">
        <f t="shared" si="5543"/>
        <v>#N/A</v>
      </c>
      <c r="CW9545" s="60">
        <f t="shared" si="5521"/>
        <v>1</v>
      </c>
      <c r="CX9545" s="60" t="e">
        <f t="shared" si="5544"/>
        <v>#DIV/0!</v>
      </c>
      <c r="CY9545" s="60" t="e">
        <f t="shared" si="5522"/>
        <v>#N/A</v>
      </c>
      <c r="CZ9545" s="60" t="e">
        <f t="shared" si="5523"/>
        <v>#N/A</v>
      </c>
      <c r="DA9545" s="60" t="e">
        <f t="shared" si="5545"/>
        <v>#DIV/0!</v>
      </c>
      <c r="DB9545" s="60" t="e">
        <f t="shared" si="5545"/>
        <v>#N/A</v>
      </c>
      <c r="DC9545" s="60" t="e">
        <f t="shared" si="5524"/>
        <v>#DIV/0!</v>
      </c>
      <c r="DD9545" s="60" t="e">
        <f t="shared" si="5546"/>
        <v>#N/A</v>
      </c>
      <c r="DE9545" s="60" t="e">
        <f t="shared" si="5547"/>
        <v>#N/A</v>
      </c>
      <c r="DF9545" s="60" t="str">
        <f t="shared" si="5525"/>
        <v/>
      </c>
    </row>
    <row r="9546" spans="66:110" s="1" customFormat="1" x14ac:dyDescent="0.3">
      <c r="BN9546" s="58" t="e">
        <f t="shared" si="5509"/>
        <v>#N/A</v>
      </c>
      <c r="BO9546" s="59" t="e">
        <f t="shared" si="5510"/>
        <v>#N/A</v>
      </c>
      <c r="BP9546" s="58" t="e">
        <f t="shared" si="5511"/>
        <v>#DIV/0!</v>
      </c>
      <c r="BQ9546" s="60" t="e">
        <f t="shared" si="5526"/>
        <v>#DIV/0!</v>
      </c>
      <c r="BR9546" s="58" t="e">
        <f t="shared" si="5512"/>
        <v>#N/A</v>
      </c>
      <c r="BS9546" s="60" t="e">
        <f t="shared" si="5527"/>
        <v>#N/A</v>
      </c>
      <c r="BT9546" s="60" t="e">
        <f t="shared" si="5528"/>
        <v>#DIV/0!</v>
      </c>
      <c r="BU9546" s="58" t="e">
        <f t="shared" si="5513"/>
        <v>#N/A</v>
      </c>
      <c r="BV9546" s="58" t="e">
        <f t="shared" si="5514"/>
        <v>#N/A</v>
      </c>
      <c r="BW9546" s="60" t="e">
        <f t="shared" si="5529"/>
        <v>#N/A</v>
      </c>
      <c r="BX9546" s="58" t="e">
        <f t="shared" si="5515"/>
        <v>#N/A</v>
      </c>
      <c r="BY9546" s="60" t="e">
        <f t="shared" si="5530"/>
        <v>#N/A</v>
      </c>
      <c r="BZ9546" s="60" t="e">
        <f t="shared" si="5531"/>
        <v>#N/A</v>
      </c>
      <c r="CA9546" s="60" t="e">
        <f t="shared" si="5532"/>
        <v>#N/A</v>
      </c>
      <c r="CB9546" s="58" t="e">
        <f t="shared" si="5516"/>
        <v>#DIV/0!</v>
      </c>
      <c r="CC9546" s="60" t="e">
        <f t="shared" si="5533"/>
        <v>#DIV/0!</v>
      </c>
      <c r="CD9546" s="60" t="e">
        <f t="shared" si="5534"/>
        <v>#DIV/0!</v>
      </c>
      <c r="CE9546" s="60" t="e">
        <f t="shared" si="5535"/>
        <v>#DIV/0!</v>
      </c>
      <c r="CF9546" s="52" t="e">
        <f t="shared" si="5536"/>
        <v>#N/A</v>
      </c>
      <c r="CG9546" s="52" t="e">
        <f t="shared" si="5537"/>
        <v>#N/A</v>
      </c>
      <c r="CH9546" s="60" t="e">
        <f t="shared" si="5538"/>
        <v>#DIV/0!</v>
      </c>
      <c r="CI9546" s="60" t="e">
        <f t="shared" si="5539"/>
        <v>#DIV/0!</v>
      </c>
      <c r="CJ9546" s="60" t="e">
        <f t="shared" si="5540"/>
        <v>#N/A</v>
      </c>
      <c r="CK9546" s="60" t="e">
        <f t="shared" si="5540"/>
        <v>#N/A</v>
      </c>
      <c r="CL9546" s="60" t="e">
        <f t="shared" si="5540"/>
        <v>#DIV/0!</v>
      </c>
      <c r="CM9546" s="60" t="e">
        <f t="shared" si="5540"/>
        <v>#DIV/0!</v>
      </c>
      <c r="CN9546" s="60" t="e">
        <f t="shared" si="5541"/>
        <v>#N/A</v>
      </c>
      <c r="CO9546" s="60" t="e">
        <f t="shared" si="5542"/>
        <v>#DIV/0!</v>
      </c>
      <c r="CP9546" s="60" t="str">
        <f t="shared" si="5517"/>
        <v/>
      </c>
      <c r="CQ9546" s="60"/>
      <c r="CR9546" s="44"/>
      <c r="CS9546" s="58" t="e">
        <f t="shared" si="5518"/>
        <v>#N/A</v>
      </c>
      <c r="CT9546" s="58" t="e">
        <f t="shared" si="5519"/>
        <v>#N/A</v>
      </c>
      <c r="CU9546" s="58" t="e">
        <f t="shared" si="5520"/>
        <v>#DIV/0!</v>
      </c>
      <c r="CV9546" s="60" t="e">
        <f t="shared" si="5543"/>
        <v>#N/A</v>
      </c>
      <c r="CW9546" s="60">
        <f t="shared" si="5521"/>
        <v>1</v>
      </c>
      <c r="CX9546" s="60" t="e">
        <f t="shared" si="5544"/>
        <v>#DIV/0!</v>
      </c>
      <c r="CY9546" s="60" t="e">
        <f t="shared" si="5522"/>
        <v>#N/A</v>
      </c>
      <c r="CZ9546" s="60" t="e">
        <f t="shared" si="5523"/>
        <v>#N/A</v>
      </c>
      <c r="DA9546" s="60" t="e">
        <f t="shared" si="5545"/>
        <v>#DIV/0!</v>
      </c>
      <c r="DB9546" s="60" t="e">
        <f t="shared" si="5545"/>
        <v>#N/A</v>
      </c>
      <c r="DC9546" s="60" t="e">
        <f t="shared" si="5524"/>
        <v>#DIV/0!</v>
      </c>
      <c r="DD9546" s="60" t="e">
        <f t="shared" si="5546"/>
        <v>#N/A</v>
      </c>
      <c r="DE9546" s="60" t="e">
        <f t="shared" si="5547"/>
        <v>#N/A</v>
      </c>
      <c r="DF9546" s="60" t="str">
        <f t="shared" si="5525"/>
        <v/>
      </c>
    </row>
    <row r="9547" spans="66:110" s="1" customFormat="1" x14ac:dyDescent="0.3">
      <c r="BN9547" s="58" t="e">
        <f t="shared" si="5509"/>
        <v>#N/A</v>
      </c>
      <c r="BO9547" s="59" t="e">
        <f t="shared" si="5510"/>
        <v>#N/A</v>
      </c>
      <c r="BP9547" s="58" t="e">
        <f t="shared" si="5511"/>
        <v>#DIV/0!</v>
      </c>
      <c r="BQ9547" s="60" t="e">
        <f t="shared" si="5526"/>
        <v>#DIV/0!</v>
      </c>
      <c r="BR9547" s="58" t="e">
        <f t="shared" si="5512"/>
        <v>#N/A</v>
      </c>
      <c r="BS9547" s="60" t="e">
        <f t="shared" si="5527"/>
        <v>#N/A</v>
      </c>
      <c r="BT9547" s="60" t="e">
        <f t="shared" si="5528"/>
        <v>#DIV/0!</v>
      </c>
      <c r="BU9547" s="58" t="e">
        <f t="shared" si="5513"/>
        <v>#N/A</v>
      </c>
      <c r="BV9547" s="58" t="e">
        <f t="shared" si="5514"/>
        <v>#N/A</v>
      </c>
      <c r="BW9547" s="60" t="e">
        <f t="shared" si="5529"/>
        <v>#N/A</v>
      </c>
      <c r="BX9547" s="58" t="e">
        <f t="shared" si="5515"/>
        <v>#N/A</v>
      </c>
      <c r="BY9547" s="60" t="e">
        <f t="shared" si="5530"/>
        <v>#N/A</v>
      </c>
      <c r="BZ9547" s="60" t="e">
        <f t="shared" si="5531"/>
        <v>#N/A</v>
      </c>
      <c r="CA9547" s="60" t="e">
        <f t="shared" si="5532"/>
        <v>#N/A</v>
      </c>
      <c r="CB9547" s="58" t="e">
        <f t="shared" si="5516"/>
        <v>#DIV/0!</v>
      </c>
      <c r="CC9547" s="60" t="e">
        <f t="shared" si="5533"/>
        <v>#DIV/0!</v>
      </c>
      <c r="CD9547" s="60" t="e">
        <f t="shared" si="5534"/>
        <v>#DIV/0!</v>
      </c>
      <c r="CE9547" s="60" t="e">
        <f t="shared" si="5535"/>
        <v>#DIV/0!</v>
      </c>
      <c r="CF9547" s="52" t="e">
        <f t="shared" si="5536"/>
        <v>#N/A</v>
      </c>
      <c r="CG9547" s="52" t="e">
        <f t="shared" si="5537"/>
        <v>#N/A</v>
      </c>
      <c r="CH9547" s="60" t="e">
        <f t="shared" si="5538"/>
        <v>#DIV/0!</v>
      </c>
      <c r="CI9547" s="60" t="e">
        <f t="shared" si="5539"/>
        <v>#DIV/0!</v>
      </c>
      <c r="CJ9547" s="60" t="e">
        <f t="shared" si="5540"/>
        <v>#N/A</v>
      </c>
      <c r="CK9547" s="60" t="e">
        <f t="shared" si="5540"/>
        <v>#N/A</v>
      </c>
      <c r="CL9547" s="60" t="e">
        <f t="shared" si="5540"/>
        <v>#DIV/0!</v>
      </c>
      <c r="CM9547" s="60" t="e">
        <f t="shared" si="5540"/>
        <v>#DIV/0!</v>
      </c>
      <c r="CN9547" s="60" t="e">
        <f t="shared" si="5541"/>
        <v>#N/A</v>
      </c>
      <c r="CO9547" s="60" t="e">
        <f t="shared" si="5542"/>
        <v>#DIV/0!</v>
      </c>
      <c r="CP9547" s="60" t="str">
        <f t="shared" si="5517"/>
        <v/>
      </c>
      <c r="CQ9547" s="60"/>
      <c r="CR9547" s="44"/>
      <c r="CS9547" s="58" t="e">
        <f t="shared" si="5518"/>
        <v>#N/A</v>
      </c>
      <c r="CT9547" s="58" t="e">
        <f t="shared" si="5519"/>
        <v>#N/A</v>
      </c>
      <c r="CU9547" s="58" t="e">
        <f t="shared" si="5520"/>
        <v>#DIV/0!</v>
      </c>
      <c r="CV9547" s="60" t="e">
        <f t="shared" si="5543"/>
        <v>#N/A</v>
      </c>
      <c r="CW9547" s="60">
        <f t="shared" si="5521"/>
        <v>1</v>
      </c>
      <c r="CX9547" s="60" t="e">
        <f t="shared" si="5544"/>
        <v>#DIV/0!</v>
      </c>
      <c r="CY9547" s="60" t="e">
        <f t="shared" si="5522"/>
        <v>#N/A</v>
      </c>
      <c r="CZ9547" s="60" t="e">
        <f t="shared" si="5523"/>
        <v>#N/A</v>
      </c>
      <c r="DA9547" s="60" t="e">
        <f t="shared" si="5545"/>
        <v>#DIV/0!</v>
      </c>
      <c r="DB9547" s="60" t="e">
        <f t="shared" si="5545"/>
        <v>#N/A</v>
      </c>
      <c r="DC9547" s="60" t="e">
        <f t="shared" si="5524"/>
        <v>#DIV/0!</v>
      </c>
      <c r="DD9547" s="60" t="e">
        <f t="shared" si="5546"/>
        <v>#N/A</v>
      </c>
      <c r="DE9547" s="60" t="e">
        <f t="shared" si="5547"/>
        <v>#N/A</v>
      </c>
      <c r="DF9547" s="60" t="str">
        <f t="shared" si="5525"/>
        <v/>
      </c>
    </row>
    <row r="9548" spans="66:110" s="1" customFormat="1" x14ac:dyDescent="0.3">
      <c r="BN9548" s="58" t="e">
        <f t="shared" si="5509"/>
        <v>#N/A</v>
      </c>
      <c r="BO9548" s="59" t="e">
        <f t="shared" si="5510"/>
        <v>#N/A</v>
      </c>
      <c r="BP9548" s="58" t="e">
        <f t="shared" si="5511"/>
        <v>#DIV/0!</v>
      </c>
      <c r="BQ9548" s="60" t="e">
        <f t="shared" si="5526"/>
        <v>#DIV/0!</v>
      </c>
      <c r="BR9548" s="58" t="e">
        <f t="shared" si="5512"/>
        <v>#N/A</v>
      </c>
      <c r="BS9548" s="60" t="e">
        <f t="shared" si="5527"/>
        <v>#N/A</v>
      </c>
      <c r="BT9548" s="60" t="e">
        <f t="shared" si="5528"/>
        <v>#DIV/0!</v>
      </c>
      <c r="BU9548" s="58" t="e">
        <f t="shared" si="5513"/>
        <v>#N/A</v>
      </c>
      <c r="BV9548" s="58" t="e">
        <f t="shared" si="5514"/>
        <v>#N/A</v>
      </c>
      <c r="BW9548" s="60" t="e">
        <f t="shared" si="5529"/>
        <v>#N/A</v>
      </c>
      <c r="BX9548" s="58" t="e">
        <f t="shared" si="5515"/>
        <v>#N/A</v>
      </c>
      <c r="BY9548" s="60" t="e">
        <f t="shared" si="5530"/>
        <v>#N/A</v>
      </c>
      <c r="BZ9548" s="60" t="e">
        <f t="shared" si="5531"/>
        <v>#N/A</v>
      </c>
      <c r="CA9548" s="60" t="e">
        <f t="shared" si="5532"/>
        <v>#N/A</v>
      </c>
      <c r="CB9548" s="58" t="e">
        <f t="shared" si="5516"/>
        <v>#DIV/0!</v>
      </c>
      <c r="CC9548" s="60" t="e">
        <f t="shared" si="5533"/>
        <v>#DIV/0!</v>
      </c>
      <c r="CD9548" s="60" t="e">
        <f t="shared" si="5534"/>
        <v>#DIV/0!</v>
      </c>
      <c r="CE9548" s="60" t="e">
        <f t="shared" si="5535"/>
        <v>#DIV/0!</v>
      </c>
      <c r="CF9548" s="52" t="e">
        <f t="shared" si="5536"/>
        <v>#N/A</v>
      </c>
      <c r="CG9548" s="52" t="e">
        <f t="shared" si="5537"/>
        <v>#N/A</v>
      </c>
      <c r="CH9548" s="60" t="e">
        <f t="shared" si="5538"/>
        <v>#DIV/0!</v>
      </c>
      <c r="CI9548" s="60" t="e">
        <f t="shared" si="5539"/>
        <v>#DIV/0!</v>
      </c>
      <c r="CJ9548" s="60" t="e">
        <f t="shared" si="5540"/>
        <v>#N/A</v>
      </c>
      <c r="CK9548" s="60" t="e">
        <f t="shared" si="5540"/>
        <v>#N/A</v>
      </c>
      <c r="CL9548" s="60" t="e">
        <f t="shared" si="5540"/>
        <v>#DIV/0!</v>
      </c>
      <c r="CM9548" s="60" t="e">
        <f t="shared" si="5540"/>
        <v>#DIV/0!</v>
      </c>
      <c r="CN9548" s="60" t="e">
        <f t="shared" si="5541"/>
        <v>#N/A</v>
      </c>
      <c r="CO9548" s="60" t="e">
        <f t="shared" si="5542"/>
        <v>#DIV/0!</v>
      </c>
      <c r="CP9548" s="60" t="str">
        <f t="shared" si="5517"/>
        <v/>
      </c>
      <c r="CQ9548" s="60"/>
      <c r="CR9548" s="44"/>
      <c r="CS9548" s="58" t="e">
        <f t="shared" si="5518"/>
        <v>#N/A</v>
      </c>
      <c r="CT9548" s="58" t="e">
        <f t="shared" si="5519"/>
        <v>#N/A</v>
      </c>
      <c r="CU9548" s="58" t="e">
        <f t="shared" si="5520"/>
        <v>#DIV/0!</v>
      </c>
      <c r="CV9548" s="60" t="e">
        <f t="shared" si="5543"/>
        <v>#N/A</v>
      </c>
      <c r="CW9548" s="60">
        <f t="shared" si="5521"/>
        <v>1</v>
      </c>
      <c r="CX9548" s="60" t="e">
        <f t="shared" si="5544"/>
        <v>#DIV/0!</v>
      </c>
      <c r="CY9548" s="60" t="e">
        <f t="shared" si="5522"/>
        <v>#N/A</v>
      </c>
      <c r="CZ9548" s="60" t="e">
        <f t="shared" si="5523"/>
        <v>#N/A</v>
      </c>
      <c r="DA9548" s="60" t="e">
        <f t="shared" si="5545"/>
        <v>#DIV/0!</v>
      </c>
      <c r="DB9548" s="60" t="e">
        <f t="shared" si="5545"/>
        <v>#N/A</v>
      </c>
      <c r="DC9548" s="60" t="e">
        <f t="shared" si="5524"/>
        <v>#DIV/0!</v>
      </c>
      <c r="DD9548" s="60" t="e">
        <f t="shared" si="5546"/>
        <v>#N/A</v>
      </c>
      <c r="DE9548" s="60" t="e">
        <f t="shared" si="5547"/>
        <v>#N/A</v>
      </c>
      <c r="DF9548" s="60" t="str">
        <f t="shared" si="5525"/>
        <v/>
      </c>
    </row>
    <row r="9549" spans="66:110" s="1" customFormat="1" x14ac:dyDescent="0.3">
      <c r="BN9549" s="58" t="e">
        <f t="shared" si="5509"/>
        <v>#N/A</v>
      </c>
      <c r="BO9549" s="59" t="e">
        <f t="shared" si="5510"/>
        <v>#N/A</v>
      </c>
      <c r="BP9549" s="58" t="e">
        <f t="shared" si="5511"/>
        <v>#DIV/0!</v>
      </c>
      <c r="BQ9549" s="60" t="e">
        <f t="shared" si="5526"/>
        <v>#DIV/0!</v>
      </c>
      <c r="BR9549" s="58" t="e">
        <f t="shared" si="5512"/>
        <v>#N/A</v>
      </c>
      <c r="BS9549" s="60" t="e">
        <f t="shared" si="5527"/>
        <v>#N/A</v>
      </c>
      <c r="BT9549" s="60" t="e">
        <f t="shared" si="5528"/>
        <v>#DIV/0!</v>
      </c>
      <c r="BU9549" s="58" t="e">
        <f t="shared" si="5513"/>
        <v>#N/A</v>
      </c>
      <c r="BV9549" s="58" t="e">
        <f t="shared" si="5514"/>
        <v>#N/A</v>
      </c>
      <c r="BW9549" s="60" t="e">
        <f t="shared" si="5529"/>
        <v>#N/A</v>
      </c>
      <c r="BX9549" s="58" t="e">
        <f t="shared" si="5515"/>
        <v>#N/A</v>
      </c>
      <c r="BY9549" s="60" t="e">
        <f t="shared" si="5530"/>
        <v>#N/A</v>
      </c>
      <c r="BZ9549" s="60" t="e">
        <f t="shared" si="5531"/>
        <v>#N/A</v>
      </c>
      <c r="CA9549" s="60" t="e">
        <f t="shared" si="5532"/>
        <v>#N/A</v>
      </c>
      <c r="CB9549" s="58" t="e">
        <f t="shared" si="5516"/>
        <v>#DIV/0!</v>
      </c>
      <c r="CC9549" s="60" t="e">
        <f t="shared" si="5533"/>
        <v>#DIV/0!</v>
      </c>
      <c r="CD9549" s="60" t="e">
        <f t="shared" si="5534"/>
        <v>#DIV/0!</v>
      </c>
      <c r="CE9549" s="60" t="e">
        <f t="shared" si="5535"/>
        <v>#DIV/0!</v>
      </c>
      <c r="CF9549" s="52" t="e">
        <f t="shared" si="5536"/>
        <v>#N/A</v>
      </c>
      <c r="CG9549" s="52" t="e">
        <f t="shared" si="5537"/>
        <v>#N/A</v>
      </c>
      <c r="CH9549" s="60" t="e">
        <f t="shared" si="5538"/>
        <v>#DIV/0!</v>
      </c>
      <c r="CI9549" s="60" t="e">
        <f t="shared" si="5539"/>
        <v>#DIV/0!</v>
      </c>
      <c r="CJ9549" s="60" t="e">
        <f t="shared" si="5540"/>
        <v>#N/A</v>
      </c>
      <c r="CK9549" s="60" t="e">
        <f t="shared" si="5540"/>
        <v>#N/A</v>
      </c>
      <c r="CL9549" s="60" t="e">
        <f t="shared" si="5540"/>
        <v>#DIV/0!</v>
      </c>
      <c r="CM9549" s="60" t="e">
        <f t="shared" si="5540"/>
        <v>#DIV/0!</v>
      </c>
      <c r="CN9549" s="60" t="e">
        <f t="shared" si="5541"/>
        <v>#N/A</v>
      </c>
      <c r="CO9549" s="60" t="e">
        <f t="shared" si="5542"/>
        <v>#DIV/0!</v>
      </c>
      <c r="CP9549" s="60" t="str">
        <f t="shared" si="5517"/>
        <v/>
      </c>
      <c r="CQ9549" s="60"/>
      <c r="CR9549" s="44"/>
      <c r="CS9549" s="58" t="e">
        <f t="shared" si="5518"/>
        <v>#N/A</v>
      </c>
      <c r="CT9549" s="58" t="e">
        <f t="shared" si="5519"/>
        <v>#N/A</v>
      </c>
      <c r="CU9549" s="58" t="e">
        <f t="shared" si="5520"/>
        <v>#DIV/0!</v>
      </c>
      <c r="CV9549" s="60" t="e">
        <f t="shared" si="5543"/>
        <v>#N/A</v>
      </c>
      <c r="CW9549" s="60">
        <f t="shared" si="5521"/>
        <v>1</v>
      </c>
      <c r="CX9549" s="60" t="e">
        <f t="shared" si="5544"/>
        <v>#DIV/0!</v>
      </c>
      <c r="CY9549" s="60" t="e">
        <f t="shared" si="5522"/>
        <v>#N/A</v>
      </c>
      <c r="CZ9549" s="60" t="e">
        <f t="shared" si="5523"/>
        <v>#N/A</v>
      </c>
      <c r="DA9549" s="60" t="e">
        <f t="shared" si="5545"/>
        <v>#DIV/0!</v>
      </c>
      <c r="DB9549" s="60" t="e">
        <f t="shared" si="5545"/>
        <v>#N/A</v>
      </c>
      <c r="DC9549" s="60" t="e">
        <f t="shared" si="5524"/>
        <v>#DIV/0!</v>
      </c>
      <c r="DD9549" s="60" t="e">
        <f t="shared" si="5546"/>
        <v>#N/A</v>
      </c>
      <c r="DE9549" s="60" t="e">
        <f t="shared" si="5547"/>
        <v>#N/A</v>
      </c>
      <c r="DF9549" s="60" t="str">
        <f t="shared" si="5525"/>
        <v/>
      </c>
    </row>
    <row r="9550" spans="66:110" s="1" customFormat="1" x14ac:dyDescent="0.3">
      <c r="BN9550" s="58" t="e">
        <f t="shared" si="5509"/>
        <v>#N/A</v>
      </c>
      <c r="BO9550" s="59" t="e">
        <f t="shared" si="5510"/>
        <v>#N/A</v>
      </c>
      <c r="BP9550" s="58" t="e">
        <f t="shared" si="5511"/>
        <v>#DIV/0!</v>
      </c>
      <c r="BQ9550" s="60" t="e">
        <f t="shared" si="5526"/>
        <v>#DIV/0!</v>
      </c>
      <c r="BR9550" s="58" t="e">
        <f t="shared" si="5512"/>
        <v>#N/A</v>
      </c>
      <c r="BS9550" s="60" t="e">
        <f t="shared" si="5527"/>
        <v>#N/A</v>
      </c>
      <c r="BT9550" s="60" t="e">
        <f t="shared" si="5528"/>
        <v>#DIV/0!</v>
      </c>
      <c r="BU9550" s="58" t="e">
        <f t="shared" si="5513"/>
        <v>#N/A</v>
      </c>
      <c r="BV9550" s="58" t="e">
        <f t="shared" si="5514"/>
        <v>#N/A</v>
      </c>
      <c r="BW9550" s="60" t="e">
        <f t="shared" si="5529"/>
        <v>#N/A</v>
      </c>
      <c r="BX9550" s="58" t="e">
        <f t="shared" si="5515"/>
        <v>#N/A</v>
      </c>
      <c r="BY9550" s="60" t="e">
        <f t="shared" si="5530"/>
        <v>#N/A</v>
      </c>
      <c r="BZ9550" s="60" t="e">
        <f t="shared" si="5531"/>
        <v>#N/A</v>
      </c>
      <c r="CA9550" s="60" t="e">
        <f t="shared" si="5532"/>
        <v>#N/A</v>
      </c>
      <c r="CB9550" s="58" t="e">
        <f t="shared" si="5516"/>
        <v>#DIV/0!</v>
      </c>
      <c r="CC9550" s="60" t="e">
        <f t="shared" si="5533"/>
        <v>#DIV/0!</v>
      </c>
      <c r="CD9550" s="60" t="e">
        <f t="shared" si="5534"/>
        <v>#DIV/0!</v>
      </c>
      <c r="CE9550" s="60" t="e">
        <f t="shared" si="5535"/>
        <v>#DIV/0!</v>
      </c>
      <c r="CF9550" s="52" t="e">
        <f t="shared" si="5536"/>
        <v>#N/A</v>
      </c>
      <c r="CG9550" s="52" t="e">
        <f t="shared" si="5537"/>
        <v>#N/A</v>
      </c>
      <c r="CH9550" s="60" t="e">
        <f t="shared" si="5538"/>
        <v>#DIV/0!</v>
      </c>
      <c r="CI9550" s="60" t="e">
        <f t="shared" si="5539"/>
        <v>#DIV/0!</v>
      </c>
      <c r="CJ9550" s="60" t="e">
        <f t="shared" si="5540"/>
        <v>#N/A</v>
      </c>
      <c r="CK9550" s="60" t="e">
        <f t="shared" si="5540"/>
        <v>#N/A</v>
      </c>
      <c r="CL9550" s="60" t="e">
        <f t="shared" si="5540"/>
        <v>#DIV/0!</v>
      </c>
      <c r="CM9550" s="60" t="e">
        <f t="shared" si="5540"/>
        <v>#DIV/0!</v>
      </c>
      <c r="CN9550" s="60" t="e">
        <f t="shared" si="5541"/>
        <v>#N/A</v>
      </c>
      <c r="CO9550" s="60" t="e">
        <f t="shared" si="5542"/>
        <v>#DIV/0!</v>
      </c>
      <c r="CP9550" s="60" t="str">
        <f t="shared" si="5517"/>
        <v/>
      </c>
      <c r="CQ9550" s="60"/>
      <c r="CR9550" s="44"/>
      <c r="CS9550" s="58" t="e">
        <f t="shared" si="5518"/>
        <v>#N/A</v>
      </c>
      <c r="CT9550" s="58" t="e">
        <f t="shared" si="5519"/>
        <v>#N/A</v>
      </c>
      <c r="CU9550" s="58" t="e">
        <f t="shared" si="5520"/>
        <v>#DIV/0!</v>
      </c>
      <c r="CV9550" s="60" t="e">
        <f t="shared" si="5543"/>
        <v>#N/A</v>
      </c>
      <c r="CW9550" s="60">
        <f t="shared" si="5521"/>
        <v>1</v>
      </c>
      <c r="CX9550" s="60" t="e">
        <f t="shared" si="5544"/>
        <v>#DIV/0!</v>
      </c>
      <c r="CY9550" s="60" t="e">
        <f t="shared" si="5522"/>
        <v>#N/A</v>
      </c>
      <c r="CZ9550" s="60" t="e">
        <f t="shared" si="5523"/>
        <v>#N/A</v>
      </c>
      <c r="DA9550" s="60" t="e">
        <f t="shared" si="5545"/>
        <v>#DIV/0!</v>
      </c>
      <c r="DB9550" s="60" t="e">
        <f t="shared" si="5545"/>
        <v>#N/A</v>
      </c>
      <c r="DC9550" s="60" t="e">
        <f t="shared" si="5524"/>
        <v>#DIV/0!</v>
      </c>
      <c r="DD9550" s="60" t="e">
        <f t="shared" si="5546"/>
        <v>#N/A</v>
      </c>
      <c r="DE9550" s="60" t="e">
        <f t="shared" si="5547"/>
        <v>#N/A</v>
      </c>
      <c r="DF9550" s="60" t="str">
        <f t="shared" si="5525"/>
        <v/>
      </c>
    </row>
    <row r="9551" spans="66:110" s="1" customFormat="1" x14ac:dyDescent="0.3">
      <c r="BN9551" s="58" t="e">
        <f t="shared" si="5509"/>
        <v>#N/A</v>
      </c>
      <c r="BO9551" s="59" t="e">
        <f t="shared" si="5510"/>
        <v>#N/A</v>
      </c>
      <c r="BP9551" s="58" t="e">
        <f t="shared" si="5511"/>
        <v>#DIV/0!</v>
      </c>
      <c r="BQ9551" s="60" t="e">
        <f t="shared" si="5526"/>
        <v>#DIV/0!</v>
      </c>
      <c r="BR9551" s="58" t="e">
        <f t="shared" si="5512"/>
        <v>#N/A</v>
      </c>
      <c r="BS9551" s="60" t="e">
        <f t="shared" si="5527"/>
        <v>#N/A</v>
      </c>
      <c r="BT9551" s="60" t="e">
        <f t="shared" si="5528"/>
        <v>#DIV/0!</v>
      </c>
      <c r="BU9551" s="58" t="e">
        <f t="shared" si="5513"/>
        <v>#N/A</v>
      </c>
      <c r="BV9551" s="58" t="e">
        <f t="shared" si="5514"/>
        <v>#N/A</v>
      </c>
      <c r="BW9551" s="60" t="e">
        <f t="shared" si="5529"/>
        <v>#N/A</v>
      </c>
      <c r="BX9551" s="58" t="e">
        <f t="shared" si="5515"/>
        <v>#N/A</v>
      </c>
      <c r="BY9551" s="60" t="e">
        <f t="shared" si="5530"/>
        <v>#N/A</v>
      </c>
      <c r="BZ9551" s="60" t="e">
        <f t="shared" si="5531"/>
        <v>#N/A</v>
      </c>
      <c r="CA9551" s="60" t="e">
        <f t="shared" si="5532"/>
        <v>#N/A</v>
      </c>
      <c r="CB9551" s="58" t="e">
        <f t="shared" si="5516"/>
        <v>#DIV/0!</v>
      </c>
      <c r="CC9551" s="60" t="e">
        <f t="shared" si="5533"/>
        <v>#DIV/0!</v>
      </c>
      <c r="CD9551" s="60" t="e">
        <f t="shared" si="5534"/>
        <v>#DIV/0!</v>
      </c>
      <c r="CE9551" s="60" t="e">
        <f t="shared" si="5535"/>
        <v>#DIV/0!</v>
      </c>
      <c r="CF9551" s="52" t="e">
        <f t="shared" si="5536"/>
        <v>#N/A</v>
      </c>
      <c r="CG9551" s="52" t="e">
        <f t="shared" si="5537"/>
        <v>#N/A</v>
      </c>
      <c r="CH9551" s="60" t="e">
        <f t="shared" si="5538"/>
        <v>#DIV/0!</v>
      </c>
      <c r="CI9551" s="60" t="e">
        <f t="shared" si="5539"/>
        <v>#DIV/0!</v>
      </c>
      <c r="CJ9551" s="60" t="e">
        <f t="shared" si="5540"/>
        <v>#N/A</v>
      </c>
      <c r="CK9551" s="60" t="e">
        <f t="shared" si="5540"/>
        <v>#N/A</v>
      </c>
      <c r="CL9551" s="60" t="e">
        <f t="shared" si="5540"/>
        <v>#DIV/0!</v>
      </c>
      <c r="CM9551" s="60" t="e">
        <f t="shared" si="5540"/>
        <v>#DIV/0!</v>
      </c>
      <c r="CN9551" s="60" t="e">
        <f t="shared" si="5541"/>
        <v>#N/A</v>
      </c>
      <c r="CO9551" s="60" t="e">
        <f t="shared" si="5542"/>
        <v>#DIV/0!</v>
      </c>
      <c r="CP9551" s="60" t="str">
        <f t="shared" si="5517"/>
        <v/>
      </c>
      <c r="CQ9551" s="60"/>
      <c r="CR9551" s="44"/>
      <c r="CS9551" s="58" t="e">
        <f t="shared" si="5518"/>
        <v>#N/A</v>
      </c>
      <c r="CT9551" s="58" t="e">
        <f t="shared" si="5519"/>
        <v>#N/A</v>
      </c>
      <c r="CU9551" s="58" t="e">
        <f t="shared" si="5520"/>
        <v>#DIV/0!</v>
      </c>
      <c r="CV9551" s="60" t="e">
        <f t="shared" si="5543"/>
        <v>#N/A</v>
      </c>
      <c r="CW9551" s="60">
        <f t="shared" si="5521"/>
        <v>1</v>
      </c>
      <c r="CX9551" s="60" t="e">
        <f t="shared" si="5544"/>
        <v>#DIV/0!</v>
      </c>
      <c r="CY9551" s="60" t="e">
        <f t="shared" si="5522"/>
        <v>#N/A</v>
      </c>
      <c r="CZ9551" s="60" t="e">
        <f t="shared" si="5523"/>
        <v>#N/A</v>
      </c>
      <c r="DA9551" s="60" t="e">
        <f t="shared" si="5545"/>
        <v>#DIV/0!</v>
      </c>
      <c r="DB9551" s="60" t="e">
        <f t="shared" si="5545"/>
        <v>#N/A</v>
      </c>
      <c r="DC9551" s="60" t="e">
        <f t="shared" si="5524"/>
        <v>#DIV/0!</v>
      </c>
      <c r="DD9551" s="60" t="e">
        <f t="shared" si="5546"/>
        <v>#N/A</v>
      </c>
      <c r="DE9551" s="60" t="e">
        <f t="shared" si="5547"/>
        <v>#N/A</v>
      </c>
      <c r="DF9551" s="60" t="str">
        <f t="shared" si="5525"/>
        <v/>
      </c>
    </row>
    <row r="9552" spans="66:110" s="1" customFormat="1" x14ac:dyDescent="0.3">
      <c r="BN9552" s="58" t="e">
        <f t="shared" si="5509"/>
        <v>#N/A</v>
      </c>
      <c r="BO9552" s="59" t="e">
        <f t="shared" si="5510"/>
        <v>#N/A</v>
      </c>
      <c r="BP9552" s="58" t="e">
        <f t="shared" si="5511"/>
        <v>#DIV/0!</v>
      </c>
      <c r="BQ9552" s="60" t="e">
        <f t="shared" si="5526"/>
        <v>#DIV/0!</v>
      </c>
      <c r="BR9552" s="58" t="e">
        <f t="shared" si="5512"/>
        <v>#N/A</v>
      </c>
      <c r="BS9552" s="60" t="e">
        <f t="shared" si="5527"/>
        <v>#N/A</v>
      </c>
      <c r="BT9552" s="60" t="e">
        <f t="shared" si="5528"/>
        <v>#DIV/0!</v>
      </c>
      <c r="BU9552" s="58" t="e">
        <f t="shared" si="5513"/>
        <v>#N/A</v>
      </c>
      <c r="BV9552" s="58" t="e">
        <f t="shared" si="5514"/>
        <v>#N/A</v>
      </c>
      <c r="BW9552" s="60" t="e">
        <f t="shared" si="5529"/>
        <v>#N/A</v>
      </c>
      <c r="BX9552" s="58" t="e">
        <f t="shared" si="5515"/>
        <v>#N/A</v>
      </c>
      <c r="BY9552" s="60" t="e">
        <f t="shared" si="5530"/>
        <v>#N/A</v>
      </c>
      <c r="BZ9552" s="60" t="e">
        <f t="shared" si="5531"/>
        <v>#N/A</v>
      </c>
      <c r="CA9552" s="60" t="e">
        <f t="shared" si="5532"/>
        <v>#N/A</v>
      </c>
      <c r="CB9552" s="58" t="e">
        <f t="shared" si="5516"/>
        <v>#DIV/0!</v>
      </c>
      <c r="CC9552" s="60" t="e">
        <f t="shared" si="5533"/>
        <v>#DIV/0!</v>
      </c>
      <c r="CD9552" s="60" t="e">
        <f t="shared" si="5534"/>
        <v>#DIV/0!</v>
      </c>
      <c r="CE9552" s="60" t="e">
        <f t="shared" si="5535"/>
        <v>#DIV/0!</v>
      </c>
      <c r="CF9552" s="52" t="e">
        <f t="shared" si="5536"/>
        <v>#N/A</v>
      </c>
      <c r="CG9552" s="52" t="e">
        <f t="shared" si="5537"/>
        <v>#N/A</v>
      </c>
      <c r="CH9552" s="60" t="e">
        <f t="shared" si="5538"/>
        <v>#DIV/0!</v>
      </c>
      <c r="CI9552" s="60" t="e">
        <f t="shared" si="5539"/>
        <v>#DIV/0!</v>
      </c>
      <c r="CJ9552" s="60" t="e">
        <f t="shared" si="5540"/>
        <v>#N/A</v>
      </c>
      <c r="CK9552" s="60" t="e">
        <f t="shared" si="5540"/>
        <v>#N/A</v>
      </c>
      <c r="CL9552" s="60" t="e">
        <f t="shared" si="5540"/>
        <v>#DIV/0!</v>
      </c>
      <c r="CM9552" s="60" t="e">
        <f t="shared" si="5540"/>
        <v>#DIV/0!</v>
      </c>
      <c r="CN9552" s="60" t="e">
        <f t="shared" si="5541"/>
        <v>#N/A</v>
      </c>
      <c r="CO9552" s="60" t="e">
        <f t="shared" si="5542"/>
        <v>#DIV/0!</v>
      </c>
      <c r="CP9552" s="60" t="str">
        <f t="shared" si="5517"/>
        <v/>
      </c>
      <c r="CQ9552" s="60"/>
      <c r="CR9552" s="44"/>
      <c r="CS9552" s="58" t="e">
        <f t="shared" si="5518"/>
        <v>#N/A</v>
      </c>
      <c r="CT9552" s="58" t="e">
        <f t="shared" si="5519"/>
        <v>#N/A</v>
      </c>
      <c r="CU9552" s="58" t="e">
        <f t="shared" si="5520"/>
        <v>#DIV/0!</v>
      </c>
      <c r="CV9552" s="60" t="e">
        <f t="shared" si="5543"/>
        <v>#N/A</v>
      </c>
      <c r="CW9552" s="60">
        <f t="shared" si="5521"/>
        <v>1</v>
      </c>
      <c r="CX9552" s="60" t="e">
        <f t="shared" si="5544"/>
        <v>#DIV/0!</v>
      </c>
      <c r="CY9552" s="60" t="e">
        <f t="shared" si="5522"/>
        <v>#N/A</v>
      </c>
      <c r="CZ9552" s="60" t="e">
        <f t="shared" si="5523"/>
        <v>#N/A</v>
      </c>
      <c r="DA9552" s="60" t="e">
        <f t="shared" si="5545"/>
        <v>#DIV/0!</v>
      </c>
      <c r="DB9552" s="60" t="e">
        <f t="shared" si="5545"/>
        <v>#N/A</v>
      </c>
      <c r="DC9552" s="60" t="e">
        <f t="shared" si="5524"/>
        <v>#DIV/0!</v>
      </c>
      <c r="DD9552" s="60" t="e">
        <f t="shared" si="5546"/>
        <v>#N/A</v>
      </c>
      <c r="DE9552" s="60" t="e">
        <f t="shared" si="5547"/>
        <v>#N/A</v>
      </c>
      <c r="DF9552" s="60" t="str">
        <f t="shared" si="5525"/>
        <v/>
      </c>
    </row>
    <row r="9553" spans="66:110" s="1" customFormat="1" x14ac:dyDescent="0.3">
      <c r="BN9553" s="58" t="e">
        <f t="shared" si="5509"/>
        <v>#N/A</v>
      </c>
      <c r="BO9553" s="59" t="e">
        <f t="shared" si="5510"/>
        <v>#N/A</v>
      </c>
      <c r="BP9553" s="58" t="e">
        <f t="shared" si="5511"/>
        <v>#DIV/0!</v>
      </c>
      <c r="BQ9553" s="60" t="e">
        <f t="shared" si="5526"/>
        <v>#DIV/0!</v>
      </c>
      <c r="BR9553" s="58" t="e">
        <f t="shared" si="5512"/>
        <v>#N/A</v>
      </c>
      <c r="BS9553" s="60" t="e">
        <f t="shared" si="5527"/>
        <v>#N/A</v>
      </c>
      <c r="BT9553" s="60" t="e">
        <f t="shared" si="5528"/>
        <v>#DIV/0!</v>
      </c>
      <c r="BU9553" s="58" t="e">
        <f t="shared" si="5513"/>
        <v>#N/A</v>
      </c>
      <c r="BV9553" s="58" t="e">
        <f t="shared" si="5514"/>
        <v>#N/A</v>
      </c>
      <c r="BW9553" s="60" t="e">
        <f t="shared" si="5529"/>
        <v>#N/A</v>
      </c>
      <c r="BX9553" s="58" t="e">
        <f t="shared" si="5515"/>
        <v>#N/A</v>
      </c>
      <c r="BY9553" s="60" t="e">
        <f t="shared" si="5530"/>
        <v>#N/A</v>
      </c>
      <c r="BZ9553" s="60" t="e">
        <f t="shared" si="5531"/>
        <v>#N/A</v>
      </c>
      <c r="CA9553" s="60" t="e">
        <f t="shared" si="5532"/>
        <v>#N/A</v>
      </c>
      <c r="CB9553" s="58" t="e">
        <f t="shared" si="5516"/>
        <v>#DIV/0!</v>
      </c>
      <c r="CC9553" s="60" t="e">
        <f t="shared" si="5533"/>
        <v>#DIV/0!</v>
      </c>
      <c r="CD9553" s="60" t="e">
        <f t="shared" si="5534"/>
        <v>#DIV/0!</v>
      </c>
      <c r="CE9553" s="60" t="e">
        <f t="shared" si="5535"/>
        <v>#DIV/0!</v>
      </c>
      <c r="CF9553" s="52" t="e">
        <f t="shared" si="5536"/>
        <v>#N/A</v>
      </c>
      <c r="CG9553" s="52" t="e">
        <f t="shared" si="5537"/>
        <v>#N/A</v>
      </c>
      <c r="CH9553" s="60" t="e">
        <f t="shared" si="5538"/>
        <v>#DIV/0!</v>
      </c>
      <c r="CI9553" s="60" t="e">
        <f t="shared" si="5539"/>
        <v>#DIV/0!</v>
      </c>
      <c r="CJ9553" s="60" t="e">
        <f t="shared" si="5540"/>
        <v>#N/A</v>
      </c>
      <c r="CK9553" s="60" t="e">
        <f t="shared" si="5540"/>
        <v>#N/A</v>
      </c>
      <c r="CL9553" s="60" t="e">
        <f t="shared" si="5540"/>
        <v>#DIV/0!</v>
      </c>
      <c r="CM9553" s="60" t="e">
        <f t="shared" si="5540"/>
        <v>#DIV/0!</v>
      </c>
      <c r="CN9553" s="60" t="e">
        <f t="shared" si="5541"/>
        <v>#N/A</v>
      </c>
      <c r="CO9553" s="60" t="e">
        <f t="shared" si="5542"/>
        <v>#DIV/0!</v>
      </c>
      <c r="CP9553" s="60" t="str">
        <f t="shared" si="5517"/>
        <v/>
      </c>
      <c r="CQ9553" s="60"/>
      <c r="CR9553" s="44"/>
      <c r="CS9553" s="58" t="e">
        <f t="shared" si="5518"/>
        <v>#N/A</v>
      </c>
      <c r="CT9553" s="58" t="e">
        <f t="shared" si="5519"/>
        <v>#N/A</v>
      </c>
      <c r="CU9553" s="58" t="e">
        <f t="shared" si="5520"/>
        <v>#DIV/0!</v>
      </c>
      <c r="CV9553" s="60" t="e">
        <f t="shared" si="5543"/>
        <v>#N/A</v>
      </c>
      <c r="CW9553" s="60">
        <f t="shared" si="5521"/>
        <v>1</v>
      </c>
      <c r="CX9553" s="60" t="e">
        <f t="shared" si="5544"/>
        <v>#DIV/0!</v>
      </c>
      <c r="CY9553" s="60" t="e">
        <f t="shared" si="5522"/>
        <v>#N/A</v>
      </c>
      <c r="CZ9553" s="60" t="e">
        <f t="shared" si="5523"/>
        <v>#N/A</v>
      </c>
      <c r="DA9553" s="60" t="e">
        <f t="shared" si="5545"/>
        <v>#DIV/0!</v>
      </c>
      <c r="DB9553" s="60" t="e">
        <f t="shared" si="5545"/>
        <v>#N/A</v>
      </c>
      <c r="DC9553" s="60" t="e">
        <f t="shared" si="5524"/>
        <v>#DIV/0!</v>
      </c>
      <c r="DD9553" s="60" t="e">
        <f t="shared" si="5546"/>
        <v>#N/A</v>
      </c>
      <c r="DE9553" s="60" t="e">
        <f t="shared" si="5547"/>
        <v>#N/A</v>
      </c>
      <c r="DF9553" s="60" t="str">
        <f t="shared" si="5525"/>
        <v/>
      </c>
    </row>
    <row r="9554" spans="66:110" s="1" customFormat="1" x14ac:dyDescent="0.3">
      <c r="BN9554" s="58" t="e">
        <f t="shared" si="5509"/>
        <v>#N/A</v>
      </c>
      <c r="BO9554" s="59" t="e">
        <f t="shared" si="5510"/>
        <v>#N/A</v>
      </c>
      <c r="BP9554" s="58" t="e">
        <f t="shared" si="5511"/>
        <v>#DIV/0!</v>
      </c>
      <c r="BQ9554" s="60" t="e">
        <f t="shared" si="5526"/>
        <v>#DIV/0!</v>
      </c>
      <c r="BR9554" s="58" t="e">
        <f t="shared" si="5512"/>
        <v>#N/A</v>
      </c>
      <c r="BS9554" s="60" t="e">
        <f t="shared" si="5527"/>
        <v>#N/A</v>
      </c>
      <c r="BT9554" s="60" t="e">
        <f t="shared" si="5528"/>
        <v>#DIV/0!</v>
      </c>
      <c r="BU9554" s="58" t="e">
        <f t="shared" si="5513"/>
        <v>#N/A</v>
      </c>
      <c r="BV9554" s="58" t="e">
        <f t="shared" si="5514"/>
        <v>#N/A</v>
      </c>
      <c r="BW9554" s="60" t="e">
        <f t="shared" si="5529"/>
        <v>#N/A</v>
      </c>
      <c r="BX9554" s="58" t="e">
        <f t="shared" si="5515"/>
        <v>#N/A</v>
      </c>
      <c r="BY9554" s="60" t="e">
        <f t="shared" si="5530"/>
        <v>#N/A</v>
      </c>
      <c r="BZ9554" s="60" t="e">
        <f t="shared" si="5531"/>
        <v>#N/A</v>
      </c>
      <c r="CA9554" s="60" t="e">
        <f t="shared" si="5532"/>
        <v>#N/A</v>
      </c>
      <c r="CB9554" s="58" t="e">
        <f t="shared" si="5516"/>
        <v>#DIV/0!</v>
      </c>
      <c r="CC9554" s="60" t="e">
        <f t="shared" si="5533"/>
        <v>#DIV/0!</v>
      </c>
      <c r="CD9554" s="60" t="e">
        <f t="shared" si="5534"/>
        <v>#DIV/0!</v>
      </c>
      <c r="CE9554" s="60" t="e">
        <f t="shared" si="5535"/>
        <v>#DIV/0!</v>
      </c>
      <c r="CF9554" s="52" t="e">
        <f t="shared" si="5536"/>
        <v>#N/A</v>
      </c>
      <c r="CG9554" s="52" t="e">
        <f t="shared" si="5537"/>
        <v>#N/A</v>
      </c>
      <c r="CH9554" s="60" t="e">
        <f t="shared" si="5538"/>
        <v>#DIV/0!</v>
      </c>
      <c r="CI9554" s="60" t="e">
        <f t="shared" si="5539"/>
        <v>#DIV/0!</v>
      </c>
      <c r="CJ9554" s="60" t="e">
        <f t="shared" si="5540"/>
        <v>#N/A</v>
      </c>
      <c r="CK9554" s="60" t="e">
        <f t="shared" si="5540"/>
        <v>#N/A</v>
      </c>
      <c r="CL9554" s="60" t="e">
        <f t="shared" si="5540"/>
        <v>#DIV/0!</v>
      </c>
      <c r="CM9554" s="60" t="e">
        <f t="shared" si="5540"/>
        <v>#DIV/0!</v>
      </c>
      <c r="CN9554" s="60" t="e">
        <f t="shared" si="5541"/>
        <v>#N/A</v>
      </c>
      <c r="CO9554" s="60" t="e">
        <f t="shared" si="5542"/>
        <v>#DIV/0!</v>
      </c>
      <c r="CP9554" s="60" t="str">
        <f t="shared" si="5517"/>
        <v/>
      </c>
      <c r="CQ9554" s="60"/>
      <c r="CR9554" s="44"/>
      <c r="CS9554" s="58" t="e">
        <f t="shared" si="5518"/>
        <v>#N/A</v>
      </c>
      <c r="CT9554" s="58" t="e">
        <f t="shared" si="5519"/>
        <v>#N/A</v>
      </c>
      <c r="CU9554" s="58" t="e">
        <f t="shared" si="5520"/>
        <v>#DIV/0!</v>
      </c>
      <c r="CV9554" s="60" t="e">
        <f t="shared" si="5543"/>
        <v>#N/A</v>
      </c>
      <c r="CW9554" s="60">
        <f t="shared" si="5521"/>
        <v>1</v>
      </c>
      <c r="CX9554" s="60" t="e">
        <f t="shared" si="5544"/>
        <v>#DIV/0!</v>
      </c>
      <c r="CY9554" s="60" t="e">
        <f t="shared" si="5522"/>
        <v>#N/A</v>
      </c>
      <c r="CZ9554" s="60" t="e">
        <f t="shared" si="5523"/>
        <v>#N/A</v>
      </c>
      <c r="DA9554" s="60" t="e">
        <f t="shared" si="5545"/>
        <v>#DIV/0!</v>
      </c>
      <c r="DB9554" s="60" t="e">
        <f t="shared" si="5545"/>
        <v>#N/A</v>
      </c>
      <c r="DC9554" s="60" t="e">
        <f t="shared" si="5524"/>
        <v>#DIV/0!</v>
      </c>
      <c r="DD9554" s="60" t="e">
        <f t="shared" si="5546"/>
        <v>#N/A</v>
      </c>
      <c r="DE9554" s="60" t="e">
        <f t="shared" si="5547"/>
        <v>#N/A</v>
      </c>
      <c r="DF9554" s="60" t="str">
        <f t="shared" si="5525"/>
        <v/>
      </c>
    </row>
    <row r="9555" spans="66:110" s="1" customFormat="1" x14ac:dyDescent="0.3">
      <c r="BN9555" s="58" t="e">
        <f t="shared" si="5509"/>
        <v>#N/A</v>
      </c>
      <c r="BO9555" s="59" t="e">
        <f t="shared" si="5510"/>
        <v>#N/A</v>
      </c>
      <c r="BP9555" s="58" t="e">
        <f t="shared" si="5511"/>
        <v>#DIV/0!</v>
      </c>
      <c r="BQ9555" s="60" t="e">
        <f t="shared" si="5526"/>
        <v>#DIV/0!</v>
      </c>
      <c r="BR9555" s="58" t="e">
        <f t="shared" si="5512"/>
        <v>#N/A</v>
      </c>
      <c r="BS9555" s="60" t="e">
        <f t="shared" si="5527"/>
        <v>#N/A</v>
      </c>
      <c r="BT9555" s="60" t="e">
        <f t="shared" si="5528"/>
        <v>#DIV/0!</v>
      </c>
      <c r="BU9555" s="58" t="e">
        <f t="shared" si="5513"/>
        <v>#N/A</v>
      </c>
      <c r="BV9555" s="58" t="e">
        <f t="shared" si="5514"/>
        <v>#N/A</v>
      </c>
      <c r="BW9555" s="60" t="e">
        <f t="shared" si="5529"/>
        <v>#N/A</v>
      </c>
      <c r="BX9555" s="58" t="e">
        <f t="shared" si="5515"/>
        <v>#N/A</v>
      </c>
      <c r="BY9555" s="60" t="e">
        <f t="shared" si="5530"/>
        <v>#N/A</v>
      </c>
      <c r="BZ9555" s="60" t="e">
        <f t="shared" si="5531"/>
        <v>#N/A</v>
      </c>
      <c r="CA9555" s="60" t="e">
        <f t="shared" si="5532"/>
        <v>#N/A</v>
      </c>
      <c r="CB9555" s="58" t="e">
        <f t="shared" si="5516"/>
        <v>#DIV/0!</v>
      </c>
      <c r="CC9555" s="60" t="e">
        <f t="shared" si="5533"/>
        <v>#DIV/0!</v>
      </c>
      <c r="CD9555" s="60" t="e">
        <f t="shared" si="5534"/>
        <v>#DIV/0!</v>
      </c>
      <c r="CE9555" s="60" t="e">
        <f t="shared" si="5535"/>
        <v>#DIV/0!</v>
      </c>
      <c r="CF9555" s="52" t="e">
        <f t="shared" si="5536"/>
        <v>#N/A</v>
      </c>
      <c r="CG9555" s="52" t="e">
        <f t="shared" si="5537"/>
        <v>#N/A</v>
      </c>
      <c r="CH9555" s="60" t="e">
        <f t="shared" si="5538"/>
        <v>#DIV/0!</v>
      </c>
      <c r="CI9555" s="60" t="e">
        <f t="shared" si="5539"/>
        <v>#DIV/0!</v>
      </c>
      <c r="CJ9555" s="60" t="e">
        <f t="shared" si="5540"/>
        <v>#N/A</v>
      </c>
      <c r="CK9555" s="60" t="e">
        <f t="shared" si="5540"/>
        <v>#N/A</v>
      </c>
      <c r="CL9555" s="60" t="e">
        <f t="shared" si="5540"/>
        <v>#DIV/0!</v>
      </c>
      <c r="CM9555" s="60" t="e">
        <f t="shared" si="5540"/>
        <v>#DIV/0!</v>
      </c>
      <c r="CN9555" s="60" t="e">
        <f t="shared" si="5541"/>
        <v>#N/A</v>
      </c>
      <c r="CO9555" s="60" t="e">
        <f t="shared" si="5542"/>
        <v>#DIV/0!</v>
      </c>
      <c r="CP9555" s="60" t="str">
        <f t="shared" si="5517"/>
        <v/>
      </c>
      <c r="CQ9555" s="60"/>
      <c r="CR9555" s="44"/>
      <c r="CS9555" s="58" t="e">
        <f t="shared" si="5518"/>
        <v>#N/A</v>
      </c>
      <c r="CT9555" s="58" t="e">
        <f t="shared" si="5519"/>
        <v>#N/A</v>
      </c>
      <c r="CU9555" s="58" t="e">
        <f t="shared" si="5520"/>
        <v>#DIV/0!</v>
      </c>
      <c r="CV9555" s="60" t="e">
        <f t="shared" si="5543"/>
        <v>#N/A</v>
      </c>
      <c r="CW9555" s="60">
        <f t="shared" si="5521"/>
        <v>1</v>
      </c>
      <c r="CX9555" s="60" t="e">
        <f t="shared" si="5544"/>
        <v>#DIV/0!</v>
      </c>
      <c r="CY9555" s="60" t="e">
        <f t="shared" si="5522"/>
        <v>#N/A</v>
      </c>
      <c r="CZ9555" s="60" t="e">
        <f t="shared" si="5523"/>
        <v>#N/A</v>
      </c>
      <c r="DA9555" s="60" t="e">
        <f t="shared" si="5545"/>
        <v>#DIV/0!</v>
      </c>
      <c r="DB9555" s="60" t="e">
        <f t="shared" si="5545"/>
        <v>#N/A</v>
      </c>
      <c r="DC9555" s="60" t="e">
        <f t="shared" si="5524"/>
        <v>#DIV/0!</v>
      </c>
      <c r="DD9555" s="60" t="e">
        <f t="shared" si="5546"/>
        <v>#N/A</v>
      </c>
      <c r="DE9555" s="60" t="e">
        <f t="shared" si="5547"/>
        <v>#N/A</v>
      </c>
      <c r="DF9555" s="60" t="str">
        <f t="shared" si="5525"/>
        <v/>
      </c>
    </row>
    <row r="9556" spans="66:110" s="1" customFormat="1" x14ac:dyDescent="0.3">
      <c r="BN9556" s="58" t="e">
        <f t="shared" si="5509"/>
        <v>#N/A</v>
      </c>
      <c r="BO9556" s="59" t="e">
        <f t="shared" si="5510"/>
        <v>#N/A</v>
      </c>
      <c r="BP9556" s="58" t="e">
        <f t="shared" si="5511"/>
        <v>#DIV/0!</v>
      </c>
      <c r="BQ9556" s="60" t="e">
        <f t="shared" si="5526"/>
        <v>#DIV/0!</v>
      </c>
      <c r="BR9556" s="58" t="e">
        <f t="shared" si="5512"/>
        <v>#N/A</v>
      </c>
      <c r="BS9556" s="60" t="e">
        <f t="shared" si="5527"/>
        <v>#N/A</v>
      </c>
      <c r="BT9556" s="60" t="e">
        <f t="shared" si="5528"/>
        <v>#DIV/0!</v>
      </c>
      <c r="BU9556" s="58" t="e">
        <f t="shared" si="5513"/>
        <v>#N/A</v>
      </c>
      <c r="BV9556" s="58" t="e">
        <f t="shared" si="5514"/>
        <v>#N/A</v>
      </c>
      <c r="BW9556" s="60" t="e">
        <f t="shared" si="5529"/>
        <v>#N/A</v>
      </c>
      <c r="BX9556" s="58" t="e">
        <f t="shared" si="5515"/>
        <v>#N/A</v>
      </c>
      <c r="BY9556" s="60" t="e">
        <f t="shared" si="5530"/>
        <v>#N/A</v>
      </c>
      <c r="BZ9556" s="60" t="e">
        <f t="shared" si="5531"/>
        <v>#N/A</v>
      </c>
      <c r="CA9556" s="60" t="e">
        <f t="shared" si="5532"/>
        <v>#N/A</v>
      </c>
      <c r="CB9556" s="58" t="e">
        <f t="shared" si="5516"/>
        <v>#DIV/0!</v>
      </c>
      <c r="CC9556" s="60" t="e">
        <f t="shared" si="5533"/>
        <v>#DIV/0!</v>
      </c>
      <c r="CD9556" s="60" t="e">
        <f t="shared" si="5534"/>
        <v>#DIV/0!</v>
      </c>
      <c r="CE9556" s="60" t="e">
        <f t="shared" si="5535"/>
        <v>#DIV/0!</v>
      </c>
      <c r="CF9556" s="52" t="e">
        <f t="shared" si="5536"/>
        <v>#N/A</v>
      </c>
      <c r="CG9556" s="52" t="e">
        <f t="shared" si="5537"/>
        <v>#N/A</v>
      </c>
      <c r="CH9556" s="60" t="e">
        <f t="shared" si="5538"/>
        <v>#DIV/0!</v>
      </c>
      <c r="CI9556" s="60" t="e">
        <f t="shared" si="5539"/>
        <v>#DIV/0!</v>
      </c>
      <c r="CJ9556" s="60" t="e">
        <f t="shared" si="5540"/>
        <v>#N/A</v>
      </c>
      <c r="CK9556" s="60" t="e">
        <f t="shared" si="5540"/>
        <v>#N/A</v>
      </c>
      <c r="CL9556" s="60" t="e">
        <f t="shared" si="5540"/>
        <v>#DIV/0!</v>
      </c>
      <c r="CM9556" s="60" t="e">
        <f t="shared" si="5540"/>
        <v>#DIV/0!</v>
      </c>
      <c r="CN9556" s="60" t="e">
        <f t="shared" si="5541"/>
        <v>#N/A</v>
      </c>
      <c r="CO9556" s="60" t="e">
        <f t="shared" si="5542"/>
        <v>#DIV/0!</v>
      </c>
      <c r="CP9556" s="60" t="str">
        <f t="shared" si="5517"/>
        <v/>
      </c>
      <c r="CQ9556" s="60"/>
      <c r="CR9556" s="44"/>
      <c r="CS9556" s="58" t="e">
        <f t="shared" si="5518"/>
        <v>#N/A</v>
      </c>
      <c r="CT9556" s="58" t="e">
        <f t="shared" si="5519"/>
        <v>#N/A</v>
      </c>
      <c r="CU9556" s="58" t="e">
        <f t="shared" si="5520"/>
        <v>#DIV/0!</v>
      </c>
      <c r="CV9556" s="60" t="e">
        <f t="shared" si="5543"/>
        <v>#N/A</v>
      </c>
      <c r="CW9556" s="60">
        <f t="shared" si="5521"/>
        <v>1</v>
      </c>
      <c r="CX9556" s="60" t="e">
        <f t="shared" si="5544"/>
        <v>#DIV/0!</v>
      </c>
      <c r="CY9556" s="60" t="e">
        <f t="shared" si="5522"/>
        <v>#N/A</v>
      </c>
      <c r="CZ9556" s="60" t="e">
        <f t="shared" si="5523"/>
        <v>#N/A</v>
      </c>
      <c r="DA9556" s="60" t="e">
        <f t="shared" si="5545"/>
        <v>#DIV/0!</v>
      </c>
      <c r="DB9556" s="60" t="e">
        <f t="shared" si="5545"/>
        <v>#N/A</v>
      </c>
      <c r="DC9556" s="60" t="e">
        <f t="shared" si="5524"/>
        <v>#DIV/0!</v>
      </c>
      <c r="DD9556" s="60" t="e">
        <f t="shared" si="5546"/>
        <v>#N/A</v>
      </c>
      <c r="DE9556" s="60" t="e">
        <f t="shared" si="5547"/>
        <v>#N/A</v>
      </c>
      <c r="DF9556" s="60" t="str">
        <f t="shared" si="5525"/>
        <v/>
      </c>
    </row>
    <row r="9557" spans="66:110" s="1" customFormat="1" x14ac:dyDescent="0.3">
      <c r="BN9557" s="58" t="e">
        <f t="shared" si="5509"/>
        <v>#N/A</v>
      </c>
      <c r="BO9557" s="59" t="e">
        <f t="shared" si="5510"/>
        <v>#N/A</v>
      </c>
      <c r="BP9557" s="58" t="e">
        <f t="shared" si="5511"/>
        <v>#DIV/0!</v>
      </c>
      <c r="BQ9557" s="60" t="e">
        <f t="shared" si="5526"/>
        <v>#DIV/0!</v>
      </c>
      <c r="BR9557" s="58" t="e">
        <f t="shared" si="5512"/>
        <v>#N/A</v>
      </c>
      <c r="BS9557" s="60" t="e">
        <f t="shared" si="5527"/>
        <v>#N/A</v>
      </c>
      <c r="BT9557" s="60" t="e">
        <f t="shared" si="5528"/>
        <v>#DIV/0!</v>
      </c>
      <c r="BU9557" s="58" t="e">
        <f t="shared" si="5513"/>
        <v>#N/A</v>
      </c>
      <c r="BV9557" s="58" t="e">
        <f t="shared" si="5514"/>
        <v>#N/A</v>
      </c>
      <c r="BW9557" s="60" t="e">
        <f t="shared" si="5529"/>
        <v>#N/A</v>
      </c>
      <c r="BX9557" s="58" t="e">
        <f t="shared" si="5515"/>
        <v>#N/A</v>
      </c>
      <c r="BY9557" s="60" t="e">
        <f t="shared" si="5530"/>
        <v>#N/A</v>
      </c>
      <c r="BZ9557" s="60" t="e">
        <f t="shared" si="5531"/>
        <v>#N/A</v>
      </c>
      <c r="CA9557" s="60" t="e">
        <f t="shared" si="5532"/>
        <v>#N/A</v>
      </c>
      <c r="CB9557" s="58" t="e">
        <f t="shared" si="5516"/>
        <v>#DIV/0!</v>
      </c>
      <c r="CC9557" s="60" t="e">
        <f t="shared" si="5533"/>
        <v>#DIV/0!</v>
      </c>
      <c r="CD9557" s="60" t="e">
        <f t="shared" si="5534"/>
        <v>#DIV/0!</v>
      </c>
      <c r="CE9557" s="60" t="e">
        <f t="shared" si="5535"/>
        <v>#DIV/0!</v>
      </c>
      <c r="CF9557" s="52" t="e">
        <f t="shared" si="5536"/>
        <v>#N/A</v>
      </c>
      <c r="CG9557" s="52" t="e">
        <f t="shared" si="5537"/>
        <v>#N/A</v>
      </c>
      <c r="CH9557" s="60" t="e">
        <f t="shared" si="5538"/>
        <v>#DIV/0!</v>
      </c>
      <c r="CI9557" s="60" t="e">
        <f t="shared" si="5539"/>
        <v>#DIV/0!</v>
      </c>
      <c r="CJ9557" s="60" t="e">
        <f t="shared" si="5540"/>
        <v>#N/A</v>
      </c>
      <c r="CK9557" s="60" t="e">
        <f t="shared" si="5540"/>
        <v>#N/A</v>
      </c>
      <c r="CL9557" s="60" t="e">
        <f t="shared" si="5540"/>
        <v>#DIV/0!</v>
      </c>
      <c r="CM9557" s="60" t="e">
        <f t="shared" si="5540"/>
        <v>#DIV/0!</v>
      </c>
      <c r="CN9557" s="60" t="e">
        <f t="shared" si="5541"/>
        <v>#N/A</v>
      </c>
      <c r="CO9557" s="60" t="e">
        <f t="shared" si="5542"/>
        <v>#DIV/0!</v>
      </c>
      <c r="CP9557" s="60" t="str">
        <f t="shared" si="5517"/>
        <v/>
      </c>
      <c r="CQ9557" s="60"/>
      <c r="CR9557" s="44"/>
      <c r="CS9557" s="58" t="e">
        <f t="shared" si="5518"/>
        <v>#N/A</v>
      </c>
      <c r="CT9557" s="58" t="e">
        <f t="shared" si="5519"/>
        <v>#N/A</v>
      </c>
      <c r="CU9557" s="58" t="e">
        <f t="shared" si="5520"/>
        <v>#DIV/0!</v>
      </c>
      <c r="CV9557" s="60" t="e">
        <f t="shared" si="5543"/>
        <v>#N/A</v>
      </c>
      <c r="CW9557" s="60">
        <f t="shared" si="5521"/>
        <v>1</v>
      </c>
      <c r="CX9557" s="60" t="e">
        <f t="shared" si="5544"/>
        <v>#DIV/0!</v>
      </c>
      <c r="CY9557" s="60" t="e">
        <f t="shared" si="5522"/>
        <v>#N/A</v>
      </c>
      <c r="CZ9557" s="60" t="e">
        <f t="shared" si="5523"/>
        <v>#N/A</v>
      </c>
      <c r="DA9557" s="60" t="e">
        <f t="shared" si="5545"/>
        <v>#DIV/0!</v>
      </c>
      <c r="DB9557" s="60" t="e">
        <f t="shared" si="5545"/>
        <v>#N/A</v>
      </c>
      <c r="DC9557" s="60" t="e">
        <f t="shared" si="5524"/>
        <v>#DIV/0!</v>
      </c>
      <c r="DD9557" s="60" t="e">
        <f t="shared" si="5546"/>
        <v>#N/A</v>
      </c>
      <c r="DE9557" s="60" t="e">
        <f t="shared" si="5547"/>
        <v>#N/A</v>
      </c>
      <c r="DF9557" s="60" t="str">
        <f t="shared" si="5525"/>
        <v/>
      </c>
    </row>
    <row r="9558" spans="66:110" s="1" customFormat="1" x14ac:dyDescent="0.3">
      <c r="BN9558" s="58" t="e">
        <f t="shared" si="5509"/>
        <v>#N/A</v>
      </c>
      <c r="BO9558" s="59" t="e">
        <f t="shared" si="5510"/>
        <v>#N/A</v>
      </c>
      <c r="BP9558" s="58" t="e">
        <f t="shared" si="5511"/>
        <v>#DIV/0!</v>
      </c>
      <c r="BQ9558" s="60" t="e">
        <f t="shared" si="5526"/>
        <v>#DIV/0!</v>
      </c>
      <c r="BR9558" s="58" t="e">
        <f t="shared" si="5512"/>
        <v>#N/A</v>
      </c>
      <c r="BS9558" s="60" t="e">
        <f t="shared" si="5527"/>
        <v>#N/A</v>
      </c>
      <c r="BT9558" s="60" t="e">
        <f t="shared" si="5528"/>
        <v>#DIV/0!</v>
      </c>
      <c r="BU9558" s="58" t="e">
        <f t="shared" si="5513"/>
        <v>#N/A</v>
      </c>
      <c r="BV9558" s="58" t="e">
        <f t="shared" si="5514"/>
        <v>#N/A</v>
      </c>
      <c r="BW9558" s="60" t="e">
        <f t="shared" si="5529"/>
        <v>#N/A</v>
      </c>
      <c r="BX9558" s="58" t="e">
        <f t="shared" si="5515"/>
        <v>#N/A</v>
      </c>
      <c r="BY9558" s="60" t="e">
        <f t="shared" si="5530"/>
        <v>#N/A</v>
      </c>
      <c r="BZ9558" s="60" t="e">
        <f t="shared" si="5531"/>
        <v>#N/A</v>
      </c>
      <c r="CA9558" s="60" t="e">
        <f t="shared" si="5532"/>
        <v>#N/A</v>
      </c>
      <c r="CB9558" s="58" t="e">
        <f t="shared" si="5516"/>
        <v>#DIV/0!</v>
      </c>
      <c r="CC9558" s="60" t="e">
        <f t="shared" si="5533"/>
        <v>#DIV/0!</v>
      </c>
      <c r="CD9558" s="60" t="e">
        <f t="shared" si="5534"/>
        <v>#DIV/0!</v>
      </c>
      <c r="CE9558" s="60" t="e">
        <f t="shared" si="5535"/>
        <v>#DIV/0!</v>
      </c>
      <c r="CF9558" s="52" t="e">
        <f t="shared" si="5536"/>
        <v>#N/A</v>
      </c>
      <c r="CG9558" s="52" t="e">
        <f t="shared" si="5537"/>
        <v>#N/A</v>
      </c>
      <c r="CH9558" s="60" t="e">
        <f t="shared" si="5538"/>
        <v>#DIV/0!</v>
      </c>
      <c r="CI9558" s="60" t="e">
        <f t="shared" si="5539"/>
        <v>#DIV/0!</v>
      </c>
      <c r="CJ9558" s="60" t="e">
        <f t="shared" si="5540"/>
        <v>#N/A</v>
      </c>
      <c r="CK9558" s="60" t="e">
        <f t="shared" si="5540"/>
        <v>#N/A</v>
      </c>
      <c r="CL9558" s="60" t="e">
        <f t="shared" si="5540"/>
        <v>#DIV/0!</v>
      </c>
      <c r="CM9558" s="60" t="e">
        <f t="shared" si="5540"/>
        <v>#DIV/0!</v>
      </c>
      <c r="CN9558" s="60" t="e">
        <f t="shared" si="5541"/>
        <v>#N/A</v>
      </c>
      <c r="CO9558" s="60" t="e">
        <f t="shared" si="5542"/>
        <v>#DIV/0!</v>
      </c>
      <c r="CP9558" s="60" t="str">
        <f t="shared" si="5517"/>
        <v/>
      </c>
      <c r="CQ9558" s="60"/>
      <c r="CR9558" s="44"/>
      <c r="CS9558" s="58" t="e">
        <f t="shared" si="5518"/>
        <v>#N/A</v>
      </c>
      <c r="CT9558" s="58" t="e">
        <f t="shared" si="5519"/>
        <v>#N/A</v>
      </c>
      <c r="CU9558" s="58" t="e">
        <f t="shared" si="5520"/>
        <v>#DIV/0!</v>
      </c>
      <c r="CV9558" s="60" t="e">
        <f t="shared" si="5543"/>
        <v>#N/A</v>
      </c>
      <c r="CW9558" s="60">
        <f t="shared" si="5521"/>
        <v>1</v>
      </c>
      <c r="CX9558" s="60" t="e">
        <f t="shared" si="5544"/>
        <v>#DIV/0!</v>
      </c>
      <c r="CY9558" s="60" t="e">
        <f t="shared" si="5522"/>
        <v>#N/A</v>
      </c>
      <c r="CZ9558" s="60" t="e">
        <f t="shared" si="5523"/>
        <v>#N/A</v>
      </c>
      <c r="DA9558" s="60" t="e">
        <f t="shared" si="5545"/>
        <v>#DIV/0!</v>
      </c>
      <c r="DB9558" s="60" t="e">
        <f t="shared" si="5545"/>
        <v>#N/A</v>
      </c>
      <c r="DC9558" s="60" t="e">
        <f t="shared" si="5524"/>
        <v>#DIV/0!</v>
      </c>
      <c r="DD9558" s="60" t="e">
        <f t="shared" si="5546"/>
        <v>#N/A</v>
      </c>
      <c r="DE9558" s="60" t="e">
        <f t="shared" si="5547"/>
        <v>#N/A</v>
      </c>
      <c r="DF9558" s="60" t="str">
        <f t="shared" si="5525"/>
        <v/>
      </c>
    </row>
    <row r="9559" spans="66:110" s="1" customFormat="1" x14ac:dyDescent="0.3">
      <c r="BN9559" s="58" t="e">
        <f t="shared" si="5509"/>
        <v>#N/A</v>
      </c>
      <c r="BO9559" s="59" t="e">
        <f t="shared" si="5510"/>
        <v>#N/A</v>
      </c>
      <c r="BP9559" s="58" t="e">
        <f t="shared" si="5511"/>
        <v>#DIV/0!</v>
      </c>
      <c r="BQ9559" s="60" t="e">
        <f t="shared" si="5526"/>
        <v>#DIV/0!</v>
      </c>
      <c r="BR9559" s="58" t="e">
        <f t="shared" si="5512"/>
        <v>#N/A</v>
      </c>
      <c r="BS9559" s="60" t="e">
        <f t="shared" si="5527"/>
        <v>#N/A</v>
      </c>
      <c r="BT9559" s="60" t="e">
        <f t="shared" si="5528"/>
        <v>#DIV/0!</v>
      </c>
      <c r="BU9559" s="58" t="e">
        <f t="shared" si="5513"/>
        <v>#N/A</v>
      </c>
      <c r="BV9559" s="58" t="e">
        <f t="shared" si="5514"/>
        <v>#N/A</v>
      </c>
      <c r="BW9559" s="60" t="e">
        <f t="shared" si="5529"/>
        <v>#N/A</v>
      </c>
      <c r="BX9559" s="58" t="e">
        <f t="shared" si="5515"/>
        <v>#N/A</v>
      </c>
      <c r="BY9559" s="60" t="e">
        <f t="shared" si="5530"/>
        <v>#N/A</v>
      </c>
      <c r="BZ9559" s="60" t="e">
        <f t="shared" si="5531"/>
        <v>#N/A</v>
      </c>
      <c r="CA9559" s="60" t="e">
        <f t="shared" si="5532"/>
        <v>#N/A</v>
      </c>
      <c r="CB9559" s="58" t="e">
        <f t="shared" si="5516"/>
        <v>#DIV/0!</v>
      </c>
      <c r="CC9559" s="60" t="e">
        <f t="shared" si="5533"/>
        <v>#DIV/0!</v>
      </c>
      <c r="CD9559" s="60" t="e">
        <f t="shared" si="5534"/>
        <v>#DIV/0!</v>
      </c>
      <c r="CE9559" s="60" t="e">
        <f t="shared" si="5535"/>
        <v>#DIV/0!</v>
      </c>
      <c r="CF9559" s="52" t="e">
        <f t="shared" si="5536"/>
        <v>#N/A</v>
      </c>
      <c r="CG9559" s="52" t="e">
        <f t="shared" si="5537"/>
        <v>#N/A</v>
      </c>
      <c r="CH9559" s="60" t="e">
        <f t="shared" si="5538"/>
        <v>#DIV/0!</v>
      </c>
      <c r="CI9559" s="60" t="e">
        <f t="shared" si="5539"/>
        <v>#DIV/0!</v>
      </c>
      <c r="CJ9559" s="60" t="e">
        <f t="shared" si="5540"/>
        <v>#N/A</v>
      </c>
      <c r="CK9559" s="60" t="e">
        <f t="shared" si="5540"/>
        <v>#N/A</v>
      </c>
      <c r="CL9559" s="60" t="e">
        <f t="shared" si="5540"/>
        <v>#DIV/0!</v>
      </c>
      <c r="CM9559" s="60" t="e">
        <f t="shared" si="5540"/>
        <v>#DIV/0!</v>
      </c>
      <c r="CN9559" s="60" t="e">
        <f t="shared" si="5541"/>
        <v>#N/A</v>
      </c>
      <c r="CO9559" s="60" t="e">
        <f t="shared" si="5542"/>
        <v>#DIV/0!</v>
      </c>
      <c r="CP9559" s="60" t="str">
        <f t="shared" si="5517"/>
        <v/>
      </c>
      <c r="CQ9559" s="60"/>
      <c r="CR9559" s="44"/>
      <c r="CS9559" s="58" t="e">
        <f t="shared" si="5518"/>
        <v>#N/A</v>
      </c>
      <c r="CT9559" s="58" t="e">
        <f t="shared" si="5519"/>
        <v>#N/A</v>
      </c>
      <c r="CU9559" s="58" t="e">
        <f t="shared" si="5520"/>
        <v>#DIV/0!</v>
      </c>
      <c r="CV9559" s="60" t="e">
        <f t="shared" si="5543"/>
        <v>#N/A</v>
      </c>
      <c r="CW9559" s="60">
        <f t="shared" si="5521"/>
        <v>1</v>
      </c>
      <c r="CX9559" s="60" t="e">
        <f t="shared" si="5544"/>
        <v>#DIV/0!</v>
      </c>
      <c r="CY9559" s="60" t="e">
        <f t="shared" si="5522"/>
        <v>#N/A</v>
      </c>
      <c r="CZ9559" s="60" t="e">
        <f t="shared" si="5523"/>
        <v>#N/A</v>
      </c>
      <c r="DA9559" s="60" t="e">
        <f t="shared" si="5545"/>
        <v>#DIV/0!</v>
      </c>
      <c r="DB9559" s="60" t="e">
        <f t="shared" si="5545"/>
        <v>#N/A</v>
      </c>
      <c r="DC9559" s="60" t="e">
        <f t="shared" si="5524"/>
        <v>#DIV/0!</v>
      </c>
      <c r="DD9559" s="60" t="e">
        <f t="shared" si="5546"/>
        <v>#N/A</v>
      </c>
      <c r="DE9559" s="60" t="e">
        <f t="shared" si="5547"/>
        <v>#N/A</v>
      </c>
      <c r="DF9559" s="60" t="str">
        <f t="shared" si="5525"/>
        <v/>
      </c>
    </row>
    <row r="9560" spans="66:110" s="1" customFormat="1" x14ac:dyDescent="0.3">
      <c r="BN9560" s="58" t="e">
        <f t="shared" si="5509"/>
        <v>#N/A</v>
      </c>
      <c r="BO9560" s="59" t="e">
        <f t="shared" si="5510"/>
        <v>#N/A</v>
      </c>
      <c r="BP9560" s="58" t="e">
        <f t="shared" si="5511"/>
        <v>#DIV/0!</v>
      </c>
      <c r="BQ9560" s="60" t="e">
        <f t="shared" si="5526"/>
        <v>#DIV/0!</v>
      </c>
      <c r="BR9560" s="58" t="e">
        <f t="shared" si="5512"/>
        <v>#N/A</v>
      </c>
      <c r="BS9560" s="60" t="e">
        <f t="shared" si="5527"/>
        <v>#N/A</v>
      </c>
      <c r="BT9560" s="60" t="e">
        <f t="shared" si="5528"/>
        <v>#DIV/0!</v>
      </c>
      <c r="BU9560" s="58" t="e">
        <f t="shared" si="5513"/>
        <v>#N/A</v>
      </c>
      <c r="BV9560" s="58" t="e">
        <f t="shared" si="5514"/>
        <v>#N/A</v>
      </c>
      <c r="BW9560" s="60" t="e">
        <f t="shared" si="5529"/>
        <v>#N/A</v>
      </c>
      <c r="BX9560" s="58" t="e">
        <f t="shared" si="5515"/>
        <v>#N/A</v>
      </c>
      <c r="BY9560" s="60" t="e">
        <f t="shared" si="5530"/>
        <v>#N/A</v>
      </c>
      <c r="BZ9560" s="60" t="e">
        <f t="shared" si="5531"/>
        <v>#N/A</v>
      </c>
      <c r="CA9560" s="60" t="e">
        <f t="shared" si="5532"/>
        <v>#N/A</v>
      </c>
      <c r="CB9560" s="58" t="e">
        <f t="shared" si="5516"/>
        <v>#DIV/0!</v>
      </c>
      <c r="CC9560" s="60" t="e">
        <f t="shared" si="5533"/>
        <v>#DIV/0!</v>
      </c>
      <c r="CD9560" s="60" t="e">
        <f t="shared" si="5534"/>
        <v>#DIV/0!</v>
      </c>
      <c r="CE9560" s="60" t="e">
        <f t="shared" si="5535"/>
        <v>#DIV/0!</v>
      </c>
      <c r="CF9560" s="52" t="e">
        <f t="shared" si="5536"/>
        <v>#N/A</v>
      </c>
      <c r="CG9560" s="52" t="e">
        <f t="shared" si="5537"/>
        <v>#N/A</v>
      </c>
      <c r="CH9560" s="60" t="e">
        <f t="shared" si="5538"/>
        <v>#DIV/0!</v>
      </c>
      <c r="CI9560" s="60" t="e">
        <f t="shared" si="5539"/>
        <v>#DIV/0!</v>
      </c>
      <c r="CJ9560" s="60" t="e">
        <f t="shared" si="5540"/>
        <v>#N/A</v>
      </c>
      <c r="CK9560" s="60" t="e">
        <f t="shared" si="5540"/>
        <v>#N/A</v>
      </c>
      <c r="CL9560" s="60" t="e">
        <f t="shared" si="5540"/>
        <v>#DIV/0!</v>
      </c>
      <c r="CM9560" s="60" t="e">
        <f t="shared" si="5540"/>
        <v>#DIV/0!</v>
      </c>
      <c r="CN9560" s="60" t="e">
        <f t="shared" si="5541"/>
        <v>#N/A</v>
      </c>
      <c r="CO9560" s="60" t="e">
        <f t="shared" si="5542"/>
        <v>#DIV/0!</v>
      </c>
      <c r="CP9560" s="60" t="str">
        <f t="shared" si="5517"/>
        <v/>
      </c>
      <c r="CQ9560" s="60"/>
      <c r="CR9560" s="44"/>
      <c r="CS9560" s="58" t="e">
        <f t="shared" si="5518"/>
        <v>#N/A</v>
      </c>
      <c r="CT9560" s="58" t="e">
        <f t="shared" si="5519"/>
        <v>#N/A</v>
      </c>
      <c r="CU9560" s="58" t="e">
        <f t="shared" si="5520"/>
        <v>#DIV/0!</v>
      </c>
      <c r="CV9560" s="60" t="e">
        <f t="shared" si="5543"/>
        <v>#N/A</v>
      </c>
      <c r="CW9560" s="60">
        <f t="shared" si="5521"/>
        <v>1</v>
      </c>
      <c r="CX9560" s="60" t="e">
        <f t="shared" si="5544"/>
        <v>#DIV/0!</v>
      </c>
      <c r="CY9560" s="60" t="e">
        <f t="shared" si="5522"/>
        <v>#N/A</v>
      </c>
      <c r="CZ9560" s="60" t="e">
        <f t="shared" si="5523"/>
        <v>#N/A</v>
      </c>
      <c r="DA9560" s="60" t="e">
        <f t="shared" si="5545"/>
        <v>#DIV/0!</v>
      </c>
      <c r="DB9560" s="60" t="e">
        <f t="shared" si="5545"/>
        <v>#N/A</v>
      </c>
      <c r="DC9560" s="60" t="e">
        <f t="shared" si="5524"/>
        <v>#DIV/0!</v>
      </c>
      <c r="DD9560" s="60" t="e">
        <f t="shared" si="5546"/>
        <v>#N/A</v>
      </c>
      <c r="DE9560" s="60" t="e">
        <f t="shared" si="5547"/>
        <v>#N/A</v>
      </c>
      <c r="DF9560" s="60" t="str">
        <f t="shared" si="5525"/>
        <v/>
      </c>
    </row>
    <row r="9561" spans="66:110" s="1" customFormat="1" x14ac:dyDescent="0.3">
      <c r="BN9561" s="58" t="e">
        <f t="shared" si="5509"/>
        <v>#N/A</v>
      </c>
      <c r="BO9561" s="59" t="e">
        <f t="shared" si="5510"/>
        <v>#N/A</v>
      </c>
      <c r="BP9561" s="58" t="e">
        <f t="shared" si="5511"/>
        <v>#DIV/0!</v>
      </c>
      <c r="BQ9561" s="60" t="e">
        <f t="shared" si="5526"/>
        <v>#DIV/0!</v>
      </c>
      <c r="BR9561" s="58" t="e">
        <f t="shared" si="5512"/>
        <v>#N/A</v>
      </c>
      <c r="BS9561" s="60" t="e">
        <f t="shared" si="5527"/>
        <v>#N/A</v>
      </c>
      <c r="BT9561" s="60" t="e">
        <f t="shared" si="5528"/>
        <v>#DIV/0!</v>
      </c>
      <c r="BU9561" s="58" t="e">
        <f t="shared" si="5513"/>
        <v>#N/A</v>
      </c>
      <c r="BV9561" s="58" t="e">
        <f t="shared" si="5514"/>
        <v>#N/A</v>
      </c>
      <c r="BW9561" s="60" t="e">
        <f t="shared" si="5529"/>
        <v>#N/A</v>
      </c>
      <c r="BX9561" s="58" t="e">
        <f t="shared" si="5515"/>
        <v>#N/A</v>
      </c>
      <c r="BY9561" s="60" t="e">
        <f t="shared" si="5530"/>
        <v>#N/A</v>
      </c>
      <c r="BZ9561" s="60" t="e">
        <f t="shared" si="5531"/>
        <v>#N/A</v>
      </c>
      <c r="CA9561" s="60" t="e">
        <f t="shared" si="5532"/>
        <v>#N/A</v>
      </c>
      <c r="CB9561" s="58" t="e">
        <f t="shared" si="5516"/>
        <v>#DIV/0!</v>
      </c>
      <c r="CC9561" s="60" t="e">
        <f t="shared" si="5533"/>
        <v>#DIV/0!</v>
      </c>
      <c r="CD9561" s="60" t="e">
        <f t="shared" si="5534"/>
        <v>#DIV/0!</v>
      </c>
      <c r="CE9561" s="60" t="e">
        <f t="shared" si="5535"/>
        <v>#DIV/0!</v>
      </c>
      <c r="CF9561" s="52" t="e">
        <f t="shared" si="5536"/>
        <v>#N/A</v>
      </c>
      <c r="CG9561" s="52" t="e">
        <f t="shared" si="5537"/>
        <v>#N/A</v>
      </c>
      <c r="CH9561" s="60" t="e">
        <f t="shared" si="5538"/>
        <v>#DIV/0!</v>
      </c>
      <c r="CI9561" s="60" t="e">
        <f t="shared" si="5539"/>
        <v>#DIV/0!</v>
      </c>
      <c r="CJ9561" s="60" t="e">
        <f t="shared" si="5540"/>
        <v>#N/A</v>
      </c>
      <c r="CK9561" s="60" t="e">
        <f t="shared" si="5540"/>
        <v>#N/A</v>
      </c>
      <c r="CL9561" s="60" t="e">
        <f t="shared" si="5540"/>
        <v>#DIV/0!</v>
      </c>
      <c r="CM9561" s="60" t="e">
        <f t="shared" si="5540"/>
        <v>#DIV/0!</v>
      </c>
      <c r="CN9561" s="60" t="e">
        <f t="shared" si="5541"/>
        <v>#N/A</v>
      </c>
      <c r="CO9561" s="60" t="e">
        <f t="shared" si="5542"/>
        <v>#DIV/0!</v>
      </c>
      <c r="CP9561" s="60" t="str">
        <f t="shared" si="5517"/>
        <v/>
      </c>
      <c r="CQ9561" s="60"/>
      <c r="CR9561" s="44"/>
      <c r="CS9561" s="58" t="e">
        <f t="shared" si="5518"/>
        <v>#N/A</v>
      </c>
      <c r="CT9561" s="58" t="e">
        <f t="shared" si="5519"/>
        <v>#N/A</v>
      </c>
      <c r="CU9561" s="58" t="e">
        <f t="shared" si="5520"/>
        <v>#DIV/0!</v>
      </c>
      <c r="CV9561" s="60" t="e">
        <f t="shared" si="5543"/>
        <v>#N/A</v>
      </c>
      <c r="CW9561" s="60">
        <f t="shared" si="5521"/>
        <v>1</v>
      </c>
      <c r="CX9561" s="60" t="e">
        <f t="shared" si="5544"/>
        <v>#DIV/0!</v>
      </c>
      <c r="CY9561" s="60" t="e">
        <f t="shared" si="5522"/>
        <v>#N/A</v>
      </c>
      <c r="CZ9561" s="60" t="e">
        <f t="shared" si="5523"/>
        <v>#N/A</v>
      </c>
      <c r="DA9561" s="60" t="e">
        <f t="shared" si="5545"/>
        <v>#DIV/0!</v>
      </c>
      <c r="DB9561" s="60" t="e">
        <f t="shared" si="5545"/>
        <v>#N/A</v>
      </c>
      <c r="DC9561" s="60" t="e">
        <f t="shared" si="5524"/>
        <v>#DIV/0!</v>
      </c>
      <c r="DD9561" s="60" t="e">
        <f t="shared" si="5546"/>
        <v>#N/A</v>
      </c>
      <c r="DE9561" s="60" t="e">
        <f t="shared" si="5547"/>
        <v>#N/A</v>
      </c>
      <c r="DF9561" s="60" t="str">
        <f t="shared" si="5525"/>
        <v/>
      </c>
    </row>
    <row r="9562" spans="66:110" s="1" customFormat="1" x14ac:dyDescent="0.3">
      <c r="BN9562" s="58" t="e">
        <f t="shared" si="5509"/>
        <v>#N/A</v>
      </c>
      <c r="BO9562" s="59" t="e">
        <f t="shared" si="5510"/>
        <v>#N/A</v>
      </c>
      <c r="BP9562" s="58" t="e">
        <f t="shared" si="5511"/>
        <v>#DIV/0!</v>
      </c>
      <c r="BQ9562" s="60" t="e">
        <f t="shared" si="5526"/>
        <v>#DIV/0!</v>
      </c>
      <c r="BR9562" s="58" t="e">
        <f t="shared" si="5512"/>
        <v>#N/A</v>
      </c>
      <c r="BS9562" s="60" t="e">
        <f t="shared" si="5527"/>
        <v>#N/A</v>
      </c>
      <c r="BT9562" s="60" t="e">
        <f t="shared" si="5528"/>
        <v>#DIV/0!</v>
      </c>
      <c r="BU9562" s="58" t="e">
        <f t="shared" si="5513"/>
        <v>#N/A</v>
      </c>
      <c r="BV9562" s="58" t="e">
        <f t="shared" si="5514"/>
        <v>#N/A</v>
      </c>
      <c r="BW9562" s="60" t="e">
        <f t="shared" si="5529"/>
        <v>#N/A</v>
      </c>
      <c r="BX9562" s="58" t="e">
        <f t="shared" si="5515"/>
        <v>#N/A</v>
      </c>
      <c r="BY9562" s="60" t="e">
        <f t="shared" si="5530"/>
        <v>#N/A</v>
      </c>
      <c r="BZ9562" s="60" t="e">
        <f t="shared" si="5531"/>
        <v>#N/A</v>
      </c>
      <c r="CA9562" s="60" t="e">
        <f t="shared" si="5532"/>
        <v>#N/A</v>
      </c>
      <c r="CB9562" s="58" t="e">
        <f t="shared" si="5516"/>
        <v>#DIV/0!</v>
      </c>
      <c r="CC9562" s="60" t="e">
        <f t="shared" si="5533"/>
        <v>#DIV/0!</v>
      </c>
      <c r="CD9562" s="60" t="e">
        <f t="shared" si="5534"/>
        <v>#DIV/0!</v>
      </c>
      <c r="CE9562" s="60" t="e">
        <f t="shared" si="5535"/>
        <v>#DIV/0!</v>
      </c>
      <c r="CF9562" s="52" t="e">
        <f t="shared" si="5536"/>
        <v>#N/A</v>
      </c>
      <c r="CG9562" s="52" t="e">
        <f t="shared" si="5537"/>
        <v>#N/A</v>
      </c>
      <c r="CH9562" s="60" t="e">
        <f t="shared" si="5538"/>
        <v>#DIV/0!</v>
      </c>
      <c r="CI9562" s="60" t="e">
        <f t="shared" si="5539"/>
        <v>#DIV/0!</v>
      </c>
      <c r="CJ9562" s="60" t="e">
        <f t="shared" si="5540"/>
        <v>#N/A</v>
      </c>
      <c r="CK9562" s="60" t="e">
        <f t="shared" si="5540"/>
        <v>#N/A</v>
      </c>
      <c r="CL9562" s="60" t="e">
        <f t="shared" si="5540"/>
        <v>#DIV/0!</v>
      </c>
      <c r="CM9562" s="60" t="e">
        <f t="shared" si="5540"/>
        <v>#DIV/0!</v>
      </c>
      <c r="CN9562" s="60" t="e">
        <f t="shared" si="5541"/>
        <v>#N/A</v>
      </c>
      <c r="CO9562" s="60" t="e">
        <f t="shared" si="5542"/>
        <v>#DIV/0!</v>
      </c>
      <c r="CP9562" s="60" t="str">
        <f t="shared" si="5517"/>
        <v/>
      </c>
      <c r="CQ9562" s="60"/>
      <c r="CR9562" s="44"/>
      <c r="CS9562" s="58" t="e">
        <f t="shared" si="5518"/>
        <v>#N/A</v>
      </c>
      <c r="CT9562" s="58" t="e">
        <f t="shared" si="5519"/>
        <v>#N/A</v>
      </c>
      <c r="CU9562" s="58" t="e">
        <f t="shared" si="5520"/>
        <v>#DIV/0!</v>
      </c>
      <c r="CV9562" s="60" t="e">
        <f t="shared" si="5543"/>
        <v>#N/A</v>
      </c>
      <c r="CW9562" s="60">
        <f t="shared" si="5521"/>
        <v>1</v>
      </c>
      <c r="CX9562" s="60" t="e">
        <f t="shared" si="5544"/>
        <v>#DIV/0!</v>
      </c>
      <c r="CY9562" s="60" t="e">
        <f t="shared" si="5522"/>
        <v>#N/A</v>
      </c>
      <c r="CZ9562" s="60" t="e">
        <f t="shared" si="5523"/>
        <v>#N/A</v>
      </c>
      <c r="DA9562" s="60" t="e">
        <f t="shared" si="5545"/>
        <v>#DIV/0!</v>
      </c>
      <c r="DB9562" s="60" t="e">
        <f t="shared" si="5545"/>
        <v>#N/A</v>
      </c>
      <c r="DC9562" s="60" t="e">
        <f t="shared" si="5524"/>
        <v>#DIV/0!</v>
      </c>
      <c r="DD9562" s="60" t="e">
        <f t="shared" si="5546"/>
        <v>#N/A</v>
      </c>
      <c r="DE9562" s="60" t="e">
        <f t="shared" si="5547"/>
        <v>#N/A</v>
      </c>
      <c r="DF9562" s="60" t="str">
        <f t="shared" si="5525"/>
        <v/>
      </c>
    </row>
    <row r="9563" spans="66:110" s="1" customFormat="1" x14ac:dyDescent="0.3">
      <c r="BN9563" s="58" t="e">
        <f t="shared" si="5509"/>
        <v>#N/A</v>
      </c>
      <c r="BO9563" s="59" t="e">
        <f t="shared" si="5510"/>
        <v>#N/A</v>
      </c>
      <c r="BP9563" s="58" t="e">
        <f t="shared" si="5511"/>
        <v>#DIV/0!</v>
      </c>
      <c r="BQ9563" s="60" t="e">
        <f t="shared" si="5526"/>
        <v>#DIV/0!</v>
      </c>
      <c r="BR9563" s="58" t="e">
        <f t="shared" si="5512"/>
        <v>#N/A</v>
      </c>
      <c r="BS9563" s="60" t="e">
        <f t="shared" si="5527"/>
        <v>#N/A</v>
      </c>
      <c r="BT9563" s="60" t="e">
        <f t="shared" si="5528"/>
        <v>#DIV/0!</v>
      </c>
      <c r="BU9563" s="58" t="e">
        <f t="shared" si="5513"/>
        <v>#N/A</v>
      </c>
      <c r="BV9563" s="58" t="e">
        <f t="shared" si="5514"/>
        <v>#N/A</v>
      </c>
      <c r="BW9563" s="60" t="e">
        <f t="shared" si="5529"/>
        <v>#N/A</v>
      </c>
      <c r="BX9563" s="58" t="e">
        <f t="shared" si="5515"/>
        <v>#N/A</v>
      </c>
      <c r="BY9563" s="60" t="e">
        <f t="shared" si="5530"/>
        <v>#N/A</v>
      </c>
      <c r="BZ9563" s="60" t="e">
        <f t="shared" si="5531"/>
        <v>#N/A</v>
      </c>
      <c r="CA9563" s="60" t="e">
        <f t="shared" si="5532"/>
        <v>#N/A</v>
      </c>
      <c r="CB9563" s="58" t="e">
        <f t="shared" si="5516"/>
        <v>#DIV/0!</v>
      </c>
      <c r="CC9563" s="60" t="e">
        <f t="shared" si="5533"/>
        <v>#DIV/0!</v>
      </c>
      <c r="CD9563" s="60" t="e">
        <f t="shared" si="5534"/>
        <v>#DIV/0!</v>
      </c>
      <c r="CE9563" s="60" t="e">
        <f t="shared" si="5535"/>
        <v>#DIV/0!</v>
      </c>
      <c r="CF9563" s="52" t="e">
        <f t="shared" si="5536"/>
        <v>#N/A</v>
      </c>
      <c r="CG9563" s="52" t="e">
        <f t="shared" si="5537"/>
        <v>#N/A</v>
      </c>
      <c r="CH9563" s="60" t="e">
        <f t="shared" si="5538"/>
        <v>#DIV/0!</v>
      </c>
      <c r="CI9563" s="60" t="e">
        <f t="shared" si="5539"/>
        <v>#DIV/0!</v>
      </c>
      <c r="CJ9563" s="60" t="e">
        <f t="shared" si="5540"/>
        <v>#N/A</v>
      </c>
      <c r="CK9563" s="60" t="e">
        <f t="shared" si="5540"/>
        <v>#N/A</v>
      </c>
      <c r="CL9563" s="60" t="e">
        <f t="shared" si="5540"/>
        <v>#DIV/0!</v>
      </c>
      <c r="CM9563" s="60" t="e">
        <f t="shared" si="5540"/>
        <v>#DIV/0!</v>
      </c>
      <c r="CN9563" s="60" t="e">
        <f t="shared" si="5541"/>
        <v>#N/A</v>
      </c>
      <c r="CO9563" s="60" t="e">
        <f t="shared" si="5542"/>
        <v>#DIV/0!</v>
      </c>
      <c r="CP9563" s="60" t="str">
        <f t="shared" si="5517"/>
        <v/>
      </c>
      <c r="CQ9563" s="60"/>
      <c r="CR9563" s="44"/>
      <c r="CS9563" s="58" t="e">
        <f t="shared" si="5518"/>
        <v>#N/A</v>
      </c>
      <c r="CT9563" s="58" t="e">
        <f t="shared" si="5519"/>
        <v>#N/A</v>
      </c>
      <c r="CU9563" s="58" t="e">
        <f t="shared" si="5520"/>
        <v>#DIV/0!</v>
      </c>
      <c r="CV9563" s="60" t="e">
        <f t="shared" si="5543"/>
        <v>#N/A</v>
      </c>
      <c r="CW9563" s="60">
        <f t="shared" si="5521"/>
        <v>1</v>
      </c>
      <c r="CX9563" s="60" t="e">
        <f t="shared" si="5544"/>
        <v>#DIV/0!</v>
      </c>
      <c r="CY9563" s="60" t="e">
        <f t="shared" si="5522"/>
        <v>#N/A</v>
      </c>
      <c r="CZ9563" s="60" t="e">
        <f t="shared" si="5523"/>
        <v>#N/A</v>
      </c>
      <c r="DA9563" s="60" t="e">
        <f t="shared" si="5545"/>
        <v>#DIV/0!</v>
      </c>
      <c r="DB9563" s="60" t="e">
        <f t="shared" si="5545"/>
        <v>#N/A</v>
      </c>
      <c r="DC9563" s="60" t="e">
        <f t="shared" si="5524"/>
        <v>#DIV/0!</v>
      </c>
      <c r="DD9563" s="60" t="e">
        <f t="shared" si="5546"/>
        <v>#N/A</v>
      </c>
      <c r="DE9563" s="60" t="e">
        <f t="shared" si="5547"/>
        <v>#N/A</v>
      </c>
      <c r="DF9563" s="60" t="str">
        <f t="shared" si="5525"/>
        <v/>
      </c>
    </row>
    <row r="9564" spans="66:110" s="1" customFormat="1" x14ac:dyDescent="0.3">
      <c r="BN9564" s="58" t="e">
        <f t="shared" si="5509"/>
        <v>#N/A</v>
      </c>
      <c r="BO9564" s="59" t="e">
        <f t="shared" si="5510"/>
        <v>#N/A</v>
      </c>
      <c r="BP9564" s="58" t="e">
        <f t="shared" si="5511"/>
        <v>#DIV/0!</v>
      </c>
      <c r="BQ9564" s="60" t="e">
        <f t="shared" si="5526"/>
        <v>#DIV/0!</v>
      </c>
      <c r="BR9564" s="58" t="e">
        <f t="shared" si="5512"/>
        <v>#N/A</v>
      </c>
      <c r="BS9564" s="60" t="e">
        <f t="shared" si="5527"/>
        <v>#N/A</v>
      </c>
      <c r="BT9564" s="60" t="e">
        <f t="shared" si="5528"/>
        <v>#DIV/0!</v>
      </c>
      <c r="BU9564" s="58" t="e">
        <f t="shared" si="5513"/>
        <v>#N/A</v>
      </c>
      <c r="BV9564" s="58" t="e">
        <f t="shared" si="5514"/>
        <v>#N/A</v>
      </c>
      <c r="BW9564" s="60" t="e">
        <f t="shared" si="5529"/>
        <v>#N/A</v>
      </c>
      <c r="BX9564" s="58" t="e">
        <f t="shared" si="5515"/>
        <v>#N/A</v>
      </c>
      <c r="BY9564" s="60" t="e">
        <f t="shared" si="5530"/>
        <v>#N/A</v>
      </c>
      <c r="BZ9564" s="60" t="e">
        <f t="shared" si="5531"/>
        <v>#N/A</v>
      </c>
      <c r="CA9564" s="60" t="e">
        <f t="shared" si="5532"/>
        <v>#N/A</v>
      </c>
      <c r="CB9564" s="58" t="e">
        <f t="shared" si="5516"/>
        <v>#DIV/0!</v>
      </c>
      <c r="CC9564" s="60" t="e">
        <f t="shared" si="5533"/>
        <v>#DIV/0!</v>
      </c>
      <c r="CD9564" s="60" t="e">
        <f t="shared" si="5534"/>
        <v>#DIV/0!</v>
      </c>
      <c r="CE9564" s="60" t="e">
        <f t="shared" si="5535"/>
        <v>#DIV/0!</v>
      </c>
      <c r="CF9564" s="52" t="e">
        <f t="shared" si="5536"/>
        <v>#N/A</v>
      </c>
      <c r="CG9564" s="52" t="e">
        <f t="shared" si="5537"/>
        <v>#N/A</v>
      </c>
      <c r="CH9564" s="60" t="e">
        <f t="shared" si="5538"/>
        <v>#DIV/0!</v>
      </c>
      <c r="CI9564" s="60" t="e">
        <f t="shared" si="5539"/>
        <v>#DIV/0!</v>
      </c>
      <c r="CJ9564" s="60" t="e">
        <f t="shared" si="5540"/>
        <v>#N/A</v>
      </c>
      <c r="CK9564" s="60" t="e">
        <f t="shared" si="5540"/>
        <v>#N/A</v>
      </c>
      <c r="CL9564" s="60" t="e">
        <f t="shared" si="5540"/>
        <v>#DIV/0!</v>
      </c>
      <c r="CM9564" s="60" t="e">
        <f t="shared" si="5540"/>
        <v>#DIV/0!</v>
      </c>
      <c r="CN9564" s="60" t="e">
        <f t="shared" si="5541"/>
        <v>#N/A</v>
      </c>
      <c r="CO9564" s="60" t="e">
        <f t="shared" si="5542"/>
        <v>#DIV/0!</v>
      </c>
      <c r="CP9564" s="60" t="str">
        <f t="shared" si="5517"/>
        <v/>
      </c>
      <c r="CQ9564" s="60"/>
      <c r="CR9564" s="44"/>
      <c r="CS9564" s="58" t="e">
        <f t="shared" si="5518"/>
        <v>#N/A</v>
      </c>
      <c r="CT9564" s="58" t="e">
        <f t="shared" si="5519"/>
        <v>#N/A</v>
      </c>
      <c r="CU9564" s="58" t="e">
        <f t="shared" si="5520"/>
        <v>#DIV/0!</v>
      </c>
      <c r="CV9564" s="60" t="e">
        <f t="shared" si="5543"/>
        <v>#N/A</v>
      </c>
      <c r="CW9564" s="60">
        <f t="shared" si="5521"/>
        <v>1</v>
      </c>
      <c r="CX9564" s="60" t="e">
        <f t="shared" si="5544"/>
        <v>#DIV/0!</v>
      </c>
      <c r="CY9564" s="60" t="e">
        <f t="shared" si="5522"/>
        <v>#N/A</v>
      </c>
      <c r="CZ9564" s="60" t="e">
        <f t="shared" si="5523"/>
        <v>#N/A</v>
      </c>
      <c r="DA9564" s="60" t="e">
        <f t="shared" si="5545"/>
        <v>#DIV/0!</v>
      </c>
      <c r="DB9564" s="60" t="e">
        <f t="shared" si="5545"/>
        <v>#N/A</v>
      </c>
      <c r="DC9564" s="60" t="e">
        <f t="shared" si="5524"/>
        <v>#DIV/0!</v>
      </c>
      <c r="DD9564" s="60" t="e">
        <f t="shared" si="5546"/>
        <v>#N/A</v>
      </c>
      <c r="DE9564" s="60" t="e">
        <f t="shared" si="5547"/>
        <v>#N/A</v>
      </c>
      <c r="DF9564" s="60" t="str">
        <f t="shared" si="5525"/>
        <v/>
      </c>
    </row>
    <row r="9565" spans="66:110" s="1" customFormat="1" x14ac:dyDescent="0.3">
      <c r="BN9565" s="58" t="e">
        <f t="shared" si="5509"/>
        <v>#N/A</v>
      </c>
      <c r="BO9565" s="59" t="e">
        <f t="shared" si="5510"/>
        <v>#N/A</v>
      </c>
      <c r="BP9565" s="58" t="e">
        <f t="shared" si="5511"/>
        <v>#DIV/0!</v>
      </c>
      <c r="BQ9565" s="60" t="e">
        <f t="shared" si="5526"/>
        <v>#DIV/0!</v>
      </c>
      <c r="BR9565" s="58" t="e">
        <f t="shared" si="5512"/>
        <v>#N/A</v>
      </c>
      <c r="BS9565" s="60" t="e">
        <f t="shared" si="5527"/>
        <v>#N/A</v>
      </c>
      <c r="BT9565" s="60" t="e">
        <f t="shared" si="5528"/>
        <v>#DIV/0!</v>
      </c>
      <c r="BU9565" s="58" t="e">
        <f t="shared" si="5513"/>
        <v>#N/A</v>
      </c>
      <c r="BV9565" s="58" t="e">
        <f t="shared" si="5514"/>
        <v>#N/A</v>
      </c>
      <c r="BW9565" s="60" t="e">
        <f t="shared" si="5529"/>
        <v>#N/A</v>
      </c>
      <c r="BX9565" s="58" t="e">
        <f t="shared" si="5515"/>
        <v>#N/A</v>
      </c>
      <c r="BY9565" s="60" t="e">
        <f t="shared" si="5530"/>
        <v>#N/A</v>
      </c>
      <c r="BZ9565" s="60" t="e">
        <f t="shared" si="5531"/>
        <v>#N/A</v>
      </c>
      <c r="CA9565" s="60" t="e">
        <f t="shared" si="5532"/>
        <v>#N/A</v>
      </c>
      <c r="CB9565" s="58" t="e">
        <f t="shared" si="5516"/>
        <v>#DIV/0!</v>
      </c>
      <c r="CC9565" s="60" t="e">
        <f t="shared" si="5533"/>
        <v>#DIV/0!</v>
      </c>
      <c r="CD9565" s="60" t="e">
        <f t="shared" si="5534"/>
        <v>#DIV/0!</v>
      </c>
      <c r="CE9565" s="60" t="e">
        <f t="shared" si="5535"/>
        <v>#DIV/0!</v>
      </c>
      <c r="CF9565" s="52" t="e">
        <f t="shared" si="5536"/>
        <v>#N/A</v>
      </c>
      <c r="CG9565" s="52" t="e">
        <f t="shared" si="5537"/>
        <v>#N/A</v>
      </c>
      <c r="CH9565" s="60" t="e">
        <f t="shared" si="5538"/>
        <v>#DIV/0!</v>
      </c>
      <c r="CI9565" s="60" t="e">
        <f t="shared" si="5539"/>
        <v>#DIV/0!</v>
      </c>
      <c r="CJ9565" s="60" t="e">
        <f t="shared" si="5540"/>
        <v>#N/A</v>
      </c>
      <c r="CK9565" s="60" t="e">
        <f t="shared" si="5540"/>
        <v>#N/A</v>
      </c>
      <c r="CL9565" s="60" t="e">
        <f t="shared" si="5540"/>
        <v>#DIV/0!</v>
      </c>
      <c r="CM9565" s="60" t="e">
        <f t="shared" si="5540"/>
        <v>#DIV/0!</v>
      </c>
      <c r="CN9565" s="60" t="e">
        <f t="shared" si="5541"/>
        <v>#N/A</v>
      </c>
      <c r="CO9565" s="60" t="e">
        <f t="shared" si="5542"/>
        <v>#DIV/0!</v>
      </c>
      <c r="CP9565" s="60" t="str">
        <f t="shared" si="5517"/>
        <v/>
      </c>
      <c r="CQ9565" s="60"/>
      <c r="CR9565" s="44"/>
      <c r="CS9565" s="58" t="e">
        <f t="shared" si="5518"/>
        <v>#N/A</v>
      </c>
      <c r="CT9565" s="58" t="e">
        <f t="shared" si="5519"/>
        <v>#N/A</v>
      </c>
      <c r="CU9565" s="58" t="e">
        <f t="shared" si="5520"/>
        <v>#DIV/0!</v>
      </c>
      <c r="CV9565" s="60" t="e">
        <f t="shared" si="5543"/>
        <v>#N/A</v>
      </c>
      <c r="CW9565" s="60">
        <f t="shared" si="5521"/>
        <v>1</v>
      </c>
      <c r="CX9565" s="60" t="e">
        <f t="shared" si="5544"/>
        <v>#DIV/0!</v>
      </c>
      <c r="CY9565" s="60" t="e">
        <f t="shared" si="5522"/>
        <v>#N/A</v>
      </c>
      <c r="CZ9565" s="60" t="e">
        <f t="shared" si="5523"/>
        <v>#N/A</v>
      </c>
      <c r="DA9565" s="60" t="e">
        <f t="shared" si="5545"/>
        <v>#DIV/0!</v>
      </c>
      <c r="DB9565" s="60" t="e">
        <f t="shared" si="5545"/>
        <v>#N/A</v>
      </c>
      <c r="DC9565" s="60" t="e">
        <f t="shared" si="5524"/>
        <v>#DIV/0!</v>
      </c>
      <c r="DD9565" s="60" t="e">
        <f t="shared" si="5546"/>
        <v>#N/A</v>
      </c>
      <c r="DE9565" s="60" t="e">
        <f t="shared" si="5547"/>
        <v>#N/A</v>
      </c>
      <c r="DF9565" s="60" t="str">
        <f t="shared" si="5525"/>
        <v/>
      </c>
    </row>
    <row r="9566" spans="66:110" s="1" customFormat="1" x14ac:dyDescent="0.3">
      <c r="BN9566" s="58" t="e">
        <f t="shared" si="5509"/>
        <v>#N/A</v>
      </c>
      <c r="BO9566" s="59" t="e">
        <f t="shared" si="5510"/>
        <v>#N/A</v>
      </c>
      <c r="BP9566" s="58" t="e">
        <f t="shared" si="5511"/>
        <v>#DIV/0!</v>
      </c>
      <c r="BQ9566" s="60" t="e">
        <f t="shared" si="5526"/>
        <v>#DIV/0!</v>
      </c>
      <c r="BR9566" s="58" t="e">
        <f t="shared" si="5512"/>
        <v>#N/A</v>
      </c>
      <c r="BS9566" s="60" t="e">
        <f t="shared" si="5527"/>
        <v>#N/A</v>
      </c>
      <c r="BT9566" s="60" t="e">
        <f t="shared" si="5528"/>
        <v>#DIV/0!</v>
      </c>
      <c r="BU9566" s="58" t="e">
        <f t="shared" si="5513"/>
        <v>#N/A</v>
      </c>
      <c r="BV9566" s="58" t="e">
        <f t="shared" si="5514"/>
        <v>#N/A</v>
      </c>
      <c r="BW9566" s="60" t="e">
        <f t="shared" si="5529"/>
        <v>#N/A</v>
      </c>
      <c r="BX9566" s="58" t="e">
        <f t="shared" si="5515"/>
        <v>#N/A</v>
      </c>
      <c r="BY9566" s="60" t="e">
        <f t="shared" si="5530"/>
        <v>#N/A</v>
      </c>
      <c r="BZ9566" s="60" t="e">
        <f t="shared" si="5531"/>
        <v>#N/A</v>
      </c>
      <c r="CA9566" s="60" t="e">
        <f t="shared" si="5532"/>
        <v>#N/A</v>
      </c>
      <c r="CB9566" s="58" t="e">
        <f t="shared" si="5516"/>
        <v>#DIV/0!</v>
      </c>
      <c r="CC9566" s="60" t="e">
        <f t="shared" si="5533"/>
        <v>#DIV/0!</v>
      </c>
      <c r="CD9566" s="60" t="e">
        <f t="shared" si="5534"/>
        <v>#DIV/0!</v>
      </c>
      <c r="CE9566" s="60" t="e">
        <f t="shared" si="5535"/>
        <v>#DIV/0!</v>
      </c>
      <c r="CF9566" s="52" t="e">
        <f t="shared" si="5536"/>
        <v>#N/A</v>
      </c>
      <c r="CG9566" s="52" t="e">
        <f t="shared" si="5537"/>
        <v>#N/A</v>
      </c>
      <c r="CH9566" s="60" t="e">
        <f t="shared" si="5538"/>
        <v>#DIV/0!</v>
      </c>
      <c r="CI9566" s="60" t="e">
        <f t="shared" si="5539"/>
        <v>#DIV/0!</v>
      </c>
      <c r="CJ9566" s="60" t="e">
        <f t="shared" si="5540"/>
        <v>#N/A</v>
      </c>
      <c r="CK9566" s="60" t="e">
        <f t="shared" si="5540"/>
        <v>#N/A</v>
      </c>
      <c r="CL9566" s="60" t="e">
        <f t="shared" si="5540"/>
        <v>#DIV/0!</v>
      </c>
      <c r="CM9566" s="60" t="e">
        <f t="shared" si="5540"/>
        <v>#DIV/0!</v>
      </c>
      <c r="CN9566" s="60" t="e">
        <f t="shared" si="5541"/>
        <v>#N/A</v>
      </c>
      <c r="CO9566" s="60" t="e">
        <f t="shared" si="5542"/>
        <v>#DIV/0!</v>
      </c>
      <c r="CP9566" s="60" t="str">
        <f t="shared" si="5517"/>
        <v/>
      </c>
      <c r="CQ9566" s="60"/>
      <c r="CR9566" s="44"/>
      <c r="CS9566" s="58" t="e">
        <f t="shared" si="5518"/>
        <v>#N/A</v>
      </c>
      <c r="CT9566" s="58" t="e">
        <f t="shared" si="5519"/>
        <v>#N/A</v>
      </c>
      <c r="CU9566" s="58" t="e">
        <f t="shared" si="5520"/>
        <v>#DIV/0!</v>
      </c>
      <c r="CV9566" s="60" t="e">
        <f t="shared" si="5543"/>
        <v>#N/A</v>
      </c>
      <c r="CW9566" s="60">
        <f t="shared" si="5521"/>
        <v>1</v>
      </c>
      <c r="CX9566" s="60" t="e">
        <f t="shared" si="5544"/>
        <v>#DIV/0!</v>
      </c>
      <c r="CY9566" s="60" t="e">
        <f t="shared" si="5522"/>
        <v>#N/A</v>
      </c>
      <c r="CZ9566" s="60" t="e">
        <f t="shared" si="5523"/>
        <v>#N/A</v>
      </c>
      <c r="DA9566" s="60" t="e">
        <f t="shared" si="5545"/>
        <v>#DIV/0!</v>
      </c>
      <c r="DB9566" s="60" t="e">
        <f t="shared" si="5545"/>
        <v>#N/A</v>
      </c>
      <c r="DC9566" s="60" t="e">
        <f t="shared" si="5524"/>
        <v>#DIV/0!</v>
      </c>
      <c r="DD9566" s="60" t="e">
        <f t="shared" si="5546"/>
        <v>#N/A</v>
      </c>
      <c r="DE9566" s="60" t="e">
        <f t="shared" si="5547"/>
        <v>#N/A</v>
      </c>
      <c r="DF9566" s="60" t="str">
        <f t="shared" si="5525"/>
        <v/>
      </c>
    </row>
    <row r="9567" spans="66:110" s="1" customFormat="1" x14ac:dyDescent="0.3">
      <c r="BN9567" s="58" t="e">
        <f t="shared" si="5509"/>
        <v>#N/A</v>
      </c>
      <c r="BO9567" s="59" t="e">
        <f t="shared" si="5510"/>
        <v>#N/A</v>
      </c>
      <c r="BP9567" s="58" t="e">
        <f t="shared" si="5511"/>
        <v>#DIV/0!</v>
      </c>
      <c r="BQ9567" s="60" t="e">
        <f t="shared" si="5526"/>
        <v>#DIV/0!</v>
      </c>
      <c r="BR9567" s="58" t="e">
        <f t="shared" si="5512"/>
        <v>#N/A</v>
      </c>
      <c r="BS9567" s="60" t="e">
        <f t="shared" si="5527"/>
        <v>#N/A</v>
      </c>
      <c r="BT9567" s="60" t="e">
        <f t="shared" si="5528"/>
        <v>#DIV/0!</v>
      </c>
      <c r="BU9567" s="58" t="e">
        <f t="shared" si="5513"/>
        <v>#N/A</v>
      </c>
      <c r="BV9567" s="58" t="e">
        <f t="shared" si="5514"/>
        <v>#N/A</v>
      </c>
      <c r="BW9567" s="60" t="e">
        <f t="shared" si="5529"/>
        <v>#N/A</v>
      </c>
      <c r="BX9567" s="58" t="e">
        <f t="shared" si="5515"/>
        <v>#N/A</v>
      </c>
      <c r="BY9567" s="60" t="e">
        <f t="shared" si="5530"/>
        <v>#N/A</v>
      </c>
      <c r="BZ9567" s="60" t="e">
        <f t="shared" si="5531"/>
        <v>#N/A</v>
      </c>
      <c r="CA9567" s="60" t="e">
        <f t="shared" si="5532"/>
        <v>#N/A</v>
      </c>
      <c r="CB9567" s="58" t="e">
        <f t="shared" si="5516"/>
        <v>#DIV/0!</v>
      </c>
      <c r="CC9567" s="60" t="e">
        <f t="shared" si="5533"/>
        <v>#DIV/0!</v>
      </c>
      <c r="CD9567" s="60" t="e">
        <f t="shared" si="5534"/>
        <v>#DIV/0!</v>
      </c>
      <c r="CE9567" s="60" t="e">
        <f t="shared" si="5535"/>
        <v>#DIV/0!</v>
      </c>
      <c r="CF9567" s="52" t="e">
        <f t="shared" si="5536"/>
        <v>#N/A</v>
      </c>
      <c r="CG9567" s="52" t="e">
        <f t="shared" si="5537"/>
        <v>#N/A</v>
      </c>
      <c r="CH9567" s="60" t="e">
        <f t="shared" si="5538"/>
        <v>#DIV/0!</v>
      </c>
      <c r="CI9567" s="60" t="e">
        <f t="shared" si="5539"/>
        <v>#DIV/0!</v>
      </c>
      <c r="CJ9567" s="60" t="e">
        <f t="shared" si="5540"/>
        <v>#N/A</v>
      </c>
      <c r="CK9567" s="60" t="e">
        <f t="shared" si="5540"/>
        <v>#N/A</v>
      </c>
      <c r="CL9567" s="60" t="e">
        <f t="shared" si="5540"/>
        <v>#DIV/0!</v>
      </c>
      <c r="CM9567" s="60" t="e">
        <f t="shared" si="5540"/>
        <v>#DIV/0!</v>
      </c>
      <c r="CN9567" s="60" t="e">
        <f t="shared" si="5541"/>
        <v>#N/A</v>
      </c>
      <c r="CO9567" s="60" t="e">
        <f t="shared" si="5542"/>
        <v>#DIV/0!</v>
      </c>
      <c r="CP9567" s="60" t="str">
        <f t="shared" si="5517"/>
        <v/>
      </c>
      <c r="CQ9567" s="60"/>
      <c r="CR9567" s="44"/>
      <c r="CS9567" s="58" t="e">
        <f t="shared" si="5518"/>
        <v>#N/A</v>
      </c>
      <c r="CT9567" s="58" t="e">
        <f t="shared" si="5519"/>
        <v>#N/A</v>
      </c>
      <c r="CU9567" s="58" t="e">
        <f t="shared" si="5520"/>
        <v>#DIV/0!</v>
      </c>
      <c r="CV9567" s="60" t="e">
        <f t="shared" si="5543"/>
        <v>#N/A</v>
      </c>
      <c r="CW9567" s="60">
        <f t="shared" si="5521"/>
        <v>1</v>
      </c>
      <c r="CX9567" s="60" t="e">
        <f t="shared" si="5544"/>
        <v>#DIV/0!</v>
      </c>
      <c r="CY9567" s="60" t="e">
        <f t="shared" si="5522"/>
        <v>#N/A</v>
      </c>
      <c r="CZ9567" s="60" t="e">
        <f t="shared" si="5523"/>
        <v>#N/A</v>
      </c>
      <c r="DA9567" s="60" t="e">
        <f t="shared" si="5545"/>
        <v>#DIV/0!</v>
      </c>
      <c r="DB9567" s="60" t="e">
        <f t="shared" si="5545"/>
        <v>#N/A</v>
      </c>
      <c r="DC9567" s="60" t="e">
        <f t="shared" si="5524"/>
        <v>#DIV/0!</v>
      </c>
      <c r="DD9567" s="60" t="e">
        <f t="shared" si="5546"/>
        <v>#N/A</v>
      </c>
      <c r="DE9567" s="60" t="e">
        <f t="shared" si="5547"/>
        <v>#N/A</v>
      </c>
      <c r="DF9567" s="60" t="str">
        <f t="shared" si="5525"/>
        <v/>
      </c>
    </row>
    <row r="9568" spans="66:110" s="1" customFormat="1" x14ac:dyDescent="0.3">
      <c r="BN9568" s="58" t="e">
        <f t="shared" si="5509"/>
        <v>#N/A</v>
      </c>
      <c r="BO9568" s="59" t="e">
        <f t="shared" si="5510"/>
        <v>#N/A</v>
      </c>
      <c r="BP9568" s="58" t="e">
        <f t="shared" si="5511"/>
        <v>#DIV/0!</v>
      </c>
      <c r="BQ9568" s="60" t="e">
        <f t="shared" si="5526"/>
        <v>#DIV/0!</v>
      </c>
      <c r="BR9568" s="58" t="e">
        <f t="shared" si="5512"/>
        <v>#N/A</v>
      </c>
      <c r="BS9568" s="60" t="e">
        <f t="shared" si="5527"/>
        <v>#N/A</v>
      </c>
      <c r="BT9568" s="60" t="e">
        <f t="shared" si="5528"/>
        <v>#DIV/0!</v>
      </c>
      <c r="BU9568" s="58" t="e">
        <f t="shared" si="5513"/>
        <v>#N/A</v>
      </c>
      <c r="BV9568" s="58" t="e">
        <f t="shared" si="5514"/>
        <v>#N/A</v>
      </c>
      <c r="BW9568" s="60" t="e">
        <f t="shared" si="5529"/>
        <v>#N/A</v>
      </c>
      <c r="BX9568" s="58" t="e">
        <f t="shared" si="5515"/>
        <v>#N/A</v>
      </c>
      <c r="BY9568" s="60" t="e">
        <f t="shared" si="5530"/>
        <v>#N/A</v>
      </c>
      <c r="BZ9568" s="60" t="e">
        <f t="shared" si="5531"/>
        <v>#N/A</v>
      </c>
      <c r="CA9568" s="60" t="e">
        <f t="shared" si="5532"/>
        <v>#N/A</v>
      </c>
      <c r="CB9568" s="58" t="e">
        <f t="shared" si="5516"/>
        <v>#DIV/0!</v>
      </c>
      <c r="CC9568" s="60" t="e">
        <f t="shared" si="5533"/>
        <v>#DIV/0!</v>
      </c>
      <c r="CD9568" s="60" t="e">
        <f t="shared" si="5534"/>
        <v>#DIV/0!</v>
      </c>
      <c r="CE9568" s="60" t="e">
        <f t="shared" si="5535"/>
        <v>#DIV/0!</v>
      </c>
      <c r="CF9568" s="52" t="e">
        <f t="shared" si="5536"/>
        <v>#N/A</v>
      </c>
      <c r="CG9568" s="52" t="e">
        <f t="shared" si="5537"/>
        <v>#N/A</v>
      </c>
      <c r="CH9568" s="60" t="e">
        <f t="shared" si="5538"/>
        <v>#DIV/0!</v>
      </c>
      <c r="CI9568" s="60" t="e">
        <f t="shared" si="5539"/>
        <v>#DIV/0!</v>
      </c>
      <c r="CJ9568" s="60" t="e">
        <f t="shared" si="5540"/>
        <v>#N/A</v>
      </c>
      <c r="CK9568" s="60" t="e">
        <f t="shared" si="5540"/>
        <v>#N/A</v>
      </c>
      <c r="CL9568" s="60" t="e">
        <f t="shared" si="5540"/>
        <v>#DIV/0!</v>
      </c>
      <c r="CM9568" s="60" t="e">
        <f t="shared" si="5540"/>
        <v>#DIV/0!</v>
      </c>
      <c r="CN9568" s="60" t="e">
        <f t="shared" si="5541"/>
        <v>#N/A</v>
      </c>
      <c r="CO9568" s="60" t="e">
        <f t="shared" si="5542"/>
        <v>#DIV/0!</v>
      </c>
      <c r="CP9568" s="60" t="str">
        <f t="shared" si="5517"/>
        <v/>
      </c>
      <c r="CQ9568" s="60"/>
      <c r="CR9568" s="44"/>
      <c r="CS9568" s="58" t="e">
        <f t="shared" si="5518"/>
        <v>#N/A</v>
      </c>
      <c r="CT9568" s="58" t="e">
        <f t="shared" si="5519"/>
        <v>#N/A</v>
      </c>
      <c r="CU9568" s="58" t="e">
        <f t="shared" si="5520"/>
        <v>#DIV/0!</v>
      </c>
      <c r="CV9568" s="60" t="e">
        <f t="shared" si="5543"/>
        <v>#N/A</v>
      </c>
      <c r="CW9568" s="60">
        <f t="shared" si="5521"/>
        <v>1</v>
      </c>
      <c r="CX9568" s="60" t="e">
        <f t="shared" si="5544"/>
        <v>#DIV/0!</v>
      </c>
      <c r="CY9568" s="60" t="e">
        <f t="shared" si="5522"/>
        <v>#N/A</v>
      </c>
      <c r="CZ9568" s="60" t="e">
        <f t="shared" si="5523"/>
        <v>#N/A</v>
      </c>
      <c r="DA9568" s="60" t="e">
        <f t="shared" si="5545"/>
        <v>#DIV/0!</v>
      </c>
      <c r="DB9568" s="60" t="e">
        <f t="shared" si="5545"/>
        <v>#N/A</v>
      </c>
      <c r="DC9568" s="60" t="e">
        <f t="shared" si="5524"/>
        <v>#DIV/0!</v>
      </c>
      <c r="DD9568" s="60" t="e">
        <f t="shared" si="5546"/>
        <v>#N/A</v>
      </c>
      <c r="DE9568" s="60" t="e">
        <f t="shared" si="5547"/>
        <v>#N/A</v>
      </c>
      <c r="DF9568" s="60" t="str">
        <f t="shared" si="5525"/>
        <v/>
      </c>
    </row>
    <row r="9569" spans="66:110" s="1" customFormat="1" x14ac:dyDescent="0.3">
      <c r="BN9569" s="58" t="e">
        <f t="shared" si="5509"/>
        <v>#N/A</v>
      </c>
      <c r="BO9569" s="59" t="e">
        <f t="shared" si="5510"/>
        <v>#N/A</v>
      </c>
      <c r="BP9569" s="58" t="e">
        <f t="shared" si="5511"/>
        <v>#DIV/0!</v>
      </c>
      <c r="BQ9569" s="60" t="e">
        <f t="shared" si="5526"/>
        <v>#DIV/0!</v>
      </c>
      <c r="BR9569" s="58" t="e">
        <f t="shared" si="5512"/>
        <v>#N/A</v>
      </c>
      <c r="BS9569" s="60" t="e">
        <f t="shared" si="5527"/>
        <v>#N/A</v>
      </c>
      <c r="BT9569" s="60" t="e">
        <f t="shared" si="5528"/>
        <v>#DIV/0!</v>
      </c>
      <c r="BU9569" s="58" t="e">
        <f t="shared" si="5513"/>
        <v>#N/A</v>
      </c>
      <c r="BV9569" s="58" t="e">
        <f t="shared" si="5514"/>
        <v>#N/A</v>
      </c>
      <c r="BW9569" s="60" t="e">
        <f t="shared" si="5529"/>
        <v>#N/A</v>
      </c>
      <c r="BX9569" s="58" t="e">
        <f t="shared" si="5515"/>
        <v>#N/A</v>
      </c>
      <c r="BY9569" s="60" t="e">
        <f t="shared" si="5530"/>
        <v>#N/A</v>
      </c>
      <c r="BZ9569" s="60" t="e">
        <f t="shared" si="5531"/>
        <v>#N/A</v>
      </c>
      <c r="CA9569" s="60" t="e">
        <f t="shared" si="5532"/>
        <v>#N/A</v>
      </c>
      <c r="CB9569" s="58" t="e">
        <f t="shared" si="5516"/>
        <v>#DIV/0!</v>
      </c>
      <c r="CC9569" s="60" t="e">
        <f t="shared" si="5533"/>
        <v>#DIV/0!</v>
      </c>
      <c r="CD9569" s="60" t="e">
        <f t="shared" si="5534"/>
        <v>#DIV/0!</v>
      </c>
      <c r="CE9569" s="60" t="e">
        <f t="shared" si="5535"/>
        <v>#DIV/0!</v>
      </c>
      <c r="CF9569" s="52" t="e">
        <f t="shared" si="5536"/>
        <v>#N/A</v>
      </c>
      <c r="CG9569" s="52" t="e">
        <f t="shared" si="5537"/>
        <v>#N/A</v>
      </c>
      <c r="CH9569" s="60" t="e">
        <f t="shared" si="5538"/>
        <v>#DIV/0!</v>
      </c>
      <c r="CI9569" s="60" t="e">
        <f t="shared" si="5539"/>
        <v>#DIV/0!</v>
      </c>
      <c r="CJ9569" s="60" t="e">
        <f t="shared" si="5540"/>
        <v>#N/A</v>
      </c>
      <c r="CK9569" s="60" t="e">
        <f t="shared" si="5540"/>
        <v>#N/A</v>
      </c>
      <c r="CL9569" s="60" t="e">
        <f t="shared" si="5540"/>
        <v>#DIV/0!</v>
      </c>
      <c r="CM9569" s="60" t="e">
        <f t="shared" si="5540"/>
        <v>#DIV/0!</v>
      </c>
      <c r="CN9569" s="60" t="e">
        <f t="shared" si="5541"/>
        <v>#N/A</v>
      </c>
      <c r="CO9569" s="60" t="e">
        <f t="shared" si="5542"/>
        <v>#DIV/0!</v>
      </c>
      <c r="CP9569" s="60" t="str">
        <f t="shared" si="5517"/>
        <v/>
      </c>
      <c r="CQ9569" s="60"/>
      <c r="CR9569" s="44"/>
      <c r="CS9569" s="58" t="e">
        <f t="shared" si="5518"/>
        <v>#N/A</v>
      </c>
      <c r="CT9569" s="58" t="e">
        <f t="shared" si="5519"/>
        <v>#N/A</v>
      </c>
      <c r="CU9569" s="58" t="e">
        <f t="shared" si="5520"/>
        <v>#DIV/0!</v>
      </c>
      <c r="CV9569" s="60" t="e">
        <f t="shared" si="5543"/>
        <v>#N/A</v>
      </c>
      <c r="CW9569" s="60">
        <f t="shared" si="5521"/>
        <v>1</v>
      </c>
      <c r="CX9569" s="60" t="e">
        <f t="shared" si="5544"/>
        <v>#DIV/0!</v>
      </c>
      <c r="CY9569" s="60" t="e">
        <f t="shared" si="5522"/>
        <v>#N/A</v>
      </c>
      <c r="CZ9569" s="60" t="e">
        <f t="shared" si="5523"/>
        <v>#N/A</v>
      </c>
      <c r="DA9569" s="60" t="e">
        <f t="shared" si="5545"/>
        <v>#DIV/0!</v>
      </c>
      <c r="DB9569" s="60" t="e">
        <f t="shared" si="5545"/>
        <v>#N/A</v>
      </c>
      <c r="DC9569" s="60" t="e">
        <f t="shared" si="5524"/>
        <v>#DIV/0!</v>
      </c>
      <c r="DD9569" s="60" t="e">
        <f t="shared" si="5546"/>
        <v>#N/A</v>
      </c>
      <c r="DE9569" s="60" t="e">
        <f t="shared" si="5547"/>
        <v>#N/A</v>
      </c>
      <c r="DF9569" s="60" t="str">
        <f t="shared" si="5525"/>
        <v/>
      </c>
    </row>
    <row r="9570" spans="66:110" s="1" customFormat="1" x14ac:dyDescent="0.3">
      <c r="BN9570" s="58" t="e">
        <f t="shared" si="5509"/>
        <v>#N/A</v>
      </c>
      <c r="BO9570" s="59" t="e">
        <f t="shared" si="5510"/>
        <v>#N/A</v>
      </c>
      <c r="BP9570" s="58" t="e">
        <f t="shared" si="5511"/>
        <v>#DIV/0!</v>
      </c>
      <c r="BQ9570" s="60" t="e">
        <f t="shared" si="5526"/>
        <v>#DIV/0!</v>
      </c>
      <c r="BR9570" s="58" t="e">
        <f t="shared" si="5512"/>
        <v>#N/A</v>
      </c>
      <c r="BS9570" s="60" t="e">
        <f t="shared" si="5527"/>
        <v>#N/A</v>
      </c>
      <c r="BT9570" s="60" t="e">
        <f t="shared" si="5528"/>
        <v>#DIV/0!</v>
      </c>
      <c r="BU9570" s="58" t="e">
        <f t="shared" si="5513"/>
        <v>#N/A</v>
      </c>
      <c r="BV9570" s="58" t="e">
        <f t="shared" si="5514"/>
        <v>#N/A</v>
      </c>
      <c r="BW9570" s="60" t="e">
        <f t="shared" si="5529"/>
        <v>#N/A</v>
      </c>
      <c r="BX9570" s="58" t="e">
        <f t="shared" si="5515"/>
        <v>#N/A</v>
      </c>
      <c r="BY9570" s="60" t="e">
        <f t="shared" si="5530"/>
        <v>#N/A</v>
      </c>
      <c r="BZ9570" s="60" t="e">
        <f t="shared" si="5531"/>
        <v>#N/A</v>
      </c>
      <c r="CA9570" s="60" t="e">
        <f t="shared" si="5532"/>
        <v>#N/A</v>
      </c>
      <c r="CB9570" s="58" t="e">
        <f t="shared" si="5516"/>
        <v>#DIV/0!</v>
      </c>
      <c r="CC9570" s="60" t="e">
        <f t="shared" si="5533"/>
        <v>#DIV/0!</v>
      </c>
      <c r="CD9570" s="60" t="e">
        <f t="shared" si="5534"/>
        <v>#DIV/0!</v>
      </c>
      <c r="CE9570" s="60" t="e">
        <f t="shared" si="5535"/>
        <v>#DIV/0!</v>
      </c>
      <c r="CF9570" s="52" t="e">
        <f t="shared" si="5536"/>
        <v>#N/A</v>
      </c>
      <c r="CG9570" s="52" t="e">
        <f t="shared" si="5537"/>
        <v>#N/A</v>
      </c>
      <c r="CH9570" s="60" t="e">
        <f t="shared" si="5538"/>
        <v>#DIV/0!</v>
      </c>
      <c r="CI9570" s="60" t="e">
        <f t="shared" si="5539"/>
        <v>#DIV/0!</v>
      </c>
      <c r="CJ9570" s="60" t="e">
        <f t="shared" si="5540"/>
        <v>#N/A</v>
      </c>
      <c r="CK9570" s="60" t="e">
        <f t="shared" si="5540"/>
        <v>#N/A</v>
      </c>
      <c r="CL9570" s="60" t="e">
        <f t="shared" si="5540"/>
        <v>#DIV/0!</v>
      </c>
      <c r="CM9570" s="60" t="e">
        <f t="shared" si="5540"/>
        <v>#DIV/0!</v>
      </c>
      <c r="CN9570" s="60" t="e">
        <f t="shared" si="5541"/>
        <v>#N/A</v>
      </c>
      <c r="CO9570" s="60" t="e">
        <f t="shared" si="5542"/>
        <v>#DIV/0!</v>
      </c>
      <c r="CP9570" s="60" t="str">
        <f t="shared" si="5517"/>
        <v/>
      </c>
      <c r="CQ9570" s="60"/>
      <c r="CR9570" s="44"/>
      <c r="CS9570" s="58" t="e">
        <f t="shared" si="5518"/>
        <v>#N/A</v>
      </c>
      <c r="CT9570" s="58" t="e">
        <f t="shared" si="5519"/>
        <v>#N/A</v>
      </c>
      <c r="CU9570" s="58" t="e">
        <f t="shared" si="5520"/>
        <v>#DIV/0!</v>
      </c>
      <c r="CV9570" s="60" t="e">
        <f t="shared" si="5543"/>
        <v>#N/A</v>
      </c>
      <c r="CW9570" s="60">
        <f t="shared" si="5521"/>
        <v>1</v>
      </c>
      <c r="CX9570" s="60" t="e">
        <f t="shared" si="5544"/>
        <v>#DIV/0!</v>
      </c>
      <c r="CY9570" s="60" t="e">
        <f t="shared" si="5522"/>
        <v>#N/A</v>
      </c>
      <c r="CZ9570" s="60" t="e">
        <f t="shared" si="5523"/>
        <v>#N/A</v>
      </c>
      <c r="DA9570" s="60" t="e">
        <f t="shared" si="5545"/>
        <v>#DIV/0!</v>
      </c>
      <c r="DB9570" s="60" t="e">
        <f t="shared" si="5545"/>
        <v>#N/A</v>
      </c>
      <c r="DC9570" s="60" t="e">
        <f t="shared" si="5524"/>
        <v>#DIV/0!</v>
      </c>
      <c r="DD9570" s="60" t="e">
        <f t="shared" si="5546"/>
        <v>#N/A</v>
      </c>
      <c r="DE9570" s="60" t="e">
        <f t="shared" si="5547"/>
        <v>#N/A</v>
      </c>
      <c r="DF9570" s="60" t="str">
        <f t="shared" si="5525"/>
        <v/>
      </c>
    </row>
    <row r="9571" spans="66:110" s="1" customFormat="1" x14ac:dyDescent="0.3">
      <c r="BN9571" s="58" t="e">
        <f t="shared" si="5509"/>
        <v>#N/A</v>
      </c>
      <c r="BO9571" s="59" t="e">
        <f t="shared" si="5510"/>
        <v>#N/A</v>
      </c>
      <c r="BP9571" s="58" t="e">
        <f t="shared" si="5511"/>
        <v>#DIV/0!</v>
      </c>
      <c r="BQ9571" s="60" t="e">
        <f t="shared" si="5526"/>
        <v>#DIV/0!</v>
      </c>
      <c r="BR9571" s="58" t="e">
        <f t="shared" si="5512"/>
        <v>#N/A</v>
      </c>
      <c r="BS9571" s="60" t="e">
        <f t="shared" si="5527"/>
        <v>#N/A</v>
      </c>
      <c r="BT9571" s="60" t="e">
        <f t="shared" si="5528"/>
        <v>#DIV/0!</v>
      </c>
      <c r="BU9571" s="58" t="e">
        <f t="shared" si="5513"/>
        <v>#N/A</v>
      </c>
      <c r="BV9571" s="58" t="e">
        <f t="shared" si="5514"/>
        <v>#N/A</v>
      </c>
      <c r="BW9571" s="60" t="e">
        <f t="shared" si="5529"/>
        <v>#N/A</v>
      </c>
      <c r="BX9571" s="58" t="e">
        <f t="shared" si="5515"/>
        <v>#N/A</v>
      </c>
      <c r="BY9571" s="60" t="e">
        <f t="shared" si="5530"/>
        <v>#N/A</v>
      </c>
      <c r="BZ9571" s="60" t="e">
        <f t="shared" si="5531"/>
        <v>#N/A</v>
      </c>
      <c r="CA9571" s="60" t="e">
        <f t="shared" si="5532"/>
        <v>#N/A</v>
      </c>
      <c r="CB9571" s="58" t="e">
        <f t="shared" si="5516"/>
        <v>#DIV/0!</v>
      </c>
      <c r="CC9571" s="60" t="e">
        <f t="shared" si="5533"/>
        <v>#DIV/0!</v>
      </c>
      <c r="CD9571" s="60" t="e">
        <f t="shared" si="5534"/>
        <v>#DIV/0!</v>
      </c>
      <c r="CE9571" s="60" t="e">
        <f t="shared" si="5535"/>
        <v>#DIV/0!</v>
      </c>
      <c r="CF9571" s="52" t="e">
        <f t="shared" si="5536"/>
        <v>#N/A</v>
      </c>
      <c r="CG9571" s="52" t="e">
        <f t="shared" si="5537"/>
        <v>#N/A</v>
      </c>
      <c r="CH9571" s="60" t="e">
        <f t="shared" si="5538"/>
        <v>#DIV/0!</v>
      </c>
      <c r="CI9571" s="60" t="e">
        <f t="shared" si="5539"/>
        <v>#DIV/0!</v>
      </c>
      <c r="CJ9571" s="60" t="e">
        <f t="shared" si="5540"/>
        <v>#N/A</v>
      </c>
      <c r="CK9571" s="60" t="e">
        <f t="shared" si="5540"/>
        <v>#N/A</v>
      </c>
      <c r="CL9571" s="60" t="e">
        <f t="shared" si="5540"/>
        <v>#DIV/0!</v>
      </c>
      <c r="CM9571" s="60" t="e">
        <f t="shared" si="5540"/>
        <v>#DIV/0!</v>
      </c>
      <c r="CN9571" s="60" t="e">
        <f t="shared" si="5541"/>
        <v>#N/A</v>
      </c>
      <c r="CO9571" s="60" t="e">
        <f t="shared" si="5542"/>
        <v>#DIV/0!</v>
      </c>
      <c r="CP9571" s="60" t="str">
        <f t="shared" si="5517"/>
        <v/>
      </c>
      <c r="CQ9571" s="60"/>
      <c r="CR9571" s="44"/>
      <c r="CS9571" s="58" t="e">
        <f t="shared" si="5518"/>
        <v>#N/A</v>
      </c>
      <c r="CT9571" s="58" t="e">
        <f t="shared" si="5519"/>
        <v>#N/A</v>
      </c>
      <c r="CU9571" s="58" t="e">
        <f t="shared" si="5520"/>
        <v>#DIV/0!</v>
      </c>
      <c r="CV9571" s="60" t="e">
        <f t="shared" si="5543"/>
        <v>#N/A</v>
      </c>
      <c r="CW9571" s="60">
        <f t="shared" si="5521"/>
        <v>1</v>
      </c>
      <c r="CX9571" s="60" t="e">
        <f t="shared" si="5544"/>
        <v>#DIV/0!</v>
      </c>
      <c r="CY9571" s="60" t="e">
        <f t="shared" si="5522"/>
        <v>#N/A</v>
      </c>
      <c r="CZ9571" s="60" t="e">
        <f t="shared" si="5523"/>
        <v>#N/A</v>
      </c>
      <c r="DA9571" s="60" t="e">
        <f t="shared" si="5545"/>
        <v>#DIV/0!</v>
      </c>
      <c r="DB9571" s="60" t="e">
        <f t="shared" si="5545"/>
        <v>#N/A</v>
      </c>
      <c r="DC9571" s="60" t="e">
        <f t="shared" si="5524"/>
        <v>#DIV/0!</v>
      </c>
      <c r="DD9571" s="60" t="e">
        <f t="shared" si="5546"/>
        <v>#N/A</v>
      </c>
      <c r="DE9571" s="60" t="e">
        <f t="shared" si="5547"/>
        <v>#N/A</v>
      </c>
      <c r="DF9571" s="60" t="str">
        <f t="shared" si="5525"/>
        <v/>
      </c>
    </row>
    <row r="9572" spans="66:110" s="1" customFormat="1" x14ac:dyDescent="0.3">
      <c r="BN9572" s="58" t="e">
        <f t="shared" si="5509"/>
        <v>#N/A</v>
      </c>
      <c r="BO9572" s="59" t="e">
        <f t="shared" si="5510"/>
        <v>#N/A</v>
      </c>
      <c r="BP9572" s="58" t="e">
        <f t="shared" si="5511"/>
        <v>#DIV/0!</v>
      </c>
      <c r="BQ9572" s="60" t="e">
        <f t="shared" si="5526"/>
        <v>#DIV/0!</v>
      </c>
      <c r="BR9572" s="58" t="e">
        <f t="shared" si="5512"/>
        <v>#N/A</v>
      </c>
      <c r="BS9572" s="60" t="e">
        <f t="shared" si="5527"/>
        <v>#N/A</v>
      </c>
      <c r="BT9572" s="60" t="e">
        <f t="shared" si="5528"/>
        <v>#DIV/0!</v>
      </c>
      <c r="BU9572" s="58" t="e">
        <f t="shared" si="5513"/>
        <v>#N/A</v>
      </c>
      <c r="BV9572" s="58" t="e">
        <f t="shared" si="5514"/>
        <v>#N/A</v>
      </c>
      <c r="BW9572" s="60" t="e">
        <f t="shared" si="5529"/>
        <v>#N/A</v>
      </c>
      <c r="BX9572" s="58" t="e">
        <f t="shared" si="5515"/>
        <v>#N/A</v>
      </c>
      <c r="BY9572" s="60" t="e">
        <f t="shared" si="5530"/>
        <v>#N/A</v>
      </c>
      <c r="BZ9572" s="60" t="e">
        <f t="shared" si="5531"/>
        <v>#N/A</v>
      </c>
      <c r="CA9572" s="60" t="e">
        <f t="shared" si="5532"/>
        <v>#N/A</v>
      </c>
      <c r="CB9572" s="58" t="e">
        <f t="shared" si="5516"/>
        <v>#DIV/0!</v>
      </c>
      <c r="CC9572" s="60" t="e">
        <f t="shared" si="5533"/>
        <v>#DIV/0!</v>
      </c>
      <c r="CD9572" s="60" t="e">
        <f t="shared" si="5534"/>
        <v>#DIV/0!</v>
      </c>
      <c r="CE9572" s="60" t="e">
        <f t="shared" si="5535"/>
        <v>#DIV/0!</v>
      </c>
      <c r="CF9572" s="52" t="e">
        <f t="shared" si="5536"/>
        <v>#N/A</v>
      </c>
      <c r="CG9572" s="52" t="e">
        <f t="shared" si="5537"/>
        <v>#N/A</v>
      </c>
      <c r="CH9572" s="60" t="e">
        <f t="shared" si="5538"/>
        <v>#DIV/0!</v>
      </c>
      <c r="CI9572" s="60" t="e">
        <f t="shared" si="5539"/>
        <v>#DIV/0!</v>
      </c>
      <c r="CJ9572" s="60" t="e">
        <f t="shared" si="5540"/>
        <v>#N/A</v>
      </c>
      <c r="CK9572" s="60" t="e">
        <f t="shared" si="5540"/>
        <v>#N/A</v>
      </c>
      <c r="CL9572" s="60" t="e">
        <f t="shared" si="5540"/>
        <v>#DIV/0!</v>
      </c>
      <c r="CM9572" s="60" t="e">
        <f t="shared" si="5540"/>
        <v>#DIV/0!</v>
      </c>
      <c r="CN9572" s="60" t="e">
        <f t="shared" si="5541"/>
        <v>#N/A</v>
      </c>
      <c r="CO9572" s="60" t="e">
        <f t="shared" si="5542"/>
        <v>#DIV/0!</v>
      </c>
      <c r="CP9572" s="60" t="str">
        <f t="shared" si="5517"/>
        <v/>
      </c>
      <c r="CQ9572" s="60"/>
      <c r="CR9572" s="44"/>
      <c r="CS9572" s="58" t="e">
        <f t="shared" si="5518"/>
        <v>#N/A</v>
      </c>
      <c r="CT9572" s="58" t="e">
        <f t="shared" si="5519"/>
        <v>#N/A</v>
      </c>
      <c r="CU9572" s="58" t="e">
        <f t="shared" si="5520"/>
        <v>#DIV/0!</v>
      </c>
      <c r="CV9572" s="60" t="e">
        <f t="shared" si="5543"/>
        <v>#N/A</v>
      </c>
      <c r="CW9572" s="60">
        <f t="shared" si="5521"/>
        <v>1</v>
      </c>
      <c r="CX9572" s="60" t="e">
        <f t="shared" si="5544"/>
        <v>#DIV/0!</v>
      </c>
      <c r="CY9572" s="60" t="e">
        <f t="shared" si="5522"/>
        <v>#N/A</v>
      </c>
      <c r="CZ9572" s="60" t="e">
        <f t="shared" si="5523"/>
        <v>#N/A</v>
      </c>
      <c r="DA9572" s="60" t="e">
        <f t="shared" si="5545"/>
        <v>#DIV/0!</v>
      </c>
      <c r="DB9572" s="60" t="e">
        <f t="shared" si="5545"/>
        <v>#N/A</v>
      </c>
      <c r="DC9572" s="60" t="e">
        <f t="shared" si="5524"/>
        <v>#DIV/0!</v>
      </c>
      <c r="DD9572" s="60" t="e">
        <f t="shared" si="5546"/>
        <v>#N/A</v>
      </c>
      <c r="DE9572" s="60" t="e">
        <f t="shared" si="5547"/>
        <v>#N/A</v>
      </c>
      <c r="DF9572" s="60" t="str">
        <f t="shared" si="5525"/>
        <v/>
      </c>
    </row>
    <row r="9573" spans="66:110" s="1" customFormat="1" x14ac:dyDescent="0.3">
      <c r="BN9573" s="58" t="e">
        <f t="shared" si="5509"/>
        <v>#N/A</v>
      </c>
      <c r="BO9573" s="59" t="e">
        <f t="shared" si="5510"/>
        <v>#N/A</v>
      </c>
      <c r="BP9573" s="58" t="e">
        <f t="shared" si="5511"/>
        <v>#DIV/0!</v>
      </c>
      <c r="BQ9573" s="60" t="e">
        <f t="shared" si="5526"/>
        <v>#DIV/0!</v>
      </c>
      <c r="BR9573" s="58" t="e">
        <f t="shared" si="5512"/>
        <v>#N/A</v>
      </c>
      <c r="BS9573" s="60" t="e">
        <f t="shared" si="5527"/>
        <v>#N/A</v>
      </c>
      <c r="BT9573" s="60" t="e">
        <f t="shared" si="5528"/>
        <v>#DIV/0!</v>
      </c>
      <c r="BU9573" s="58" t="e">
        <f t="shared" si="5513"/>
        <v>#N/A</v>
      </c>
      <c r="BV9573" s="58" t="e">
        <f t="shared" si="5514"/>
        <v>#N/A</v>
      </c>
      <c r="BW9573" s="60" t="e">
        <f t="shared" si="5529"/>
        <v>#N/A</v>
      </c>
      <c r="BX9573" s="58" t="e">
        <f t="shared" si="5515"/>
        <v>#N/A</v>
      </c>
      <c r="BY9573" s="60" t="e">
        <f t="shared" si="5530"/>
        <v>#N/A</v>
      </c>
      <c r="BZ9573" s="60" t="e">
        <f t="shared" si="5531"/>
        <v>#N/A</v>
      </c>
      <c r="CA9573" s="60" t="e">
        <f t="shared" si="5532"/>
        <v>#N/A</v>
      </c>
      <c r="CB9573" s="58" t="e">
        <f t="shared" si="5516"/>
        <v>#DIV/0!</v>
      </c>
      <c r="CC9573" s="60" t="e">
        <f t="shared" si="5533"/>
        <v>#DIV/0!</v>
      </c>
      <c r="CD9573" s="60" t="e">
        <f t="shared" si="5534"/>
        <v>#DIV/0!</v>
      </c>
      <c r="CE9573" s="60" t="e">
        <f t="shared" si="5535"/>
        <v>#DIV/0!</v>
      </c>
      <c r="CF9573" s="52" t="e">
        <f t="shared" si="5536"/>
        <v>#N/A</v>
      </c>
      <c r="CG9573" s="52" t="e">
        <f t="shared" si="5537"/>
        <v>#N/A</v>
      </c>
      <c r="CH9573" s="60" t="e">
        <f t="shared" si="5538"/>
        <v>#DIV/0!</v>
      </c>
      <c r="CI9573" s="60" t="e">
        <f t="shared" si="5539"/>
        <v>#DIV/0!</v>
      </c>
      <c r="CJ9573" s="60" t="e">
        <f t="shared" si="5540"/>
        <v>#N/A</v>
      </c>
      <c r="CK9573" s="60" t="e">
        <f t="shared" si="5540"/>
        <v>#N/A</v>
      </c>
      <c r="CL9573" s="60" t="e">
        <f t="shared" si="5540"/>
        <v>#DIV/0!</v>
      </c>
      <c r="CM9573" s="60" t="e">
        <f t="shared" si="5540"/>
        <v>#DIV/0!</v>
      </c>
      <c r="CN9573" s="60" t="e">
        <f t="shared" si="5541"/>
        <v>#N/A</v>
      </c>
      <c r="CO9573" s="60" t="e">
        <f t="shared" si="5542"/>
        <v>#DIV/0!</v>
      </c>
      <c r="CP9573" s="60" t="str">
        <f t="shared" si="5517"/>
        <v/>
      </c>
      <c r="CQ9573" s="60"/>
      <c r="CR9573" s="44"/>
      <c r="CS9573" s="58" t="e">
        <f t="shared" si="5518"/>
        <v>#N/A</v>
      </c>
      <c r="CT9573" s="58" t="e">
        <f t="shared" si="5519"/>
        <v>#N/A</v>
      </c>
      <c r="CU9573" s="58" t="e">
        <f t="shared" si="5520"/>
        <v>#DIV/0!</v>
      </c>
      <c r="CV9573" s="60" t="e">
        <f t="shared" si="5543"/>
        <v>#N/A</v>
      </c>
      <c r="CW9573" s="60">
        <f t="shared" si="5521"/>
        <v>1</v>
      </c>
      <c r="CX9573" s="60" t="e">
        <f t="shared" si="5544"/>
        <v>#DIV/0!</v>
      </c>
      <c r="CY9573" s="60" t="e">
        <f t="shared" si="5522"/>
        <v>#N/A</v>
      </c>
      <c r="CZ9573" s="60" t="e">
        <f t="shared" si="5523"/>
        <v>#N/A</v>
      </c>
      <c r="DA9573" s="60" t="e">
        <f t="shared" si="5545"/>
        <v>#DIV/0!</v>
      </c>
      <c r="DB9573" s="60" t="e">
        <f t="shared" si="5545"/>
        <v>#N/A</v>
      </c>
      <c r="DC9573" s="60" t="e">
        <f t="shared" si="5524"/>
        <v>#DIV/0!</v>
      </c>
      <c r="DD9573" s="60" t="e">
        <f t="shared" si="5546"/>
        <v>#N/A</v>
      </c>
      <c r="DE9573" s="60" t="e">
        <f t="shared" si="5547"/>
        <v>#N/A</v>
      </c>
      <c r="DF9573" s="60" t="str">
        <f t="shared" si="5525"/>
        <v/>
      </c>
    </row>
    <row r="9574" spans="66:110" s="1" customFormat="1" x14ac:dyDescent="0.3">
      <c r="BN9574" s="58" t="e">
        <f t="shared" si="5509"/>
        <v>#N/A</v>
      </c>
      <c r="BO9574" s="59" t="e">
        <f t="shared" si="5510"/>
        <v>#N/A</v>
      </c>
      <c r="BP9574" s="58" t="e">
        <f t="shared" si="5511"/>
        <v>#DIV/0!</v>
      </c>
      <c r="BQ9574" s="60" t="e">
        <f t="shared" si="5526"/>
        <v>#DIV/0!</v>
      </c>
      <c r="BR9574" s="58" t="e">
        <f t="shared" si="5512"/>
        <v>#N/A</v>
      </c>
      <c r="BS9574" s="60" t="e">
        <f t="shared" si="5527"/>
        <v>#N/A</v>
      </c>
      <c r="BT9574" s="60" t="e">
        <f t="shared" si="5528"/>
        <v>#DIV/0!</v>
      </c>
      <c r="BU9574" s="58" t="e">
        <f t="shared" si="5513"/>
        <v>#N/A</v>
      </c>
      <c r="BV9574" s="58" t="e">
        <f t="shared" si="5514"/>
        <v>#N/A</v>
      </c>
      <c r="BW9574" s="60" t="e">
        <f t="shared" si="5529"/>
        <v>#N/A</v>
      </c>
      <c r="BX9574" s="58" t="e">
        <f t="shared" si="5515"/>
        <v>#N/A</v>
      </c>
      <c r="BY9574" s="60" t="e">
        <f t="shared" si="5530"/>
        <v>#N/A</v>
      </c>
      <c r="BZ9574" s="60" t="e">
        <f t="shared" si="5531"/>
        <v>#N/A</v>
      </c>
      <c r="CA9574" s="60" t="e">
        <f t="shared" si="5532"/>
        <v>#N/A</v>
      </c>
      <c r="CB9574" s="58" t="e">
        <f t="shared" si="5516"/>
        <v>#DIV/0!</v>
      </c>
      <c r="CC9574" s="60" t="e">
        <f t="shared" si="5533"/>
        <v>#DIV/0!</v>
      </c>
      <c r="CD9574" s="60" t="e">
        <f t="shared" si="5534"/>
        <v>#DIV/0!</v>
      </c>
      <c r="CE9574" s="60" t="e">
        <f t="shared" si="5535"/>
        <v>#DIV/0!</v>
      </c>
      <c r="CF9574" s="52" t="e">
        <f t="shared" si="5536"/>
        <v>#N/A</v>
      </c>
      <c r="CG9574" s="52" t="e">
        <f t="shared" si="5537"/>
        <v>#N/A</v>
      </c>
      <c r="CH9574" s="60" t="e">
        <f t="shared" si="5538"/>
        <v>#DIV/0!</v>
      </c>
      <c r="CI9574" s="60" t="e">
        <f t="shared" si="5539"/>
        <v>#DIV/0!</v>
      </c>
      <c r="CJ9574" s="60" t="e">
        <f t="shared" si="5540"/>
        <v>#N/A</v>
      </c>
      <c r="CK9574" s="60" t="e">
        <f t="shared" si="5540"/>
        <v>#N/A</v>
      </c>
      <c r="CL9574" s="60" t="e">
        <f t="shared" si="5540"/>
        <v>#DIV/0!</v>
      </c>
      <c r="CM9574" s="60" t="e">
        <f t="shared" si="5540"/>
        <v>#DIV/0!</v>
      </c>
      <c r="CN9574" s="60" t="e">
        <f t="shared" si="5541"/>
        <v>#N/A</v>
      </c>
      <c r="CO9574" s="60" t="e">
        <f t="shared" si="5542"/>
        <v>#DIV/0!</v>
      </c>
      <c r="CP9574" s="60" t="str">
        <f t="shared" si="5517"/>
        <v/>
      </c>
      <c r="CQ9574" s="60"/>
      <c r="CR9574" s="44"/>
      <c r="CS9574" s="58" t="e">
        <f t="shared" si="5518"/>
        <v>#N/A</v>
      </c>
      <c r="CT9574" s="58" t="e">
        <f t="shared" si="5519"/>
        <v>#N/A</v>
      </c>
      <c r="CU9574" s="58" t="e">
        <f t="shared" si="5520"/>
        <v>#DIV/0!</v>
      </c>
      <c r="CV9574" s="60" t="e">
        <f t="shared" si="5543"/>
        <v>#N/A</v>
      </c>
      <c r="CW9574" s="60">
        <f t="shared" si="5521"/>
        <v>1</v>
      </c>
      <c r="CX9574" s="60" t="e">
        <f t="shared" si="5544"/>
        <v>#DIV/0!</v>
      </c>
      <c r="CY9574" s="60" t="e">
        <f t="shared" si="5522"/>
        <v>#N/A</v>
      </c>
      <c r="CZ9574" s="60" t="e">
        <f t="shared" si="5523"/>
        <v>#N/A</v>
      </c>
      <c r="DA9574" s="60" t="e">
        <f t="shared" si="5545"/>
        <v>#DIV/0!</v>
      </c>
      <c r="DB9574" s="60" t="e">
        <f t="shared" si="5545"/>
        <v>#N/A</v>
      </c>
      <c r="DC9574" s="60" t="e">
        <f t="shared" si="5524"/>
        <v>#DIV/0!</v>
      </c>
      <c r="DD9574" s="60" t="e">
        <f t="shared" si="5546"/>
        <v>#N/A</v>
      </c>
      <c r="DE9574" s="60" t="e">
        <f t="shared" si="5547"/>
        <v>#N/A</v>
      </c>
      <c r="DF9574" s="60" t="str">
        <f t="shared" si="5525"/>
        <v/>
      </c>
    </row>
    <row r="9575" spans="66:110" s="1" customFormat="1" x14ac:dyDescent="0.3">
      <c r="BN9575" s="58" t="e">
        <f t="shared" si="5509"/>
        <v>#N/A</v>
      </c>
      <c r="BO9575" s="59" t="e">
        <f t="shared" si="5510"/>
        <v>#N/A</v>
      </c>
      <c r="BP9575" s="58" t="e">
        <f t="shared" si="5511"/>
        <v>#DIV/0!</v>
      </c>
      <c r="BQ9575" s="60" t="e">
        <f t="shared" si="5526"/>
        <v>#DIV/0!</v>
      </c>
      <c r="BR9575" s="58" t="e">
        <f t="shared" si="5512"/>
        <v>#N/A</v>
      </c>
      <c r="BS9575" s="60" t="e">
        <f t="shared" si="5527"/>
        <v>#N/A</v>
      </c>
      <c r="BT9575" s="60" t="e">
        <f t="shared" si="5528"/>
        <v>#DIV/0!</v>
      </c>
      <c r="BU9575" s="58" t="e">
        <f t="shared" si="5513"/>
        <v>#N/A</v>
      </c>
      <c r="BV9575" s="58" t="e">
        <f t="shared" si="5514"/>
        <v>#N/A</v>
      </c>
      <c r="BW9575" s="60" t="e">
        <f t="shared" si="5529"/>
        <v>#N/A</v>
      </c>
      <c r="BX9575" s="58" t="e">
        <f t="shared" si="5515"/>
        <v>#N/A</v>
      </c>
      <c r="BY9575" s="60" t="e">
        <f t="shared" si="5530"/>
        <v>#N/A</v>
      </c>
      <c r="BZ9575" s="60" t="e">
        <f t="shared" si="5531"/>
        <v>#N/A</v>
      </c>
      <c r="CA9575" s="60" t="e">
        <f t="shared" si="5532"/>
        <v>#N/A</v>
      </c>
      <c r="CB9575" s="58" t="e">
        <f t="shared" si="5516"/>
        <v>#DIV/0!</v>
      </c>
      <c r="CC9575" s="60" t="e">
        <f t="shared" si="5533"/>
        <v>#DIV/0!</v>
      </c>
      <c r="CD9575" s="60" t="e">
        <f t="shared" si="5534"/>
        <v>#DIV/0!</v>
      </c>
      <c r="CE9575" s="60" t="e">
        <f t="shared" si="5535"/>
        <v>#DIV/0!</v>
      </c>
      <c r="CF9575" s="52" t="e">
        <f t="shared" si="5536"/>
        <v>#N/A</v>
      </c>
      <c r="CG9575" s="52" t="e">
        <f t="shared" si="5537"/>
        <v>#N/A</v>
      </c>
      <c r="CH9575" s="60" t="e">
        <f t="shared" si="5538"/>
        <v>#DIV/0!</v>
      </c>
      <c r="CI9575" s="60" t="e">
        <f t="shared" si="5539"/>
        <v>#DIV/0!</v>
      </c>
      <c r="CJ9575" s="60" t="e">
        <f t="shared" si="5540"/>
        <v>#N/A</v>
      </c>
      <c r="CK9575" s="60" t="e">
        <f t="shared" si="5540"/>
        <v>#N/A</v>
      </c>
      <c r="CL9575" s="60" t="e">
        <f t="shared" si="5540"/>
        <v>#DIV/0!</v>
      </c>
      <c r="CM9575" s="60" t="e">
        <f t="shared" si="5540"/>
        <v>#DIV/0!</v>
      </c>
      <c r="CN9575" s="60" t="e">
        <f t="shared" si="5541"/>
        <v>#N/A</v>
      </c>
      <c r="CO9575" s="60" t="e">
        <f t="shared" si="5542"/>
        <v>#DIV/0!</v>
      </c>
      <c r="CP9575" s="60" t="str">
        <f t="shared" si="5517"/>
        <v/>
      </c>
      <c r="CQ9575" s="60"/>
      <c r="CR9575" s="44"/>
      <c r="CS9575" s="58" t="e">
        <f t="shared" si="5518"/>
        <v>#N/A</v>
      </c>
      <c r="CT9575" s="58" t="e">
        <f t="shared" si="5519"/>
        <v>#N/A</v>
      </c>
      <c r="CU9575" s="58" t="e">
        <f t="shared" si="5520"/>
        <v>#DIV/0!</v>
      </c>
      <c r="CV9575" s="60" t="e">
        <f t="shared" si="5543"/>
        <v>#N/A</v>
      </c>
      <c r="CW9575" s="60">
        <f t="shared" si="5521"/>
        <v>1</v>
      </c>
      <c r="CX9575" s="60" t="e">
        <f t="shared" si="5544"/>
        <v>#DIV/0!</v>
      </c>
      <c r="CY9575" s="60" t="e">
        <f t="shared" si="5522"/>
        <v>#N/A</v>
      </c>
      <c r="CZ9575" s="60" t="e">
        <f t="shared" si="5523"/>
        <v>#N/A</v>
      </c>
      <c r="DA9575" s="60" t="e">
        <f t="shared" si="5545"/>
        <v>#DIV/0!</v>
      </c>
      <c r="DB9575" s="60" t="e">
        <f t="shared" si="5545"/>
        <v>#N/A</v>
      </c>
      <c r="DC9575" s="60" t="e">
        <f t="shared" si="5524"/>
        <v>#DIV/0!</v>
      </c>
      <c r="DD9575" s="60" t="e">
        <f t="shared" si="5546"/>
        <v>#N/A</v>
      </c>
      <c r="DE9575" s="60" t="e">
        <f t="shared" si="5547"/>
        <v>#N/A</v>
      </c>
      <c r="DF9575" s="60" t="str">
        <f t="shared" si="5525"/>
        <v/>
      </c>
    </row>
    <row r="9576" spans="66:110" s="1" customFormat="1" x14ac:dyDescent="0.3">
      <c r="BN9576" s="58" t="e">
        <f t="shared" si="5509"/>
        <v>#N/A</v>
      </c>
      <c r="BO9576" s="59" t="e">
        <f t="shared" si="5510"/>
        <v>#N/A</v>
      </c>
      <c r="BP9576" s="58" t="e">
        <f t="shared" si="5511"/>
        <v>#DIV/0!</v>
      </c>
      <c r="BQ9576" s="60" t="e">
        <f t="shared" si="5526"/>
        <v>#DIV/0!</v>
      </c>
      <c r="BR9576" s="58" t="e">
        <f t="shared" si="5512"/>
        <v>#N/A</v>
      </c>
      <c r="BS9576" s="60" t="e">
        <f t="shared" si="5527"/>
        <v>#N/A</v>
      </c>
      <c r="BT9576" s="60" t="e">
        <f t="shared" si="5528"/>
        <v>#DIV/0!</v>
      </c>
      <c r="BU9576" s="58" t="e">
        <f t="shared" si="5513"/>
        <v>#N/A</v>
      </c>
      <c r="BV9576" s="58" t="e">
        <f t="shared" si="5514"/>
        <v>#N/A</v>
      </c>
      <c r="BW9576" s="60" t="e">
        <f t="shared" si="5529"/>
        <v>#N/A</v>
      </c>
      <c r="BX9576" s="58" t="e">
        <f t="shared" si="5515"/>
        <v>#N/A</v>
      </c>
      <c r="BY9576" s="60" t="e">
        <f t="shared" si="5530"/>
        <v>#N/A</v>
      </c>
      <c r="BZ9576" s="60" t="e">
        <f t="shared" si="5531"/>
        <v>#N/A</v>
      </c>
      <c r="CA9576" s="60" t="e">
        <f t="shared" si="5532"/>
        <v>#N/A</v>
      </c>
      <c r="CB9576" s="58" t="e">
        <f t="shared" si="5516"/>
        <v>#DIV/0!</v>
      </c>
      <c r="CC9576" s="60" t="e">
        <f t="shared" si="5533"/>
        <v>#DIV/0!</v>
      </c>
      <c r="CD9576" s="60" t="e">
        <f t="shared" si="5534"/>
        <v>#DIV/0!</v>
      </c>
      <c r="CE9576" s="60" t="e">
        <f t="shared" si="5535"/>
        <v>#DIV/0!</v>
      </c>
      <c r="CF9576" s="52" t="e">
        <f t="shared" si="5536"/>
        <v>#N/A</v>
      </c>
      <c r="CG9576" s="52" t="e">
        <f t="shared" si="5537"/>
        <v>#N/A</v>
      </c>
      <c r="CH9576" s="60" t="e">
        <f t="shared" si="5538"/>
        <v>#DIV/0!</v>
      </c>
      <c r="CI9576" s="60" t="e">
        <f t="shared" si="5539"/>
        <v>#DIV/0!</v>
      </c>
      <c r="CJ9576" s="60" t="e">
        <f t="shared" si="5540"/>
        <v>#N/A</v>
      </c>
      <c r="CK9576" s="60" t="e">
        <f t="shared" si="5540"/>
        <v>#N/A</v>
      </c>
      <c r="CL9576" s="60" t="e">
        <f t="shared" si="5540"/>
        <v>#DIV/0!</v>
      </c>
      <c r="CM9576" s="60" t="e">
        <f t="shared" si="5540"/>
        <v>#DIV/0!</v>
      </c>
      <c r="CN9576" s="60" t="e">
        <f t="shared" si="5541"/>
        <v>#N/A</v>
      </c>
      <c r="CO9576" s="60" t="e">
        <f t="shared" si="5542"/>
        <v>#DIV/0!</v>
      </c>
      <c r="CP9576" s="60" t="str">
        <f t="shared" si="5517"/>
        <v/>
      </c>
      <c r="CQ9576" s="60"/>
      <c r="CR9576" s="44"/>
      <c r="CS9576" s="58" t="e">
        <f t="shared" si="5518"/>
        <v>#N/A</v>
      </c>
      <c r="CT9576" s="58" t="e">
        <f t="shared" si="5519"/>
        <v>#N/A</v>
      </c>
      <c r="CU9576" s="58" t="e">
        <f t="shared" si="5520"/>
        <v>#DIV/0!</v>
      </c>
      <c r="CV9576" s="60" t="e">
        <f t="shared" si="5543"/>
        <v>#N/A</v>
      </c>
      <c r="CW9576" s="60">
        <f t="shared" si="5521"/>
        <v>1</v>
      </c>
      <c r="CX9576" s="60" t="e">
        <f t="shared" si="5544"/>
        <v>#DIV/0!</v>
      </c>
      <c r="CY9576" s="60" t="e">
        <f t="shared" si="5522"/>
        <v>#N/A</v>
      </c>
      <c r="CZ9576" s="60" t="e">
        <f t="shared" si="5523"/>
        <v>#N/A</v>
      </c>
      <c r="DA9576" s="60" t="e">
        <f t="shared" si="5545"/>
        <v>#DIV/0!</v>
      </c>
      <c r="DB9576" s="60" t="e">
        <f t="shared" si="5545"/>
        <v>#N/A</v>
      </c>
      <c r="DC9576" s="60" t="e">
        <f t="shared" si="5524"/>
        <v>#DIV/0!</v>
      </c>
      <c r="DD9576" s="60" t="e">
        <f t="shared" si="5546"/>
        <v>#N/A</v>
      </c>
      <c r="DE9576" s="60" t="e">
        <f t="shared" si="5547"/>
        <v>#N/A</v>
      </c>
      <c r="DF9576" s="60" t="str">
        <f t="shared" si="5525"/>
        <v/>
      </c>
    </row>
    <row r="9577" spans="66:110" s="1" customFormat="1" x14ac:dyDescent="0.3">
      <c r="BN9577" s="58" t="e">
        <f t="shared" si="5509"/>
        <v>#N/A</v>
      </c>
      <c r="BO9577" s="59" t="e">
        <f t="shared" si="5510"/>
        <v>#N/A</v>
      </c>
      <c r="BP9577" s="58" t="e">
        <f t="shared" si="5511"/>
        <v>#DIV/0!</v>
      </c>
      <c r="BQ9577" s="60" t="e">
        <f t="shared" si="5526"/>
        <v>#DIV/0!</v>
      </c>
      <c r="BR9577" s="58" t="e">
        <f t="shared" si="5512"/>
        <v>#N/A</v>
      </c>
      <c r="BS9577" s="60" t="e">
        <f t="shared" si="5527"/>
        <v>#N/A</v>
      </c>
      <c r="BT9577" s="60" t="e">
        <f t="shared" si="5528"/>
        <v>#DIV/0!</v>
      </c>
      <c r="BU9577" s="58" t="e">
        <f t="shared" si="5513"/>
        <v>#N/A</v>
      </c>
      <c r="BV9577" s="58" t="e">
        <f t="shared" si="5514"/>
        <v>#N/A</v>
      </c>
      <c r="BW9577" s="60" t="e">
        <f t="shared" si="5529"/>
        <v>#N/A</v>
      </c>
      <c r="BX9577" s="58" t="e">
        <f t="shared" si="5515"/>
        <v>#N/A</v>
      </c>
      <c r="BY9577" s="60" t="e">
        <f t="shared" si="5530"/>
        <v>#N/A</v>
      </c>
      <c r="BZ9577" s="60" t="e">
        <f t="shared" si="5531"/>
        <v>#N/A</v>
      </c>
      <c r="CA9577" s="60" t="e">
        <f t="shared" si="5532"/>
        <v>#N/A</v>
      </c>
      <c r="CB9577" s="58" t="e">
        <f t="shared" si="5516"/>
        <v>#DIV/0!</v>
      </c>
      <c r="CC9577" s="60" t="e">
        <f t="shared" si="5533"/>
        <v>#DIV/0!</v>
      </c>
      <c r="CD9577" s="60" t="e">
        <f t="shared" si="5534"/>
        <v>#DIV/0!</v>
      </c>
      <c r="CE9577" s="60" t="e">
        <f t="shared" si="5535"/>
        <v>#DIV/0!</v>
      </c>
      <c r="CF9577" s="52" t="e">
        <f t="shared" si="5536"/>
        <v>#N/A</v>
      </c>
      <c r="CG9577" s="52" t="e">
        <f t="shared" si="5537"/>
        <v>#N/A</v>
      </c>
      <c r="CH9577" s="60" t="e">
        <f t="shared" si="5538"/>
        <v>#DIV/0!</v>
      </c>
      <c r="CI9577" s="60" t="e">
        <f t="shared" si="5539"/>
        <v>#DIV/0!</v>
      </c>
      <c r="CJ9577" s="60" t="e">
        <f t="shared" si="5540"/>
        <v>#N/A</v>
      </c>
      <c r="CK9577" s="60" t="e">
        <f t="shared" si="5540"/>
        <v>#N/A</v>
      </c>
      <c r="CL9577" s="60" t="e">
        <f t="shared" si="5540"/>
        <v>#DIV/0!</v>
      </c>
      <c r="CM9577" s="60" t="e">
        <f t="shared" si="5540"/>
        <v>#DIV/0!</v>
      </c>
      <c r="CN9577" s="60" t="e">
        <f t="shared" si="5541"/>
        <v>#N/A</v>
      </c>
      <c r="CO9577" s="60" t="e">
        <f t="shared" si="5542"/>
        <v>#DIV/0!</v>
      </c>
      <c r="CP9577" s="60" t="str">
        <f t="shared" si="5517"/>
        <v/>
      </c>
      <c r="CQ9577" s="60"/>
      <c r="CR9577" s="44"/>
      <c r="CS9577" s="58" t="e">
        <f t="shared" si="5518"/>
        <v>#N/A</v>
      </c>
      <c r="CT9577" s="58" t="e">
        <f t="shared" si="5519"/>
        <v>#N/A</v>
      </c>
      <c r="CU9577" s="58" t="e">
        <f t="shared" si="5520"/>
        <v>#DIV/0!</v>
      </c>
      <c r="CV9577" s="60" t="e">
        <f t="shared" si="5543"/>
        <v>#N/A</v>
      </c>
      <c r="CW9577" s="60">
        <f t="shared" si="5521"/>
        <v>1</v>
      </c>
      <c r="CX9577" s="60" t="e">
        <f t="shared" si="5544"/>
        <v>#DIV/0!</v>
      </c>
      <c r="CY9577" s="60" t="e">
        <f t="shared" si="5522"/>
        <v>#N/A</v>
      </c>
      <c r="CZ9577" s="60" t="e">
        <f t="shared" si="5523"/>
        <v>#N/A</v>
      </c>
      <c r="DA9577" s="60" t="e">
        <f t="shared" si="5545"/>
        <v>#DIV/0!</v>
      </c>
      <c r="DB9577" s="60" t="e">
        <f t="shared" si="5545"/>
        <v>#N/A</v>
      </c>
      <c r="DC9577" s="60" t="e">
        <f t="shared" si="5524"/>
        <v>#DIV/0!</v>
      </c>
      <c r="DD9577" s="60" t="e">
        <f t="shared" si="5546"/>
        <v>#N/A</v>
      </c>
      <c r="DE9577" s="60" t="e">
        <f t="shared" si="5547"/>
        <v>#N/A</v>
      </c>
      <c r="DF9577" s="60" t="str">
        <f t="shared" si="5525"/>
        <v/>
      </c>
    </row>
    <row r="9578" spans="66:110" s="1" customFormat="1" x14ac:dyDescent="0.3">
      <c r="BN9578" s="58" t="e">
        <f t="shared" si="5509"/>
        <v>#N/A</v>
      </c>
      <c r="BO9578" s="59" t="e">
        <f t="shared" si="5510"/>
        <v>#N/A</v>
      </c>
      <c r="BP9578" s="58" t="e">
        <f t="shared" si="5511"/>
        <v>#DIV/0!</v>
      </c>
      <c r="BQ9578" s="60" t="e">
        <f t="shared" si="5526"/>
        <v>#DIV/0!</v>
      </c>
      <c r="BR9578" s="58" t="e">
        <f t="shared" si="5512"/>
        <v>#N/A</v>
      </c>
      <c r="BS9578" s="60" t="e">
        <f t="shared" si="5527"/>
        <v>#N/A</v>
      </c>
      <c r="BT9578" s="60" t="e">
        <f t="shared" si="5528"/>
        <v>#DIV/0!</v>
      </c>
      <c r="BU9578" s="58" t="e">
        <f t="shared" si="5513"/>
        <v>#N/A</v>
      </c>
      <c r="BV9578" s="58" t="e">
        <f t="shared" si="5514"/>
        <v>#N/A</v>
      </c>
      <c r="BW9578" s="60" t="e">
        <f t="shared" si="5529"/>
        <v>#N/A</v>
      </c>
      <c r="BX9578" s="58" t="e">
        <f t="shared" si="5515"/>
        <v>#N/A</v>
      </c>
      <c r="BY9578" s="60" t="e">
        <f t="shared" si="5530"/>
        <v>#N/A</v>
      </c>
      <c r="BZ9578" s="60" t="e">
        <f t="shared" si="5531"/>
        <v>#N/A</v>
      </c>
      <c r="CA9578" s="60" t="e">
        <f t="shared" si="5532"/>
        <v>#N/A</v>
      </c>
      <c r="CB9578" s="58" t="e">
        <f t="shared" si="5516"/>
        <v>#DIV/0!</v>
      </c>
      <c r="CC9578" s="60" t="e">
        <f t="shared" si="5533"/>
        <v>#DIV/0!</v>
      </c>
      <c r="CD9578" s="60" t="e">
        <f t="shared" si="5534"/>
        <v>#DIV/0!</v>
      </c>
      <c r="CE9578" s="60" t="e">
        <f t="shared" si="5535"/>
        <v>#DIV/0!</v>
      </c>
      <c r="CF9578" s="52" t="e">
        <f t="shared" si="5536"/>
        <v>#N/A</v>
      </c>
      <c r="CG9578" s="52" t="e">
        <f t="shared" si="5537"/>
        <v>#N/A</v>
      </c>
      <c r="CH9578" s="60" t="e">
        <f t="shared" si="5538"/>
        <v>#DIV/0!</v>
      </c>
      <c r="CI9578" s="60" t="e">
        <f t="shared" si="5539"/>
        <v>#DIV/0!</v>
      </c>
      <c r="CJ9578" s="60" t="e">
        <f t="shared" si="5540"/>
        <v>#N/A</v>
      </c>
      <c r="CK9578" s="60" t="e">
        <f t="shared" si="5540"/>
        <v>#N/A</v>
      </c>
      <c r="CL9578" s="60" t="e">
        <f t="shared" si="5540"/>
        <v>#DIV/0!</v>
      </c>
      <c r="CM9578" s="60" t="e">
        <f t="shared" si="5540"/>
        <v>#DIV/0!</v>
      </c>
      <c r="CN9578" s="60" t="e">
        <f t="shared" si="5541"/>
        <v>#N/A</v>
      </c>
      <c r="CO9578" s="60" t="e">
        <f t="shared" si="5542"/>
        <v>#DIV/0!</v>
      </c>
      <c r="CP9578" s="60" t="str">
        <f t="shared" si="5517"/>
        <v/>
      </c>
      <c r="CQ9578" s="60"/>
      <c r="CR9578" s="44"/>
      <c r="CS9578" s="58" t="e">
        <f t="shared" si="5518"/>
        <v>#N/A</v>
      </c>
      <c r="CT9578" s="58" t="e">
        <f t="shared" si="5519"/>
        <v>#N/A</v>
      </c>
      <c r="CU9578" s="58" t="e">
        <f t="shared" si="5520"/>
        <v>#DIV/0!</v>
      </c>
      <c r="CV9578" s="60" t="e">
        <f t="shared" si="5543"/>
        <v>#N/A</v>
      </c>
      <c r="CW9578" s="60">
        <f t="shared" si="5521"/>
        <v>1</v>
      </c>
      <c r="CX9578" s="60" t="e">
        <f t="shared" si="5544"/>
        <v>#DIV/0!</v>
      </c>
      <c r="CY9578" s="60" t="e">
        <f t="shared" si="5522"/>
        <v>#N/A</v>
      </c>
      <c r="CZ9578" s="60" t="e">
        <f t="shared" si="5523"/>
        <v>#N/A</v>
      </c>
      <c r="DA9578" s="60" t="e">
        <f t="shared" si="5545"/>
        <v>#DIV/0!</v>
      </c>
      <c r="DB9578" s="60" t="e">
        <f t="shared" si="5545"/>
        <v>#N/A</v>
      </c>
      <c r="DC9578" s="60" t="e">
        <f t="shared" si="5524"/>
        <v>#DIV/0!</v>
      </c>
      <c r="DD9578" s="60" t="e">
        <f t="shared" si="5546"/>
        <v>#N/A</v>
      </c>
      <c r="DE9578" s="60" t="e">
        <f t="shared" si="5547"/>
        <v>#N/A</v>
      </c>
      <c r="DF9578" s="60" t="str">
        <f t="shared" si="5525"/>
        <v/>
      </c>
    </row>
    <row r="9579" spans="66:110" s="1" customFormat="1" x14ac:dyDescent="0.3">
      <c r="BN9579" s="58" t="e">
        <f t="shared" si="5509"/>
        <v>#N/A</v>
      </c>
      <c r="BO9579" s="59" t="e">
        <f t="shared" si="5510"/>
        <v>#N/A</v>
      </c>
      <c r="BP9579" s="58" t="e">
        <f t="shared" si="5511"/>
        <v>#DIV/0!</v>
      </c>
      <c r="BQ9579" s="60" t="e">
        <f t="shared" si="5526"/>
        <v>#DIV/0!</v>
      </c>
      <c r="BR9579" s="58" t="e">
        <f t="shared" si="5512"/>
        <v>#N/A</v>
      </c>
      <c r="BS9579" s="60" t="e">
        <f t="shared" si="5527"/>
        <v>#N/A</v>
      </c>
      <c r="BT9579" s="60" t="e">
        <f t="shared" si="5528"/>
        <v>#DIV/0!</v>
      </c>
      <c r="BU9579" s="58" t="e">
        <f t="shared" si="5513"/>
        <v>#N/A</v>
      </c>
      <c r="BV9579" s="58" t="e">
        <f t="shared" si="5514"/>
        <v>#N/A</v>
      </c>
      <c r="BW9579" s="60" t="e">
        <f t="shared" si="5529"/>
        <v>#N/A</v>
      </c>
      <c r="BX9579" s="58" t="e">
        <f t="shared" si="5515"/>
        <v>#N/A</v>
      </c>
      <c r="BY9579" s="60" t="e">
        <f t="shared" si="5530"/>
        <v>#N/A</v>
      </c>
      <c r="BZ9579" s="60" t="e">
        <f t="shared" si="5531"/>
        <v>#N/A</v>
      </c>
      <c r="CA9579" s="60" t="e">
        <f t="shared" si="5532"/>
        <v>#N/A</v>
      </c>
      <c r="CB9579" s="58" t="e">
        <f t="shared" si="5516"/>
        <v>#DIV/0!</v>
      </c>
      <c r="CC9579" s="60" t="e">
        <f t="shared" si="5533"/>
        <v>#DIV/0!</v>
      </c>
      <c r="CD9579" s="60" t="e">
        <f t="shared" si="5534"/>
        <v>#DIV/0!</v>
      </c>
      <c r="CE9579" s="60" t="e">
        <f t="shared" si="5535"/>
        <v>#DIV/0!</v>
      </c>
      <c r="CF9579" s="52" t="e">
        <f t="shared" si="5536"/>
        <v>#N/A</v>
      </c>
      <c r="CG9579" s="52" t="e">
        <f t="shared" si="5537"/>
        <v>#N/A</v>
      </c>
      <c r="CH9579" s="60" t="e">
        <f t="shared" si="5538"/>
        <v>#DIV/0!</v>
      </c>
      <c r="CI9579" s="60" t="e">
        <f t="shared" si="5539"/>
        <v>#DIV/0!</v>
      </c>
      <c r="CJ9579" s="60" t="e">
        <f t="shared" si="5540"/>
        <v>#N/A</v>
      </c>
      <c r="CK9579" s="60" t="e">
        <f t="shared" si="5540"/>
        <v>#N/A</v>
      </c>
      <c r="CL9579" s="60" t="e">
        <f t="shared" si="5540"/>
        <v>#DIV/0!</v>
      </c>
      <c r="CM9579" s="60" t="e">
        <f t="shared" si="5540"/>
        <v>#DIV/0!</v>
      </c>
      <c r="CN9579" s="60" t="e">
        <f t="shared" si="5541"/>
        <v>#N/A</v>
      </c>
      <c r="CO9579" s="60" t="e">
        <f t="shared" si="5542"/>
        <v>#DIV/0!</v>
      </c>
      <c r="CP9579" s="60" t="str">
        <f t="shared" si="5517"/>
        <v/>
      </c>
      <c r="CQ9579" s="60"/>
      <c r="CR9579" s="44"/>
      <c r="CS9579" s="58" t="e">
        <f t="shared" si="5518"/>
        <v>#N/A</v>
      </c>
      <c r="CT9579" s="58" t="e">
        <f t="shared" si="5519"/>
        <v>#N/A</v>
      </c>
      <c r="CU9579" s="58" t="e">
        <f t="shared" si="5520"/>
        <v>#DIV/0!</v>
      </c>
      <c r="CV9579" s="60" t="e">
        <f t="shared" si="5543"/>
        <v>#N/A</v>
      </c>
      <c r="CW9579" s="60">
        <f t="shared" si="5521"/>
        <v>1</v>
      </c>
      <c r="CX9579" s="60" t="e">
        <f t="shared" si="5544"/>
        <v>#DIV/0!</v>
      </c>
      <c r="CY9579" s="60" t="e">
        <f t="shared" si="5522"/>
        <v>#N/A</v>
      </c>
      <c r="CZ9579" s="60" t="e">
        <f t="shared" si="5523"/>
        <v>#N/A</v>
      </c>
      <c r="DA9579" s="60" t="e">
        <f t="shared" si="5545"/>
        <v>#DIV/0!</v>
      </c>
      <c r="DB9579" s="60" t="e">
        <f t="shared" si="5545"/>
        <v>#N/A</v>
      </c>
      <c r="DC9579" s="60" t="e">
        <f t="shared" si="5524"/>
        <v>#DIV/0!</v>
      </c>
      <c r="DD9579" s="60" t="e">
        <f t="shared" si="5546"/>
        <v>#N/A</v>
      </c>
      <c r="DE9579" s="60" t="e">
        <f t="shared" si="5547"/>
        <v>#N/A</v>
      </c>
      <c r="DF9579" s="60" t="str">
        <f t="shared" si="5525"/>
        <v/>
      </c>
    </row>
    <row r="9580" spans="66:110" s="1" customFormat="1" x14ac:dyDescent="0.3">
      <c r="BN9580" s="58" t="e">
        <f t="shared" si="5509"/>
        <v>#N/A</v>
      </c>
      <c r="BO9580" s="59" t="e">
        <f t="shared" si="5510"/>
        <v>#N/A</v>
      </c>
      <c r="BP9580" s="58" t="e">
        <f t="shared" si="5511"/>
        <v>#DIV/0!</v>
      </c>
      <c r="BQ9580" s="60" t="e">
        <f t="shared" si="5526"/>
        <v>#DIV/0!</v>
      </c>
      <c r="BR9580" s="58" t="e">
        <f t="shared" si="5512"/>
        <v>#N/A</v>
      </c>
      <c r="BS9580" s="60" t="e">
        <f t="shared" si="5527"/>
        <v>#N/A</v>
      </c>
      <c r="BT9580" s="60" t="e">
        <f t="shared" si="5528"/>
        <v>#DIV/0!</v>
      </c>
      <c r="BU9580" s="58" t="e">
        <f t="shared" si="5513"/>
        <v>#N/A</v>
      </c>
      <c r="BV9580" s="58" t="e">
        <f t="shared" si="5514"/>
        <v>#N/A</v>
      </c>
      <c r="BW9580" s="60" t="e">
        <f t="shared" si="5529"/>
        <v>#N/A</v>
      </c>
      <c r="BX9580" s="58" t="e">
        <f t="shared" si="5515"/>
        <v>#N/A</v>
      </c>
      <c r="BY9580" s="60" t="e">
        <f t="shared" si="5530"/>
        <v>#N/A</v>
      </c>
      <c r="BZ9580" s="60" t="e">
        <f t="shared" si="5531"/>
        <v>#N/A</v>
      </c>
      <c r="CA9580" s="60" t="e">
        <f t="shared" si="5532"/>
        <v>#N/A</v>
      </c>
      <c r="CB9580" s="58" t="e">
        <f t="shared" si="5516"/>
        <v>#DIV/0!</v>
      </c>
      <c r="CC9580" s="60" t="e">
        <f t="shared" si="5533"/>
        <v>#DIV/0!</v>
      </c>
      <c r="CD9580" s="60" t="e">
        <f t="shared" si="5534"/>
        <v>#DIV/0!</v>
      </c>
      <c r="CE9580" s="60" t="e">
        <f t="shared" si="5535"/>
        <v>#DIV/0!</v>
      </c>
      <c r="CF9580" s="52" t="e">
        <f t="shared" si="5536"/>
        <v>#N/A</v>
      </c>
      <c r="CG9580" s="52" t="e">
        <f t="shared" si="5537"/>
        <v>#N/A</v>
      </c>
      <c r="CH9580" s="60" t="e">
        <f t="shared" si="5538"/>
        <v>#DIV/0!</v>
      </c>
      <c r="CI9580" s="60" t="e">
        <f t="shared" si="5539"/>
        <v>#DIV/0!</v>
      </c>
      <c r="CJ9580" s="60" t="e">
        <f t="shared" si="5540"/>
        <v>#N/A</v>
      </c>
      <c r="CK9580" s="60" t="e">
        <f t="shared" si="5540"/>
        <v>#N/A</v>
      </c>
      <c r="CL9580" s="60" t="e">
        <f t="shared" si="5540"/>
        <v>#DIV/0!</v>
      </c>
      <c r="CM9580" s="60" t="e">
        <f t="shared" si="5540"/>
        <v>#DIV/0!</v>
      </c>
      <c r="CN9580" s="60" t="e">
        <f t="shared" si="5541"/>
        <v>#N/A</v>
      </c>
      <c r="CO9580" s="60" t="e">
        <f t="shared" si="5542"/>
        <v>#DIV/0!</v>
      </c>
      <c r="CP9580" s="60" t="str">
        <f t="shared" si="5517"/>
        <v/>
      </c>
      <c r="CQ9580" s="60"/>
      <c r="CR9580" s="44"/>
      <c r="CS9580" s="58" t="e">
        <f t="shared" si="5518"/>
        <v>#N/A</v>
      </c>
      <c r="CT9580" s="58" t="e">
        <f t="shared" si="5519"/>
        <v>#N/A</v>
      </c>
      <c r="CU9580" s="58" t="e">
        <f t="shared" si="5520"/>
        <v>#DIV/0!</v>
      </c>
      <c r="CV9580" s="60" t="e">
        <f t="shared" si="5543"/>
        <v>#N/A</v>
      </c>
      <c r="CW9580" s="60">
        <f t="shared" si="5521"/>
        <v>1</v>
      </c>
      <c r="CX9580" s="60" t="e">
        <f t="shared" si="5544"/>
        <v>#DIV/0!</v>
      </c>
      <c r="CY9580" s="60" t="e">
        <f t="shared" si="5522"/>
        <v>#N/A</v>
      </c>
      <c r="CZ9580" s="60" t="e">
        <f t="shared" si="5523"/>
        <v>#N/A</v>
      </c>
      <c r="DA9580" s="60" t="e">
        <f t="shared" si="5545"/>
        <v>#DIV/0!</v>
      </c>
      <c r="DB9580" s="60" t="e">
        <f t="shared" si="5545"/>
        <v>#N/A</v>
      </c>
      <c r="DC9580" s="60" t="e">
        <f t="shared" si="5524"/>
        <v>#DIV/0!</v>
      </c>
      <c r="DD9580" s="60" t="e">
        <f t="shared" si="5546"/>
        <v>#N/A</v>
      </c>
      <c r="DE9580" s="60" t="e">
        <f t="shared" si="5547"/>
        <v>#N/A</v>
      </c>
      <c r="DF9580" s="60" t="str">
        <f t="shared" si="5525"/>
        <v/>
      </c>
    </row>
    <row r="9581" spans="66:110" s="1" customFormat="1" x14ac:dyDescent="0.3">
      <c r="BN9581" s="58" t="e">
        <f t="shared" si="5509"/>
        <v>#N/A</v>
      </c>
      <c r="BO9581" s="59" t="e">
        <f t="shared" si="5510"/>
        <v>#N/A</v>
      </c>
      <c r="BP9581" s="58" t="e">
        <f t="shared" si="5511"/>
        <v>#DIV/0!</v>
      </c>
      <c r="BQ9581" s="60" t="e">
        <f t="shared" si="5526"/>
        <v>#DIV/0!</v>
      </c>
      <c r="BR9581" s="58" t="e">
        <f t="shared" si="5512"/>
        <v>#N/A</v>
      </c>
      <c r="BS9581" s="60" t="e">
        <f t="shared" si="5527"/>
        <v>#N/A</v>
      </c>
      <c r="BT9581" s="60" t="e">
        <f t="shared" si="5528"/>
        <v>#DIV/0!</v>
      </c>
      <c r="BU9581" s="58" t="e">
        <f t="shared" si="5513"/>
        <v>#N/A</v>
      </c>
      <c r="BV9581" s="58" t="e">
        <f t="shared" si="5514"/>
        <v>#N/A</v>
      </c>
      <c r="BW9581" s="60" t="e">
        <f t="shared" si="5529"/>
        <v>#N/A</v>
      </c>
      <c r="BX9581" s="58" t="e">
        <f t="shared" si="5515"/>
        <v>#N/A</v>
      </c>
      <c r="BY9581" s="60" t="e">
        <f t="shared" si="5530"/>
        <v>#N/A</v>
      </c>
      <c r="BZ9581" s="60" t="e">
        <f t="shared" si="5531"/>
        <v>#N/A</v>
      </c>
      <c r="CA9581" s="60" t="e">
        <f t="shared" si="5532"/>
        <v>#N/A</v>
      </c>
      <c r="CB9581" s="58" t="e">
        <f t="shared" si="5516"/>
        <v>#DIV/0!</v>
      </c>
      <c r="CC9581" s="60" t="e">
        <f t="shared" si="5533"/>
        <v>#DIV/0!</v>
      </c>
      <c r="CD9581" s="60" t="e">
        <f t="shared" si="5534"/>
        <v>#DIV/0!</v>
      </c>
      <c r="CE9581" s="60" t="e">
        <f t="shared" si="5535"/>
        <v>#DIV/0!</v>
      </c>
      <c r="CF9581" s="52" t="e">
        <f t="shared" si="5536"/>
        <v>#N/A</v>
      </c>
      <c r="CG9581" s="52" t="e">
        <f t="shared" si="5537"/>
        <v>#N/A</v>
      </c>
      <c r="CH9581" s="60" t="e">
        <f t="shared" si="5538"/>
        <v>#DIV/0!</v>
      </c>
      <c r="CI9581" s="60" t="e">
        <f t="shared" si="5539"/>
        <v>#DIV/0!</v>
      </c>
      <c r="CJ9581" s="60" t="e">
        <f t="shared" si="5540"/>
        <v>#N/A</v>
      </c>
      <c r="CK9581" s="60" t="e">
        <f t="shared" si="5540"/>
        <v>#N/A</v>
      </c>
      <c r="CL9581" s="60" t="e">
        <f t="shared" si="5540"/>
        <v>#DIV/0!</v>
      </c>
      <c r="CM9581" s="60" t="e">
        <f t="shared" si="5540"/>
        <v>#DIV/0!</v>
      </c>
      <c r="CN9581" s="60" t="e">
        <f t="shared" si="5541"/>
        <v>#N/A</v>
      </c>
      <c r="CO9581" s="60" t="e">
        <f t="shared" si="5542"/>
        <v>#DIV/0!</v>
      </c>
      <c r="CP9581" s="60" t="str">
        <f t="shared" si="5517"/>
        <v/>
      </c>
      <c r="CQ9581" s="60"/>
      <c r="CR9581" s="44"/>
      <c r="CS9581" s="58" t="e">
        <f t="shared" si="5518"/>
        <v>#N/A</v>
      </c>
      <c r="CT9581" s="58" t="e">
        <f t="shared" si="5519"/>
        <v>#N/A</v>
      </c>
      <c r="CU9581" s="58" t="e">
        <f t="shared" si="5520"/>
        <v>#DIV/0!</v>
      </c>
      <c r="CV9581" s="60" t="e">
        <f t="shared" si="5543"/>
        <v>#N/A</v>
      </c>
      <c r="CW9581" s="60">
        <f t="shared" si="5521"/>
        <v>1</v>
      </c>
      <c r="CX9581" s="60" t="e">
        <f t="shared" si="5544"/>
        <v>#DIV/0!</v>
      </c>
      <c r="CY9581" s="60" t="e">
        <f t="shared" si="5522"/>
        <v>#N/A</v>
      </c>
      <c r="CZ9581" s="60" t="e">
        <f t="shared" si="5523"/>
        <v>#N/A</v>
      </c>
      <c r="DA9581" s="60" t="e">
        <f t="shared" si="5545"/>
        <v>#DIV/0!</v>
      </c>
      <c r="DB9581" s="60" t="e">
        <f t="shared" si="5545"/>
        <v>#N/A</v>
      </c>
      <c r="DC9581" s="60" t="e">
        <f t="shared" si="5524"/>
        <v>#DIV/0!</v>
      </c>
      <c r="DD9581" s="60" t="e">
        <f t="shared" si="5546"/>
        <v>#N/A</v>
      </c>
      <c r="DE9581" s="60" t="e">
        <f t="shared" si="5547"/>
        <v>#N/A</v>
      </c>
      <c r="DF9581" s="60" t="str">
        <f t="shared" si="5525"/>
        <v/>
      </c>
    </row>
    <row r="9582" spans="66:110" s="1" customFormat="1" x14ac:dyDescent="0.3">
      <c r="BN9582" s="58" t="e">
        <f t="shared" si="5509"/>
        <v>#N/A</v>
      </c>
      <c r="BO9582" s="59" t="e">
        <f t="shared" si="5510"/>
        <v>#N/A</v>
      </c>
      <c r="BP9582" s="58" t="e">
        <f t="shared" si="5511"/>
        <v>#DIV/0!</v>
      </c>
      <c r="BQ9582" s="60" t="e">
        <f t="shared" si="5526"/>
        <v>#DIV/0!</v>
      </c>
      <c r="BR9582" s="58" t="e">
        <f t="shared" si="5512"/>
        <v>#N/A</v>
      </c>
      <c r="BS9582" s="60" t="e">
        <f t="shared" si="5527"/>
        <v>#N/A</v>
      </c>
      <c r="BT9582" s="60" t="e">
        <f t="shared" si="5528"/>
        <v>#DIV/0!</v>
      </c>
      <c r="BU9582" s="58" t="e">
        <f t="shared" si="5513"/>
        <v>#N/A</v>
      </c>
      <c r="BV9582" s="58" t="e">
        <f t="shared" si="5514"/>
        <v>#N/A</v>
      </c>
      <c r="BW9582" s="60" t="e">
        <f t="shared" si="5529"/>
        <v>#N/A</v>
      </c>
      <c r="BX9582" s="58" t="e">
        <f t="shared" si="5515"/>
        <v>#N/A</v>
      </c>
      <c r="BY9582" s="60" t="e">
        <f t="shared" si="5530"/>
        <v>#N/A</v>
      </c>
      <c r="BZ9582" s="60" t="e">
        <f t="shared" si="5531"/>
        <v>#N/A</v>
      </c>
      <c r="CA9582" s="60" t="e">
        <f t="shared" si="5532"/>
        <v>#N/A</v>
      </c>
      <c r="CB9582" s="58" t="e">
        <f t="shared" si="5516"/>
        <v>#DIV/0!</v>
      </c>
      <c r="CC9582" s="60" t="e">
        <f t="shared" si="5533"/>
        <v>#DIV/0!</v>
      </c>
      <c r="CD9582" s="60" t="e">
        <f t="shared" si="5534"/>
        <v>#DIV/0!</v>
      </c>
      <c r="CE9582" s="60" t="e">
        <f t="shared" si="5535"/>
        <v>#DIV/0!</v>
      </c>
      <c r="CF9582" s="52" t="e">
        <f t="shared" si="5536"/>
        <v>#N/A</v>
      </c>
      <c r="CG9582" s="52" t="e">
        <f t="shared" si="5537"/>
        <v>#N/A</v>
      </c>
      <c r="CH9582" s="60" t="e">
        <f t="shared" si="5538"/>
        <v>#DIV/0!</v>
      </c>
      <c r="CI9582" s="60" t="e">
        <f t="shared" si="5539"/>
        <v>#DIV/0!</v>
      </c>
      <c r="CJ9582" s="60" t="e">
        <f t="shared" si="5540"/>
        <v>#N/A</v>
      </c>
      <c r="CK9582" s="60" t="e">
        <f t="shared" si="5540"/>
        <v>#N/A</v>
      </c>
      <c r="CL9582" s="60" t="e">
        <f t="shared" si="5540"/>
        <v>#DIV/0!</v>
      </c>
      <c r="CM9582" s="60" t="e">
        <f t="shared" si="5540"/>
        <v>#DIV/0!</v>
      </c>
      <c r="CN9582" s="60" t="e">
        <f t="shared" si="5541"/>
        <v>#N/A</v>
      </c>
      <c r="CO9582" s="60" t="e">
        <f t="shared" si="5542"/>
        <v>#DIV/0!</v>
      </c>
      <c r="CP9582" s="60" t="str">
        <f t="shared" si="5517"/>
        <v/>
      </c>
      <c r="CQ9582" s="60"/>
      <c r="CR9582" s="44"/>
      <c r="CS9582" s="58" t="e">
        <f t="shared" si="5518"/>
        <v>#N/A</v>
      </c>
      <c r="CT9582" s="58" t="e">
        <f t="shared" si="5519"/>
        <v>#N/A</v>
      </c>
      <c r="CU9582" s="58" t="e">
        <f t="shared" si="5520"/>
        <v>#DIV/0!</v>
      </c>
      <c r="CV9582" s="60" t="e">
        <f t="shared" si="5543"/>
        <v>#N/A</v>
      </c>
      <c r="CW9582" s="60">
        <f t="shared" si="5521"/>
        <v>1</v>
      </c>
      <c r="CX9582" s="60" t="e">
        <f t="shared" si="5544"/>
        <v>#DIV/0!</v>
      </c>
      <c r="CY9582" s="60" t="e">
        <f t="shared" si="5522"/>
        <v>#N/A</v>
      </c>
      <c r="CZ9582" s="60" t="e">
        <f t="shared" si="5523"/>
        <v>#N/A</v>
      </c>
      <c r="DA9582" s="60" t="e">
        <f t="shared" si="5545"/>
        <v>#DIV/0!</v>
      </c>
      <c r="DB9582" s="60" t="e">
        <f t="shared" si="5545"/>
        <v>#N/A</v>
      </c>
      <c r="DC9582" s="60" t="e">
        <f t="shared" si="5524"/>
        <v>#DIV/0!</v>
      </c>
      <c r="DD9582" s="60" t="e">
        <f t="shared" si="5546"/>
        <v>#N/A</v>
      </c>
      <c r="DE9582" s="60" t="e">
        <f t="shared" si="5547"/>
        <v>#N/A</v>
      </c>
      <c r="DF9582" s="60" t="str">
        <f t="shared" si="5525"/>
        <v/>
      </c>
    </row>
    <row r="9583" spans="66:110" s="1" customFormat="1" x14ac:dyDescent="0.3">
      <c r="BN9583" s="58" t="e">
        <f t="shared" si="5509"/>
        <v>#N/A</v>
      </c>
      <c r="BO9583" s="59" t="e">
        <f t="shared" si="5510"/>
        <v>#N/A</v>
      </c>
      <c r="BP9583" s="58" t="e">
        <f t="shared" si="5511"/>
        <v>#DIV/0!</v>
      </c>
      <c r="BQ9583" s="60" t="e">
        <f t="shared" si="5526"/>
        <v>#DIV/0!</v>
      </c>
      <c r="BR9583" s="58" t="e">
        <f t="shared" si="5512"/>
        <v>#N/A</v>
      </c>
      <c r="BS9583" s="60" t="e">
        <f t="shared" si="5527"/>
        <v>#N/A</v>
      </c>
      <c r="BT9583" s="60" t="e">
        <f t="shared" si="5528"/>
        <v>#DIV/0!</v>
      </c>
      <c r="BU9583" s="58" t="e">
        <f t="shared" si="5513"/>
        <v>#N/A</v>
      </c>
      <c r="BV9583" s="58" t="e">
        <f t="shared" si="5514"/>
        <v>#N/A</v>
      </c>
      <c r="BW9583" s="60" t="e">
        <f t="shared" si="5529"/>
        <v>#N/A</v>
      </c>
      <c r="BX9583" s="58" t="e">
        <f t="shared" si="5515"/>
        <v>#N/A</v>
      </c>
      <c r="BY9583" s="60" t="e">
        <f t="shared" si="5530"/>
        <v>#N/A</v>
      </c>
      <c r="BZ9583" s="60" t="e">
        <f t="shared" si="5531"/>
        <v>#N/A</v>
      </c>
      <c r="CA9583" s="60" t="e">
        <f t="shared" si="5532"/>
        <v>#N/A</v>
      </c>
      <c r="CB9583" s="58" t="e">
        <f t="shared" si="5516"/>
        <v>#DIV/0!</v>
      </c>
      <c r="CC9583" s="60" t="e">
        <f t="shared" si="5533"/>
        <v>#DIV/0!</v>
      </c>
      <c r="CD9583" s="60" t="e">
        <f t="shared" si="5534"/>
        <v>#DIV/0!</v>
      </c>
      <c r="CE9583" s="60" t="e">
        <f t="shared" si="5535"/>
        <v>#DIV/0!</v>
      </c>
      <c r="CF9583" s="52" t="e">
        <f t="shared" si="5536"/>
        <v>#N/A</v>
      </c>
      <c r="CG9583" s="52" t="e">
        <f t="shared" si="5537"/>
        <v>#N/A</v>
      </c>
      <c r="CH9583" s="60" t="e">
        <f t="shared" si="5538"/>
        <v>#DIV/0!</v>
      </c>
      <c r="CI9583" s="60" t="e">
        <f t="shared" si="5539"/>
        <v>#DIV/0!</v>
      </c>
      <c r="CJ9583" s="60" t="e">
        <f t="shared" si="5540"/>
        <v>#N/A</v>
      </c>
      <c r="CK9583" s="60" t="e">
        <f t="shared" si="5540"/>
        <v>#N/A</v>
      </c>
      <c r="CL9583" s="60" t="e">
        <f t="shared" si="5540"/>
        <v>#DIV/0!</v>
      </c>
      <c r="CM9583" s="60" t="e">
        <f t="shared" si="5540"/>
        <v>#DIV/0!</v>
      </c>
      <c r="CN9583" s="60" t="e">
        <f t="shared" si="5541"/>
        <v>#N/A</v>
      </c>
      <c r="CO9583" s="60" t="e">
        <f t="shared" si="5542"/>
        <v>#DIV/0!</v>
      </c>
      <c r="CP9583" s="60" t="str">
        <f t="shared" si="5517"/>
        <v/>
      </c>
      <c r="CQ9583" s="60"/>
      <c r="CR9583" s="44"/>
      <c r="CS9583" s="58" t="e">
        <f t="shared" si="5518"/>
        <v>#N/A</v>
      </c>
      <c r="CT9583" s="58" t="e">
        <f t="shared" si="5519"/>
        <v>#N/A</v>
      </c>
      <c r="CU9583" s="58" t="e">
        <f t="shared" si="5520"/>
        <v>#DIV/0!</v>
      </c>
      <c r="CV9583" s="60" t="e">
        <f t="shared" si="5543"/>
        <v>#N/A</v>
      </c>
      <c r="CW9583" s="60">
        <f t="shared" si="5521"/>
        <v>1</v>
      </c>
      <c r="CX9583" s="60" t="e">
        <f t="shared" si="5544"/>
        <v>#DIV/0!</v>
      </c>
      <c r="CY9583" s="60" t="e">
        <f t="shared" si="5522"/>
        <v>#N/A</v>
      </c>
      <c r="CZ9583" s="60" t="e">
        <f t="shared" si="5523"/>
        <v>#N/A</v>
      </c>
      <c r="DA9583" s="60" t="e">
        <f t="shared" si="5545"/>
        <v>#DIV/0!</v>
      </c>
      <c r="DB9583" s="60" t="e">
        <f t="shared" si="5545"/>
        <v>#N/A</v>
      </c>
      <c r="DC9583" s="60" t="e">
        <f t="shared" si="5524"/>
        <v>#DIV/0!</v>
      </c>
      <c r="DD9583" s="60" t="e">
        <f t="shared" si="5546"/>
        <v>#N/A</v>
      </c>
      <c r="DE9583" s="60" t="e">
        <f t="shared" si="5547"/>
        <v>#N/A</v>
      </c>
      <c r="DF9583" s="60" t="str">
        <f t="shared" si="5525"/>
        <v/>
      </c>
    </row>
    <row r="9584" spans="66:110" s="1" customFormat="1" x14ac:dyDescent="0.3">
      <c r="BN9584" s="58" t="e">
        <f t="shared" si="5509"/>
        <v>#N/A</v>
      </c>
      <c r="BO9584" s="59" t="e">
        <f t="shared" si="5510"/>
        <v>#N/A</v>
      </c>
      <c r="BP9584" s="58" t="e">
        <f t="shared" si="5511"/>
        <v>#DIV/0!</v>
      </c>
      <c r="BQ9584" s="60" t="e">
        <f t="shared" si="5526"/>
        <v>#DIV/0!</v>
      </c>
      <c r="BR9584" s="58" t="e">
        <f t="shared" si="5512"/>
        <v>#N/A</v>
      </c>
      <c r="BS9584" s="60" t="e">
        <f t="shared" si="5527"/>
        <v>#N/A</v>
      </c>
      <c r="BT9584" s="60" t="e">
        <f t="shared" si="5528"/>
        <v>#DIV/0!</v>
      </c>
      <c r="BU9584" s="58" t="e">
        <f t="shared" si="5513"/>
        <v>#N/A</v>
      </c>
      <c r="BV9584" s="58" t="e">
        <f t="shared" si="5514"/>
        <v>#N/A</v>
      </c>
      <c r="BW9584" s="60" t="e">
        <f t="shared" si="5529"/>
        <v>#N/A</v>
      </c>
      <c r="BX9584" s="58" t="e">
        <f t="shared" si="5515"/>
        <v>#N/A</v>
      </c>
      <c r="BY9584" s="60" t="e">
        <f t="shared" si="5530"/>
        <v>#N/A</v>
      </c>
      <c r="BZ9584" s="60" t="e">
        <f t="shared" si="5531"/>
        <v>#N/A</v>
      </c>
      <c r="CA9584" s="60" t="e">
        <f t="shared" si="5532"/>
        <v>#N/A</v>
      </c>
      <c r="CB9584" s="58" t="e">
        <f t="shared" si="5516"/>
        <v>#DIV/0!</v>
      </c>
      <c r="CC9584" s="60" t="e">
        <f t="shared" si="5533"/>
        <v>#DIV/0!</v>
      </c>
      <c r="CD9584" s="60" t="e">
        <f t="shared" si="5534"/>
        <v>#DIV/0!</v>
      </c>
      <c r="CE9584" s="60" t="e">
        <f t="shared" si="5535"/>
        <v>#DIV/0!</v>
      </c>
      <c r="CF9584" s="52" t="e">
        <f t="shared" si="5536"/>
        <v>#N/A</v>
      </c>
      <c r="CG9584" s="52" t="e">
        <f t="shared" si="5537"/>
        <v>#N/A</v>
      </c>
      <c r="CH9584" s="60" t="e">
        <f t="shared" si="5538"/>
        <v>#DIV/0!</v>
      </c>
      <c r="CI9584" s="60" t="e">
        <f t="shared" si="5539"/>
        <v>#DIV/0!</v>
      </c>
      <c r="CJ9584" s="60" t="e">
        <f t="shared" si="5540"/>
        <v>#N/A</v>
      </c>
      <c r="CK9584" s="60" t="e">
        <f t="shared" si="5540"/>
        <v>#N/A</v>
      </c>
      <c r="CL9584" s="60" t="e">
        <f t="shared" si="5540"/>
        <v>#DIV/0!</v>
      </c>
      <c r="CM9584" s="60" t="e">
        <f t="shared" si="5540"/>
        <v>#DIV/0!</v>
      </c>
      <c r="CN9584" s="60" t="e">
        <f t="shared" si="5541"/>
        <v>#N/A</v>
      </c>
      <c r="CO9584" s="60" t="e">
        <f t="shared" si="5542"/>
        <v>#DIV/0!</v>
      </c>
      <c r="CP9584" s="60" t="str">
        <f t="shared" si="5517"/>
        <v/>
      </c>
      <c r="CQ9584" s="60"/>
      <c r="CR9584" s="44"/>
      <c r="CS9584" s="58" t="e">
        <f t="shared" si="5518"/>
        <v>#N/A</v>
      </c>
      <c r="CT9584" s="58" t="e">
        <f t="shared" si="5519"/>
        <v>#N/A</v>
      </c>
      <c r="CU9584" s="58" t="e">
        <f t="shared" si="5520"/>
        <v>#DIV/0!</v>
      </c>
      <c r="CV9584" s="60" t="e">
        <f t="shared" si="5543"/>
        <v>#N/A</v>
      </c>
      <c r="CW9584" s="60">
        <f t="shared" si="5521"/>
        <v>1</v>
      </c>
      <c r="CX9584" s="60" t="e">
        <f t="shared" si="5544"/>
        <v>#DIV/0!</v>
      </c>
      <c r="CY9584" s="60" t="e">
        <f t="shared" si="5522"/>
        <v>#N/A</v>
      </c>
      <c r="CZ9584" s="60" t="e">
        <f t="shared" si="5523"/>
        <v>#N/A</v>
      </c>
      <c r="DA9584" s="60" t="e">
        <f t="shared" si="5545"/>
        <v>#DIV/0!</v>
      </c>
      <c r="DB9584" s="60" t="e">
        <f t="shared" si="5545"/>
        <v>#N/A</v>
      </c>
      <c r="DC9584" s="60" t="e">
        <f t="shared" si="5524"/>
        <v>#DIV/0!</v>
      </c>
      <c r="DD9584" s="60" t="e">
        <f t="shared" si="5546"/>
        <v>#N/A</v>
      </c>
      <c r="DE9584" s="60" t="e">
        <f t="shared" si="5547"/>
        <v>#N/A</v>
      </c>
      <c r="DF9584" s="60" t="str">
        <f t="shared" si="5525"/>
        <v/>
      </c>
    </row>
    <row r="9585" spans="66:110" s="1" customFormat="1" x14ac:dyDescent="0.3">
      <c r="BN9585" s="58" t="e">
        <f t="shared" si="5509"/>
        <v>#N/A</v>
      </c>
      <c r="BO9585" s="59" t="e">
        <f t="shared" si="5510"/>
        <v>#N/A</v>
      </c>
      <c r="BP9585" s="58" t="e">
        <f t="shared" si="5511"/>
        <v>#DIV/0!</v>
      </c>
      <c r="BQ9585" s="60" t="e">
        <f t="shared" si="5526"/>
        <v>#DIV/0!</v>
      </c>
      <c r="BR9585" s="58" t="e">
        <f t="shared" si="5512"/>
        <v>#N/A</v>
      </c>
      <c r="BS9585" s="60" t="e">
        <f t="shared" si="5527"/>
        <v>#N/A</v>
      </c>
      <c r="BT9585" s="60" t="e">
        <f t="shared" si="5528"/>
        <v>#DIV/0!</v>
      </c>
      <c r="BU9585" s="58" t="e">
        <f t="shared" si="5513"/>
        <v>#N/A</v>
      </c>
      <c r="BV9585" s="58" t="e">
        <f t="shared" si="5514"/>
        <v>#N/A</v>
      </c>
      <c r="BW9585" s="60" t="e">
        <f t="shared" si="5529"/>
        <v>#N/A</v>
      </c>
      <c r="BX9585" s="58" t="e">
        <f t="shared" si="5515"/>
        <v>#N/A</v>
      </c>
      <c r="BY9585" s="60" t="e">
        <f t="shared" si="5530"/>
        <v>#N/A</v>
      </c>
      <c r="BZ9585" s="60" t="e">
        <f t="shared" si="5531"/>
        <v>#N/A</v>
      </c>
      <c r="CA9585" s="60" t="e">
        <f t="shared" si="5532"/>
        <v>#N/A</v>
      </c>
      <c r="CB9585" s="58" t="e">
        <f t="shared" si="5516"/>
        <v>#DIV/0!</v>
      </c>
      <c r="CC9585" s="60" t="e">
        <f t="shared" si="5533"/>
        <v>#DIV/0!</v>
      </c>
      <c r="CD9585" s="60" t="e">
        <f t="shared" si="5534"/>
        <v>#DIV/0!</v>
      </c>
      <c r="CE9585" s="60" t="e">
        <f t="shared" si="5535"/>
        <v>#DIV/0!</v>
      </c>
      <c r="CF9585" s="52" t="e">
        <f t="shared" si="5536"/>
        <v>#N/A</v>
      </c>
      <c r="CG9585" s="52" t="e">
        <f t="shared" si="5537"/>
        <v>#N/A</v>
      </c>
      <c r="CH9585" s="60" t="e">
        <f t="shared" si="5538"/>
        <v>#DIV/0!</v>
      </c>
      <c r="CI9585" s="60" t="e">
        <f t="shared" si="5539"/>
        <v>#DIV/0!</v>
      </c>
      <c r="CJ9585" s="60" t="e">
        <f t="shared" si="5540"/>
        <v>#N/A</v>
      </c>
      <c r="CK9585" s="60" t="e">
        <f t="shared" si="5540"/>
        <v>#N/A</v>
      </c>
      <c r="CL9585" s="60" t="e">
        <f t="shared" si="5540"/>
        <v>#DIV/0!</v>
      </c>
      <c r="CM9585" s="60" t="e">
        <f t="shared" si="5540"/>
        <v>#DIV/0!</v>
      </c>
      <c r="CN9585" s="60" t="e">
        <f t="shared" si="5541"/>
        <v>#N/A</v>
      </c>
      <c r="CO9585" s="60" t="e">
        <f t="shared" si="5542"/>
        <v>#DIV/0!</v>
      </c>
      <c r="CP9585" s="60" t="str">
        <f t="shared" si="5517"/>
        <v/>
      </c>
      <c r="CQ9585" s="60"/>
      <c r="CR9585" s="44"/>
      <c r="CS9585" s="58" t="e">
        <f t="shared" si="5518"/>
        <v>#N/A</v>
      </c>
      <c r="CT9585" s="58" t="e">
        <f t="shared" si="5519"/>
        <v>#N/A</v>
      </c>
      <c r="CU9585" s="58" t="e">
        <f t="shared" si="5520"/>
        <v>#DIV/0!</v>
      </c>
      <c r="CV9585" s="60" t="e">
        <f t="shared" si="5543"/>
        <v>#N/A</v>
      </c>
      <c r="CW9585" s="60">
        <f t="shared" si="5521"/>
        <v>1</v>
      </c>
      <c r="CX9585" s="60" t="e">
        <f t="shared" si="5544"/>
        <v>#DIV/0!</v>
      </c>
      <c r="CY9585" s="60" t="e">
        <f t="shared" si="5522"/>
        <v>#N/A</v>
      </c>
      <c r="CZ9585" s="60" t="e">
        <f t="shared" si="5523"/>
        <v>#N/A</v>
      </c>
      <c r="DA9585" s="60" t="e">
        <f t="shared" si="5545"/>
        <v>#DIV/0!</v>
      </c>
      <c r="DB9585" s="60" t="e">
        <f t="shared" si="5545"/>
        <v>#N/A</v>
      </c>
      <c r="DC9585" s="60" t="e">
        <f t="shared" si="5524"/>
        <v>#DIV/0!</v>
      </c>
      <c r="DD9585" s="60" t="e">
        <f t="shared" si="5546"/>
        <v>#N/A</v>
      </c>
      <c r="DE9585" s="60" t="e">
        <f t="shared" si="5547"/>
        <v>#N/A</v>
      </c>
      <c r="DF9585" s="60" t="str">
        <f t="shared" si="5525"/>
        <v/>
      </c>
    </row>
    <row r="9586" spans="66:110" s="1" customFormat="1" x14ac:dyDescent="0.3">
      <c r="BN9586" s="58" t="e">
        <f t="shared" si="5509"/>
        <v>#N/A</v>
      </c>
      <c r="BO9586" s="59" t="e">
        <f t="shared" si="5510"/>
        <v>#N/A</v>
      </c>
      <c r="BP9586" s="58" t="e">
        <f t="shared" si="5511"/>
        <v>#DIV/0!</v>
      </c>
      <c r="BQ9586" s="60" t="e">
        <f t="shared" si="5526"/>
        <v>#DIV/0!</v>
      </c>
      <c r="BR9586" s="58" t="e">
        <f t="shared" si="5512"/>
        <v>#N/A</v>
      </c>
      <c r="BS9586" s="60" t="e">
        <f t="shared" si="5527"/>
        <v>#N/A</v>
      </c>
      <c r="BT9586" s="60" t="e">
        <f t="shared" si="5528"/>
        <v>#DIV/0!</v>
      </c>
      <c r="BU9586" s="58" t="e">
        <f t="shared" si="5513"/>
        <v>#N/A</v>
      </c>
      <c r="BV9586" s="58" t="e">
        <f t="shared" si="5514"/>
        <v>#N/A</v>
      </c>
      <c r="BW9586" s="60" t="e">
        <f t="shared" si="5529"/>
        <v>#N/A</v>
      </c>
      <c r="BX9586" s="58" t="e">
        <f t="shared" si="5515"/>
        <v>#N/A</v>
      </c>
      <c r="BY9586" s="60" t="e">
        <f t="shared" si="5530"/>
        <v>#N/A</v>
      </c>
      <c r="BZ9586" s="60" t="e">
        <f t="shared" si="5531"/>
        <v>#N/A</v>
      </c>
      <c r="CA9586" s="60" t="e">
        <f t="shared" si="5532"/>
        <v>#N/A</v>
      </c>
      <c r="CB9586" s="58" t="e">
        <f t="shared" si="5516"/>
        <v>#DIV/0!</v>
      </c>
      <c r="CC9586" s="60" t="e">
        <f t="shared" si="5533"/>
        <v>#DIV/0!</v>
      </c>
      <c r="CD9586" s="60" t="e">
        <f t="shared" si="5534"/>
        <v>#DIV/0!</v>
      </c>
      <c r="CE9586" s="60" t="e">
        <f t="shared" si="5535"/>
        <v>#DIV/0!</v>
      </c>
      <c r="CF9586" s="52" t="e">
        <f t="shared" si="5536"/>
        <v>#N/A</v>
      </c>
      <c r="CG9586" s="52" t="e">
        <f t="shared" si="5537"/>
        <v>#N/A</v>
      </c>
      <c r="CH9586" s="60" t="e">
        <f t="shared" si="5538"/>
        <v>#DIV/0!</v>
      </c>
      <c r="CI9586" s="60" t="e">
        <f t="shared" si="5539"/>
        <v>#DIV/0!</v>
      </c>
      <c r="CJ9586" s="60" t="e">
        <f t="shared" si="5540"/>
        <v>#N/A</v>
      </c>
      <c r="CK9586" s="60" t="e">
        <f t="shared" si="5540"/>
        <v>#N/A</v>
      </c>
      <c r="CL9586" s="60" t="e">
        <f t="shared" si="5540"/>
        <v>#DIV/0!</v>
      </c>
      <c r="CM9586" s="60" t="e">
        <f t="shared" si="5540"/>
        <v>#DIV/0!</v>
      </c>
      <c r="CN9586" s="60" t="e">
        <f t="shared" si="5541"/>
        <v>#N/A</v>
      </c>
      <c r="CO9586" s="60" t="e">
        <f t="shared" si="5542"/>
        <v>#DIV/0!</v>
      </c>
      <c r="CP9586" s="60" t="str">
        <f t="shared" si="5517"/>
        <v/>
      </c>
      <c r="CQ9586" s="60"/>
      <c r="CR9586" s="44"/>
      <c r="CS9586" s="58" t="e">
        <f t="shared" si="5518"/>
        <v>#N/A</v>
      </c>
      <c r="CT9586" s="58" t="e">
        <f t="shared" si="5519"/>
        <v>#N/A</v>
      </c>
      <c r="CU9586" s="58" t="e">
        <f t="shared" si="5520"/>
        <v>#DIV/0!</v>
      </c>
      <c r="CV9586" s="60" t="e">
        <f t="shared" si="5543"/>
        <v>#N/A</v>
      </c>
      <c r="CW9586" s="60">
        <f t="shared" si="5521"/>
        <v>1</v>
      </c>
      <c r="CX9586" s="60" t="e">
        <f t="shared" si="5544"/>
        <v>#DIV/0!</v>
      </c>
      <c r="CY9586" s="60" t="e">
        <f t="shared" si="5522"/>
        <v>#N/A</v>
      </c>
      <c r="CZ9586" s="60" t="e">
        <f t="shared" si="5523"/>
        <v>#N/A</v>
      </c>
      <c r="DA9586" s="60" t="e">
        <f t="shared" si="5545"/>
        <v>#DIV/0!</v>
      </c>
      <c r="DB9586" s="60" t="e">
        <f t="shared" si="5545"/>
        <v>#N/A</v>
      </c>
      <c r="DC9586" s="60" t="e">
        <f t="shared" si="5524"/>
        <v>#DIV/0!</v>
      </c>
      <c r="DD9586" s="60" t="e">
        <f t="shared" si="5546"/>
        <v>#N/A</v>
      </c>
      <c r="DE9586" s="60" t="e">
        <f t="shared" si="5547"/>
        <v>#N/A</v>
      </c>
      <c r="DF9586" s="60" t="str">
        <f t="shared" si="5525"/>
        <v/>
      </c>
    </row>
    <row r="9587" spans="66:110" s="1" customFormat="1" x14ac:dyDescent="0.3">
      <c r="BN9587" s="58" t="e">
        <f t="shared" si="5509"/>
        <v>#N/A</v>
      </c>
      <c r="BO9587" s="59" t="e">
        <f t="shared" si="5510"/>
        <v>#N/A</v>
      </c>
      <c r="BP9587" s="58" t="e">
        <f t="shared" si="5511"/>
        <v>#DIV/0!</v>
      </c>
      <c r="BQ9587" s="60" t="e">
        <f t="shared" si="5526"/>
        <v>#DIV/0!</v>
      </c>
      <c r="BR9587" s="58" t="e">
        <f t="shared" si="5512"/>
        <v>#N/A</v>
      </c>
      <c r="BS9587" s="60" t="e">
        <f t="shared" si="5527"/>
        <v>#N/A</v>
      </c>
      <c r="BT9587" s="60" t="e">
        <f t="shared" si="5528"/>
        <v>#DIV/0!</v>
      </c>
      <c r="BU9587" s="58" t="e">
        <f t="shared" si="5513"/>
        <v>#N/A</v>
      </c>
      <c r="BV9587" s="58" t="e">
        <f t="shared" si="5514"/>
        <v>#N/A</v>
      </c>
      <c r="BW9587" s="60" t="e">
        <f t="shared" si="5529"/>
        <v>#N/A</v>
      </c>
      <c r="BX9587" s="58" t="e">
        <f t="shared" si="5515"/>
        <v>#N/A</v>
      </c>
      <c r="BY9587" s="60" t="e">
        <f t="shared" si="5530"/>
        <v>#N/A</v>
      </c>
      <c r="BZ9587" s="60" t="e">
        <f t="shared" si="5531"/>
        <v>#N/A</v>
      </c>
      <c r="CA9587" s="60" t="e">
        <f t="shared" si="5532"/>
        <v>#N/A</v>
      </c>
      <c r="CB9587" s="58" t="e">
        <f t="shared" si="5516"/>
        <v>#DIV/0!</v>
      </c>
      <c r="CC9587" s="60" t="e">
        <f t="shared" si="5533"/>
        <v>#DIV/0!</v>
      </c>
      <c r="CD9587" s="60" t="e">
        <f t="shared" si="5534"/>
        <v>#DIV/0!</v>
      </c>
      <c r="CE9587" s="60" t="e">
        <f t="shared" si="5535"/>
        <v>#DIV/0!</v>
      </c>
      <c r="CF9587" s="52" t="e">
        <f t="shared" si="5536"/>
        <v>#N/A</v>
      </c>
      <c r="CG9587" s="52" t="e">
        <f t="shared" si="5537"/>
        <v>#N/A</v>
      </c>
      <c r="CH9587" s="60" t="e">
        <f t="shared" si="5538"/>
        <v>#DIV/0!</v>
      </c>
      <c r="CI9587" s="60" t="e">
        <f t="shared" si="5539"/>
        <v>#DIV/0!</v>
      </c>
      <c r="CJ9587" s="60" t="e">
        <f t="shared" si="5540"/>
        <v>#N/A</v>
      </c>
      <c r="CK9587" s="60" t="e">
        <f t="shared" si="5540"/>
        <v>#N/A</v>
      </c>
      <c r="CL9587" s="60" t="e">
        <f t="shared" si="5540"/>
        <v>#DIV/0!</v>
      </c>
      <c r="CM9587" s="60" t="e">
        <f t="shared" si="5540"/>
        <v>#DIV/0!</v>
      </c>
      <c r="CN9587" s="60" t="e">
        <f t="shared" si="5541"/>
        <v>#N/A</v>
      </c>
      <c r="CO9587" s="60" t="e">
        <f t="shared" si="5542"/>
        <v>#DIV/0!</v>
      </c>
      <c r="CP9587" s="60" t="str">
        <f t="shared" si="5517"/>
        <v/>
      </c>
      <c r="CQ9587" s="60"/>
      <c r="CR9587" s="44"/>
      <c r="CS9587" s="58" t="e">
        <f t="shared" si="5518"/>
        <v>#N/A</v>
      </c>
      <c r="CT9587" s="58" t="e">
        <f t="shared" si="5519"/>
        <v>#N/A</v>
      </c>
      <c r="CU9587" s="58" t="e">
        <f t="shared" si="5520"/>
        <v>#DIV/0!</v>
      </c>
      <c r="CV9587" s="60" t="e">
        <f t="shared" si="5543"/>
        <v>#N/A</v>
      </c>
      <c r="CW9587" s="60">
        <f t="shared" si="5521"/>
        <v>1</v>
      </c>
      <c r="CX9587" s="60" t="e">
        <f t="shared" si="5544"/>
        <v>#DIV/0!</v>
      </c>
      <c r="CY9587" s="60" t="e">
        <f t="shared" si="5522"/>
        <v>#N/A</v>
      </c>
      <c r="CZ9587" s="60" t="e">
        <f t="shared" si="5523"/>
        <v>#N/A</v>
      </c>
      <c r="DA9587" s="60" t="e">
        <f t="shared" si="5545"/>
        <v>#DIV/0!</v>
      </c>
      <c r="DB9587" s="60" t="e">
        <f t="shared" si="5545"/>
        <v>#N/A</v>
      </c>
      <c r="DC9587" s="60" t="e">
        <f t="shared" si="5524"/>
        <v>#DIV/0!</v>
      </c>
      <c r="DD9587" s="60" t="e">
        <f t="shared" si="5546"/>
        <v>#N/A</v>
      </c>
      <c r="DE9587" s="60" t="e">
        <f t="shared" si="5547"/>
        <v>#N/A</v>
      </c>
      <c r="DF9587" s="60" t="str">
        <f t="shared" si="5525"/>
        <v/>
      </c>
    </row>
    <row r="9588" spans="66:110" s="1" customFormat="1" x14ac:dyDescent="0.3">
      <c r="BN9588" s="58" t="e">
        <f t="shared" si="5509"/>
        <v>#N/A</v>
      </c>
      <c r="BO9588" s="59" t="e">
        <f t="shared" si="5510"/>
        <v>#N/A</v>
      </c>
      <c r="BP9588" s="58" t="e">
        <f t="shared" si="5511"/>
        <v>#DIV/0!</v>
      </c>
      <c r="BQ9588" s="60" t="e">
        <f t="shared" si="5526"/>
        <v>#DIV/0!</v>
      </c>
      <c r="BR9588" s="58" t="e">
        <f t="shared" si="5512"/>
        <v>#N/A</v>
      </c>
      <c r="BS9588" s="60" t="e">
        <f t="shared" si="5527"/>
        <v>#N/A</v>
      </c>
      <c r="BT9588" s="60" t="e">
        <f t="shared" si="5528"/>
        <v>#DIV/0!</v>
      </c>
      <c r="BU9588" s="58" t="e">
        <f t="shared" si="5513"/>
        <v>#N/A</v>
      </c>
      <c r="BV9588" s="58" t="e">
        <f t="shared" si="5514"/>
        <v>#N/A</v>
      </c>
      <c r="BW9588" s="60" t="e">
        <f t="shared" si="5529"/>
        <v>#N/A</v>
      </c>
      <c r="BX9588" s="58" t="e">
        <f t="shared" si="5515"/>
        <v>#N/A</v>
      </c>
      <c r="BY9588" s="60" t="e">
        <f t="shared" si="5530"/>
        <v>#N/A</v>
      </c>
      <c r="BZ9588" s="60" t="e">
        <f t="shared" si="5531"/>
        <v>#N/A</v>
      </c>
      <c r="CA9588" s="60" t="e">
        <f t="shared" si="5532"/>
        <v>#N/A</v>
      </c>
      <c r="CB9588" s="58" t="e">
        <f t="shared" si="5516"/>
        <v>#DIV/0!</v>
      </c>
      <c r="CC9588" s="60" t="e">
        <f t="shared" si="5533"/>
        <v>#DIV/0!</v>
      </c>
      <c r="CD9588" s="60" t="e">
        <f t="shared" si="5534"/>
        <v>#DIV/0!</v>
      </c>
      <c r="CE9588" s="60" t="e">
        <f t="shared" si="5535"/>
        <v>#DIV/0!</v>
      </c>
      <c r="CF9588" s="52" t="e">
        <f t="shared" si="5536"/>
        <v>#N/A</v>
      </c>
      <c r="CG9588" s="52" t="e">
        <f t="shared" si="5537"/>
        <v>#N/A</v>
      </c>
      <c r="CH9588" s="60" t="e">
        <f t="shared" si="5538"/>
        <v>#DIV/0!</v>
      </c>
      <c r="CI9588" s="60" t="e">
        <f t="shared" si="5539"/>
        <v>#DIV/0!</v>
      </c>
      <c r="CJ9588" s="60" t="e">
        <f t="shared" si="5540"/>
        <v>#N/A</v>
      </c>
      <c r="CK9588" s="60" t="e">
        <f t="shared" si="5540"/>
        <v>#N/A</v>
      </c>
      <c r="CL9588" s="60" t="e">
        <f t="shared" si="5540"/>
        <v>#DIV/0!</v>
      </c>
      <c r="CM9588" s="60" t="e">
        <f t="shared" si="5540"/>
        <v>#DIV/0!</v>
      </c>
      <c r="CN9588" s="60" t="e">
        <f t="shared" si="5541"/>
        <v>#N/A</v>
      </c>
      <c r="CO9588" s="60" t="e">
        <f t="shared" si="5542"/>
        <v>#DIV/0!</v>
      </c>
      <c r="CP9588" s="60" t="str">
        <f t="shared" si="5517"/>
        <v/>
      </c>
      <c r="CQ9588" s="60"/>
      <c r="CR9588" s="44"/>
      <c r="CS9588" s="58" t="e">
        <f t="shared" si="5518"/>
        <v>#N/A</v>
      </c>
      <c r="CT9588" s="58" t="e">
        <f t="shared" si="5519"/>
        <v>#N/A</v>
      </c>
      <c r="CU9588" s="58" t="e">
        <f t="shared" si="5520"/>
        <v>#DIV/0!</v>
      </c>
      <c r="CV9588" s="60" t="e">
        <f t="shared" si="5543"/>
        <v>#N/A</v>
      </c>
      <c r="CW9588" s="60">
        <f t="shared" si="5521"/>
        <v>1</v>
      </c>
      <c r="CX9588" s="60" t="e">
        <f t="shared" si="5544"/>
        <v>#DIV/0!</v>
      </c>
      <c r="CY9588" s="60" t="e">
        <f t="shared" si="5522"/>
        <v>#N/A</v>
      </c>
      <c r="CZ9588" s="60" t="e">
        <f t="shared" si="5523"/>
        <v>#N/A</v>
      </c>
      <c r="DA9588" s="60" t="e">
        <f t="shared" si="5545"/>
        <v>#DIV/0!</v>
      </c>
      <c r="DB9588" s="60" t="e">
        <f t="shared" si="5545"/>
        <v>#N/A</v>
      </c>
      <c r="DC9588" s="60" t="e">
        <f t="shared" si="5524"/>
        <v>#DIV/0!</v>
      </c>
      <c r="DD9588" s="60" t="e">
        <f t="shared" si="5546"/>
        <v>#N/A</v>
      </c>
      <c r="DE9588" s="60" t="e">
        <f t="shared" si="5547"/>
        <v>#N/A</v>
      </c>
      <c r="DF9588" s="60" t="str">
        <f t="shared" si="5525"/>
        <v/>
      </c>
    </row>
    <row r="9589" spans="66:110" s="1" customFormat="1" x14ac:dyDescent="0.3">
      <c r="BN9589" s="58" t="e">
        <f t="shared" si="5509"/>
        <v>#N/A</v>
      </c>
      <c r="BO9589" s="59" t="e">
        <f t="shared" si="5510"/>
        <v>#N/A</v>
      </c>
      <c r="BP9589" s="58" t="e">
        <f t="shared" si="5511"/>
        <v>#DIV/0!</v>
      </c>
      <c r="BQ9589" s="60" t="e">
        <f t="shared" si="5526"/>
        <v>#DIV/0!</v>
      </c>
      <c r="BR9589" s="58" t="e">
        <f t="shared" si="5512"/>
        <v>#N/A</v>
      </c>
      <c r="BS9589" s="60" t="e">
        <f t="shared" si="5527"/>
        <v>#N/A</v>
      </c>
      <c r="BT9589" s="60" t="e">
        <f t="shared" si="5528"/>
        <v>#DIV/0!</v>
      </c>
      <c r="BU9589" s="58" t="e">
        <f t="shared" si="5513"/>
        <v>#N/A</v>
      </c>
      <c r="BV9589" s="58" t="e">
        <f t="shared" si="5514"/>
        <v>#N/A</v>
      </c>
      <c r="BW9589" s="60" t="e">
        <f t="shared" si="5529"/>
        <v>#N/A</v>
      </c>
      <c r="BX9589" s="58" t="e">
        <f t="shared" si="5515"/>
        <v>#N/A</v>
      </c>
      <c r="BY9589" s="60" t="e">
        <f t="shared" si="5530"/>
        <v>#N/A</v>
      </c>
      <c r="BZ9589" s="60" t="e">
        <f t="shared" si="5531"/>
        <v>#N/A</v>
      </c>
      <c r="CA9589" s="60" t="e">
        <f t="shared" si="5532"/>
        <v>#N/A</v>
      </c>
      <c r="CB9589" s="58" t="e">
        <f t="shared" si="5516"/>
        <v>#DIV/0!</v>
      </c>
      <c r="CC9589" s="60" t="e">
        <f t="shared" si="5533"/>
        <v>#DIV/0!</v>
      </c>
      <c r="CD9589" s="60" t="e">
        <f t="shared" si="5534"/>
        <v>#DIV/0!</v>
      </c>
      <c r="CE9589" s="60" t="e">
        <f t="shared" si="5535"/>
        <v>#DIV/0!</v>
      </c>
      <c r="CF9589" s="52" t="e">
        <f t="shared" si="5536"/>
        <v>#N/A</v>
      </c>
      <c r="CG9589" s="52" t="e">
        <f t="shared" si="5537"/>
        <v>#N/A</v>
      </c>
      <c r="CH9589" s="60" t="e">
        <f t="shared" si="5538"/>
        <v>#DIV/0!</v>
      </c>
      <c r="CI9589" s="60" t="e">
        <f t="shared" si="5539"/>
        <v>#DIV/0!</v>
      </c>
      <c r="CJ9589" s="60" t="e">
        <f t="shared" si="5540"/>
        <v>#N/A</v>
      </c>
      <c r="CK9589" s="60" t="e">
        <f t="shared" si="5540"/>
        <v>#N/A</v>
      </c>
      <c r="CL9589" s="60" t="e">
        <f t="shared" si="5540"/>
        <v>#DIV/0!</v>
      </c>
      <c r="CM9589" s="60" t="e">
        <f t="shared" si="5540"/>
        <v>#DIV/0!</v>
      </c>
      <c r="CN9589" s="60" t="e">
        <f t="shared" si="5541"/>
        <v>#N/A</v>
      </c>
      <c r="CO9589" s="60" t="e">
        <f t="shared" si="5542"/>
        <v>#DIV/0!</v>
      </c>
      <c r="CP9589" s="60" t="str">
        <f t="shared" si="5517"/>
        <v/>
      </c>
      <c r="CQ9589" s="60"/>
      <c r="CR9589" s="44"/>
      <c r="CS9589" s="58" t="e">
        <f t="shared" si="5518"/>
        <v>#N/A</v>
      </c>
      <c r="CT9589" s="58" t="e">
        <f t="shared" si="5519"/>
        <v>#N/A</v>
      </c>
      <c r="CU9589" s="58" t="e">
        <f t="shared" si="5520"/>
        <v>#DIV/0!</v>
      </c>
      <c r="CV9589" s="60" t="e">
        <f t="shared" si="5543"/>
        <v>#N/A</v>
      </c>
      <c r="CW9589" s="60">
        <f t="shared" si="5521"/>
        <v>1</v>
      </c>
      <c r="CX9589" s="60" t="e">
        <f t="shared" si="5544"/>
        <v>#DIV/0!</v>
      </c>
      <c r="CY9589" s="60" t="e">
        <f t="shared" si="5522"/>
        <v>#N/A</v>
      </c>
      <c r="CZ9589" s="60" t="e">
        <f t="shared" si="5523"/>
        <v>#N/A</v>
      </c>
      <c r="DA9589" s="60" t="e">
        <f t="shared" si="5545"/>
        <v>#DIV/0!</v>
      </c>
      <c r="DB9589" s="60" t="e">
        <f t="shared" si="5545"/>
        <v>#N/A</v>
      </c>
      <c r="DC9589" s="60" t="e">
        <f t="shared" si="5524"/>
        <v>#DIV/0!</v>
      </c>
      <c r="DD9589" s="60" t="e">
        <f t="shared" si="5546"/>
        <v>#N/A</v>
      </c>
      <c r="DE9589" s="60" t="e">
        <f t="shared" si="5547"/>
        <v>#N/A</v>
      </c>
      <c r="DF9589" s="60" t="str">
        <f t="shared" si="5525"/>
        <v/>
      </c>
    </row>
    <row r="9590" spans="66:110" s="1" customFormat="1" x14ac:dyDescent="0.3">
      <c r="BN9590" s="58" t="e">
        <f t="shared" si="5509"/>
        <v>#N/A</v>
      </c>
      <c r="BO9590" s="59" t="e">
        <f t="shared" si="5510"/>
        <v>#N/A</v>
      </c>
      <c r="BP9590" s="58" t="e">
        <f t="shared" si="5511"/>
        <v>#DIV/0!</v>
      </c>
      <c r="BQ9590" s="60" t="e">
        <f t="shared" si="5526"/>
        <v>#DIV/0!</v>
      </c>
      <c r="BR9590" s="58" t="e">
        <f t="shared" si="5512"/>
        <v>#N/A</v>
      </c>
      <c r="BS9590" s="60" t="e">
        <f t="shared" si="5527"/>
        <v>#N/A</v>
      </c>
      <c r="BT9590" s="60" t="e">
        <f t="shared" si="5528"/>
        <v>#DIV/0!</v>
      </c>
      <c r="BU9590" s="58" t="e">
        <f t="shared" si="5513"/>
        <v>#N/A</v>
      </c>
      <c r="BV9590" s="58" t="e">
        <f t="shared" si="5514"/>
        <v>#N/A</v>
      </c>
      <c r="BW9590" s="60" t="e">
        <f t="shared" si="5529"/>
        <v>#N/A</v>
      </c>
      <c r="BX9590" s="58" t="e">
        <f t="shared" si="5515"/>
        <v>#N/A</v>
      </c>
      <c r="BY9590" s="60" t="e">
        <f t="shared" si="5530"/>
        <v>#N/A</v>
      </c>
      <c r="BZ9590" s="60" t="e">
        <f t="shared" si="5531"/>
        <v>#N/A</v>
      </c>
      <c r="CA9590" s="60" t="e">
        <f t="shared" si="5532"/>
        <v>#N/A</v>
      </c>
      <c r="CB9590" s="58" t="e">
        <f t="shared" si="5516"/>
        <v>#DIV/0!</v>
      </c>
      <c r="CC9590" s="60" t="e">
        <f t="shared" si="5533"/>
        <v>#DIV/0!</v>
      </c>
      <c r="CD9590" s="60" t="e">
        <f t="shared" si="5534"/>
        <v>#DIV/0!</v>
      </c>
      <c r="CE9590" s="60" t="e">
        <f t="shared" si="5535"/>
        <v>#DIV/0!</v>
      </c>
      <c r="CF9590" s="52" t="e">
        <f t="shared" si="5536"/>
        <v>#N/A</v>
      </c>
      <c r="CG9590" s="52" t="e">
        <f t="shared" si="5537"/>
        <v>#N/A</v>
      </c>
      <c r="CH9590" s="60" t="e">
        <f t="shared" si="5538"/>
        <v>#DIV/0!</v>
      </c>
      <c r="CI9590" s="60" t="e">
        <f t="shared" si="5539"/>
        <v>#DIV/0!</v>
      </c>
      <c r="CJ9590" s="60" t="e">
        <f t="shared" si="5540"/>
        <v>#N/A</v>
      </c>
      <c r="CK9590" s="60" t="e">
        <f t="shared" si="5540"/>
        <v>#N/A</v>
      </c>
      <c r="CL9590" s="60" t="e">
        <f t="shared" si="5540"/>
        <v>#DIV/0!</v>
      </c>
      <c r="CM9590" s="60" t="e">
        <f t="shared" si="5540"/>
        <v>#DIV/0!</v>
      </c>
      <c r="CN9590" s="60" t="e">
        <f t="shared" si="5541"/>
        <v>#N/A</v>
      </c>
      <c r="CO9590" s="60" t="e">
        <f t="shared" si="5542"/>
        <v>#DIV/0!</v>
      </c>
      <c r="CP9590" s="60" t="str">
        <f t="shared" si="5517"/>
        <v/>
      </c>
      <c r="CQ9590" s="60"/>
      <c r="CR9590" s="44"/>
      <c r="CS9590" s="58" t="e">
        <f t="shared" si="5518"/>
        <v>#N/A</v>
      </c>
      <c r="CT9590" s="58" t="e">
        <f t="shared" si="5519"/>
        <v>#N/A</v>
      </c>
      <c r="CU9590" s="58" t="e">
        <f t="shared" si="5520"/>
        <v>#DIV/0!</v>
      </c>
      <c r="CV9590" s="60" t="e">
        <f t="shared" si="5543"/>
        <v>#N/A</v>
      </c>
      <c r="CW9590" s="60">
        <f t="shared" si="5521"/>
        <v>1</v>
      </c>
      <c r="CX9590" s="60" t="e">
        <f t="shared" si="5544"/>
        <v>#DIV/0!</v>
      </c>
      <c r="CY9590" s="60" t="e">
        <f t="shared" si="5522"/>
        <v>#N/A</v>
      </c>
      <c r="CZ9590" s="60" t="e">
        <f t="shared" si="5523"/>
        <v>#N/A</v>
      </c>
      <c r="DA9590" s="60" t="e">
        <f t="shared" si="5545"/>
        <v>#DIV/0!</v>
      </c>
      <c r="DB9590" s="60" t="e">
        <f t="shared" si="5545"/>
        <v>#N/A</v>
      </c>
      <c r="DC9590" s="60" t="e">
        <f t="shared" si="5524"/>
        <v>#DIV/0!</v>
      </c>
      <c r="DD9590" s="60" t="e">
        <f t="shared" si="5546"/>
        <v>#N/A</v>
      </c>
      <c r="DE9590" s="60" t="e">
        <f t="shared" si="5547"/>
        <v>#N/A</v>
      </c>
      <c r="DF9590" s="60" t="str">
        <f t="shared" si="5525"/>
        <v/>
      </c>
    </row>
    <row r="9591" spans="66:110" s="1" customFormat="1" x14ac:dyDescent="0.3">
      <c r="BN9591" s="58" t="e">
        <f t="shared" si="5509"/>
        <v>#N/A</v>
      </c>
      <c r="BO9591" s="59" t="e">
        <f t="shared" si="5510"/>
        <v>#N/A</v>
      </c>
      <c r="BP9591" s="58" t="e">
        <f t="shared" si="5511"/>
        <v>#DIV/0!</v>
      </c>
      <c r="BQ9591" s="60" t="e">
        <f t="shared" si="5526"/>
        <v>#DIV/0!</v>
      </c>
      <c r="BR9591" s="58" t="e">
        <f t="shared" si="5512"/>
        <v>#N/A</v>
      </c>
      <c r="BS9591" s="60" t="e">
        <f t="shared" si="5527"/>
        <v>#N/A</v>
      </c>
      <c r="BT9591" s="60" t="e">
        <f t="shared" si="5528"/>
        <v>#DIV/0!</v>
      </c>
      <c r="BU9591" s="58" t="e">
        <f t="shared" si="5513"/>
        <v>#N/A</v>
      </c>
      <c r="BV9591" s="58" t="e">
        <f t="shared" si="5514"/>
        <v>#N/A</v>
      </c>
      <c r="BW9591" s="60" t="e">
        <f t="shared" si="5529"/>
        <v>#N/A</v>
      </c>
      <c r="BX9591" s="58" t="e">
        <f t="shared" si="5515"/>
        <v>#N/A</v>
      </c>
      <c r="BY9591" s="60" t="e">
        <f t="shared" si="5530"/>
        <v>#N/A</v>
      </c>
      <c r="BZ9591" s="60" t="e">
        <f t="shared" si="5531"/>
        <v>#N/A</v>
      </c>
      <c r="CA9591" s="60" t="e">
        <f t="shared" si="5532"/>
        <v>#N/A</v>
      </c>
      <c r="CB9591" s="58" t="e">
        <f t="shared" si="5516"/>
        <v>#DIV/0!</v>
      </c>
      <c r="CC9591" s="60" t="e">
        <f t="shared" si="5533"/>
        <v>#DIV/0!</v>
      </c>
      <c r="CD9591" s="60" t="e">
        <f t="shared" si="5534"/>
        <v>#DIV/0!</v>
      </c>
      <c r="CE9591" s="60" t="e">
        <f t="shared" si="5535"/>
        <v>#DIV/0!</v>
      </c>
      <c r="CF9591" s="52" t="e">
        <f t="shared" si="5536"/>
        <v>#N/A</v>
      </c>
      <c r="CG9591" s="52" t="e">
        <f t="shared" si="5537"/>
        <v>#N/A</v>
      </c>
      <c r="CH9591" s="60" t="e">
        <f t="shared" si="5538"/>
        <v>#DIV/0!</v>
      </c>
      <c r="CI9591" s="60" t="e">
        <f t="shared" si="5539"/>
        <v>#DIV/0!</v>
      </c>
      <c r="CJ9591" s="60" t="e">
        <f t="shared" si="5540"/>
        <v>#N/A</v>
      </c>
      <c r="CK9591" s="60" t="e">
        <f t="shared" si="5540"/>
        <v>#N/A</v>
      </c>
      <c r="CL9591" s="60" t="e">
        <f t="shared" si="5540"/>
        <v>#DIV/0!</v>
      </c>
      <c r="CM9591" s="60" t="e">
        <f t="shared" si="5540"/>
        <v>#DIV/0!</v>
      </c>
      <c r="CN9591" s="60" t="e">
        <f t="shared" si="5541"/>
        <v>#N/A</v>
      </c>
      <c r="CO9591" s="60" t="e">
        <f t="shared" si="5542"/>
        <v>#DIV/0!</v>
      </c>
      <c r="CP9591" s="60" t="str">
        <f t="shared" si="5517"/>
        <v/>
      </c>
      <c r="CQ9591" s="60"/>
      <c r="CR9591" s="44"/>
      <c r="CS9591" s="58" t="e">
        <f t="shared" si="5518"/>
        <v>#N/A</v>
      </c>
      <c r="CT9591" s="58" t="e">
        <f t="shared" si="5519"/>
        <v>#N/A</v>
      </c>
      <c r="CU9591" s="58" t="e">
        <f t="shared" si="5520"/>
        <v>#DIV/0!</v>
      </c>
      <c r="CV9591" s="60" t="e">
        <f t="shared" si="5543"/>
        <v>#N/A</v>
      </c>
      <c r="CW9591" s="60">
        <f t="shared" si="5521"/>
        <v>1</v>
      </c>
      <c r="CX9591" s="60" t="e">
        <f t="shared" si="5544"/>
        <v>#DIV/0!</v>
      </c>
      <c r="CY9591" s="60" t="e">
        <f t="shared" si="5522"/>
        <v>#N/A</v>
      </c>
      <c r="CZ9591" s="60" t="e">
        <f t="shared" si="5523"/>
        <v>#N/A</v>
      </c>
      <c r="DA9591" s="60" t="e">
        <f t="shared" si="5545"/>
        <v>#DIV/0!</v>
      </c>
      <c r="DB9591" s="60" t="e">
        <f t="shared" si="5545"/>
        <v>#N/A</v>
      </c>
      <c r="DC9591" s="60" t="e">
        <f t="shared" si="5524"/>
        <v>#DIV/0!</v>
      </c>
      <c r="DD9591" s="60" t="e">
        <f t="shared" si="5546"/>
        <v>#N/A</v>
      </c>
      <c r="DE9591" s="60" t="e">
        <f t="shared" si="5547"/>
        <v>#N/A</v>
      </c>
      <c r="DF9591" s="60" t="str">
        <f t="shared" si="5525"/>
        <v/>
      </c>
    </row>
    <row r="9592" spans="66:110" s="1" customFormat="1" x14ac:dyDescent="0.3">
      <c r="BN9592" s="58" t="e">
        <f t="shared" si="5509"/>
        <v>#N/A</v>
      </c>
      <c r="BO9592" s="59" t="e">
        <f t="shared" si="5510"/>
        <v>#N/A</v>
      </c>
      <c r="BP9592" s="58" t="e">
        <f t="shared" si="5511"/>
        <v>#DIV/0!</v>
      </c>
      <c r="BQ9592" s="60" t="e">
        <f t="shared" si="5526"/>
        <v>#DIV/0!</v>
      </c>
      <c r="BR9592" s="58" t="e">
        <f t="shared" si="5512"/>
        <v>#N/A</v>
      </c>
      <c r="BS9592" s="60" t="e">
        <f t="shared" si="5527"/>
        <v>#N/A</v>
      </c>
      <c r="BT9592" s="60" t="e">
        <f t="shared" si="5528"/>
        <v>#DIV/0!</v>
      </c>
      <c r="BU9592" s="58" t="e">
        <f t="shared" si="5513"/>
        <v>#N/A</v>
      </c>
      <c r="BV9592" s="58" t="e">
        <f t="shared" si="5514"/>
        <v>#N/A</v>
      </c>
      <c r="BW9592" s="60" t="e">
        <f t="shared" si="5529"/>
        <v>#N/A</v>
      </c>
      <c r="BX9592" s="58" t="e">
        <f t="shared" si="5515"/>
        <v>#N/A</v>
      </c>
      <c r="BY9592" s="60" t="e">
        <f t="shared" si="5530"/>
        <v>#N/A</v>
      </c>
      <c r="BZ9592" s="60" t="e">
        <f t="shared" si="5531"/>
        <v>#N/A</v>
      </c>
      <c r="CA9592" s="60" t="e">
        <f t="shared" si="5532"/>
        <v>#N/A</v>
      </c>
      <c r="CB9592" s="58" t="e">
        <f t="shared" si="5516"/>
        <v>#DIV/0!</v>
      </c>
      <c r="CC9592" s="60" t="e">
        <f t="shared" si="5533"/>
        <v>#DIV/0!</v>
      </c>
      <c r="CD9592" s="60" t="e">
        <f t="shared" si="5534"/>
        <v>#DIV/0!</v>
      </c>
      <c r="CE9592" s="60" t="e">
        <f t="shared" si="5535"/>
        <v>#DIV/0!</v>
      </c>
      <c r="CF9592" s="52" t="e">
        <f t="shared" si="5536"/>
        <v>#N/A</v>
      </c>
      <c r="CG9592" s="52" t="e">
        <f t="shared" si="5537"/>
        <v>#N/A</v>
      </c>
      <c r="CH9592" s="60" t="e">
        <f t="shared" si="5538"/>
        <v>#DIV/0!</v>
      </c>
      <c r="CI9592" s="60" t="e">
        <f t="shared" si="5539"/>
        <v>#DIV/0!</v>
      </c>
      <c r="CJ9592" s="60" t="e">
        <f t="shared" si="5540"/>
        <v>#N/A</v>
      </c>
      <c r="CK9592" s="60" t="e">
        <f t="shared" si="5540"/>
        <v>#N/A</v>
      </c>
      <c r="CL9592" s="60" t="e">
        <f t="shared" si="5540"/>
        <v>#DIV/0!</v>
      </c>
      <c r="CM9592" s="60" t="e">
        <f t="shared" si="5540"/>
        <v>#DIV/0!</v>
      </c>
      <c r="CN9592" s="60" t="e">
        <f t="shared" si="5541"/>
        <v>#N/A</v>
      </c>
      <c r="CO9592" s="60" t="e">
        <f t="shared" si="5542"/>
        <v>#DIV/0!</v>
      </c>
      <c r="CP9592" s="60" t="str">
        <f t="shared" si="5517"/>
        <v/>
      </c>
      <c r="CQ9592" s="60"/>
      <c r="CR9592" s="44"/>
      <c r="CS9592" s="58" t="e">
        <f t="shared" si="5518"/>
        <v>#N/A</v>
      </c>
      <c r="CT9592" s="58" t="e">
        <f t="shared" si="5519"/>
        <v>#N/A</v>
      </c>
      <c r="CU9592" s="58" t="e">
        <f t="shared" si="5520"/>
        <v>#DIV/0!</v>
      </c>
      <c r="CV9592" s="60" t="e">
        <f t="shared" si="5543"/>
        <v>#N/A</v>
      </c>
      <c r="CW9592" s="60">
        <f t="shared" si="5521"/>
        <v>1</v>
      </c>
      <c r="CX9592" s="60" t="e">
        <f t="shared" si="5544"/>
        <v>#DIV/0!</v>
      </c>
      <c r="CY9592" s="60" t="e">
        <f t="shared" si="5522"/>
        <v>#N/A</v>
      </c>
      <c r="CZ9592" s="60" t="e">
        <f t="shared" si="5523"/>
        <v>#N/A</v>
      </c>
      <c r="DA9592" s="60" t="e">
        <f t="shared" si="5545"/>
        <v>#DIV/0!</v>
      </c>
      <c r="DB9592" s="60" t="e">
        <f t="shared" si="5545"/>
        <v>#N/A</v>
      </c>
      <c r="DC9592" s="60" t="e">
        <f t="shared" si="5524"/>
        <v>#DIV/0!</v>
      </c>
      <c r="DD9592" s="60" t="e">
        <f t="shared" si="5546"/>
        <v>#N/A</v>
      </c>
      <c r="DE9592" s="60" t="e">
        <f t="shared" si="5547"/>
        <v>#N/A</v>
      </c>
      <c r="DF9592" s="60" t="str">
        <f t="shared" si="5525"/>
        <v/>
      </c>
    </row>
    <row r="9593" spans="66:110" s="1" customFormat="1" x14ac:dyDescent="0.3">
      <c r="BN9593" s="58" t="e">
        <f t="shared" si="5509"/>
        <v>#N/A</v>
      </c>
      <c r="BO9593" s="59" t="e">
        <f t="shared" si="5510"/>
        <v>#N/A</v>
      </c>
      <c r="BP9593" s="58" t="e">
        <f t="shared" si="5511"/>
        <v>#DIV/0!</v>
      </c>
      <c r="BQ9593" s="60" t="e">
        <f t="shared" si="5526"/>
        <v>#DIV/0!</v>
      </c>
      <c r="BR9593" s="58" t="e">
        <f t="shared" si="5512"/>
        <v>#N/A</v>
      </c>
      <c r="BS9593" s="60" t="e">
        <f t="shared" si="5527"/>
        <v>#N/A</v>
      </c>
      <c r="BT9593" s="60" t="e">
        <f t="shared" si="5528"/>
        <v>#DIV/0!</v>
      </c>
      <c r="BU9593" s="58" t="e">
        <f t="shared" si="5513"/>
        <v>#N/A</v>
      </c>
      <c r="BV9593" s="58" t="e">
        <f t="shared" si="5514"/>
        <v>#N/A</v>
      </c>
      <c r="BW9593" s="60" t="e">
        <f t="shared" si="5529"/>
        <v>#N/A</v>
      </c>
      <c r="BX9593" s="58" t="e">
        <f t="shared" si="5515"/>
        <v>#N/A</v>
      </c>
      <c r="BY9593" s="60" t="e">
        <f t="shared" si="5530"/>
        <v>#N/A</v>
      </c>
      <c r="BZ9593" s="60" t="e">
        <f t="shared" si="5531"/>
        <v>#N/A</v>
      </c>
      <c r="CA9593" s="60" t="e">
        <f t="shared" si="5532"/>
        <v>#N/A</v>
      </c>
      <c r="CB9593" s="58" t="e">
        <f t="shared" si="5516"/>
        <v>#DIV/0!</v>
      </c>
      <c r="CC9593" s="60" t="e">
        <f t="shared" si="5533"/>
        <v>#DIV/0!</v>
      </c>
      <c r="CD9593" s="60" t="e">
        <f t="shared" si="5534"/>
        <v>#DIV/0!</v>
      </c>
      <c r="CE9593" s="60" t="e">
        <f t="shared" si="5535"/>
        <v>#DIV/0!</v>
      </c>
      <c r="CF9593" s="52" t="e">
        <f t="shared" si="5536"/>
        <v>#N/A</v>
      </c>
      <c r="CG9593" s="52" t="e">
        <f t="shared" si="5537"/>
        <v>#N/A</v>
      </c>
      <c r="CH9593" s="60" t="e">
        <f t="shared" si="5538"/>
        <v>#DIV/0!</v>
      </c>
      <c r="CI9593" s="60" t="e">
        <f t="shared" si="5539"/>
        <v>#DIV/0!</v>
      </c>
      <c r="CJ9593" s="60" t="e">
        <f t="shared" si="5540"/>
        <v>#N/A</v>
      </c>
      <c r="CK9593" s="60" t="e">
        <f t="shared" si="5540"/>
        <v>#N/A</v>
      </c>
      <c r="CL9593" s="60" t="e">
        <f t="shared" si="5540"/>
        <v>#DIV/0!</v>
      </c>
      <c r="CM9593" s="60" t="e">
        <f t="shared" si="5540"/>
        <v>#DIV/0!</v>
      </c>
      <c r="CN9593" s="60" t="e">
        <f t="shared" si="5541"/>
        <v>#N/A</v>
      </c>
      <c r="CO9593" s="60" t="e">
        <f t="shared" si="5542"/>
        <v>#DIV/0!</v>
      </c>
      <c r="CP9593" s="60" t="str">
        <f t="shared" si="5517"/>
        <v/>
      </c>
      <c r="CQ9593" s="60"/>
      <c r="CR9593" s="44"/>
      <c r="CS9593" s="58" t="e">
        <f t="shared" si="5518"/>
        <v>#N/A</v>
      </c>
      <c r="CT9593" s="58" t="e">
        <f t="shared" si="5519"/>
        <v>#N/A</v>
      </c>
      <c r="CU9593" s="58" t="e">
        <f t="shared" si="5520"/>
        <v>#DIV/0!</v>
      </c>
      <c r="CV9593" s="60" t="e">
        <f t="shared" si="5543"/>
        <v>#N/A</v>
      </c>
      <c r="CW9593" s="60">
        <f t="shared" si="5521"/>
        <v>1</v>
      </c>
      <c r="CX9593" s="60" t="e">
        <f t="shared" si="5544"/>
        <v>#DIV/0!</v>
      </c>
      <c r="CY9593" s="60" t="e">
        <f t="shared" si="5522"/>
        <v>#N/A</v>
      </c>
      <c r="CZ9593" s="60" t="e">
        <f t="shared" si="5523"/>
        <v>#N/A</v>
      </c>
      <c r="DA9593" s="60" t="e">
        <f t="shared" si="5545"/>
        <v>#DIV/0!</v>
      </c>
      <c r="DB9593" s="60" t="e">
        <f t="shared" si="5545"/>
        <v>#N/A</v>
      </c>
      <c r="DC9593" s="60" t="e">
        <f t="shared" si="5524"/>
        <v>#DIV/0!</v>
      </c>
      <c r="DD9593" s="60" t="e">
        <f t="shared" si="5546"/>
        <v>#N/A</v>
      </c>
      <c r="DE9593" s="60" t="e">
        <f t="shared" si="5547"/>
        <v>#N/A</v>
      </c>
      <c r="DF9593" s="60" t="str">
        <f t="shared" si="5525"/>
        <v/>
      </c>
    </row>
    <row r="9594" spans="66:110" s="1" customFormat="1" x14ac:dyDescent="0.3">
      <c r="BN9594" s="58" t="e">
        <f t="shared" si="5509"/>
        <v>#N/A</v>
      </c>
      <c r="BO9594" s="59" t="e">
        <f t="shared" si="5510"/>
        <v>#N/A</v>
      </c>
      <c r="BP9594" s="58" t="e">
        <f t="shared" si="5511"/>
        <v>#DIV/0!</v>
      </c>
      <c r="BQ9594" s="60" t="e">
        <f t="shared" si="5526"/>
        <v>#DIV/0!</v>
      </c>
      <c r="BR9594" s="58" t="e">
        <f t="shared" si="5512"/>
        <v>#N/A</v>
      </c>
      <c r="BS9594" s="60" t="e">
        <f t="shared" si="5527"/>
        <v>#N/A</v>
      </c>
      <c r="BT9594" s="60" t="e">
        <f t="shared" si="5528"/>
        <v>#DIV/0!</v>
      </c>
      <c r="BU9594" s="58" t="e">
        <f t="shared" si="5513"/>
        <v>#N/A</v>
      </c>
      <c r="BV9594" s="58" t="e">
        <f t="shared" si="5514"/>
        <v>#N/A</v>
      </c>
      <c r="BW9594" s="60" t="e">
        <f t="shared" si="5529"/>
        <v>#N/A</v>
      </c>
      <c r="BX9594" s="58" t="e">
        <f t="shared" si="5515"/>
        <v>#N/A</v>
      </c>
      <c r="BY9594" s="60" t="e">
        <f t="shared" si="5530"/>
        <v>#N/A</v>
      </c>
      <c r="BZ9594" s="60" t="e">
        <f t="shared" si="5531"/>
        <v>#N/A</v>
      </c>
      <c r="CA9594" s="60" t="e">
        <f t="shared" si="5532"/>
        <v>#N/A</v>
      </c>
      <c r="CB9594" s="58" t="e">
        <f t="shared" si="5516"/>
        <v>#DIV/0!</v>
      </c>
      <c r="CC9594" s="60" t="e">
        <f t="shared" si="5533"/>
        <v>#DIV/0!</v>
      </c>
      <c r="CD9594" s="60" t="e">
        <f t="shared" si="5534"/>
        <v>#DIV/0!</v>
      </c>
      <c r="CE9594" s="60" t="e">
        <f t="shared" si="5535"/>
        <v>#DIV/0!</v>
      </c>
      <c r="CF9594" s="52" t="e">
        <f t="shared" si="5536"/>
        <v>#N/A</v>
      </c>
      <c r="CG9594" s="52" t="e">
        <f t="shared" si="5537"/>
        <v>#N/A</v>
      </c>
      <c r="CH9594" s="60" t="e">
        <f t="shared" si="5538"/>
        <v>#DIV/0!</v>
      </c>
      <c r="CI9594" s="60" t="e">
        <f t="shared" si="5539"/>
        <v>#DIV/0!</v>
      </c>
      <c r="CJ9594" s="60" t="e">
        <f t="shared" si="5540"/>
        <v>#N/A</v>
      </c>
      <c r="CK9594" s="60" t="e">
        <f t="shared" si="5540"/>
        <v>#N/A</v>
      </c>
      <c r="CL9594" s="60" t="e">
        <f t="shared" si="5540"/>
        <v>#DIV/0!</v>
      </c>
      <c r="CM9594" s="60" t="e">
        <f t="shared" si="5540"/>
        <v>#DIV/0!</v>
      </c>
      <c r="CN9594" s="60" t="e">
        <f t="shared" si="5541"/>
        <v>#N/A</v>
      </c>
      <c r="CO9594" s="60" t="e">
        <f t="shared" si="5542"/>
        <v>#DIV/0!</v>
      </c>
      <c r="CP9594" s="60" t="str">
        <f t="shared" si="5517"/>
        <v/>
      </c>
      <c r="CQ9594" s="60"/>
      <c r="CR9594" s="44"/>
      <c r="CS9594" s="58" t="e">
        <f t="shared" si="5518"/>
        <v>#N/A</v>
      </c>
      <c r="CT9594" s="58" t="e">
        <f t="shared" si="5519"/>
        <v>#N/A</v>
      </c>
      <c r="CU9594" s="58" t="e">
        <f t="shared" si="5520"/>
        <v>#DIV/0!</v>
      </c>
      <c r="CV9594" s="60" t="e">
        <f t="shared" si="5543"/>
        <v>#N/A</v>
      </c>
      <c r="CW9594" s="60">
        <f t="shared" si="5521"/>
        <v>1</v>
      </c>
      <c r="CX9594" s="60" t="e">
        <f t="shared" si="5544"/>
        <v>#DIV/0!</v>
      </c>
      <c r="CY9594" s="60" t="e">
        <f t="shared" si="5522"/>
        <v>#N/A</v>
      </c>
      <c r="CZ9594" s="60" t="e">
        <f t="shared" si="5523"/>
        <v>#N/A</v>
      </c>
      <c r="DA9594" s="60" t="e">
        <f t="shared" si="5545"/>
        <v>#DIV/0!</v>
      </c>
      <c r="DB9594" s="60" t="e">
        <f t="shared" si="5545"/>
        <v>#N/A</v>
      </c>
      <c r="DC9594" s="60" t="e">
        <f t="shared" si="5524"/>
        <v>#DIV/0!</v>
      </c>
      <c r="DD9594" s="60" t="e">
        <f t="shared" si="5546"/>
        <v>#N/A</v>
      </c>
      <c r="DE9594" s="60" t="e">
        <f t="shared" si="5547"/>
        <v>#N/A</v>
      </c>
      <c r="DF9594" s="60" t="str">
        <f t="shared" si="5525"/>
        <v/>
      </c>
    </row>
    <row r="9595" spans="66:110" s="1" customFormat="1" x14ac:dyDescent="0.3">
      <c r="BN9595" s="58" t="e">
        <f t="shared" si="5509"/>
        <v>#N/A</v>
      </c>
      <c r="BO9595" s="59" t="e">
        <f t="shared" si="5510"/>
        <v>#N/A</v>
      </c>
      <c r="BP9595" s="58" t="e">
        <f t="shared" si="5511"/>
        <v>#DIV/0!</v>
      </c>
      <c r="BQ9595" s="60" t="e">
        <f t="shared" si="5526"/>
        <v>#DIV/0!</v>
      </c>
      <c r="BR9595" s="58" t="e">
        <f t="shared" si="5512"/>
        <v>#N/A</v>
      </c>
      <c r="BS9595" s="60" t="e">
        <f t="shared" si="5527"/>
        <v>#N/A</v>
      </c>
      <c r="BT9595" s="60" t="e">
        <f t="shared" si="5528"/>
        <v>#DIV/0!</v>
      </c>
      <c r="BU9595" s="58" t="e">
        <f t="shared" si="5513"/>
        <v>#N/A</v>
      </c>
      <c r="BV9595" s="58" t="e">
        <f t="shared" si="5514"/>
        <v>#N/A</v>
      </c>
      <c r="BW9595" s="60" t="e">
        <f t="shared" si="5529"/>
        <v>#N/A</v>
      </c>
      <c r="BX9595" s="58" t="e">
        <f t="shared" si="5515"/>
        <v>#N/A</v>
      </c>
      <c r="BY9595" s="60" t="e">
        <f t="shared" si="5530"/>
        <v>#N/A</v>
      </c>
      <c r="BZ9595" s="60" t="e">
        <f t="shared" si="5531"/>
        <v>#N/A</v>
      </c>
      <c r="CA9595" s="60" t="e">
        <f t="shared" si="5532"/>
        <v>#N/A</v>
      </c>
      <c r="CB9595" s="58" t="e">
        <f t="shared" si="5516"/>
        <v>#DIV/0!</v>
      </c>
      <c r="CC9595" s="60" t="e">
        <f t="shared" si="5533"/>
        <v>#DIV/0!</v>
      </c>
      <c r="CD9595" s="60" t="e">
        <f t="shared" si="5534"/>
        <v>#DIV/0!</v>
      </c>
      <c r="CE9595" s="60" t="e">
        <f t="shared" si="5535"/>
        <v>#DIV/0!</v>
      </c>
      <c r="CF9595" s="52" t="e">
        <f t="shared" si="5536"/>
        <v>#N/A</v>
      </c>
      <c r="CG9595" s="52" t="e">
        <f t="shared" si="5537"/>
        <v>#N/A</v>
      </c>
      <c r="CH9595" s="60" t="e">
        <f t="shared" si="5538"/>
        <v>#DIV/0!</v>
      </c>
      <c r="CI9595" s="60" t="e">
        <f t="shared" si="5539"/>
        <v>#DIV/0!</v>
      </c>
      <c r="CJ9595" s="60" t="e">
        <f t="shared" si="5540"/>
        <v>#N/A</v>
      </c>
      <c r="CK9595" s="60" t="e">
        <f t="shared" si="5540"/>
        <v>#N/A</v>
      </c>
      <c r="CL9595" s="60" t="e">
        <f t="shared" si="5540"/>
        <v>#DIV/0!</v>
      </c>
      <c r="CM9595" s="60" t="e">
        <f t="shared" si="5540"/>
        <v>#DIV/0!</v>
      </c>
      <c r="CN9595" s="60" t="e">
        <f t="shared" si="5541"/>
        <v>#N/A</v>
      </c>
      <c r="CO9595" s="60" t="e">
        <f t="shared" si="5542"/>
        <v>#DIV/0!</v>
      </c>
      <c r="CP9595" s="60" t="str">
        <f t="shared" si="5517"/>
        <v/>
      </c>
      <c r="CQ9595" s="60"/>
      <c r="CR9595" s="44"/>
      <c r="CS9595" s="58" t="e">
        <f t="shared" si="5518"/>
        <v>#N/A</v>
      </c>
      <c r="CT9595" s="58" t="e">
        <f t="shared" si="5519"/>
        <v>#N/A</v>
      </c>
      <c r="CU9595" s="58" t="e">
        <f t="shared" si="5520"/>
        <v>#DIV/0!</v>
      </c>
      <c r="CV9595" s="60" t="e">
        <f t="shared" si="5543"/>
        <v>#N/A</v>
      </c>
      <c r="CW9595" s="60">
        <f t="shared" si="5521"/>
        <v>1</v>
      </c>
      <c r="CX9595" s="60" t="e">
        <f t="shared" si="5544"/>
        <v>#DIV/0!</v>
      </c>
      <c r="CY9595" s="60" t="e">
        <f t="shared" si="5522"/>
        <v>#N/A</v>
      </c>
      <c r="CZ9595" s="60" t="e">
        <f t="shared" si="5523"/>
        <v>#N/A</v>
      </c>
      <c r="DA9595" s="60" t="e">
        <f t="shared" si="5545"/>
        <v>#DIV/0!</v>
      </c>
      <c r="DB9595" s="60" t="e">
        <f t="shared" si="5545"/>
        <v>#N/A</v>
      </c>
      <c r="DC9595" s="60" t="e">
        <f t="shared" si="5524"/>
        <v>#DIV/0!</v>
      </c>
      <c r="DD9595" s="60" t="e">
        <f t="shared" si="5546"/>
        <v>#N/A</v>
      </c>
      <c r="DE9595" s="60" t="e">
        <f t="shared" si="5547"/>
        <v>#N/A</v>
      </c>
      <c r="DF9595" s="60" t="str">
        <f t="shared" si="5525"/>
        <v/>
      </c>
    </row>
    <row r="9596" spans="66:110" s="1" customFormat="1" x14ac:dyDescent="0.3">
      <c r="BN9596" s="58" t="e">
        <f t="shared" si="5509"/>
        <v>#N/A</v>
      </c>
      <c r="BO9596" s="59" t="e">
        <f t="shared" si="5510"/>
        <v>#N/A</v>
      </c>
      <c r="BP9596" s="58" t="e">
        <f t="shared" si="5511"/>
        <v>#DIV/0!</v>
      </c>
      <c r="BQ9596" s="60" t="e">
        <f t="shared" si="5526"/>
        <v>#DIV/0!</v>
      </c>
      <c r="BR9596" s="58" t="e">
        <f t="shared" si="5512"/>
        <v>#N/A</v>
      </c>
      <c r="BS9596" s="60" t="e">
        <f t="shared" si="5527"/>
        <v>#N/A</v>
      </c>
      <c r="BT9596" s="60" t="e">
        <f t="shared" si="5528"/>
        <v>#DIV/0!</v>
      </c>
      <c r="BU9596" s="58" t="e">
        <f t="shared" si="5513"/>
        <v>#N/A</v>
      </c>
      <c r="BV9596" s="58" t="e">
        <f t="shared" si="5514"/>
        <v>#N/A</v>
      </c>
      <c r="BW9596" s="60" t="e">
        <f t="shared" si="5529"/>
        <v>#N/A</v>
      </c>
      <c r="BX9596" s="58" t="e">
        <f t="shared" si="5515"/>
        <v>#N/A</v>
      </c>
      <c r="BY9596" s="60" t="e">
        <f t="shared" si="5530"/>
        <v>#N/A</v>
      </c>
      <c r="BZ9596" s="60" t="e">
        <f t="shared" si="5531"/>
        <v>#N/A</v>
      </c>
      <c r="CA9596" s="60" t="e">
        <f t="shared" si="5532"/>
        <v>#N/A</v>
      </c>
      <c r="CB9596" s="58" t="e">
        <f t="shared" si="5516"/>
        <v>#DIV/0!</v>
      </c>
      <c r="CC9596" s="60" t="e">
        <f t="shared" si="5533"/>
        <v>#DIV/0!</v>
      </c>
      <c r="CD9596" s="60" t="e">
        <f t="shared" si="5534"/>
        <v>#DIV/0!</v>
      </c>
      <c r="CE9596" s="60" t="e">
        <f t="shared" si="5535"/>
        <v>#DIV/0!</v>
      </c>
      <c r="CF9596" s="52" t="e">
        <f t="shared" si="5536"/>
        <v>#N/A</v>
      </c>
      <c r="CG9596" s="52" t="e">
        <f t="shared" si="5537"/>
        <v>#N/A</v>
      </c>
      <c r="CH9596" s="60" t="e">
        <f t="shared" si="5538"/>
        <v>#DIV/0!</v>
      </c>
      <c r="CI9596" s="60" t="e">
        <f t="shared" si="5539"/>
        <v>#DIV/0!</v>
      </c>
      <c r="CJ9596" s="60" t="e">
        <f t="shared" si="5540"/>
        <v>#N/A</v>
      </c>
      <c r="CK9596" s="60" t="e">
        <f t="shared" si="5540"/>
        <v>#N/A</v>
      </c>
      <c r="CL9596" s="60" t="e">
        <f t="shared" si="5540"/>
        <v>#DIV/0!</v>
      </c>
      <c r="CM9596" s="60" t="e">
        <f t="shared" si="5540"/>
        <v>#DIV/0!</v>
      </c>
      <c r="CN9596" s="60" t="e">
        <f t="shared" si="5541"/>
        <v>#N/A</v>
      </c>
      <c r="CO9596" s="60" t="e">
        <f t="shared" si="5542"/>
        <v>#DIV/0!</v>
      </c>
      <c r="CP9596" s="60" t="str">
        <f t="shared" si="5517"/>
        <v/>
      </c>
      <c r="CQ9596" s="60"/>
      <c r="CR9596" s="44"/>
      <c r="CS9596" s="58" t="e">
        <f t="shared" si="5518"/>
        <v>#N/A</v>
      </c>
      <c r="CT9596" s="58" t="e">
        <f t="shared" si="5519"/>
        <v>#N/A</v>
      </c>
      <c r="CU9596" s="58" t="e">
        <f t="shared" si="5520"/>
        <v>#DIV/0!</v>
      </c>
      <c r="CV9596" s="60" t="e">
        <f t="shared" si="5543"/>
        <v>#N/A</v>
      </c>
      <c r="CW9596" s="60">
        <f t="shared" si="5521"/>
        <v>1</v>
      </c>
      <c r="CX9596" s="60" t="e">
        <f t="shared" si="5544"/>
        <v>#DIV/0!</v>
      </c>
      <c r="CY9596" s="60" t="e">
        <f t="shared" si="5522"/>
        <v>#N/A</v>
      </c>
      <c r="CZ9596" s="60" t="e">
        <f t="shared" si="5523"/>
        <v>#N/A</v>
      </c>
      <c r="DA9596" s="60" t="e">
        <f t="shared" si="5545"/>
        <v>#DIV/0!</v>
      </c>
      <c r="DB9596" s="60" t="e">
        <f t="shared" si="5545"/>
        <v>#N/A</v>
      </c>
      <c r="DC9596" s="60" t="e">
        <f t="shared" si="5524"/>
        <v>#DIV/0!</v>
      </c>
      <c r="DD9596" s="60" t="e">
        <f t="shared" si="5546"/>
        <v>#N/A</v>
      </c>
      <c r="DE9596" s="60" t="e">
        <f t="shared" si="5547"/>
        <v>#N/A</v>
      </c>
      <c r="DF9596" s="60" t="str">
        <f t="shared" si="5525"/>
        <v/>
      </c>
    </row>
    <row r="9597" spans="66:110" s="1" customFormat="1" x14ac:dyDescent="0.3">
      <c r="BN9597" s="58" t="e">
        <f t="shared" si="5509"/>
        <v>#N/A</v>
      </c>
      <c r="BO9597" s="59" t="e">
        <f t="shared" si="5510"/>
        <v>#N/A</v>
      </c>
      <c r="BP9597" s="58" t="e">
        <f t="shared" si="5511"/>
        <v>#DIV/0!</v>
      </c>
      <c r="BQ9597" s="60" t="e">
        <f t="shared" si="5526"/>
        <v>#DIV/0!</v>
      </c>
      <c r="BR9597" s="58" t="e">
        <f t="shared" si="5512"/>
        <v>#N/A</v>
      </c>
      <c r="BS9597" s="60" t="e">
        <f t="shared" si="5527"/>
        <v>#N/A</v>
      </c>
      <c r="BT9597" s="60" t="e">
        <f t="shared" si="5528"/>
        <v>#DIV/0!</v>
      </c>
      <c r="BU9597" s="58" t="e">
        <f t="shared" si="5513"/>
        <v>#N/A</v>
      </c>
      <c r="BV9597" s="58" t="e">
        <f t="shared" si="5514"/>
        <v>#N/A</v>
      </c>
      <c r="BW9597" s="60" t="e">
        <f t="shared" si="5529"/>
        <v>#N/A</v>
      </c>
      <c r="BX9597" s="58" t="e">
        <f t="shared" si="5515"/>
        <v>#N/A</v>
      </c>
      <c r="BY9597" s="60" t="e">
        <f t="shared" si="5530"/>
        <v>#N/A</v>
      </c>
      <c r="BZ9597" s="60" t="e">
        <f t="shared" si="5531"/>
        <v>#N/A</v>
      </c>
      <c r="CA9597" s="60" t="e">
        <f t="shared" si="5532"/>
        <v>#N/A</v>
      </c>
      <c r="CB9597" s="58" t="e">
        <f t="shared" si="5516"/>
        <v>#DIV/0!</v>
      </c>
      <c r="CC9597" s="60" t="e">
        <f t="shared" si="5533"/>
        <v>#DIV/0!</v>
      </c>
      <c r="CD9597" s="60" t="e">
        <f t="shared" si="5534"/>
        <v>#DIV/0!</v>
      </c>
      <c r="CE9597" s="60" t="e">
        <f t="shared" si="5535"/>
        <v>#DIV/0!</v>
      </c>
      <c r="CF9597" s="52" t="e">
        <f t="shared" si="5536"/>
        <v>#N/A</v>
      </c>
      <c r="CG9597" s="52" t="e">
        <f t="shared" si="5537"/>
        <v>#N/A</v>
      </c>
      <c r="CH9597" s="60" t="e">
        <f t="shared" si="5538"/>
        <v>#DIV/0!</v>
      </c>
      <c r="CI9597" s="60" t="e">
        <f t="shared" si="5539"/>
        <v>#DIV/0!</v>
      </c>
      <c r="CJ9597" s="60" t="e">
        <f t="shared" si="5540"/>
        <v>#N/A</v>
      </c>
      <c r="CK9597" s="60" t="e">
        <f t="shared" si="5540"/>
        <v>#N/A</v>
      </c>
      <c r="CL9597" s="60" t="e">
        <f t="shared" si="5540"/>
        <v>#DIV/0!</v>
      </c>
      <c r="CM9597" s="60" t="e">
        <f t="shared" si="5540"/>
        <v>#DIV/0!</v>
      </c>
      <c r="CN9597" s="60" t="e">
        <f t="shared" si="5541"/>
        <v>#N/A</v>
      </c>
      <c r="CO9597" s="60" t="e">
        <f t="shared" si="5542"/>
        <v>#DIV/0!</v>
      </c>
      <c r="CP9597" s="60" t="str">
        <f t="shared" si="5517"/>
        <v/>
      </c>
      <c r="CQ9597" s="60"/>
      <c r="CR9597" s="44"/>
      <c r="CS9597" s="58" t="e">
        <f t="shared" si="5518"/>
        <v>#N/A</v>
      </c>
      <c r="CT9597" s="58" t="e">
        <f t="shared" si="5519"/>
        <v>#N/A</v>
      </c>
      <c r="CU9597" s="58" t="e">
        <f t="shared" si="5520"/>
        <v>#DIV/0!</v>
      </c>
      <c r="CV9597" s="60" t="e">
        <f t="shared" si="5543"/>
        <v>#N/A</v>
      </c>
      <c r="CW9597" s="60">
        <f t="shared" si="5521"/>
        <v>1</v>
      </c>
      <c r="CX9597" s="60" t="e">
        <f t="shared" si="5544"/>
        <v>#DIV/0!</v>
      </c>
      <c r="CY9597" s="60" t="e">
        <f t="shared" si="5522"/>
        <v>#N/A</v>
      </c>
      <c r="CZ9597" s="60" t="e">
        <f t="shared" si="5523"/>
        <v>#N/A</v>
      </c>
      <c r="DA9597" s="60" t="e">
        <f t="shared" si="5545"/>
        <v>#DIV/0!</v>
      </c>
      <c r="DB9597" s="60" t="e">
        <f t="shared" si="5545"/>
        <v>#N/A</v>
      </c>
      <c r="DC9597" s="60" t="e">
        <f t="shared" si="5524"/>
        <v>#DIV/0!</v>
      </c>
      <c r="DD9597" s="60" t="e">
        <f t="shared" si="5546"/>
        <v>#N/A</v>
      </c>
      <c r="DE9597" s="60" t="e">
        <f t="shared" si="5547"/>
        <v>#N/A</v>
      </c>
      <c r="DF9597" s="60" t="str">
        <f t="shared" si="5525"/>
        <v/>
      </c>
    </row>
    <row r="9598" spans="66:110" s="1" customFormat="1" x14ac:dyDescent="0.3">
      <c r="BN9598" s="58" t="e">
        <f t="shared" si="5509"/>
        <v>#N/A</v>
      </c>
      <c r="BO9598" s="59" t="e">
        <f t="shared" si="5510"/>
        <v>#N/A</v>
      </c>
      <c r="BP9598" s="58" t="e">
        <f t="shared" si="5511"/>
        <v>#DIV/0!</v>
      </c>
      <c r="BQ9598" s="60" t="e">
        <f t="shared" si="5526"/>
        <v>#DIV/0!</v>
      </c>
      <c r="BR9598" s="58" t="e">
        <f t="shared" si="5512"/>
        <v>#N/A</v>
      </c>
      <c r="BS9598" s="60" t="e">
        <f t="shared" si="5527"/>
        <v>#N/A</v>
      </c>
      <c r="BT9598" s="60" t="e">
        <f t="shared" si="5528"/>
        <v>#DIV/0!</v>
      </c>
      <c r="BU9598" s="58" t="e">
        <f t="shared" si="5513"/>
        <v>#N/A</v>
      </c>
      <c r="BV9598" s="58" t="e">
        <f t="shared" si="5514"/>
        <v>#N/A</v>
      </c>
      <c r="BW9598" s="60" t="e">
        <f t="shared" si="5529"/>
        <v>#N/A</v>
      </c>
      <c r="BX9598" s="58" t="e">
        <f t="shared" si="5515"/>
        <v>#N/A</v>
      </c>
      <c r="BY9598" s="60" t="e">
        <f t="shared" si="5530"/>
        <v>#N/A</v>
      </c>
      <c r="BZ9598" s="60" t="e">
        <f t="shared" si="5531"/>
        <v>#N/A</v>
      </c>
      <c r="CA9598" s="60" t="e">
        <f t="shared" si="5532"/>
        <v>#N/A</v>
      </c>
      <c r="CB9598" s="58" t="e">
        <f t="shared" si="5516"/>
        <v>#DIV/0!</v>
      </c>
      <c r="CC9598" s="60" t="e">
        <f t="shared" si="5533"/>
        <v>#DIV/0!</v>
      </c>
      <c r="CD9598" s="60" t="e">
        <f t="shared" si="5534"/>
        <v>#DIV/0!</v>
      </c>
      <c r="CE9598" s="60" t="e">
        <f t="shared" si="5535"/>
        <v>#DIV/0!</v>
      </c>
      <c r="CF9598" s="52" t="e">
        <f t="shared" si="5536"/>
        <v>#N/A</v>
      </c>
      <c r="CG9598" s="52" t="e">
        <f t="shared" si="5537"/>
        <v>#N/A</v>
      </c>
      <c r="CH9598" s="60" t="e">
        <f t="shared" si="5538"/>
        <v>#DIV/0!</v>
      </c>
      <c r="CI9598" s="60" t="e">
        <f t="shared" si="5539"/>
        <v>#DIV/0!</v>
      </c>
      <c r="CJ9598" s="60" t="e">
        <f t="shared" si="5540"/>
        <v>#N/A</v>
      </c>
      <c r="CK9598" s="60" t="e">
        <f t="shared" si="5540"/>
        <v>#N/A</v>
      </c>
      <c r="CL9598" s="60" t="e">
        <f t="shared" si="5540"/>
        <v>#DIV/0!</v>
      </c>
      <c r="CM9598" s="60" t="e">
        <f t="shared" si="5540"/>
        <v>#DIV/0!</v>
      </c>
      <c r="CN9598" s="60" t="e">
        <f t="shared" si="5541"/>
        <v>#N/A</v>
      </c>
      <c r="CO9598" s="60" t="e">
        <f t="shared" si="5542"/>
        <v>#DIV/0!</v>
      </c>
      <c r="CP9598" s="60" t="str">
        <f t="shared" si="5517"/>
        <v/>
      </c>
      <c r="CQ9598" s="60"/>
      <c r="CR9598" s="44"/>
      <c r="CS9598" s="58" t="e">
        <f t="shared" si="5518"/>
        <v>#N/A</v>
      </c>
      <c r="CT9598" s="58" t="e">
        <f t="shared" si="5519"/>
        <v>#N/A</v>
      </c>
      <c r="CU9598" s="58" t="e">
        <f t="shared" si="5520"/>
        <v>#DIV/0!</v>
      </c>
      <c r="CV9598" s="60" t="e">
        <f t="shared" si="5543"/>
        <v>#N/A</v>
      </c>
      <c r="CW9598" s="60">
        <f t="shared" si="5521"/>
        <v>1</v>
      </c>
      <c r="CX9598" s="60" t="e">
        <f t="shared" si="5544"/>
        <v>#DIV/0!</v>
      </c>
      <c r="CY9598" s="60" t="e">
        <f t="shared" si="5522"/>
        <v>#N/A</v>
      </c>
      <c r="CZ9598" s="60" t="e">
        <f t="shared" si="5523"/>
        <v>#N/A</v>
      </c>
      <c r="DA9598" s="60" t="e">
        <f t="shared" si="5545"/>
        <v>#DIV/0!</v>
      </c>
      <c r="DB9598" s="60" t="e">
        <f t="shared" si="5545"/>
        <v>#N/A</v>
      </c>
      <c r="DC9598" s="60" t="e">
        <f t="shared" si="5524"/>
        <v>#DIV/0!</v>
      </c>
      <c r="DD9598" s="60" t="e">
        <f t="shared" si="5546"/>
        <v>#N/A</v>
      </c>
      <c r="DE9598" s="60" t="e">
        <f t="shared" si="5547"/>
        <v>#N/A</v>
      </c>
      <c r="DF9598" s="60" t="str">
        <f t="shared" si="5525"/>
        <v/>
      </c>
    </row>
    <row r="9599" spans="66:110" s="1" customFormat="1" x14ac:dyDescent="0.3">
      <c r="BN9599" s="58" t="e">
        <f t="shared" si="5509"/>
        <v>#N/A</v>
      </c>
      <c r="BO9599" s="59" t="e">
        <f t="shared" si="5510"/>
        <v>#N/A</v>
      </c>
      <c r="BP9599" s="58" t="e">
        <f t="shared" si="5511"/>
        <v>#DIV/0!</v>
      </c>
      <c r="BQ9599" s="60" t="e">
        <f t="shared" si="5526"/>
        <v>#DIV/0!</v>
      </c>
      <c r="BR9599" s="58" t="e">
        <f t="shared" si="5512"/>
        <v>#N/A</v>
      </c>
      <c r="BS9599" s="60" t="e">
        <f t="shared" si="5527"/>
        <v>#N/A</v>
      </c>
      <c r="BT9599" s="60" t="e">
        <f t="shared" si="5528"/>
        <v>#DIV/0!</v>
      </c>
      <c r="BU9599" s="58" t="e">
        <f t="shared" si="5513"/>
        <v>#N/A</v>
      </c>
      <c r="BV9599" s="58" t="e">
        <f t="shared" si="5514"/>
        <v>#N/A</v>
      </c>
      <c r="BW9599" s="60" t="e">
        <f t="shared" si="5529"/>
        <v>#N/A</v>
      </c>
      <c r="BX9599" s="58" t="e">
        <f t="shared" si="5515"/>
        <v>#N/A</v>
      </c>
      <c r="BY9599" s="60" t="e">
        <f t="shared" si="5530"/>
        <v>#N/A</v>
      </c>
      <c r="BZ9599" s="60" t="e">
        <f t="shared" si="5531"/>
        <v>#N/A</v>
      </c>
      <c r="CA9599" s="60" t="e">
        <f t="shared" si="5532"/>
        <v>#N/A</v>
      </c>
      <c r="CB9599" s="58" t="e">
        <f t="shared" si="5516"/>
        <v>#DIV/0!</v>
      </c>
      <c r="CC9599" s="60" t="e">
        <f t="shared" si="5533"/>
        <v>#DIV/0!</v>
      </c>
      <c r="CD9599" s="60" t="e">
        <f t="shared" si="5534"/>
        <v>#DIV/0!</v>
      </c>
      <c r="CE9599" s="60" t="e">
        <f t="shared" si="5535"/>
        <v>#DIV/0!</v>
      </c>
      <c r="CF9599" s="52" t="e">
        <f t="shared" si="5536"/>
        <v>#N/A</v>
      </c>
      <c r="CG9599" s="52" t="e">
        <f t="shared" si="5537"/>
        <v>#N/A</v>
      </c>
      <c r="CH9599" s="60" t="e">
        <f t="shared" si="5538"/>
        <v>#DIV/0!</v>
      </c>
      <c r="CI9599" s="60" t="e">
        <f t="shared" si="5539"/>
        <v>#DIV/0!</v>
      </c>
      <c r="CJ9599" s="60" t="e">
        <f t="shared" si="5540"/>
        <v>#N/A</v>
      </c>
      <c r="CK9599" s="60" t="e">
        <f t="shared" si="5540"/>
        <v>#N/A</v>
      </c>
      <c r="CL9599" s="60" t="e">
        <f t="shared" si="5540"/>
        <v>#DIV/0!</v>
      </c>
      <c r="CM9599" s="60" t="e">
        <f t="shared" si="5540"/>
        <v>#DIV/0!</v>
      </c>
      <c r="CN9599" s="60" t="e">
        <f t="shared" si="5541"/>
        <v>#N/A</v>
      </c>
      <c r="CO9599" s="60" t="e">
        <f t="shared" si="5542"/>
        <v>#DIV/0!</v>
      </c>
      <c r="CP9599" s="60" t="str">
        <f t="shared" si="5517"/>
        <v/>
      </c>
      <c r="CQ9599" s="60"/>
      <c r="CR9599" s="44"/>
      <c r="CS9599" s="58" t="e">
        <f t="shared" si="5518"/>
        <v>#N/A</v>
      </c>
      <c r="CT9599" s="58" t="e">
        <f t="shared" si="5519"/>
        <v>#N/A</v>
      </c>
      <c r="CU9599" s="58" t="e">
        <f t="shared" si="5520"/>
        <v>#DIV/0!</v>
      </c>
      <c r="CV9599" s="60" t="e">
        <f t="shared" si="5543"/>
        <v>#N/A</v>
      </c>
      <c r="CW9599" s="60">
        <f t="shared" si="5521"/>
        <v>1</v>
      </c>
      <c r="CX9599" s="60" t="e">
        <f t="shared" si="5544"/>
        <v>#DIV/0!</v>
      </c>
      <c r="CY9599" s="60" t="e">
        <f t="shared" si="5522"/>
        <v>#N/A</v>
      </c>
      <c r="CZ9599" s="60" t="e">
        <f t="shared" si="5523"/>
        <v>#N/A</v>
      </c>
      <c r="DA9599" s="60" t="e">
        <f t="shared" si="5545"/>
        <v>#DIV/0!</v>
      </c>
      <c r="DB9599" s="60" t="e">
        <f t="shared" si="5545"/>
        <v>#N/A</v>
      </c>
      <c r="DC9599" s="60" t="e">
        <f t="shared" si="5524"/>
        <v>#DIV/0!</v>
      </c>
      <c r="DD9599" s="60" t="e">
        <f t="shared" si="5546"/>
        <v>#N/A</v>
      </c>
      <c r="DE9599" s="60" t="e">
        <f t="shared" si="5547"/>
        <v>#N/A</v>
      </c>
      <c r="DF9599" s="60" t="str">
        <f t="shared" si="5525"/>
        <v/>
      </c>
    </row>
    <row r="9600" spans="66:110" s="1" customFormat="1" x14ac:dyDescent="0.3">
      <c r="BN9600" s="58" t="e">
        <f t="shared" ref="BN9600:BN9663" si="5548">BN8057</f>
        <v>#N/A</v>
      </c>
      <c r="BO9600" s="59" t="e">
        <f t="shared" ref="BO9600:BO9663" si="5549">Tmax7C/BN9600</f>
        <v>#N/A</v>
      </c>
      <c r="BP9600" s="58" t="e">
        <f t="shared" ref="BP9600:BP9663" si="5550">2*k*Tmax7C/Eeff7</f>
        <v>#DIV/0!</v>
      </c>
      <c r="BQ9600" s="60" t="e">
        <f t="shared" si="5526"/>
        <v>#DIV/0!</v>
      </c>
      <c r="BR9600" s="58" t="e">
        <f t="shared" ref="BR9600:BR9663" si="5551">2*k*BN9600/Eeff7</f>
        <v>#N/A</v>
      </c>
      <c r="BS9600" s="60" t="e">
        <f t="shared" si="5527"/>
        <v>#N/A</v>
      </c>
      <c r="BT9600" s="60" t="e">
        <f t="shared" si="5528"/>
        <v>#DIV/0!</v>
      </c>
      <c r="BU9600" s="58" t="e">
        <f t="shared" ref="BU9600:BU9663" si="5552">(-1)*(BN9600/Tmax7C)^2</f>
        <v>#N/A</v>
      </c>
      <c r="BV9600" s="58" t="e">
        <f t="shared" ref="BV9600:BV9663" si="5553">(Eeff7*(BN9600-Tmax7C))/(k*BN9600*Tmax7C)</f>
        <v>#N/A</v>
      </c>
      <c r="BW9600" s="60" t="e">
        <f t="shared" si="5529"/>
        <v>#N/A</v>
      </c>
      <c r="BX9600" s="58" t="e">
        <f t="shared" ref="BX9600:BX9663" si="5554">ΔΕ7/(2*k*BN9600)</f>
        <v>#N/A</v>
      </c>
      <c r="BY9600" s="60" t="e">
        <f t="shared" si="5530"/>
        <v>#N/A</v>
      </c>
      <c r="BZ9600" s="60" t="e">
        <f t="shared" si="5531"/>
        <v>#N/A</v>
      </c>
      <c r="CA9600" s="60" t="e">
        <f t="shared" si="5532"/>
        <v>#N/A</v>
      </c>
      <c r="CB9600" s="58" t="e">
        <f t="shared" ref="CB9600:CB9663" si="5555">ΔΕ7/(2*k*Tmax7C)</f>
        <v>#DIV/0!</v>
      </c>
      <c r="CC9600" s="60" t="e">
        <f t="shared" si="5533"/>
        <v>#DIV/0!</v>
      </c>
      <c r="CD9600" s="60" t="e">
        <f t="shared" si="5534"/>
        <v>#DIV/0!</v>
      </c>
      <c r="CE9600" s="60" t="e">
        <f t="shared" si="5535"/>
        <v>#DIV/0!</v>
      </c>
      <c r="CF9600" s="52" t="e">
        <f t="shared" si="5536"/>
        <v>#N/A</v>
      </c>
      <c r="CG9600" s="52" t="e">
        <f t="shared" si="5537"/>
        <v>#N/A</v>
      </c>
      <c r="CH9600" s="60" t="e">
        <f t="shared" si="5538"/>
        <v>#DIV/0!</v>
      </c>
      <c r="CI9600" s="60" t="e">
        <f t="shared" si="5539"/>
        <v>#DIV/0!</v>
      </c>
      <c r="CJ9600" s="60" t="e">
        <f t="shared" si="5540"/>
        <v>#N/A</v>
      </c>
      <c r="CK9600" s="60" t="e">
        <f t="shared" si="5540"/>
        <v>#N/A</v>
      </c>
      <c r="CL9600" s="60" t="e">
        <f t="shared" si="5540"/>
        <v>#DIV/0!</v>
      </c>
      <c r="CM9600" s="60" t="e">
        <f t="shared" ref="CM9600:CM9663" si="5556">EXP(CI9600)</f>
        <v>#DIV/0!</v>
      </c>
      <c r="CN9600" s="60" t="e">
        <f t="shared" si="5541"/>
        <v>#N/A</v>
      </c>
      <c r="CO9600" s="60" t="e">
        <f t="shared" si="5542"/>
        <v>#DIV/0!</v>
      </c>
      <c r="CP9600" s="60" t="str">
        <f t="shared" ref="CP9600:CP9663" si="5557">IF(B342="", "", IF(Imax7C="",0, Imax7C*BO9600*BT9600*CN9600/CO9600))</f>
        <v/>
      </c>
      <c r="CQ9600" s="60"/>
      <c r="CR9600" s="44"/>
      <c r="CS9600" s="58" t="e">
        <f t="shared" ref="CS9600:CS9663" si="5558">CS8057</f>
        <v>#N/A</v>
      </c>
      <c r="CT9600" s="58" t="e">
        <f t="shared" ref="CT9600:CT9663" si="5559">2*k*CS9600/_ENE7</f>
        <v>#N/A</v>
      </c>
      <c r="CU9600" s="58" t="e">
        <f t="shared" ref="CU9600:CU9663" si="5560">2*k*Tmax7D/_ENE7</f>
        <v>#DIV/0!</v>
      </c>
      <c r="CV9600" s="60" t="e">
        <f t="shared" si="5543"/>
        <v>#N/A</v>
      </c>
      <c r="CW9600" s="60">
        <f t="shared" ref="CW9600:CW9663" si="5561">(2.6-0.9203*_OR7+0.324*(_OR7^3.338))/(2.6-2.9203*_OR7+0.324*(_OR7^3.338))</f>
        <v>1</v>
      </c>
      <c r="CX9600" s="60" t="e">
        <f t="shared" si="5544"/>
        <v>#DIV/0!</v>
      </c>
      <c r="CY9600" s="60" t="e">
        <f t="shared" ref="CY9600:CY9663" si="5562">(_ENE7*(CS9600-Tmax7D))/(k*CS9600*Tmax7D)</f>
        <v>#N/A</v>
      </c>
      <c r="CZ9600" s="60" t="e">
        <f t="shared" ref="CZ9600:CZ9663" si="5563">(CS9600^2)/((Tmax7D^2)*CW9600)</f>
        <v>#N/A</v>
      </c>
      <c r="DA9600" s="60" t="e">
        <f t="shared" si="5545"/>
        <v>#DIV/0!</v>
      </c>
      <c r="DB9600" s="60" t="e">
        <f t="shared" si="5545"/>
        <v>#N/A</v>
      </c>
      <c r="DC9600" s="60" t="e">
        <f t="shared" ref="DC9600:DC9663" si="5564">DA9600-_OR7</f>
        <v>#DIV/0!</v>
      </c>
      <c r="DD9600" s="60" t="e">
        <f t="shared" si="5546"/>
        <v>#N/A</v>
      </c>
      <c r="DE9600" s="60" t="e">
        <f t="shared" si="5547"/>
        <v>#N/A</v>
      </c>
      <c r="DF9600" s="60" t="str">
        <f t="shared" ref="DF9600:DF9663" si="5565">IF(B342="", "", IF(Imax7D="",0, (Imax7D*(DC9600^2)*DB9600*DE9600)/(DA9600*(DE9600-_OR7)^2)))</f>
        <v/>
      </c>
    </row>
    <row r="9601" spans="66:110" s="1" customFormat="1" x14ac:dyDescent="0.3">
      <c r="BN9601" s="58" t="e">
        <f t="shared" si="5548"/>
        <v>#N/A</v>
      </c>
      <c r="BO9601" s="59" t="e">
        <f t="shared" si="5549"/>
        <v>#N/A</v>
      </c>
      <c r="BP9601" s="58" t="e">
        <f t="shared" si="5550"/>
        <v>#DIV/0!</v>
      </c>
      <c r="BQ9601" s="60" t="e">
        <f t="shared" ref="BQ9601:BQ9664" si="5566">1-BP9601</f>
        <v>#DIV/0!</v>
      </c>
      <c r="BR9601" s="58" t="e">
        <f t="shared" si="5551"/>
        <v>#N/A</v>
      </c>
      <c r="BS9601" s="60" t="e">
        <f t="shared" ref="BS9601:BS9664" si="5567">1-BR9601</f>
        <v>#N/A</v>
      </c>
      <c r="BT9601" s="60" t="e">
        <f t="shared" ref="BT9601:BT9664" si="5568">BQ9601/BS9601</f>
        <v>#DIV/0!</v>
      </c>
      <c r="BU9601" s="58" t="e">
        <f t="shared" si="5552"/>
        <v>#N/A</v>
      </c>
      <c r="BV9601" s="58" t="e">
        <f t="shared" si="5553"/>
        <v>#N/A</v>
      </c>
      <c r="BW9601" s="60" t="e">
        <f t="shared" ref="BW9601:BW9664" si="5569">EXP(BV9601)</f>
        <v>#N/A</v>
      </c>
      <c r="BX9601" s="58" t="e">
        <f t="shared" si="5554"/>
        <v>#N/A</v>
      </c>
      <c r="BY9601" s="60" t="e">
        <f t="shared" ref="BY9601:BY9664" si="5570">EXP(BX9601)</f>
        <v>#N/A</v>
      </c>
      <c r="BZ9601" s="60" t="e">
        <f t="shared" ref="BZ9601:BZ9664" si="5571">(-1)*BX9601</f>
        <v>#N/A</v>
      </c>
      <c r="CA9601" s="60" t="e">
        <f t="shared" ref="CA9601:CA9664" si="5572">EXP(BZ9601)</f>
        <v>#N/A</v>
      </c>
      <c r="CB9601" s="58" t="e">
        <f t="shared" si="5555"/>
        <v>#DIV/0!</v>
      </c>
      <c r="CC9601" s="60" t="e">
        <f t="shared" ref="CC9601:CC9664" si="5573">EXP(CB9601)</f>
        <v>#DIV/0!</v>
      </c>
      <c r="CD9601" s="60" t="e">
        <f t="shared" ref="CD9601:CD9664" si="5574">(-1)*CB9601</f>
        <v>#DIV/0!</v>
      </c>
      <c r="CE9601" s="60" t="e">
        <f t="shared" ref="CE9601:CE9664" si="5575">EXP(CD9601)</f>
        <v>#DIV/0!</v>
      </c>
      <c r="CF9601" s="52" t="e">
        <f t="shared" ref="CF9601:CF9664" si="5576">BU9601*BW9601*CA9601*BS9601</f>
        <v>#N/A</v>
      </c>
      <c r="CG9601" s="52" t="e">
        <f t="shared" ref="CG9601:CG9664" si="5577">BU9601*BW9601*BY9601*BS9601</f>
        <v>#N/A</v>
      </c>
      <c r="CH9601" s="60" t="e">
        <f t="shared" ref="CH9601:CH9664" si="5578">(-1)*BQ9601*CE9601</f>
        <v>#DIV/0!</v>
      </c>
      <c r="CI9601" s="60" t="e">
        <f t="shared" ref="CI9601:CI9664" si="5579">(-1)*BQ9601*CC9601</f>
        <v>#DIV/0!</v>
      </c>
      <c r="CJ9601" s="60" t="e">
        <f t="shared" ref="CJ9601:CM9664" si="5580">EXP(CF9601)</f>
        <v>#N/A</v>
      </c>
      <c r="CK9601" s="60" t="e">
        <f t="shared" si="5580"/>
        <v>#N/A</v>
      </c>
      <c r="CL9601" s="60" t="e">
        <f t="shared" si="5580"/>
        <v>#DIV/0!</v>
      </c>
      <c r="CM9601" s="60" t="e">
        <f t="shared" si="5556"/>
        <v>#DIV/0!</v>
      </c>
      <c r="CN9601" s="60" t="e">
        <f t="shared" ref="CN9601:CN9664" si="5581">CJ9601-CK9601</f>
        <v>#N/A</v>
      </c>
      <c r="CO9601" s="60" t="e">
        <f t="shared" ref="CO9601:CO9664" si="5582">CL9601-CM9601</f>
        <v>#DIV/0!</v>
      </c>
      <c r="CP9601" s="60" t="str">
        <f t="shared" si="5557"/>
        <v/>
      </c>
      <c r="CQ9601" s="60"/>
      <c r="CR9601" s="44"/>
      <c r="CS9601" s="58" t="e">
        <f t="shared" si="5558"/>
        <v>#N/A</v>
      </c>
      <c r="CT9601" s="58" t="e">
        <f t="shared" si="5559"/>
        <v>#N/A</v>
      </c>
      <c r="CU9601" s="58" t="e">
        <f t="shared" si="5560"/>
        <v>#DIV/0!</v>
      </c>
      <c r="CV9601" s="60" t="e">
        <f t="shared" ref="CV9601:CV9664" si="5583">1-CT9601</f>
        <v>#N/A</v>
      </c>
      <c r="CW9601" s="60">
        <f t="shared" si="5561"/>
        <v>1</v>
      </c>
      <c r="CX9601" s="60" t="e">
        <f t="shared" ref="CX9601:CX9664" si="5584">(1-CU9601)/CW9601</f>
        <v>#DIV/0!</v>
      </c>
      <c r="CY9601" s="60" t="e">
        <f t="shared" si="5562"/>
        <v>#N/A</v>
      </c>
      <c r="CZ9601" s="60" t="e">
        <f t="shared" si="5563"/>
        <v>#N/A</v>
      </c>
      <c r="DA9601" s="60" t="e">
        <f t="shared" ref="DA9601:DB9664" si="5585">EXP(CX9601)</f>
        <v>#DIV/0!</v>
      </c>
      <c r="DB9601" s="60" t="e">
        <f t="shared" si="5585"/>
        <v>#N/A</v>
      </c>
      <c r="DC9601" s="60" t="e">
        <f t="shared" si="5564"/>
        <v>#DIV/0!</v>
      </c>
      <c r="DD9601" s="60" t="e">
        <f t="shared" ref="DD9601:DD9664" si="5586">CZ9601*DB9601*CV9601</f>
        <v>#N/A</v>
      </c>
      <c r="DE9601" s="60" t="e">
        <f t="shared" ref="DE9601:DE9664" si="5587">EXP(DD9601)</f>
        <v>#N/A</v>
      </c>
      <c r="DF9601" s="60" t="str">
        <f t="shared" si="5565"/>
        <v/>
      </c>
    </row>
    <row r="9602" spans="66:110" s="1" customFormat="1" x14ac:dyDescent="0.3">
      <c r="BN9602" s="58" t="e">
        <f t="shared" si="5548"/>
        <v>#N/A</v>
      </c>
      <c r="BO9602" s="59" t="e">
        <f t="shared" si="5549"/>
        <v>#N/A</v>
      </c>
      <c r="BP9602" s="58" t="e">
        <f t="shared" si="5550"/>
        <v>#DIV/0!</v>
      </c>
      <c r="BQ9602" s="60" t="e">
        <f t="shared" si="5566"/>
        <v>#DIV/0!</v>
      </c>
      <c r="BR9602" s="58" t="e">
        <f t="shared" si="5551"/>
        <v>#N/A</v>
      </c>
      <c r="BS9602" s="60" t="e">
        <f t="shared" si="5567"/>
        <v>#N/A</v>
      </c>
      <c r="BT9602" s="60" t="e">
        <f t="shared" si="5568"/>
        <v>#DIV/0!</v>
      </c>
      <c r="BU9602" s="58" t="e">
        <f t="shared" si="5552"/>
        <v>#N/A</v>
      </c>
      <c r="BV9602" s="58" t="e">
        <f t="shared" si="5553"/>
        <v>#N/A</v>
      </c>
      <c r="BW9602" s="60" t="e">
        <f t="shared" si="5569"/>
        <v>#N/A</v>
      </c>
      <c r="BX9602" s="58" t="e">
        <f t="shared" si="5554"/>
        <v>#N/A</v>
      </c>
      <c r="BY9602" s="60" t="e">
        <f t="shared" si="5570"/>
        <v>#N/A</v>
      </c>
      <c r="BZ9602" s="60" t="e">
        <f t="shared" si="5571"/>
        <v>#N/A</v>
      </c>
      <c r="CA9602" s="60" t="e">
        <f t="shared" si="5572"/>
        <v>#N/A</v>
      </c>
      <c r="CB9602" s="58" t="e">
        <f t="shared" si="5555"/>
        <v>#DIV/0!</v>
      </c>
      <c r="CC9602" s="60" t="e">
        <f t="shared" si="5573"/>
        <v>#DIV/0!</v>
      </c>
      <c r="CD9602" s="60" t="e">
        <f t="shared" si="5574"/>
        <v>#DIV/0!</v>
      </c>
      <c r="CE9602" s="60" t="e">
        <f t="shared" si="5575"/>
        <v>#DIV/0!</v>
      </c>
      <c r="CF9602" s="52" t="e">
        <f t="shared" si="5576"/>
        <v>#N/A</v>
      </c>
      <c r="CG9602" s="52" t="e">
        <f t="shared" si="5577"/>
        <v>#N/A</v>
      </c>
      <c r="CH9602" s="60" t="e">
        <f t="shared" si="5578"/>
        <v>#DIV/0!</v>
      </c>
      <c r="CI9602" s="60" t="e">
        <f t="shared" si="5579"/>
        <v>#DIV/0!</v>
      </c>
      <c r="CJ9602" s="60" t="e">
        <f t="shared" si="5580"/>
        <v>#N/A</v>
      </c>
      <c r="CK9602" s="60" t="e">
        <f t="shared" si="5580"/>
        <v>#N/A</v>
      </c>
      <c r="CL9602" s="60" t="e">
        <f t="shared" si="5580"/>
        <v>#DIV/0!</v>
      </c>
      <c r="CM9602" s="60" t="e">
        <f t="shared" si="5556"/>
        <v>#DIV/0!</v>
      </c>
      <c r="CN9602" s="60" t="e">
        <f t="shared" si="5581"/>
        <v>#N/A</v>
      </c>
      <c r="CO9602" s="60" t="e">
        <f t="shared" si="5582"/>
        <v>#DIV/0!</v>
      </c>
      <c r="CP9602" s="60" t="str">
        <f t="shared" si="5557"/>
        <v/>
      </c>
      <c r="CQ9602" s="60"/>
      <c r="CR9602" s="44"/>
      <c r="CS9602" s="58" t="e">
        <f t="shared" si="5558"/>
        <v>#N/A</v>
      </c>
      <c r="CT9602" s="58" t="e">
        <f t="shared" si="5559"/>
        <v>#N/A</v>
      </c>
      <c r="CU9602" s="58" t="e">
        <f t="shared" si="5560"/>
        <v>#DIV/0!</v>
      </c>
      <c r="CV9602" s="60" t="e">
        <f t="shared" si="5583"/>
        <v>#N/A</v>
      </c>
      <c r="CW9602" s="60">
        <f t="shared" si="5561"/>
        <v>1</v>
      </c>
      <c r="CX9602" s="60" t="e">
        <f t="shared" si="5584"/>
        <v>#DIV/0!</v>
      </c>
      <c r="CY9602" s="60" t="e">
        <f t="shared" si="5562"/>
        <v>#N/A</v>
      </c>
      <c r="CZ9602" s="60" t="e">
        <f t="shared" si="5563"/>
        <v>#N/A</v>
      </c>
      <c r="DA9602" s="60" t="e">
        <f t="shared" si="5585"/>
        <v>#DIV/0!</v>
      </c>
      <c r="DB9602" s="60" t="e">
        <f t="shared" si="5585"/>
        <v>#N/A</v>
      </c>
      <c r="DC9602" s="60" t="e">
        <f t="shared" si="5564"/>
        <v>#DIV/0!</v>
      </c>
      <c r="DD9602" s="60" t="e">
        <f t="shared" si="5586"/>
        <v>#N/A</v>
      </c>
      <c r="DE9602" s="60" t="e">
        <f t="shared" si="5587"/>
        <v>#N/A</v>
      </c>
      <c r="DF9602" s="60" t="str">
        <f t="shared" si="5565"/>
        <v/>
      </c>
    </row>
    <row r="9603" spans="66:110" s="1" customFormat="1" x14ac:dyDescent="0.3">
      <c r="BN9603" s="58" t="e">
        <f t="shared" si="5548"/>
        <v>#N/A</v>
      </c>
      <c r="BO9603" s="59" t="e">
        <f t="shared" si="5549"/>
        <v>#N/A</v>
      </c>
      <c r="BP9603" s="58" t="e">
        <f t="shared" si="5550"/>
        <v>#DIV/0!</v>
      </c>
      <c r="BQ9603" s="60" t="e">
        <f t="shared" si="5566"/>
        <v>#DIV/0!</v>
      </c>
      <c r="BR9603" s="58" t="e">
        <f t="shared" si="5551"/>
        <v>#N/A</v>
      </c>
      <c r="BS9603" s="60" t="e">
        <f t="shared" si="5567"/>
        <v>#N/A</v>
      </c>
      <c r="BT9603" s="60" t="e">
        <f t="shared" si="5568"/>
        <v>#DIV/0!</v>
      </c>
      <c r="BU9603" s="58" t="e">
        <f t="shared" si="5552"/>
        <v>#N/A</v>
      </c>
      <c r="BV9603" s="58" t="e">
        <f t="shared" si="5553"/>
        <v>#N/A</v>
      </c>
      <c r="BW9603" s="60" t="e">
        <f t="shared" si="5569"/>
        <v>#N/A</v>
      </c>
      <c r="BX9603" s="58" t="e">
        <f t="shared" si="5554"/>
        <v>#N/A</v>
      </c>
      <c r="BY9603" s="60" t="e">
        <f t="shared" si="5570"/>
        <v>#N/A</v>
      </c>
      <c r="BZ9603" s="60" t="e">
        <f t="shared" si="5571"/>
        <v>#N/A</v>
      </c>
      <c r="CA9603" s="60" t="e">
        <f t="shared" si="5572"/>
        <v>#N/A</v>
      </c>
      <c r="CB9603" s="58" t="e">
        <f t="shared" si="5555"/>
        <v>#DIV/0!</v>
      </c>
      <c r="CC9603" s="60" t="e">
        <f t="shared" si="5573"/>
        <v>#DIV/0!</v>
      </c>
      <c r="CD9603" s="60" t="e">
        <f t="shared" si="5574"/>
        <v>#DIV/0!</v>
      </c>
      <c r="CE9603" s="60" t="e">
        <f t="shared" si="5575"/>
        <v>#DIV/0!</v>
      </c>
      <c r="CF9603" s="52" t="e">
        <f t="shared" si="5576"/>
        <v>#N/A</v>
      </c>
      <c r="CG9603" s="52" t="e">
        <f t="shared" si="5577"/>
        <v>#N/A</v>
      </c>
      <c r="CH9603" s="60" t="e">
        <f t="shared" si="5578"/>
        <v>#DIV/0!</v>
      </c>
      <c r="CI9603" s="60" t="e">
        <f t="shared" si="5579"/>
        <v>#DIV/0!</v>
      </c>
      <c r="CJ9603" s="60" t="e">
        <f t="shared" si="5580"/>
        <v>#N/A</v>
      </c>
      <c r="CK9603" s="60" t="e">
        <f t="shared" si="5580"/>
        <v>#N/A</v>
      </c>
      <c r="CL9603" s="60" t="e">
        <f t="shared" si="5580"/>
        <v>#DIV/0!</v>
      </c>
      <c r="CM9603" s="60" t="e">
        <f t="shared" si="5556"/>
        <v>#DIV/0!</v>
      </c>
      <c r="CN9603" s="60" t="e">
        <f t="shared" si="5581"/>
        <v>#N/A</v>
      </c>
      <c r="CO9603" s="60" t="e">
        <f t="shared" si="5582"/>
        <v>#DIV/0!</v>
      </c>
      <c r="CP9603" s="60" t="str">
        <f t="shared" si="5557"/>
        <v/>
      </c>
      <c r="CQ9603" s="60"/>
      <c r="CR9603" s="44"/>
      <c r="CS9603" s="58" t="e">
        <f t="shared" si="5558"/>
        <v>#N/A</v>
      </c>
      <c r="CT9603" s="58" t="e">
        <f t="shared" si="5559"/>
        <v>#N/A</v>
      </c>
      <c r="CU9603" s="58" t="e">
        <f t="shared" si="5560"/>
        <v>#DIV/0!</v>
      </c>
      <c r="CV9603" s="60" t="e">
        <f t="shared" si="5583"/>
        <v>#N/A</v>
      </c>
      <c r="CW9603" s="60">
        <f t="shared" si="5561"/>
        <v>1</v>
      </c>
      <c r="CX9603" s="60" t="e">
        <f t="shared" si="5584"/>
        <v>#DIV/0!</v>
      </c>
      <c r="CY9603" s="60" t="e">
        <f t="shared" si="5562"/>
        <v>#N/A</v>
      </c>
      <c r="CZ9603" s="60" t="e">
        <f t="shared" si="5563"/>
        <v>#N/A</v>
      </c>
      <c r="DA9603" s="60" t="e">
        <f t="shared" si="5585"/>
        <v>#DIV/0!</v>
      </c>
      <c r="DB9603" s="60" t="e">
        <f t="shared" si="5585"/>
        <v>#N/A</v>
      </c>
      <c r="DC9603" s="60" t="e">
        <f t="shared" si="5564"/>
        <v>#DIV/0!</v>
      </c>
      <c r="DD9603" s="60" t="e">
        <f t="shared" si="5586"/>
        <v>#N/A</v>
      </c>
      <c r="DE9603" s="60" t="e">
        <f t="shared" si="5587"/>
        <v>#N/A</v>
      </c>
      <c r="DF9603" s="60" t="str">
        <f t="shared" si="5565"/>
        <v/>
      </c>
    </row>
    <row r="9604" spans="66:110" s="1" customFormat="1" x14ac:dyDescent="0.3">
      <c r="BN9604" s="58" t="e">
        <f t="shared" si="5548"/>
        <v>#N/A</v>
      </c>
      <c r="BO9604" s="59" t="e">
        <f t="shared" si="5549"/>
        <v>#N/A</v>
      </c>
      <c r="BP9604" s="58" t="e">
        <f t="shared" si="5550"/>
        <v>#DIV/0!</v>
      </c>
      <c r="BQ9604" s="60" t="e">
        <f t="shared" si="5566"/>
        <v>#DIV/0!</v>
      </c>
      <c r="BR9604" s="58" t="e">
        <f t="shared" si="5551"/>
        <v>#N/A</v>
      </c>
      <c r="BS9604" s="60" t="e">
        <f t="shared" si="5567"/>
        <v>#N/A</v>
      </c>
      <c r="BT9604" s="60" t="e">
        <f t="shared" si="5568"/>
        <v>#DIV/0!</v>
      </c>
      <c r="BU9604" s="58" t="e">
        <f t="shared" si="5552"/>
        <v>#N/A</v>
      </c>
      <c r="BV9604" s="58" t="e">
        <f t="shared" si="5553"/>
        <v>#N/A</v>
      </c>
      <c r="BW9604" s="60" t="e">
        <f t="shared" si="5569"/>
        <v>#N/A</v>
      </c>
      <c r="BX9604" s="58" t="e">
        <f t="shared" si="5554"/>
        <v>#N/A</v>
      </c>
      <c r="BY9604" s="60" t="e">
        <f t="shared" si="5570"/>
        <v>#N/A</v>
      </c>
      <c r="BZ9604" s="60" t="e">
        <f t="shared" si="5571"/>
        <v>#N/A</v>
      </c>
      <c r="CA9604" s="60" t="e">
        <f t="shared" si="5572"/>
        <v>#N/A</v>
      </c>
      <c r="CB9604" s="58" t="e">
        <f t="shared" si="5555"/>
        <v>#DIV/0!</v>
      </c>
      <c r="CC9604" s="60" t="e">
        <f t="shared" si="5573"/>
        <v>#DIV/0!</v>
      </c>
      <c r="CD9604" s="60" t="e">
        <f t="shared" si="5574"/>
        <v>#DIV/0!</v>
      </c>
      <c r="CE9604" s="60" t="e">
        <f t="shared" si="5575"/>
        <v>#DIV/0!</v>
      </c>
      <c r="CF9604" s="52" t="e">
        <f t="shared" si="5576"/>
        <v>#N/A</v>
      </c>
      <c r="CG9604" s="52" t="e">
        <f t="shared" si="5577"/>
        <v>#N/A</v>
      </c>
      <c r="CH9604" s="60" t="e">
        <f t="shared" si="5578"/>
        <v>#DIV/0!</v>
      </c>
      <c r="CI9604" s="60" t="e">
        <f t="shared" si="5579"/>
        <v>#DIV/0!</v>
      </c>
      <c r="CJ9604" s="60" t="e">
        <f t="shared" si="5580"/>
        <v>#N/A</v>
      </c>
      <c r="CK9604" s="60" t="e">
        <f t="shared" si="5580"/>
        <v>#N/A</v>
      </c>
      <c r="CL9604" s="60" t="e">
        <f t="shared" si="5580"/>
        <v>#DIV/0!</v>
      </c>
      <c r="CM9604" s="60" t="e">
        <f t="shared" si="5556"/>
        <v>#DIV/0!</v>
      </c>
      <c r="CN9604" s="60" t="e">
        <f t="shared" si="5581"/>
        <v>#N/A</v>
      </c>
      <c r="CO9604" s="60" t="e">
        <f t="shared" si="5582"/>
        <v>#DIV/0!</v>
      </c>
      <c r="CP9604" s="60" t="str">
        <f t="shared" si="5557"/>
        <v/>
      </c>
      <c r="CQ9604" s="60"/>
      <c r="CR9604" s="44"/>
      <c r="CS9604" s="58" t="e">
        <f t="shared" si="5558"/>
        <v>#N/A</v>
      </c>
      <c r="CT9604" s="58" t="e">
        <f t="shared" si="5559"/>
        <v>#N/A</v>
      </c>
      <c r="CU9604" s="58" t="e">
        <f t="shared" si="5560"/>
        <v>#DIV/0!</v>
      </c>
      <c r="CV9604" s="60" t="e">
        <f t="shared" si="5583"/>
        <v>#N/A</v>
      </c>
      <c r="CW9604" s="60">
        <f t="shared" si="5561"/>
        <v>1</v>
      </c>
      <c r="CX9604" s="60" t="e">
        <f t="shared" si="5584"/>
        <v>#DIV/0!</v>
      </c>
      <c r="CY9604" s="60" t="e">
        <f t="shared" si="5562"/>
        <v>#N/A</v>
      </c>
      <c r="CZ9604" s="60" t="e">
        <f t="shared" si="5563"/>
        <v>#N/A</v>
      </c>
      <c r="DA9604" s="60" t="e">
        <f t="shared" si="5585"/>
        <v>#DIV/0!</v>
      </c>
      <c r="DB9604" s="60" t="e">
        <f t="shared" si="5585"/>
        <v>#N/A</v>
      </c>
      <c r="DC9604" s="60" t="e">
        <f t="shared" si="5564"/>
        <v>#DIV/0!</v>
      </c>
      <c r="DD9604" s="60" t="e">
        <f t="shared" si="5586"/>
        <v>#N/A</v>
      </c>
      <c r="DE9604" s="60" t="e">
        <f t="shared" si="5587"/>
        <v>#N/A</v>
      </c>
      <c r="DF9604" s="60" t="str">
        <f t="shared" si="5565"/>
        <v/>
      </c>
    </row>
    <row r="9605" spans="66:110" s="1" customFormat="1" x14ac:dyDescent="0.3">
      <c r="BN9605" s="58" t="e">
        <f t="shared" si="5548"/>
        <v>#N/A</v>
      </c>
      <c r="BO9605" s="59" t="e">
        <f t="shared" si="5549"/>
        <v>#N/A</v>
      </c>
      <c r="BP9605" s="58" t="e">
        <f t="shared" si="5550"/>
        <v>#DIV/0!</v>
      </c>
      <c r="BQ9605" s="60" t="e">
        <f t="shared" si="5566"/>
        <v>#DIV/0!</v>
      </c>
      <c r="BR9605" s="58" t="e">
        <f t="shared" si="5551"/>
        <v>#N/A</v>
      </c>
      <c r="BS9605" s="60" t="e">
        <f t="shared" si="5567"/>
        <v>#N/A</v>
      </c>
      <c r="BT9605" s="60" t="e">
        <f t="shared" si="5568"/>
        <v>#DIV/0!</v>
      </c>
      <c r="BU9605" s="58" t="e">
        <f t="shared" si="5552"/>
        <v>#N/A</v>
      </c>
      <c r="BV9605" s="58" t="e">
        <f t="shared" si="5553"/>
        <v>#N/A</v>
      </c>
      <c r="BW9605" s="60" t="e">
        <f t="shared" si="5569"/>
        <v>#N/A</v>
      </c>
      <c r="BX9605" s="58" t="e">
        <f t="shared" si="5554"/>
        <v>#N/A</v>
      </c>
      <c r="BY9605" s="60" t="e">
        <f t="shared" si="5570"/>
        <v>#N/A</v>
      </c>
      <c r="BZ9605" s="60" t="e">
        <f t="shared" si="5571"/>
        <v>#N/A</v>
      </c>
      <c r="CA9605" s="60" t="e">
        <f t="shared" si="5572"/>
        <v>#N/A</v>
      </c>
      <c r="CB9605" s="58" t="e">
        <f t="shared" si="5555"/>
        <v>#DIV/0!</v>
      </c>
      <c r="CC9605" s="60" t="e">
        <f t="shared" si="5573"/>
        <v>#DIV/0!</v>
      </c>
      <c r="CD9605" s="60" t="e">
        <f t="shared" si="5574"/>
        <v>#DIV/0!</v>
      </c>
      <c r="CE9605" s="60" t="e">
        <f t="shared" si="5575"/>
        <v>#DIV/0!</v>
      </c>
      <c r="CF9605" s="52" t="e">
        <f t="shared" si="5576"/>
        <v>#N/A</v>
      </c>
      <c r="CG9605" s="52" t="e">
        <f t="shared" si="5577"/>
        <v>#N/A</v>
      </c>
      <c r="CH9605" s="60" t="e">
        <f t="shared" si="5578"/>
        <v>#DIV/0!</v>
      </c>
      <c r="CI9605" s="60" t="e">
        <f t="shared" si="5579"/>
        <v>#DIV/0!</v>
      </c>
      <c r="CJ9605" s="60" t="e">
        <f t="shared" si="5580"/>
        <v>#N/A</v>
      </c>
      <c r="CK9605" s="60" t="e">
        <f t="shared" si="5580"/>
        <v>#N/A</v>
      </c>
      <c r="CL9605" s="60" t="e">
        <f t="shared" si="5580"/>
        <v>#DIV/0!</v>
      </c>
      <c r="CM9605" s="60" t="e">
        <f t="shared" si="5556"/>
        <v>#DIV/0!</v>
      </c>
      <c r="CN9605" s="60" t="e">
        <f t="shared" si="5581"/>
        <v>#N/A</v>
      </c>
      <c r="CO9605" s="60" t="e">
        <f t="shared" si="5582"/>
        <v>#DIV/0!</v>
      </c>
      <c r="CP9605" s="60" t="str">
        <f t="shared" si="5557"/>
        <v/>
      </c>
      <c r="CQ9605" s="60"/>
      <c r="CR9605" s="44"/>
      <c r="CS9605" s="58" t="e">
        <f t="shared" si="5558"/>
        <v>#N/A</v>
      </c>
      <c r="CT9605" s="58" t="e">
        <f t="shared" si="5559"/>
        <v>#N/A</v>
      </c>
      <c r="CU9605" s="58" t="e">
        <f t="shared" si="5560"/>
        <v>#DIV/0!</v>
      </c>
      <c r="CV9605" s="60" t="e">
        <f t="shared" si="5583"/>
        <v>#N/A</v>
      </c>
      <c r="CW9605" s="60">
        <f t="shared" si="5561"/>
        <v>1</v>
      </c>
      <c r="CX9605" s="60" t="e">
        <f t="shared" si="5584"/>
        <v>#DIV/0!</v>
      </c>
      <c r="CY9605" s="60" t="e">
        <f t="shared" si="5562"/>
        <v>#N/A</v>
      </c>
      <c r="CZ9605" s="60" t="e">
        <f t="shared" si="5563"/>
        <v>#N/A</v>
      </c>
      <c r="DA9605" s="60" t="e">
        <f t="shared" si="5585"/>
        <v>#DIV/0!</v>
      </c>
      <c r="DB9605" s="60" t="e">
        <f t="shared" si="5585"/>
        <v>#N/A</v>
      </c>
      <c r="DC9605" s="60" t="e">
        <f t="shared" si="5564"/>
        <v>#DIV/0!</v>
      </c>
      <c r="DD9605" s="60" t="e">
        <f t="shared" si="5586"/>
        <v>#N/A</v>
      </c>
      <c r="DE9605" s="60" t="e">
        <f t="shared" si="5587"/>
        <v>#N/A</v>
      </c>
      <c r="DF9605" s="60" t="str">
        <f t="shared" si="5565"/>
        <v/>
      </c>
    </row>
    <row r="9606" spans="66:110" s="1" customFormat="1" x14ac:dyDescent="0.3">
      <c r="BN9606" s="58" t="e">
        <f t="shared" si="5548"/>
        <v>#N/A</v>
      </c>
      <c r="BO9606" s="59" t="e">
        <f t="shared" si="5549"/>
        <v>#N/A</v>
      </c>
      <c r="BP9606" s="58" t="e">
        <f t="shared" si="5550"/>
        <v>#DIV/0!</v>
      </c>
      <c r="BQ9606" s="60" t="e">
        <f t="shared" si="5566"/>
        <v>#DIV/0!</v>
      </c>
      <c r="BR9606" s="58" t="e">
        <f t="shared" si="5551"/>
        <v>#N/A</v>
      </c>
      <c r="BS9606" s="60" t="e">
        <f t="shared" si="5567"/>
        <v>#N/A</v>
      </c>
      <c r="BT9606" s="60" t="e">
        <f t="shared" si="5568"/>
        <v>#DIV/0!</v>
      </c>
      <c r="BU9606" s="58" t="e">
        <f t="shared" si="5552"/>
        <v>#N/A</v>
      </c>
      <c r="BV9606" s="58" t="e">
        <f t="shared" si="5553"/>
        <v>#N/A</v>
      </c>
      <c r="BW9606" s="60" t="e">
        <f t="shared" si="5569"/>
        <v>#N/A</v>
      </c>
      <c r="BX9606" s="58" t="e">
        <f t="shared" si="5554"/>
        <v>#N/A</v>
      </c>
      <c r="BY9606" s="60" t="e">
        <f t="shared" si="5570"/>
        <v>#N/A</v>
      </c>
      <c r="BZ9606" s="60" t="e">
        <f t="shared" si="5571"/>
        <v>#N/A</v>
      </c>
      <c r="CA9606" s="60" t="e">
        <f t="shared" si="5572"/>
        <v>#N/A</v>
      </c>
      <c r="CB9606" s="58" t="e">
        <f t="shared" si="5555"/>
        <v>#DIV/0!</v>
      </c>
      <c r="CC9606" s="60" t="e">
        <f t="shared" si="5573"/>
        <v>#DIV/0!</v>
      </c>
      <c r="CD9606" s="60" t="e">
        <f t="shared" si="5574"/>
        <v>#DIV/0!</v>
      </c>
      <c r="CE9606" s="60" t="e">
        <f t="shared" si="5575"/>
        <v>#DIV/0!</v>
      </c>
      <c r="CF9606" s="52" t="e">
        <f t="shared" si="5576"/>
        <v>#N/A</v>
      </c>
      <c r="CG9606" s="52" t="e">
        <f t="shared" si="5577"/>
        <v>#N/A</v>
      </c>
      <c r="CH9606" s="60" t="e">
        <f t="shared" si="5578"/>
        <v>#DIV/0!</v>
      </c>
      <c r="CI9606" s="60" t="e">
        <f t="shared" si="5579"/>
        <v>#DIV/0!</v>
      </c>
      <c r="CJ9606" s="60" t="e">
        <f t="shared" si="5580"/>
        <v>#N/A</v>
      </c>
      <c r="CK9606" s="60" t="e">
        <f t="shared" si="5580"/>
        <v>#N/A</v>
      </c>
      <c r="CL9606" s="60" t="e">
        <f t="shared" si="5580"/>
        <v>#DIV/0!</v>
      </c>
      <c r="CM9606" s="60" t="e">
        <f t="shared" si="5556"/>
        <v>#DIV/0!</v>
      </c>
      <c r="CN9606" s="60" t="e">
        <f t="shared" si="5581"/>
        <v>#N/A</v>
      </c>
      <c r="CO9606" s="60" t="e">
        <f t="shared" si="5582"/>
        <v>#DIV/0!</v>
      </c>
      <c r="CP9606" s="60" t="str">
        <f t="shared" si="5557"/>
        <v/>
      </c>
      <c r="CQ9606" s="60"/>
      <c r="CR9606" s="44"/>
      <c r="CS9606" s="58" t="e">
        <f t="shared" si="5558"/>
        <v>#N/A</v>
      </c>
      <c r="CT9606" s="58" t="e">
        <f t="shared" si="5559"/>
        <v>#N/A</v>
      </c>
      <c r="CU9606" s="58" t="e">
        <f t="shared" si="5560"/>
        <v>#DIV/0!</v>
      </c>
      <c r="CV9606" s="60" t="e">
        <f t="shared" si="5583"/>
        <v>#N/A</v>
      </c>
      <c r="CW9606" s="60">
        <f t="shared" si="5561"/>
        <v>1</v>
      </c>
      <c r="CX9606" s="60" t="e">
        <f t="shared" si="5584"/>
        <v>#DIV/0!</v>
      </c>
      <c r="CY9606" s="60" t="e">
        <f t="shared" si="5562"/>
        <v>#N/A</v>
      </c>
      <c r="CZ9606" s="60" t="e">
        <f t="shared" si="5563"/>
        <v>#N/A</v>
      </c>
      <c r="DA9606" s="60" t="e">
        <f t="shared" si="5585"/>
        <v>#DIV/0!</v>
      </c>
      <c r="DB9606" s="60" t="e">
        <f t="shared" si="5585"/>
        <v>#N/A</v>
      </c>
      <c r="DC9606" s="60" t="e">
        <f t="shared" si="5564"/>
        <v>#DIV/0!</v>
      </c>
      <c r="DD9606" s="60" t="e">
        <f t="shared" si="5586"/>
        <v>#N/A</v>
      </c>
      <c r="DE9606" s="60" t="e">
        <f t="shared" si="5587"/>
        <v>#N/A</v>
      </c>
      <c r="DF9606" s="60" t="str">
        <f t="shared" si="5565"/>
        <v/>
      </c>
    </row>
    <row r="9607" spans="66:110" s="1" customFormat="1" x14ac:dyDescent="0.3">
      <c r="BN9607" s="58" t="e">
        <f t="shared" si="5548"/>
        <v>#N/A</v>
      </c>
      <c r="BO9607" s="59" t="e">
        <f t="shared" si="5549"/>
        <v>#N/A</v>
      </c>
      <c r="BP9607" s="58" t="e">
        <f t="shared" si="5550"/>
        <v>#DIV/0!</v>
      </c>
      <c r="BQ9607" s="60" t="e">
        <f t="shared" si="5566"/>
        <v>#DIV/0!</v>
      </c>
      <c r="BR9607" s="58" t="e">
        <f t="shared" si="5551"/>
        <v>#N/A</v>
      </c>
      <c r="BS9607" s="60" t="e">
        <f t="shared" si="5567"/>
        <v>#N/A</v>
      </c>
      <c r="BT9607" s="60" t="e">
        <f t="shared" si="5568"/>
        <v>#DIV/0!</v>
      </c>
      <c r="BU9607" s="58" t="e">
        <f t="shared" si="5552"/>
        <v>#N/A</v>
      </c>
      <c r="BV9607" s="58" t="e">
        <f t="shared" si="5553"/>
        <v>#N/A</v>
      </c>
      <c r="BW9607" s="60" t="e">
        <f t="shared" si="5569"/>
        <v>#N/A</v>
      </c>
      <c r="BX9607" s="58" t="e">
        <f t="shared" si="5554"/>
        <v>#N/A</v>
      </c>
      <c r="BY9607" s="60" t="e">
        <f t="shared" si="5570"/>
        <v>#N/A</v>
      </c>
      <c r="BZ9607" s="60" t="e">
        <f t="shared" si="5571"/>
        <v>#N/A</v>
      </c>
      <c r="CA9607" s="60" t="e">
        <f t="shared" si="5572"/>
        <v>#N/A</v>
      </c>
      <c r="CB9607" s="58" t="e">
        <f t="shared" si="5555"/>
        <v>#DIV/0!</v>
      </c>
      <c r="CC9607" s="60" t="e">
        <f t="shared" si="5573"/>
        <v>#DIV/0!</v>
      </c>
      <c r="CD9607" s="60" t="e">
        <f t="shared" si="5574"/>
        <v>#DIV/0!</v>
      </c>
      <c r="CE9607" s="60" t="e">
        <f t="shared" si="5575"/>
        <v>#DIV/0!</v>
      </c>
      <c r="CF9607" s="52" t="e">
        <f t="shared" si="5576"/>
        <v>#N/A</v>
      </c>
      <c r="CG9607" s="52" t="e">
        <f t="shared" si="5577"/>
        <v>#N/A</v>
      </c>
      <c r="CH9607" s="60" t="e">
        <f t="shared" si="5578"/>
        <v>#DIV/0!</v>
      </c>
      <c r="CI9607" s="60" t="e">
        <f t="shared" si="5579"/>
        <v>#DIV/0!</v>
      </c>
      <c r="CJ9607" s="60" t="e">
        <f t="shared" si="5580"/>
        <v>#N/A</v>
      </c>
      <c r="CK9607" s="60" t="e">
        <f t="shared" si="5580"/>
        <v>#N/A</v>
      </c>
      <c r="CL9607" s="60" t="e">
        <f t="shared" si="5580"/>
        <v>#DIV/0!</v>
      </c>
      <c r="CM9607" s="60" t="e">
        <f t="shared" si="5556"/>
        <v>#DIV/0!</v>
      </c>
      <c r="CN9607" s="60" t="e">
        <f t="shared" si="5581"/>
        <v>#N/A</v>
      </c>
      <c r="CO9607" s="60" t="e">
        <f t="shared" si="5582"/>
        <v>#DIV/0!</v>
      </c>
      <c r="CP9607" s="60" t="str">
        <f t="shared" si="5557"/>
        <v/>
      </c>
      <c r="CQ9607" s="60"/>
      <c r="CR9607" s="44"/>
      <c r="CS9607" s="58" t="e">
        <f t="shared" si="5558"/>
        <v>#N/A</v>
      </c>
      <c r="CT9607" s="58" t="e">
        <f t="shared" si="5559"/>
        <v>#N/A</v>
      </c>
      <c r="CU9607" s="58" t="e">
        <f t="shared" si="5560"/>
        <v>#DIV/0!</v>
      </c>
      <c r="CV9607" s="60" t="e">
        <f t="shared" si="5583"/>
        <v>#N/A</v>
      </c>
      <c r="CW9607" s="60">
        <f t="shared" si="5561"/>
        <v>1</v>
      </c>
      <c r="CX9607" s="60" t="e">
        <f t="shared" si="5584"/>
        <v>#DIV/0!</v>
      </c>
      <c r="CY9607" s="60" t="e">
        <f t="shared" si="5562"/>
        <v>#N/A</v>
      </c>
      <c r="CZ9607" s="60" t="e">
        <f t="shared" si="5563"/>
        <v>#N/A</v>
      </c>
      <c r="DA9607" s="60" t="e">
        <f t="shared" si="5585"/>
        <v>#DIV/0!</v>
      </c>
      <c r="DB9607" s="60" t="e">
        <f t="shared" si="5585"/>
        <v>#N/A</v>
      </c>
      <c r="DC9607" s="60" t="e">
        <f t="shared" si="5564"/>
        <v>#DIV/0!</v>
      </c>
      <c r="DD9607" s="60" t="e">
        <f t="shared" si="5586"/>
        <v>#N/A</v>
      </c>
      <c r="DE9607" s="60" t="e">
        <f t="shared" si="5587"/>
        <v>#N/A</v>
      </c>
      <c r="DF9607" s="60" t="str">
        <f t="shared" si="5565"/>
        <v/>
      </c>
    </row>
    <row r="9608" spans="66:110" s="1" customFormat="1" x14ac:dyDescent="0.3">
      <c r="BN9608" s="58" t="e">
        <f t="shared" si="5548"/>
        <v>#N/A</v>
      </c>
      <c r="BO9608" s="59" t="e">
        <f t="shared" si="5549"/>
        <v>#N/A</v>
      </c>
      <c r="BP9608" s="58" t="e">
        <f t="shared" si="5550"/>
        <v>#DIV/0!</v>
      </c>
      <c r="BQ9608" s="60" t="e">
        <f t="shared" si="5566"/>
        <v>#DIV/0!</v>
      </c>
      <c r="BR9608" s="58" t="e">
        <f t="shared" si="5551"/>
        <v>#N/A</v>
      </c>
      <c r="BS9608" s="60" t="e">
        <f t="shared" si="5567"/>
        <v>#N/A</v>
      </c>
      <c r="BT9608" s="60" t="e">
        <f t="shared" si="5568"/>
        <v>#DIV/0!</v>
      </c>
      <c r="BU9608" s="58" t="e">
        <f t="shared" si="5552"/>
        <v>#N/A</v>
      </c>
      <c r="BV9608" s="58" t="e">
        <f t="shared" si="5553"/>
        <v>#N/A</v>
      </c>
      <c r="BW9608" s="60" t="e">
        <f t="shared" si="5569"/>
        <v>#N/A</v>
      </c>
      <c r="BX9608" s="58" t="e">
        <f t="shared" si="5554"/>
        <v>#N/A</v>
      </c>
      <c r="BY9608" s="60" t="e">
        <f t="shared" si="5570"/>
        <v>#N/A</v>
      </c>
      <c r="BZ9608" s="60" t="e">
        <f t="shared" si="5571"/>
        <v>#N/A</v>
      </c>
      <c r="CA9608" s="60" t="e">
        <f t="shared" si="5572"/>
        <v>#N/A</v>
      </c>
      <c r="CB9608" s="58" t="e">
        <f t="shared" si="5555"/>
        <v>#DIV/0!</v>
      </c>
      <c r="CC9608" s="60" t="e">
        <f t="shared" si="5573"/>
        <v>#DIV/0!</v>
      </c>
      <c r="CD9608" s="60" t="e">
        <f t="shared" si="5574"/>
        <v>#DIV/0!</v>
      </c>
      <c r="CE9608" s="60" t="e">
        <f t="shared" si="5575"/>
        <v>#DIV/0!</v>
      </c>
      <c r="CF9608" s="52" t="e">
        <f t="shared" si="5576"/>
        <v>#N/A</v>
      </c>
      <c r="CG9608" s="52" t="e">
        <f t="shared" si="5577"/>
        <v>#N/A</v>
      </c>
      <c r="CH9608" s="60" t="e">
        <f t="shared" si="5578"/>
        <v>#DIV/0!</v>
      </c>
      <c r="CI9608" s="60" t="e">
        <f t="shared" si="5579"/>
        <v>#DIV/0!</v>
      </c>
      <c r="CJ9608" s="60" t="e">
        <f t="shared" si="5580"/>
        <v>#N/A</v>
      </c>
      <c r="CK9608" s="60" t="e">
        <f t="shared" si="5580"/>
        <v>#N/A</v>
      </c>
      <c r="CL9608" s="60" t="e">
        <f t="shared" si="5580"/>
        <v>#DIV/0!</v>
      </c>
      <c r="CM9608" s="60" t="e">
        <f t="shared" si="5556"/>
        <v>#DIV/0!</v>
      </c>
      <c r="CN9608" s="60" t="e">
        <f t="shared" si="5581"/>
        <v>#N/A</v>
      </c>
      <c r="CO9608" s="60" t="e">
        <f t="shared" si="5582"/>
        <v>#DIV/0!</v>
      </c>
      <c r="CP9608" s="60" t="str">
        <f t="shared" si="5557"/>
        <v/>
      </c>
      <c r="CQ9608" s="60"/>
      <c r="CR9608" s="44"/>
      <c r="CS9608" s="58" t="e">
        <f t="shared" si="5558"/>
        <v>#N/A</v>
      </c>
      <c r="CT9608" s="58" t="e">
        <f t="shared" si="5559"/>
        <v>#N/A</v>
      </c>
      <c r="CU9608" s="58" t="e">
        <f t="shared" si="5560"/>
        <v>#DIV/0!</v>
      </c>
      <c r="CV9608" s="60" t="e">
        <f t="shared" si="5583"/>
        <v>#N/A</v>
      </c>
      <c r="CW9608" s="60">
        <f t="shared" si="5561"/>
        <v>1</v>
      </c>
      <c r="CX9608" s="60" t="e">
        <f t="shared" si="5584"/>
        <v>#DIV/0!</v>
      </c>
      <c r="CY9608" s="60" t="e">
        <f t="shared" si="5562"/>
        <v>#N/A</v>
      </c>
      <c r="CZ9608" s="60" t="e">
        <f t="shared" si="5563"/>
        <v>#N/A</v>
      </c>
      <c r="DA9608" s="60" t="e">
        <f t="shared" si="5585"/>
        <v>#DIV/0!</v>
      </c>
      <c r="DB9608" s="60" t="e">
        <f t="shared" si="5585"/>
        <v>#N/A</v>
      </c>
      <c r="DC9608" s="60" t="e">
        <f t="shared" si="5564"/>
        <v>#DIV/0!</v>
      </c>
      <c r="DD9608" s="60" t="e">
        <f t="shared" si="5586"/>
        <v>#N/A</v>
      </c>
      <c r="DE9608" s="60" t="e">
        <f t="shared" si="5587"/>
        <v>#N/A</v>
      </c>
      <c r="DF9608" s="60" t="str">
        <f t="shared" si="5565"/>
        <v/>
      </c>
    </row>
    <row r="9609" spans="66:110" s="1" customFormat="1" x14ac:dyDescent="0.3">
      <c r="BN9609" s="58" t="e">
        <f t="shared" si="5548"/>
        <v>#N/A</v>
      </c>
      <c r="BO9609" s="59" t="e">
        <f t="shared" si="5549"/>
        <v>#N/A</v>
      </c>
      <c r="BP9609" s="58" t="e">
        <f t="shared" si="5550"/>
        <v>#DIV/0!</v>
      </c>
      <c r="BQ9609" s="60" t="e">
        <f t="shared" si="5566"/>
        <v>#DIV/0!</v>
      </c>
      <c r="BR9609" s="58" t="e">
        <f t="shared" si="5551"/>
        <v>#N/A</v>
      </c>
      <c r="BS9609" s="60" t="e">
        <f t="shared" si="5567"/>
        <v>#N/A</v>
      </c>
      <c r="BT9609" s="60" t="e">
        <f t="shared" si="5568"/>
        <v>#DIV/0!</v>
      </c>
      <c r="BU9609" s="58" t="e">
        <f t="shared" si="5552"/>
        <v>#N/A</v>
      </c>
      <c r="BV9609" s="58" t="e">
        <f t="shared" si="5553"/>
        <v>#N/A</v>
      </c>
      <c r="BW9609" s="60" t="e">
        <f t="shared" si="5569"/>
        <v>#N/A</v>
      </c>
      <c r="BX9609" s="58" t="e">
        <f t="shared" si="5554"/>
        <v>#N/A</v>
      </c>
      <c r="BY9609" s="60" t="e">
        <f t="shared" si="5570"/>
        <v>#N/A</v>
      </c>
      <c r="BZ9609" s="60" t="e">
        <f t="shared" si="5571"/>
        <v>#N/A</v>
      </c>
      <c r="CA9609" s="60" t="e">
        <f t="shared" si="5572"/>
        <v>#N/A</v>
      </c>
      <c r="CB9609" s="58" t="e">
        <f t="shared" si="5555"/>
        <v>#DIV/0!</v>
      </c>
      <c r="CC9609" s="60" t="e">
        <f t="shared" si="5573"/>
        <v>#DIV/0!</v>
      </c>
      <c r="CD9609" s="60" t="e">
        <f t="shared" si="5574"/>
        <v>#DIV/0!</v>
      </c>
      <c r="CE9609" s="60" t="e">
        <f t="shared" si="5575"/>
        <v>#DIV/0!</v>
      </c>
      <c r="CF9609" s="52" t="e">
        <f t="shared" si="5576"/>
        <v>#N/A</v>
      </c>
      <c r="CG9609" s="52" t="e">
        <f t="shared" si="5577"/>
        <v>#N/A</v>
      </c>
      <c r="CH9609" s="60" t="e">
        <f t="shared" si="5578"/>
        <v>#DIV/0!</v>
      </c>
      <c r="CI9609" s="60" t="e">
        <f t="shared" si="5579"/>
        <v>#DIV/0!</v>
      </c>
      <c r="CJ9609" s="60" t="e">
        <f t="shared" si="5580"/>
        <v>#N/A</v>
      </c>
      <c r="CK9609" s="60" t="e">
        <f t="shared" si="5580"/>
        <v>#N/A</v>
      </c>
      <c r="CL9609" s="60" t="e">
        <f t="shared" si="5580"/>
        <v>#DIV/0!</v>
      </c>
      <c r="CM9609" s="60" t="e">
        <f t="shared" si="5556"/>
        <v>#DIV/0!</v>
      </c>
      <c r="CN9609" s="60" t="e">
        <f t="shared" si="5581"/>
        <v>#N/A</v>
      </c>
      <c r="CO9609" s="60" t="e">
        <f t="shared" si="5582"/>
        <v>#DIV/0!</v>
      </c>
      <c r="CP9609" s="60" t="str">
        <f t="shared" si="5557"/>
        <v/>
      </c>
      <c r="CQ9609" s="60"/>
      <c r="CR9609" s="44"/>
      <c r="CS9609" s="58" t="e">
        <f t="shared" si="5558"/>
        <v>#N/A</v>
      </c>
      <c r="CT9609" s="58" t="e">
        <f t="shared" si="5559"/>
        <v>#N/A</v>
      </c>
      <c r="CU9609" s="58" t="e">
        <f t="shared" si="5560"/>
        <v>#DIV/0!</v>
      </c>
      <c r="CV9609" s="60" t="e">
        <f t="shared" si="5583"/>
        <v>#N/A</v>
      </c>
      <c r="CW9609" s="60">
        <f t="shared" si="5561"/>
        <v>1</v>
      </c>
      <c r="CX9609" s="60" t="e">
        <f t="shared" si="5584"/>
        <v>#DIV/0!</v>
      </c>
      <c r="CY9609" s="60" t="e">
        <f t="shared" si="5562"/>
        <v>#N/A</v>
      </c>
      <c r="CZ9609" s="60" t="e">
        <f t="shared" si="5563"/>
        <v>#N/A</v>
      </c>
      <c r="DA9609" s="60" t="e">
        <f t="shared" si="5585"/>
        <v>#DIV/0!</v>
      </c>
      <c r="DB9609" s="60" t="e">
        <f t="shared" si="5585"/>
        <v>#N/A</v>
      </c>
      <c r="DC9609" s="60" t="e">
        <f t="shared" si="5564"/>
        <v>#DIV/0!</v>
      </c>
      <c r="DD9609" s="60" t="e">
        <f t="shared" si="5586"/>
        <v>#N/A</v>
      </c>
      <c r="DE9609" s="60" t="e">
        <f t="shared" si="5587"/>
        <v>#N/A</v>
      </c>
      <c r="DF9609" s="60" t="str">
        <f t="shared" si="5565"/>
        <v/>
      </c>
    </row>
    <row r="9610" spans="66:110" s="1" customFormat="1" x14ac:dyDescent="0.3">
      <c r="BN9610" s="58" t="e">
        <f t="shared" si="5548"/>
        <v>#N/A</v>
      </c>
      <c r="BO9610" s="59" t="e">
        <f t="shared" si="5549"/>
        <v>#N/A</v>
      </c>
      <c r="BP9610" s="58" t="e">
        <f t="shared" si="5550"/>
        <v>#DIV/0!</v>
      </c>
      <c r="BQ9610" s="60" t="e">
        <f t="shared" si="5566"/>
        <v>#DIV/0!</v>
      </c>
      <c r="BR9610" s="58" t="e">
        <f t="shared" si="5551"/>
        <v>#N/A</v>
      </c>
      <c r="BS9610" s="60" t="e">
        <f t="shared" si="5567"/>
        <v>#N/A</v>
      </c>
      <c r="BT9610" s="60" t="e">
        <f t="shared" si="5568"/>
        <v>#DIV/0!</v>
      </c>
      <c r="BU9610" s="58" t="e">
        <f t="shared" si="5552"/>
        <v>#N/A</v>
      </c>
      <c r="BV9610" s="58" t="e">
        <f t="shared" si="5553"/>
        <v>#N/A</v>
      </c>
      <c r="BW9610" s="60" t="e">
        <f t="shared" si="5569"/>
        <v>#N/A</v>
      </c>
      <c r="BX9610" s="58" t="e">
        <f t="shared" si="5554"/>
        <v>#N/A</v>
      </c>
      <c r="BY9610" s="60" t="e">
        <f t="shared" si="5570"/>
        <v>#N/A</v>
      </c>
      <c r="BZ9610" s="60" t="e">
        <f t="shared" si="5571"/>
        <v>#N/A</v>
      </c>
      <c r="CA9610" s="60" t="e">
        <f t="shared" si="5572"/>
        <v>#N/A</v>
      </c>
      <c r="CB9610" s="58" t="e">
        <f t="shared" si="5555"/>
        <v>#DIV/0!</v>
      </c>
      <c r="CC9610" s="60" t="e">
        <f t="shared" si="5573"/>
        <v>#DIV/0!</v>
      </c>
      <c r="CD9610" s="60" t="e">
        <f t="shared" si="5574"/>
        <v>#DIV/0!</v>
      </c>
      <c r="CE9610" s="60" t="e">
        <f t="shared" si="5575"/>
        <v>#DIV/0!</v>
      </c>
      <c r="CF9610" s="52" t="e">
        <f t="shared" si="5576"/>
        <v>#N/A</v>
      </c>
      <c r="CG9610" s="52" t="e">
        <f t="shared" si="5577"/>
        <v>#N/A</v>
      </c>
      <c r="CH9610" s="60" t="e">
        <f t="shared" si="5578"/>
        <v>#DIV/0!</v>
      </c>
      <c r="CI9610" s="60" t="e">
        <f t="shared" si="5579"/>
        <v>#DIV/0!</v>
      </c>
      <c r="CJ9610" s="60" t="e">
        <f t="shared" si="5580"/>
        <v>#N/A</v>
      </c>
      <c r="CK9610" s="60" t="e">
        <f t="shared" si="5580"/>
        <v>#N/A</v>
      </c>
      <c r="CL9610" s="60" t="e">
        <f t="shared" si="5580"/>
        <v>#DIV/0!</v>
      </c>
      <c r="CM9610" s="60" t="e">
        <f t="shared" si="5556"/>
        <v>#DIV/0!</v>
      </c>
      <c r="CN9610" s="60" t="e">
        <f t="shared" si="5581"/>
        <v>#N/A</v>
      </c>
      <c r="CO9610" s="60" t="e">
        <f t="shared" si="5582"/>
        <v>#DIV/0!</v>
      </c>
      <c r="CP9610" s="60" t="str">
        <f t="shared" si="5557"/>
        <v/>
      </c>
      <c r="CQ9610" s="60"/>
      <c r="CR9610" s="44"/>
      <c r="CS9610" s="58" t="e">
        <f t="shared" si="5558"/>
        <v>#N/A</v>
      </c>
      <c r="CT9610" s="58" t="e">
        <f t="shared" si="5559"/>
        <v>#N/A</v>
      </c>
      <c r="CU9610" s="58" t="e">
        <f t="shared" si="5560"/>
        <v>#DIV/0!</v>
      </c>
      <c r="CV9610" s="60" t="e">
        <f t="shared" si="5583"/>
        <v>#N/A</v>
      </c>
      <c r="CW9610" s="60">
        <f t="shared" si="5561"/>
        <v>1</v>
      </c>
      <c r="CX9610" s="60" t="e">
        <f t="shared" si="5584"/>
        <v>#DIV/0!</v>
      </c>
      <c r="CY9610" s="60" t="e">
        <f t="shared" si="5562"/>
        <v>#N/A</v>
      </c>
      <c r="CZ9610" s="60" t="e">
        <f t="shared" si="5563"/>
        <v>#N/A</v>
      </c>
      <c r="DA9610" s="60" t="e">
        <f t="shared" si="5585"/>
        <v>#DIV/0!</v>
      </c>
      <c r="DB9610" s="60" t="e">
        <f t="shared" si="5585"/>
        <v>#N/A</v>
      </c>
      <c r="DC9610" s="60" t="e">
        <f t="shared" si="5564"/>
        <v>#DIV/0!</v>
      </c>
      <c r="DD9610" s="60" t="e">
        <f t="shared" si="5586"/>
        <v>#N/A</v>
      </c>
      <c r="DE9610" s="60" t="e">
        <f t="shared" si="5587"/>
        <v>#N/A</v>
      </c>
      <c r="DF9610" s="60" t="str">
        <f t="shared" si="5565"/>
        <v/>
      </c>
    </row>
    <row r="9611" spans="66:110" s="1" customFormat="1" x14ac:dyDescent="0.3">
      <c r="BN9611" s="58" t="e">
        <f t="shared" si="5548"/>
        <v>#N/A</v>
      </c>
      <c r="BO9611" s="59" t="e">
        <f t="shared" si="5549"/>
        <v>#N/A</v>
      </c>
      <c r="BP9611" s="58" t="e">
        <f t="shared" si="5550"/>
        <v>#DIV/0!</v>
      </c>
      <c r="BQ9611" s="60" t="e">
        <f t="shared" si="5566"/>
        <v>#DIV/0!</v>
      </c>
      <c r="BR9611" s="58" t="e">
        <f t="shared" si="5551"/>
        <v>#N/A</v>
      </c>
      <c r="BS9611" s="60" t="e">
        <f t="shared" si="5567"/>
        <v>#N/A</v>
      </c>
      <c r="BT9611" s="60" t="e">
        <f t="shared" si="5568"/>
        <v>#DIV/0!</v>
      </c>
      <c r="BU9611" s="58" t="e">
        <f t="shared" si="5552"/>
        <v>#N/A</v>
      </c>
      <c r="BV9611" s="58" t="e">
        <f t="shared" si="5553"/>
        <v>#N/A</v>
      </c>
      <c r="BW9611" s="60" t="e">
        <f t="shared" si="5569"/>
        <v>#N/A</v>
      </c>
      <c r="BX9611" s="58" t="e">
        <f t="shared" si="5554"/>
        <v>#N/A</v>
      </c>
      <c r="BY9611" s="60" t="e">
        <f t="shared" si="5570"/>
        <v>#N/A</v>
      </c>
      <c r="BZ9611" s="60" t="e">
        <f t="shared" si="5571"/>
        <v>#N/A</v>
      </c>
      <c r="CA9611" s="60" t="e">
        <f t="shared" si="5572"/>
        <v>#N/A</v>
      </c>
      <c r="CB9611" s="58" t="e">
        <f t="shared" si="5555"/>
        <v>#DIV/0!</v>
      </c>
      <c r="CC9611" s="60" t="e">
        <f t="shared" si="5573"/>
        <v>#DIV/0!</v>
      </c>
      <c r="CD9611" s="60" t="e">
        <f t="shared" si="5574"/>
        <v>#DIV/0!</v>
      </c>
      <c r="CE9611" s="60" t="e">
        <f t="shared" si="5575"/>
        <v>#DIV/0!</v>
      </c>
      <c r="CF9611" s="52" t="e">
        <f t="shared" si="5576"/>
        <v>#N/A</v>
      </c>
      <c r="CG9611" s="52" t="e">
        <f t="shared" si="5577"/>
        <v>#N/A</v>
      </c>
      <c r="CH9611" s="60" t="e">
        <f t="shared" si="5578"/>
        <v>#DIV/0!</v>
      </c>
      <c r="CI9611" s="60" t="e">
        <f t="shared" si="5579"/>
        <v>#DIV/0!</v>
      </c>
      <c r="CJ9611" s="60" t="e">
        <f t="shared" si="5580"/>
        <v>#N/A</v>
      </c>
      <c r="CK9611" s="60" t="e">
        <f t="shared" si="5580"/>
        <v>#N/A</v>
      </c>
      <c r="CL9611" s="60" t="e">
        <f t="shared" si="5580"/>
        <v>#DIV/0!</v>
      </c>
      <c r="CM9611" s="60" t="e">
        <f t="shared" si="5556"/>
        <v>#DIV/0!</v>
      </c>
      <c r="CN9611" s="60" t="e">
        <f t="shared" si="5581"/>
        <v>#N/A</v>
      </c>
      <c r="CO9611" s="60" t="e">
        <f t="shared" si="5582"/>
        <v>#DIV/0!</v>
      </c>
      <c r="CP9611" s="60" t="str">
        <f t="shared" si="5557"/>
        <v/>
      </c>
      <c r="CQ9611" s="60"/>
      <c r="CR9611" s="44"/>
      <c r="CS9611" s="58" t="e">
        <f t="shared" si="5558"/>
        <v>#N/A</v>
      </c>
      <c r="CT9611" s="58" t="e">
        <f t="shared" si="5559"/>
        <v>#N/A</v>
      </c>
      <c r="CU9611" s="58" t="e">
        <f t="shared" si="5560"/>
        <v>#DIV/0!</v>
      </c>
      <c r="CV9611" s="60" t="e">
        <f t="shared" si="5583"/>
        <v>#N/A</v>
      </c>
      <c r="CW9611" s="60">
        <f t="shared" si="5561"/>
        <v>1</v>
      </c>
      <c r="CX9611" s="60" t="e">
        <f t="shared" si="5584"/>
        <v>#DIV/0!</v>
      </c>
      <c r="CY9611" s="60" t="e">
        <f t="shared" si="5562"/>
        <v>#N/A</v>
      </c>
      <c r="CZ9611" s="60" t="e">
        <f t="shared" si="5563"/>
        <v>#N/A</v>
      </c>
      <c r="DA9611" s="60" t="e">
        <f t="shared" si="5585"/>
        <v>#DIV/0!</v>
      </c>
      <c r="DB9611" s="60" t="e">
        <f t="shared" si="5585"/>
        <v>#N/A</v>
      </c>
      <c r="DC9611" s="60" t="e">
        <f t="shared" si="5564"/>
        <v>#DIV/0!</v>
      </c>
      <c r="DD9611" s="60" t="e">
        <f t="shared" si="5586"/>
        <v>#N/A</v>
      </c>
      <c r="DE9611" s="60" t="e">
        <f t="shared" si="5587"/>
        <v>#N/A</v>
      </c>
      <c r="DF9611" s="60" t="str">
        <f t="shared" si="5565"/>
        <v/>
      </c>
    </row>
    <row r="9612" spans="66:110" s="1" customFormat="1" x14ac:dyDescent="0.3">
      <c r="BN9612" s="58" t="e">
        <f t="shared" si="5548"/>
        <v>#N/A</v>
      </c>
      <c r="BO9612" s="59" t="e">
        <f t="shared" si="5549"/>
        <v>#N/A</v>
      </c>
      <c r="BP9612" s="58" t="e">
        <f t="shared" si="5550"/>
        <v>#DIV/0!</v>
      </c>
      <c r="BQ9612" s="60" t="e">
        <f t="shared" si="5566"/>
        <v>#DIV/0!</v>
      </c>
      <c r="BR9612" s="58" t="e">
        <f t="shared" si="5551"/>
        <v>#N/A</v>
      </c>
      <c r="BS9612" s="60" t="e">
        <f t="shared" si="5567"/>
        <v>#N/A</v>
      </c>
      <c r="BT9612" s="60" t="e">
        <f t="shared" si="5568"/>
        <v>#DIV/0!</v>
      </c>
      <c r="BU9612" s="58" t="e">
        <f t="shared" si="5552"/>
        <v>#N/A</v>
      </c>
      <c r="BV9612" s="58" t="e">
        <f t="shared" si="5553"/>
        <v>#N/A</v>
      </c>
      <c r="BW9612" s="60" t="e">
        <f t="shared" si="5569"/>
        <v>#N/A</v>
      </c>
      <c r="BX9612" s="58" t="e">
        <f t="shared" si="5554"/>
        <v>#N/A</v>
      </c>
      <c r="BY9612" s="60" t="e">
        <f t="shared" si="5570"/>
        <v>#N/A</v>
      </c>
      <c r="BZ9612" s="60" t="e">
        <f t="shared" si="5571"/>
        <v>#N/A</v>
      </c>
      <c r="CA9612" s="60" t="e">
        <f t="shared" si="5572"/>
        <v>#N/A</v>
      </c>
      <c r="CB9612" s="58" t="e">
        <f t="shared" si="5555"/>
        <v>#DIV/0!</v>
      </c>
      <c r="CC9612" s="60" t="e">
        <f t="shared" si="5573"/>
        <v>#DIV/0!</v>
      </c>
      <c r="CD9612" s="60" t="e">
        <f t="shared" si="5574"/>
        <v>#DIV/0!</v>
      </c>
      <c r="CE9612" s="60" t="e">
        <f t="shared" si="5575"/>
        <v>#DIV/0!</v>
      </c>
      <c r="CF9612" s="52" t="e">
        <f t="shared" si="5576"/>
        <v>#N/A</v>
      </c>
      <c r="CG9612" s="52" t="e">
        <f t="shared" si="5577"/>
        <v>#N/A</v>
      </c>
      <c r="CH9612" s="60" t="e">
        <f t="shared" si="5578"/>
        <v>#DIV/0!</v>
      </c>
      <c r="CI9612" s="60" t="e">
        <f t="shared" si="5579"/>
        <v>#DIV/0!</v>
      </c>
      <c r="CJ9612" s="60" t="e">
        <f t="shared" si="5580"/>
        <v>#N/A</v>
      </c>
      <c r="CK9612" s="60" t="e">
        <f t="shared" si="5580"/>
        <v>#N/A</v>
      </c>
      <c r="CL9612" s="60" t="e">
        <f t="shared" si="5580"/>
        <v>#DIV/0!</v>
      </c>
      <c r="CM9612" s="60" t="e">
        <f t="shared" si="5556"/>
        <v>#DIV/0!</v>
      </c>
      <c r="CN9612" s="60" t="e">
        <f t="shared" si="5581"/>
        <v>#N/A</v>
      </c>
      <c r="CO9612" s="60" t="e">
        <f t="shared" si="5582"/>
        <v>#DIV/0!</v>
      </c>
      <c r="CP9612" s="60" t="str">
        <f t="shared" si="5557"/>
        <v/>
      </c>
      <c r="CQ9612" s="60"/>
      <c r="CR9612" s="44"/>
      <c r="CS9612" s="58" t="e">
        <f t="shared" si="5558"/>
        <v>#N/A</v>
      </c>
      <c r="CT9612" s="58" t="e">
        <f t="shared" si="5559"/>
        <v>#N/A</v>
      </c>
      <c r="CU9612" s="58" t="e">
        <f t="shared" si="5560"/>
        <v>#DIV/0!</v>
      </c>
      <c r="CV9612" s="60" t="e">
        <f t="shared" si="5583"/>
        <v>#N/A</v>
      </c>
      <c r="CW9612" s="60">
        <f t="shared" si="5561"/>
        <v>1</v>
      </c>
      <c r="CX9612" s="60" t="e">
        <f t="shared" si="5584"/>
        <v>#DIV/0!</v>
      </c>
      <c r="CY9612" s="60" t="e">
        <f t="shared" si="5562"/>
        <v>#N/A</v>
      </c>
      <c r="CZ9612" s="60" t="e">
        <f t="shared" si="5563"/>
        <v>#N/A</v>
      </c>
      <c r="DA9612" s="60" t="e">
        <f t="shared" si="5585"/>
        <v>#DIV/0!</v>
      </c>
      <c r="DB9612" s="60" t="e">
        <f t="shared" si="5585"/>
        <v>#N/A</v>
      </c>
      <c r="DC9612" s="60" t="e">
        <f t="shared" si="5564"/>
        <v>#DIV/0!</v>
      </c>
      <c r="DD9612" s="60" t="e">
        <f t="shared" si="5586"/>
        <v>#N/A</v>
      </c>
      <c r="DE9612" s="60" t="e">
        <f t="shared" si="5587"/>
        <v>#N/A</v>
      </c>
      <c r="DF9612" s="60" t="str">
        <f t="shared" si="5565"/>
        <v/>
      </c>
    </row>
    <row r="9613" spans="66:110" s="1" customFormat="1" x14ac:dyDescent="0.3">
      <c r="BN9613" s="58" t="e">
        <f t="shared" si="5548"/>
        <v>#N/A</v>
      </c>
      <c r="BO9613" s="59" t="e">
        <f t="shared" si="5549"/>
        <v>#N/A</v>
      </c>
      <c r="BP9613" s="58" t="e">
        <f t="shared" si="5550"/>
        <v>#DIV/0!</v>
      </c>
      <c r="BQ9613" s="60" t="e">
        <f t="shared" si="5566"/>
        <v>#DIV/0!</v>
      </c>
      <c r="BR9613" s="58" t="e">
        <f t="shared" si="5551"/>
        <v>#N/A</v>
      </c>
      <c r="BS9613" s="60" t="e">
        <f t="shared" si="5567"/>
        <v>#N/A</v>
      </c>
      <c r="BT9613" s="60" t="e">
        <f t="shared" si="5568"/>
        <v>#DIV/0!</v>
      </c>
      <c r="BU9613" s="58" t="e">
        <f t="shared" si="5552"/>
        <v>#N/A</v>
      </c>
      <c r="BV9613" s="58" t="e">
        <f t="shared" si="5553"/>
        <v>#N/A</v>
      </c>
      <c r="BW9613" s="60" t="e">
        <f t="shared" si="5569"/>
        <v>#N/A</v>
      </c>
      <c r="BX9613" s="58" t="e">
        <f t="shared" si="5554"/>
        <v>#N/A</v>
      </c>
      <c r="BY9613" s="60" t="e">
        <f t="shared" si="5570"/>
        <v>#N/A</v>
      </c>
      <c r="BZ9613" s="60" t="e">
        <f t="shared" si="5571"/>
        <v>#N/A</v>
      </c>
      <c r="CA9613" s="60" t="e">
        <f t="shared" si="5572"/>
        <v>#N/A</v>
      </c>
      <c r="CB9613" s="58" t="e">
        <f t="shared" si="5555"/>
        <v>#DIV/0!</v>
      </c>
      <c r="CC9613" s="60" t="e">
        <f t="shared" si="5573"/>
        <v>#DIV/0!</v>
      </c>
      <c r="CD9613" s="60" t="e">
        <f t="shared" si="5574"/>
        <v>#DIV/0!</v>
      </c>
      <c r="CE9613" s="60" t="e">
        <f t="shared" si="5575"/>
        <v>#DIV/0!</v>
      </c>
      <c r="CF9613" s="52" t="e">
        <f t="shared" si="5576"/>
        <v>#N/A</v>
      </c>
      <c r="CG9613" s="52" t="e">
        <f t="shared" si="5577"/>
        <v>#N/A</v>
      </c>
      <c r="CH9613" s="60" t="e">
        <f t="shared" si="5578"/>
        <v>#DIV/0!</v>
      </c>
      <c r="CI9613" s="60" t="e">
        <f t="shared" si="5579"/>
        <v>#DIV/0!</v>
      </c>
      <c r="CJ9613" s="60" t="e">
        <f t="shared" si="5580"/>
        <v>#N/A</v>
      </c>
      <c r="CK9613" s="60" t="e">
        <f t="shared" si="5580"/>
        <v>#N/A</v>
      </c>
      <c r="CL9613" s="60" t="e">
        <f t="shared" si="5580"/>
        <v>#DIV/0!</v>
      </c>
      <c r="CM9613" s="60" t="e">
        <f t="shared" si="5556"/>
        <v>#DIV/0!</v>
      </c>
      <c r="CN9613" s="60" t="e">
        <f t="shared" si="5581"/>
        <v>#N/A</v>
      </c>
      <c r="CO9613" s="60" t="e">
        <f t="shared" si="5582"/>
        <v>#DIV/0!</v>
      </c>
      <c r="CP9613" s="60" t="str">
        <f t="shared" si="5557"/>
        <v/>
      </c>
      <c r="CQ9613" s="60"/>
      <c r="CR9613" s="44"/>
      <c r="CS9613" s="58" t="e">
        <f t="shared" si="5558"/>
        <v>#N/A</v>
      </c>
      <c r="CT9613" s="58" t="e">
        <f t="shared" si="5559"/>
        <v>#N/A</v>
      </c>
      <c r="CU9613" s="58" t="e">
        <f t="shared" si="5560"/>
        <v>#DIV/0!</v>
      </c>
      <c r="CV9613" s="60" t="e">
        <f t="shared" si="5583"/>
        <v>#N/A</v>
      </c>
      <c r="CW9613" s="60">
        <f t="shared" si="5561"/>
        <v>1</v>
      </c>
      <c r="CX9613" s="60" t="e">
        <f t="shared" si="5584"/>
        <v>#DIV/0!</v>
      </c>
      <c r="CY9613" s="60" t="e">
        <f t="shared" si="5562"/>
        <v>#N/A</v>
      </c>
      <c r="CZ9613" s="60" t="e">
        <f t="shared" si="5563"/>
        <v>#N/A</v>
      </c>
      <c r="DA9613" s="60" t="e">
        <f t="shared" si="5585"/>
        <v>#DIV/0!</v>
      </c>
      <c r="DB9613" s="60" t="e">
        <f t="shared" si="5585"/>
        <v>#N/A</v>
      </c>
      <c r="DC9613" s="60" t="e">
        <f t="shared" si="5564"/>
        <v>#DIV/0!</v>
      </c>
      <c r="DD9613" s="60" t="e">
        <f t="shared" si="5586"/>
        <v>#N/A</v>
      </c>
      <c r="DE9613" s="60" t="e">
        <f t="shared" si="5587"/>
        <v>#N/A</v>
      </c>
      <c r="DF9613" s="60" t="str">
        <f t="shared" si="5565"/>
        <v/>
      </c>
    </row>
    <row r="9614" spans="66:110" s="1" customFormat="1" x14ac:dyDescent="0.3">
      <c r="BN9614" s="58" t="e">
        <f t="shared" si="5548"/>
        <v>#N/A</v>
      </c>
      <c r="BO9614" s="59" t="e">
        <f t="shared" si="5549"/>
        <v>#N/A</v>
      </c>
      <c r="BP9614" s="58" t="e">
        <f t="shared" si="5550"/>
        <v>#DIV/0!</v>
      </c>
      <c r="BQ9614" s="60" t="e">
        <f t="shared" si="5566"/>
        <v>#DIV/0!</v>
      </c>
      <c r="BR9614" s="58" t="e">
        <f t="shared" si="5551"/>
        <v>#N/A</v>
      </c>
      <c r="BS9614" s="60" t="e">
        <f t="shared" si="5567"/>
        <v>#N/A</v>
      </c>
      <c r="BT9614" s="60" t="e">
        <f t="shared" si="5568"/>
        <v>#DIV/0!</v>
      </c>
      <c r="BU9614" s="58" t="e">
        <f t="shared" si="5552"/>
        <v>#N/A</v>
      </c>
      <c r="BV9614" s="58" t="e">
        <f t="shared" si="5553"/>
        <v>#N/A</v>
      </c>
      <c r="BW9614" s="60" t="e">
        <f t="shared" si="5569"/>
        <v>#N/A</v>
      </c>
      <c r="BX9614" s="58" t="e">
        <f t="shared" si="5554"/>
        <v>#N/A</v>
      </c>
      <c r="BY9614" s="60" t="e">
        <f t="shared" si="5570"/>
        <v>#N/A</v>
      </c>
      <c r="BZ9614" s="60" t="e">
        <f t="shared" si="5571"/>
        <v>#N/A</v>
      </c>
      <c r="CA9614" s="60" t="e">
        <f t="shared" si="5572"/>
        <v>#N/A</v>
      </c>
      <c r="CB9614" s="58" t="e">
        <f t="shared" si="5555"/>
        <v>#DIV/0!</v>
      </c>
      <c r="CC9614" s="60" t="e">
        <f t="shared" si="5573"/>
        <v>#DIV/0!</v>
      </c>
      <c r="CD9614" s="60" t="e">
        <f t="shared" si="5574"/>
        <v>#DIV/0!</v>
      </c>
      <c r="CE9614" s="60" t="e">
        <f t="shared" si="5575"/>
        <v>#DIV/0!</v>
      </c>
      <c r="CF9614" s="52" t="e">
        <f t="shared" si="5576"/>
        <v>#N/A</v>
      </c>
      <c r="CG9614" s="52" t="e">
        <f t="shared" si="5577"/>
        <v>#N/A</v>
      </c>
      <c r="CH9614" s="60" t="e">
        <f t="shared" si="5578"/>
        <v>#DIV/0!</v>
      </c>
      <c r="CI9614" s="60" t="e">
        <f t="shared" si="5579"/>
        <v>#DIV/0!</v>
      </c>
      <c r="CJ9614" s="60" t="e">
        <f t="shared" si="5580"/>
        <v>#N/A</v>
      </c>
      <c r="CK9614" s="60" t="e">
        <f t="shared" si="5580"/>
        <v>#N/A</v>
      </c>
      <c r="CL9614" s="60" t="e">
        <f t="shared" si="5580"/>
        <v>#DIV/0!</v>
      </c>
      <c r="CM9614" s="60" t="e">
        <f t="shared" si="5556"/>
        <v>#DIV/0!</v>
      </c>
      <c r="CN9614" s="60" t="e">
        <f t="shared" si="5581"/>
        <v>#N/A</v>
      </c>
      <c r="CO9614" s="60" t="e">
        <f t="shared" si="5582"/>
        <v>#DIV/0!</v>
      </c>
      <c r="CP9614" s="60" t="str">
        <f t="shared" si="5557"/>
        <v/>
      </c>
      <c r="CQ9614" s="60"/>
      <c r="CR9614" s="44"/>
      <c r="CS9614" s="58" t="e">
        <f t="shared" si="5558"/>
        <v>#N/A</v>
      </c>
      <c r="CT9614" s="58" t="e">
        <f t="shared" si="5559"/>
        <v>#N/A</v>
      </c>
      <c r="CU9614" s="58" t="e">
        <f t="shared" si="5560"/>
        <v>#DIV/0!</v>
      </c>
      <c r="CV9614" s="60" t="e">
        <f t="shared" si="5583"/>
        <v>#N/A</v>
      </c>
      <c r="CW9614" s="60">
        <f t="shared" si="5561"/>
        <v>1</v>
      </c>
      <c r="CX9614" s="60" t="e">
        <f t="shared" si="5584"/>
        <v>#DIV/0!</v>
      </c>
      <c r="CY9614" s="60" t="e">
        <f t="shared" si="5562"/>
        <v>#N/A</v>
      </c>
      <c r="CZ9614" s="60" t="e">
        <f t="shared" si="5563"/>
        <v>#N/A</v>
      </c>
      <c r="DA9614" s="60" t="e">
        <f t="shared" si="5585"/>
        <v>#DIV/0!</v>
      </c>
      <c r="DB9614" s="60" t="e">
        <f t="shared" si="5585"/>
        <v>#N/A</v>
      </c>
      <c r="DC9614" s="60" t="e">
        <f t="shared" si="5564"/>
        <v>#DIV/0!</v>
      </c>
      <c r="DD9614" s="60" t="e">
        <f t="shared" si="5586"/>
        <v>#N/A</v>
      </c>
      <c r="DE9614" s="60" t="e">
        <f t="shared" si="5587"/>
        <v>#N/A</v>
      </c>
      <c r="DF9614" s="60" t="str">
        <f t="shared" si="5565"/>
        <v/>
      </c>
    </row>
    <row r="9615" spans="66:110" s="1" customFormat="1" x14ac:dyDescent="0.3">
      <c r="BN9615" s="58" t="e">
        <f t="shared" si="5548"/>
        <v>#N/A</v>
      </c>
      <c r="BO9615" s="59" t="e">
        <f t="shared" si="5549"/>
        <v>#N/A</v>
      </c>
      <c r="BP9615" s="58" t="e">
        <f t="shared" si="5550"/>
        <v>#DIV/0!</v>
      </c>
      <c r="BQ9615" s="60" t="e">
        <f t="shared" si="5566"/>
        <v>#DIV/0!</v>
      </c>
      <c r="BR9615" s="58" t="e">
        <f t="shared" si="5551"/>
        <v>#N/A</v>
      </c>
      <c r="BS9615" s="60" t="e">
        <f t="shared" si="5567"/>
        <v>#N/A</v>
      </c>
      <c r="BT9615" s="60" t="e">
        <f t="shared" si="5568"/>
        <v>#DIV/0!</v>
      </c>
      <c r="BU9615" s="58" t="e">
        <f t="shared" si="5552"/>
        <v>#N/A</v>
      </c>
      <c r="BV9615" s="58" t="e">
        <f t="shared" si="5553"/>
        <v>#N/A</v>
      </c>
      <c r="BW9615" s="60" t="e">
        <f t="shared" si="5569"/>
        <v>#N/A</v>
      </c>
      <c r="BX9615" s="58" t="e">
        <f t="shared" si="5554"/>
        <v>#N/A</v>
      </c>
      <c r="BY9615" s="60" t="e">
        <f t="shared" si="5570"/>
        <v>#N/A</v>
      </c>
      <c r="BZ9615" s="60" t="e">
        <f t="shared" si="5571"/>
        <v>#N/A</v>
      </c>
      <c r="CA9615" s="60" t="e">
        <f t="shared" si="5572"/>
        <v>#N/A</v>
      </c>
      <c r="CB9615" s="58" t="e">
        <f t="shared" si="5555"/>
        <v>#DIV/0!</v>
      </c>
      <c r="CC9615" s="60" t="e">
        <f t="shared" si="5573"/>
        <v>#DIV/0!</v>
      </c>
      <c r="CD9615" s="60" t="e">
        <f t="shared" si="5574"/>
        <v>#DIV/0!</v>
      </c>
      <c r="CE9615" s="60" t="e">
        <f t="shared" si="5575"/>
        <v>#DIV/0!</v>
      </c>
      <c r="CF9615" s="52" t="e">
        <f t="shared" si="5576"/>
        <v>#N/A</v>
      </c>
      <c r="CG9615" s="52" t="e">
        <f t="shared" si="5577"/>
        <v>#N/A</v>
      </c>
      <c r="CH9615" s="60" t="e">
        <f t="shared" si="5578"/>
        <v>#DIV/0!</v>
      </c>
      <c r="CI9615" s="60" t="e">
        <f t="shared" si="5579"/>
        <v>#DIV/0!</v>
      </c>
      <c r="CJ9615" s="60" t="e">
        <f t="shared" si="5580"/>
        <v>#N/A</v>
      </c>
      <c r="CK9615" s="60" t="e">
        <f t="shared" si="5580"/>
        <v>#N/A</v>
      </c>
      <c r="CL9615" s="60" t="e">
        <f t="shared" si="5580"/>
        <v>#DIV/0!</v>
      </c>
      <c r="CM9615" s="60" t="e">
        <f t="shared" si="5556"/>
        <v>#DIV/0!</v>
      </c>
      <c r="CN9615" s="60" t="e">
        <f t="shared" si="5581"/>
        <v>#N/A</v>
      </c>
      <c r="CO9615" s="60" t="e">
        <f t="shared" si="5582"/>
        <v>#DIV/0!</v>
      </c>
      <c r="CP9615" s="60" t="str">
        <f t="shared" si="5557"/>
        <v/>
      </c>
      <c r="CQ9615" s="60"/>
      <c r="CR9615" s="44"/>
      <c r="CS9615" s="58" t="e">
        <f t="shared" si="5558"/>
        <v>#N/A</v>
      </c>
      <c r="CT9615" s="58" t="e">
        <f t="shared" si="5559"/>
        <v>#N/A</v>
      </c>
      <c r="CU9615" s="58" t="e">
        <f t="shared" si="5560"/>
        <v>#DIV/0!</v>
      </c>
      <c r="CV9615" s="60" t="e">
        <f t="shared" si="5583"/>
        <v>#N/A</v>
      </c>
      <c r="CW9615" s="60">
        <f t="shared" si="5561"/>
        <v>1</v>
      </c>
      <c r="CX9615" s="60" t="e">
        <f t="shared" si="5584"/>
        <v>#DIV/0!</v>
      </c>
      <c r="CY9615" s="60" t="e">
        <f t="shared" si="5562"/>
        <v>#N/A</v>
      </c>
      <c r="CZ9615" s="60" t="e">
        <f t="shared" si="5563"/>
        <v>#N/A</v>
      </c>
      <c r="DA9615" s="60" t="e">
        <f t="shared" si="5585"/>
        <v>#DIV/0!</v>
      </c>
      <c r="DB9615" s="60" t="e">
        <f t="shared" si="5585"/>
        <v>#N/A</v>
      </c>
      <c r="DC9615" s="60" t="e">
        <f t="shared" si="5564"/>
        <v>#DIV/0!</v>
      </c>
      <c r="DD9615" s="60" t="e">
        <f t="shared" si="5586"/>
        <v>#N/A</v>
      </c>
      <c r="DE9615" s="60" t="e">
        <f t="shared" si="5587"/>
        <v>#N/A</v>
      </c>
      <c r="DF9615" s="60" t="str">
        <f t="shared" si="5565"/>
        <v/>
      </c>
    </row>
    <row r="9616" spans="66:110" s="1" customFormat="1" x14ac:dyDescent="0.3">
      <c r="BN9616" s="58" t="e">
        <f t="shared" si="5548"/>
        <v>#N/A</v>
      </c>
      <c r="BO9616" s="59" t="e">
        <f t="shared" si="5549"/>
        <v>#N/A</v>
      </c>
      <c r="BP9616" s="58" t="e">
        <f t="shared" si="5550"/>
        <v>#DIV/0!</v>
      </c>
      <c r="BQ9616" s="60" t="e">
        <f t="shared" si="5566"/>
        <v>#DIV/0!</v>
      </c>
      <c r="BR9616" s="58" t="e">
        <f t="shared" si="5551"/>
        <v>#N/A</v>
      </c>
      <c r="BS9616" s="60" t="e">
        <f t="shared" si="5567"/>
        <v>#N/A</v>
      </c>
      <c r="BT9616" s="60" t="e">
        <f t="shared" si="5568"/>
        <v>#DIV/0!</v>
      </c>
      <c r="BU9616" s="58" t="e">
        <f t="shared" si="5552"/>
        <v>#N/A</v>
      </c>
      <c r="BV9616" s="58" t="e">
        <f t="shared" si="5553"/>
        <v>#N/A</v>
      </c>
      <c r="BW9616" s="60" t="e">
        <f t="shared" si="5569"/>
        <v>#N/A</v>
      </c>
      <c r="BX9616" s="58" t="e">
        <f t="shared" si="5554"/>
        <v>#N/A</v>
      </c>
      <c r="BY9616" s="60" t="e">
        <f t="shared" si="5570"/>
        <v>#N/A</v>
      </c>
      <c r="BZ9616" s="60" t="e">
        <f t="shared" si="5571"/>
        <v>#N/A</v>
      </c>
      <c r="CA9616" s="60" t="e">
        <f t="shared" si="5572"/>
        <v>#N/A</v>
      </c>
      <c r="CB9616" s="58" t="e">
        <f t="shared" si="5555"/>
        <v>#DIV/0!</v>
      </c>
      <c r="CC9616" s="60" t="e">
        <f t="shared" si="5573"/>
        <v>#DIV/0!</v>
      </c>
      <c r="CD9616" s="60" t="e">
        <f t="shared" si="5574"/>
        <v>#DIV/0!</v>
      </c>
      <c r="CE9616" s="60" t="e">
        <f t="shared" si="5575"/>
        <v>#DIV/0!</v>
      </c>
      <c r="CF9616" s="52" t="e">
        <f t="shared" si="5576"/>
        <v>#N/A</v>
      </c>
      <c r="CG9616" s="52" t="e">
        <f t="shared" si="5577"/>
        <v>#N/A</v>
      </c>
      <c r="CH9616" s="60" t="e">
        <f t="shared" si="5578"/>
        <v>#DIV/0!</v>
      </c>
      <c r="CI9616" s="60" t="e">
        <f t="shared" si="5579"/>
        <v>#DIV/0!</v>
      </c>
      <c r="CJ9616" s="60" t="e">
        <f t="shared" si="5580"/>
        <v>#N/A</v>
      </c>
      <c r="CK9616" s="60" t="e">
        <f t="shared" si="5580"/>
        <v>#N/A</v>
      </c>
      <c r="CL9616" s="60" t="e">
        <f t="shared" si="5580"/>
        <v>#DIV/0!</v>
      </c>
      <c r="CM9616" s="60" t="e">
        <f t="shared" si="5556"/>
        <v>#DIV/0!</v>
      </c>
      <c r="CN9616" s="60" t="e">
        <f t="shared" si="5581"/>
        <v>#N/A</v>
      </c>
      <c r="CO9616" s="60" t="e">
        <f t="shared" si="5582"/>
        <v>#DIV/0!</v>
      </c>
      <c r="CP9616" s="60" t="str">
        <f t="shared" si="5557"/>
        <v/>
      </c>
      <c r="CQ9616" s="60"/>
      <c r="CR9616" s="44"/>
      <c r="CS9616" s="58" t="e">
        <f t="shared" si="5558"/>
        <v>#N/A</v>
      </c>
      <c r="CT9616" s="58" t="e">
        <f t="shared" si="5559"/>
        <v>#N/A</v>
      </c>
      <c r="CU9616" s="58" t="e">
        <f t="shared" si="5560"/>
        <v>#DIV/0!</v>
      </c>
      <c r="CV9616" s="60" t="e">
        <f t="shared" si="5583"/>
        <v>#N/A</v>
      </c>
      <c r="CW9616" s="60">
        <f t="shared" si="5561"/>
        <v>1</v>
      </c>
      <c r="CX9616" s="60" t="e">
        <f t="shared" si="5584"/>
        <v>#DIV/0!</v>
      </c>
      <c r="CY9616" s="60" t="e">
        <f t="shared" si="5562"/>
        <v>#N/A</v>
      </c>
      <c r="CZ9616" s="60" t="e">
        <f t="shared" si="5563"/>
        <v>#N/A</v>
      </c>
      <c r="DA9616" s="60" t="e">
        <f t="shared" si="5585"/>
        <v>#DIV/0!</v>
      </c>
      <c r="DB9616" s="60" t="e">
        <f t="shared" si="5585"/>
        <v>#N/A</v>
      </c>
      <c r="DC9616" s="60" t="e">
        <f t="shared" si="5564"/>
        <v>#DIV/0!</v>
      </c>
      <c r="DD9616" s="60" t="e">
        <f t="shared" si="5586"/>
        <v>#N/A</v>
      </c>
      <c r="DE9616" s="60" t="e">
        <f t="shared" si="5587"/>
        <v>#N/A</v>
      </c>
      <c r="DF9616" s="60" t="str">
        <f t="shared" si="5565"/>
        <v/>
      </c>
    </row>
    <row r="9617" spans="66:110" s="1" customFormat="1" x14ac:dyDescent="0.3">
      <c r="BN9617" s="58" t="e">
        <f t="shared" si="5548"/>
        <v>#N/A</v>
      </c>
      <c r="BO9617" s="59" t="e">
        <f t="shared" si="5549"/>
        <v>#N/A</v>
      </c>
      <c r="BP9617" s="58" t="e">
        <f t="shared" si="5550"/>
        <v>#DIV/0!</v>
      </c>
      <c r="BQ9617" s="60" t="e">
        <f t="shared" si="5566"/>
        <v>#DIV/0!</v>
      </c>
      <c r="BR9617" s="58" t="e">
        <f t="shared" si="5551"/>
        <v>#N/A</v>
      </c>
      <c r="BS9617" s="60" t="e">
        <f t="shared" si="5567"/>
        <v>#N/A</v>
      </c>
      <c r="BT9617" s="60" t="e">
        <f t="shared" si="5568"/>
        <v>#DIV/0!</v>
      </c>
      <c r="BU9617" s="58" t="e">
        <f t="shared" si="5552"/>
        <v>#N/A</v>
      </c>
      <c r="BV9617" s="58" t="e">
        <f t="shared" si="5553"/>
        <v>#N/A</v>
      </c>
      <c r="BW9617" s="60" t="e">
        <f t="shared" si="5569"/>
        <v>#N/A</v>
      </c>
      <c r="BX9617" s="58" t="e">
        <f t="shared" si="5554"/>
        <v>#N/A</v>
      </c>
      <c r="BY9617" s="60" t="e">
        <f t="shared" si="5570"/>
        <v>#N/A</v>
      </c>
      <c r="BZ9617" s="60" t="e">
        <f t="shared" si="5571"/>
        <v>#N/A</v>
      </c>
      <c r="CA9617" s="60" t="e">
        <f t="shared" si="5572"/>
        <v>#N/A</v>
      </c>
      <c r="CB9617" s="58" t="e">
        <f t="shared" si="5555"/>
        <v>#DIV/0!</v>
      </c>
      <c r="CC9617" s="60" t="e">
        <f t="shared" si="5573"/>
        <v>#DIV/0!</v>
      </c>
      <c r="CD9617" s="60" t="e">
        <f t="shared" si="5574"/>
        <v>#DIV/0!</v>
      </c>
      <c r="CE9617" s="60" t="e">
        <f t="shared" si="5575"/>
        <v>#DIV/0!</v>
      </c>
      <c r="CF9617" s="52" t="e">
        <f t="shared" si="5576"/>
        <v>#N/A</v>
      </c>
      <c r="CG9617" s="52" t="e">
        <f t="shared" si="5577"/>
        <v>#N/A</v>
      </c>
      <c r="CH9617" s="60" t="e">
        <f t="shared" si="5578"/>
        <v>#DIV/0!</v>
      </c>
      <c r="CI9617" s="60" t="e">
        <f t="shared" si="5579"/>
        <v>#DIV/0!</v>
      </c>
      <c r="CJ9617" s="60" t="e">
        <f t="shared" si="5580"/>
        <v>#N/A</v>
      </c>
      <c r="CK9617" s="60" t="e">
        <f t="shared" si="5580"/>
        <v>#N/A</v>
      </c>
      <c r="CL9617" s="60" t="e">
        <f t="shared" si="5580"/>
        <v>#DIV/0!</v>
      </c>
      <c r="CM9617" s="60" t="e">
        <f t="shared" si="5556"/>
        <v>#DIV/0!</v>
      </c>
      <c r="CN9617" s="60" t="e">
        <f t="shared" si="5581"/>
        <v>#N/A</v>
      </c>
      <c r="CO9617" s="60" t="e">
        <f t="shared" si="5582"/>
        <v>#DIV/0!</v>
      </c>
      <c r="CP9617" s="60" t="str">
        <f t="shared" si="5557"/>
        <v/>
      </c>
      <c r="CQ9617" s="60"/>
      <c r="CR9617" s="44"/>
      <c r="CS9617" s="58" t="e">
        <f t="shared" si="5558"/>
        <v>#N/A</v>
      </c>
      <c r="CT9617" s="58" t="e">
        <f t="shared" si="5559"/>
        <v>#N/A</v>
      </c>
      <c r="CU9617" s="58" t="e">
        <f t="shared" si="5560"/>
        <v>#DIV/0!</v>
      </c>
      <c r="CV9617" s="60" t="e">
        <f t="shared" si="5583"/>
        <v>#N/A</v>
      </c>
      <c r="CW9617" s="60">
        <f t="shared" si="5561"/>
        <v>1</v>
      </c>
      <c r="CX9617" s="60" t="e">
        <f t="shared" si="5584"/>
        <v>#DIV/0!</v>
      </c>
      <c r="CY9617" s="60" t="e">
        <f t="shared" si="5562"/>
        <v>#N/A</v>
      </c>
      <c r="CZ9617" s="60" t="e">
        <f t="shared" si="5563"/>
        <v>#N/A</v>
      </c>
      <c r="DA9617" s="60" t="e">
        <f t="shared" si="5585"/>
        <v>#DIV/0!</v>
      </c>
      <c r="DB9617" s="60" t="e">
        <f t="shared" si="5585"/>
        <v>#N/A</v>
      </c>
      <c r="DC9617" s="60" t="e">
        <f t="shared" si="5564"/>
        <v>#DIV/0!</v>
      </c>
      <c r="DD9617" s="60" t="e">
        <f t="shared" si="5586"/>
        <v>#N/A</v>
      </c>
      <c r="DE9617" s="60" t="e">
        <f t="shared" si="5587"/>
        <v>#N/A</v>
      </c>
      <c r="DF9617" s="60" t="str">
        <f t="shared" si="5565"/>
        <v/>
      </c>
    </row>
    <row r="9618" spans="66:110" s="1" customFormat="1" x14ac:dyDescent="0.3">
      <c r="BN9618" s="58" t="e">
        <f t="shared" si="5548"/>
        <v>#N/A</v>
      </c>
      <c r="BO9618" s="59" t="e">
        <f t="shared" si="5549"/>
        <v>#N/A</v>
      </c>
      <c r="BP9618" s="58" t="e">
        <f t="shared" si="5550"/>
        <v>#DIV/0!</v>
      </c>
      <c r="BQ9618" s="60" t="e">
        <f t="shared" si="5566"/>
        <v>#DIV/0!</v>
      </c>
      <c r="BR9618" s="58" t="e">
        <f t="shared" si="5551"/>
        <v>#N/A</v>
      </c>
      <c r="BS9618" s="60" t="e">
        <f t="shared" si="5567"/>
        <v>#N/A</v>
      </c>
      <c r="BT9618" s="60" t="e">
        <f t="shared" si="5568"/>
        <v>#DIV/0!</v>
      </c>
      <c r="BU9618" s="58" t="e">
        <f t="shared" si="5552"/>
        <v>#N/A</v>
      </c>
      <c r="BV9618" s="58" t="e">
        <f t="shared" si="5553"/>
        <v>#N/A</v>
      </c>
      <c r="BW9618" s="60" t="e">
        <f t="shared" si="5569"/>
        <v>#N/A</v>
      </c>
      <c r="BX9618" s="58" t="e">
        <f t="shared" si="5554"/>
        <v>#N/A</v>
      </c>
      <c r="BY9618" s="60" t="e">
        <f t="shared" si="5570"/>
        <v>#N/A</v>
      </c>
      <c r="BZ9618" s="60" t="e">
        <f t="shared" si="5571"/>
        <v>#N/A</v>
      </c>
      <c r="CA9618" s="60" t="e">
        <f t="shared" si="5572"/>
        <v>#N/A</v>
      </c>
      <c r="CB9618" s="58" t="e">
        <f t="shared" si="5555"/>
        <v>#DIV/0!</v>
      </c>
      <c r="CC9618" s="60" t="e">
        <f t="shared" si="5573"/>
        <v>#DIV/0!</v>
      </c>
      <c r="CD9618" s="60" t="e">
        <f t="shared" si="5574"/>
        <v>#DIV/0!</v>
      </c>
      <c r="CE9618" s="60" t="e">
        <f t="shared" si="5575"/>
        <v>#DIV/0!</v>
      </c>
      <c r="CF9618" s="52" t="e">
        <f t="shared" si="5576"/>
        <v>#N/A</v>
      </c>
      <c r="CG9618" s="52" t="e">
        <f t="shared" si="5577"/>
        <v>#N/A</v>
      </c>
      <c r="CH9618" s="60" t="e">
        <f t="shared" si="5578"/>
        <v>#DIV/0!</v>
      </c>
      <c r="CI9618" s="60" t="e">
        <f t="shared" si="5579"/>
        <v>#DIV/0!</v>
      </c>
      <c r="CJ9618" s="60" t="e">
        <f t="shared" si="5580"/>
        <v>#N/A</v>
      </c>
      <c r="CK9618" s="60" t="e">
        <f t="shared" si="5580"/>
        <v>#N/A</v>
      </c>
      <c r="CL9618" s="60" t="e">
        <f t="shared" si="5580"/>
        <v>#DIV/0!</v>
      </c>
      <c r="CM9618" s="60" t="e">
        <f t="shared" si="5556"/>
        <v>#DIV/0!</v>
      </c>
      <c r="CN9618" s="60" t="e">
        <f t="shared" si="5581"/>
        <v>#N/A</v>
      </c>
      <c r="CO9618" s="60" t="e">
        <f t="shared" si="5582"/>
        <v>#DIV/0!</v>
      </c>
      <c r="CP9618" s="60" t="str">
        <f t="shared" si="5557"/>
        <v/>
      </c>
      <c r="CQ9618" s="60"/>
      <c r="CR9618" s="44"/>
      <c r="CS9618" s="58" t="e">
        <f t="shared" si="5558"/>
        <v>#N/A</v>
      </c>
      <c r="CT9618" s="58" t="e">
        <f t="shared" si="5559"/>
        <v>#N/A</v>
      </c>
      <c r="CU9618" s="58" t="e">
        <f t="shared" si="5560"/>
        <v>#DIV/0!</v>
      </c>
      <c r="CV9618" s="60" t="e">
        <f t="shared" si="5583"/>
        <v>#N/A</v>
      </c>
      <c r="CW9618" s="60">
        <f t="shared" si="5561"/>
        <v>1</v>
      </c>
      <c r="CX9618" s="60" t="e">
        <f t="shared" si="5584"/>
        <v>#DIV/0!</v>
      </c>
      <c r="CY9618" s="60" t="e">
        <f t="shared" si="5562"/>
        <v>#N/A</v>
      </c>
      <c r="CZ9618" s="60" t="e">
        <f t="shared" si="5563"/>
        <v>#N/A</v>
      </c>
      <c r="DA9618" s="60" t="e">
        <f t="shared" si="5585"/>
        <v>#DIV/0!</v>
      </c>
      <c r="DB9618" s="60" t="e">
        <f t="shared" si="5585"/>
        <v>#N/A</v>
      </c>
      <c r="DC9618" s="60" t="e">
        <f t="shared" si="5564"/>
        <v>#DIV/0!</v>
      </c>
      <c r="DD9618" s="60" t="e">
        <f t="shared" si="5586"/>
        <v>#N/A</v>
      </c>
      <c r="DE9618" s="60" t="e">
        <f t="shared" si="5587"/>
        <v>#N/A</v>
      </c>
      <c r="DF9618" s="60" t="str">
        <f t="shared" si="5565"/>
        <v/>
      </c>
    </row>
    <row r="9619" spans="66:110" s="1" customFormat="1" x14ac:dyDescent="0.3">
      <c r="BN9619" s="58" t="e">
        <f t="shared" si="5548"/>
        <v>#N/A</v>
      </c>
      <c r="BO9619" s="59" t="e">
        <f t="shared" si="5549"/>
        <v>#N/A</v>
      </c>
      <c r="BP9619" s="58" t="e">
        <f t="shared" si="5550"/>
        <v>#DIV/0!</v>
      </c>
      <c r="BQ9619" s="60" t="e">
        <f t="shared" si="5566"/>
        <v>#DIV/0!</v>
      </c>
      <c r="BR9619" s="58" t="e">
        <f t="shared" si="5551"/>
        <v>#N/A</v>
      </c>
      <c r="BS9619" s="60" t="e">
        <f t="shared" si="5567"/>
        <v>#N/A</v>
      </c>
      <c r="BT9619" s="60" t="e">
        <f t="shared" si="5568"/>
        <v>#DIV/0!</v>
      </c>
      <c r="BU9619" s="58" t="e">
        <f t="shared" si="5552"/>
        <v>#N/A</v>
      </c>
      <c r="BV9619" s="58" t="e">
        <f t="shared" si="5553"/>
        <v>#N/A</v>
      </c>
      <c r="BW9619" s="60" t="e">
        <f t="shared" si="5569"/>
        <v>#N/A</v>
      </c>
      <c r="BX9619" s="58" t="e">
        <f t="shared" si="5554"/>
        <v>#N/A</v>
      </c>
      <c r="BY9619" s="60" t="e">
        <f t="shared" si="5570"/>
        <v>#N/A</v>
      </c>
      <c r="BZ9619" s="60" t="e">
        <f t="shared" si="5571"/>
        <v>#N/A</v>
      </c>
      <c r="CA9619" s="60" t="e">
        <f t="shared" si="5572"/>
        <v>#N/A</v>
      </c>
      <c r="CB9619" s="58" t="e">
        <f t="shared" si="5555"/>
        <v>#DIV/0!</v>
      </c>
      <c r="CC9619" s="60" t="e">
        <f t="shared" si="5573"/>
        <v>#DIV/0!</v>
      </c>
      <c r="CD9619" s="60" t="e">
        <f t="shared" si="5574"/>
        <v>#DIV/0!</v>
      </c>
      <c r="CE9619" s="60" t="e">
        <f t="shared" si="5575"/>
        <v>#DIV/0!</v>
      </c>
      <c r="CF9619" s="52" t="e">
        <f t="shared" si="5576"/>
        <v>#N/A</v>
      </c>
      <c r="CG9619" s="52" t="e">
        <f t="shared" si="5577"/>
        <v>#N/A</v>
      </c>
      <c r="CH9619" s="60" t="e">
        <f t="shared" si="5578"/>
        <v>#DIV/0!</v>
      </c>
      <c r="CI9619" s="60" t="e">
        <f t="shared" si="5579"/>
        <v>#DIV/0!</v>
      </c>
      <c r="CJ9619" s="60" t="e">
        <f t="shared" si="5580"/>
        <v>#N/A</v>
      </c>
      <c r="CK9619" s="60" t="e">
        <f t="shared" si="5580"/>
        <v>#N/A</v>
      </c>
      <c r="CL9619" s="60" t="e">
        <f t="shared" si="5580"/>
        <v>#DIV/0!</v>
      </c>
      <c r="CM9619" s="60" t="e">
        <f t="shared" si="5556"/>
        <v>#DIV/0!</v>
      </c>
      <c r="CN9619" s="60" t="e">
        <f t="shared" si="5581"/>
        <v>#N/A</v>
      </c>
      <c r="CO9619" s="60" t="e">
        <f t="shared" si="5582"/>
        <v>#DIV/0!</v>
      </c>
      <c r="CP9619" s="60" t="str">
        <f t="shared" si="5557"/>
        <v/>
      </c>
      <c r="CQ9619" s="60"/>
      <c r="CR9619" s="44"/>
      <c r="CS9619" s="58" t="e">
        <f t="shared" si="5558"/>
        <v>#N/A</v>
      </c>
      <c r="CT9619" s="58" t="e">
        <f t="shared" si="5559"/>
        <v>#N/A</v>
      </c>
      <c r="CU9619" s="58" t="e">
        <f t="shared" si="5560"/>
        <v>#DIV/0!</v>
      </c>
      <c r="CV9619" s="60" t="e">
        <f t="shared" si="5583"/>
        <v>#N/A</v>
      </c>
      <c r="CW9619" s="60">
        <f t="shared" si="5561"/>
        <v>1</v>
      </c>
      <c r="CX9619" s="60" t="e">
        <f t="shared" si="5584"/>
        <v>#DIV/0!</v>
      </c>
      <c r="CY9619" s="60" t="e">
        <f t="shared" si="5562"/>
        <v>#N/A</v>
      </c>
      <c r="CZ9619" s="60" t="e">
        <f t="shared" si="5563"/>
        <v>#N/A</v>
      </c>
      <c r="DA9619" s="60" t="e">
        <f t="shared" si="5585"/>
        <v>#DIV/0!</v>
      </c>
      <c r="DB9619" s="60" t="e">
        <f t="shared" si="5585"/>
        <v>#N/A</v>
      </c>
      <c r="DC9619" s="60" t="e">
        <f t="shared" si="5564"/>
        <v>#DIV/0!</v>
      </c>
      <c r="DD9619" s="60" t="e">
        <f t="shared" si="5586"/>
        <v>#N/A</v>
      </c>
      <c r="DE9619" s="60" t="e">
        <f t="shared" si="5587"/>
        <v>#N/A</v>
      </c>
      <c r="DF9619" s="60" t="str">
        <f t="shared" si="5565"/>
        <v/>
      </c>
    </row>
    <row r="9620" spans="66:110" s="1" customFormat="1" x14ac:dyDescent="0.3">
      <c r="BN9620" s="58" t="e">
        <f t="shared" si="5548"/>
        <v>#N/A</v>
      </c>
      <c r="BO9620" s="59" t="e">
        <f t="shared" si="5549"/>
        <v>#N/A</v>
      </c>
      <c r="BP9620" s="58" t="e">
        <f t="shared" si="5550"/>
        <v>#DIV/0!</v>
      </c>
      <c r="BQ9620" s="60" t="e">
        <f t="shared" si="5566"/>
        <v>#DIV/0!</v>
      </c>
      <c r="BR9620" s="58" t="e">
        <f t="shared" si="5551"/>
        <v>#N/A</v>
      </c>
      <c r="BS9620" s="60" t="e">
        <f t="shared" si="5567"/>
        <v>#N/A</v>
      </c>
      <c r="BT9620" s="60" t="e">
        <f t="shared" si="5568"/>
        <v>#DIV/0!</v>
      </c>
      <c r="BU9620" s="58" t="e">
        <f t="shared" si="5552"/>
        <v>#N/A</v>
      </c>
      <c r="BV9620" s="58" t="e">
        <f t="shared" si="5553"/>
        <v>#N/A</v>
      </c>
      <c r="BW9620" s="60" t="e">
        <f t="shared" si="5569"/>
        <v>#N/A</v>
      </c>
      <c r="BX9620" s="58" t="e">
        <f t="shared" si="5554"/>
        <v>#N/A</v>
      </c>
      <c r="BY9620" s="60" t="e">
        <f t="shared" si="5570"/>
        <v>#N/A</v>
      </c>
      <c r="BZ9620" s="60" t="e">
        <f t="shared" si="5571"/>
        <v>#N/A</v>
      </c>
      <c r="CA9620" s="60" t="e">
        <f t="shared" si="5572"/>
        <v>#N/A</v>
      </c>
      <c r="CB9620" s="58" t="e">
        <f t="shared" si="5555"/>
        <v>#DIV/0!</v>
      </c>
      <c r="CC9620" s="60" t="e">
        <f t="shared" si="5573"/>
        <v>#DIV/0!</v>
      </c>
      <c r="CD9620" s="60" t="e">
        <f t="shared" si="5574"/>
        <v>#DIV/0!</v>
      </c>
      <c r="CE9620" s="60" t="e">
        <f t="shared" si="5575"/>
        <v>#DIV/0!</v>
      </c>
      <c r="CF9620" s="52" t="e">
        <f t="shared" si="5576"/>
        <v>#N/A</v>
      </c>
      <c r="CG9620" s="52" t="e">
        <f t="shared" si="5577"/>
        <v>#N/A</v>
      </c>
      <c r="CH9620" s="60" t="e">
        <f t="shared" si="5578"/>
        <v>#DIV/0!</v>
      </c>
      <c r="CI9620" s="60" t="e">
        <f t="shared" si="5579"/>
        <v>#DIV/0!</v>
      </c>
      <c r="CJ9620" s="60" t="e">
        <f t="shared" si="5580"/>
        <v>#N/A</v>
      </c>
      <c r="CK9620" s="60" t="e">
        <f t="shared" si="5580"/>
        <v>#N/A</v>
      </c>
      <c r="CL9620" s="60" t="e">
        <f t="shared" si="5580"/>
        <v>#DIV/0!</v>
      </c>
      <c r="CM9620" s="60" t="e">
        <f t="shared" si="5556"/>
        <v>#DIV/0!</v>
      </c>
      <c r="CN9620" s="60" t="e">
        <f t="shared" si="5581"/>
        <v>#N/A</v>
      </c>
      <c r="CO9620" s="60" t="e">
        <f t="shared" si="5582"/>
        <v>#DIV/0!</v>
      </c>
      <c r="CP9620" s="60" t="str">
        <f t="shared" si="5557"/>
        <v/>
      </c>
      <c r="CQ9620" s="60"/>
      <c r="CR9620" s="44"/>
      <c r="CS9620" s="58" t="e">
        <f t="shared" si="5558"/>
        <v>#N/A</v>
      </c>
      <c r="CT9620" s="58" t="e">
        <f t="shared" si="5559"/>
        <v>#N/A</v>
      </c>
      <c r="CU9620" s="58" t="e">
        <f t="shared" si="5560"/>
        <v>#DIV/0!</v>
      </c>
      <c r="CV9620" s="60" t="e">
        <f t="shared" si="5583"/>
        <v>#N/A</v>
      </c>
      <c r="CW9620" s="60">
        <f t="shared" si="5561"/>
        <v>1</v>
      </c>
      <c r="CX9620" s="60" t="e">
        <f t="shared" si="5584"/>
        <v>#DIV/0!</v>
      </c>
      <c r="CY9620" s="60" t="e">
        <f t="shared" si="5562"/>
        <v>#N/A</v>
      </c>
      <c r="CZ9620" s="60" t="e">
        <f t="shared" si="5563"/>
        <v>#N/A</v>
      </c>
      <c r="DA9620" s="60" t="e">
        <f t="shared" si="5585"/>
        <v>#DIV/0!</v>
      </c>
      <c r="DB9620" s="60" t="e">
        <f t="shared" si="5585"/>
        <v>#N/A</v>
      </c>
      <c r="DC9620" s="60" t="e">
        <f t="shared" si="5564"/>
        <v>#DIV/0!</v>
      </c>
      <c r="DD9620" s="60" t="e">
        <f t="shared" si="5586"/>
        <v>#N/A</v>
      </c>
      <c r="DE9620" s="60" t="e">
        <f t="shared" si="5587"/>
        <v>#N/A</v>
      </c>
      <c r="DF9620" s="60" t="str">
        <f t="shared" si="5565"/>
        <v/>
      </c>
    </row>
    <row r="9621" spans="66:110" s="1" customFormat="1" x14ac:dyDescent="0.3">
      <c r="BN9621" s="58" t="e">
        <f t="shared" si="5548"/>
        <v>#N/A</v>
      </c>
      <c r="BO9621" s="59" t="e">
        <f t="shared" si="5549"/>
        <v>#N/A</v>
      </c>
      <c r="BP9621" s="58" t="e">
        <f t="shared" si="5550"/>
        <v>#DIV/0!</v>
      </c>
      <c r="BQ9621" s="60" t="e">
        <f t="shared" si="5566"/>
        <v>#DIV/0!</v>
      </c>
      <c r="BR9621" s="58" t="e">
        <f t="shared" si="5551"/>
        <v>#N/A</v>
      </c>
      <c r="BS9621" s="60" t="e">
        <f t="shared" si="5567"/>
        <v>#N/A</v>
      </c>
      <c r="BT9621" s="60" t="e">
        <f t="shared" si="5568"/>
        <v>#DIV/0!</v>
      </c>
      <c r="BU9621" s="58" t="e">
        <f t="shared" si="5552"/>
        <v>#N/A</v>
      </c>
      <c r="BV9621" s="58" t="e">
        <f t="shared" si="5553"/>
        <v>#N/A</v>
      </c>
      <c r="BW9621" s="60" t="e">
        <f t="shared" si="5569"/>
        <v>#N/A</v>
      </c>
      <c r="BX9621" s="58" t="e">
        <f t="shared" si="5554"/>
        <v>#N/A</v>
      </c>
      <c r="BY9621" s="60" t="e">
        <f t="shared" si="5570"/>
        <v>#N/A</v>
      </c>
      <c r="BZ9621" s="60" t="e">
        <f t="shared" si="5571"/>
        <v>#N/A</v>
      </c>
      <c r="CA9621" s="60" t="e">
        <f t="shared" si="5572"/>
        <v>#N/A</v>
      </c>
      <c r="CB9621" s="58" t="e">
        <f t="shared" si="5555"/>
        <v>#DIV/0!</v>
      </c>
      <c r="CC9621" s="60" t="e">
        <f t="shared" si="5573"/>
        <v>#DIV/0!</v>
      </c>
      <c r="CD9621" s="60" t="e">
        <f t="shared" si="5574"/>
        <v>#DIV/0!</v>
      </c>
      <c r="CE9621" s="60" t="e">
        <f t="shared" si="5575"/>
        <v>#DIV/0!</v>
      </c>
      <c r="CF9621" s="52" t="e">
        <f t="shared" si="5576"/>
        <v>#N/A</v>
      </c>
      <c r="CG9621" s="52" t="e">
        <f t="shared" si="5577"/>
        <v>#N/A</v>
      </c>
      <c r="CH9621" s="60" t="e">
        <f t="shared" si="5578"/>
        <v>#DIV/0!</v>
      </c>
      <c r="CI9621" s="60" t="e">
        <f t="shared" si="5579"/>
        <v>#DIV/0!</v>
      </c>
      <c r="CJ9621" s="60" t="e">
        <f t="shared" si="5580"/>
        <v>#N/A</v>
      </c>
      <c r="CK9621" s="60" t="e">
        <f t="shared" si="5580"/>
        <v>#N/A</v>
      </c>
      <c r="CL9621" s="60" t="e">
        <f t="shared" si="5580"/>
        <v>#DIV/0!</v>
      </c>
      <c r="CM9621" s="60" t="e">
        <f t="shared" si="5556"/>
        <v>#DIV/0!</v>
      </c>
      <c r="CN9621" s="60" t="e">
        <f t="shared" si="5581"/>
        <v>#N/A</v>
      </c>
      <c r="CO9621" s="60" t="e">
        <f t="shared" si="5582"/>
        <v>#DIV/0!</v>
      </c>
      <c r="CP9621" s="60" t="str">
        <f t="shared" si="5557"/>
        <v/>
      </c>
      <c r="CQ9621" s="60"/>
      <c r="CR9621" s="44"/>
      <c r="CS9621" s="58" t="e">
        <f t="shared" si="5558"/>
        <v>#N/A</v>
      </c>
      <c r="CT9621" s="58" t="e">
        <f t="shared" si="5559"/>
        <v>#N/A</v>
      </c>
      <c r="CU9621" s="58" t="e">
        <f t="shared" si="5560"/>
        <v>#DIV/0!</v>
      </c>
      <c r="CV9621" s="60" t="e">
        <f t="shared" si="5583"/>
        <v>#N/A</v>
      </c>
      <c r="CW9621" s="60">
        <f t="shared" si="5561"/>
        <v>1</v>
      </c>
      <c r="CX9621" s="60" t="e">
        <f t="shared" si="5584"/>
        <v>#DIV/0!</v>
      </c>
      <c r="CY9621" s="60" t="e">
        <f t="shared" si="5562"/>
        <v>#N/A</v>
      </c>
      <c r="CZ9621" s="60" t="e">
        <f t="shared" si="5563"/>
        <v>#N/A</v>
      </c>
      <c r="DA9621" s="60" t="e">
        <f t="shared" si="5585"/>
        <v>#DIV/0!</v>
      </c>
      <c r="DB9621" s="60" t="e">
        <f t="shared" si="5585"/>
        <v>#N/A</v>
      </c>
      <c r="DC9621" s="60" t="e">
        <f t="shared" si="5564"/>
        <v>#DIV/0!</v>
      </c>
      <c r="DD9621" s="60" t="e">
        <f t="shared" si="5586"/>
        <v>#N/A</v>
      </c>
      <c r="DE9621" s="60" t="e">
        <f t="shared" si="5587"/>
        <v>#N/A</v>
      </c>
      <c r="DF9621" s="60" t="str">
        <f t="shared" si="5565"/>
        <v/>
      </c>
    </row>
    <row r="9622" spans="66:110" s="1" customFormat="1" x14ac:dyDescent="0.3">
      <c r="BN9622" s="58" t="e">
        <f t="shared" si="5548"/>
        <v>#N/A</v>
      </c>
      <c r="BO9622" s="59" t="e">
        <f t="shared" si="5549"/>
        <v>#N/A</v>
      </c>
      <c r="BP9622" s="58" t="e">
        <f t="shared" si="5550"/>
        <v>#DIV/0!</v>
      </c>
      <c r="BQ9622" s="60" t="e">
        <f t="shared" si="5566"/>
        <v>#DIV/0!</v>
      </c>
      <c r="BR9622" s="58" t="e">
        <f t="shared" si="5551"/>
        <v>#N/A</v>
      </c>
      <c r="BS9622" s="60" t="e">
        <f t="shared" si="5567"/>
        <v>#N/A</v>
      </c>
      <c r="BT9622" s="60" t="e">
        <f t="shared" si="5568"/>
        <v>#DIV/0!</v>
      </c>
      <c r="BU9622" s="58" t="e">
        <f t="shared" si="5552"/>
        <v>#N/A</v>
      </c>
      <c r="BV9622" s="58" t="e">
        <f t="shared" si="5553"/>
        <v>#N/A</v>
      </c>
      <c r="BW9622" s="60" t="e">
        <f t="shared" si="5569"/>
        <v>#N/A</v>
      </c>
      <c r="BX9622" s="58" t="e">
        <f t="shared" si="5554"/>
        <v>#N/A</v>
      </c>
      <c r="BY9622" s="60" t="e">
        <f t="shared" si="5570"/>
        <v>#N/A</v>
      </c>
      <c r="BZ9622" s="60" t="e">
        <f t="shared" si="5571"/>
        <v>#N/A</v>
      </c>
      <c r="CA9622" s="60" t="e">
        <f t="shared" si="5572"/>
        <v>#N/A</v>
      </c>
      <c r="CB9622" s="58" t="e">
        <f t="shared" si="5555"/>
        <v>#DIV/0!</v>
      </c>
      <c r="CC9622" s="60" t="e">
        <f t="shared" si="5573"/>
        <v>#DIV/0!</v>
      </c>
      <c r="CD9622" s="60" t="e">
        <f t="shared" si="5574"/>
        <v>#DIV/0!</v>
      </c>
      <c r="CE9622" s="60" t="e">
        <f t="shared" si="5575"/>
        <v>#DIV/0!</v>
      </c>
      <c r="CF9622" s="52" t="e">
        <f t="shared" si="5576"/>
        <v>#N/A</v>
      </c>
      <c r="CG9622" s="52" t="e">
        <f t="shared" si="5577"/>
        <v>#N/A</v>
      </c>
      <c r="CH9622" s="60" t="e">
        <f t="shared" si="5578"/>
        <v>#DIV/0!</v>
      </c>
      <c r="CI9622" s="60" t="e">
        <f t="shared" si="5579"/>
        <v>#DIV/0!</v>
      </c>
      <c r="CJ9622" s="60" t="e">
        <f t="shared" si="5580"/>
        <v>#N/A</v>
      </c>
      <c r="CK9622" s="60" t="e">
        <f t="shared" si="5580"/>
        <v>#N/A</v>
      </c>
      <c r="CL9622" s="60" t="e">
        <f t="shared" si="5580"/>
        <v>#DIV/0!</v>
      </c>
      <c r="CM9622" s="60" t="e">
        <f t="shared" si="5556"/>
        <v>#DIV/0!</v>
      </c>
      <c r="CN9622" s="60" t="e">
        <f t="shared" si="5581"/>
        <v>#N/A</v>
      </c>
      <c r="CO9622" s="60" t="e">
        <f t="shared" si="5582"/>
        <v>#DIV/0!</v>
      </c>
      <c r="CP9622" s="60" t="str">
        <f t="shared" si="5557"/>
        <v/>
      </c>
      <c r="CQ9622" s="60"/>
      <c r="CR9622" s="44"/>
      <c r="CS9622" s="58" t="e">
        <f t="shared" si="5558"/>
        <v>#N/A</v>
      </c>
      <c r="CT9622" s="58" t="e">
        <f t="shared" si="5559"/>
        <v>#N/A</v>
      </c>
      <c r="CU9622" s="58" t="e">
        <f t="shared" si="5560"/>
        <v>#DIV/0!</v>
      </c>
      <c r="CV9622" s="60" t="e">
        <f t="shared" si="5583"/>
        <v>#N/A</v>
      </c>
      <c r="CW9622" s="60">
        <f t="shared" si="5561"/>
        <v>1</v>
      </c>
      <c r="CX9622" s="60" t="e">
        <f t="shared" si="5584"/>
        <v>#DIV/0!</v>
      </c>
      <c r="CY9622" s="60" t="e">
        <f t="shared" si="5562"/>
        <v>#N/A</v>
      </c>
      <c r="CZ9622" s="60" t="e">
        <f t="shared" si="5563"/>
        <v>#N/A</v>
      </c>
      <c r="DA9622" s="60" t="e">
        <f t="shared" si="5585"/>
        <v>#DIV/0!</v>
      </c>
      <c r="DB9622" s="60" t="e">
        <f t="shared" si="5585"/>
        <v>#N/A</v>
      </c>
      <c r="DC9622" s="60" t="e">
        <f t="shared" si="5564"/>
        <v>#DIV/0!</v>
      </c>
      <c r="DD9622" s="60" t="e">
        <f t="shared" si="5586"/>
        <v>#N/A</v>
      </c>
      <c r="DE9622" s="60" t="e">
        <f t="shared" si="5587"/>
        <v>#N/A</v>
      </c>
      <c r="DF9622" s="60" t="str">
        <f t="shared" si="5565"/>
        <v/>
      </c>
    </row>
    <row r="9623" spans="66:110" s="1" customFormat="1" x14ac:dyDescent="0.3">
      <c r="BN9623" s="58" t="e">
        <f t="shared" si="5548"/>
        <v>#N/A</v>
      </c>
      <c r="BO9623" s="59" t="e">
        <f t="shared" si="5549"/>
        <v>#N/A</v>
      </c>
      <c r="BP9623" s="58" t="e">
        <f t="shared" si="5550"/>
        <v>#DIV/0!</v>
      </c>
      <c r="BQ9623" s="60" t="e">
        <f t="shared" si="5566"/>
        <v>#DIV/0!</v>
      </c>
      <c r="BR9623" s="58" t="e">
        <f t="shared" si="5551"/>
        <v>#N/A</v>
      </c>
      <c r="BS9623" s="60" t="e">
        <f t="shared" si="5567"/>
        <v>#N/A</v>
      </c>
      <c r="BT9623" s="60" t="e">
        <f t="shared" si="5568"/>
        <v>#DIV/0!</v>
      </c>
      <c r="BU9623" s="58" t="e">
        <f t="shared" si="5552"/>
        <v>#N/A</v>
      </c>
      <c r="BV9623" s="58" t="e">
        <f t="shared" si="5553"/>
        <v>#N/A</v>
      </c>
      <c r="BW9623" s="60" t="e">
        <f t="shared" si="5569"/>
        <v>#N/A</v>
      </c>
      <c r="BX9623" s="58" t="e">
        <f t="shared" si="5554"/>
        <v>#N/A</v>
      </c>
      <c r="BY9623" s="60" t="e">
        <f t="shared" si="5570"/>
        <v>#N/A</v>
      </c>
      <c r="BZ9623" s="60" t="e">
        <f t="shared" si="5571"/>
        <v>#N/A</v>
      </c>
      <c r="CA9623" s="60" t="e">
        <f t="shared" si="5572"/>
        <v>#N/A</v>
      </c>
      <c r="CB9623" s="58" t="e">
        <f t="shared" si="5555"/>
        <v>#DIV/0!</v>
      </c>
      <c r="CC9623" s="60" t="e">
        <f t="shared" si="5573"/>
        <v>#DIV/0!</v>
      </c>
      <c r="CD9623" s="60" t="e">
        <f t="shared" si="5574"/>
        <v>#DIV/0!</v>
      </c>
      <c r="CE9623" s="60" t="e">
        <f t="shared" si="5575"/>
        <v>#DIV/0!</v>
      </c>
      <c r="CF9623" s="52" t="e">
        <f t="shared" si="5576"/>
        <v>#N/A</v>
      </c>
      <c r="CG9623" s="52" t="e">
        <f t="shared" si="5577"/>
        <v>#N/A</v>
      </c>
      <c r="CH9623" s="60" t="e">
        <f t="shared" si="5578"/>
        <v>#DIV/0!</v>
      </c>
      <c r="CI9623" s="60" t="e">
        <f t="shared" si="5579"/>
        <v>#DIV/0!</v>
      </c>
      <c r="CJ9623" s="60" t="e">
        <f t="shared" si="5580"/>
        <v>#N/A</v>
      </c>
      <c r="CK9623" s="60" t="e">
        <f t="shared" si="5580"/>
        <v>#N/A</v>
      </c>
      <c r="CL9623" s="60" t="e">
        <f t="shared" si="5580"/>
        <v>#DIV/0!</v>
      </c>
      <c r="CM9623" s="60" t="e">
        <f t="shared" si="5556"/>
        <v>#DIV/0!</v>
      </c>
      <c r="CN9623" s="60" t="e">
        <f t="shared" si="5581"/>
        <v>#N/A</v>
      </c>
      <c r="CO9623" s="60" t="e">
        <f t="shared" si="5582"/>
        <v>#DIV/0!</v>
      </c>
      <c r="CP9623" s="60" t="str">
        <f t="shared" si="5557"/>
        <v/>
      </c>
      <c r="CQ9623" s="60"/>
      <c r="CR9623" s="44"/>
      <c r="CS9623" s="58" t="e">
        <f t="shared" si="5558"/>
        <v>#N/A</v>
      </c>
      <c r="CT9623" s="58" t="e">
        <f t="shared" si="5559"/>
        <v>#N/A</v>
      </c>
      <c r="CU9623" s="58" t="e">
        <f t="shared" si="5560"/>
        <v>#DIV/0!</v>
      </c>
      <c r="CV9623" s="60" t="e">
        <f t="shared" si="5583"/>
        <v>#N/A</v>
      </c>
      <c r="CW9623" s="60">
        <f t="shared" si="5561"/>
        <v>1</v>
      </c>
      <c r="CX9623" s="60" t="e">
        <f t="shared" si="5584"/>
        <v>#DIV/0!</v>
      </c>
      <c r="CY9623" s="60" t="e">
        <f t="shared" si="5562"/>
        <v>#N/A</v>
      </c>
      <c r="CZ9623" s="60" t="e">
        <f t="shared" si="5563"/>
        <v>#N/A</v>
      </c>
      <c r="DA9623" s="60" t="e">
        <f t="shared" si="5585"/>
        <v>#DIV/0!</v>
      </c>
      <c r="DB9623" s="60" t="e">
        <f t="shared" si="5585"/>
        <v>#N/A</v>
      </c>
      <c r="DC9623" s="60" t="e">
        <f t="shared" si="5564"/>
        <v>#DIV/0!</v>
      </c>
      <c r="DD9623" s="60" t="e">
        <f t="shared" si="5586"/>
        <v>#N/A</v>
      </c>
      <c r="DE9623" s="60" t="e">
        <f t="shared" si="5587"/>
        <v>#N/A</v>
      </c>
      <c r="DF9623" s="60" t="str">
        <f t="shared" si="5565"/>
        <v/>
      </c>
    </row>
    <row r="9624" spans="66:110" s="1" customFormat="1" x14ac:dyDescent="0.3">
      <c r="BN9624" s="58" t="e">
        <f t="shared" si="5548"/>
        <v>#N/A</v>
      </c>
      <c r="BO9624" s="59" t="e">
        <f t="shared" si="5549"/>
        <v>#N/A</v>
      </c>
      <c r="BP9624" s="58" t="e">
        <f t="shared" si="5550"/>
        <v>#DIV/0!</v>
      </c>
      <c r="BQ9624" s="60" t="e">
        <f t="shared" si="5566"/>
        <v>#DIV/0!</v>
      </c>
      <c r="BR9624" s="58" t="e">
        <f t="shared" si="5551"/>
        <v>#N/A</v>
      </c>
      <c r="BS9624" s="60" t="e">
        <f t="shared" si="5567"/>
        <v>#N/A</v>
      </c>
      <c r="BT9624" s="60" t="e">
        <f t="shared" si="5568"/>
        <v>#DIV/0!</v>
      </c>
      <c r="BU9624" s="58" t="e">
        <f t="shared" si="5552"/>
        <v>#N/A</v>
      </c>
      <c r="BV9624" s="58" t="e">
        <f t="shared" si="5553"/>
        <v>#N/A</v>
      </c>
      <c r="BW9624" s="60" t="e">
        <f t="shared" si="5569"/>
        <v>#N/A</v>
      </c>
      <c r="BX9624" s="58" t="e">
        <f t="shared" si="5554"/>
        <v>#N/A</v>
      </c>
      <c r="BY9624" s="60" t="e">
        <f t="shared" si="5570"/>
        <v>#N/A</v>
      </c>
      <c r="BZ9624" s="60" t="e">
        <f t="shared" si="5571"/>
        <v>#N/A</v>
      </c>
      <c r="CA9624" s="60" t="e">
        <f t="shared" si="5572"/>
        <v>#N/A</v>
      </c>
      <c r="CB9624" s="58" t="e">
        <f t="shared" si="5555"/>
        <v>#DIV/0!</v>
      </c>
      <c r="CC9624" s="60" t="e">
        <f t="shared" si="5573"/>
        <v>#DIV/0!</v>
      </c>
      <c r="CD9624" s="60" t="e">
        <f t="shared" si="5574"/>
        <v>#DIV/0!</v>
      </c>
      <c r="CE9624" s="60" t="e">
        <f t="shared" si="5575"/>
        <v>#DIV/0!</v>
      </c>
      <c r="CF9624" s="52" t="e">
        <f t="shared" si="5576"/>
        <v>#N/A</v>
      </c>
      <c r="CG9624" s="52" t="e">
        <f t="shared" si="5577"/>
        <v>#N/A</v>
      </c>
      <c r="CH9624" s="60" t="e">
        <f t="shared" si="5578"/>
        <v>#DIV/0!</v>
      </c>
      <c r="CI9624" s="60" t="e">
        <f t="shared" si="5579"/>
        <v>#DIV/0!</v>
      </c>
      <c r="CJ9624" s="60" t="e">
        <f t="shared" si="5580"/>
        <v>#N/A</v>
      </c>
      <c r="CK9624" s="60" t="e">
        <f t="shared" si="5580"/>
        <v>#N/A</v>
      </c>
      <c r="CL9624" s="60" t="e">
        <f t="shared" si="5580"/>
        <v>#DIV/0!</v>
      </c>
      <c r="CM9624" s="60" t="e">
        <f t="shared" si="5556"/>
        <v>#DIV/0!</v>
      </c>
      <c r="CN9624" s="60" t="e">
        <f t="shared" si="5581"/>
        <v>#N/A</v>
      </c>
      <c r="CO9624" s="60" t="e">
        <f t="shared" si="5582"/>
        <v>#DIV/0!</v>
      </c>
      <c r="CP9624" s="60" t="str">
        <f t="shared" si="5557"/>
        <v/>
      </c>
      <c r="CQ9624" s="60"/>
      <c r="CR9624" s="44"/>
      <c r="CS9624" s="58" t="e">
        <f t="shared" si="5558"/>
        <v>#N/A</v>
      </c>
      <c r="CT9624" s="58" t="e">
        <f t="shared" si="5559"/>
        <v>#N/A</v>
      </c>
      <c r="CU9624" s="58" t="e">
        <f t="shared" si="5560"/>
        <v>#DIV/0!</v>
      </c>
      <c r="CV9624" s="60" t="e">
        <f t="shared" si="5583"/>
        <v>#N/A</v>
      </c>
      <c r="CW9624" s="60">
        <f t="shared" si="5561"/>
        <v>1</v>
      </c>
      <c r="CX9624" s="60" t="e">
        <f t="shared" si="5584"/>
        <v>#DIV/0!</v>
      </c>
      <c r="CY9624" s="60" t="e">
        <f t="shared" si="5562"/>
        <v>#N/A</v>
      </c>
      <c r="CZ9624" s="60" t="e">
        <f t="shared" si="5563"/>
        <v>#N/A</v>
      </c>
      <c r="DA9624" s="60" t="e">
        <f t="shared" si="5585"/>
        <v>#DIV/0!</v>
      </c>
      <c r="DB9624" s="60" t="e">
        <f t="shared" si="5585"/>
        <v>#N/A</v>
      </c>
      <c r="DC9624" s="60" t="e">
        <f t="shared" si="5564"/>
        <v>#DIV/0!</v>
      </c>
      <c r="DD9624" s="60" t="e">
        <f t="shared" si="5586"/>
        <v>#N/A</v>
      </c>
      <c r="DE9624" s="60" t="e">
        <f t="shared" si="5587"/>
        <v>#N/A</v>
      </c>
      <c r="DF9624" s="60" t="str">
        <f t="shared" si="5565"/>
        <v/>
      </c>
    </row>
    <row r="9625" spans="66:110" s="1" customFormat="1" x14ac:dyDescent="0.3">
      <c r="BN9625" s="58" t="e">
        <f t="shared" si="5548"/>
        <v>#N/A</v>
      </c>
      <c r="BO9625" s="59" t="e">
        <f t="shared" si="5549"/>
        <v>#N/A</v>
      </c>
      <c r="BP9625" s="58" t="e">
        <f t="shared" si="5550"/>
        <v>#DIV/0!</v>
      </c>
      <c r="BQ9625" s="60" t="e">
        <f t="shared" si="5566"/>
        <v>#DIV/0!</v>
      </c>
      <c r="BR9625" s="58" t="e">
        <f t="shared" si="5551"/>
        <v>#N/A</v>
      </c>
      <c r="BS9625" s="60" t="e">
        <f t="shared" si="5567"/>
        <v>#N/A</v>
      </c>
      <c r="BT9625" s="60" t="e">
        <f t="shared" si="5568"/>
        <v>#DIV/0!</v>
      </c>
      <c r="BU9625" s="58" t="e">
        <f t="shared" si="5552"/>
        <v>#N/A</v>
      </c>
      <c r="BV9625" s="58" t="e">
        <f t="shared" si="5553"/>
        <v>#N/A</v>
      </c>
      <c r="BW9625" s="60" t="e">
        <f t="shared" si="5569"/>
        <v>#N/A</v>
      </c>
      <c r="BX9625" s="58" t="e">
        <f t="shared" si="5554"/>
        <v>#N/A</v>
      </c>
      <c r="BY9625" s="60" t="e">
        <f t="shared" si="5570"/>
        <v>#N/A</v>
      </c>
      <c r="BZ9625" s="60" t="e">
        <f t="shared" si="5571"/>
        <v>#N/A</v>
      </c>
      <c r="CA9625" s="60" t="e">
        <f t="shared" si="5572"/>
        <v>#N/A</v>
      </c>
      <c r="CB9625" s="58" t="e">
        <f t="shared" si="5555"/>
        <v>#DIV/0!</v>
      </c>
      <c r="CC9625" s="60" t="e">
        <f t="shared" si="5573"/>
        <v>#DIV/0!</v>
      </c>
      <c r="CD9625" s="60" t="e">
        <f t="shared" si="5574"/>
        <v>#DIV/0!</v>
      </c>
      <c r="CE9625" s="60" t="e">
        <f t="shared" si="5575"/>
        <v>#DIV/0!</v>
      </c>
      <c r="CF9625" s="52" t="e">
        <f t="shared" si="5576"/>
        <v>#N/A</v>
      </c>
      <c r="CG9625" s="52" t="e">
        <f t="shared" si="5577"/>
        <v>#N/A</v>
      </c>
      <c r="CH9625" s="60" t="e">
        <f t="shared" si="5578"/>
        <v>#DIV/0!</v>
      </c>
      <c r="CI9625" s="60" t="e">
        <f t="shared" si="5579"/>
        <v>#DIV/0!</v>
      </c>
      <c r="CJ9625" s="60" t="e">
        <f t="shared" si="5580"/>
        <v>#N/A</v>
      </c>
      <c r="CK9625" s="60" t="e">
        <f t="shared" si="5580"/>
        <v>#N/A</v>
      </c>
      <c r="CL9625" s="60" t="e">
        <f t="shared" si="5580"/>
        <v>#DIV/0!</v>
      </c>
      <c r="CM9625" s="60" t="e">
        <f t="shared" si="5556"/>
        <v>#DIV/0!</v>
      </c>
      <c r="CN9625" s="60" t="e">
        <f t="shared" si="5581"/>
        <v>#N/A</v>
      </c>
      <c r="CO9625" s="60" t="e">
        <f t="shared" si="5582"/>
        <v>#DIV/0!</v>
      </c>
      <c r="CP9625" s="60" t="str">
        <f t="shared" si="5557"/>
        <v/>
      </c>
      <c r="CQ9625" s="60"/>
      <c r="CR9625" s="44"/>
      <c r="CS9625" s="58" t="e">
        <f t="shared" si="5558"/>
        <v>#N/A</v>
      </c>
      <c r="CT9625" s="58" t="e">
        <f t="shared" si="5559"/>
        <v>#N/A</v>
      </c>
      <c r="CU9625" s="58" t="e">
        <f t="shared" si="5560"/>
        <v>#DIV/0!</v>
      </c>
      <c r="CV9625" s="60" t="e">
        <f t="shared" si="5583"/>
        <v>#N/A</v>
      </c>
      <c r="CW9625" s="60">
        <f t="shared" si="5561"/>
        <v>1</v>
      </c>
      <c r="CX9625" s="60" t="e">
        <f t="shared" si="5584"/>
        <v>#DIV/0!</v>
      </c>
      <c r="CY9625" s="60" t="e">
        <f t="shared" si="5562"/>
        <v>#N/A</v>
      </c>
      <c r="CZ9625" s="60" t="e">
        <f t="shared" si="5563"/>
        <v>#N/A</v>
      </c>
      <c r="DA9625" s="60" t="e">
        <f t="shared" si="5585"/>
        <v>#DIV/0!</v>
      </c>
      <c r="DB9625" s="60" t="e">
        <f t="shared" si="5585"/>
        <v>#N/A</v>
      </c>
      <c r="DC9625" s="60" t="e">
        <f t="shared" si="5564"/>
        <v>#DIV/0!</v>
      </c>
      <c r="DD9625" s="60" t="e">
        <f t="shared" si="5586"/>
        <v>#N/A</v>
      </c>
      <c r="DE9625" s="60" t="e">
        <f t="shared" si="5587"/>
        <v>#N/A</v>
      </c>
      <c r="DF9625" s="60" t="str">
        <f t="shared" si="5565"/>
        <v/>
      </c>
    </row>
    <row r="9626" spans="66:110" s="1" customFormat="1" x14ac:dyDescent="0.3">
      <c r="BN9626" s="58" t="e">
        <f t="shared" si="5548"/>
        <v>#N/A</v>
      </c>
      <c r="BO9626" s="59" t="e">
        <f t="shared" si="5549"/>
        <v>#N/A</v>
      </c>
      <c r="BP9626" s="58" t="e">
        <f t="shared" si="5550"/>
        <v>#DIV/0!</v>
      </c>
      <c r="BQ9626" s="60" t="e">
        <f t="shared" si="5566"/>
        <v>#DIV/0!</v>
      </c>
      <c r="BR9626" s="58" t="e">
        <f t="shared" si="5551"/>
        <v>#N/A</v>
      </c>
      <c r="BS9626" s="60" t="e">
        <f t="shared" si="5567"/>
        <v>#N/A</v>
      </c>
      <c r="BT9626" s="60" t="e">
        <f t="shared" si="5568"/>
        <v>#DIV/0!</v>
      </c>
      <c r="BU9626" s="58" t="e">
        <f t="shared" si="5552"/>
        <v>#N/A</v>
      </c>
      <c r="BV9626" s="58" t="e">
        <f t="shared" si="5553"/>
        <v>#N/A</v>
      </c>
      <c r="BW9626" s="60" t="e">
        <f t="shared" si="5569"/>
        <v>#N/A</v>
      </c>
      <c r="BX9626" s="58" t="e">
        <f t="shared" si="5554"/>
        <v>#N/A</v>
      </c>
      <c r="BY9626" s="60" t="e">
        <f t="shared" si="5570"/>
        <v>#N/A</v>
      </c>
      <c r="BZ9626" s="60" t="e">
        <f t="shared" si="5571"/>
        <v>#N/A</v>
      </c>
      <c r="CA9626" s="60" t="e">
        <f t="shared" si="5572"/>
        <v>#N/A</v>
      </c>
      <c r="CB9626" s="58" t="e">
        <f t="shared" si="5555"/>
        <v>#DIV/0!</v>
      </c>
      <c r="CC9626" s="60" t="e">
        <f t="shared" si="5573"/>
        <v>#DIV/0!</v>
      </c>
      <c r="CD9626" s="60" t="e">
        <f t="shared" si="5574"/>
        <v>#DIV/0!</v>
      </c>
      <c r="CE9626" s="60" t="e">
        <f t="shared" si="5575"/>
        <v>#DIV/0!</v>
      </c>
      <c r="CF9626" s="52" t="e">
        <f t="shared" si="5576"/>
        <v>#N/A</v>
      </c>
      <c r="CG9626" s="52" t="e">
        <f t="shared" si="5577"/>
        <v>#N/A</v>
      </c>
      <c r="CH9626" s="60" t="e">
        <f t="shared" si="5578"/>
        <v>#DIV/0!</v>
      </c>
      <c r="CI9626" s="60" t="e">
        <f t="shared" si="5579"/>
        <v>#DIV/0!</v>
      </c>
      <c r="CJ9626" s="60" t="e">
        <f t="shared" si="5580"/>
        <v>#N/A</v>
      </c>
      <c r="CK9626" s="60" t="e">
        <f t="shared" si="5580"/>
        <v>#N/A</v>
      </c>
      <c r="CL9626" s="60" t="e">
        <f t="shared" si="5580"/>
        <v>#DIV/0!</v>
      </c>
      <c r="CM9626" s="60" t="e">
        <f t="shared" si="5556"/>
        <v>#DIV/0!</v>
      </c>
      <c r="CN9626" s="60" t="e">
        <f t="shared" si="5581"/>
        <v>#N/A</v>
      </c>
      <c r="CO9626" s="60" t="e">
        <f t="shared" si="5582"/>
        <v>#DIV/0!</v>
      </c>
      <c r="CP9626" s="60" t="str">
        <f t="shared" si="5557"/>
        <v/>
      </c>
      <c r="CQ9626" s="60"/>
      <c r="CR9626" s="44"/>
      <c r="CS9626" s="58" t="e">
        <f t="shared" si="5558"/>
        <v>#N/A</v>
      </c>
      <c r="CT9626" s="58" t="e">
        <f t="shared" si="5559"/>
        <v>#N/A</v>
      </c>
      <c r="CU9626" s="58" t="e">
        <f t="shared" si="5560"/>
        <v>#DIV/0!</v>
      </c>
      <c r="CV9626" s="60" t="e">
        <f t="shared" si="5583"/>
        <v>#N/A</v>
      </c>
      <c r="CW9626" s="60">
        <f t="shared" si="5561"/>
        <v>1</v>
      </c>
      <c r="CX9626" s="60" t="e">
        <f t="shared" si="5584"/>
        <v>#DIV/0!</v>
      </c>
      <c r="CY9626" s="60" t="e">
        <f t="shared" si="5562"/>
        <v>#N/A</v>
      </c>
      <c r="CZ9626" s="60" t="e">
        <f t="shared" si="5563"/>
        <v>#N/A</v>
      </c>
      <c r="DA9626" s="60" t="e">
        <f t="shared" si="5585"/>
        <v>#DIV/0!</v>
      </c>
      <c r="DB9626" s="60" t="e">
        <f t="shared" si="5585"/>
        <v>#N/A</v>
      </c>
      <c r="DC9626" s="60" t="e">
        <f t="shared" si="5564"/>
        <v>#DIV/0!</v>
      </c>
      <c r="DD9626" s="60" t="e">
        <f t="shared" si="5586"/>
        <v>#N/A</v>
      </c>
      <c r="DE9626" s="60" t="e">
        <f t="shared" si="5587"/>
        <v>#N/A</v>
      </c>
      <c r="DF9626" s="60" t="str">
        <f t="shared" si="5565"/>
        <v/>
      </c>
    </row>
    <row r="9627" spans="66:110" s="1" customFormat="1" x14ac:dyDescent="0.3">
      <c r="BN9627" s="58" t="e">
        <f t="shared" si="5548"/>
        <v>#N/A</v>
      </c>
      <c r="BO9627" s="59" t="e">
        <f t="shared" si="5549"/>
        <v>#N/A</v>
      </c>
      <c r="BP9627" s="58" t="e">
        <f t="shared" si="5550"/>
        <v>#DIV/0!</v>
      </c>
      <c r="BQ9627" s="60" t="e">
        <f t="shared" si="5566"/>
        <v>#DIV/0!</v>
      </c>
      <c r="BR9627" s="58" t="e">
        <f t="shared" si="5551"/>
        <v>#N/A</v>
      </c>
      <c r="BS9627" s="60" t="e">
        <f t="shared" si="5567"/>
        <v>#N/A</v>
      </c>
      <c r="BT9627" s="60" t="e">
        <f t="shared" si="5568"/>
        <v>#DIV/0!</v>
      </c>
      <c r="BU9627" s="58" t="e">
        <f t="shared" si="5552"/>
        <v>#N/A</v>
      </c>
      <c r="BV9627" s="58" t="e">
        <f t="shared" si="5553"/>
        <v>#N/A</v>
      </c>
      <c r="BW9627" s="60" t="e">
        <f t="shared" si="5569"/>
        <v>#N/A</v>
      </c>
      <c r="BX9627" s="58" t="e">
        <f t="shared" si="5554"/>
        <v>#N/A</v>
      </c>
      <c r="BY9627" s="60" t="e">
        <f t="shared" si="5570"/>
        <v>#N/A</v>
      </c>
      <c r="BZ9627" s="60" t="e">
        <f t="shared" si="5571"/>
        <v>#N/A</v>
      </c>
      <c r="CA9627" s="60" t="e">
        <f t="shared" si="5572"/>
        <v>#N/A</v>
      </c>
      <c r="CB9627" s="58" t="e">
        <f t="shared" si="5555"/>
        <v>#DIV/0!</v>
      </c>
      <c r="CC9627" s="60" t="e">
        <f t="shared" si="5573"/>
        <v>#DIV/0!</v>
      </c>
      <c r="CD9627" s="60" t="e">
        <f t="shared" si="5574"/>
        <v>#DIV/0!</v>
      </c>
      <c r="CE9627" s="60" t="e">
        <f t="shared" si="5575"/>
        <v>#DIV/0!</v>
      </c>
      <c r="CF9627" s="52" t="e">
        <f t="shared" si="5576"/>
        <v>#N/A</v>
      </c>
      <c r="CG9627" s="52" t="e">
        <f t="shared" si="5577"/>
        <v>#N/A</v>
      </c>
      <c r="CH9627" s="60" t="e">
        <f t="shared" si="5578"/>
        <v>#DIV/0!</v>
      </c>
      <c r="CI9627" s="60" t="e">
        <f t="shared" si="5579"/>
        <v>#DIV/0!</v>
      </c>
      <c r="CJ9627" s="60" t="e">
        <f t="shared" si="5580"/>
        <v>#N/A</v>
      </c>
      <c r="CK9627" s="60" t="e">
        <f t="shared" si="5580"/>
        <v>#N/A</v>
      </c>
      <c r="CL9627" s="60" t="e">
        <f t="shared" si="5580"/>
        <v>#DIV/0!</v>
      </c>
      <c r="CM9627" s="60" t="e">
        <f t="shared" si="5556"/>
        <v>#DIV/0!</v>
      </c>
      <c r="CN9627" s="60" t="e">
        <f t="shared" si="5581"/>
        <v>#N/A</v>
      </c>
      <c r="CO9627" s="60" t="e">
        <f t="shared" si="5582"/>
        <v>#DIV/0!</v>
      </c>
      <c r="CP9627" s="60" t="str">
        <f t="shared" si="5557"/>
        <v/>
      </c>
      <c r="CQ9627" s="60"/>
      <c r="CR9627" s="44"/>
      <c r="CS9627" s="58" t="e">
        <f t="shared" si="5558"/>
        <v>#N/A</v>
      </c>
      <c r="CT9627" s="58" t="e">
        <f t="shared" si="5559"/>
        <v>#N/A</v>
      </c>
      <c r="CU9627" s="58" t="e">
        <f t="shared" si="5560"/>
        <v>#DIV/0!</v>
      </c>
      <c r="CV9627" s="60" t="e">
        <f t="shared" si="5583"/>
        <v>#N/A</v>
      </c>
      <c r="CW9627" s="60">
        <f t="shared" si="5561"/>
        <v>1</v>
      </c>
      <c r="CX9627" s="60" t="e">
        <f t="shared" si="5584"/>
        <v>#DIV/0!</v>
      </c>
      <c r="CY9627" s="60" t="e">
        <f t="shared" si="5562"/>
        <v>#N/A</v>
      </c>
      <c r="CZ9627" s="60" t="e">
        <f t="shared" si="5563"/>
        <v>#N/A</v>
      </c>
      <c r="DA9627" s="60" t="e">
        <f t="shared" si="5585"/>
        <v>#DIV/0!</v>
      </c>
      <c r="DB9627" s="60" t="e">
        <f t="shared" si="5585"/>
        <v>#N/A</v>
      </c>
      <c r="DC9627" s="60" t="e">
        <f t="shared" si="5564"/>
        <v>#DIV/0!</v>
      </c>
      <c r="DD9627" s="60" t="e">
        <f t="shared" si="5586"/>
        <v>#N/A</v>
      </c>
      <c r="DE9627" s="60" t="e">
        <f t="shared" si="5587"/>
        <v>#N/A</v>
      </c>
      <c r="DF9627" s="60" t="str">
        <f t="shared" si="5565"/>
        <v/>
      </c>
    </row>
    <row r="9628" spans="66:110" s="1" customFormat="1" x14ac:dyDescent="0.3">
      <c r="BN9628" s="58" t="e">
        <f t="shared" si="5548"/>
        <v>#N/A</v>
      </c>
      <c r="BO9628" s="59" t="e">
        <f t="shared" si="5549"/>
        <v>#N/A</v>
      </c>
      <c r="BP9628" s="58" t="e">
        <f t="shared" si="5550"/>
        <v>#DIV/0!</v>
      </c>
      <c r="BQ9628" s="60" t="e">
        <f t="shared" si="5566"/>
        <v>#DIV/0!</v>
      </c>
      <c r="BR9628" s="58" t="e">
        <f t="shared" si="5551"/>
        <v>#N/A</v>
      </c>
      <c r="BS9628" s="60" t="e">
        <f t="shared" si="5567"/>
        <v>#N/A</v>
      </c>
      <c r="BT9628" s="60" t="e">
        <f t="shared" si="5568"/>
        <v>#DIV/0!</v>
      </c>
      <c r="BU9628" s="58" t="e">
        <f t="shared" si="5552"/>
        <v>#N/A</v>
      </c>
      <c r="BV9628" s="58" t="e">
        <f t="shared" si="5553"/>
        <v>#N/A</v>
      </c>
      <c r="BW9628" s="60" t="e">
        <f t="shared" si="5569"/>
        <v>#N/A</v>
      </c>
      <c r="BX9628" s="58" t="e">
        <f t="shared" si="5554"/>
        <v>#N/A</v>
      </c>
      <c r="BY9628" s="60" t="e">
        <f t="shared" si="5570"/>
        <v>#N/A</v>
      </c>
      <c r="BZ9628" s="60" t="e">
        <f t="shared" si="5571"/>
        <v>#N/A</v>
      </c>
      <c r="CA9628" s="60" t="e">
        <f t="shared" si="5572"/>
        <v>#N/A</v>
      </c>
      <c r="CB9628" s="58" t="e">
        <f t="shared" si="5555"/>
        <v>#DIV/0!</v>
      </c>
      <c r="CC9628" s="60" t="e">
        <f t="shared" si="5573"/>
        <v>#DIV/0!</v>
      </c>
      <c r="CD9628" s="60" t="e">
        <f t="shared" si="5574"/>
        <v>#DIV/0!</v>
      </c>
      <c r="CE9628" s="60" t="e">
        <f t="shared" si="5575"/>
        <v>#DIV/0!</v>
      </c>
      <c r="CF9628" s="52" t="e">
        <f t="shared" si="5576"/>
        <v>#N/A</v>
      </c>
      <c r="CG9628" s="52" t="e">
        <f t="shared" si="5577"/>
        <v>#N/A</v>
      </c>
      <c r="CH9628" s="60" t="e">
        <f t="shared" si="5578"/>
        <v>#DIV/0!</v>
      </c>
      <c r="CI9628" s="60" t="e">
        <f t="shared" si="5579"/>
        <v>#DIV/0!</v>
      </c>
      <c r="CJ9628" s="60" t="e">
        <f t="shared" si="5580"/>
        <v>#N/A</v>
      </c>
      <c r="CK9628" s="60" t="e">
        <f t="shared" si="5580"/>
        <v>#N/A</v>
      </c>
      <c r="CL9628" s="60" t="e">
        <f t="shared" si="5580"/>
        <v>#DIV/0!</v>
      </c>
      <c r="CM9628" s="60" t="e">
        <f t="shared" si="5556"/>
        <v>#DIV/0!</v>
      </c>
      <c r="CN9628" s="60" t="e">
        <f t="shared" si="5581"/>
        <v>#N/A</v>
      </c>
      <c r="CO9628" s="60" t="e">
        <f t="shared" si="5582"/>
        <v>#DIV/0!</v>
      </c>
      <c r="CP9628" s="60" t="str">
        <f t="shared" si="5557"/>
        <v/>
      </c>
      <c r="CQ9628" s="60"/>
      <c r="CR9628" s="44"/>
      <c r="CS9628" s="58" t="e">
        <f t="shared" si="5558"/>
        <v>#N/A</v>
      </c>
      <c r="CT9628" s="58" t="e">
        <f t="shared" si="5559"/>
        <v>#N/A</v>
      </c>
      <c r="CU9628" s="58" t="e">
        <f t="shared" si="5560"/>
        <v>#DIV/0!</v>
      </c>
      <c r="CV9628" s="60" t="e">
        <f t="shared" si="5583"/>
        <v>#N/A</v>
      </c>
      <c r="CW9628" s="60">
        <f t="shared" si="5561"/>
        <v>1</v>
      </c>
      <c r="CX9628" s="60" t="e">
        <f t="shared" si="5584"/>
        <v>#DIV/0!</v>
      </c>
      <c r="CY9628" s="60" t="e">
        <f t="shared" si="5562"/>
        <v>#N/A</v>
      </c>
      <c r="CZ9628" s="60" t="e">
        <f t="shared" si="5563"/>
        <v>#N/A</v>
      </c>
      <c r="DA9628" s="60" t="e">
        <f t="shared" si="5585"/>
        <v>#DIV/0!</v>
      </c>
      <c r="DB9628" s="60" t="e">
        <f t="shared" si="5585"/>
        <v>#N/A</v>
      </c>
      <c r="DC9628" s="60" t="e">
        <f t="shared" si="5564"/>
        <v>#DIV/0!</v>
      </c>
      <c r="DD9628" s="60" t="e">
        <f t="shared" si="5586"/>
        <v>#N/A</v>
      </c>
      <c r="DE9628" s="60" t="e">
        <f t="shared" si="5587"/>
        <v>#N/A</v>
      </c>
      <c r="DF9628" s="60" t="str">
        <f t="shared" si="5565"/>
        <v/>
      </c>
    </row>
    <row r="9629" spans="66:110" s="1" customFormat="1" x14ac:dyDescent="0.3">
      <c r="BN9629" s="58" t="e">
        <f t="shared" si="5548"/>
        <v>#N/A</v>
      </c>
      <c r="BO9629" s="59" t="e">
        <f t="shared" si="5549"/>
        <v>#N/A</v>
      </c>
      <c r="BP9629" s="58" t="e">
        <f t="shared" si="5550"/>
        <v>#DIV/0!</v>
      </c>
      <c r="BQ9629" s="60" t="e">
        <f t="shared" si="5566"/>
        <v>#DIV/0!</v>
      </c>
      <c r="BR9629" s="58" t="e">
        <f t="shared" si="5551"/>
        <v>#N/A</v>
      </c>
      <c r="BS9629" s="60" t="e">
        <f t="shared" si="5567"/>
        <v>#N/A</v>
      </c>
      <c r="BT9629" s="60" t="e">
        <f t="shared" si="5568"/>
        <v>#DIV/0!</v>
      </c>
      <c r="BU9629" s="58" t="e">
        <f t="shared" si="5552"/>
        <v>#N/A</v>
      </c>
      <c r="BV9629" s="58" t="e">
        <f t="shared" si="5553"/>
        <v>#N/A</v>
      </c>
      <c r="BW9629" s="60" t="e">
        <f t="shared" si="5569"/>
        <v>#N/A</v>
      </c>
      <c r="BX9629" s="58" t="e">
        <f t="shared" si="5554"/>
        <v>#N/A</v>
      </c>
      <c r="BY9629" s="60" t="e">
        <f t="shared" si="5570"/>
        <v>#N/A</v>
      </c>
      <c r="BZ9629" s="60" t="e">
        <f t="shared" si="5571"/>
        <v>#N/A</v>
      </c>
      <c r="CA9629" s="60" t="e">
        <f t="shared" si="5572"/>
        <v>#N/A</v>
      </c>
      <c r="CB9629" s="58" t="e">
        <f t="shared" si="5555"/>
        <v>#DIV/0!</v>
      </c>
      <c r="CC9629" s="60" t="e">
        <f t="shared" si="5573"/>
        <v>#DIV/0!</v>
      </c>
      <c r="CD9629" s="60" t="e">
        <f t="shared" si="5574"/>
        <v>#DIV/0!</v>
      </c>
      <c r="CE9629" s="60" t="e">
        <f t="shared" si="5575"/>
        <v>#DIV/0!</v>
      </c>
      <c r="CF9629" s="52" t="e">
        <f t="shared" si="5576"/>
        <v>#N/A</v>
      </c>
      <c r="CG9629" s="52" t="e">
        <f t="shared" si="5577"/>
        <v>#N/A</v>
      </c>
      <c r="CH9629" s="60" t="e">
        <f t="shared" si="5578"/>
        <v>#DIV/0!</v>
      </c>
      <c r="CI9629" s="60" t="e">
        <f t="shared" si="5579"/>
        <v>#DIV/0!</v>
      </c>
      <c r="CJ9629" s="60" t="e">
        <f t="shared" si="5580"/>
        <v>#N/A</v>
      </c>
      <c r="CK9629" s="60" t="e">
        <f t="shared" si="5580"/>
        <v>#N/A</v>
      </c>
      <c r="CL9629" s="60" t="e">
        <f t="shared" si="5580"/>
        <v>#DIV/0!</v>
      </c>
      <c r="CM9629" s="60" t="e">
        <f t="shared" si="5556"/>
        <v>#DIV/0!</v>
      </c>
      <c r="CN9629" s="60" t="e">
        <f t="shared" si="5581"/>
        <v>#N/A</v>
      </c>
      <c r="CO9629" s="60" t="e">
        <f t="shared" si="5582"/>
        <v>#DIV/0!</v>
      </c>
      <c r="CP9629" s="60" t="str">
        <f t="shared" si="5557"/>
        <v/>
      </c>
      <c r="CQ9629" s="60"/>
      <c r="CR9629" s="44"/>
      <c r="CS9629" s="58" t="e">
        <f t="shared" si="5558"/>
        <v>#N/A</v>
      </c>
      <c r="CT9629" s="58" t="e">
        <f t="shared" si="5559"/>
        <v>#N/A</v>
      </c>
      <c r="CU9629" s="58" t="e">
        <f t="shared" si="5560"/>
        <v>#DIV/0!</v>
      </c>
      <c r="CV9629" s="60" t="e">
        <f t="shared" si="5583"/>
        <v>#N/A</v>
      </c>
      <c r="CW9629" s="60">
        <f t="shared" si="5561"/>
        <v>1</v>
      </c>
      <c r="CX9629" s="60" t="e">
        <f t="shared" si="5584"/>
        <v>#DIV/0!</v>
      </c>
      <c r="CY9629" s="60" t="e">
        <f t="shared" si="5562"/>
        <v>#N/A</v>
      </c>
      <c r="CZ9629" s="60" t="e">
        <f t="shared" si="5563"/>
        <v>#N/A</v>
      </c>
      <c r="DA9629" s="60" t="e">
        <f t="shared" si="5585"/>
        <v>#DIV/0!</v>
      </c>
      <c r="DB9629" s="60" t="e">
        <f t="shared" si="5585"/>
        <v>#N/A</v>
      </c>
      <c r="DC9629" s="60" t="e">
        <f t="shared" si="5564"/>
        <v>#DIV/0!</v>
      </c>
      <c r="DD9629" s="60" t="e">
        <f t="shared" si="5586"/>
        <v>#N/A</v>
      </c>
      <c r="DE9629" s="60" t="e">
        <f t="shared" si="5587"/>
        <v>#N/A</v>
      </c>
      <c r="DF9629" s="60" t="str">
        <f t="shared" si="5565"/>
        <v/>
      </c>
    </row>
    <row r="9630" spans="66:110" s="1" customFormat="1" x14ac:dyDescent="0.3">
      <c r="BN9630" s="58" t="e">
        <f t="shared" si="5548"/>
        <v>#N/A</v>
      </c>
      <c r="BO9630" s="59" t="e">
        <f t="shared" si="5549"/>
        <v>#N/A</v>
      </c>
      <c r="BP9630" s="58" t="e">
        <f t="shared" si="5550"/>
        <v>#DIV/0!</v>
      </c>
      <c r="BQ9630" s="60" t="e">
        <f t="shared" si="5566"/>
        <v>#DIV/0!</v>
      </c>
      <c r="BR9630" s="58" t="e">
        <f t="shared" si="5551"/>
        <v>#N/A</v>
      </c>
      <c r="BS9630" s="60" t="e">
        <f t="shared" si="5567"/>
        <v>#N/A</v>
      </c>
      <c r="BT9630" s="60" t="e">
        <f t="shared" si="5568"/>
        <v>#DIV/0!</v>
      </c>
      <c r="BU9630" s="58" t="e">
        <f t="shared" si="5552"/>
        <v>#N/A</v>
      </c>
      <c r="BV9630" s="58" t="e">
        <f t="shared" si="5553"/>
        <v>#N/A</v>
      </c>
      <c r="BW9630" s="60" t="e">
        <f t="shared" si="5569"/>
        <v>#N/A</v>
      </c>
      <c r="BX9630" s="58" t="e">
        <f t="shared" si="5554"/>
        <v>#N/A</v>
      </c>
      <c r="BY9630" s="60" t="e">
        <f t="shared" si="5570"/>
        <v>#N/A</v>
      </c>
      <c r="BZ9630" s="60" t="e">
        <f t="shared" si="5571"/>
        <v>#N/A</v>
      </c>
      <c r="CA9630" s="60" t="e">
        <f t="shared" si="5572"/>
        <v>#N/A</v>
      </c>
      <c r="CB9630" s="58" t="e">
        <f t="shared" si="5555"/>
        <v>#DIV/0!</v>
      </c>
      <c r="CC9630" s="60" t="e">
        <f t="shared" si="5573"/>
        <v>#DIV/0!</v>
      </c>
      <c r="CD9630" s="60" t="e">
        <f t="shared" si="5574"/>
        <v>#DIV/0!</v>
      </c>
      <c r="CE9630" s="60" t="e">
        <f t="shared" si="5575"/>
        <v>#DIV/0!</v>
      </c>
      <c r="CF9630" s="52" t="e">
        <f t="shared" si="5576"/>
        <v>#N/A</v>
      </c>
      <c r="CG9630" s="52" t="e">
        <f t="shared" si="5577"/>
        <v>#N/A</v>
      </c>
      <c r="CH9630" s="60" t="e">
        <f t="shared" si="5578"/>
        <v>#DIV/0!</v>
      </c>
      <c r="CI9630" s="60" t="e">
        <f t="shared" si="5579"/>
        <v>#DIV/0!</v>
      </c>
      <c r="CJ9630" s="60" t="e">
        <f t="shared" si="5580"/>
        <v>#N/A</v>
      </c>
      <c r="CK9630" s="60" t="e">
        <f t="shared" si="5580"/>
        <v>#N/A</v>
      </c>
      <c r="CL9630" s="60" t="e">
        <f t="shared" si="5580"/>
        <v>#DIV/0!</v>
      </c>
      <c r="CM9630" s="60" t="e">
        <f t="shared" si="5556"/>
        <v>#DIV/0!</v>
      </c>
      <c r="CN9630" s="60" t="e">
        <f t="shared" si="5581"/>
        <v>#N/A</v>
      </c>
      <c r="CO9630" s="60" t="e">
        <f t="shared" si="5582"/>
        <v>#DIV/0!</v>
      </c>
      <c r="CP9630" s="60" t="str">
        <f t="shared" si="5557"/>
        <v/>
      </c>
      <c r="CQ9630" s="60"/>
      <c r="CR9630" s="44"/>
      <c r="CS9630" s="58" t="e">
        <f t="shared" si="5558"/>
        <v>#N/A</v>
      </c>
      <c r="CT9630" s="58" t="e">
        <f t="shared" si="5559"/>
        <v>#N/A</v>
      </c>
      <c r="CU9630" s="58" t="e">
        <f t="shared" si="5560"/>
        <v>#DIV/0!</v>
      </c>
      <c r="CV9630" s="60" t="e">
        <f t="shared" si="5583"/>
        <v>#N/A</v>
      </c>
      <c r="CW9630" s="60">
        <f t="shared" si="5561"/>
        <v>1</v>
      </c>
      <c r="CX9630" s="60" t="e">
        <f t="shared" si="5584"/>
        <v>#DIV/0!</v>
      </c>
      <c r="CY9630" s="60" t="e">
        <f t="shared" si="5562"/>
        <v>#N/A</v>
      </c>
      <c r="CZ9630" s="60" t="e">
        <f t="shared" si="5563"/>
        <v>#N/A</v>
      </c>
      <c r="DA9630" s="60" t="e">
        <f t="shared" si="5585"/>
        <v>#DIV/0!</v>
      </c>
      <c r="DB9630" s="60" t="e">
        <f t="shared" si="5585"/>
        <v>#N/A</v>
      </c>
      <c r="DC9630" s="60" t="e">
        <f t="shared" si="5564"/>
        <v>#DIV/0!</v>
      </c>
      <c r="DD9630" s="60" t="e">
        <f t="shared" si="5586"/>
        <v>#N/A</v>
      </c>
      <c r="DE9630" s="60" t="e">
        <f t="shared" si="5587"/>
        <v>#N/A</v>
      </c>
      <c r="DF9630" s="60" t="str">
        <f t="shared" si="5565"/>
        <v/>
      </c>
    </row>
    <row r="9631" spans="66:110" s="1" customFormat="1" x14ac:dyDescent="0.3">
      <c r="BN9631" s="58" t="e">
        <f t="shared" si="5548"/>
        <v>#N/A</v>
      </c>
      <c r="BO9631" s="59" t="e">
        <f t="shared" si="5549"/>
        <v>#N/A</v>
      </c>
      <c r="BP9631" s="58" t="e">
        <f t="shared" si="5550"/>
        <v>#DIV/0!</v>
      </c>
      <c r="BQ9631" s="60" t="e">
        <f t="shared" si="5566"/>
        <v>#DIV/0!</v>
      </c>
      <c r="BR9631" s="58" t="e">
        <f t="shared" si="5551"/>
        <v>#N/A</v>
      </c>
      <c r="BS9631" s="60" t="e">
        <f t="shared" si="5567"/>
        <v>#N/A</v>
      </c>
      <c r="BT9631" s="60" t="e">
        <f t="shared" si="5568"/>
        <v>#DIV/0!</v>
      </c>
      <c r="BU9631" s="58" t="e">
        <f t="shared" si="5552"/>
        <v>#N/A</v>
      </c>
      <c r="BV9631" s="58" t="e">
        <f t="shared" si="5553"/>
        <v>#N/A</v>
      </c>
      <c r="BW9631" s="60" t="e">
        <f t="shared" si="5569"/>
        <v>#N/A</v>
      </c>
      <c r="BX9631" s="58" t="e">
        <f t="shared" si="5554"/>
        <v>#N/A</v>
      </c>
      <c r="BY9631" s="60" t="e">
        <f t="shared" si="5570"/>
        <v>#N/A</v>
      </c>
      <c r="BZ9631" s="60" t="e">
        <f t="shared" si="5571"/>
        <v>#N/A</v>
      </c>
      <c r="CA9631" s="60" t="e">
        <f t="shared" si="5572"/>
        <v>#N/A</v>
      </c>
      <c r="CB9631" s="58" t="e">
        <f t="shared" si="5555"/>
        <v>#DIV/0!</v>
      </c>
      <c r="CC9631" s="60" t="e">
        <f t="shared" si="5573"/>
        <v>#DIV/0!</v>
      </c>
      <c r="CD9631" s="60" t="e">
        <f t="shared" si="5574"/>
        <v>#DIV/0!</v>
      </c>
      <c r="CE9631" s="60" t="e">
        <f t="shared" si="5575"/>
        <v>#DIV/0!</v>
      </c>
      <c r="CF9631" s="52" t="e">
        <f t="shared" si="5576"/>
        <v>#N/A</v>
      </c>
      <c r="CG9631" s="52" t="e">
        <f t="shared" si="5577"/>
        <v>#N/A</v>
      </c>
      <c r="CH9631" s="60" t="e">
        <f t="shared" si="5578"/>
        <v>#DIV/0!</v>
      </c>
      <c r="CI9631" s="60" t="e">
        <f t="shared" si="5579"/>
        <v>#DIV/0!</v>
      </c>
      <c r="CJ9631" s="60" t="e">
        <f t="shared" si="5580"/>
        <v>#N/A</v>
      </c>
      <c r="CK9631" s="60" t="e">
        <f t="shared" si="5580"/>
        <v>#N/A</v>
      </c>
      <c r="CL9631" s="60" t="e">
        <f t="shared" si="5580"/>
        <v>#DIV/0!</v>
      </c>
      <c r="CM9631" s="60" t="e">
        <f t="shared" si="5556"/>
        <v>#DIV/0!</v>
      </c>
      <c r="CN9631" s="60" t="e">
        <f t="shared" si="5581"/>
        <v>#N/A</v>
      </c>
      <c r="CO9631" s="60" t="e">
        <f t="shared" si="5582"/>
        <v>#DIV/0!</v>
      </c>
      <c r="CP9631" s="60" t="str">
        <f t="shared" si="5557"/>
        <v/>
      </c>
      <c r="CQ9631" s="60"/>
      <c r="CR9631" s="44"/>
      <c r="CS9631" s="58" t="e">
        <f t="shared" si="5558"/>
        <v>#N/A</v>
      </c>
      <c r="CT9631" s="58" t="e">
        <f t="shared" si="5559"/>
        <v>#N/A</v>
      </c>
      <c r="CU9631" s="58" t="e">
        <f t="shared" si="5560"/>
        <v>#DIV/0!</v>
      </c>
      <c r="CV9631" s="60" t="e">
        <f t="shared" si="5583"/>
        <v>#N/A</v>
      </c>
      <c r="CW9631" s="60">
        <f t="shared" si="5561"/>
        <v>1</v>
      </c>
      <c r="CX9631" s="60" t="e">
        <f t="shared" si="5584"/>
        <v>#DIV/0!</v>
      </c>
      <c r="CY9631" s="60" t="e">
        <f t="shared" si="5562"/>
        <v>#N/A</v>
      </c>
      <c r="CZ9631" s="60" t="e">
        <f t="shared" si="5563"/>
        <v>#N/A</v>
      </c>
      <c r="DA9631" s="60" t="e">
        <f t="shared" si="5585"/>
        <v>#DIV/0!</v>
      </c>
      <c r="DB9631" s="60" t="e">
        <f t="shared" si="5585"/>
        <v>#N/A</v>
      </c>
      <c r="DC9631" s="60" t="e">
        <f t="shared" si="5564"/>
        <v>#DIV/0!</v>
      </c>
      <c r="DD9631" s="60" t="e">
        <f t="shared" si="5586"/>
        <v>#N/A</v>
      </c>
      <c r="DE9631" s="60" t="e">
        <f t="shared" si="5587"/>
        <v>#N/A</v>
      </c>
      <c r="DF9631" s="60" t="str">
        <f t="shared" si="5565"/>
        <v/>
      </c>
    </row>
    <row r="9632" spans="66:110" s="1" customFormat="1" x14ac:dyDescent="0.3">
      <c r="BN9632" s="58" t="e">
        <f t="shared" si="5548"/>
        <v>#N/A</v>
      </c>
      <c r="BO9632" s="59" t="e">
        <f t="shared" si="5549"/>
        <v>#N/A</v>
      </c>
      <c r="BP9632" s="58" t="e">
        <f t="shared" si="5550"/>
        <v>#DIV/0!</v>
      </c>
      <c r="BQ9632" s="60" t="e">
        <f t="shared" si="5566"/>
        <v>#DIV/0!</v>
      </c>
      <c r="BR9632" s="58" t="e">
        <f t="shared" si="5551"/>
        <v>#N/A</v>
      </c>
      <c r="BS9632" s="60" t="e">
        <f t="shared" si="5567"/>
        <v>#N/A</v>
      </c>
      <c r="BT9632" s="60" t="e">
        <f t="shared" si="5568"/>
        <v>#DIV/0!</v>
      </c>
      <c r="BU9632" s="58" t="e">
        <f t="shared" si="5552"/>
        <v>#N/A</v>
      </c>
      <c r="BV9632" s="58" t="e">
        <f t="shared" si="5553"/>
        <v>#N/A</v>
      </c>
      <c r="BW9632" s="60" t="e">
        <f t="shared" si="5569"/>
        <v>#N/A</v>
      </c>
      <c r="BX9632" s="58" t="e">
        <f t="shared" si="5554"/>
        <v>#N/A</v>
      </c>
      <c r="BY9632" s="60" t="e">
        <f t="shared" si="5570"/>
        <v>#N/A</v>
      </c>
      <c r="BZ9632" s="60" t="e">
        <f t="shared" si="5571"/>
        <v>#N/A</v>
      </c>
      <c r="CA9632" s="60" t="e">
        <f t="shared" si="5572"/>
        <v>#N/A</v>
      </c>
      <c r="CB9632" s="58" t="e">
        <f t="shared" si="5555"/>
        <v>#DIV/0!</v>
      </c>
      <c r="CC9632" s="60" t="e">
        <f t="shared" si="5573"/>
        <v>#DIV/0!</v>
      </c>
      <c r="CD9632" s="60" t="e">
        <f t="shared" si="5574"/>
        <v>#DIV/0!</v>
      </c>
      <c r="CE9632" s="60" t="e">
        <f t="shared" si="5575"/>
        <v>#DIV/0!</v>
      </c>
      <c r="CF9632" s="52" t="e">
        <f t="shared" si="5576"/>
        <v>#N/A</v>
      </c>
      <c r="CG9632" s="52" t="e">
        <f t="shared" si="5577"/>
        <v>#N/A</v>
      </c>
      <c r="CH9632" s="60" t="e">
        <f t="shared" si="5578"/>
        <v>#DIV/0!</v>
      </c>
      <c r="CI9632" s="60" t="e">
        <f t="shared" si="5579"/>
        <v>#DIV/0!</v>
      </c>
      <c r="CJ9632" s="60" t="e">
        <f t="shared" si="5580"/>
        <v>#N/A</v>
      </c>
      <c r="CK9632" s="60" t="e">
        <f t="shared" si="5580"/>
        <v>#N/A</v>
      </c>
      <c r="CL9632" s="60" t="e">
        <f t="shared" si="5580"/>
        <v>#DIV/0!</v>
      </c>
      <c r="CM9632" s="60" t="e">
        <f t="shared" si="5556"/>
        <v>#DIV/0!</v>
      </c>
      <c r="CN9632" s="60" t="e">
        <f t="shared" si="5581"/>
        <v>#N/A</v>
      </c>
      <c r="CO9632" s="60" t="e">
        <f t="shared" si="5582"/>
        <v>#DIV/0!</v>
      </c>
      <c r="CP9632" s="60" t="str">
        <f t="shared" si="5557"/>
        <v/>
      </c>
      <c r="CQ9632" s="60"/>
      <c r="CR9632" s="44"/>
      <c r="CS9632" s="58" t="e">
        <f t="shared" si="5558"/>
        <v>#N/A</v>
      </c>
      <c r="CT9632" s="58" t="e">
        <f t="shared" si="5559"/>
        <v>#N/A</v>
      </c>
      <c r="CU9632" s="58" t="e">
        <f t="shared" si="5560"/>
        <v>#DIV/0!</v>
      </c>
      <c r="CV9632" s="60" t="e">
        <f t="shared" si="5583"/>
        <v>#N/A</v>
      </c>
      <c r="CW9632" s="60">
        <f t="shared" si="5561"/>
        <v>1</v>
      </c>
      <c r="CX9632" s="60" t="e">
        <f t="shared" si="5584"/>
        <v>#DIV/0!</v>
      </c>
      <c r="CY9632" s="60" t="e">
        <f t="shared" si="5562"/>
        <v>#N/A</v>
      </c>
      <c r="CZ9632" s="60" t="e">
        <f t="shared" si="5563"/>
        <v>#N/A</v>
      </c>
      <c r="DA9632" s="60" t="e">
        <f t="shared" si="5585"/>
        <v>#DIV/0!</v>
      </c>
      <c r="DB9632" s="60" t="e">
        <f t="shared" si="5585"/>
        <v>#N/A</v>
      </c>
      <c r="DC9632" s="60" t="e">
        <f t="shared" si="5564"/>
        <v>#DIV/0!</v>
      </c>
      <c r="DD9632" s="60" t="e">
        <f t="shared" si="5586"/>
        <v>#N/A</v>
      </c>
      <c r="DE9632" s="60" t="e">
        <f t="shared" si="5587"/>
        <v>#N/A</v>
      </c>
      <c r="DF9632" s="60" t="str">
        <f t="shared" si="5565"/>
        <v/>
      </c>
    </row>
    <row r="9633" spans="66:110" s="1" customFormat="1" x14ac:dyDescent="0.3">
      <c r="BN9633" s="58" t="e">
        <f t="shared" si="5548"/>
        <v>#N/A</v>
      </c>
      <c r="BO9633" s="59" t="e">
        <f t="shared" si="5549"/>
        <v>#N/A</v>
      </c>
      <c r="BP9633" s="58" t="e">
        <f t="shared" si="5550"/>
        <v>#DIV/0!</v>
      </c>
      <c r="BQ9633" s="60" t="e">
        <f t="shared" si="5566"/>
        <v>#DIV/0!</v>
      </c>
      <c r="BR9633" s="58" t="e">
        <f t="shared" si="5551"/>
        <v>#N/A</v>
      </c>
      <c r="BS9633" s="60" t="e">
        <f t="shared" si="5567"/>
        <v>#N/A</v>
      </c>
      <c r="BT9633" s="60" t="e">
        <f t="shared" si="5568"/>
        <v>#DIV/0!</v>
      </c>
      <c r="BU9633" s="58" t="e">
        <f t="shared" si="5552"/>
        <v>#N/A</v>
      </c>
      <c r="BV9633" s="58" t="e">
        <f t="shared" si="5553"/>
        <v>#N/A</v>
      </c>
      <c r="BW9633" s="60" t="e">
        <f t="shared" si="5569"/>
        <v>#N/A</v>
      </c>
      <c r="BX9633" s="58" t="e">
        <f t="shared" si="5554"/>
        <v>#N/A</v>
      </c>
      <c r="BY9633" s="60" t="e">
        <f t="shared" si="5570"/>
        <v>#N/A</v>
      </c>
      <c r="BZ9633" s="60" t="e">
        <f t="shared" si="5571"/>
        <v>#N/A</v>
      </c>
      <c r="CA9633" s="60" t="e">
        <f t="shared" si="5572"/>
        <v>#N/A</v>
      </c>
      <c r="CB9633" s="58" t="e">
        <f t="shared" si="5555"/>
        <v>#DIV/0!</v>
      </c>
      <c r="CC9633" s="60" t="e">
        <f t="shared" si="5573"/>
        <v>#DIV/0!</v>
      </c>
      <c r="CD9633" s="60" t="e">
        <f t="shared" si="5574"/>
        <v>#DIV/0!</v>
      </c>
      <c r="CE9633" s="60" t="e">
        <f t="shared" si="5575"/>
        <v>#DIV/0!</v>
      </c>
      <c r="CF9633" s="52" t="e">
        <f t="shared" si="5576"/>
        <v>#N/A</v>
      </c>
      <c r="CG9633" s="52" t="e">
        <f t="shared" si="5577"/>
        <v>#N/A</v>
      </c>
      <c r="CH9633" s="60" t="e">
        <f t="shared" si="5578"/>
        <v>#DIV/0!</v>
      </c>
      <c r="CI9633" s="60" t="e">
        <f t="shared" si="5579"/>
        <v>#DIV/0!</v>
      </c>
      <c r="CJ9633" s="60" t="e">
        <f t="shared" si="5580"/>
        <v>#N/A</v>
      </c>
      <c r="CK9633" s="60" t="e">
        <f t="shared" si="5580"/>
        <v>#N/A</v>
      </c>
      <c r="CL9633" s="60" t="e">
        <f t="shared" si="5580"/>
        <v>#DIV/0!</v>
      </c>
      <c r="CM9633" s="60" t="e">
        <f t="shared" si="5556"/>
        <v>#DIV/0!</v>
      </c>
      <c r="CN9633" s="60" t="e">
        <f t="shared" si="5581"/>
        <v>#N/A</v>
      </c>
      <c r="CO9633" s="60" t="e">
        <f t="shared" si="5582"/>
        <v>#DIV/0!</v>
      </c>
      <c r="CP9633" s="60" t="str">
        <f t="shared" si="5557"/>
        <v/>
      </c>
      <c r="CQ9633" s="60"/>
      <c r="CR9633" s="44"/>
      <c r="CS9633" s="58" t="e">
        <f t="shared" si="5558"/>
        <v>#N/A</v>
      </c>
      <c r="CT9633" s="58" t="e">
        <f t="shared" si="5559"/>
        <v>#N/A</v>
      </c>
      <c r="CU9633" s="58" t="e">
        <f t="shared" si="5560"/>
        <v>#DIV/0!</v>
      </c>
      <c r="CV9633" s="60" t="e">
        <f t="shared" si="5583"/>
        <v>#N/A</v>
      </c>
      <c r="CW9633" s="60">
        <f t="shared" si="5561"/>
        <v>1</v>
      </c>
      <c r="CX9633" s="60" t="e">
        <f t="shared" si="5584"/>
        <v>#DIV/0!</v>
      </c>
      <c r="CY9633" s="60" t="e">
        <f t="shared" si="5562"/>
        <v>#N/A</v>
      </c>
      <c r="CZ9633" s="60" t="e">
        <f t="shared" si="5563"/>
        <v>#N/A</v>
      </c>
      <c r="DA9633" s="60" t="e">
        <f t="shared" si="5585"/>
        <v>#DIV/0!</v>
      </c>
      <c r="DB9633" s="60" t="e">
        <f t="shared" si="5585"/>
        <v>#N/A</v>
      </c>
      <c r="DC9633" s="60" t="e">
        <f t="shared" si="5564"/>
        <v>#DIV/0!</v>
      </c>
      <c r="DD9633" s="60" t="e">
        <f t="shared" si="5586"/>
        <v>#N/A</v>
      </c>
      <c r="DE9633" s="60" t="e">
        <f t="shared" si="5587"/>
        <v>#N/A</v>
      </c>
      <c r="DF9633" s="60" t="str">
        <f t="shared" si="5565"/>
        <v/>
      </c>
    </row>
    <row r="9634" spans="66:110" s="1" customFormat="1" x14ac:dyDescent="0.3">
      <c r="BN9634" s="58" t="e">
        <f t="shared" si="5548"/>
        <v>#N/A</v>
      </c>
      <c r="BO9634" s="59" t="e">
        <f t="shared" si="5549"/>
        <v>#N/A</v>
      </c>
      <c r="BP9634" s="58" t="e">
        <f t="shared" si="5550"/>
        <v>#DIV/0!</v>
      </c>
      <c r="BQ9634" s="60" t="e">
        <f t="shared" si="5566"/>
        <v>#DIV/0!</v>
      </c>
      <c r="BR9634" s="58" t="e">
        <f t="shared" si="5551"/>
        <v>#N/A</v>
      </c>
      <c r="BS9634" s="60" t="e">
        <f t="shared" si="5567"/>
        <v>#N/A</v>
      </c>
      <c r="BT9634" s="60" t="e">
        <f t="shared" si="5568"/>
        <v>#DIV/0!</v>
      </c>
      <c r="BU9634" s="58" t="e">
        <f t="shared" si="5552"/>
        <v>#N/A</v>
      </c>
      <c r="BV9634" s="58" t="e">
        <f t="shared" si="5553"/>
        <v>#N/A</v>
      </c>
      <c r="BW9634" s="60" t="e">
        <f t="shared" si="5569"/>
        <v>#N/A</v>
      </c>
      <c r="BX9634" s="58" t="e">
        <f t="shared" si="5554"/>
        <v>#N/A</v>
      </c>
      <c r="BY9634" s="60" t="e">
        <f t="shared" si="5570"/>
        <v>#N/A</v>
      </c>
      <c r="BZ9634" s="60" t="e">
        <f t="shared" si="5571"/>
        <v>#N/A</v>
      </c>
      <c r="CA9634" s="60" t="e">
        <f t="shared" si="5572"/>
        <v>#N/A</v>
      </c>
      <c r="CB9634" s="58" t="e">
        <f t="shared" si="5555"/>
        <v>#DIV/0!</v>
      </c>
      <c r="CC9634" s="60" t="e">
        <f t="shared" si="5573"/>
        <v>#DIV/0!</v>
      </c>
      <c r="CD9634" s="60" t="e">
        <f t="shared" si="5574"/>
        <v>#DIV/0!</v>
      </c>
      <c r="CE9634" s="60" t="e">
        <f t="shared" si="5575"/>
        <v>#DIV/0!</v>
      </c>
      <c r="CF9634" s="52" t="e">
        <f t="shared" si="5576"/>
        <v>#N/A</v>
      </c>
      <c r="CG9634" s="52" t="e">
        <f t="shared" si="5577"/>
        <v>#N/A</v>
      </c>
      <c r="CH9634" s="60" t="e">
        <f t="shared" si="5578"/>
        <v>#DIV/0!</v>
      </c>
      <c r="CI9634" s="60" t="e">
        <f t="shared" si="5579"/>
        <v>#DIV/0!</v>
      </c>
      <c r="CJ9634" s="60" t="e">
        <f t="shared" si="5580"/>
        <v>#N/A</v>
      </c>
      <c r="CK9634" s="60" t="e">
        <f t="shared" si="5580"/>
        <v>#N/A</v>
      </c>
      <c r="CL9634" s="60" t="e">
        <f t="shared" si="5580"/>
        <v>#DIV/0!</v>
      </c>
      <c r="CM9634" s="60" t="e">
        <f t="shared" si="5556"/>
        <v>#DIV/0!</v>
      </c>
      <c r="CN9634" s="60" t="e">
        <f t="shared" si="5581"/>
        <v>#N/A</v>
      </c>
      <c r="CO9634" s="60" t="e">
        <f t="shared" si="5582"/>
        <v>#DIV/0!</v>
      </c>
      <c r="CP9634" s="60" t="str">
        <f t="shared" si="5557"/>
        <v/>
      </c>
      <c r="CQ9634" s="60"/>
      <c r="CR9634" s="44"/>
      <c r="CS9634" s="58" t="e">
        <f t="shared" si="5558"/>
        <v>#N/A</v>
      </c>
      <c r="CT9634" s="58" t="e">
        <f t="shared" si="5559"/>
        <v>#N/A</v>
      </c>
      <c r="CU9634" s="58" t="e">
        <f t="shared" si="5560"/>
        <v>#DIV/0!</v>
      </c>
      <c r="CV9634" s="60" t="e">
        <f t="shared" si="5583"/>
        <v>#N/A</v>
      </c>
      <c r="CW9634" s="60">
        <f t="shared" si="5561"/>
        <v>1</v>
      </c>
      <c r="CX9634" s="60" t="e">
        <f t="shared" si="5584"/>
        <v>#DIV/0!</v>
      </c>
      <c r="CY9634" s="60" t="e">
        <f t="shared" si="5562"/>
        <v>#N/A</v>
      </c>
      <c r="CZ9634" s="60" t="e">
        <f t="shared" si="5563"/>
        <v>#N/A</v>
      </c>
      <c r="DA9634" s="60" t="e">
        <f t="shared" si="5585"/>
        <v>#DIV/0!</v>
      </c>
      <c r="DB9634" s="60" t="e">
        <f t="shared" si="5585"/>
        <v>#N/A</v>
      </c>
      <c r="DC9634" s="60" t="e">
        <f t="shared" si="5564"/>
        <v>#DIV/0!</v>
      </c>
      <c r="DD9634" s="60" t="e">
        <f t="shared" si="5586"/>
        <v>#N/A</v>
      </c>
      <c r="DE9634" s="60" t="e">
        <f t="shared" si="5587"/>
        <v>#N/A</v>
      </c>
      <c r="DF9634" s="60" t="str">
        <f t="shared" si="5565"/>
        <v/>
      </c>
    </row>
    <row r="9635" spans="66:110" s="1" customFormat="1" x14ac:dyDescent="0.3">
      <c r="BN9635" s="58" t="e">
        <f t="shared" si="5548"/>
        <v>#N/A</v>
      </c>
      <c r="BO9635" s="59" t="e">
        <f t="shared" si="5549"/>
        <v>#N/A</v>
      </c>
      <c r="BP9635" s="58" t="e">
        <f t="shared" si="5550"/>
        <v>#DIV/0!</v>
      </c>
      <c r="BQ9635" s="60" t="e">
        <f t="shared" si="5566"/>
        <v>#DIV/0!</v>
      </c>
      <c r="BR9635" s="58" t="e">
        <f t="shared" si="5551"/>
        <v>#N/A</v>
      </c>
      <c r="BS9635" s="60" t="e">
        <f t="shared" si="5567"/>
        <v>#N/A</v>
      </c>
      <c r="BT9635" s="60" t="e">
        <f t="shared" si="5568"/>
        <v>#DIV/0!</v>
      </c>
      <c r="BU9635" s="58" t="e">
        <f t="shared" si="5552"/>
        <v>#N/A</v>
      </c>
      <c r="BV9635" s="58" t="e">
        <f t="shared" si="5553"/>
        <v>#N/A</v>
      </c>
      <c r="BW9635" s="60" t="e">
        <f t="shared" si="5569"/>
        <v>#N/A</v>
      </c>
      <c r="BX9635" s="58" t="e">
        <f t="shared" si="5554"/>
        <v>#N/A</v>
      </c>
      <c r="BY9635" s="60" t="e">
        <f t="shared" si="5570"/>
        <v>#N/A</v>
      </c>
      <c r="BZ9635" s="60" t="e">
        <f t="shared" si="5571"/>
        <v>#N/A</v>
      </c>
      <c r="CA9635" s="60" t="e">
        <f t="shared" si="5572"/>
        <v>#N/A</v>
      </c>
      <c r="CB9635" s="58" t="e">
        <f t="shared" si="5555"/>
        <v>#DIV/0!</v>
      </c>
      <c r="CC9635" s="60" t="e">
        <f t="shared" si="5573"/>
        <v>#DIV/0!</v>
      </c>
      <c r="CD9635" s="60" t="e">
        <f t="shared" si="5574"/>
        <v>#DIV/0!</v>
      </c>
      <c r="CE9635" s="60" t="e">
        <f t="shared" si="5575"/>
        <v>#DIV/0!</v>
      </c>
      <c r="CF9635" s="52" t="e">
        <f t="shared" si="5576"/>
        <v>#N/A</v>
      </c>
      <c r="CG9635" s="52" t="e">
        <f t="shared" si="5577"/>
        <v>#N/A</v>
      </c>
      <c r="CH9635" s="60" t="e">
        <f t="shared" si="5578"/>
        <v>#DIV/0!</v>
      </c>
      <c r="CI9635" s="60" t="e">
        <f t="shared" si="5579"/>
        <v>#DIV/0!</v>
      </c>
      <c r="CJ9635" s="60" t="e">
        <f t="shared" si="5580"/>
        <v>#N/A</v>
      </c>
      <c r="CK9635" s="60" t="e">
        <f t="shared" si="5580"/>
        <v>#N/A</v>
      </c>
      <c r="CL9635" s="60" t="e">
        <f t="shared" si="5580"/>
        <v>#DIV/0!</v>
      </c>
      <c r="CM9635" s="60" t="e">
        <f t="shared" si="5556"/>
        <v>#DIV/0!</v>
      </c>
      <c r="CN9635" s="60" t="e">
        <f t="shared" si="5581"/>
        <v>#N/A</v>
      </c>
      <c r="CO9635" s="60" t="e">
        <f t="shared" si="5582"/>
        <v>#DIV/0!</v>
      </c>
      <c r="CP9635" s="60" t="str">
        <f t="shared" si="5557"/>
        <v/>
      </c>
      <c r="CQ9635" s="60"/>
      <c r="CR9635" s="44"/>
      <c r="CS9635" s="58" t="e">
        <f t="shared" si="5558"/>
        <v>#N/A</v>
      </c>
      <c r="CT9635" s="58" t="e">
        <f t="shared" si="5559"/>
        <v>#N/A</v>
      </c>
      <c r="CU9635" s="58" t="e">
        <f t="shared" si="5560"/>
        <v>#DIV/0!</v>
      </c>
      <c r="CV9635" s="60" t="e">
        <f t="shared" si="5583"/>
        <v>#N/A</v>
      </c>
      <c r="CW9635" s="60">
        <f t="shared" si="5561"/>
        <v>1</v>
      </c>
      <c r="CX9635" s="60" t="e">
        <f t="shared" si="5584"/>
        <v>#DIV/0!</v>
      </c>
      <c r="CY9635" s="60" t="e">
        <f t="shared" si="5562"/>
        <v>#N/A</v>
      </c>
      <c r="CZ9635" s="60" t="e">
        <f t="shared" si="5563"/>
        <v>#N/A</v>
      </c>
      <c r="DA9635" s="60" t="e">
        <f t="shared" si="5585"/>
        <v>#DIV/0!</v>
      </c>
      <c r="DB9635" s="60" t="e">
        <f t="shared" si="5585"/>
        <v>#N/A</v>
      </c>
      <c r="DC9635" s="60" t="e">
        <f t="shared" si="5564"/>
        <v>#DIV/0!</v>
      </c>
      <c r="DD9635" s="60" t="e">
        <f t="shared" si="5586"/>
        <v>#N/A</v>
      </c>
      <c r="DE9635" s="60" t="e">
        <f t="shared" si="5587"/>
        <v>#N/A</v>
      </c>
      <c r="DF9635" s="60" t="str">
        <f t="shared" si="5565"/>
        <v/>
      </c>
    </row>
    <row r="9636" spans="66:110" s="1" customFormat="1" x14ac:dyDescent="0.3">
      <c r="BN9636" s="58" t="e">
        <f t="shared" si="5548"/>
        <v>#N/A</v>
      </c>
      <c r="BO9636" s="59" t="e">
        <f t="shared" si="5549"/>
        <v>#N/A</v>
      </c>
      <c r="BP9636" s="58" t="e">
        <f t="shared" si="5550"/>
        <v>#DIV/0!</v>
      </c>
      <c r="BQ9636" s="60" t="e">
        <f t="shared" si="5566"/>
        <v>#DIV/0!</v>
      </c>
      <c r="BR9636" s="58" t="e">
        <f t="shared" si="5551"/>
        <v>#N/A</v>
      </c>
      <c r="BS9636" s="60" t="e">
        <f t="shared" si="5567"/>
        <v>#N/A</v>
      </c>
      <c r="BT9636" s="60" t="e">
        <f t="shared" si="5568"/>
        <v>#DIV/0!</v>
      </c>
      <c r="BU9636" s="58" t="e">
        <f t="shared" si="5552"/>
        <v>#N/A</v>
      </c>
      <c r="BV9636" s="58" t="e">
        <f t="shared" si="5553"/>
        <v>#N/A</v>
      </c>
      <c r="BW9636" s="60" t="e">
        <f t="shared" si="5569"/>
        <v>#N/A</v>
      </c>
      <c r="BX9636" s="58" t="e">
        <f t="shared" si="5554"/>
        <v>#N/A</v>
      </c>
      <c r="BY9636" s="60" t="e">
        <f t="shared" si="5570"/>
        <v>#N/A</v>
      </c>
      <c r="BZ9636" s="60" t="e">
        <f t="shared" si="5571"/>
        <v>#N/A</v>
      </c>
      <c r="CA9636" s="60" t="e">
        <f t="shared" si="5572"/>
        <v>#N/A</v>
      </c>
      <c r="CB9636" s="58" t="e">
        <f t="shared" si="5555"/>
        <v>#DIV/0!</v>
      </c>
      <c r="CC9636" s="60" t="e">
        <f t="shared" si="5573"/>
        <v>#DIV/0!</v>
      </c>
      <c r="CD9636" s="60" t="e">
        <f t="shared" si="5574"/>
        <v>#DIV/0!</v>
      </c>
      <c r="CE9636" s="60" t="e">
        <f t="shared" si="5575"/>
        <v>#DIV/0!</v>
      </c>
      <c r="CF9636" s="52" t="e">
        <f t="shared" si="5576"/>
        <v>#N/A</v>
      </c>
      <c r="CG9636" s="52" t="e">
        <f t="shared" si="5577"/>
        <v>#N/A</v>
      </c>
      <c r="CH9636" s="60" t="e">
        <f t="shared" si="5578"/>
        <v>#DIV/0!</v>
      </c>
      <c r="CI9636" s="60" t="e">
        <f t="shared" si="5579"/>
        <v>#DIV/0!</v>
      </c>
      <c r="CJ9636" s="60" t="e">
        <f t="shared" si="5580"/>
        <v>#N/A</v>
      </c>
      <c r="CK9636" s="60" t="e">
        <f t="shared" si="5580"/>
        <v>#N/A</v>
      </c>
      <c r="CL9636" s="60" t="e">
        <f t="shared" si="5580"/>
        <v>#DIV/0!</v>
      </c>
      <c r="CM9636" s="60" t="e">
        <f t="shared" si="5556"/>
        <v>#DIV/0!</v>
      </c>
      <c r="CN9636" s="60" t="e">
        <f t="shared" si="5581"/>
        <v>#N/A</v>
      </c>
      <c r="CO9636" s="60" t="e">
        <f t="shared" si="5582"/>
        <v>#DIV/0!</v>
      </c>
      <c r="CP9636" s="60" t="str">
        <f t="shared" si="5557"/>
        <v/>
      </c>
      <c r="CQ9636" s="60"/>
      <c r="CR9636" s="44"/>
      <c r="CS9636" s="58" t="e">
        <f t="shared" si="5558"/>
        <v>#N/A</v>
      </c>
      <c r="CT9636" s="58" t="e">
        <f t="shared" si="5559"/>
        <v>#N/A</v>
      </c>
      <c r="CU9636" s="58" t="e">
        <f t="shared" si="5560"/>
        <v>#DIV/0!</v>
      </c>
      <c r="CV9636" s="60" t="e">
        <f t="shared" si="5583"/>
        <v>#N/A</v>
      </c>
      <c r="CW9636" s="60">
        <f t="shared" si="5561"/>
        <v>1</v>
      </c>
      <c r="CX9636" s="60" t="e">
        <f t="shared" si="5584"/>
        <v>#DIV/0!</v>
      </c>
      <c r="CY9636" s="60" t="e">
        <f t="shared" si="5562"/>
        <v>#N/A</v>
      </c>
      <c r="CZ9636" s="60" t="e">
        <f t="shared" si="5563"/>
        <v>#N/A</v>
      </c>
      <c r="DA9636" s="60" t="e">
        <f t="shared" si="5585"/>
        <v>#DIV/0!</v>
      </c>
      <c r="DB9636" s="60" t="e">
        <f t="shared" si="5585"/>
        <v>#N/A</v>
      </c>
      <c r="DC9636" s="60" t="e">
        <f t="shared" si="5564"/>
        <v>#DIV/0!</v>
      </c>
      <c r="DD9636" s="60" t="e">
        <f t="shared" si="5586"/>
        <v>#N/A</v>
      </c>
      <c r="DE9636" s="60" t="e">
        <f t="shared" si="5587"/>
        <v>#N/A</v>
      </c>
      <c r="DF9636" s="60" t="str">
        <f t="shared" si="5565"/>
        <v/>
      </c>
    </row>
    <row r="9637" spans="66:110" s="1" customFormat="1" x14ac:dyDescent="0.3">
      <c r="BN9637" s="58" t="e">
        <f t="shared" si="5548"/>
        <v>#N/A</v>
      </c>
      <c r="BO9637" s="59" t="e">
        <f t="shared" si="5549"/>
        <v>#N/A</v>
      </c>
      <c r="BP9637" s="58" t="e">
        <f t="shared" si="5550"/>
        <v>#DIV/0!</v>
      </c>
      <c r="BQ9637" s="60" t="e">
        <f t="shared" si="5566"/>
        <v>#DIV/0!</v>
      </c>
      <c r="BR9637" s="58" t="e">
        <f t="shared" si="5551"/>
        <v>#N/A</v>
      </c>
      <c r="BS9637" s="60" t="e">
        <f t="shared" si="5567"/>
        <v>#N/A</v>
      </c>
      <c r="BT9637" s="60" t="e">
        <f t="shared" si="5568"/>
        <v>#DIV/0!</v>
      </c>
      <c r="BU9637" s="58" t="e">
        <f t="shared" si="5552"/>
        <v>#N/A</v>
      </c>
      <c r="BV9637" s="58" t="e">
        <f t="shared" si="5553"/>
        <v>#N/A</v>
      </c>
      <c r="BW9637" s="60" t="e">
        <f t="shared" si="5569"/>
        <v>#N/A</v>
      </c>
      <c r="BX9637" s="58" t="e">
        <f t="shared" si="5554"/>
        <v>#N/A</v>
      </c>
      <c r="BY9637" s="60" t="e">
        <f t="shared" si="5570"/>
        <v>#N/A</v>
      </c>
      <c r="BZ9637" s="60" t="e">
        <f t="shared" si="5571"/>
        <v>#N/A</v>
      </c>
      <c r="CA9637" s="60" t="e">
        <f t="shared" si="5572"/>
        <v>#N/A</v>
      </c>
      <c r="CB9637" s="58" t="e">
        <f t="shared" si="5555"/>
        <v>#DIV/0!</v>
      </c>
      <c r="CC9637" s="60" t="e">
        <f t="shared" si="5573"/>
        <v>#DIV/0!</v>
      </c>
      <c r="CD9637" s="60" t="e">
        <f t="shared" si="5574"/>
        <v>#DIV/0!</v>
      </c>
      <c r="CE9637" s="60" t="e">
        <f t="shared" si="5575"/>
        <v>#DIV/0!</v>
      </c>
      <c r="CF9637" s="52" t="e">
        <f t="shared" si="5576"/>
        <v>#N/A</v>
      </c>
      <c r="CG9637" s="52" t="e">
        <f t="shared" si="5577"/>
        <v>#N/A</v>
      </c>
      <c r="CH9637" s="60" t="e">
        <f t="shared" si="5578"/>
        <v>#DIV/0!</v>
      </c>
      <c r="CI9637" s="60" t="e">
        <f t="shared" si="5579"/>
        <v>#DIV/0!</v>
      </c>
      <c r="CJ9637" s="60" t="e">
        <f t="shared" si="5580"/>
        <v>#N/A</v>
      </c>
      <c r="CK9637" s="60" t="e">
        <f t="shared" si="5580"/>
        <v>#N/A</v>
      </c>
      <c r="CL9637" s="60" t="e">
        <f t="shared" si="5580"/>
        <v>#DIV/0!</v>
      </c>
      <c r="CM9637" s="60" t="e">
        <f t="shared" si="5556"/>
        <v>#DIV/0!</v>
      </c>
      <c r="CN9637" s="60" t="e">
        <f t="shared" si="5581"/>
        <v>#N/A</v>
      </c>
      <c r="CO9637" s="60" t="e">
        <f t="shared" si="5582"/>
        <v>#DIV/0!</v>
      </c>
      <c r="CP9637" s="60" t="str">
        <f t="shared" si="5557"/>
        <v/>
      </c>
      <c r="CQ9637" s="60"/>
      <c r="CR9637" s="44"/>
      <c r="CS9637" s="58" t="e">
        <f t="shared" si="5558"/>
        <v>#N/A</v>
      </c>
      <c r="CT9637" s="58" t="e">
        <f t="shared" si="5559"/>
        <v>#N/A</v>
      </c>
      <c r="CU9637" s="58" t="e">
        <f t="shared" si="5560"/>
        <v>#DIV/0!</v>
      </c>
      <c r="CV9637" s="60" t="e">
        <f t="shared" si="5583"/>
        <v>#N/A</v>
      </c>
      <c r="CW9637" s="60">
        <f t="shared" si="5561"/>
        <v>1</v>
      </c>
      <c r="CX9637" s="60" t="e">
        <f t="shared" si="5584"/>
        <v>#DIV/0!</v>
      </c>
      <c r="CY9637" s="60" t="e">
        <f t="shared" si="5562"/>
        <v>#N/A</v>
      </c>
      <c r="CZ9637" s="60" t="e">
        <f t="shared" si="5563"/>
        <v>#N/A</v>
      </c>
      <c r="DA9637" s="60" t="e">
        <f t="shared" si="5585"/>
        <v>#DIV/0!</v>
      </c>
      <c r="DB9637" s="60" t="e">
        <f t="shared" si="5585"/>
        <v>#N/A</v>
      </c>
      <c r="DC9637" s="60" t="e">
        <f t="shared" si="5564"/>
        <v>#DIV/0!</v>
      </c>
      <c r="DD9637" s="60" t="e">
        <f t="shared" si="5586"/>
        <v>#N/A</v>
      </c>
      <c r="DE9637" s="60" t="e">
        <f t="shared" si="5587"/>
        <v>#N/A</v>
      </c>
      <c r="DF9637" s="60" t="str">
        <f t="shared" si="5565"/>
        <v/>
      </c>
    </row>
    <row r="9638" spans="66:110" s="1" customFormat="1" x14ac:dyDescent="0.3">
      <c r="BN9638" s="58" t="e">
        <f t="shared" si="5548"/>
        <v>#N/A</v>
      </c>
      <c r="BO9638" s="59" t="e">
        <f t="shared" si="5549"/>
        <v>#N/A</v>
      </c>
      <c r="BP9638" s="58" t="e">
        <f t="shared" si="5550"/>
        <v>#DIV/0!</v>
      </c>
      <c r="BQ9638" s="60" t="e">
        <f t="shared" si="5566"/>
        <v>#DIV/0!</v>
      </c>
      <c r="BR9638" s="58" t="e">
        <f t="shared" si="5551"/>
        <v>#N/A</v>
      </c>
      <c r="BS9638" s="60" t="e">
        <f t="shared" si="5567"/>
        <v>#N/A</v>
      </c>
      <c r="BT9638" s="60" t="e">
        <f t="shared" si="5568"/>
        <v>#DIV/0!</v>
      </c>
      <c r="BU9638" s="58" t="e">
        <f t="shared" si="5552"/>
        <v>#N/A</v>
      </c>
      <c r="BV9638" s="58" t="e">
        <f t="shared" si="5553"/>
        <v>#N/A</v>
      </c>
      <c r="BW9638" s="60" t="e">
        <f t="shared" si="5569"/>
        <v>#N/A</v>
      </c>
      <c r="BX9638" s="58" t="e">
        <f t="shared" si="5554"/>
        <v>#N/A</v>
      </c>
      <c r="BY9638" s="60" t="e">
        <f t="shared" si="5570"/>
        <v>#N/A</v>
      </c>
      <c r="BZ9638" s="60" t="e">
        <f t="shared" si="5571"/>
        <v>#N/A</v>
      </c>
      <c r="CA9638" s="60" t="e">
        <f t="shared" si="5572"/>
        <v>#N/A</v>
      </c>
      <c r="CB9638" s="58" t="e">
        <f t="shared" si="5555"/>
        <v>#DIV/0!</v>
      </c>
      <c r="CC9638" s="60" t="e">
        <f t="shared" si="5573"/>
        <v>#DIV/0!</v>
      </c>
      <c r="CD9638" s="60" t="e">
        <f t="shared" si="5574"/>
        <v>#DIV/0!</v>
      </c>
      <c r="CE9638" s="60" t="e">
        <f t="shared" si="5575"/>
        <v>#DIV/0!</v>
      </c>
      <c r="CF9638" s="52" t="e">
        <f t="shared" si="5576"/>
        <v>#N/A</v>
      </c>
      <c r="CG9638" s="52" t="e">
        <f t="shared" si="5577"/>
        <v>#N/A</v>
      </c>
      <c r="CH9638" s="60" t="e">
        <f t="shared" si="5578"/>
        <v>#DIV/0!</v>
      </c>
      <c r="CI9638" s="60" t="e">
        <f t="shared" si="5579"/>
        <v>#DIV/0!</v>
      </c>
      <c r="CJ9638" s="60" t="e">
        <f t="shared" si="5580"/>
        <v>#N/A</v>
      </c>
      <c r="CK9638" s="60" t="e">
        <f t="shared" si="5580"/>
        <v>#N/A</v>
      </c>
      <c r="CL9638" s="60" t="e">
        <f t="shared" si="5580"/>
        <v>#DIV/0!</v>
      </c>
      <c r="CM9638" s="60" t="e">
        <f t="shared" si="5556"/>
        <v>#DIV/0!</v>
      </c>
      <c r="CN9638" s="60" t="e">
        <f t="shared" si="5581"/>
        <v>#N/A</v>
      </c>
      <c r="CO9638" s="60" t="e">
        <f t="shared" si="5582"/>
        <v>#DIV/0!</v>
      </c>
      <c r="CP9638" s="60" t="str">
        <f t="shared" si="5557"/>
        <v/>
      </c>
      <c r="CQ9638" s="60"/>
      <c r="CR9638" s="44"/>
      <c r="CS9638" s="58" t="e">
        <f t="shared" si="5558"/>
        <v>#N/A</v>
      </c>
      <c r="CT9638" s="58" t="e">
        <f t="shared" si="5559"/>
        <v>#N/A</v>
      </c>
      <c r="CU9638" s="58" t="e">
        <f t="shared" si="5560"/>
        <v>#DIV/0!</v>
      </c>
      <c r="CV9638" s="60" t="e">
        <f t="shared" si="5583"/>
        <v>#N/A</v>
      </c>
      <c r="CW9638" s="60">
        <f t="shared" si="5561"/>
        <v>1</v>
      </c>
      <c r="CX9638" s="60" t="e">
        <f t="shared" si="5584"/>
        <v>#DIV/0!</v>
      </c>
      <c r="CY9638" s="60" t="e">
        <f t="shared" si="5562"/>
        <v>#N/A</v>
      </c>
      <c r="CZ9638" s="60" t="e">
        <f t="shared" si="5563"/>
        <v>#N/A</v>
      </c>
      <c r="DA9638" s="60" t="e">
        <f t="shared" si="5585"/>
        <v>#DIV/0!</v>
      </c>
      <c r="DB9638" s="60" t="e">
        <f t="shared" si="5585"/>
        <v>#N/A</v>
      </c>
      <c r="DC9638" s="60" t="e">
        <f t="shared" si="5564"/>
        <v>#DIV/0!</v>
      </c>
      <c r="DD9638" s="60" t="e">
        <f t="shared" si="5586"/>
        <v>#N/A</v>
      </c>
      <c r="DE9638" s="60" t="e">
        <f t="shared" si="5587"/>
        <v>#N/A</v>
      </c>
      <c r="DF9638" s="60" t="str">
        <f t="shared" si="5565"/>
        <v/>
      </c>
    </row>
    <row r="9639" spans="66:110" s="1" customFormat="1" x14ac:dyDescent="0.3">
      <c r="BN9639" s="58" t="e">
        <f t="shared" si="5548"/>
        <v>#N/A</v>
      </c>
      <c r="BO9639" s="59" t="e">
        <f t="shared" si="5549"/>
        <v>#N/A</v>
      </c>
      <c r="BP9639" s="58" t="e">
        <f t="shared" si="5550"/>
        <v>#DIV/0!</v>
      </c>
      <c r="BQ9639" s="60" t="e">
        <f t="shared" si="5566"/>
        <v>#DIV/0!</v>
      </c>
      <c r="BR9639" s="58" t="e">
        <f t="shared" si="5551"/>
        <v>#N/A</v>
      </c>
      <c r="BS9639" s="60" t="e">
        <f t="shared" si="5567"/>
        <v>#N/A</v>
      </c>
      <c r="BT9639" s="60" t="e">
        <f t="shared" si="5568"/>
        <v>#DIV/0!</v>
      </c>
      <c r="BU9639" s="58" t="e">
        <f t="shared" si="5552"/>
        <v>#N/A</v>
      </c>
      <c r="BV9639" s="58" t="e">
        <f t="shared" si="5553"/>
        <v>#N/A</v>
      </c>
      <c r="BW9639" s="60" t="e">
        <f t="shared" si="5569"/>
        <v>#N/A</v>
      </c>
      <c r="BX9639" s="58" t="e">
        <f t="shared" si="5554"/>
        <v>#N/A</v>
      </c>
      <c r="BY9639" s="60" t="e">
        <f t="shared" si="5570"/>
        <v>#N/A</v>
      </c>
      <c r="BZ9639" s="60" t="e">
        <f t="shared" si="5571"/>
        <v>#N/A</v>
      </c>
      <c r="CA9639" s="60" t="e">
        <f t="shared" si="5572"/>
        <v>#N/A</v>
      </c>
      <c r="CB9639" s="58" t="e">
        <f t="shared" si="5555"/>
        <v>#DIV/0!</v>
      </c>
      <c r="CC9639" s="60" t="e">
        <f t="shared" si="5573"/>
        <v>#DIV/0!</v>
      </c>
      <c r="CD9639" s="60" t="e">
        <f t="shared" si="5574"/>
        <v>#DIV/0!</v>
      </c>
      <c r="CE9639" s="60" t="e">
        <f t="shared" si="5575"/>
        <v>#DIV/0!</v>
      </c>
      <c r="CF9639" s="52" t="e">
        <f t="shared" si="5576"/>
        <v>#N/A</v>
      </c>
      <c r="CG9639" s="52" t="e">
        <f t="shared" si="5577"/>
        <v>#N/A</v>
      </c>
      <c r="CH9639" s="60" t="e">
        <f t="shared" si="5578"/>
        <v>#DIV/0!</v>
      </c>
      <c r="CI9639" s="60" t="e">
        <f t="shared" si="5579"/>
        <v>#DIV/0!</v>
      </c>
      <c r="CJ9639" s="60" t="e">
        <f t="shared" si="5580"/>
        <v>#N/A</v>
      </c>
      <c r="CK9639" s="60" t="e">
        <f t="shared" si="5580"/>
        <v>#N/A</v>
      </c>
      <c r="CL9639" s="60" t="e">
        <f t="shared" si="5580"/>
        <v>#DIV/0!</v>
      </c>
      <c r="CM9639" s="60" t="e">
        <f t="shared" si="5556"/>
        <v>#DIV/0!</v>
      </c>
      <c r="CN9639" s="60" t="e">
        <f t="shared" si="5581"/>
        <v>#N/A</v>
      </c>
      <c r="CO9639" s="60" t="e">
        <f t="shared" si="5582"/>
        <v>#DIV/0!</v>
      </c>
      <c r="CP9639" s="60" t="str">
        <f t="shared" si="5557"/>
        <v/>
      </c>
      <c r="CQ9639" s="60"/>
      <c r="CR9639" s="44"/>
      <c r="CS9639" s="58" t="e">
        <f t="shared" si="5558"/>
        <v>#N/A</v>
      </c>
      <c r="CT9639" s="58" t="e">
        <f t="shared" si="5559"/>
        <v>#N/A</v>
      </c>
      <c r="CU9639" s="58" t="e">
        <f t="shared" si="5560"/>
        <v>#DIV/0!</v>
      </c>
      <c r="CV9639" s="60" t="e">
        <f t="shared" si="5583"/>
        <v>#N/A</v>
      </c>
      <c r="CW9639" s="60">
        <f t="shared" si="5561"/>
        <v>1</v>
      </c>
      <c r="CX9639" s="60" t="e">
        <f t="shared" si="5584"/>
        <v>#DIV/0!</v>
      </c>
      <c r="CY9639" s="60" t="e">
        <f t="shared" si="5562"/>
        <v>#N/A</v>
      </c>
      <c r="CZ9639" s="60" t="e">
        <f t="shared" si="5563"/>
        <v>#N/A</v>
      </c>
      <c r="DA9639" s="60" t="e">
        <f t="shared" si="5585"/>
        <v>#DIV/0!</v>
      </c>
      <c r="DB9639" s="60" t="e">
        <f t="shared" si="5585"/>
        <v>#N/A</v>
      </c>
      <c r="DC9639" s="60" t="e">
        <f t="shared" si="5564"/>
        <v>#DIV/0!</v>
      </c>
      <c r="DD9639" s="60" t="e">
        <f t="shared" si="5586"/>
        <v>#N/A</v>
      </c>
      <c r="DE9639" s="60" t="e">
        <f t="shared" si="5587"/>
        <v>#N/A</v>
      </c>
      <c r="DF9639" s="60" t="str">
        <f t="shared" si="5565"/>
        <v/>
      </c>
    </row>
    <row r="9640" spans="66:110" s="1" customFormat="1" x14ac:dyDescent="0.3">
      <c r="BN9640" s="58" t="e">
        <f t="shared" si="5548"/>
        <v>#N/A</v>
      </c>
      <c r="BO9640" s="59" t="e">
        <f t="shared" si="5549"/>
        <v>#N/A</v>
      </c>
      <c r="BP9640" s="58" t="e">
        <f t="shared" si="5550"/>
        <v>#DIV/0!</v>
      </c>
      <c r="BQ9640" s="60" t="e">
        <f t="shared" si="5566"/>
        <v>#DIV/0!</v>
      </c>
      <c r="BR9640" s="58" t="e">
        <f t="shared" si="5551"/>
        <v>#N/A</v>
      </c>
      <c r="BS9640" s="60" t="e">
        <f t="shared" si="5567"/>
        <v>#N/A</v>
      </c>
      <c r="BT9640" s="60" t="e">
        <f t="shared" si="5568"/>
        <v>#DIV/0!</v>
      </c>
      <c r="BU9640" s="58" t="e">
        <f t="shared" si="5552"/>
        <v>#N/A</v>
      </c>
      <c r="BV9640" s="58" t="e">
        <f t="shared" si="5553"/>
        <v>#N/A</v>
      </c>
      <c r="BW9640" s="60" t="e">
        <f t="shared" si="5569"/>
        <v>#N/A</v>
      </c>
      <c r="BX9640" s="58" t="e">
        <f t="shared" si="5554"/>
        <v>#N/A</v>
      </c>
      <c r="BY9640" s="60" t="e">
        <f t="shared" si="5570"/>
        <v>#N/A</v>
      </c>
      <c r="BZ9640" s="60" t="e">
        <f t="shared" si="5571"/>
        <v>#N/A</v>
      </c>
      <c r="CA9640" s="60" t="e">
        <f t="shared" si="5572"/>
        <v>#N/A</v>
      </c>
      <c r="CB9640" s="58" t="e">
        <f t="shared" si="5555"/>
        <v>#DIV/0!</v>
      </c>
      <c r="CC9640" s="60" t="e">
        <f t="shared" si="5573"/>
        <v>#DIV/0!</v>
      </c>
      <c r="CD9640" s="60" t="e">
        <f t="shared" si="5574"/>
        <v>#DIV/0!</v>
      </c>
      <c r="CE9640" s="60" t="e">
        <f t="shared" si="5575"/>
        <v>#DIV/0!</v>
      </c>
      <c r="CF9640" s="52" t="e">
        <f t="shared" si="5576"/>
        <v>#N/A</v>
      </c>
      <c r="CG9640" s="52" t="e">
        <f t="shared" si="5577"/>
        <v>#N/A</v>
      </c>
      <c r="CH9640" s="60" t="e">
        <f t="shared" si="5578"/>
        <v>#DIV/0!</v>
      </c>
      <c r="CI9640" s="60" t="e">
        <f t="shared" si="5579"/>
        <v>#DIV/0!</v>
      </c>
      <c r="CJ9640" s="60" t="e">
        <f t="shared" si="5580"/>
        <v>#N/A</v>
      </c>
      <c r="CK9640" s="60" t="e">
        <f t="shared" si="5580"/>
        <v>#N/A</v>
      </c>
      <c r="CL9640" s="60" t="e">
        <f t="shared" si="5580"/>
        <v>#DIV/0!</v>
      </c>
      <c r="CM9640" s="60" t="e">
        <f t="shared" si="5556"/>
        <v>#DIV/0!</v>
      </c>
      <c r="CN9640" s="60" t="e">
        <f t="shared" si="5581"/>
        <v>#N/A</v>
      </c>
      <c r="CO9640" s="60" t="e">
        <f t="shared" si="5582"/>
        <v>#DIV/0!</v>
      </c>
      <c r="CP9640" s="60" t="str">
        <f t="shared" si="5557"/>
        <v/>
      </c>
      <c r="CQ9640" s="60"/>
      <c r="CR9640" s="44"/>
      <c r="CS9640" s="58" t="e">
        <f t="shared" si="5558"/>
        <v>#N/A</v>
      </c>
      <c r="CT9640" s="58" t="e">
        <f t="shared" si="5559"/>
        <v>#N/A</v>
      </c>
      <c r="CU9640" s="58" t="e">
        <f t="shared" si="5560"/>
        <v>#DIV/0!</v>
      </c>
      <c r="CV9640" s="60" t="e">
        <f t="shared" si="5583"/>
        <v>#N/A</v>
      </c>
      <c r="CW9640" s="60">
        <f t="shared" si="5561"/>
        <v>1</v>
      </c>
      <c r="CX9640" s="60" t="e">
        <f t="shared" si="5584"/>
        <v>#DIV/0!</v>
      </c>
      <c r="CY9640" s="60" t="e">
        <f t="shared" si="5562"/>
        <v>#N/A</v>
      </c>
      <c r="CZ9640" s="60" t="e">
        <f t="shared" si="5563"/>
        <v>#N/A</v>
      </c>
      <c r="DA9640" s="60" t="e">
        <f t="shared" si="5585"/>
        <v>#DIV/0!</v>
      </c>
      <c r="DB9640" s="60" t="e">
        <f t="shared" si="5585"/>
        <v>#N/A</v>
      </c>
      <c r="DC9640" s="60" t="e">
        <f t="shared" si="5564"/>
        <v>#DIV/0!</v>
      </c>
      <c r="DD9640" s="60" t="e">
        <f t="shared" si="5586"/>
        <v>#N/A</v>
      </c>
      <c r="DE9640" s="60" t="e">
        <f t="shared" si="5587"/>
        <v>#N/A</v>
      </c>
      <c r="DF9640" s="60" t="str">
        <f t="shared" si="5565"/>
        <v/>
      </c>
    </row>
    <row r="9641" spans="66:110" s="1" customFormat="1" x14ac:dyDescent="0.3">
      <c r="BN9641" s="58" t="e">
        <f t="shared" si="5548"/>
        <v>#N/A</v>
      </c>
      <c r="BO9641" s="59" t="e">
        <f t="shared" si="5549"/>
        <v>#N/A</v>
      </c>
      <c r="BP9641" s="58" t="e">
        <f t="shared" si="5550"/>
        <v>#DIV/0!</v>
      </c>
      <c r="BQ9641" s="60" t="e">
        <f t="shared" si="5566"/>
        <v>#DIV/0!</v>
      </c>
      <c r="BR9641" s="58" t="e">
        <f t="shared" si="5551"/>
        <v>#N/A</v>
      </c>
      <c r="BS9641" s="60" t="e">
        <f t="shared" si="5567"/>
        <v>#N/A</v>
      </c>
      <c r="BT9641" s="60" t="e">
        <f t="shared" si="5568"/>
        <v>#DIV/0!</v>
      </c>
      <c r="BU9641" s="58" t="e">
        <f t="shared" si="5552"/>
        <v>#N/A</v>
      </c>
      <c r="BV9641" s="58" t="e">
        <f t="shared" si="5553"/>
        <v>#N/A</v>
      </c>
      <c r="BW9641" s="60" t="e">
        <f t="shared" si="5569"/>
        <v>#N/A</v>
      </c>
      <c r="BX9641" s="58" t="e">
        <f t="shared" si="5554"/>
        <v>#N/A</v>
      </c>
      <c r="BY9641" s="60" t="e">
        <f t="shared" si="5570"/>
        <v>#N/A</v>
      </c>
      <c r="BZ9641" s="60" t="e">
        <f t="shared" si="5571"/>
        <v>#N/A</v>
      </c>
      <c r="CA9641" s="60" t="e">
        <f t="shared" si="5572"/>
        <v>#N/A</v>
      </c>
      <c r="CB9641" s="58" t="e">
        <f t="shared" si="5555"/>
        <v>#DIV/0!</v>
      </c>
      <c r="CC9641" s="60" t="e">
        <f t="shared" si="5573"/>
        <v>#DIV/0!</v>
      </c>
      <c r="CD9641" s="60" t="e">
        <f t="shared" si="5574"/>
        <v>#DIV/0!</v>
      </c>
      <c r="CE9641" s="60" t="e">
        <f t="shared" si="5575"/>
        <v>#DIV/0!</v>
      </c>
      <c r="CF9641" s="52" t="e">
        <f t="shared" si="5576"/>
        <v>#N/A</v>
      </c>
      <c r="CG9641" s="52" t="e">
        <f t="shared" si="5577"/>
        <v>#N/A</v>
      </c>
      <c r="CH9641" s="60" t="e">
        <f t="shared" si="5578"/>
        <v>#DIV/0!</v>
      </c>
      <c r="CI9641" s="60" t="e">
        <f t="shared" si="5579"/>
        <v>#DIV/0!</v>
      </c>
      <c r="CJ9641" s="60" t="e">
        <f t="shared" si="5580"/>
        <v>#N/A</v>
      </c>
      <c r="CK9641" s="60" t="e">
        <f t="shared" si="5580"/>
        <v>#N/A</v>
      </c>
      <c r="CL9641" s="60" t="e">
        <f t="shared" si="5580"/>
        <v>#DIV/0!</v>
      </c>
      <c r="CM9641" s="60" t="e">
        <f t="shared" si="5556"/>
        <v>#DIV/0!</v>
      </c>
      <c r="CN9641" s="60" t="e">
        <f t="shared" si="5581"/>
        <v>#N/A</v>
      </c>
      <c r="CO9641" s="60" t="e">
        <f t="shared" si="5582"/>
        <v>#DIV/0!</v>
      </c>
      <c r="CP9641" s="60" t="str">
        <f t="shared" si="5557"/>
        <v/>
      </c>
      <c r="CQ9641" s="60"/>
      <c r="CR9641" s="44"/>
      <c r="CS9641" s="58" t="e">
        <f t="shared" si="5558"/>
        <v>#N/A</v>
      </c>
      <c r="CT9641" s="58" t="e">
        <f t="shared" si="5559"/>
        <v>#N/A</v>
      </c>
      <c r="CU9641" s="58" t="e">
        <f t="shared" si="5560"/>
        <v>#DIV/0!</v>
      </c>
      <c r="CV9641" s="60" t="e">
        <f t="shared" si="5583"/>
        <v>#N/A</v>
      </c>
      <c r="CW9641" s="60">
        <f t="shared" si="5561"/>
        <v>1</v>
      </c>
      <c r="CX9641" s="60" t="e">
        <f t="shared" si="5584"/>
        <v>#DIV/0!</v>
      </c>
      <c r="CY9641" s="60" t="e">
        <f t="shared" si="5562"/>
        <v>#N/A</v>
      </c>
      <c r="CZ9641" s="60" t="e">
        <f t="shared" si="5563"/>
        <v>#N/A</v>
      </c>
      <c r="DA9641" s="60" t="e">
        <f t="shared" si="5585"/>
        <v>#DIV/0!</v>
      </c>
      <c r="DB9641" s="60" t="e">
        <f t="shared" si="5585"/>
        <v>#N/A</v>
      </c>
      <c r="DC9641" s="60" t="e">
        <f t="shared" si="5564"/>
        <v>#DIV/0!</v>
      </c>
      <c r="DD9641" s="60" t="e">
        <f t="shared" si="5586"/>
        <v>#N/A</v>
      </c>
      <c r="DE9641" s="60" t="e">
        <f t="shared" si="5587"/>
        <v>#N/A</v>
      </c>
      <c r="DF9641" s="60" t="str">
        <f t="shared" si="5565"/>
        <v/>
      </c>
    </row>
    <row r="9642" spans="66:110" s="1" customFormat="1" x14ac:dyDescent="0.3">
      <c r="BN9642" s="58" t="e">
        <f t="shared" si="5548"/>
        <v>#N/A</v>
      </c>
      <c r="BO9642" s="59" t="e">
        <f t="shared" si="5549"/>
        <v>#N/A</v>
      </c>
      <c r="BP9642" s="58" t="e">
        <f t="shared" si="5550"/>
        <v>#DIV/0!</v>
      </c>
      <c r="BQ9642" s="60" t="e">
        <f t="shared" si="5566"/>
        <v>#DIV/0!</v>
      </c>
      <c r="BR9642" s="58" t="e">
        <f t="shared" si="5551"/>
        <v>#N/A</v>
      </c>
      <c r="BS9642" s="60" t="e">
        <f t="shared" si="5567"/>
        <v>#N/A</v>
      </c>
      <c r="BT9642" s="60" t="e">
        <f t="shared" si="5568"/>
        <v>#DIV/0!</v>
      </c>
      <c r="BU9642" s="58" t="e">
        <f t="shared" si="5552"/>
        <v>#N/A</v>
      </c>
      <c r="BV9642" s="58" t="e">
        <f t="shared" si="5553"/>
        <v>#N/A</v>
      </c>
      <c r="BW9642" s="60" t="e">
        <f t="shared" si="5569"/>
        <v>#N/A</v>
      </c>
      <c r="BX9642" s="58" t="e">
        <f t="shared" si="5554"/>
        <v>#N/A</v>
      </c>
      <c r="BY9642" s="60" t="e">
        <f t="shared" si="5570"/>
        <v>#N/A</v>
      </c>
      <c r="BZ9642" s="60" t="e">
        <f t="shared" si="5571"/>
        <v>#N/A</v>
      </c>
      <c r="CA9642" s="60" t="e">
        <f t="shared" si="5572"/>
        <v>#N/A</v>
      </c>
      <c r="CB9642" s="58" t="e">
        <f t="shared" si="5555"/>
        <v>#DIV/0!</v>
      </c>
      <c r="CC9642" s="60" t="e">
        <f t="shared" si="5573"/>
        <v>#DIV/0!</v>
      </c>
      <c r="CD9642" s="60" t="e">
        <f t="shared" si="5574"/>
        <v>#DIV/0!</v>
      </c>
      <c r="CE9642" s="60" t="e">
        <f t="shared" si="5575"/>
        <v>#DIV/0!</v>
      </c>
      <c r="CF9642" s="52" t="e">
        <f t="shared" si="5576"/>
        <v>#N/A</v>
      </c>
      <c r="CG9642" s="52" t="e">
        <f t="shared" si="5577"/>
        <v>#N/A</v>
      </c>
      <c r="CH9642" s="60" t="e">
        <f t="shared" si="5578"/>
        <v>#DIV/0!</v>
      </c>
      <c r="CI9642" s="60" t="e">
        <f t="shared" si="5579"/>
        <v>#DIV/0!</v>
      </c>
      <c r="CJ9642" s="60" t="e">
        <f t="shared" si="5580"/>
        <v>#N/A</v>
      </c>
      <c r="CK9642" s="60" t="e">
        <f t="shared" si="5580"/>
        <v>#N/A</v>
      </c>
      <c r="CL9642" s="60" t="e">
        <f t="shared" si="5580"/>
        <v>#DIV/0!</v>
      </c>
      <c r="CM9642" s="60" t="e">
        <f t="shared" si="5556"/>
        <v>#DIV/0!</v>
      </c>
      <c r="CN9642" s="60" t="e">
        <f t="shared" si="5581"/>
        <v>#N/A</v>
      </c>
      <c r="CO9642" s="60" t="e">
        <f t="shared" si="5582"/>
        <v>#DIV/0!</v>
      </c>
      <c r="CP9642" s="60" t="str">
        <f t="shared" si="5557"/>
        <v/>
      </c>
      <c r="CQ9642" s="60"/>
      <c r="CR9642" s="44"/>
      <c r="CS9642" s="58" t="e">
        <f t="shared" si="5558"/>
        <v>#N/A</v>
      </c>
      <c r="CT9642" s="58" t="e">
        <f t="shared" si="5559"/>
        <v>#N/A</v>
      </c>
      <c r="CU9642" s="58" t="e">
        <f t="shared" si="5560"/>
        <v>#DIV/0!</v>
      </c>
      <c r="CV9642" s="60" t="e">
        <f t="shared" si="5583"/>
        <v>#N/A</v>
      </c>
      <c r="CW9642" s="60">
        <f t="shared" si="5561"/>
        <v>1</v>
      </c>
      <c r="CX9642" s="60" t="e">
        <f t="shared" si="5584"/>
        <v>#DIV/0!</v>
      </c>
      <c r="CY9642" s="60" t="e">
        <f t="shared" si="5562"/>
        <v>#N/A</v>
      </c>
      <c r="CZ9642" s="60" t="e">
        <f t="shared" si="5563"/>
        <v>#N/A</v>
      </c>
      <c r="DA9642" s="60" t="e">
        <f t="shared" si="5585"/>
        <v>#DIV/0!</v>
      </c>
      <c r="DB9642" s="60" t="e">
        <f t="shared" si="5585"/>
        <v>#N/A</v>
      </c>
      <c r="DC9642" s="60" t="e">
        <f t="shared" si="5564"/>
        <v>#DIV/0!</v>
      </c>
      <c r="DD9642" s="60" t="e">
        <f t="shared" si="5586"/>
        <v>#N/A</v>
      </c>
      <c r="DE9642" s="60" t="e">
        <f t="shared" si="5587"/>
        <v>#N/A</v>
      </c>
      <c r="DF9642" s="60" t="str">
        <f t="shared" si="5565"/>
        <v/>
      </c>
    </row>
    <row r="9643" spans="66:110" s="1" customFormat="1" x14ac:dyDescent="0.3">
      <c r="BN9643" s="58" t="e">
        <f t="shared" si="5548"/>
        <v>#N/A</v>
      </c>
      <c r="BO9643" s="59" t="e">
        <f t="shared" si="5549"/>
        <v>#N/A</v>
      </c>
      <c r="BP9643" s="58" t="e">
        <f t="shared" si="5550"/>
        <v>#DIV/0!</v>
      </c>
      <c r="BQ9643" s="60" t="e">
        <f t="shared" si="5566"/>
        <v>#DIV/0!</v>
      </c>
      <c r="BR9643" s="58" t="e">
        <f t="shared" si="5551"/>
        <v>#N/A</v>
      </c>
      <c r="BS9643" s="60" t="e">
        <f t="shared" si="5567"/>
        <v>#N/A</v>
      </c>
      <c r="BT9643" s="60" t="e">
        <f t="shared" si="5568"/>
        <v>#DIV/0!</v>
      </c>
      <c r="BU9643" s="58" t="e">
        <f t="shared" si="5552"/>
        <v>#N/A</v>
      </c>
      <c r="BV9643" s="58" t="e">
        <f t="shared" si="5553"/>
        <v>#N/A</v>
      </c>
      <c r="BW9643" s="60" t="e">
        <f t="shared" si="5569"/>
        <v>#N/A</v>
      </c>
      <c r="BX9643" s="58" t="e">
        <f t="shared" si="5554"/>
        <v>#N/A</v>
      </c>
      <c r="BY9643" s="60" t="e">
        <f t="shared" si="5570"/>
        <v>#N/A</v>
      </c>
      <c r="BZ9643" s="60" t="e">
        <f t="shared" si="5571"/>
        <v>#N/A</v>
      </c>
      <c r="CA9643" s="60" t="e">
        <f t="shared" si="5572"/>
        <v>#N/A</v>
      </c>
      <c r="CB9643" s="58" t="e">
        <f t="shared" si="5555"/>
        <v>#DIV/0!</v>
      </c>
      <c r="CC9643" s="60" t="e">
        <f t="shared" si="5573"/>
        <v>#DIV/0!</v>
      </c>
      <c r="CD9643" s="60" t="e">
        <f t="shared" si="5574"/>
        <v>#DIV/0!</v>
      </c>
      <c r="CE9643" s="60" t="e">
        <f t="shared" si="5575"/>
        <v>#DIV/0!</v>
      </c>
      <c r="CF9643" s="52" t="e">
        <f t="shared" si="5576"/>
        <v>#N/A</v>
      </c>
      <c r="CG9643" s="52" t="e">
        <f t="shared" si="5577"/>
        <v>#N/A</v>
      </c>
      <c r="CH9643" s="60" t="e">
        <f t="shared" si="5578"/>
        <v>#DIV/0!</v>
      </c>
      <c r="CI9643" s="60" t="e">
        <f t="shared" si="5579"/>
        <v>#DIV/0!</v>
      </c>
      <c r="CJ9643" s="60" t="e">
        <f t="shared" si="5580"/>
        <v>#N/A</v>
      </c>
      <c r="CK9643" s="60" t="e">
        <f t="shared" si="5580"/>
        <v>#N/A</v>
      </c>
      <c r="CL9643" s="60" t="e">
        <f t="shared" si="5580"/>
        <v>#DIV/0!</v>
      </c>
      <c r="CM9643" s="60" t="e">
        <f t="shared" si="5556"/>
        <v>#DIV/0!</v>
      </c>
      <c r="CN9643" s="60" t="e">
        <f t="shared" si="5581"/>
        <v>#N/A</v>
      </c>
      <c r="CO9643" s="60" t="e">
        <f t="shared" si="5582"/>
        <v>#DIV/0!</v>
      </c>
      <c r="CP9643" s="60" t="str">
        <f t="shared" si="5557"/>
        <v/>
      </c>
      <c r="CQ9643" s="60"/>
      <c r="CR9643" s="44"/>
      <c r="CS9643" s="58" t="e">
        <f t="shared" si="5558"/>
        <v>#N/A</v>
      </c>
      <c r="CT9643" s="58" t="e">
        <f t="shared" si="5559"/>
        <v>#N/A</v>
      </c>
      <c r="CU9643" s="58" t="e">
        <f t="shared" si="5560"/>
        <v>#DIV/0!</v>
      </c>
      <c r="CV9643" s="60" t="e">
        <f t="shared" si="5583"/>
        <v>#N/A</v>
      </c>
      <c r="CW9643" s="60">
        <f t="shared" si="5561"/>
        <v>1</v>
      </c>
      <c r="CX9643" s="60" t="e">
        <f t="shared" si="5584"/>
        <v>#DIV/0!</v>
      </c>
      <c r="CY9643" s="60" t="e">
        <f t="shared" si="5562"/>
        <v>#N/A</v>
      </c>
      <c r="CZ9643" s="60" t="e">
        <f t="shared" si="5563"/>
        <v>#N/A</v>
      </c>
      <c r="DA9643" s="60" t="e">
        <f t="shared" si="5585"/>
        <v>#DIV/0!</v>
      </c>
      <c r="DB9643" s="60" t="e">
        <f t="shared" si="5585"/>
        <v>#N/A</v>
      </c>
      <c r="DC9643" s="60" t="e">
        <f t="shared" si="5564"/>
        <v>#DIV/0!</v>
      </c>
      <c r="DD9643" s="60" t="e">
        <f t="shared" si="5586"/>
        <v>#N/A</v>
      </c>
      <c r="DE9643" s="60" t="e">
        <f t="shared" si="5587"/>
        <v>#N/A</v>
      </c>
      <c r="DF9643" s="60" t="str">
        <f t="shared" si="5565"/>
        <v/>
      </c>
    </row>
    <row r="9644" spans="66:110" s="1" customFormat="1" x14ac:dyDescent="0.3">
      <c r="BN9644" s="58" t="e">
        <f t="shared" si="5548"/>
        <v>#N/A</v>
      </c>
      <c r="BO9644" s="59" t="e">
        <f t="shared" si="5549"/>
        <v>#N/A</v>
      </c>
      <c r="BP9644" s="58" t="e">
        <f t="shared" si="5550"/>
        <v>#DIV/0!</v>
      </c>
      <c r="BQ9644" s="60" t="e">
        <f t="shared" si="5566"/>
        <v>#DIV/0!</v>
      </c>
      <c r="BR9644" s="58" t="e">
        <f t="shared" si="5551"/>
        <v>#N/A</v>
      </c>
      <c r="BS9644" s="60" t="e">
        <f t="shared" si="5567"/>
        <v>#N/A</v>
      </c>
      <c r="BT9644" s="60" t="e">
        <f t="shared" si="5568"/>
        <v>#DIV/0!</v>
      </c>
      <c r="BU9644" s="58" t="e">
        <f t="shared" si="5552"/>
        <v>#N/A</v>
      </c>
      <c r="BV9644" s="58" t="e">
        <f t="shared" si="5553"/>
        <v>#N/A</v>
      </c>
      <c r="BW9644" s="60" t="e">
        <f t="shared" si="5569"/>
        <v>#N/A</v>
      </c>
      <c r="BX9644" s="58" t="e">
        <f t="shared" si="5554"/>
        <v>#N/A</v>
      </c>
      <c r="BY9644" s="60" t="e">
        <f t="shared" si="5570"/>
        <v>#N/A</v>
      </c>
      <c r="BZ9644" s="60" t="e">
        <f t="shared" si="5571"/>
        <v>#N/A</v>
      </c>
      <c r="CA9644" s="60" t="e">
        <f t="shared" si="5572"/>
        <v>#N/A</v>
      </c>
      <c r="CB9644" s="58" t="e">
        <f t="shared" si="5555"/>
        <v>#DIV/0!</v>
      </c>
      <c r="CC9644" s="60" t="e">
        <f t="shared" si="5573"/>
        <v>#DIV/0!</v>
      </c>
      <c r="CD9644" s="60" t="e">
        <f t="shared" si="5574"/>
        <v>#DIV/0!</v>
      </c>
      <c r="CE9644" s="60" t="e">
        <f t="shared" si="5575"/>
        <v>#DIV/0!</v>
      </c>
      <c r="CF9644" s="52" t="e">
        <f t="shared" si="5576"/>
        <v>#N/A</v>
      </c>
      <c r="CG9644" s="52" t="e">
        <f t="shared" si="5577"/>
        <v>#N/A</v>
      </c>
      <c r="CH9644" s="60" t="e">
        <f t="shared" si="5578"/>
        <v>#DIV/0!</v>
      </c>
      <c r="CI9644" s="60" t="e">
        <f t="shared" si="5579"/>
        <v>#DIV/0!</v>
      </c>
      <c r="CJ9644" s="60" t="e">
        <f t="shared" si="5580"/>
        <v>#N/A</v>
      </c>
      <c r="CK9644" s="60" t="e">
        <f t="shared" si="5580"/>
        <v>#N/A</v>
      </c>
      <c r="CL9644" s="60" t="e">
        <f t="shared" si="5580"/>
        <v>#DIV/0!</v>
      </c>
      <c r="CM9644" s="60" t="e">
        <f t="shared" si="5556"/>
        <v>#DIV/0!</v>
      </c>
      <c r="CN9644" s="60" t="e">
        <f t="shared" si="5581"/>
        <v>#N/A</v>
      </c>
      <c r="CO9644" s="60" t="e">
        <f t="shared" si="5582"/>
        <v>#DIV/0!</v>
      </c>
      <c r="CP9644" s="60" t="str">
        <f t="shared" si="5557"/>
        <v/>
      </c>
      <c r="CQ9644" s="60"/>
      <c r="CR9644" s="44"/>
      <c r="CS9644" s="58" t="e">
        <f t="shared" si="5558"/>
        <v>#N/A</v>
      </c>
      <c r="CT9644" s="58" t="e">
        <f t="shared" si="5559"/>
        <v>#N/A</v>
      </c>
      <c r="CU9644" s="58" t="e">
        <f t="shared" si="5560"/>
        <v>#DIV/0!</v>
      </c>
      <c r="CV9644" s="60" t="e">
        <f t="shared" si="5583"/>
        <v>#N/A</v>
      </c>
      <c r="CW9644" s="60">
        <f t="shared" si="5561"/>
        <v>1</v>
      </c>
      <c r="CX9644" s="60" t="e">
        <f t="shared" si="5584"/>
        <v>#DIV/0!</v>
      </c>
      <c r="CY9644" s="60" t="e">
        <f t="shared" si="5562"/>
        <v>#N/A</v>
      </c>
      <c r="CZ9644" s="60" t="e">
        <f t="shared" si="5563"/>
        <v>#N/A</v>
      </c>
      <c r="DA9644" s="60" t="e">
        <f t="shared" si="5585"/>
        <v>#DIV/0!</v>
      </c>
      <c r="DB9644" s="60" t="e">
        <f t="shared" si="5585"/>
        <v>#N/A</v>
      </c>
      <c r="DC9644" s="60" t="e">
        <f t="shared" si="5564"/>
        <v>#DIV/0!</v>
      </c>
      <c r="DD9644" s="60" t="e">
        <f t="shared" si="5586"/>
        <v>#N/A</v>
      </c>
      <c r="DE9644" s="60" t="e">
        <f t="shared" si="5587"/>
        <v>#N/A</v>
      </c>
      <c r="DF9644" s="60" t="str">
        <f t="shared" si="5565"/>
        <v/>
      </c>
    </row>
    <row r="9645" spans="66:110" s="1" customFormat="1" x14ac:dyDescent="0.3">
      <c r="BN9645" s="58" t="e">
        <f t="shared" si="5548"/>
        <v>#N/A</v>
      </c>
      <c r="BO9645" s="59" t="e">
        <f t="shared" si="5549"/>
        <v>#N/A</v>
      </c>
      <c r="BP9645" s="58" t="e">
        <f t="shared" si="5550"/>
        <v>#DIV/0!</v>
      </c>
      <c r="BQ9645" s="60" t="e">
        <f t="shared" si="5566"/>
        <v>#DIV/0!</v>
      </c>
      <c r="BR9645" s="58" t="e">
        <f t="shared" si="5551"/>
        <v>#N/A</v>
      </c>
      <c r="BS9645" s="60" t="e">
        <f t="shared" si="5567"/>
        <v>#N/A</v>
      </c>
      <c r="BT9645" s="60" t="e">
        <f t="shared" si="5568"/>
        <v>#DIV/0!</v>
      </c>
      <c r="BU9645" s="58" t="e">
        <f t="shared" si="5552"/>
        <v>#N/A</v>
      </c>
      <c r="BV9645" s="58" t="e">
        <f t="shared" si="5553"/>
        <v>#N/A</v>
      </c>
      <c r="BW9645" s="60" t="e">
        <f t="shared" si="5569"/>
        <v>#N/A</v>
      </c>
      <c r="BX9645" s="58" t="e">
        <f t="shared" si="5554"/>
        <v>#N/A</v>
      </c>
      <c r="BY9645" s="60" t="e">
        <f t="shared" si="5570"/>
        <v>#N/A</v>
      </c>
      <c r="BZ9645" s="60" t="e">
        <f t="shared" si="5571"/>
        <v>#N/A</v>
      </c>
      <c r="CA9645" s="60" t="e">
        <f t="shared" si="5572"/>
        <v>#N/A</v>
      </c>
      <c r="CB9645" s="58" t="e">
        <f t="shared" si="5555"/>
        <v>#DIV/0!</v>
      </c>
      <c r="CC9645" s="60" t="e">
        <f t="shared" si="5573"/>
        <v>#DIV/0!</v>
      </c>
      <c r="CD9645" s="60" t="e">
        <f t="shared" si="5574"/>
        <v>#DIV/0!</v>
      </c>
      <c r="CE9645" s="60" t="e">
        <f t="shared" si="5575"/>
        <v>#DIV/0!</v>
      </c>
      <c r="CF9645" s="52" t="e">
        <f t="shared" si="5576"/>
        <v>#N/A</v>
      </c>
      <c r="CG9645" s="52" t="e">
        <f t="shared" si="5577"/>
        <v>#N/A</v>
      </c>
      <c r="CH9645" s="60" t="e">
        <f t="shared" si="5578"/>
        <v>#DIV/0!</v>
      </c>
      <c r="CI9645" s="60" t="e">
        <f t="shared" si="5579"/>
        <v>#DIV/0!</v>
      </c>
      <c r="CJ9645" s="60" t="e">
        <f t="shared" si="5580"/>
        <v>#N/A</v>
      </c>
      <c r="CK9645" s="60" t="e">
        <f t="shared" si="5580"/>
        <v>#N/A</v>
      </c>
      <c r="CL9645" s="60" t="e">
        <f t="shared" si="5580"/>
        <v>#DIV/0!</v>
      </c>
      <c r="CM9645" s="60" t="e">
        <f t="shared" si="5556"/>
        <v>#DIV/0!</v>
      </c>
      <c r="CN9645" s="60" t="e">
        <f t="shared" si="5581"/>
        <v>#N/A</v>
      </c>
      <c r="CO9645" s="60" t="e">
        <f t="shared" si="5582"/>
        <v>#DIV/0!</v>
      </c>
      <c r="CP9645" s="60" t="str">
        <f t="shared" si="5557"/>
        <v/>
      </c>
      <c r="CQ9645" s="60"/>
      <c r="CR9645" s="44"/>
      <c r="CS9645" s="58" t="e">
        <f t="shared" si="5558"/>
        <v>#N/A</v>
      </c>
      <c r="CT9645" s="58" t="e">
        <f t="shared" si="5559"/>
        <v>#N/A</v>
      </c>
      <c r="CU9645" s="58" t="e">
        <f t="shared" si="5560"/>
        <v>#DIV/0!</v>
      </c>
      <c r="CV9645" s="60" t="e">
        <f t="shared" si="5583"/>
        <v>#N/A</v>
      </c>
      <c r="CW9645" s="60">
        <f t="shared" si="5561"/>
        <v>1</v>
      </c>
      <c r="CX9645" s="60" t="e">
        <f t="shared" si="5584"/>
        <v>#DIV/0!</v>
      </c>
      <c r="CY9645" s="60" t="e">
        <f t="shared" si="5562"/>
        <v>#N/A</v>
      </c>
      <c r="CZ9645" s="60" t="e">
        <f t="shared" si="5563"/>
        <v>#N/A</v>
      </c>
      <c r="DA9645" s="60" t="e">
        <f t="shared" si="5585"/>
        <v>#DIV/0!</v>
      </c>
      <c r="DB9645" s="60" t="e">
        <f t="shared" si="5585"/>
        <v>#N/A</v>
      </c>
      <c r="DC9645" s="60" t="e">
        <f t="shared" si="5564"/>
        <v>#DIV/0!</v>
      </c>
      <c r="DD9645" s="60" t="e">
        <f t="shared" si="5586"/>
        <v>#N/A</v>
      </c>
      <c r="DE9645" s="60" t="e">
        <f t="shared" si="5587"/>
        <v>#N/A</v>
      </c>
      <c r="DF9645" s="60" t="str">
        <f t="shared" si="5565"/>
        <v/>
      </c>
    </row>
    <row r="9646" spans="66:110" s="1" customFormat="1" x14ac:dyDescent="0.3">
      <c r="BN9646" s="58" t="e">
        <f t="shared" si="5548"/>
        <v>#N/A</v>
      </c>
      <c r="BO9646" s="59" t="e">
        <f t="shared" si="5549"/>
        <v>#N/A</v>
      </c>
      <c r="BP9646" s="58" t="e">
        <f t="shared" si="5550"/>
        <v>#DIV/0!</v>
      </c>
      <c r="BQ9646" s="60" t="e">
        <f t="shared" si="5566"/>
        <v>#DIV/0!</v>
      </c>
      <c r="BR9646" s="58" t="e">
        <f t="shared" si="5551"/>
        <v>#N/A</v>
      </c>
      <c r="BS9646" s="60" t="e">
        <f t="shared" si="5567"/>
        <v>#N/A</v>
      </c>
      <c r="BT9646" s="60" t="e">
        <f t="shared" si="5568"/>
        <v>#DIV/0!</v>
      </c>
      <c r="BU9646" s="58" t="e">
        <f t="shared" si="5552"/>
        <v>#N/A</v>
      </c>
      <c r="BV9646" s="58" t="e">
        <f t="shared" si="5553"/>
        <v>#N/A</v>
      </c>
      <c r="BW9646" s="60" t="e">
        <f t="shared" si="5569"/>
        <v>#N/A</v>
      </c>
      <c r="BX9646" s="58" t="e">
        <f t="shared" si="5554"/>
        <v>#N/A</v>
      </c>
      <c r="BY9646" s="60" t="e">
        <f t="shared" si="5570"/>
        <v>#N/A</v>
      </c>
      <c r="BZ9646" s="60" t="e">
        <f t="shared" si="5571"/>
        <v>#N/A</v>
      </c>
      <c r="CA9646" s="60" t="e">
        <f t="shared" si="5572"/>
        <v>#N/A</v>
      </c>
      <c r="CB9646" s="58" t="e">
        <f t="shared" si="5555"/>
        <v>#DIV/0!</v>
      </c>
      <c r="CC9646" s="60" t="e">
        <f t="shared" si="5573"/>
        <v>#DIV/0!</v>
      </c>
      <c r="CD9646" s="60" t="e">
        <f t="shared" si="5574"/>
        <v>#DIV/0!</v>
      </c>
      <c r="CE9646" s="60" t="e">
        <f t="shared" si="5575"/>
        <v>#DIV/0!</v>
      </c>
      <c r="CF9646" s="52" t="e">
        <f t="shared" si="5576"/>
        <v>#N/A</v>
      </c>
      <c r="CG9646" s="52" t="e">
        <f t="shared" si="5577"/>
        <v>#N/A</v>
      </c>
      <c r="CH9646" s="60" t="e">
        <f t="shared" si="5578"/>
        <v>#DIV/0!</v>
      </c>
      <c r="CI9646" s="60" t="e">
        <f t="shared" si="5579"/>
        <v>#DIV/0!</v>
      </c>
      <c r="CJ9646" s="60" t="e">
        <f t="shared" si="5580"/>
        <v>#N/A</v>
      </c>
      <c r="CK9646" s="60" t="e">
        <f t="shared" si="5580"/>
        <v>#N/A</v>
      </c>
      <c r="CL9646" s="60" t="e">
        <f t="shared" si="5580"/>
        <v>#DIV/0!</v>
      </c>
      <c r="CM9646" s="60" t="e">
        <f t="shared" si="5556"/>
        <v>#DIV/0!</v>
      </c>
      <c r="CN9646" s="60" t="e">
        <f t="shared" si="5581"/>
        <v>#N/A</v>
      </c>
      <c r="CO9646" s="60" t="e">
        <f t="shared" si="5582"/>
        <v>#DIV/0!</v>
      </c>
      <c r="CP9646" s="60" t="str">
        <f t="shared" si="5557"/>
        <v/>
      </c>
      <c r="CQ9646" s="60"/>
      <c r="CR9646" s="44"/>
      <c r="CS9646" s="58" t="e">
        <f t="shared" si="5558"/>
        <v>#N/A</v>
      </c>
      <c r="CT9646" s="58" t="e">
        <f t="shared" si="5559"/>
        <v>#N/A</v>
      </c>
      <c r="CU9646" s="58" t="e">
        <f t="shared" si="5560"/>
        <v>#DIV/0!</v>
      </c>
      <c r="CV9646" s="60" t="e">
        <f t="shared" si="5583"/>
        <v>#N/A</v>
      </c>
      <c r="CW9646" s="60">
        <f t="shared" si="5561"/>
        <v>1</v>
      </c>
      <c r="CX9646" s="60" t="e">
        <f t="shared" si="5584"/>
        <v>#DIV/0!</v>
      </c>
      <c r="CY9646" s="60" t="e">
        <f t="shared" si="5562"/>
        <v>#N/A</v>
      </c>
      <c r="CZ9646" s="60" t="e">
        <f t="shared" si="5563"/>
        <v>#N/A</v>
      </c>
      <c r="DA9646" s="60" t="e">
        <f t="shared" si="5585"/>
        <v>#DIV/0!</v>
      </c>
      <c r="DB9646" s="60" t="e">
        <f t="shared" si="5585"/>
        <v>#N/A</v>
      </c>
      <c r="DC9646" s="60" t="e">
        <f t="shared" si="5564"/>
        <v>#DIV/0!</v>
      </c>
      <c r="DD9646" s="60" t="e">
        <f t="shared" si="5586"/>
        <v>#N/A</v>
      </c>
      <c r="DE9646" s="60" t="e">
        <f t="shared" si="5587"/>
        <v>#N/A</v>
      </c>
      <c r="DF9646" s="60" t="str">
        <f t="shared" si="5565"/>
        <v/>
      </c>
    </row>
    <row r="9647" spans="66:110" s="1" customFormat="1" x14ac:dyDescent="0.3">
      <c r="BN9647" s="58" t="e">
        <f t="shared" si="5548"/>
        <v>#N/A</v>
      </c>
      <c r="BO9647" s="59" t="e">
        <f t="shared" si="5549"/>
        <v>#N/A</v>
      </c>
      <c r="BP9647" s="58" t="e">
        <f t="shared" si="5550"/>
        <v>#DIV/0!</v>
      </c>
      <c r="BQ9647" s="60" t="e">
        <f t="shared" si="5566"/>
        <v>#DIV/0!</v>
      </c>
      <c r="BR9647" s="58" t="e">
        <f t="shared" si="5551"/>
        <v>#N/A</v>
      </c>
      <c r="BS9647" s="60" t="e">
        <f t="shared" si="5567"/>
        <v>#N/A</v>
      </c>
      <c r="BT9647" s="60" t="e">
        <f t="shared" si="5568"/>
        <v>#DIV/0!</v>
      </c>
      <c r="BU9647" s="58" t="e">
        <f t="shared" si="5552"/>
        <v>#N/A</v>
      </c>
      <c r="BV9647" s="58" t="e">
        <f t="shared" si="5553"/>
        <v>#N/A</v>
      </c>
      <c r="BW9647" s="60" t="e">
        <f t="shared" si="5569"/>
        <v>#N/A</v>
      </c>
      <c r="BX9647" s="58" t="e">
        <f t="shared" si="5554"/>
        <v>#N/A</v>
      </c>
      <c r="BY9647" s="60" t="e">
        <f t="shared" si="5570"/>
        <v>#N/A</v>
      </c>
      <c r="BZ9647" s="60" t="e">
        <f t="shared" si="5571"/>
        <v>#N/A</v>
      </c>
      <c r="CA9647" s="60" t="e">
        <f t="shared" si="5572"/>
        <v>#N/A</v>
      </c>
      <c r="CB9647" s="58" t="e">
        <f t="shared" si="5555"/>
        <v>#DIV/0!</v>
      </c>
      <c r="CC9647" s="60" t="e">
        <f t="shared" si="5573"/>
        <v>#DIV/0!</v>
      </c>
      <c r="CD9647" s="60" t="e">
        <f t="shared" si="5574"/>
        <v>#DIV/0!</v>
      </c>
      <c r="CE9647" s="60" t="e">
        <f t="shared" si="5575"/>
        <v>#DIV/0!</v>
      </c>
      <c r="CF9647" s="52" t="e">
        <f t="shared" si="5576"/>
        <v>#N/A</v>
      </c>
      <c r="CG9647" s="52" t="e">
        <f t="shared" si="5577"/>
        <v>#N/A</v>
      </c>
      <c r="CH9647" s="60" t="e">
        <f t="shared" si="5578"/>
        <v>#DIV/0!</v>
      </c>
      <c r="CI9647" s="60" t="e">
        <f t="shared" si="5579"/>
        <v>#DIV/0!</v>
      </c>
      <c r="CJ9647" s="60" t="e">
        <f t="shared" si="5580"/>
        <v>#N/A</v>
      </c>
      <c r="CK9647" s="60" t="e">
        <f t="shared" si="5580"/>
        <v>#N/A</v>
      </c>
      <c r="CL9647" s="60" t="e">
        <f t="shared" si="5580"/>
        <v>#DIV/0!</v>
      </c>
      <c r="CM9647" s="60" t="e">
        <f t="shared" si="5556"/>
        <v>#DIV/0!</v>
      </c>
      <c r="CN9647" s="60" t="e">
        <f t="shared" si="5581"/>
        <v>#N/A</v>
      </c>
      <c r="CO9647" s="60" t="e">
        <f t="shared" si="5582"/>
        <v>#DIV/0!</v>
      </c>
      <c r="CP9647" s="60" t="str">
        <f t="shared" si="5557"/>
        <v/>
      </c>
      <c r="CQ9647" s="60"/>
      <c r="CR9647" s="44"/>
      <c r="CS9647" s="58" t="e">
        <f t="shared" si="5558"/>
        <v>#N/A</v>
      </c>
      <c r="CT9647" s="58" t="e">
        <f t="shared" si="5559"/>
        <v>#N/A</v>
      </c>
      <c r="CU9647" s="58" t="e">
        <f t="shared" si="5560"/>
        <v>#DIV/0!</v>
      </c>
      <c r="CV9647" s="60" t="e">
        <f t="shared" si="5583"/>
        <v>#N/A</v>
      </c>
      <c r="CW9647" s="60">
        <f t="shared" si="5561"/>
        <v>1</v>
      </c>
      <c r="CX9647" s="60" t="e">
        <f t="shared" si="5584"/>
        <v>#DIV/0!</v>
      </c>
      <c r="CY9647" s="60" t="e">
        <f t="shared" si="5562"/>
        <v>#N/A</v>
      </c>
      <c r="CZ9647" s="60" t="e">
        <f t="shared" si="5563"/>
        <v>#N/A</v>
      </c>
      <c r="DA9647" s="60" t="e">
        <f t="shared" si="5585"/>
        <v>#DIV/0!</v>
      </c>
      <c r="DB9647" s="60" t="e">
        <f t="shared" si="5585"/>
        <v>#N/A</v>
      </c>
      <c r="DC9647" s="60" t="e">
        <f t="shared" si="5564"/>
        <v>#DIV/0!</v>
      </c>
      <c r="DD9647" s="60" t="e">
        <f t="shared" si="5586"/>
        <v>#N/A</v>
      </c>
      <c r="DE9647" s="60" t="e">
        <f t="shared" si="5587"/>
        <v>#N/A</v>
      </c>
      <c r="DF9647" s="60" t="str">
        <f t="shared" si="5565"/>
        <v/>
      </c>
    </row>
    <row r="9648" spans="66:110" s="1" customFormat="1" x14ac:dyDescent="0.3">
      <c r="BN9648" s="58" t="e">
        <f t="shared" si="5548"/>
        <v>#N/A</v>
      </c>
      <c r="BO9648" s="59" t="e">
        <f t="shared" si="5549"/>
        <v>#N/A</v>
      </c>
      <c r="BP9648" s="58" t="e">
        <f t="shared" si="5550"/>
        <v>#DIV/0!</v>
      </c>
      <c r="BQ9648" s="60" t="e">
        <f t="shared" si="5566"/>
        <v>#DIV/0!</v>
      </c>
      <c r="BR9648" s="58" t="e">
        <f t="shared" si="5551"/>
        <v>#N/A</v>
      </c>
      <c r="BS9648" s="60" t="e">
        <f t="shared" si="5567"/>
        <v>#N/A</v>
      </c>
      <c r="BT9648" s="60" t="e">
        <f t="shared" si="5568"/>
        <v>#DIV/0!</v>
      </c>
      <c r="BU9648" s="58" t="e">
        <f t="shared" si="5552"/>
        <v>#N/A</v>
      </c>
      <c r="BV9648" s="58" t="e">
        <f t="shared" si="5553"/>
        <v>#N/A</v>
      </c>
      <c r="BW9648" s="60" t="e">
        <f t="shared" si="5569"/>
        <v>#N/A</v>
      </c>
      <c r="BX9648" s="58" t="e">
        <f t="shared" si="5554"/>
        <v>#N/A</v>
      </c>
      <c r="BY9648" s="60" t="e">
        <f t="shared" si="5570"/>
        <v>#N/A</v>
      </c>
      <c r="BZ9648" s="60" t="e">
        <f t="shared" si="5571"/>
        <v>#N/A</v>
      </c>
      <c r="CA9648" s="60" t="e">
        <f t="shared" si="5572"/>
        <v>#N/A</v>
      </c>
      <c r="CB9648" s="58" t="e">
        <f t="shared" si="5555"/>
        <v>#DIV/0!</v>
      </c>
      <c r="CC9648" s="60" t="e">
        <f t="shared" si="5573"/>
        <v>#DIV/0!</v>
      </c>
      <c r="CD9648" s="60" t="e">
        <f t="shared" si="5574"/>
        <v>#DIV/0!</v>
      </c>
      <c r="CE9648" s="60" t="e">
        <f t="shared" si="5575"/>
        <v>#DIV/0!</v>
      </c>
      <c r="CF9648" s="52" t="e">
        <f t="shared" si="5576"/>
        <v>#N/A</v>
      </c>
      <c r="CG9648" s="52" t="e">
        <f t="shared" si="5577"/>
        <v>#N/A</v>
      </c>
      <c r="CH9648" s="60" t="e">
        <f t="shared" si="5578"/>
        <v>#DIV/0!</v>
      </c>
      <c r="CI9648" s="60" t="e">
        <f t="shared" si="5579"/>
        <v>#DIV/0!</v>
      </c>
      <c r="CJ9648" s="60" t="e">
        <f t="shared" si="5580"/>
        <v>#N/A</v>
      </c>
      <c r="CK9648" s="60" t="e">
        <f t="shared" si="5580"/>
        <v>#N/A</v>
      </c>
      <c r="CL9648" s="60" t="e">
        <f t="shared" si="5580"/>
        <v>#DIV/0!</v>
      </c>
      <c r="CM9648" s="60" t="e">
        <f t="shared" si="5556"/>
        <v>#DIV/0!</v>
      </c>
      <c r="CN9648" s="60" t="e">
        <f t="shared" si="5581"/>
        <v>#N/A</v>
      </c>
      <c r="CO9648" s="60" t="e">
        <f t="shared" si="5582"/>
        <v>#DIV/0!</v>
      </c>
      <c r="CP9648" s="60" t="str">
        <f t="shared" si="5557"/>
        <v/>
      </c>
      <c r="CQ9648" s="60"/>
      <c r="CR9648" s="44"/>
      <c r="CS9648" s="58" t="e">
        <f t="shared" si="5558"/>
        <v>#N/A</v>
      </c>
      <c r="CT9648" s="58" t="e">
        <f t="shared" si="5559"/>
        <v>#N/A</v>
      </c>
      <c r="CU9648" s="58" t="e">
        <f t="shared" si="5560"/>
        <v>#DIV/0!</v>
      </c>
      <c r="CV9648" s="60" t="e">
        <f t="shared" si="5583"/>
        <v>#N/A</v>
      </c>
      <c r="CW9648" s="60">
        <f t="shared" si="5561"/>
        <v>1</v>
      </c>
      <c r="CX9648" s="60" t="e">
        <f t="shared" si="5584"/>
        <v>#DIV/0!</v>
      </c>
      <c r="CY9648" s="60" t="e">
        <f t="shared" si="5562"/>
        <v>#N/A</v>
      </c>
      <c r="CZ9648" s="60" t="e">
        <f t="shared" si="5563"/>
        <v>#N/A</v>
      </c>
      <c r="DA9648" s="60" t="e">
        <f t="shared" si="5585"/>
        <v>#DIV/0!</v>
      </c>
      <c r="DB9648" s="60" t="e">
        <f t="shared" si="5585"/>
        <v>#N/A</v>
      </c>
      <c r="DC9648" s="60" t="e">
        <f t="shared" si="5564"/>
        <v>#DIV/0!</v>
      </c>
      <c r="DD9648" s="60" t="e">
        <f t="shared" si="5586"/>
        <v>#N/A</v>
      </c>
      <c r="DE9648" s="60" t="e">
        <f t="shared" si="5587"/>
        <v>#N/A</v>
      </c>
      <c r="DF9648" s="60" t="str">
        <f t="shared" si="5565"/>
        <v/>
      </c>
    </row>
    <row r="9649" spans="66:110" s="1" customFormat="1" x14ac:dyDescent="0.3">
      <c r="BN9649" s="58" t="e">
        <f t="shared" si="5548"/>
        <v>#N/A</v>
      </c>
      <c r="BO9649" s="59" t="e">
        <f t="shared" si="5549"/>
        <v>#N/A</v>
      </c>
      <c r="BP9649" s="58" t="e">
        <f t="shared" si="5550"/>
        <v>#DIV/0!</v>
      </c>
      <c r="BQ9649" s="60" t="e">
        <f t="shared" si="5566"/>
        <v>#DIV/0!</v>
      </c>
      <c r="BR9649" s="58" t="e">
        <f t="shared" si="5551"/>
        <v>#N/A</v>
      </c>
      <c r="BS9649" s="60" t="e">
        <f t="shared" si="5567"/>
        <v>#N/A</v>
      </c>
      <c r="BT9649" s="60" t="e">
        <f t="shared" si="5568"/>
        <v>#DIV/0!</v>
      </c>
      <c r="BU9649" s="58" t="e">
        <f t="shared" si="5552"/>
        <v>#N/A</v>
      </c>
      <c r="BV9649" s="58" t="e">
        <f t="shared" si="5553"/>
        <v>#N/A</v>
      </c>
      <c r="BW9649" s="60" t="e">
        <f t="shared" si="5569"/>
        <v>#N/A</v>
      </c>
      <c r="BX9649" s="58" t="e">
        <f t="shared" si="5554"/>
        <v>#N/A</v>
      </c>
      <c r="BY9649" s="60" t="e">
        <f t="shared" si="5570"/>
        <v>#N/A</v>
      </c>
      <c r="BZ9649" s="60" t="e">
        <f t="shared" si="5571"/>
        <v>#N/A</v>
      </c>
      <c r="CA9649" s="60" t="e">
        <f t="shared" si="5572"/>
        <v>#N/A</v>
      </c>
      <c r="CB9649" s="58" t="e">
        <f t="shared" si="5555"/>
        <v>#DIV/0!</v>
      </c>
      <c r="CC9649" s="60" t="e">
        <f t="shared" si="5573"/>
        <v>#DIV/0!</v>
      </c>
      <c r="CD9649" s="60" t="e">
        <f t="shared" si="5574"/>
        <v>#DIV/0!</v>
      </c>
      <c r="CE9649" s="60" t="e">
        <f t="shared" si="5575"/>
        <v>#DIV/0!</v>
      </c>
      <c r="CF9649" s="52" t="e">
        <f t="shared" si="5576"/>
        <v>#N/A</v>
      </c>
      <c r="CG9649" s="52" t="e">
        <f t="shared" si="5577"/>
        <v>#N/A</v>
      </c>
      <c r="CH9649" s="60" t="e">
        <f t="shared" si="5578"/>
        <v>#DIV/0!</v>
      </c>
      <c r="CI9649" s="60" t="e">
        <f t="shared" si="5579"/>
        <v>#DIV/0!</v>
      </c>
      <c r="CJ9649" s="60" t="e">
        <f t="shared" si="5580"/>
        <v>#N/A</v>
      </c>
      <c r="CK9649" s="60" t="e">
        <f t="shared" si="5580"/>
        <v>#N/A</v>
      </c>
      <c r="CL9649" s="60" t="e">
        <f t="shared" si="5580"/>
        <v>#DIV/0!</v>
      </c>
      <c r="CM9649" s="60" t="e">
        <f t="shared" si="5556"/>
        <v>#DIV/0!</v>
      </c>
      <c r="CN9649" s="60" t="e">
        <f t="shared" si="5581"/>
        <v>#N/A</v>
      </c>
      <c r="CO9649" s="60" t="e">
        <f t="shared" si="5582"/>
        <v>#DIV/0!</v>
      </c>
      <c r="CP9649" s="60" t="str">
        <f t="shared" si="5557"/>
        <v/>
      </c>
      <c r="CQ9649" s="60"/>
      <c r="CR9649" s="44"/>
      <c r="CS9649" s="58" t="e">
        <f t="shared" si="5558"/>
        <v>#N/A</v>
      </c>
      <c r="CT9649" s="58" t="e">
        <f t="shared" si="5559"/>
        <v>#N/A</v>
      </c>
      <c r="CU9649" s="58" t="e">
        <f t="shared" si="5560"/>
        <v>#DIV/0!</v>
      </c>
      <c r="CV9649" s="60" t="e">
        <f t="shared" si="5583"/>
        <v>#N/A</v>
      </c>
      <c r="CW9649" s="60">
        <f t="shared" si="5561"/>
        <v>1</v>
      </c>
      <c r="CX9649" s="60" t="e">
        <f t="shared" si="5584"/>
        <v>#DIV/0!</v>
      </c>
      <c r="CY9649" s="60" t="e">
        <f t="shared" si="5562"/>
        <v>#N/A</v>
      </c>
      <c r="CZ9649" s="60" t="e">
        <f t="shared" si="5563"/>
        <v>#N/A</v>
      </c>
      <c r="DA9649" s="60" t="e">
        <f t="shared" si="5585"/>
        <v>#DIV/0!</v>
      </c>
      <c r="DB9649" s="60" t="e">
        <f t="shared" si="5585"/>
        <v>#N/A</v>
      </c>
      <c r="DC9649" s="60" t="e">
        <f t="shared" si="5564"/>
        <v>#DIV/0!</v>
      </c>
      <c r="DD9649" s="60" t="e">
        <f t="shared" si="5586"/>
        <v>#N/A</v>
      </c>
      <c r="DE9649" s="60" t="e">
        <f t="shared" si="5587"/>
        <v>#N/A</v>
      </c>
      <c r="DF9649" s="60" t="str">
        <f t="shared" si="5565"/>
        <v/>
      </c>
    </row>
    <row r="9650" spans="66:110" s="1" customFormat="1" x14ac:dyDescent="0.3">
      <c r="BN9650" s="58" t="e">
        <f t="shared" si="5548"/>
        <v>#N/A</v>
      </c>
      <c r="BO9650" s="59" t="e">
        <f t="shared" si="5549"/>
        <v>#N/A</v>
      </c>
      <c r="BP9650" s="58" t="e">
        <f t="shared" si="5550"/>
        <v>#DIV/0!</v>
      </c>
      <c r="BQ9650" s="60" t="e">
        <f t="shared" si="5566"/>
        <v>#DIV/0!</v>
      </c>
      <c r="BR9650" s="58" t="e">
        <f t="shared" si="5551"/>
        <v>#N/A</v>
      </c>
      <c r="BS9650" s="60" t="e">
        <f t="shared" si="5567"/>
        <v>#N/A</v>
      </c>
      <c r="BT9650" s="60" t="e">
        <f t="shared" si="5568"/>
        <v>#DIV/0!</v>
      </c>
      <c r="BU9650" s="58" t="e">
        <f t="shared" si="5552"/>
        <v>#N/A</v>
      </c>
      <c r="BV9650" s="58" t="e">
        <f t="shared" si="5553"/>
        <v>#N/A</v>
      </c>
      <c r="BW9650" s="60" t="e">
        <f t="shared" si="5569"/>
        <v>#N/A</v>
      </c>
      <c r="BX9650" s="58" t="e">
        <f t="shared" si="5554"/>
        <v>#N/A</v>
      </c>
      <c r="BY9650" s="60" t="e">
        <f t="shared" si="5570"/>
        <v>#N/A</v>
      </c>
      <c r="BZ9650" s="60" t="e">
        <f t="shared" si="5571"/>
        <v>#N/A</v>
      </c>
      <c r="CA9650" s="60" t="e">
        <f t="shared" si="5572"/>
        <v>#N/A</v>
      </c>
      <c r="CB9650" s="58" t="e">
        <f t="shared" si="5555"/>
        <v>#DIV/0!</v>
      </c>
      <c r="CC9650" s="60" t="e">
        <f t="shared" si="5573"/>
        <v>#DIV/0!</v>
      </c>
      <c r="CD9650" s="60" t="e">
        <f t="shared" si="5574"/>
        <v>#DIV/0!</v>
      </c>
      <c r="CE9650" s="60" t="e">
        <f t="shared" si="5575"/>
        <v>#DIV/0!</v>
      </c>
      <c r="CF9650" s="52" t="e">
        <f t="shared" si="5576"/>
        <v>#N/A</v>
      </c>
      <c r="CG9650" s="52" t="e">
        <f t="shared" si="5577"/>
        <v>#N/A</v>
      </c>
      <c r="CH9650" s="60" t="e">
        <f t="shared" si="5578"/>
        <v>#DIV/0!</v>
      </c>
      <c r="CI9650" s="60" t="e">
        <f t="shared" si="5579"/>
        <v>#DIV/0!</v>
      </c>
      <c r="CJ9650" s="60" t="e">
        <f t="shared" si="5580"/>
        <v>#N/A</v>
      </c>
      <c r="CK9650" s="60" t="e">
        <f t="shared" si="5580"/>
        <v>#N/A</v>
      </c>
      <c r="CL9650" s="60" t="e">
        <f t="shared" si="5580"/>
        <v>#DIV/0!</v>
      </c>
      <c r="CM9650" s="60" t="e">
        <f t="shared" si="5556"/>
        <v>#DIV/0!</v>
      </c>
      <c r="CN9650" s="60" t="e">
        <f t="shared" si="5581"/>
        <v>#N/A</v>
      </c>
      <c r="CO9650" s="60" t="e">
        <f t="shared" si="5582"/>
        <v>#DIV/0!</v>
      </c>
      <c r="CP9650" s="60" t="str">
        <f t="shared" si="5557"/>
        <v/>
      </c>
      <c r="CQ9650" s="60"/>
      <c r="CR9650" s="44"/>
      <c r="CS9650" s="58" t="e">
        <f t="shared" si="5558"/>
        <v>#N/A</v>
      </c>
      <c r="CT9650" s="58" t="e">
        <f t="shared" si="5559"/>
        <v>#N/A</v>
      </c>
      <c r="CU9650" s="58" t="e">
        <f t="shared" si="5560"/>
        <v>#DIV/0!</v>
      </c>
      <c r="CV9650" s="60" t="e">
        <f t="shared" si="5583"/>
        <v>#N/A</v>
      </c>
      <c r="CW9650" s="60">
        <f t="shared" si="5561"/>
        <v>1</v>
      </c>
      <c r="CX9650" s="60" t="e">
        <f t="shared" si="5584"/>
        <v>#DIV/0!</v>
      </c>
      <c r="CY9650" s="60" t="e">
        <f t="shared" si="5562"/>
        <v>#N/A</v>
      </c>
      <c r="CZ9650" s="60" t="e">
        <f t="shared" si="5563"/>
        <v>#N/A</v>
      </c>
      <c r="DA9650" s="60" t="e">
        <f t="shared" si="5585"/>
        <v>#DIV/0!</v>
      </c>
      <c r="DB9650" s="60" t="e">
        <f t="shared" si="5585"/>
        <v>#N/A</v>
      </c>
      <c r="DC9650" s="60" t="e">
        <f t="shared" si="5564"/>
        <v>#DIV/0!</v>
      </c>
      <c r="DD9650" s="60" t="e">
        <f t="shared" si="5586"/>
        <v>#N/A</v>
      </c>
      <c r="DE9650" s="60" t="e">
        <f t="shared" si="5587"/>
        <v>#N/A</v>
      </c>
      <c r="DF9650" s="60" t="str">
        <f t="shared" si="5565"/>
        <v/>
      </c>
    </row>
    <row r="9651" spans="66:110" s="1" customFormat="1" x14ac:dyDescent="0.3">
      <c r="BN9651" s="58" t="e">
        <f t="shared" si="5548"/>
        <v>#N/A</v>
      </c>
      <c r="BO9651" s="59" t="e">
        <f t="shared" si="5549"/>
        <v>#N/A</v>
      </c>
      <c r="BP9651" s="58" t="e">
        <f t="shared" si="5550"/>
        <v>#DIV/0!</v>
      </c>
      <c r="BQ9651" s="60" t="e">
        <f t="shared" si="5566"/>
        <v>#DIV/0!</v>
      </c>
      <c r="BR9651" s="58" t="e">
        <f t="shared" si="5551"/>
        <v>#N/A</v>
      </c>
      <c r="BS9651" s="60" t="e">
        <f t="shared" si="5567"/>
        <v>#N/A</v>
      </c>
      <c r="BT9651" s="60" t="e">
        <f t="shared" si="5568"/>
        <v>#DIV/0!</v>
      </c>
      <c r="BU9651" s="58" t="e">
        <f t="shared" si="5552"/>
        <v>#N/A</v>
      </c>
      <c r="BV9651" s="58" t="e">
        <f t="shared" si="5553"/>
        <v>#N/A</v>
      </c>
      <c r="BW9651" s="60" t="e">
        <f t="shared" si="5569"/>
        <v>#N/A</v>
      </c>
      <c r="BX9651" s="58" t="e">
        <f t="shared" si="5554"/>
        <v>#N/A</v>
      </c>
      <c r="BY9651" s="60" t="e">
        <f t="shared" si="5570"/>
        <v>#N/A</v>
      </c>
      <c r="BZ9651" s="60" t="e">
        <f t="shared" si="5571"/>
        <v>#N/A</v>
      </c>
      <c r="CA9651" s="60" t="e">
        <f t="shared" si="5572"/>
        <v>#N/A</v>
      </c>
      <c r="CB9651" s="58" t="e">
        <f t="shared" si="5555"/>
        <v>#DIV/0!</v>
      </c>
      <c r="CC9651" s="60" t="e">
        <f t="shared" si="5573"/>
        <v>#DIV/0!</v>
      </c>
      <c r="CD9651" s="60" t="e">
        <f t="shared" si="5574"/>
        <v>#DIV/0!</v>
      </c>
      <c r="CE9651" s="60" t="e">
        <f t="shared" si="5575"/>
        <v>#DIV/0!</v>
      </c>
      <c r="CF9651" s="52" t="e">
        <f t="shared" si="5576"/>
        <v>#N/A</v>
      </c>
      <c r="CG9651" s="52" t="e">
        <f t="shared" si="5577"/>
        <v>#N/A</v>
      </c>
      <c r="CH9651" s="60" t="e">
        <f t="shared" si="5578"/>
        <v>#DIV/0!</v>
      </c>
      <c r="CI9651" s="60" t="e">
        <f t="shared" si="5579"/>
        <v>#DIV/0!</v>
      </c>
      <c r="CJ9651" s="60" t="e">
        <f t="shared" si="5580"/>
        <v>#N/A</v>
      </c>
      <c r="CK9651" s="60" t="e">
        <f t="shared" si="5580"/>
        <v>#N/A</v>
      </c>
      <c r="CL9651" s="60" t="e">
        <f t="shared" si="5580"/>
        <v>#DIV/0!</v>
      </c>
      <c r="CM9651" s="60" t="e">
        <f t="shared" si="5556"/>
        <v>#DIV/0!</v>
      </c>
      <c r="CN9651" s="60" t="e">
        <f t="shared" si="5581"/>
        <v>#N/A</v>
      </c>
      <c r="CO9651" s="60" t="e">
        <f t="shared" si="5582"/>
        <v>#DIV/0!</v>
      </c>
      <c r="CP9651" s="60" t="str">
        <f t="shared" si="5557"/>
        <v/>
      </c>
      <c r="CQ9651" s="60"/>
      <c r="CR9651" s="44"/>
      <c r="CS9651" s="58" t="e">
        <f t="shared" si="5558"/>
        <v>#N/A</v>
      </c>
      <c r="CT9651" s="58" t="e">
        <f t="shared" si="5559"/>
        <v>#N/A</v>
      </c>
      <c r="CU9651" s="58" t="e">
        <f t="shared" si="5560"/>
        <v>#DIV/0!</v>
      </c>
      <c r="CV9651" s="60" t="e">
        <f t="shared" si="5583"/>
        <v>#N/A</v>
      </c>
      <c r="CW9651" s="60">
        <f t="shared" si="5561"/>
        <v>1</v>
      </c>
      <c r="CX9651" s="60" t="e">
        <f t="shared" si="5584"/>
        <v>#DIV/0!</v>
      </c>
      <c r="CY9651" s="60" t="e">
        <f t="shared" si="5562"/>
        <v>#N/A</v>
      </c>
      <c r="CZ9651" s="60" t="e">
        <f t="shared" si="5563"/>
        <v>#N/A</v>
      </c>
      <c r="DA9651" s="60" t="e">
        <f t="shared" si="5585"/>
        <v>#DIV/0!</v>
      </c>
      <c r="DB9651" s="60" t="e">
        <f t="shared" si="5585"/>
        <v>#N/A</v>
      </c>
      <c r="DC9651" s="60" t="e">
        <f t="shared" si="5564"/>
        <v>#DIV/0!</v>
      </c>
      <c r="DD9651" s="60" t="e">
        <f t="shared" si="5586"/>
        <v>#N/A</v>
      </c>
      <c r="DE9651" s="60" t="e">
        <f t="shared" si="5587"/>
        <v>#N/A</v>
      </c>
      <c r="DF9651" s="60" t="str">
        <f t="shared" si="5565"/>
        <v/>
      </c>
    </row>
    <row r="9652" spans="66:110" s="1" customFormat="1" x14ac:dyDescent="0.3">
      <c r="BN9652" s="58" t="e">
        <f t="shared" si="5548"/>
        <v>#N/A</v>
      </c>
      <c r="BO9652" s="59" t="e">
        <f t="shared" si="5549"/>
        <v>#N/A</v>
      </c>
      <c r="BP9652" s="58" t="e">
        <f t="shared" si="5550"/>
        <v>#DIV/0!</v>
      </c>
      <c r="BQ9652" s="60" t="e">
        <f t="shared" si="5566"/>
        <v>#DIV/0!</v>
      </c>
      <c r="BR9652" s="58" t="e">
        <f t="shared" si="5551"/>
        <v>#N/A</v>
      </c>
      <c r="BS9652" s="60" t="e">
        <f t="shared" si="5567"/>
        <v>#N/A</v>
      </c>
      <c r="BT9652" s="60" t="e">
        <f t="shared" si="5568"/>
        <v>#DIV/0!</v>
      </c>
      <c r="BU9652" s="58" t="e">
        <f t="shared" si="5552"/>
        <v>#N/A</v>
      </c>
      <c r="BV9652" s="58" t="e">
        <f t="shared" si="5553"/>
        <v>#N/A</v>
      </c>
      <c r="BW9652" s="60" t="e">
        <f t="shared" si="5569"/>
        <v>#N/A</v>
      </c>
      <c r="BX9652" s="58" t="e">
        <f t="shared" si="5554"/>
        <v>#N/A</v>
      </c>
      <c r="BY9652" s="60" t="e">
        <f t="shared" si="5570"/>
        <v>#N/A</v>
      </c>
      <c r="BZ9652" s="60" t="e">
        <f t="shared" si="5571"/>
        <v>#N/A</v>
      </c>
      <c r="CA9652" s="60" t="e">
        <f t="shared" si="5572"/>
        <v>#N/A</v>
      </c>
      <c r="CB9652" s="58" t="e">
        <f t="shared" si="5555"/>
        <v>#DIV/0!</v>
      </c>
      <c r="CC9652" s="60" t="e">
        <f t="shared" si="5573"/>
        <v>#DIV/0!</v>
      </c>
      <c r="CD9652" s="60" t="e">
        <f t="shared" si="5574"/>
        <v>#DIV/0!</v>
      </c>
      <c r="CE9652" s="60" t="e">
        <f t="shared" si="5575"/>
        <v>#DIV/0!</v>
      </c>
      <c r="CF9652" s="52" t="e">
        <f t="shared" si="5576"/>
        <v>#N/A</v>
      </c>
      <c r="CG9652" s="52" t="e">
        <f t="shared" si="5577"/>
        <v>#N/A</v>
      </c>
      <c r="CH9652" s="60" t="e">
        <f t="shared" si="5578"/>
        <v>#DIV/0!</v>
      </c>
      <c r="CI9652" s="60" t="e">
        <f t="shared" si="5579"/>
        <v>#DIV/0!</v>
      </c>
      <c r="CJ9652" s="60" t="e">
        <f t="shared" si="5580"/>
        <v>#N/A</v>
      </c>
      <c r="CK9652" s="60" t="e">
        <f t="shared" si="5580"/>
        <v>#N/A</v>
      </c>
      <c r="CL9652" s="60" t="e">
        <f t="shared" si="5580"/>
        <v>#DIV/0!</v>
      </c>
      <c r="CM9652" s="60" t="e">
        <f t="shared" si="5556"/>
        <v>#DIV/0!</v>
      </c>
      <c r="CN9652" s="60" t="e">
        <f t="shared" si="5581"/>
        <v>#N/A</v>
      </c>
      <c r="CO9652" s="60" t="e">
        <f t="shared" si="5582"/>
        <v>#DIV/0!</v>
      </c>
      <c r="CP9652" s="60" t="str">
        <f t="shared" si="5557"/>
        <v/>
      </c>
      <c r="CQ9652" s="60"/>
      <c r="CR9652" s="44"/>
      <c r="CS9652" s="58" t="e">
        <f t="shared" si="5558"/>
        <v>#N/A</v>
      </c>
      <c r="CT9652" s="58" t="e">
        <f t="shared" si="5559"/>
        <v>#N/A</v>
      </c>
      <c r="CU9652" s="58" t="e">
        <f t="shared" si="5560"/>
        <v>#DIV/0!</v>
      </c>
      <c r="CV9652" s="60" t="e">
        <f t="shared" si="5583"/>
        <v>#N/A</v>
      </c>
      <c r="CW9652" s="60">
        <f t="shared" si="5561"/>
        <v>1</v>
      </c>
      <c r="CX9652" s="60" t="e">
        <f t="shared" si="5584"/>
        <v>#DIV/0!</v>
      </c>
      <c r="CY9652" s="60" t="e">
        <f t="shared" si="5562"/>
        <v>#N/A</v>
      </c>
      <c r="CZ9652" s="60" t="e">
        <f t="shared" si="5563"/>
        <v>#N/A</v>
      </c>
      <c r="DA9652" s="60" t="e">
        <f t="shared" si="5585"/>
        <v>#DIV/0!</v>
      </c>
      <c r="DB9652" s="60" t="e">
        <f t="shared" si="5585"/>
        <v>#N/A</v>
      </c>
      <c r="DC9652" s="60" t="e">
        <f t="shared" si="5564"/>
        <v>#DIV/0!</v>
      </c>
      <c r="DD9652" s="60" t="e">
        <f t="shared" si="5586"/>
        <v>#N/A</v>
      </c>
      <c r="DE9652" s="60" t="e">
        <f t="shared" si="5587"/>
        <v>#N/A</v>
      </c>
      <c r="DF9652" s="60" t="str">
        <f t="shared" si="5565"/>
        <v/>
      </c>
    </row>
    <row r="9653" spans="66:110" s="1" customFormat="1" x14ac:dyDescent="0.3">
      <c r="BN9653" s="58" t="e">
        <f t="shared" si="5548"/>
        <v>#N/A</v>
      </c>
      <c r="BO9653" s="59" t="e">
        <f t="shared" si="5549"/>
        <v>#N/A</v>
      </c>
      <c r="BP9653" s="58" t="e">
        <f t="shared" si="5550"/>
        <v>#DIV/0!</v>
      </c>
      <c r="BQ9653" s="60" t="e">
        <f t="shared" si="5566"/>
        <v>#DIV/0!</v>
      </c>
      <c r="BR9653" s="58" t="e">
        <f t="shared" si="5551"/>
        <v>#N/A</v>
      </c>
      <c r="BS9653" s="60" t="e">
        <f t="shared" si="5567"/>
        <v>#N/A</v>
      </c>
      <c r="BT9653" s="60" t="e">
        <f t="shared" si="5568"/>
        <v>#DIV/0!</v>
      </c>
      <c r="BU9653" s="58" t="e">
        <f t="shared" si="5552"/>
        <v>#N/A</v>
      </c>
      <c r="BV9653" s="58" t="e">
        <f t="shared" si="5553"/>
        <v>#N/A</v>
      </c>
      <c r="BW9653" s="60" t="e">
        <f t="shared" si="5569"/>
        <v>#N/A</v>
      </c>
      <c r="BX9653" s="58" t="e">
        <f t="shared" si="5554"/>
        <v>#N/A</v>
      </c>
      <c r="BY9653" s="60" t="e">
        <f t="shared" si="5570"/>
        <v>#N/A</v>
      </c>
      <c r="BZ9653" s="60" t="e">
        <f t="shared" si="5571"/>
        <v>#N/A</v>
      </c>
      <c r="CA9653" s="60" t="e">
        <f t="shared" si="5572"/>
        <v>#N/A</v>
      </c>
      <c r="CB9653" s="58" t="e">
        <f t="shared" si="5555"/>
        <v>#DIV/0!</v>
      </c>
      <c r="CC9653" s="60" t="e">
        <f t="shared" si="5573"/>
        <v>#DIV/0!</v>
      </c>
      <c r="CD9653" s="60" t="e">
        <f t="shared" si="5574"/>
        <v>#DIV/0!</v>
      </c>
      <c r="CE9653" s="60" t="e">
        <f t="shared" si="5575"/>
        <v>#DIV/0!</v>
      </c>
      <c r="CF9653" s="52" t="e">
        <f t="shared" si="5576"/>
        <v>#N/A</v>
      </c>
      <c r="CG9653" s="52" t="e">
        <f t="shared" si="5577"/>
        <v>#N/A</v>
      </c>
      <c r="CH9653" s="60" t="e">
        <f t="shared" si="5578"/>
        <v>#DIV/0!</v>
      </c>
      <c r="CI9653" s="60" t="e">
        <f t="shared" si="5579"/>
        <v>#DIV/0!</v>
      </c>
      <c r="CJ9653" s="60" t="e">
        <f t="shared" si="5580"/>
        <v>#N/A</v>
      </c>
      <c r="CK9653" s="60" t="e">
        <f t="shared" si="5580"/>
        <v>#N/A</v>
      </c>
      <c r="CL9653" s="60" t="e">
        <f t="shared" si="5580"/>
        <v>#DIV/0!</v>
      </c>
      <c r="CM9653" s="60" t="e">
        <f t="shared" si="5556"/>
        <v>#DIV/0!</v>
      </c>
      <c r="CN9653" s="60" t="e">
        <f t="shared" si="5581"/>
        <v>#N/A</v>
      </c>
      <c r="CO9653" s="60" t="e">
        <f t="shared" si="5582"/>
        <v>#DIV/0!</v>
      </c>
      <c r="CP9653" s="60" t="str">
        <f t="shared" si="5557"/>
        <v/>
      </c>
      <c r="CQ9653" s="60"/>
      <c r="CR9653" s="44"/>
      <c r="CS9653" s="58" t="e">
        <f t="shared" si="5558"/>
        <v>#N/A</v>
      </c>
      <c r="CT9653" s="58" t="e">
        <f t="shared" si="5559"/>
        <v>#N/A</v>
      </c>
      <c r="CU9653" s="58" t="e">
        <f t="shared" si="5560"/>
        <v>#DIV/0!</v>
      </c>
      <c r="CV9653" s="60" t="e">
        <f t="shared" si="5583"/>
        <v>#N/A</v>
      </c>
      <c r="CW9653" s="60">
        <f t="shared" si="5561"/>
        <v>1</v>
      </c>
      <c r="CX9653" s="60" t="e">
        <f t="shared" si="5584"/>
        <v>#DIV/0!</v>
      </c>
      <c r="CY9653" s="60" t="e">
        <f t="shared" si="5562"/>
        <v>#N/A</v>
      </c>
      <c r="CZ9653" s="60" t="e">
        <f t="shared" si="5563"/>
        <v>#N/A</v>
      </c>
      <c r="DA9653" s="60" t="e">
        <f t="shared" si="5585"/>
        <v>#DIV/0!</v>
      </c>
      <c r="DB9653" s="60" t="e">
        <f t="shared" si="5585"/>
        <v>#N/A</v>
      </c>
      <c r="DC9653" s="60" t="e">
        <f t="shared" si="5564"/>
        <v>#DIV/0!</v>
      </c>
      <c r="DD9653" s="60" t="e">
        <f t="shared" si="5586"/>
        <v>#N/A</v>
      </c>
      <c r="DE9653" s="60" t="e">
        <f t="shared" si="5587"/>
        <v>#N/A</v>
      </c>
      <c r="DF9653" s="60" t="str">
        <f t="shared" si="5565"/>
        <v/>
      </c>
    </row>
    <row r="9654" spans="66:110" s="1" customFormat="1" x14ac:dyDescent="0.3">
      <c r="BN9654" s="58" t="e">
        <f t="shared" si="5548"/>
        <v>#N/A</v>
      </c>
      <c r="BO9654" s="59" t="e">
        <f t="shared" si="5549"/>
        <v>#N/A</v>
      </c>
      <c r="BP9654" s="58" t="e">
        <f t="shared" si="5550"/>
        <v>#DIV/0!</v>
      </c>
      <c r="BQ9654" s="60" t="e">
        <f t="shared" si="5566"/>
        <v>#DIV/0!</v>
      </c>
      <c r="BR9654" s="58" t="e">
        <f t="shared" si="5551"/>
        <v>#N/A</v>
      </c>
      <c r="BS9654" s="60" t="e">
        <f t="shared" si="5567"/>
        <v>#N/A</v>
      </c>
      <c r="BT9654" s="60" t="e">
        <f t="shared" si="5568"/>
        <v>#DIV/0!</v>
      </c>
      <c r="BU9654" s="58" t="e">
        <f t="shared" si="5552"/>
        <v>#N/A</v>
      </c>
      <c r="BV9654" s="58" t="e">
        <f t="shared" si="5553"/>
        <v>#N/A</v>
      </c>
      <c r="BW9654" s="60" t="e">
        <f t="shared" si="5569"/>
        <v>#N/A</v>
      </c>
      <c r="BX9654" s="58" t="e">
        <f t="shared" si="5554"/>
        <v>#N/A</v>
      </c>
      <c r="BY9654" s="60" t="e">
        <f t="shared" si="5570"/>
        <v>#N/A</v>
      </c>
      <c r="BZ9654" s="60" t="e">
        <f t="shared" si="5571"/>
        <v>#N/A</v>
      </c>
      <c r="CA9654" s="60" t="e">
        <f t="shared" si="5572"/>
        <v>#N/A</v>
      </c>
      <c r="CB9654" s="58" t="e">
        <f t="shared" si="5555"/>
        <v>#DIV/0!</v>
      </c>
      <c r="CC9654" s="60" t="e">
        <f t="shared" si="5573"/>
        <v>#DIV/0!</v>
      </c>
      <c r="CD9654" s="60" t="e">
        <f t="shared" si="5574"/>
        <v>#DIV/0!</v>
      </c>
      <c r="CE9654" s="60" t="e">
        <f t="shared" si="5575"/>
        <v>#DIV/0!</v>
      </c>
      <c r="CF9654" s="52" t="e">
        <f t="shared" si="5576"/>
        <v>#N/A</v>
      </c>
      <c r="CG9654" s="52" t="e">
        <f t="shared" si="5577"/>
        <v>#N/A</v>
      </c>
      <c r="CH9654" s="60" t="e">
        <f t="shared" si="5578"/>
        <v>#DIV/0!</v>
      </c>
      <c r="CI9654" s="60" t="e">
        <f t="shared" si="5579"/>
        <v>#DIV/0!</v>
      </c>
      <c r="CJ9654" s="60" t="e">
        <f t="shared" si="5580"/>
        <v>#N/A</v>
      </c>
      <c r="CK9654" s="60" t="e">
        <f t="shared" si="5580"/>
        <v>#N/A</v>
      </c>
      <c r="CL9654" s="60" t="e">
        <f t="shared" si="5580"/>
        <v>#DIV/0!</v>
      </c>
      <c r="CM9654" s="60" t="e">
        <f t="shared" si="5556"/>
        <v>#DIV/0!</v>
      </c>
      <c r="CN9654" s="60" t="e">
        <f t="shared" si="5581"/>
        <v>#N/A</v>
      </c>
      <c r="CO9654" s="60" t="e">
        <f t="shared" si="5582"/>
        <v>#DIV/0!</v>
      </c>
      <c r="CP9654" s="60" t="str">
        <f t="shared" si="5557"/>
        <v/>
      </c>
      <c r="CQ9654" s="60"/>
      <c r="CR9654" s="44"/>
      <c r="CS9654" s="58" t="e">
        <f t="shared" si="5558"/>
        <v>#N/A</v>
      </c>
      <c r="CT9654" s="58" t="e">
        <f t="shared" si="5559"/>
        <v>#N/A</v>
      </c>
      <c r="CU9654" s="58" t="e">
        <f t="shared" si="5560"/>
        <v>#DIV/0!</v>
      </c>
      <c r="CV9654" s="60" t="e">
        <f t="shared" si="5583"/>
        <v>#N/A</v>
      </c>
      <c r="CW9654" s="60">
        <f t="shared" si="5561"/>
        <v>1</v>
      </c>
      <c r="CX9654" s="60" t="e">
        <f t="shared" si="5584"/>
        <v>#DIV/0!</v>
      </c>
      <c r="CY9654" s="60" t="e">
        <f t="shared" si="5562"/>
        <v>#N/A</v>
      </c>
      <c r="CZ9654" s="60" t="e">
        <f t="shared" si="5563"/>
        <v>#N/A</v>
      </c>
      <c r="DA9654" s="60" t="e">
        <f t="shared" si="5585"/>
        <v>#DIV/0!</v>
      </c>
      <c r="DB9654" s="60" t="e">
        <f t="shared" si="5585"/>
        <v>#N/A</v>
      </c>
      <c r="DC9654" s="60" t="e">
        <f t="shared" si="5564"/>
        <v>#DIV/0!</v>
      </c>
      <c r="DD9654" s="60" t="e">
        <f t="shared" si="5586"/>
        <v>#N/A</v>
      </c>
      <c r="DE9654" s="60" t="e">
        <f t="shared" si="5587"/>
        <v>#N/A</v>
      </c>
      <c r="DF9654" s="60" t="str">
        <f t="shared" si="5565"/>
        <v/>
      </c>
    </row>
    <row r="9655" spans="66:110" s="1" customFormat="1" x14ac:dyDescent="0.3">
      <c r="BN9655" s="58" t="e">
        <f t="shared" si="5548"/>
        <v>#N/A</v>
      </c>
      <c r="BO9655" s="59" t="e">
        <f t="shared" si="5549"/>
        <v>#N/A</v>
      </c>
      <c r="BP9655" s="58" t="e">
        <f t="shared" si="5550"/>
        <v>#DIV/0!</v>
      </c>
      <c r="BQ9655" s="60" t="e">
        <f t="shared" si="5566"/>
        <v>#DIV/0!</v>
      </c>
      <c r="BR9655" s="58" t="e">
        <f t="shared" si="5551"/>
        <v>#N/A</v>
      </c>
      <c r="BS9655" s="60" t="e">
        <f t="shared" si="5567"/>
        <v>#N/A</v>
      </c>
      <c r="BT9655" s="60" t="e">
        <f t="shared" si="5568"/>
        <v>#DIV/0!</v>
      </c>
      <c r="BU9655" s="58" t="e">
        <f t="shared" si="5552"/>
        <v>#N/A</v>
      </c>
      <c r="BV9655" s="58" t="e">
        <f t="shared" si="5553"/>
        <v>#N/A</v>
      </c>
      <c r="BW9655" s="60" t="e">
        <f t="shared" si="5569"/>
        <v>#N/A</v>
      </c>
      <c r="BX9655" s="58" t="e">
        <f t="shared" si="5554"/>
        <v>#N/A</v>
      </c>
      <c r="BY9655" s="60" t="e">
        <f t="shared" si="5570"/>
        <v>#N/A</v>
      </c>
      <c r="BZ9655" s="60" t="e">
        <f t="shared" si="5571"/>
        <v>#N/A</v>
      </c>
      <c r="CA9655" s="60" t="e">
        <f t="shared" si="5572"/>
        <v>#N/A</v>
      </c>
      <c r="CB9655" s="58" t="e">
        <f t="shared" si="5555"/>
        <v>#DIV/0!</v>
      </c>
      <c r="CC9655" s="60" t="e">
        <f t="shared" si="5573"/>
        <v>#DIV/0!</v>
      </c>
      <c r="CD9655" s="60" t="e">
        <f t="shared" si="5574"/>
        <v>#DIV/0!</v>
      </c>
      <c r="CE9655" s="60" t="e">
        <f t="shared" si="5575"/>
        <v>#DIV/0!</v>
      </c>
      <c r="CF9655" s="52" t="e">
        <f t="shared" si="5576"/>
        <v>#N/A</v>
      </c>
      <c r="CG9655" s="52" t="e">
        <f t="shared" si="5577"/>
        <v>#N/A</v>
      </c>
      <c r="CH9655" s="60" t="e">
        <f t="shared" si="5578"/>
        <v>#DIV/0!</v>
      </c>
      <c r="CI9655" s="60" t="e">
        <f t="shared" si="5579"/>
        <v>#DIV/0!</v>
      </c>
      <c r="CJ9655" s="60" t="e">
        <f t="shared" si="5580"/>
        <v>#N/A</v>
      </c>
      <c r="CK9655" s="60" t="e">
        <f t="shared" si="5580"/>
        <v>#N/A</v>
      </c>
      <c r="CL9655" s="60" t="e">
        <f t="shared" si="5580"/>
        <v>#DIV/0!</v>
      </c>
      <c r="CM9655" s="60" t="e">
        <f t="shared" si="5556"/>
        <v>#DIV/0!</v>
      </c>
      <c r="CN9655" s="60" t="e">
        <f t="shared" si="5581"/>
        <v>#N/A</v>
      </c>
      <c r="CO9655" s="60" t="e">
        <f t="shared" si="5582"/>
        <v>#DIV/0!</v>
      </c>
      <c r="CP9655" s="60" t="str">
        <f t="shared" si="5557"/>
        <v/>
      </c>
      <c r="CQ9655" s="60"/>
      <c r="CR9655" s="44"/>
      <c r="CS9655" s="58" t="e">
        <f t="shared" si="5558"/>
        <v>#N/A</v>
      </c>
      <c r="CT9655" s="58" t="e">
        <f t="shared" si="5559"/>
        <v>#N/A</v>
      </c>
      <c r="CU9655" s="58" t="e">
        <f t="shared" si="5560"/>
        <v>#DIV/0!</v>
      </c>
      <c r="CV9655" s="60" t="e">
        <f t="shared" si="5583"/>
        <v>#N/A</v>
      </c>
      <c r="CW9655" s="60">
        <f t="shared" si="5561"/>
        <v>1</v>
      </c>
      <c r="CX9655" s="60" t="e">
        <f t="shared" si="5584"/>
        <v>#DIV/0!</v>
      </c>
      <c r="CY9655" s="60" t="e">
        <f t="shared" si="5562"/>
        <v>#N/A</v>
      </c>
      <c r="CZ9655" s="60" t="e">
        <f t="shared" si="5563"/>
        <v>#N/A</v>
      </c>
      <c r="DA9655" s="60" t="e">
        <f t="shared" si="5585"/>
        <v>#DIV/0!</v>
      </c>
      <c r="DB9655" s="60" t="e">
        <f t="shared" si="5585"/>
        <v>#N/A</v>
      </c>
      <c r="DC9655" s="60" t="e">
        <f t="shared" si="5564"/>
        <v>#DIV/0!</v>
      </c>
      <c r="DD9655" s="60" t="e">
        <f t="shared" si="5586"/>
        <v>#N/A</v>
      </c>
      <c r="DE9655" s="60" t="e">
        <f t="shared" si="5587"/>
        <v>#N/A</v>
      </c>
      <c r="DF9655" s="60" t="str">
        <f t="shared" si="5565"/>
        <v/>
      </c>
    </row>
    <row r="9656" spans="66:110" s="1" customFormat="1" x14ac:dyDescent="0.3">
      <c r="BN9656" s="58" t="e">
        <f t="shared" si="5548"/>
        <v>#N/A</v>
      </c>
      <c r="BO9656" s="59" t="e">
        <f t="shared" si="5549"/>
        <v>#N/A</v>
      </c>
      <c r="BP9656" s="58" t="e">
        <f t="shared" si="5550"/>
        <v>#DIV/0!</v>
      </c>
      <c r="BQ9656" s="60" t="e">
        <f t="shared" si="5566"/>
        <v>#DIV/0!</v>
      </c>
      <c r="BR9656" s="58" t="e">
        <f t="shared" si="5551"/>
        <v>#N/A</v>
      </c>
      <c r="BS9656" s="60" t="e">
        <f t="shared" si="5567"/>
        <v>#N/A</v>
      </c>
      <c r="BT9656" s="60" t="e">
        <f t="shared" si="5568"/>
        <v>#DIV/0!</v>
      </c>
      <c r="BU9656" s="58" t="e">
        <f t="shared" si="5552"/>
        <v>#N/A</v>
      </c>
      <c r="BV9656" s="58" t="e">
        <f t="shared" si="5553"/>
        <v>#N/A</v>
      </c>
      <c r="BW9656" s="60" t="e">
        <f t="shared" si="5569"/>
        <v>#N/A</v>
      </c>
      <c r="BX9656" s="58" t="e">
        <f t="shared" si="5554"/>
        <v>#N/A</v>
      </c>
      <c r="BY9656" s="60" t="e">
        <f t="shared" si="5570"/>
        <v>#N/A</v>
      </c>
      <c r="BZ9656" s="60" t="e">
        <f t="shared" si="5571"/>
        <v>#N/A</v>
      </c>
      <c r="CA9656" s="60" t="e">
        <f t="shared" si="5572"/>
        <v>#N/A</v>
      </c>
      <c r="CB9656" s="58" t="e">
        <f t="shared" si="5555"/>
        <v>#DIV/0!</v>
      </c>
      <c r="CC9656" s="60" t="e">
        <f t="shared" si="5573"/>
        <v>#DIV/0!</v>
      </c>
      <c r="CD9656" s="60" t="e">
        <f t="shared" si="5574"/>
        <v>#DIV/0!</v>
      </c>
      <c r="CE9656" s="60" t="e">
        <f t="shared" si="5575"/>
        <v>#DIV/0!</v>
      </c>
      <c r="CF9656" s="52" t="e">
        <f t="shared" si="5576"/>
        <v>#N/A</v>
      </c>
      <c r="CG9656" s="52" t="e">
        <f t="shared" si="5577"/>
        <v>#N/A</v>
      </c>
      <c r="CH9656" s="60" t="e">
        <f t="shared" si="5578"/>
        <v>#DIV/0!</v>
      </c>
      <c r="CI9656" s="60" t="e">
        <f t="shared" si="5579"/>
        <v>#DIV/0!</v>
      </c>
      <c r="CJ9656" s="60" t="e">
        <f t="shared" si="5580"/>
        <v>#N/A</v>
      </c>
      <c r="CK9656" s="60" t="e">
        <f t="shared" si="5580"/>
        <v>#N/A</v>
      </c>
      <c r="CL9656" s="60" t="e">
        <f t="shared" si="5580"/>
        <v>#DIV/0!</v>
      </c>
      <c r="CM9656" s="60" t="e">
        <f t="shared" si="5556"/>
        <v>#DIV/0!</v>
      </c>
      <c r="CN9656" s="60" t="e">
        <f t="shared" si="5581"/>
        <v>#N/A</v>
      </c>
      <c r="CO9656" s="60" t="e">
        <f t="shared" si="5582"/>
        <v>#DIV/0!</v>
      </c>
      <c r="CP9656" s="60" t="str">
        <f t="shared" si="5557"/>
        <v/>
      </c>
      <c r="CQ9656" s="60"/>
      <c r="CR9656" s="44"/>
      <c r="CS9656" s="58" t="e">
        <f t="shared" si="5558"/>
        <v>#N/A</v>
      </c>
      <c r="CT9656" s="58" t="e">
        <f t="shared" si="5559"/>
        <v>#N/A</v>
      </c>
      <c r="CU9656" s="58" t="e">
        <f t="shared" si="5560"/>
        <v>#DIV/0!</v>
      </c>
      <c r="CV9656" s="60" t="e">
        <f t="shared" si="5583"/>
        <v>#N/A</v>
      </c>
      <c r="CW9656" s="60">
        <f t="shared" si="5561"/>
        <v>1</v>
      </c>
      <c r="CX9656" s="60" t="e">
        <f t="shared" si="5584"/>
        <v>#DIV/0!</v>
      </c>
      <c r="CY9656" s="60" t="e">
        <f t="shared" si="5562"/>
        <v>#N/A</v>
      </c>
      <c r="CZ9656" s="60" t="e">
        <f t="shared" si="5563"/>
        <v>#N/A</v>
      </c>
      <c r="DA9656" s="60" t="e">
        <f t="shared" si="5585"/>
        <v>#DIV/0!</v>
      </c>
      <c r="DB9656" s="60" t="e">
        <f t="shared" si="5585"/>
        <v>#N/A</v>
      </c>
      <c r="DC9656" s="60" t="e">
        <f t="shared" si="5564"/>
        <v>#DIV/0!</v>
      </c>
      <c r="DD9656" s="60" t="e">
        <f t="shared" si="5586"/>
        <v>#N/A</v>
      </c>
      <c r="DE9656" s="60" t="e">
        <f t="shared" si="5587"/>
        <v>#N/A</v>
      </c>
      <c r="DF9656" s="60" t="str">
        <f t="shared" si="5565"/>
        <v/>
      </c>
    </row>
    <row r="9657" spans="66:110" s="1" customFormat="1" x14ac:dyDescent="0.3">
      <c r="BN9657" s="58" t="e">
        <f t="shared" si="5548"/>
        <v>#N/A</v>
      </c>
      <c r="BO9657" s="59" t="e">
        <f t="shared" si="5549"/>
        <v>#N/A</v>
      </c>
      <c r="BP9657" s="58" t="e">
        <f t="shared" si="5550"/>
        <v>#DIV/0!</v>
      </c>
      <c r="BQ9657" s="60" t="e">
        <f t="shared" si="5566"/>
        <v>#DIV/0!</v>
      </c>
      <c r="BR9657" s="58" t="e">
        <f t="shared" si="5551"/>
        <v>#N/A</v>
      </c>
      <c r="BS9657" s="60" t="e">
        <f t="shared" si="5567"/>
        <v>#N/A</v>
      </c>
      <c r="BT9657" s="60" t="e">
        <f t="shared" si="5568"/>
        <v>#DIV/0!</v>
      </c>
      <c r="BU9657" s="58" t="e">
        <f t="shared" si="5552"/>
        <v>#N/A</v>
      </c>
      <c r="BV9657" s="58" t="e">
        <f t="shared" si="5553"/>
        <v>#N/A</v>
      </c>
      <c r="BW9657" s="60" t="e">
        <f t="shared" si="5569"/>
        <v>#N/A</v>
      </c>
      <c r="BX9657" s="58" t="e">
        <f t="shared" si="5554"/>
        <v>#N/A</v>
      </c>
      <c r="BY9657" s="60" t="e">
        <f t="shared" si="5570"/>
        <v>#N/A</v>
      </c>
      <c r="BZ9657" s="60" t="e">
        <f t="shared" si="5571"/>
        <v>#N/A</v>
      </c>
      <c r="CA9657" s="60" t="e">
        <f t="shared" si="5572"/>
        <v>#N/A</v>
      </c>
      <c r="CB9657" s="58" t="e">
        <f t="shared" si="5555"/>
        <v>#DIV/0!</v>
      </c>
      <c r="CC9657" s="60" t="e">
        <f t="shared" si="5573"/>
        <v>#DIV/0!</v>
      </c>
      <c r="CD9657" s="60" t="e">
        <f t="shared" si="5574"/>
        <v>#DIV/0!</v>
      </c>
      <c r="CE9657" s="60" t="e">
        <f t="shared" si="5575"/>
        <v>#DIV/0!</v>
      </c>
      <c r="CF9657" s="52" t="e">
        <f t="shared" si="5576"/>
        <v>#N/A</v>
      </c>
      <c r="CG9657" s="52" t="e">
        <f t="shared" si="5577"/>
        <v>#N/A</v>
      </c>
      <c r="CH9657" s="60" t="e">
        <f t="shared" si="5578"/>
        <v>#DIV/0!</v>
      </c>
      <c r="CI9657" s="60" t="e">
        <f t="shared" si="5579"/>
        <v>#DIV/0!</v>
      </c>
      <c r="CJ9657" s="60" t="e">
        <f t="shared" si="5580"/>
        <v>#N/A</v>
      </c>
      <c r="CK9657" s="60" t="e">
        <f t="shared" si="5580"/>
        <v>#N/A</v>
      </c>
      <c r="CL9657" s="60" t="e">
        <f t="shared" si="5580"/>
        <v>#DIV/0!</v>
      </c>
      <c r="CM9657" s="60" t="e">
        <f t="shared" si="5556"/>
        <v>#DIV/0!</v>
      </c>
      <c r="CN9657" s="60" t="e">
        <f t="shared" si="5581"/>
        <v>#N/A</v>
      </c>
      <c r="CO9657" s="60" t="e">
        <f t="shared" si="5582"/>
        <v>#DIV/0!</v>
      </c>
      <c r="CP9657" s="60" t="str">
        <f t="shared" si="5557"/>
        <v/>
      </c>
      <c r="CQ9657" s="60"/>
      <c r="CR9657" s="44"/>
      <c r="CS9657" s="58" t="e">
        <f t="shared" si="5558"/>
        <v>#N/A</v>
      </c>
      <c r="CT9657" s="58" t="e">
        <f t="shared" si="5559"/>
        <v>#N/A</v>
      </c>
      <c r="CU9657" s="58" t="e">
        <f t="shared" si="5560"/>
        <v>#DIV/0!</v>
      </c>
      <c r="CV9657" s="60" t="e">
        <f t="shared" si="5583"/>
        <v>#N/A</v>
      </c>
      <c r="CW9657" s="60">
        <f t="shared" si="5561"/>
        <v>1</v>
      </c>
      <c r="CX9657" s="60" t="e">
        <f t="shared" si="5584"/>
        <v>#DIV/0!</v>
      </c>
      <c r="CY9657" s="60" t="e">
        <f t="shared" si="5562"/>
        <v>#N/A</v>
      </c>
      <c r="CZ9657" s="60" t="e">
        <f t="shared" si="5563"/>
        <v>#N/A</v>
      </c>
      <c r="DA9657" s="60" t="e">
        <f t="shared" si="5585"/>
        <v>#DIV/0!</v>
      </c>
      <c r="DB9657" s="60" t="e">
        <f t="shared" si="5585"/>
        <v>#N/A</v>
      </c>
      <c r="DC9657" s="60" t="e">
        <f t="shared" si="5564"/>
        <v>#DIV/0!</v>
      </c>
      <c r="DD9657" s="60" t="e">
        <f t="shared" si="5586"/>
        <v>#N/A</v>
      </c>
      <c r="DE9657" s="60" t="e">
        <f t="shared" si="5587"/>
        <v>#N/A</v>
      </c>
      <c r="DF9657" s="60" t="str">
        <f t="shared" si="5565"/>
        <v/>
      </c>
    </row>
    <row r="9658" spans="66:110" s="1" customFormat="1" x14ac:dyDescent="0.3">
      <c r="BN9658" s="58" t="e">
        <f t="shared" si="5548"/>
        <v>#N/A</v>
      </c>
      <c r="BO9658" s="59" t="e">
        <f t="shared" si="5549"/>
        <v>#N/A</v>
      </c>
      <c r="BP9658" s="58" t="e">
        <f t="shared" si="5550"/>
        <v>#DIV/0!</v>
      </c>
      <c r="BQ9658" s="60" t="e">
        <f t="shared" si="5566"/>
        <v>#DIV/0!</v>
      </c>
      <c r="BR9658" s="58" t="e">
        <f t="shared" si="5551"/>
        <v>#N/A</v>
      </c>
      <c r="BS9658" s="60" t="e">
        <f t="shared" si="5567"/>
        <v>#N/A</v>
      </c>
      <c r="BT9658" s="60" t="e">
        <f t="shared" si="5568"/>
        <v>#DIV/0!</v>
      </c>
      <c r="BU9658" s="58" t="e">
        <f t="shared" si="5552"/>
        <v>#N/A</v>
      </c>
      <c r="BV9658" s="58" t="e">
        <f t="shared" si="5553"/>
        <v>#N/A</v>
      </c>
      <c r="BW9658" s="60" t="e">
        <f t="shared" si="5569"/>
        <v>#N/A</v>
      </c>
      <c r="BX9658" s="58" t="e">
        <f t="shared" si="5554"/>
        <v>#N/A</v>
      </c>
      <c r="BY9658" s="60" t="e">
        <f t="shared" si="5570"/>
        <v>#N/A</v>
      </c>
      <c r="BZ9658" s="60" t="e">
        <f t="shared" si="5571"/>
        <v>#N/A</v>
      </c>
      <c r="CA9658" s="60" t="e">
        <f t="shared" si="5572"/>
        <v>#N/A</v>
      </c>
      <c r="CB9658" s="58" t="e">
        <f t="shared" si="5555"/>
        <v>#DIV/0!</v>
      </c>
      <c r="CC9658" s="60" t="e">
        <f t="shared" si="5573"/>
        <v>#DIV/0!</v>
      </c>
      <c r="CD9658" s="60" t="e">
        <f t="shared" si="5574"/>
        <v>#DIV/0!</v>
      </c>
      <c r="CE9658" s="60" t="e">
        <f t="shared" si="5575"/>
        <v>#DIV/0!</v>
      </c>
      <c r="CF9658" s="52" t="e">
        <f t="shared" si="5576"/>
        <v>#N/A</v>
      </c>
      <c r="CG9658" s="52" t="e">
        <f t="shared" si="5577"/>
        <v>#N/A</v>
      </c>
      <c r="CH9658" s="60" t="e">
        <f t="shared" si="5578"/>
        <v>#DIV/0!</v>
      </c>
      <c r="CI9658" s="60" t="e">
        <f t="shared" si="5579"/>
        <v>#DIV/0!</v>
      </c>
      <c r="CJ9658" s="60" t="e">
        <f t="shared" si="5580"/>
        <v>#N/A</v>
      </c>
      <c r="CK9658" s="60" t="e">
        <f t="shared" si="5580"/>
        <v>#N/A</v>
      </c>
      <c r="CL9658" s="60" t="e">
        <f t="shared" si="5580"/>
        <v>#DIV/0!</v>
      </c>
      <c r="CM9658" s="60" t="e">
        <f t="shared" si="5556"/>
        <v>#DIV/0!</v>
      </c>
      <c r="CN9658" s="60" t="e">
        <f t="shared" si="5581"/>
        <v>#N/A</v>
      </c>
      <c r="CO9658" s="60" t="e">
        <f t="shared" si="5582"/>
        <v>#DIV/0!</v>
      </c>
      <c r="CP9658" s="60" t="str">
        <f t="shared" si="5557"/>
        <v/>
      </c>
      <c r="CQ9658" s="60"/>
      <c r="CR9658" s="44"/>
      <c r="CS9658" s="58" t="e">
        <f t="shared" si="5558"/>
        <v>#N/A</v>
      </c>
      <c r="CT9658" s="58" t="e">
        <f t="shared" si="5559"/>
        <v>#N/A</v>
      </c>
      <c r="CU9658" s="58" t="e">
        <f t="shared" si="5560"/>
        <v>#DIV/0!</v>
      </c>
      <c r="CV9658" s="60" t="e">
        <f t="shared" si="5583"/>
        <v>#N/A</v>
      </c>
      <c r="CW9658" s="60">
        <f t="shared" si="5561"/>
        <v>1</v>
      </c>
      <c r="CX9658" s="60" t="e">
        <f t="shared" si="5584"/>
        <v>#DIV/0!</v>
      </c>
      <c r="CY9658" s="60" t="e">
        <f t="shared" si="5562"/>
        <v>#N/A</v>
      </c>
      <c r="CZ9658" s="60" t="e">
        <f t="shared" si="5563"/>
        <v>#N/A</v>
      </c>
      <c r="DA9658" s="60" t="e">
        <f t="shared" si="5585"/>
        <v>#DIV/0!</v>
      </c>
      <c r="DB9658" s="60" t="e">
        <f t="shared" si="5585"/>
        <v>#N/A</v>
      </c>
      <c r="DC9658" s="60" t="e">
        <f t="shared" si="5564"/>
        <v>#DIV/0!</v>
      </c>
      <c r="DD9658" s="60" t="e">
        <f t="shared" si="5586"/>
        <v>#N/A</v>
      </c>
      <c r="DE9658" s="60" t="e">
        <f t="shared" si="5587"/>
        <v>#N/A</v>
      </c>
      <c r="DF9658" s="60" t="str">
        <f t="shared" si="5565"/>
        <v/>
      </c>
    </row>
    <row r="9659" spans="66:110" s="1" customFormat="1" x14ac:dyDescent="0.3">
      <c r="BN9659" s="58" t="e">
        <f t="shared" si="5548"/>
        <v>#N/A</v>
      </c>
      <c r="BO9659" s="59" t="e">
        <f t="shared" si="5549"/>
        <v>#N/A</v>
      </c>
      <c r="BP9659" s="58" t="e">
        <f t="shared" si="5550"/>
        <v>#DIV/0!</v>
      </c>
      <c r="BQ9659" s="60" t="e">
        <f t="shared" si="5566"/>
        <v>#DIV/0!</v>
      </c>
      <c r="BR9659" s="58" t="e">
        <f t="shared" si="5551"/>
        <v>#N/A</v>
      </c>
      <c r="BS9659" s="60" t="e">
        <f t="shared" si="5567"/>
        <v>#N/A</v>
      </c>
      <c r="BT9659" s="60" t="e">
        <f t="shared" si="5568"/>
        <v>#DIV/0!</v>
      </c>
      <c r="BU9659" s="58" t="e">
        <f t="shared" si="5552"/>
        <v>#N/A</v>
      </c>
      <c r="BV9659" s="58" t="e">
        <f t="shared" si="5553"/>
        <v>#N/A</v>
      </c>
      <c r="BW9659" s="60" t="e">
        <f t="shared" si="5569"/>
        <v>#N/A</v>
      </c>
      <c r="BX9659" s="58" t="e">
        <f t="shared" si="5554"/>
        <v>#N/A</v>
      </c>
      <c r="BY9659" s="60" t="e">
        <f t="shared" si="5570"/>
        <v>#N/A</v>
      </c>
      <c r="BZ9659" s="60" t="e">
        <f t="shared" si="5571"/>
        <v>#N/A</v>
      </c>
      <c r="CA9659" s="60" t="e">
        <f t="shared" si="5572"/>
        <v>#N/A</v>
      </c>
      <c r="CB9659" s="58" t="e">
        <f t="shared" si="5555"/>
        <v>#DIV/0!</v>
      </c>
      <c r="CC9659" s="60" t="e">
        <f t="shared" si="5573"/>
        <v>#DIV/0!</v>
      </c>
      <c r="CD9659" s="60" t="e">
        <f t="shared" si="5574"/>
        <v>#DIV/0!</v>
      </c>
      <c r="CE9659" s="60" t="e">
        <f t="shared" si="5575"/>
        <v>#DIV/0!</v>
      </c>
      <c r="CF9659" s="52" t="e">
        <f t="shared" si="5576"/>
        <v>#N/A</v>
      </c>
      <c r="CG9659" s="52" t="e">
        <f t="shared" si="5577"/>
        <v>#N/A</v>
      </c>
      <c r="CH9659" s="60" t="e">
        <f t="shared" si="5578"/>
        <v>#DIV/0!</v>
      </c>
      <c r="CI9659" s="60" t="e">
        <f t="shared" si="5579"/>
        <v>#DIV/0!</v>
      </c>
      <c r="CJ9659" s="60" t="e">
        <f t="shared" si="5580"/>
        <v>#N/A</v>
      </c>
      <c r="CK9659" s="60" t="e">
        <f t="shared" si="5580"/>
        <v>#N/A</v>
      </c>
      <c r="CL9659" s="60" t="e">
        <f t="shared" si="5580"/>
        <v>#DIV/0!</v>
      </c>
      <c r="CM9659" s="60" t="e">
        <f t="shared" si="5556"/>
        <v>#DIV/0!</v>
      </c>
      <c r="CN9659" s="60" t="e">
        <f t="shared" si="5581"/>
        <v>#N/A</v>
      </c>
      <c r="CO9659" s="60" t="e">
        <f t="shared" si="5582"/>
        <v>#DIV/0!</v>
      </c>
      <c r="CP9659" s="60" t="str">
        <f t="shared" si="5557"/>
        <v/>
      </c>
      <c r="CQ9659" s="60"/>
      <c r="CR9659" s="44"/>
      <c r="CS9659" s="58" t="e">
        <f t="shared" si="5558"/>
        <v>#N/A</v>
      </c>
      <c r="CT9659" s="58" t="e">
        <f t="shared" si="5559"/>
        <v>#N/A</v>
      </c>
      <c r="CU9659" s="58" t="e">
        <f t="shared" si="5560"/>
        <v>#DIV/0!</v>
      </c>
      <c r="CV9659" s="60" t="e">
        <f t="shared" si="5583"/>
        <v>#N/A</v>
      </c>
      <c r="CW9659" s="60">
        <f t="shared" si="5561"/>
        <v>1</v>
      </c>
      <c r="CX9659" s="60" t="e">
        <f t="shared" si="5584"/>
        <v>#DIV/0!</v>
      </c>
      <c r="CY9659" s="60" t="e">
        <f t="shared" si="5562"/>
        <v>#N/A</v>
      </c>
      <c r="CZ9659" s="60" t="e">
        <f t="shared" si="5563"/>
        <v>#N/A</v>
      </c>
      <c r="DA9659" s="60" t="e">
        <f t="shared" si="5585"/>
        <v>#DIV/0!</v>
      </c>
      <c r="DB9659" s="60" t="e">
        <f t="shared" si="5585"/>
        <v>#N/A</v>
      </c>
      <c r="DC9659" s="60" t="e">
        <f t="shared" si="5564"/>
        <v>#DIV/0!</v>
      </c>
      <c r="DD9659" s="60" t="e">
        <f t="shared" si="5586"/>
        <v>#N/A</v>
      </c>
      <c r="DE9659" s="60" t="e">
        <f t="shared" si="5587"/>
        <v>#N/A</v>
      </c>
      <c r="DF9659" s="60" t="str">
        <f t="shared" si="5565"/>
        <v/>
      </c>
    </row>
    <row r="9660" spans="66:110" s="1" customFormat="1" x14ac:dyDescent="0.3">
      <c r="BN9660" s="58" t="e">
        <f t="shared" si="5548"/>
        <v>#N/A</v>
      </c>
      <c r="BO9660" s="59" t="e">
        <f t="shared" si="5549"/>
        <v>#N/A</v>
      </c>
      <c r="BP9660" s="58" t="e">
        <f t="shared" si="5550"/>
        <v>#DIV/0!</v>
      </c>
      <c r="BQ9660" s="60" t="e">
        <f t="shared" si="5566"/>
        <v>#DIV/0!</v>
      </c>
      <c r="BR9660" s="58" t="e">
        <f t="shared" si="5551"/>
        <v>#N/A</v>
      </c>
      <c r="BS9660" s="60" t="e">
        <f t="shared" si="5567"/>
        <v>#N/A</v>
      </c>
      <c r="BT9660" s="60" t="e">
        <f t="shared" si="5568"/>
        <v>#DIV/0!</v>
      </c>
      <c r="BU9660" s="58" t="e">
        <f t="shared" si="5552"/>
        <v>#N/A</v>
      </c>
      <c r="BV9660" s="58" t="e">
        <f t="shared" si="5553"/>
        <v>#N/A</v>
      </c>
      <c r="BW9660" s="60" t="e">
        <f t="shared" si="5569"/>
        <v>#N/A</v>
      </c>
      <c r="BX9660" s="58" t="e">
        <f t="shared" si="5554"/>
        <v>#N/A</v>
      </c>
      <c r="BY9660" s="60" t="e">
        <f t="shared" si="5570"/>
        <v>#N/A</v>
      </c>
      <c r="BZ9660" s="60" t="e">
        <f t="shared" si="5571"/>
        <v>#N/A</v>
      </c>
      <c r="CA9660" s="60" t="e">
        <f t="shared" si="5572"/>
        <v>#N/A</v>
      </c>
      <c r="CB9660" s="58" t="e">
        <f t="shared" si="5555"/>
        <v>#DIV/0!</v>
      </c>
      <c r="CC9660" s="60" t="e">
        <f t="shared" si="5573"/>
        <v>#DIV/0!</v>
      </c>
      <c r="CD9660" s="60" t="e">
        <f t="shared" si="5574"/>
        <v>#DIV/0!</v>
      </c>
      <c r="CE9660" s="60" t="e">
        <f t="shared" si="5575"/>
        <v>#DIV/0!</v>
      </c>
      <c r="CF9660" s="52" t="e">
        <f t="shared" si="5576"/>
        <v>#N/A</v>
      </c>
      <c r="CG9660" s="52" t="e">
        <f t="shared" si="5577"/>
        <v>#N/A</v>
      </c>
      <c r="CH9660" s="60" t="e">
        <f t="shared" si="5578"/>
        <v>#DIV/0!</v>
      </c>
      <c r="CI9660" s="60" t="e">
        <f t="shared" si="5579"/>
        <v>#DIV/0!</v>
      </c>
      <c r="CJ9660" s="60" t="e">
        <f t="shared" si="5580"/>
        <v>#N/A</v>
      </c>
      <c r="CK9660" s="60" t="e">
        <f t="shared" si="5580"/>
        <v>#N/A</v>
      </c>
      <c r="CL9660" s="60" t="e">
        <f t="shared" si="5580"/>
        <v>#DIV/0!</v>
      </c>
      <c r="CM9660" s="60" t="e">
        <f t="shared" si="5556"/>
        <v>#DIV/0!</v>
      </c>
      <c r="CN9660" s="60" t="e">
        <f t="shared" si="5581"/>
        <v>#N/A</v>
      </c>
      <c r="CO9660" s="60" t="e">
        <f t="shared" si="5582"/>
        <v>#DIV/0!</v>
      </c>
      <c r="CP9660" s="60" t="str">
        <f t="shared" si="5557"/>
        <v/>
      </c>
      <c r="CQ9660" s="60"/>
      <c r="CR9660" s="44"/>
      <c r="CS9660" s="58" t="e">
        <f t="shared" si="5558"/>
        <v>#N/A</v>
      </c>
      <c r="CT9660" s="58" t="e">
        <f t="shared" si="5559"/>
        <v>#N/A</v>
      </c>
      <c r="CU9660" s="58" t="e">
        <f t="shared" si="5560"/>
        <v>#DIV/0!</v>
      </c>
      <c r="CV9660" s="60" t="e">
        <f t="shared" si="5583"/>
        <v>#N/A</v>
      </c>
      <c r="CW9660" s="60">
        <f t="shared" si="5561"/>
        <v>1</v>
      </c>
      <c r="CX9660" s="60" t="e">
        <f t="shared" si="5584"/>
        <v>#DIV/0!</v>
      </c>
      <c r="CY9660" s="60" t="e">
        <f t="shared" si="5562"/>
        <v>#N/A</v>
      </c>
      <c r="CZ9660" s="60" t="e">
        <f t="shared" si="5563"/>
        <v>#N/A</v>
      </c>
      <c r="DA9660" s="60" t="e">
        <f t="shared" si="5585"/>
        <v>#DIV/0!</v>
      </c>
      <c r="DB9660" s="60" t="e">
        <f t="shared" si="5585"/>
        <v>#N/A</v>
      </c>
      <c r="DC9660" s="60" t="e">
        <f t="shared" si="5564"/>
        <v>#DIV/0!</v>
      </c>
      <c r="DD9660" s="60" t="e">
        <f t="shared" si="5586"/>
        <v>#N/A</v>
      </c>
      <c r="DE9660" s="60" t="e">
        <f t="shared" si="5587"/>
        <v>#N/A</v>
      </c>
      <c r="DF9660" s="60" t="str">
        <f t="shared" si="5565"/>
        <v/>
      </c>
    </row>
    <row r="9661" spans="66:110" s="1" customFormat="1" x14ac:dyDescent="0.3">
      <c r="BN9661" s="58" t="e">
        <f t="shared" si="5548"/>
        <v>#N/A</v>
      </c>
      <c r="BO9661" s="59" t="e">
        <f t="shared" si="5549"/>
        <v>#N/A</v>
      </c>
      <c r="BP9661" s="58" t="e">
        <f t="shared" si="5550"/>
        <v>#DIV/0!</v>
      </c>
      <c r="BQ9661" s="60" t="e">
        <f t="shared" si="5566"/>
        <v>#DIV/0!</v>
      </c>
      <c r="BR9661" s="58" t="e">
        <f t="shared" si="5551"/>
        <v>#N/A</v>
      </c>
      <c r="BS9661" s="60" t="e">
        <f t="shared" si="5567"/>
        <v>#N/A</v>
      </c>
      <c r="BT9661" s="60" t="e">
        <f t="shared" si="5568"/>
        <v>#DIV/0!</v>
      </c>
      <c r="BU9661" s="58" t="e">
        <f t="shared" si="5552"/>
        <v>#N/A</v>
      </c>
      <c r="BV9661" s="58" t="e">
        <f t="shared" si="5553"/>
        <v>#N/A</v>
      </c>
      <c r="BW9661" s="60" t="e">
        <f t="shared" si="5569"/>
        <v>#N/A</v>
      </c>
      <c r="BX9661" s="58" t="e">
        <f t="shared" si="5554"/>
        <v>#N/A</v>
      </c>
      <c r="BY9661" s="60" t="e">
        <f t="shared" si="5570"/>
        <v>#N/A</v>
      </c>
      <c r="BZ9661" s="60" t="e">
        <f t="shared" si="5571"/>
        <v>#N/A</v>
      </c>
      <c r="CA9661" s="60" t="e">
        <f t="shared" si="5572"/>
        <v>#N/A</v>
      </c>
      <c r="CB9661" s="58" t="e">
        <f t="shared" si="5555"/>
        <v>#DIV/0!</v>
      </c>
      <c r="CC9661" s="60" t="e">
        <f t="shared" si="5573"/>
        <v>#DIV/0!</v>
      </c>
      <c r="CD9661" s="60" t="e">
        <f t="shared" si="5574"/>
        <v>#DIV/0!</v>
      </c>
      <c r="CE9661" s="60" t="e">
        <f t="shared" si="5575"/>
        <v>#DIV/0!</v>
      </c>
      <c r="CF9661" s="52" t="e">
        <f t="shared" si="5576"/>
        <v>#N/A</v>
      </c>
      <c r="CG9661" s="52" t="e">
        <f t="shared" si="5577"/>
        <v>#N/A</v>
      </c>
      <c r="CH9661" s="60" t="e">
        <f t="shared" si="5578"/>
        <v>#DIV/0!</v>
      </c>
      <c r="CI9661" s="60" t="e">
        <f t="shared" si="5579"/>
        <v>#DIV/0!</v>
      </c>
      <c r="CJ9661" s="60" t="e">
        <f t="shared" si="5580"/>
        <v>#N/A</v>
      </c>
      <c r="CK9661" s="60" t="e">
        <f t="shared" si="5580"/>
        <v>#N/A</v>
      </c>
      <c r="CL9661" s="60" t="e">
        <f t="shared" si="5580"/>
        <v>#DIV/0!</v>
      </c>
      <c r="CM9661" s="60" t="e">
        <f t="shared" si="5556"/>
        <v>#DIV/0!</v>
      </c>
      <c r="CN9661" s="60" t="e">
        <f t="shared" si="5581"/>
        <v>#N/A</v>
      </c>
      <c r="CO9661" s="60" t="e">
        <f t="shared" si="5582"/>
        <v>#DIV/0!</v>
      </c>
      <c r="CP9661" s="60" t="str">
        <f t="shared" si="5557"/>
        <v/>
      </c>
      <c r="CQ9661" s="60"/>
      <c r="CR9661" s="44"/>
      <c r="CS9661" s="58" t="e">
        <f t="shared" si="5558"/>
        <v>#N/A</v>
      </c>
      <c r="CT9661" s="58" t="e">
        <f t="shared" si="5559"/>
        <v>#N/A</v>
      </c>
      <c r="CU9661" s="58" t="e">
        <f t="shared" si="5560"/>
        <v>#DIV/0!</v>
      </c>
      <c r="CV9661" s="60" t="e">
        <f t="shared" si="5583"/>
        <v>#N/A</v>
      </c>
      <c r="CW9661" s="60">
        <f t="shared" si="5561"/>
        <v>1</v>
      </c>
      <c r="CX9661" s="60" t="e">
        <f t="shared" si="5584"/>
        <v>#DIV/0!</v>
      </c>
      <c r="CY9661" s="60" t="e">
        <f t="shared" si="5562"/>
        <v>#N/A</v>
      </c>
      <c r="CZ9661" s="60" t="e">
        <f t="shared" si="5563"/>
        <v>#N/A</v>
      </c>
      <c r="DA9661" s="60" t="e">
        <f t="shared" si="5585"/>
        <v>#DIV/0!</v>
      </c>
      <c r="DB9661" s="60" t="e">
        <f t="shared" si="5585"/>
        <v>#N/A</v>
      </c>
      <c r="DC9661" s="60" t="e">
        <f t="shared" si="5564"/>
        <v>#DIV/0!</v>
      </c>
      <c r="DD9661" s="60" t="e">
        <f t="shared" si="5586"/>
        <v>#N/A</v>
      </c>
      <c r="DE9661" s="60" t="e">
        <f t="shared" si="5587"/>
        <v>#N/A</v>
      </c>
      <c r="DF9661" s="60" t="str">
        <f t="shared" si="5565"/>
        <v/>
      </c>
    </row>
    <row r="9662" spans="66:110" s="1" customFormat="1" x14ac:dyDescent="0.3">
      <c r="BN9662" s="58" t="e">
        <f t="shared" si="5548"/>
        <v>#N/A</v>
      </c>
      <c r="BO9662" s="59" t="e">
        <f t="shared" si="5549"/>
        <v>#N/A</v>
      </c>
      <c r="BP9662" s="58" t="e">
        <f t="shared" si="5550"/>
        <v>#DIV/0!</v>
      </c>
      <c r="BQ9662" s="60" t="e">
        <f t="shared" si="5566"/>
        <v>#DIV/0!</v>
      </c>
      <c r="BR9662" s="58" t="e">
        <f t="shared" si="5551"/>
        <v>#N/A</v>
      </c>
      <c r="BS9662" s="60" t="e">
        <f t="shared" si="5567"/>
        <v>#N/A</v>
      </c>
      <c r="BT9662" s="60" t="e">
        <f t="shared" si="5568"/>
        <v>#DIV/0!</v>
      </c>
      <c r="BU9662" s="58" t="e">
        <f t="shared" si="5552"/>
        <v>#N/A</v>
      </c>
      <c r="BV9662" s="58" t="e">
        <f t="shared" si="5553"/>
        <v>#N/A</v>
      </c>
      <c r="BW9662" s="60" t="e">
        <f t="shared" si="5569"/>
        <v>#N/A</v>
      </c>
      <c r="BX9662" s="58" t="e">
        <f t="shared" si="5554"/>
        <v>#N/A</v>
      </c>
      <c r="BY9662" s="60" t="e">
        <f t="shared" si="5570"/>
        <v>#N/A</v>
      </c>
      <c r="BZ9662" s="60" t="e">
        <f t="shared" si="5571"/>
        <v>#N/A</v>
      </c>
      <c r="CA9662" s="60" t="e">
        <f t="shared" si="5572"/>
        <v>#N/A</v>
      </c>
      <c r="CB9662" s="58" t="e">
        <f t="shared" si="5555"/>
        <v>#DIV/0!</v>
      </c>
      <c r="CC9662" s="60" t="e">
        <f t="shared" si="5573"/>
        <v>#DIV/0!</v>
      </c>
      <c r="CD9662" s="60" t="e">
        <f t="shared" si="5574"/>
        <v>#DIV/0!</v>
      </c>
      <c r="CE9662" s="60" t="e">
        <f t="shared" si="5575"/>
        <v>#DIV/0!</v>
      </c>
      <c r="CF9662" s="52" t="e">
        <f t="shared" si="5576"/>
        <v>#N/A</v>
      </c>
      <c r="CG9662" s="52" t="e">
        <f t="shared" si="5577"/>
        <v>#N/A</v>
      </c>
      <c r="CH9662" s="60" t="e">
        <f t="shared" si="5578"/>
        <v>#DIV/0!</v>
      </c>
      <c r="CI9662" s="60" t="e">
        <f t="shared" si="5579"/>
        <v>#DIV/0!</v>
      </c>
      <c r="CJ9662" s="60" t="e">
        <f t="shared" si="5580"/>
        <v>#N/A</v>
      </c>
      <c r="CK9662" s="60" t="e">
        <f t="shared" si="5580"/>
        <v>#N/A</v>
      </c>
      <c r="CL9662" s="60" t="e">
        <f t="shared" si="5580"/>
        <v>#DIV/0!</v>
      </c>
      <c r="CM9662" s="60" t="e">
        <f t="shared" si="5556"/>
        <v>#DIV/0!</v>
      </c>
      <c r="CN9662" s="60" t="e">
        <f t="shared" si="5581"/>
        <v>#N/A</v>
      </c>
      <c r="CO9662" s="60" t="e">
        <f t="shared" si="5582"/>
        <v>#DIV/0!</v>
      </c>
      <c r="CP9662" s="60" t="str">
        <f t="shared" si="5557"/>
        <v/>
      </c>
      <c r="CQ9662" s="60"/>
      <c r="CR9662" s="44"/>
      <c r="CS9662" s="58" t="e">
        <f t="shared" si="5558"/>
        <v>#N/A</v>
      </c>
      <c r="CT9662" s="58" t="e">
        <f t="shared" si="5559"/>
        <v>#N/A</v>
      </c>
      <c r="CU9662" s="58" t="e">
        <f t="shared" si="5560"/>
        <v>#DIV/0!</v>
      </c>
      <c r="CV9662" s="60" t="e">
        <f t="shared" si="5583"/>
        <v>#N/A</v>
      </c>
      <c r="CW9662" s="60">
        <f t="shared" si="5561"/>
        <v>1</v>
      </c>
      <c r="CX9662" s="60" t="e">
        <f t="shared" si="5584"/>
        <v>#DIV/0!</v>
      </c>
      <c r="CY9662" s="60" t="e">
        <f t="shared" si="5562"/>
        <v>#N/A</v>
      </c>
      <c r="CZ9662" s="60" t="e">
        <f t="shared" si="5563"/>
        <v>#N/A</v>
      </c>
      <c r="DA9662" s="60" t="e">
        <f t="shared" si="5585"/>
        <v>#DIV/0!</v>
      </c>
      <c r="DB9662" s="60" t="e">
        <f t="shared" si="5585"/>
        <v>#N/A</v>
      </c>
      <c r="DC9662" s="60" t="e">
        <f t="shared" si="5564"/>
        <v>#DIV/0!</v>
      </c>
      <c r="DD9662" s="60" t="e">
        <f t="shared" si="5586"/>
        <v>#N/A</v>
      </c>
      <c r="DE9662" s="60" t="e">
        <f t="shared" si="5587"/>
        <v>#N/A</v>
      </c>
      <c r="DF9662" s="60" t="str">
        <f t="shared" si="5565"/>
        <v/>
      </c>
    </row>
    <row r="9663" spans="66:110" s="1" customFormat="1" x14ac:dyDescent="0.3">
      <c r="BN9663" s="58" t="e">
        <f t="shared" si="5548"/>
        <v>#N/A</v>
      </c>
      <c r="BO9663" s="59" t="e">
        <f t="shared" si="5549"/>
        <v>#N/A</v>
      </c>
      <c r="BP9663" s="58" t="e">
        <f t="shared" si="5550"/>
        <v>#DIV/0!</v>
      </c>
      <c r="BQ9663" s="60" t="e">
        <f t="shared" si="5566"/>
        <v>#DIV/0!</v>
      </c>
      <c r="BR9663" s="58" t="e">
        <f t="shared" si="5551"/>
        <v>#N/A</v>
      </c>
      <c r="BS9663" s="60" t="e">
        <f t="shared" si="5567"/>
        <v>#N/A</v>
      </c>
      <c r="BT9663" s="60" t="e">
        <f t="shared" si="5568"/>
        <v>#DIV/0!</v>
      </c>
      <c r="BU9663" s="58" t="e">
        <f t="shared" si="5552"/>
        <v>#N/A</v>
      </c>
      <c r="BV9663" s="58" t="e">
        <f t="shared" si="5553"/>
        <v>#N/A</v>
      </c>
      <c r="BW9663" s="60" t="e">
        <f t="shared" si="5569"/>
        <v>#N/A</v>
      </c>
      <c r="BX9663" s="58" t="e">
        <f t="shared" si="5554"/>
        <v>#N/A</v>
      </c>
      <c r="BY9663" s="60" t="e">
        <f t="shared" si="5570"/>
        <v>#N/A</v>
      </c>
      <c r="BZ9663" s="60" t="e">
        <f t="shared" si="5571"/>
        <v>#N/A</v>
      </c>
      <c r="CA9663" s="60" t="e">
        <f t="shared" si="5572"/>
        <v>#N/A</v>
      </c>
      <c r="CB9663" s="58" t="e">
        <f t="shared" si="5555"/>
        <v>#DIV/0!</v>
      </c>
      <c r="CC9663" s="60" t="e">
        <f t="shared" si="5573"/>
        <v>#DIV/0!</v>
      </c>
      <c r="CD9663" s="60" t="e">
        <f t="shared" si="5574"/>
        <v>#DIV/0!</v>
      </c>
      <c r="CE9663" s="60" t="e">
        <f t="shared" si="5575"/>
        <v>#DIV/0!</v>
      </c>
      <c r="CF9663" s="52" t="e">
        <f t="shared" si="5576"/>
        <v>#N/A</v>
      </c>
      <c r="CG9663" s="52" t="e">
        <f t="shared" si="5577"/>
        <v>#N/A</v>
      </c>
      <c r="CH9663" s="60" t="e">
        <f t="shared" si="5578"/>
        <v>#DIV/0!</v>
      </c>
      <c r="CI9663" s="60" t="e">
        <f t="shared" si="5579"/>
        <v>#DIV/0!</v>
      </c>
      <c r="CJ9663" s="60" t="e">
        <f t="shared" si="5580"/>
        <v>#N/A</v>
      </c>
      <c r="CK9663" s="60" t="e">
        <f t="shared" si="5580"/>
        <v>#N/A</v>
      </c>
      <c r="CL9663" s="60" t="e">
        <f t="shared" si="5580"/>
        <v>#DIV/0!</v>
      </c>
      <c r="CM9663" s="60" t="e">
        <f t="shared" si="5556"/>
        <v>#DIV/0!</v>
      </c>
      <c r="CN9663" s="60" t="e">
        <f t="shared" si="5581"/>
        <v>#N/A</v>
      </c>
      <c r="CO9663" s="60" t="e">
        <f t="shared" si="5582"/>
        <v>#DIV/0!</v>
      </c>
      <c r="CP9663" s="60" t="str">
        <f t="shared" si="5557"/>
        <v/>
      </c>
      <c r="CQ9663" s="60"/>
      <c r="CR9663" s="44"/>
      <c r="CS9663" s="58" t="e">
        <f t="shared" si="5558"/>
        <v>#N/A</v>
      </c>
      <c r="CT9663" s="58" t="e">
        <f t="shared" si="5559"/>
        <v>#N/A</v>
      </c>
      <c r="CU9663" s="58" t="e">
        <f t="shared" si="5560"/>
        <v>#DIV/0!</v>
      </c>
      <c r="CV9663" s="60" t="e">
        <f t="shared" si="5583"/>
        <v>#N/A</v>
      </c>
      <c r="CW9663" s="60">
        <f t="shared" si="5561"/>
        <v>1</v>
      </c>
      <c r="CX9663" s="60" t="e">
        <f t="shared" si="5584"/>
        <v>#DIV/0!</v>
      </c>
      <c r="CY9663" s="60" t="e">
        <f t="shared" si="5562"/>
        <v>#N/A</v>
      </c>
      <c r="CZ9663" s="60" t="e">
        <f t="shared" si="5563"/>
        <v>#N/A</v>
      </c>
      <c r="DA9663" s="60" t="e">
        <f t="shared" si="5585"/>
        <v>#DIV/0!</v>
      </c>
      <c r="DB9663" s="60" t="e">
        <f t="shared" si="5585"/>
        <v>#N/A</v>
      </c>
      <c r="DC9663" s="60" t="e">
        <f t="shared" si="5564"/>
        <v>#DIV/0!</v>
      </c>
      <c r="DD9663" s="60" t="e">
        <f t="shared" si="5586"/>
        <v>#N/A</v>
      </c>
      <c r="DE9663" s="60" t="e">
        <f t="shared" si="5587"/>
        <v>#N/A</v>
      </c>
      <c r="DF9663" s="60" t="str">
        <f t="shared" si="5565"/>
        <v/>
      </c>
    </row>
    <row r="9664" spans="66:110" s="1" customFormat="1" x14ac:dyDescent="0.3">
      <c r="BN9664" s="58" t="e">
        <f t="shared" ref="BN9664:BN9727" si="5588">BN8121</f>
        <v>#N/A</v>
      </c>
      <c r="BO9664" s="59" t="e">
        <f t="shared" ref="BO9664:BO9727" si="5589">Tmax7C/BN9664</f>
        <v>#N/A</v>
      </c>
      <c r="BP9664" s="58" t="e">
        <f t="shared" ref="BP9664:BP9727" si="5590">2*k*Tmax7C/Eeff7</f>
        <v>#DIV/0!</v>
      </c>
      <c r="BQ9664" s="60" t="e">
        <f t="shared" si="5566"/>
        <v>#DIV/0!</v>
      </c>
      <c r="BR9664" s="58" t="e">
        <f t="shared" ref="BR9664:BR9727" si="5591">2*k*BN9664/Eeff7</f>
        <v>#N/A</v>
      </c>
      <c r="BS9664" s="60" t="e">
        <f t="shared" si="5567"/>
        <v>#N/A</v>
      </c>
      <c r="BT9664" s="60" t="e">
        <f t="shared" si="5568"/>
        <v>#DIV/0!</v>
      </c>
      <c r="BU9664" s="58" t="e">
        <f t="shared" ref="BU9664:BU9727" si="5592">(-1)*(BN9664/Tmax7C)^2</f>
        <v>#N/A</v>
      </c>
      <c r="BV9664" s="58" t="e">
        <f t="shared" ref="BV9664:BV9727" si="5593">(Eeff7*(BN9664-Tmax7C))/(k*BN9664*Tmax7C)</f>
        <v>#N/A</v>
      </c>
      <c r="BW9664" s="60" t="e">
        <f t="shared" si="5569"/>
        <v>#N/A</v>
      </c>
      <c r="BX9664" s="58" t="e">
        <f t="shared" ref="BX9664:BX9727" si="5594">ΔΕ7/(2*k*BN9664)</f>
        <v>#N/A</v>
      </c>
      <c r="BY9664" s="60" t="e">
        <f t="shared" si="5570"/>
        <v>#N/A</v>
      </c>
      <c r="BZ9664" s="60" t="e">
        <f t="shared" si="5571"/>
        <v>#N/A</v>
      </c>
      <c r="CA9664" s="60" t="e">
        <f t="shared" si="5572"/>
        <v>#N/A</v>
      </c>
      <c r="CB9664" s="58" t="e">
        <f t="shared" ref="CB9664:CB9727" si="5595">ΔΕ7/(2*k*Tmax7C)</f>
        <v>#DIV/0!</v>
      </c>
      <c r="CC9664" s="60" t="e">
        <f t="shared" si="5573"/>
        <v>#DIV/0!</v>
      </c>
      <c r="CD9664" s="60" t="e">
        <f t="shared" si="5574"/>
        <v>#DIV/0!</v>
      </c>
      <c r="CE9664" s="60" t="e">
        <f t="shared" si="5575"/>
        <v>#DIV/0!</v>
      </c>
      <c r="CF9664" s="52" t="e">
        <f t="shared" si="5576"/>
        <v>#N/A</v>
      </c>
      <c r="CG9664" s="52" t="e">
        <f t="shared" si="5577"/>
        <v>#N/A</v>
      </c>
      <c r="CH9664" s="60" t="e">
        <f t="shared" si="5578"/>
        <v>#DIV/0!</v>
      </c>
      <c r="CI9664" s="60" t="e">
        <f t="shared" si="5579"/>
        <v>#DIV/0!</v>
      </c>
      <c r="CJ9664" s="60" t="e">
        <f t="shared" si="5580"/>
        <v>#N/A</v>
      </c>
      <c r="CK9664" s="60" t="e">
        <f t="shared" si="5580"/>
        <v>#N/A</v>
      </c>
      <c r="CL9664" s="60" t="e">
        <f t="shared" si="5580"/>
        <v>#DIV/0!</v>
      </c>
      <c r="CM9664" s="60" t="e">
        <f t="shared" si="5580"/>
        <v>#DIV/0!</v>
      </c>
      <c r="CN9664" s="60" t="e">
        <f t="shared" si="5581"/>
        <v>#N/A</v>
      </c>
      <c r="CO9664" s="60" t="e">
        <f t="shared" si="5582"/>
        <v>#DIV/0!</v>
      </c>
      <c r="CP9664" s="60" t="str">
        <f t="shared" ref="CP9664:CP9727" si="5596">IF(B406="", "", IF(Imax7C="",0, Imax7C*BO9664*BT9664*CN9664/CO9664))</f>
        <v/>
      </c>
      <c r="CQ9664" s="60"/>
      <c r="CR9664" s="44"/>
      <c r="CS9664" s="58" t="e">
        <f t="shared" ref="CS9664:CS9727" si="5597">CS8121</f>
        <v>#N/A</v>
      </c>
      <c r="CT9664" s="58" t="e">
        <f t="shared" ref="CT9664:CT9727" si="5598">2*k*CS9664/_ENE7</f>
        <v>#N/A</v>
      </c>
      <c r="CU9664" s="58" t="e">
        <f t="shared" ref="CU9664:CU9727" si="5599">2*k*Tmax7D/_ENE7</f>
        <v>#DIV/0!</v>
      </c>
      <c r="CV9664" s="60" t="e">
        <f t="shared" si="5583"/>
        <v>#N/A</v>
      </c>
      <c r="CW9664" s="60">
        <f t="shared" ref="CW9664:CW9727" si="5600">(2.6-0.9203*_OR7+0.324*(_OR7^3.338))/(2.6-2.9203*_OR7+0.324*(_OR7^3.338))</f>
        <v>1</v>
      </c>
      <c r="CX9664" s="60" t="e">
        <f t="shared" si="5584"/>
        <v>#DIV/0!</v>
      </c>
      <c r="CY9664" s="60" t="e">
        <f t="shared" ref="CY9664:CY9727" si="5601">(_ENE7*(CS9664-Tmax7D))/(k*CS9664*Tmax7D)</f>
        <v>#N/A</v>
      </c>
      <c r="CZ9664" s="60" t="e">
        <f t="shared" ref="CZ9664:CZ9727" si="5602">(CS9664^2)/((Tmax7D^2)*CW9664)</f>
        <v>#N/A</v>
      </c>
      <c r="DA9664" s="60" t="e">
        <f t="shared" si="5585"/>
        <v>#DIV/0!</v>
      </c>
      <c r="DB9664" s="60" t="e">
        <f t="shared" si="5585"/>
        <v>#N/A</v>
      </c>
      <c r="DC9664" s="60" t="e">
        <f t="shared" ref="DC9664:DC9727" si="5603">DA9664-_OR7</f>
        <v>#DIV/0!</v>
      </c>
      <c r="DD9664" s="60" t="e">
        <f t="shared" si="5586"/>
        <v>#N/A</v>
      </c>
      <c r="DE9664" s="60" t="e">
        <f t="shared" si="5587"/>
        <v>#N/A</v>
      </c>
      <c r="DF9664" s="60" t="str">
        <f t="shared" ref="DF9664:DF9727" si="5604">IF(B406="", "", IF(Imax7D="",0, (Imax7D*(DC9664^2)*DB9664*DE9664)/(DA9664*(DE9664-_OR7)^2)))</f>
        <v/>
      </c>
    </row>
    <row r="9665" spans="66:110" s="1" customFormat="1" x14ac:dyDescent="0.3">
      <c r="BN9665" s="58" t="e">
        <f t="shared" si="5588"/>
        <v>#N/A</v>
      </c>
      <c r="BO9665" s="59" t="e">
        <f t="shared" si="5589"/>
        <v>#N/A</v>
      </c>
      <c r="BP9665" s="58" t="e">
        <f t="shared" si="5590"/>
        <v>#DIV/0!</v>
      </c>
      <c r="BQ9665" s="60" t="e">
        <f t="shared" ref="BQ9665:BQ9728" si="5605">1-BP9665</f>
        <v>#DIV/0!</v>
      </c>
      <c r="BR9665" s="58" t="e">
        <f t="shared" si="5591"/>
        <v>#N/A</v>
      </c>
      <c r="BS9665" s="60" t="e">
        <f t="shared" ref="BS9665:BS9728" si="5606">1-BR9665</f>
        <v>#N/A</v>
      </c>
      <c r="BT9665" s="60" t="e">
        <f t="shared" ref="BT9665:BT9728" si="5607">BQ9665/BS9665</f>
        <v>#DIV/0!</v>
      </c>
      <c r="BU9665" s="58" t="e">
        <f t="shared" si="5592"/>
        <v>#N/A</v>
      </c>
      <c r="BV9665" s="58" t="e">
        <f t="shared" si="5593"/>
        <v>#N/A</v>
      </c>
      <c r="BW9665" s="60" t="e">
        <f t="shared" ref="BW9665:BW9728" si="5608">EXP(BV9665)</f>
        <v>#N/A</v>
      </c>
      <c r="BX9665" s="58" t="e">
        <f t="shared" si="5594"/>
        <v>#N/A</v>
      </c>
      <c r="BY9665" s="60" t="e">
        <f t="shared" ref="BY9665:BY9728" si="5609">EXP(BX9665)</f>
        <v>#N/A</v>
      </c>
      <c r="BZ9665" s="60" t="e">
        <f t="shared" ref="BZ9665:BZ9728" si="5610">(-1)*BX9665</f>
        <v>#N/A</v>
      </c>
      <c r="CA9665" s="60" t="e">
        <f t="shared" ref="CA9665:CA9728" si="5611">EXP(BZ9665)</f>
        <v>#N/A</v>
      </c>
      <c r="CB9665" s="58" t="e">
        <f t="shared" si="5595"/>
        <v>#DIV/0!</v>
      </c>
      <c r="CC9665" s="60" t="e">
        <f t="shared" ref="CC9665:CC9728" si="5612">EXP(CB9665)</f>
        <v>#DIV/0!</v>
      </c>
      <c r="CD9665" s="60" t="e">
        <f t="shared" ref="CD9665:CD9728" si="5613">(-1)*CB9665</f>
        <v>#DIV/0!</v>
      </c>
      <c r="CE9665" s="60" t="e">
        <f t="shared" ref="CE9665:CE9728" si="5614">EXP(CD9665)</f>
        <v>#DIV/0!</v>
      </c>
      <c r="CF9665" s="52" t="e">
        <f t="shared" ref="CF9665:CF9728" si="5615">BU9665*BW9665*CA9665*BS9665</f>
        <v>#N/A</v>
      </c>
      <c r="CG9665" s="52" t="e">
        <f t="shared" ref="CG9665:CG9728" si="5616">BU9665*BW9665*BY9665*BS9665</f>
        <v>#N/A</v>
      </c>
      <c r="CH9665" s="60" t="e">
        <f t="shared" ref="CH9665:CH9728" si="5617">(-1)*BQ9665*CE9665</f>
        <v>#DIV/0!</v>
      </c>
      <c r="CI9665" s="60" t="e">
        <f t="shared" ref="CI9665:CI9728" si="5618">(-1)*BQ9665*CC9665</f>
        <v>#DIV/0!</v>
      </c>
      <c r="CJ9665" s="60" t="e">
        <f t="shared" ref="CJ9665:CM9728" si="5619">EXP(CF9665)</f>
        <v>#N/A</v>
      </c>
      <c r="CK9665" s="60" t="e">
        <f t="shared" si="5619"/>
        <v>#N/A</v>
      </c>
      <c r="CL9665" s="60" t="e">
        <f t="shared" si="5619"/>
        <v>#DIV/0!</v>
      </c>
      <c r="CM9665" s="60" t="e">
        <f t="shared" si="5619"/>
        <v>#DIV/0!</v>
      </c>
      <c r="CN9665" s="60" t="e">
        <f t="shared" ref="CN9665:CN9728" si="5620">CJ9665-CK9665</f>
        <v>#N/A</v>
      </c>
      <c r="CO9665" s="60" t="e">
        <f t="shared" ref="CO9665:CO9728" si="5621">CL9665-CM9665</f>
        <v>#DIV/0!</v>
      </c>
      <c r="CP9665" s="60" t="str">
        <f t="shared" si="5596"/>
        <v/>
      </c>
      <c r="CQ9665" s="60"/>
      <c r="CR9665" s="44"/>
      <c r="CS9665" s="58" t="e">
        <f t="shared" si="5597"/>
        <v>#N/A</v>
      </c>
      <c r="CT9665" s="58" t="e">
        <f t="shared" si="5598"/>
        <v>#N/A</v>
      </c>
      <c r="CU9665" s="58" t="e">
        <f t="shared" si="5599"/>
        <v>#DIV/0!</v>
      </c>
      <c r="CV9665" s="60" t="e">
        <f t="shared" ref="CV9665:CV9728" si="5622">1-CT9665</f>
        <v>#N/A</v>
      </c>
      <c r="CW9665" s="60">
        <f t="shared" si="5600"/>
        <v>1</v>
      </c>
      <c r="CX9665" s="60" t="e">
        <f t="shared" ref="CX9665:CX9728" si="5623">(1-CU9665)/CW9665</f>
        <v>#DIV/0!</v>
      </c>
      <c r="CY9665" s="60" t="e">
        <f t="shared" si="5601"/>
        <v>#N/A</v>
      </c>
      <c r="CZ9665" s="60" t="e">
        <f t="shared" si="5602"/>
        <v>#N/A</v>
      </c>
      <c r="DA9665" s="60" t="e">
        <f t="shared" ref="DA9665:DB9728" si="5624">EXP(CX9665)</f>
        <v>#DIV/0!</v>
      </c>
      <c r="DB9665" s="60" t="e">
        <f t="shared" si="5624"/>
        <v>#N/A</v>
      </c>
      <c r="DC9665" s="60" t="e">
        <f t="shared" si="5603"/>
        <v>#DIV/0!</v>
      </c>
      <c r="DD9665" s="60" t="e">
        <f t="shared" ref="DD9665:DD9728" si="5625">CZ9665*DB9665*CV9665</f>
        <v>#N/A</v>
      </c>
      <c r="DE9665" s="60" t="e">
        <f t="shared" ref="DE9665:DE9728" si="5626">EXP(DD9665)</f>
        <v>#N/A</v>
      </c>
      <c r="DF9665" s="60" t="str">
        <f t="shared" si="5604"/>
        <v/>
      </c>
    </row>
    <row r="9666" spans="66:110" s="1" customFormat="1" x14ac:dyDescent="0.3">
      <c r="BN9666" s="58" t="e">
        <f t="shared" si="5588"/>
        <v>#N/A</v>
      </c>
      <c r="BO9666" s="59" t="e">
        <f t="shared" si="5589"/>
        <v>#N/A</v>
      </c>
      <c r="BP9666" s="58" t="e">
        <f t="shared" si="5590"/>
        <v>#DIV/0!</v>
      </c>
      <c r="BQ9666" s="60" t="e">
        <f t="shared" si="5605"/>
        <v>#DIV/0!</v>
      </c>
      <c r="BR9666" s="58" t="e">
        <f t="shared" si="5591"/>
        <v>#N/A</v>
      </c>
      <c r="BS9666" s="60" t="e">
        <f t="shared" si="5606"/>
        <v>#N/A</v>
      </c>
      <c r="BT9666" s="60" t="e">
        <f t="shared" si="5607"/>
        <v>#DIV/0!</v>
      </c>
      <c r="BU9666" s="58" t="e">
        <f t="shared" si="5592"/>
        <v>#N/A</v>
      </c>
      <c r="BV9666" s="58" t="e">
        <f t="shared" si="5593"/>
        <v>#N/A</v>
      </c>
      <c r="BW9666" s="60" t="e">
        <f t="shared" si="5608"/>
        <v>#N/A</v>
      </c>
      <c r="BX9666" s="58" t="e">
        <f t="shared" si="5594"/>
        <v>#N/A</v>
      </c>
      <c r="BY9666" s="60" t="e">
        <f t="shared" si="5609"/>
        <v>#N/A</v>
      </c>
      <c r="BZ9666" s="60" t="e">
        <f t="shared" si="5610"/>
        <v>#N/A</v>
      </c>
      <c r="CA9666" s="60" t="e">
        <f t="shared" si="5611"/>
        <v>#N/A</v>
      </c>
      <c r="CB9666" s="58" t="e">
        <f t="shared" si="5595"/>
        <v>#DIV/0!</v>
      </c>
      <c r="CC9666" s="60" t="e">
        <f t="shared" si="5612"/>
        <v>#DIV/0!</v>
      </c>
      <c r="CD9666" s="60" t="e">
        <f t="shared" si="5613"/>
        <v>#DIV/0!</v>
      </c>
      <c r="CE9666" s="60" t="e">
        <f t="shared" si="5614"/>
        <v>#DIV/0!</v>
      </c>
      <c r="CF9666" s="52" t="e">
        <f t="shared" si="5615"/>
        <v>#N/A</v>
      </c>
      <c r="CG9666" s="52" t="e">
        <f t="shared" si="5616"/>
        <v>#N/A</v>
      </c>
      <c r="CH9666" s="60" t="e">
        <f t="shared" si="5617"/>
        <v>#DIV/0!</v>
      </c>
      <c r="CI9666" s="60" t="e">
        <f t="shared" si="5618"/>
        <v>#DIV/0!</v>
      </c>
      <c r="CJ9666" s="60" t="e">
        <f t="shared" si="5619"/>
        <v>#N/A</v>
      </c>
      <c r="CK9666" s="60" t="e">
        <f t="shared" si="5619"/>
        <v>#N/A</v>
      </c>
      <c r="CL9666" s="60" t="e">
        <f t="shared" si="5619"/>
        <v>#DIV/0!</v>
      </c>
      <c r="CM9666" s="60" t="e">
        <f t="shared" si="5619"/>
        <v>#DIV/0!</v>
      </c>
      <c r="CN9666" s="60" t="e">
        <f t="shared" si="5620"/>
        <v>#N/A</v>
      </c>
      <c r="CO9666" s="60" t="e">
        <f t="shared" si="5621"/>
        <v>#DIV/0!</v>
      </c>
      <c r="CP9666" s="60" t="str">
        <f t="shared" si="5596"/>
        <v/>
      </c>
      <c r="CQ9666" s="60"/>
      <c r="CR9666" s="44"/>
      <c r="CS9666" s="58" t="e">
        <f t="shared" si="5597"/>
        <v>#N/A</v>
      </c>
      <c r="CT9666" s="58" t="e">
        <f t="shared" si="5598"/>
        <v>#N/A</v>
      </c>
      <c r="CU9666" s="58" t="e">
        <f t="shared" si="5599"/>
        <v>#DIV/0!</v>
      </c>
      <c r="CV9666" s="60" t="e">
        <f t="shared" si="5622"/>
        <v>#N/A</v>
      </c>
      <c r="CW9666" s="60">
        <f t="shared" si="5600"/>
        <v>1</v>
      </c>
      <c r="CX9666" s="60" t="e">
        <f t="shared" si="5623"/>
        <v>#DIV/0!</v>
      </c>
      <c r="CY9666" s="60" t="e">
        <f t="shared" si="5601"/>
        <v>#N/A</v>
      </c>
      <c r="CZ9666" s="60" t="e">
        <f t="shared" si="5602"/>
        <v>#N/A</v>
      </c>
      <c r="DA9666" s="60" t="e">
        <f t="shared" si="5624"/>
        <v>#DIV/0!</v>
      </c>
      <c r="DB9666" s="60" t="e">
        <f t="shared" si="5624"/>
        <v>#N/A</v>
      </c>
      <c r="DC9666" s="60" t="e">
        <f t="shared" si="5603"/>
        <v>#DIV/0!</v>
      </c>
      <c r="DD9666" s="60" t="e">
        <f t="shared" si="5625"/>
        <v>#N/A</v>
      </c>
      <c r="DE9666" s="60" t="e">
        <f t="shared" si="5626"/>
        <v>#N/A</v>
      </c>
      <c r="DF9666" s="60" t="str">
        <f t="shared" si="5604"/>
        <v/>
      </c>
    </row>
    <row r="9667" spans="66:110" s="1" customFormat="1" x14ac:dyDescent="0.3">
      <c r="BN9667" s="58" t="e">
        <f t="shared" si="5588"/>
        <v>#N/A</v>
      </c>
      <c r="BO9667" s="59" t="e">
        <f t="shared" si="5589"/>
        <v>#N/A</v>
      </c>
      <c r="BP9667" s="58" t="e">
        <f t="shared" si="5590"/>
        <v>#DIV/0!</v>
      </c>
      <c r="BQ9667" s="60" t="e">
        <f t="shared" si="5605"/>
        <v>#DIV/0!</v>
      </c>
      <c r="BR9667" s="58" t="e">
        <f t="shared" si="5591"/>
        <v>#N/A</v>
      </c>
      <c r="BS9667" s="60" t="e">
        <f t="shared" si="5606"/>
        <v>#N/A</v>
      </c>
      <c r="BT9667" s="60" t="e">
        <f t="shared" si="5607"/>
        <v>#DIV/0!</v>
      </c>
      <c r="BU9667" s="58" t="e">
        <f t="shared" si="5592"/>
        <v>#N/A</v>
      </c>
      <c r="BV9667" s="58" t="e">
        <f t="shared" si="5593"/>
        <v>#N/A</v>
      </c>
      <c r="BW9667" s="60" t="e">
        <f t="shared" si="5608"/>
        <v>#N/A</v>
      </c>
      <c r="BX9667" s="58" t="e">
        <f t="shared" si="5594"/>
        <v>#N/A</v>
      </c>
      <c r="BY9667" s="60" t="e">
        <f t="shared" si="5609"/>
        <v>#N/A</v>
      </c>
      <c r="BZ9667" s="60" t="e">
        <f t="shared" si="5610"/>
        <v>#N/A</v>
      </c>
      <c r="CA9667" s="60" t="e">
        <f t="shared" si="5611"/>
        <v>#N/A</v>
      </c>
      <c r="CB9667" s="58" t="e">
        <f t="shared" si="5595"/>
        <v>#DIV/0!</v>
      </c>
      <c r="CC9667" s="60" t="e">
        <f t="shared" si="5612"/>
        <v>#DIV/0!</v>
      </c>
      <c r="CD9667" s="60" t="e">
        <f t="shared" si="5613"/>
        <v>#DIV/0!</v>
      </c>
      <c r="CE9667" s="60" t="e">
        <f t="shared" si="5614"/>
        <v>#DIV/0!</v>
      </c>
      <c r="CF9667" s="52" t="e">
        <f t="shared" si="5615"/>
        <v>#N/A</v>
      </c>
      <c r="CG9667" s="52" t="e">
        <f t="shared" si="5616"/>
        <v>#N/A</v>
      </c>
      <c r="CH9667" s="60" t="e">
        <f t="shared" si="5617"/>
        <v>#DIV/0!</v>
      </c>
      <c r="CI9667" s="60" t="e">
        <f t="shared" si="5618"/>
        <v>#DIV/0!</v>
      </c>
      <c r="CJ9667" s="60" t="e">
        <f t="shared" si="5619"/>
        <v>#N/A</v>
      </c>
      <c r="CK9667" s="60" t="e">
        <f t="shared" si="5619"/>
        <v>#N/A</v>
      </c>
      <c r="CL9667" s="60" t="e">
        <f t="shared" si="5619"/>
        <v>#DIV/0!</v>
      </c>
      <c r="CM9667" s="60" t="e">
        <f t="shared" si="5619"/>
        <v>#DIV/0!</v>
      </c>
      <c r="CN9667" s="60" t="e">
        <f t="shared" si="5620"/>
        <v>#N/A</v>
      </c>
      <c r="CO9667" s="60" t="e">
        <f t="shared" si="5621"/>
        <v>#DIV/0!</v>
      </c>
      <c r="CP9667" s="60" t="str">
        <f t="shared" si="5596"/>
        <v/>
      </c>
      <c r="CQ9667" s="60"/>
      <c r="CR9667" s="44"/>
      <c r="CS9667" s="58" t="e">
        <f t="shared" si="5597"/>
        <v>#N/A</v>
      </c>
      <c r="CT9667" s="58" t="e">
        <f t="shared" si="5598"/>
        <v>#N/A</v>
      </c>
      <c r="CU9667" s="58" t="e">
        <f t="shared" si="5599"/>
        <v>#DIV/0!</v>
      </c>
      <c r="CV9667" s="60" t="e">
        <f t="shared" si="5622"/>
        <v>#N/A</v>
      </c>
      <c r="CW9667" s="60">
        <f t="shared" si="5600"/>
        <v>1</v>
      </c>
      <c r="CX9667" s="60" t="e">
        <f t="shared" si="5623"/>
        <v>#DIV/0!</v>
      </c>
      <c r="CY9667" s="60" t="e">
        <f t="shared" si="5601"/>
        <v>#N/A</v>
      </c>
      <c r="CZ9667" s="60" t="e">
        <f t="shared" si="5602"/>
        <v>#N/A</v>
      </c>
      <c r="DA9667" s="60" t="e">
        <f t="shared" si="5624"/>
        <v>#DIV/0!</v>
      </c>
      <c r="DB9667" s="60" t="e">
        <f t="shared" si="5624"/>
        <v>#N/A</v>
      </c>
      <c r="DC9667" s="60" t="e">
        <f t="shared" si="5603"/>
        <v>#DIV/0!</v>
      </c>
      <c r="DD9667" s="60" t="e">
        <f t="shared" si="5625"/>
        <v>#N/A</v>
      </c>
      <c r="DE9667" s="60" t="e">
        <f t="shared" si="5626"/>
        <v>#N/A</v>
      </c>
      <c r="DF9667" s="60" t="str">
        <f t="shared" si="5604"/>
        <v/>
      </c>
    </row>
    <row r="9668" spans="66:110" s="1" customFormat="1" x14ac:dyDescent="0.3">
      <c r="BN9668" s="58" t="e">
        <f t="shared" si="5588"/>
        <v>#N/A</v>
      </c>
      <c r="BO9668" s="59" t="e">
        <f t="shared" si="5589"/>
        <v>#N/A</v>
      </c>
      <c r="BP9668" s="58" t="e">
        <f t="shared" si="5590"/>
        <v>#DIV/0!</v>
      </c>
      <c r="BQ9668" s="60" t="e">
        <f t="shared" si="5605"/>
        <v>#DIV/0!</v>
      </c>
      <c r="BR9668" s="58" t="e">
        <f t="shared" si="5591"/>
        <v>#N/A</v>
      </c>
      <c r="BS9668" s="60" t="e">
        <f t="shared" si="5606"/>
        <v>#N/A</v>
      </c>
      <c r="BT9668" s="60" t="e">
        <f t="shared" si="5607"/>
        <v>#DIV/0!</v>
      </c>
      <c r="BU9668" s="58" t="e">
        <f t="shared" si="5592"/>
        <v>#N/A</v>
      </c>
      <c r="BV9668" s="58" t="e">
        <f t="shared" si="5593"/>
        <v>#N/A</v>
      </c>
      <c r="BW9668" s="60" t="e">
        <f t="shared" si="5608"/>
        <v>#N/A</v>
      </c>
      <c r="BX9668" s="58" t="e">
        <f t="shared" si="5594"/>
        <v>#N/A</v>
      </c>
      <c r="BY9668" s="60" t="e">
        <f t="shared" si="5609"/>
        <v>#N/A</v>
      </c>
      <c r="BZ9668" s="60" t="e">
        <f t="shared" si="5610"/>
        <v>#N/A</v>
      </c>
      <c r="CA9668" s="60" t="e">
        <f t="shared" si="5611"/>
        <v>#N/A</v>
      </c>
      <c r="CB9668" s="58" t="e">
        <f t="shared" si="5595"/>
        <v>#DIV/0!</v>
      </c>
      <c r="CC9668" s="60" t="e">
        <f t="shared" si="5612"/>
        <v>#DIV/0!</v>
      </c>
      <c r="CD9668" s="60" t="e">
        <f t="shared" si="5613"/>
        <v>#DIV/0!</v>
      </c>
      <c r="CE9668" s="60" t="e">
        <f t="shared" si="5614"/>
        <v>#DIV/0!</v>
      </c>
      <c r="CF9668" s="52" t="e">
        <f t="shared" si="5615"/>
        <v>#N/A</v>
      </c>
      <c r="CG9668" s="52" t="e">
        <f t="shared" si="5616"/>
        <v>#N/A</v>
      </c>
      <c r="CH9668" s="60" t="e">
        <f t="shared" si="5617"/>
        <v>#DIV/0!</v>
      </c>
      <c r="CI9668" s="60" t="e">
        <f t="shared" si="5618"/>
        <v>#DIV/0!</v>
      </c>
      <c r="CJ9668" s="60" t="e">
        <f t="shared" si="5619"/>
        <v>#N/A</v>
      </c>
      <c r="CK9668" s="60" t="e">
        <f t="shared" si="5619"/>
        <v>#N/A</v>
      </c>
      <c r="CL9668" s="60" t="e">
        <f t="shared" si="5619"/>
        <v>#DIV/0!</v>
      </c>
      <c r="CM9668" s="60" t="e">
        <f t="shared" si="5619"/>
        <v>#DIV/0!</v>
      </c>
      <c r="CN9668" s="60" t="e">
        <f t="shared" si="5620"/>
        <v>#N/A</v>
      </c>
      <c r="CO9668" s="60" t="e">
        <f t="shared" si="5621"/>
        <v>#DIV/0!</v>
      </c>
      <c r="CP9668" s="60" t="str">
        <f t="shared" si="5596"/>
        <v/>
      </c>
      <c r="CQ9668" s="60"/>
      <c r="CR9668" s="44"/>
      <c r="CS9668" s="58" t="e">
        <f t="shared" si="5597"/>
        <v>#N/A</v>
      </c>
      <c r="CT9668" s="58" t="e">
        <f t="shared" si="5598"/>
        <v>#N/A</v>
      </c>
      <c r="CU9668" s="58" t="e">
        <f t="shared" si="5599"/>
        <v>#DIV/0!</v>
      </c>
      <c r="CV9668" s="60" t="e">
        <f t="shared" si="5622"/>
        <v>#N/A</v>
      </c>
      <c r="CW9668" s="60">
        <f t="shared" si="5600"/>
        <v>1</v>
      </c>
      <c r="CX9668" s="60" t="e">
        <f t="shared" si="5623"/>
        <v>#DIV/0!</v>
      </c>
      <c r="CY9668" s="60" t="e">
        <f t="shared" si="5601"/>
        <v>#N/A</v>
      </c>
      <c r="CZ9668" s="60" t="e">
        <f t="shared" si="5602"/>
        <v>#N/A</v>
      </c>
      <c r="DA9668" s="60" t="e">
        <f t="shared" si="5624"/>
        <v>#DIV/0!</v>
      </c>
      <c r="DB9668" s="60" t="e">
        <f t="shared" si="5624"/>
        <v>#N/A</v>
      </c>
      <c r="DC9668" s="60" t="e">
        <f t="shared" si="5603"/>
        <v>#DIV/0!</v>
      </c>
      <c r="DD9668" s="60" t="e">
        <f t="shared" si="5625"/>
        <v>#N/A</v>
      </c>
      <c r="DE9668" s="60" t="e">
        <f t="shared" si="5626"/>
        <v>#N/A</v>
      </c>
      <c r="DF9668" s="60" t="str">
        <f t="shared" si="5604"/>
        <v/>
      </c>
    </row>
    <row r="9669" spans="66:110" s="1" customFormat="1" x14ac:dyDescent="0.3">
      <c r="BN9669" s="58" t="e">
        <f t="shared" si="5588"/>
        <v>#N/A</v>
      </c>
      <c r="BO9669" s="59" t="e">
        <f t="shared" si="5589"/>
        <v>#N/A</v>
      </c>
      <c r="BP9669" s="58" t="e">
        <f t="shared" si="5590"/>
        <v>#DIV/0!</v>
      </c>
      <c r="BQ9669" s="60" t="e">
        <f t="shared" si="5605"/>
        <v>#DIV/0!</v>
      </c>
      <c r="BR9669" s="58" t="e">
        <f t="shared" si="5591"/>
        <v>#N/A</v>
      </c>
      <c r="BS9669" s="60" t="e">
        <f t="shared" si="5606"/>
        <v>#N/A</v>
      </c>
      <c r="BT9669" s="60" t="e">
        <f t="shared" si="5607"/>
        <v>#DIV/0!</v>
      </c>
      <c r="BU9669" s="58" t="e">
        <f t="shared" si="5592"/>
        <v>#N/A</v>
      </c>
      <c r="BV9669" s="58" t="e">
        <f t="shared" si="5593"/>
        <v>#N/A</v>
      </c>
      <c r="BW9669" s="60" t="e">
        <f t="shared" si="5608"/>
        <v>#N/A</v>
      </c>
      <c r="BX9669" s="58" t="e">
        <f t="shared" si="5594"/>
        <v>#N/A</v>
      </c>
      <c r="BY9669" s="60" t="e">
        <f t="shared" si="5609"/>
        <v>#N/A</v>
      </c>
      <c r="BZ9669" s="60" t="e">
        <f t="shared" si="5610"/>
        <v>#N/A</v>
      </c>
      <c r="CA9669" s="60" t="e">
        <f t="shared" si="5611"/>
        <v>#N/A</v>
      </c>
      <c r="CB9669" s="58" t="e">
        <f t="shared" si="5595"/>
        <v>#DIV/0!</v>
      </c>
      <c r="CC9669" s="60" t="e">
        <f t="shared" si="5612"/>
        <v>#DIV/0!</v>
      </c>
      <c r="CD9669" s="60" t="e">
        <f t="shared" si="5613"/>
        <v>#DIV/0!</v>
      </c>
      <c r="CE9669" s="60" t="e">
        <f t="shared" si="5614"/>
        <v>#DIV/0!</v>
      </c>
      <c r="CF9669" s="52" t="e">
        <f t="shared" si="5615"/>
        <v>#N/A</v>
      </c>
      <c r="CG9669" s="52" t="e">
        <f t="shared" si="5616"/>
        <v>#N/A</v>
      </c>
      <c r="CH9669" s="60" t="e">
        <f t="shared" si="5617"/>
        <v>#DIV/0!</v>
      </c>
      <c r="CI9669" s="60" t="e">
        <f t="shared" si="5618"/>
        <v>#DIV/0!</v>
      </c>
      <c r="CJ9669" s="60" t="e">
        <f t="shared" si="5619"/>
        <v>#N/A</v>
      </c>
      <c r="CK9669" s="60" t="e">
        <f t="shared" si="5619"/>
        <v>#N/A</v>
      </c>
      <c r="CL9669" s="60" t="e">
        <f t="shared" si="5619"/>
        <v>#DIV/0!</v>
      </c>
      <c r="CM9669" s="60" t="e">
        <f t="shared" si="5619"/>
        <v>#DIV/0!</v>
      </c>
      <c r="CN9669" s="60" t="e">
        <f t="shared" si="5620"/>
        <v>#N/A</v>
      </c>
      <c r="CO9669" s="60" t="e">
        <f t="shared" si="5621"/>
        <v>#DIV/0!</v>
      </c>
      <c r="CP9669" s="60" t="str">
        <f t="shared" si="5596"/>
        <v/>
      </c>
      <c r="CQ9669" s="60"/>
      <c r="CR9669" s="44"/>
      <c r="CS9669" s="58" t="e">
        <f t="shared" si="5597"/>
        <v>#N/A</v>
      </c>
      <c r="CT9669" s="58" t="e">
        <f t="shared" si="5598"/>
        <v>#N/A</v>
      </c>
      <c r="CU9669" s="58" t="e">
        <f t="shared" si="5599"/>
        <v>#DIV/0!</v>
      </c>
      <c r="CV9669" s="60" t="e">
        <f t="shared" si="5622"/>
        <v>#N/A</v>
      </c>
      <c r="CW9669" s="60">
        <f t="shared" si="5600"/>
        <v>1</v>
      </c>
      <c r="CX9669" s="60" t="e">
        <f t="shared" si="5623"/>
        <v>#DIV/0!</v>
      </c>
      <c r="CY9669" s="60" t="e">
        <f t="shared" si="5601"/>
        <v>#N/A</v>
      </c>
      <c r="CZ9669" s="60" t="e">
        <f t="shared" si="5602"/>
        <v>#N/A</v>
      </c>
      <c r="DA9669" s="60" t="e">
        <f t="shared" si="5624"/>
        <v>#DIV/0!</v>
      </c>
      <c r="DB9669" s="60" t="e">
        <f t="shared" si="5624"/>
        <v>#N/A</v>
      </c>
      <c r="DC9669" s="60" t="e">
        <f t="shared" si="5603"/>
        <v>#DIV/0!</v>
      </c>
      <c r="DD9669" s="60" t="e">
        <f t="shared" si="5625"/>
        <v>#N/A</v>
      </c>
      <c r="DE9669" s="60" t="e">
        <f t="shared" si="5626"/>
        <v>#N/A</v>
      </c>
      <c r="DF9669" s="60" t="str">
        <f t="shared" si="5604"/>
        <v/>
      </c>
    </row>
    <row r="9670" spans="66:110" s="1" customFormat="1" x14ac:dyDescent="0.3">
      <c r="BN9670" s="58" t="e">
        <f t="shared" si="5588"/>
        <v>#N/A</v>
      </c>
      <c r="BO9670" s="59" t="e">
        <f t="shared" si="5589"/>
        <v>#N/A</v>
      </c>
      <c r="BP9670" s="58" t="e">
        <f t="shared" si="5590"/>
        <v>#DIV/0!</v>
      </c>
      <c r="BQ9670" s="60" t="e">
        <f t="shared" si="5605"/>
        <v>#DIV/0!</v>
      </c>
      <c r="BR9670" s="58" t="e">
        <f t="shared" si="5591"/>
        <v>#N/A</v>
      </c>
      <c r="BS9670" s="60" t="e">
        <f t="shared" si="5606"/>
        <v>#N/A</v>
      </c>
      <c r="BT9670" s="60" t="e">
        <f t="shared" si="5607"/>
        <v>#DIV/0!</v>
      </c>
      <c r="BU9670" s="58" t="e">
        <f t="shared" si="5592"/>
        <v>#N/A</v>
      </c>
      <c r="BV9670" s="58" t="e">
        <f t="shared" si="5593"/>
        <v>#N/A</v>
      </c>
      <c r="BW9670" s="60" t="e">
        <f t="shared" si="5608"/>
        <v>#N/A</v>
      </c>
      <c r="BX9670" s="58" t="e">
        <f t="shared" si="5594"/>
        <v>#N/A</v>
      </c>
      <c r="BY9670" s="60" t="e">
        <f t="shared" si="5609"/>
        <v>#N/A</v>
      </c>
      <c r="BZ9670" s="60" t="e">
        <f t="shared" si="5610"/>
        <v>#N/A</v>
      </c>
      <c r="CA9670" s="60" t="e">
        <f t="shared" si="5611"/>
        <v>#N/A</v>
      </c>
      <c r="CB9670" s="58" t="e">
        <f t="shared" si="5595"/>
        <v>#DIV/0!</v>
      </c>
      <c r="CC9670" s="60" t="e">
        <f t="shared" si="5612"/>
        <v>#DIV/0!</v>
      </c>
      <c r="CD9670" s="60" t="e">
        <f t="shared" si="5613"/>
        <v>#DIV/0!</v>
      </c>
      <c r="CE9670" s="60" t="e">
        <f t="shared" si="5614"/>
        <v>#DIV/0!</v>
      </c>
      <c r="CF9670" s="52" t="e">
        <f t="shared" si="5615"/>
        <v>#N/A</v>
      </c>
      <c r="CG9670" s="52" t="e">
        <f t="shared" si="5616"/>
        <v>#N/A</v>
      </c>
      <c r="CH9670" s="60" t="e">
        <f t="shared" si="5617"/>
        <v>#DIV/0!</v>
      </c>
      <c r="CI9670" s="60" t="e">
        <f t="shared" si="5618"/>
        <v>#DIV/0!</v>
      </c>
      <c r="CJ9670" s="60" t="e">
        <f t="shared" si="5619"/>
        <v>#N/A</v>
      </c>
      <c r="CK9670" s="60" t="e">
        <f t="shared" si="5619"/>
        <v>#N/A</v>
      </c>
      <c r="CL9670" s="60" t="e">
        <f t="shared" si="5619"/>
        <v>#DIV/0!</v>
      </c>
      <c r="CM9670" s="60" t="e">
        <f t="shared" si="5619"/>
        <v>#DIV/0!</v>
      </c>
      <c r="CN9670" s="60" t="e">
        <f t="shared" si="5620"/>
        <v>#N/A</v>
      </c>
      <c r="CO9670" s="60" t="e">
        <f t="shared" si="5621"/>
        <v>#DIV/0!</v>
      </c>
      <c r="CP9670" s="60" t="str">
        <f t="shared" si="5596"/>
        <v/>
      </c>
      <c r="CQ9670" s="60"/>
      <c r="CR9670" s="44"/>
      <c r="CS9670" s="58" t="e">
        <f t="shared" si="5597"/>
        <v>#N/A</v>
      </c>
      <c r="CT9670" s="58" t="e">
        <f t="shared" si="5598"/>
        <v>#N/A</v>
      </c>
      <c r="CU9670" s="58" t="e">
        <f t="shared" si="5599"/>
        <v>#DIV/0!</v>
      </c>
      <c r="CV9670" s="60" t="e">
        <f t="shared" si="5622"/>
        <v>#N/A</v>
      </c>
      <c r="CW9670" s="60">
        <f t="shared" si="5600"/>
        <v>1</v>
      </c>
      <c r="CX9670" s="60" t="e">
        <f t="shared" si="5623"/>
        <v>#DIV/0!</v>
      </c>
      <c r="CY9670" s="60" t="e">
        <f t="shared" si="5601"/>
        <v>#N/A</v>
      </c>
      <c r="CZ9670" s="60" t="e">
        <f t="shared" si="5602"/>
        <v>#N/A</v>
      </c>
      <c r="DA9670" s="60" t="e">
        <f t="shared" si="5624"/>
        <v>#DIV/0!</v>
      </c>
      <c r="DB9670" s="60" t="e">
        <f t="shared" si="5624"/>
        <v>#N/A</v>
      </c>
      <c r="DC9670" s="60" t="e">
        <f t="shared" si="5603"/>
        <v>#DIV/0!</v>
      </c>
      <c r="DD9670" s="60" t="e">
        <f t="shared" si="5625"/>
        <v>#N/A</v>
      </c>
      <c r="DE9670" s="60" t="e">
        <f t="shared" si="5626"/>
        <v>#N/A</v>
      </c>
      <c r="DF9670" s="60" t="str">
        <f t="shared" si="5604"/>
        <v/>
      </c>
    </row>
    <row r="9671" spans="66:110" s="1" customFormat="1" x14ac:dyDescent="0.3">
      <c r="BN9671" s="58" t="e">
        <f t="shared" si="5588"/>
        <v>#N/A</v>
      </c>
      <c r="BO9671" s="59" t="e">
        <f t="shared" si="5589"/>
        <v>#N/A</v>
      </c>
      <c r="BP9671" s="58" t="e">
        <f t="shared" si="5590"/>
        <v>#DIV/0!</v>
      </c>
      <c r="BQ9671" s="60" t="e">
        <f t="shared" si="5605"/>
        <v>#DIV/0!</v>
      </c>
      <c r="BR9671" s="58" t="e">
        <f t="shared" si="5591"/>
        <v>#N/A</v>
      </c>
      <c r="BS9671" s="60" t="e">
        <f t="shared" si="5606"/>
        <v>#N/A</v>
      </c>
      <c r="BT9671" s="60" t="e">
        <f t="shared" si="5607"/>
        <v>#DIV/0!</v>
      </c>
      <c r="BU9671" s="58" t="e">
        <f t="shared" si="5592"/>
        <v>#N/A</v>
      </c>
      <c r="BV9671" s="58" t="e">
        <f t="shared" si="5593"/>
        <v>#N/A</v>
      </c>
      <c r="BW9671" s="60" t="e">
        <f t="shared" si="5608"/>
        <v>#N/A</v>
      </c>
      <c r="BX9671" s="58" t="e">
        <f t="shared" si="5594"/>
        <v>#N/A</v>
      </c>
      <c r="BY9671" s="60" t="e">
        <f t="shared" si="5609"/>
        <v>#N/A</v>
      </c>
      <c r="BZ9671" s="60" t="e">
        <f t="shared" si="5610"/>
        <v>#N/A</v>
      </c>
      <c r="CA9671" s="60" t="e">
        <f t="shared" si="5611"/>
        <v>#N/A</v>
      </c>
      <c r="CB9671" s="58" t="e">
        <f t="shared" si="5595"/>
        <v>#DIV/0!</v>
      </c>
      <c r="CC9671" s="60" t="e">
        <f t="shared" si="5612"/>
        <v>#DIV/0!</v>
      </c>
      <c r="CD9671" s="60" t="e">
        <f t="shared" si="5613"/>
        <v>#DIV/0!</v>
      </c>
      <c r="CE9671" s="60" t="e">
        <f t="shared" si="5614"/>
        <v>#DIV/0!</v>
      </c>
      <c r="CF9671" s="52" t="e">
        <f t="shared" si="5615"/>
        <v>#N/A</v>
      </c>
      <c r="CG9671" s="52" t="e">
        <f t="shared" si="5616"/>
        <v>#N/A</v>
      </c>
      <c r="CH9671" s="60" t="e">
        <f t="shared" si="5617"/>
        <v>#DIV/0!</v>
      </c>
      <c r="CI9671" s="60" t="e">
        <f t="shared" si="5618"/>
        <v>#DIV/0!</v>
      </c>
      <c r="CJ9671" s="60" t="e">
        <f t="shared" si="5619"/>
        <v>#N/A</v>
      </c>
      <c r="CK9671" s="60" t="e">
        <f t="shared" si="5619"/>
        <v>#N/A</v>
      </c>
      <c r="CL9671" s="60" t="e">
        <f t="shared" si="5619"/>
        <v>#DIV/0!</v>
      </c>
      <c r="CM9671" s="60" t="e">
        <f t="shared" si="5619"/>
        <v>#DIV/0!</v>
      </c>
      <c r="CN9671" s="60" t="e">
        <f t="shared" si="5620"/>
        <v>#N/A</v>
      </c>
      <c r="CO9671" s="60" t="e">
        <f t="shared" si="5621"/>
        <v>#DIV/0!</v>
      </c>
      <c r="CP9671" s="60" t="str">
        <f t="shared" si="5596"/>
        <v/>
      </c>
      <c r="CQ9671" s="60"/>
      <c r="CR9671" s="44"/>
      <c r="CS9671" s="58" t="e">
        <f t="shared" si="5597"/>
        <v>#N/A</v>
      </c>
      <c r="CT9671" s="58" t="e">
        <f t="shared" si="5598"/>
        <v>#N/A</v>
      </c>
      <c r="CU9671" s="58" t="e">
        <f t="shared" si="5599"/>
        <v>#DIV/0!</v>
      </c>
      <c r="CV9671" s="60" t="e">
        <f t="shared" si="5622"/>
        <v>#N/A</v>
      </c>
      <c r="CW9671" s="60">
        <f t="shared" si="5600"/>
        <v>1</v>
      </c>
      <c r="CX9671" s="60" t="e">
        <f t="shared" si="5623"/>
        <v>#DIV/0!</v>
      </c>
      <c r="CY9671" s="60" t="e">
        <f t="shared" si="5601"/>
        <v>#N/A</v>
      </c>
      <c r="CZ9671" s="60" t="e">
        <f t="shared" si="5602"/>
        <v>#N/A</v>
      </c>
      <c r="DA9671" s="60" t="e">
        <f t="shared" si="5624"/>
        <v>#DIV/0!</v>
      </c>
      <c r="DB9671" s="60" t="e">
        <f t="shared" si="5624"/>
        <v>#N/A</v>
      </c>
      <c r="DC9671" s="60" t="e">
        <f t="shared" si="5603"/>
        <v>#DIV/0!</v>
      </c>
      <c r="DD9671" s="60" t="e">
        <f t="shared" si="5625"/>
        <v>#N/A</v>
      </c>
      <c r="DE9671" s="60" t="e">
        <f t="shared" si="5626"/>
        <v>#N/A</v>
      </c>
      <c r="DF9671" s="60" t="str">
        <f t="shared" si="5604"/>
        <v/>
      </c>
    </row>
    <row r="9672" spans="66:110" s="1" customFormat="1" x14ac:dyDescent="0.3">
      <c r="BN9672" s="58" t="e">
        <f t="shared" si="5588"/>
        <v>#N/A</v>
      </c>
      <c r="BO9672" s="59" t="e">
        <f t="shared" si="5589"/>
        <v>#N/A</v>
      </c>
      <c r="BP9672" s="58" t="e">
        <f t="shared" si="5590"/>
        <v>#DIV/0!</v>
      </c>
      <c r="BQ9672" s="60" t="e">
        <f t="shared" si="5605"/>
        <v>#DIV/0!</v>
      </c>
      <c r="BR9672" s="58" t="e">
        <f t="shared" si="5591"/>
        <v>#N/A</v>
      </c>
      <c r="BS9672" s="60" t="e">
        <f t="shared" si="5606"/>
        <v>#N/A</v>
      </c>
      <c r="BT9672" s="60" t="e">
        <f t="shared" si="5607"/>
        <v>#DIV/0!</v>
      </c>
      <c r="BU9672" s="58" t="e">
        <f t="shared" si="5592"/>
        <v>#N/A</v>
      </c>
      <c r="BV9672" s="58" t="e">
        <f t="shared" si="5593"/>
        <v>#N/A</v>
      </c>
      <c r="BW9672" s="60" t="e">
        <f t="shared" si="5608"/>
        <v>#N/A</v>
      </c>
      <c r="BX9672" s="58" t="e">
        <f t="shared" si="5594"/>
        <v>#N/A</v>
      </c>
      <c r="BY9672" s="60" t="e">
        <f t="shared" si="5609"/>
        <v>#N/A</v>
      </c>
      <c r="BZ9672" s="60" t="e">
        <f t="shared" si="5610"/>
        <v>#N/A</v>
      </c>
      <c r="CA9672" s="60" t="e">
        <f t="shared" si="5611"/>
        <v>#N/A</v>
      </c>
      <c r="CB9672" s="58" t="e">
        <f t="shared" si="5595"/>
        <v>#DIV/0!</v>
      </c>
      <c r="CC9672" s="60" t="e">
        <f t="shared" si="5612"/>
        <v>#DIV/0!</v>
      </c>
      <c r="CD9672" s="60" t="e">
        <f t="shared" si="5613"/>
        <v>#DIV/0!</v>
      </c>
      <c r="CE9672" s="60" t="e">
        <f t="shared" si="5614"/>
        <v>#DIV/0!</v>
      </c>
      <c r="CF9672" s="52" t="e">
        <f t="shared" si="5615"/>
        <v>#N/A</v>
      </c>
      <c r="CG9672" s="52" t="e">
        <f t="shared" si="5616"/>
        <v>#N/A</v>
      </c>
      <c r="CH9672" s="60" t="e">
        <f t="shared" si="5617"/>
        <v>#DIV/0!</v>
      </c>
      <c r="CI9672" s="60" t="e">
        <f t="shared" si="5618"/>
        <v>#DIV/0!</v>
      </c>
      <c r="CJ9672" s="60" t="e">
        <f t="shared" si="5619"/>
        <v>#N/A</v>
      </c>
      <c r="CK9672" s="60" t="e">
        <f t="shared" si="5619"/>
        <v>#N/A</v>
      </c>
      <c r="CL9672" s="60" t="e">
        <f t="shared" si="5619"/>
        <v>#DIV/0!</v>
      </c>
      <c r="CM9672" s="60" t="e">
        <f t="shared" si="5619"/>
        <v>#DIV/0!</v>
      </c>
      <c r="CN9672" s="60" t="e">
        <f t="shared" si="5620"/>
        <v>#N/A</v>
      </c>
      <c r="CO9672" s="60" t="e">
        <f t="shared" si="5621"/>
        <v>#DIV/0!</v>
      </c>
      <c r="CP9672" s="60" t="str">
        <f t="shared" si="5596"/>
        <v/>
      </c>
      <c r="CQ9672" s="60"/>
      <c r="CR9672" s="44"/>
      <c r="CS9672" s="58" t="e">
        <f t="shared" si="5597"/>
        <v>#N/A</v>
      </c>
      <c r="CT9672" s="58" t="e">
        <f t="shared" si="5598"/>
        <v>#N/A</v>
      </c>
      <c r="CU9672" s="58" t="e">
        <f t="shared" si="5599"/>
        <v>#DIV/0!</v>
      </c>
      <c r="CV9672" s="60" t="e">
        <f t="shared" si="5622"/>
        <v>#N/A</v>
      </c>
      <c r="CW9672" s="60">
        <f t="shared" si="5600"/>
        <v>1</v>
      </c>
      <c r="CX9672" s="60" t="e">
        <f t="shared" si="5623"/>
        <v>#DIV/0!</v>
      </c>
      <c r="CY9672" s="60" t="e">
        <f t="shared" si="5601"/>
        <v>#N/A</v>
      </c>
      <c r="CZ9672" s="60" t="e">
        <f t="shared" si="5602"/>
        <v>#N/A</v>
      </c>
      <c r="DA9672" s="60" t="e">
        <f t="shared" si="5624"/>
        <v>#DIV/0!</v>
      </c>
      <c r="DB9672" s="60" t="e">
        <f t="shared" si="5624"/>
        <v>#N/A</v>
      </c>
      <c r="DC9672" s="60" t="e">
        <f t="shared" si="5603"/>
        <v>#DIV/0!</v>
      </c>
      <c r="DD9672" s="60" t="e">
        <f t="shared" si="5625"/>
        <v>#N/A</v>
      </c>
      <c r="DE9672" s="60" t="e">
        <f t="shared" si="5626"/>
        <v>#N/A</v>
      </c>
      <c r="DF9672" s="60" t="str">
        <f t="shared" si="5604"/>
        <v/>
      </c>
    </row>
    <row r="9673" spans="66:110" s="1" customFormat="1" x14ac:dyDescent="0.3">
      <c r="BN9673" s="58" t="e">
        <f t="shared" si="5588"/>
        <v>#N/A</v>
      </c>
      <c r="BO9673" s="59" t="e">
        <f t="shared" si="5589"/>
        <v>#N/A</v>
      </c>
      <c r="BP9673" s="58" t="e">
        <f t="shared" si="5590"/>
        <v>#DIV/0!</v>
      </c>
      <c r="BQ9673" s="60" t="e">
        <f t="shared" si="5605"/>
        <v>#DIV/0!</v>
      </c>
      <c r="BR9673" s="58" t="e">
        <f t="shared" si="5591"/>
        <v>#N/A</v>
      </c>
      <c r="BS9673" s="60" t="e">
        <f t="shared" si="5606"/>
        <v>#N/A</v>
      </c>
      <c r="BT9673" s="60" t="e">
        <f t="shared" si="5607"/>
        <v>#DIV/0!</v>
      </c>
      <c r="BU9673" s="58" t="e">
        <f t="shared" si="5592"/>
        <v>#N/A</v>
      </c>
      <c r="BV9673" s="58" t="e">
        <f t="shared" si="5593"/>
        <v>#N/A</v>
      </c>
      <c r="BW9673" s="60" t="e">
        <f t="shared" si="5608"/>
        <v>#N/A</v>
      </c>
      <c r="BX9673" s="58" t="e">
        <f t="shared" si="5594"/>
        <v>#N/A</v>
      </c>
      <c r="BY9673" s="60" t="e">
        <f t="shared" si="5609"/>
        <v>#N/A</v>
      </c>
      <c r="BZ9673" s="60" t="e">
        <f t="shared" si="5610"/>
        <v>#N/A</v>
      </c>
      <c r="CA9673" s="60" t="e">
        <f t="shared" si="5611"/>
        <v>#N/A</v>
      </c>
      <c r="CB9673" s="58" t="e">
        <f t="shared" si="5595"/>
        <v>#DIV/0!</v>
      </c>
      <c r="CC9673" s="60" t="e">
        <f t="shared" si="5612"/>
        <v>#DIV/0!</v>
      </c>
      <c r="CD9673" s="60" t="e">
        <f t="shared" si="5613"/>
        <v>#DIV/0!</v>
      </c>
      <c r="CE9673" s="60" t="e">
        <f t="shared" si="5614"/>
        <v>#DIV/0!</v>
      </c>
      <c r="CF9673" s="52" t="e">
        <f t="shared" si="5615"/>
        <v>#N/A</v>
      </c>
      <c r="CG9673" s="52" t="e">
        <f t="shared" si="5616"/>
        <v>#N/A</v>
      </c>
      <c r="CH9673" s="60" t="e">
        <f t="shared" si="5617"/>
        <v>#DIV/0!</v>
      </c>
      <c r="CI9673" s="60" t="e">
        <f t="shared" si="5618"/>
        <v>#DIV/0!</v>
      </c>
      <c r="CJ9673" s="60" t="e">
        <f t="shared" si="5619"/>
        <v>#N/A</v>
      </c>
      <c r="CK9673" s="60" t="e">
        <f t="shared" si="5619"/>
        <v>#N/A</v>
      </c>
      <c r="CL9673" s="60" t="e">
        <f t="shared" si="5619"/>
        <v>#DIV/0!</v>
      </c>
      <c r="CM9673" s="60" t="e">
        <f t="shared" si="5619"/>
        <v>#DIV/0!</v>
      </c>
      <c r="CN9673" s="60" t="e">
        <f t="shared" si="5620"/>
        <v>#N/A</v>
      </c>
      <c r="CO9673" s="60" t="e">
        <f t="shared" si="5621"/>
        <v>#DIV/0!</v>
      </c>
      <c r="CP9673" s="60" t="str">
        <f t="shared" si="5596"/>
        <v/>
      </c>
      <c r="CQ9673" s="60"/>
      <c r="CR9673" s="44"/>
      <c r="CS9673" s="58" t="e">
        <f t="shared" si="5597"/>
        <v>#N/A</v>
      </c>
      <c r="CT9673" s="58" t="e">
        <f t="shared" si="5598"/>
        <v>#N/A</v>
      </c>
      <c r="CU9673" s="58" t="e">
        <f t="shared" si="5599"/>
        <v>#DIV/0!</v>
      </c>
      <c r="CV9673" s="60" t="e">
        <f t="shared" si="5622"/>
        <v>#N/A</v>
      </c>
      <c r="CW9673" s="60">
        <f t="shared" si="5600"/>
        <v>1</v>
      </c>
      <c r="CX9673" s="60" t="e">
        <f t="shared" si="5623"/>
        <v>#DIV/0!</v>
      </c>
      <c r="CY9673" s="60" t="e">
        <f t="shared" si="5601"/>
        <v>#N/A</v>
      </c>
      <c r="CZ9673" s="60" t="e">
        <f t="shared" si="5602"/>
        <v>#N/A</v>
      </c>
      <c r="DA9673" s="60" t="e">
        <f t="shared" si="5624"/>
        <v>#DIV/0!</v>
      </c>
      <c r="DB9673" s="60" t="e">
        <f t="shared" si="5624"/>
        <v>#N/A</v>
      </c>
      <c r="DC9673" s="60" t="e">
        <f t="shared" si="5603"/>
        <v>#DIV/0!</v>
      </c>
      <c r="DD9673" s="60" t="e">
        <f t="shared" si="5625"/>
        <v>#N/A</v>
      </c>
      <c r="DE9673" s="60" t="e">
        <f t="shared" si="5626"/>
        <v>#N/A</v>
      </c>
      <c r="DF9673" s="60" t="str">
        <f t="shared" si="5604"/>
        <v/>
      </c>
    </row>
    <row r="9674" spans="66:110" s="1" customFormat="1" x14ac:dyDescent="0.3">
      <c r="BN9674" s="58" t="e">
        <f t="shared" si="5588"/>
        <v>#N/A</v>
      </c>
      <c r="BO9674" s="59" t="e">
        <f t="shared" si="5589"/>
        <v>#N/A</v>
      </c>
      <c r="BP9674" s="58" t="e">
        <f t="shared" si="5590"/>
        <v>#DIV/0!</v>
      </c>
      <c r="BQ9674" s="60" t="e">
        <f t="shared" si="5605"/>
        <v>#DIV/0!</v>
      </c>
      <c r="BR9674" s="58" t="e">
        <f t="shared" si="5591"/>
        <v>#N/A</v>
      </c>
      <c r="BS9674" s="60" t="e">
        <f t="shared" si="5606"/>
        <v>#N/A</v>
      </c>
      <c r="BT9674" s="60" t="e">
        <f t="shared" si="5607"/>
        <v>#DIV/0!</v>
      </c>
      <c r="BU9674" s="58" t="e">
        <f t="shared" si="5592"/>
        <v>#N/A</v>
      </c>
      <c r="BV9674" s="58" t="e">
        <f t="shared" si="5593"/>
        <v>#N/A</v>
      </c>
      <c r="BW9674" s="60" t="e">
        <f t="shared" si="5608"/>
        <v>#N/A</v>
      </c>
      <c r="BX9674" s="58" t="e">
        <f t="shared" si="5594"/>
        <v>#N/A</v>
      </c>
      <c r="BY9674" s="60" t="e">
        <f t="shared" si="5609"/>
        <v>#N/A</v>
      </c>
      <c r="BZ9674" s="60" t="e">
        <f t="shared" si="5610"/>
        <v>#N/A</v>
      </c>
      <c r="CA9674" s="60" t="e">
        <f t="shared" si="5611"/>
        <v>#N/A</v>
      </c>
      <c r="CB9674" s="58" t="e">
        <f t="shared" si="5595"/>
        <v>#DIV/0!</v>
      </c>
      <c r="CC9674" s="60" t="e">
        <f t="shared" si="5612"/>
        <v>#DIV/0!</v>
      </c>
      <c r="CD9674" s="60" t="e">
        <f t="shared" si="5613"/>
        <v>#DIV/0!</v>
      </c>
      <c r="CE9674" s="60" t="e">
        <f t="shared" si="5614"/>
        <v>#DIV/0!</v>
      </c>
      <c r="CF9674" s="52" t="e">
        <f t="shared" si="5615"/>
        <v>#N/A</v>
      </c>
      <c r="CG9674" s="52" t="e">
        <f t="shared" si="5616"/>
        <v>#N/A</v>
      </c>
      <c r="CH9674" s="60" t="e">
        <f t="shared" si="5617"/>
        <v>#DIV/0!</v>
      </c>
      <c r="CI9674" s="60" t="e">
        <f t="shared" si="5618"/>
        <v>#DIV/0!</v>
      </c>
      <c r="CJ9674" s="60" t="e">
        <f t="shared" si="5619"/>
        <v>#N/A</v>
      </c>
      <c r="CK9674" s="60" t="e">
        <f t="shared" si="5619"/>
        <v>#N/A</v>
      </c>
      <c r="CL9674" s="60" t="e">
        <f t="shared" si="5619"/>
        <v>#DIV/0!</v>
      </c>
      <c r="CM9674" s="60" t="e">
        <f t="shared" si="5619"/>
        <v>#DIV/0!</v>
      </c>
      <c r="CN9674" s="60" t="e">
        <f t="shared" si="5620"/>
        <v>#N/A</v>
      </c>
      <c r="CO9674" s="60" t="e">
        <f t="shared" si="5621"/>
        <v>#DIV/0!</v>
      </c>
      <c r="CP9674" s="60" t="str">
        <f t="shared" si="5596"/>
        <v/>
      </c>
      <c r="CQ9674" s="60"/>
      <c r="CR9674" s="44"/>
      <c r="CS9674" s="58" t="e">
        <f t="shared" si="5597"/>
        <v>#N/A</v>
      </c>
      <c r="CT9674" s="58" t="e">
        <f t="shared" si="5598"/>
        <v>#N/A</v>
      </c>
      <c r="CU9674" s="58" t="e">
        <f t="shared" si="5599"/>
        <v>#DIV/0!</v>
      </c>
      <c r="CV9674" s="60" t="e">
        <f t="shared" si="5622"/>
        <v>#N/A</v>
      </c>
      <c r="CW9674" s="60">
        <f t="shared" si="5600"/>
        <v>1</v>
      </c>
      <c r="CX9674" s="60" t="e">
        <f t="shared" si="5623"/>
        <v>#DIV/0!</v>
      </c>
      <c r="CY9674" s="60" t="e">
        <f t="shared" si="5601"/>
        <v>#N/A</v>
      </c>
      <c r="CZ9674" s="60" t="e">
        <f t="shared" si="5602"/>
        <v>#N/A</v>
      </c>
      <c r="DA9674" s="60" t="e">
        <f t="shared" si="5624"/>
        <v>#DIV/0!</v>
      </c>
      <c r="DB9674" s="60" t="e">
        <f t="shared" si="5624"/>
        <v>#N/A</v>
      </c>
      <c r="DC9674" s="60" t="e">
        <f t="shared" si="5603"/>
        <v>#DIV/0!</v>
      </c>
      <c r="DD9674" s="60" t="e">
        <f t="shared" si="5625"/>
        <v>#N/A</v>
      </c>
      <c r="DE9674" s="60" t="e">
        <f t="shared" si="5626"/>
        <v>#N/A</v>
      </c>
      <c r="DF9674" s="60" t="str">
        <f t="shared" si="5604"/>
        <v/>
      </c>
    </row>
    <row r="9675" spans="66:110" s="1" customFormat="1" x14ac:dyDescent="0.3">
      <c r="BN9675" s="58" t="e">
        <f t="shared" si="5588"/>
        <v>#N/A</v>
      </c>
      <c r="BO9675" s="59" t="e">
        <f t="shared" si="5589"/>
        <v>#N/A</v>
      </c>
      <c r="BP9675" s="58" t="e">
        <f t="shared" si="5590"/>
        <v>#DIV/0!</v>
      </c>
      <c r="BQ9675" s="60" t="e">
        <f t="shared" si="5605"/>
        <v>#DIV/0!</v>
      </c>
      <c r="BR9675" s="58" t="e">
        <f t="shared" si="5591"/>
        <v>#N/A</v>
      </c>
      <c r="BS9675" s="60" t="e">
        <f t="shared" si="5606"/>
        <v>#N/A</v>
      </c>
      <c r="BT9675" s="60" t="e">
        <f t="shared" si="5607"/>
        <v>#DIV/0!</v>
      </c>
      <c r="BU9675" s="58" t="e">
        <f t="shared" si="5592"/>
        <v>#N/A</v>
      </c>
      <c r="BV9675" s="58" t="e">
        <f t="shared" si="5593"/>
        <v>#N/A</v>
      </c>
      <c r="BW9675" s="60" t="e">
        <f t="shared" si="5608"/>
        <v>#N/A</v>
      </c>
      <c r="BX9675" s="58" t="e">
        <f t="shared" si="5594"/>
        <v>#N/A</v>
      </c>
      <c r="BY9675" s="60" t="e">
        <f t="shared" si="5609"/>
        <v>#N/A</v>
      </c>
      <c r="BZ9675" s="60" t="e">
        <f t="shared" si="5610"/>
        <v>#N/A</v>
      </c>
      <c r="CA9675" s="60" t="e">
        <f t="shared" si="5611"/>
        <v>#N/A</v>
      </c>
      <c r="CB9675" s="58" t="e">
        <f t="shared" si="5595"/>
        <v>#DIV/0!</v>
      </c>
      <c r="CC9675" s="60" t="e">
        <f t="shared" si="5612"/>
        <v>#DIV/0!</v>
      </c>
      <c r="CD9675" s="60" t="e">
        <f t="shared" si="5613"/>
        <v>#DIV/0!</v>
      </c>
      <c r="CE9675" s="60" t="e">
        <f t="shared" si="5614"/>
        <v>#DIV/0!</v>
      </c>
      <c r="CF9675" s="52" t="e">
        <f t="shared" si="5615"/>
        <v>#N/A</v>
      </c>
      <c r="CG9675" s="52" t="e">
        <f t="shared" si="5616"/>
        <v>#N/A</v>
      </c>
      <c r="CH9675" s="60" t="e">
        <f t="shared" si="5617"/>
        <v>#DIV/0!</v>
      </c>
      <c r="CI9675" s="60" t="e">
        <f t="shared" si="5618"/>
        <v>#DIV/0!</v>
      </c>
      <c r="CJ9675" s="60" t="e">
        <f t="shared" si="5619"/>
        <v>#N/A</v>
      </c>
      <c r="CK9675" s="60" t="e">
        <f t="shared" si="5619"/>
        <v>#N/A</v>
      </c>
      <c r="CL9675" s="60" t="e">
        <f t="shared" si="5619"/>
        <v>#DIV/0!</v>
      </c>
      <c r="CM9675" s="60" t="e">
        <f t="shared" si="5619"/>
        <v>#DIV/0!</v>
      </c>
      <c r="CN9675" s="60" t="e">
        <f t="shared" si="5620"/>
        <v>#N/A</v>
      </c>
      <c r="CO9675" s="60" t="e">
        <f t="shared" si="5621"/>
        <v>#DIV/0!</v>
      </c>
      <c r="CP9675" s="60" t="str">
        <f t="shared" si="5596"/>
        <v/>
      </c>
      <c r="CQ9675" s="60"/>
      <c r="CR9675" s="44"/>
      <c r="CS9675" s="58" t="e">
        <f t="shared" si="5597"/>
        <v>#N/A</v>
      </c>
      <c r="CT9675" s="58" t="e">
        <f t="shared" si="5598"/>
        <v>#N/A</v>
      </c>
      <c r="CU9675" s="58" t="e">
        <f t="shared" si="5599"/>
        <v>#DIV/0!</v>
      </c>
      <c r="CV9675" s="60" t="e">
        <f t="shared" si="5622"/>
        <v>#N/A</v>
      </c>
      <c r="CW9675" s="60">
        <f t="shared" si="5600"/>
        <v>1</v>
      </c>
      <c r="CX9675" s="60" t="e">
        <f t="shared" si="5623"/>
        <v>#DIV/0!</v>
      </c>
      <c r="CY9675" s="60" t="e">
        <f t="shared" si="5601"/>
        <v>#N/A</v>
      </c>
      <c r="CZ9675" s="60" t="e">
        <f t="shared" si="5602"/>
        <v>#N/A</v>
      </c>
      <c r="DA9675" s="60" t="e">
        <f t="shared" si="5624"/>
        <v>#DIV/0!</v>
      </c>
      <c r="DB9675" s="60" t="e">
        <f t="shared" si="5624"/>
        <v>#N/A</v>
      </c>
      <c r="DC9675" s="60" t="e">
        <f t="shared" si="5603"/>
        <v>#DIV/0!</v>
      </c>
      <c r="DD9675" s="60" t="e">
        <f t="shared" si="5625"/>
        <v>#N/A</v>
      </c>
      <c r="DE9675" s="60" t="e">
        <f t="shared" si="5626"/>
        <v>#N/A</v>
      </c>
      <c r="DF9675" s="60" t="str">
        <f t="shared" si="5604"/>
        <v/>
      </c>
    </row>
    <row r="9676" spans="66:110" s="1" customFormat="1" x14ac:dyDescent="0.3">
      <c r="BN9676" s="58" t="e">
        <f t="shared" si="5588"/>
        <v>#N/A</v>
      </c>
      <c r="BO9676" s="59" t="e">
        <f t="shared" si="5589"/>
        <v>#N/A</v>
      </c>
      <c r="BP9676" s="58" t="e">
        <f t="shared" si="5590"/>
        <v>#DIV/0!</v>
      </c>
      <c r="BQ9676" s="60" t="e">
        <f t="shared" si="5605"/>
        <v>#DIV/0!</v>
      </c>
      <c r="BR9676" s="58" t="e">
        <f t="shared" si="5591"/>
        <v>#N/A</v>
      </c>
      <c r="BS9676" s="60" t="e">
        <f t="shared" si="5606"/>
        <v>#N/A</v>
      </c>
      <c r="BT9676" s="60" t="e">
        <f t="shared" si="5607"/>
        <v>#DIV/0!</v>
      </c>
      <c r="BU9676" s="58" t="e">
        <f t="shared" si="5592"/>
        <v>#N/A</v>
      </c>
      <c r="BV9676" s="58" t="e">
        <f t="shared" si="5593"/>
        <v>#N/A</v>
      </c>
      <c r="BW9676" s="60" t="e">
        <f t="shared" si="5608"/>
        <v>#N/A</v>
      </c>
      <c r="BX9676" s="58" t="e">
        <f t="shared" si="5594"/>
        <v>#N/A</v>
      </c>
      <c r="BY9676" s="60" t="e">
        <f t="shared" si="5609"/>
        <v>#N/A</v>
      </c>
      <c r="BZ9676" s="60" t="e">
        <f t="shared" si="5610"/>
        <v>#N/A</v>
      </c>
      <c r="CA9676" s="60" t="e">
        <f t="shared" si="5611"/>
        <v>#N/A</v>
      </c>
      <c r="CB9676" s="58" t="e">
        <f t="shared" si="5595"/>
        <v>#DIV/0!</v>
      </c>
      <c r="CC9676" s="60" t="e">
        <f t="shared" si="5612"/>
        <v>#DIV/0!</v>
      </c>
      <c r="CD9676" s="60" t="e">
        <f t="shared" si="5613"/>
        <v>#DIV/0!</v>
      </c>
      <c r="CE9676" s="60" t="e">
        <f t="shared" si="5614"/>
        <v>#DIV/0!</v>
      </c>
      <c r="CF9676" s="52" t="e">
        <f t="shared" si="5615"/>
        <v>#N/A</v>
      </c>
      <c r="CG9676" s="52" t="e">
        <f t="shared" si="5616"/>
        <v>#N/A</v>
      </c>
      <c r="CH9676" s="60" t="e">
        <f t="shared" si="5617"/>
        <v>#DIV/0!</v>
      </c>
      <c r="CI9676" s="60" t="e">
        <f t="shared" si="5618"/>
        <v>#DIV/0!</v>
      </c>
      <c r="CJ9676" s="60" t="e">
        <f t="shared" si="5619"/>
        <v>#N/A</v>
      </c>
      <c r="CK9676" s="60" t="e">
        <f t="shared" si="5619"/>
        <v>#N/A</v>
      </c>
      <c r="CL9676" s="60" t="e">
        <f t="shared" si="5619"/>
        <v>#DIV/0!</v>
      </c>
      <c r="CM9676" s="60" t="e">
        <f t="shared" si="5619"/>
        <v>#DIV/0!</v>
      </c>
      <c r="CN9676" s="60" t="e">
        <f t="shared" si="5620"/>
        <v>#N/A</v>
      </c>
      <c r="CO9676" s="60" t="e">
        <f t="shared" si="5621"/>
        <v>#DIV/0!</v>
      </c>
      <c r="CP9676" s="60" t="str">
        <f t="shared" si="5596"/>
        <v/>
      </c>
      <c r="CQ9676" s="60"/>
      <c r="CR9676" s="44"/>
      <c r="CS9676" s="58" t="e">
        <f t="shared" si="5597"/>
        <v>#N/A</v>
      </c>
      <c r="CT9676" s="58" t="e">
        <f t="shared" si="5598"/>
        <v>#N/A</v>
      </c>
      <c r="CU9676" s="58" t="e">
        <f t="shared" si="5599"/>
        <v>#DIV/0!</v>
      </c>
      <c r="CV9676" s="60" t="e">
        <f t="shared" si="5622"/>
        <v>#N/A</v>
      </c>
      <c r="CW9676" s="60">
        <f t="shared" si="5600"/>
        <v>1</v>
      </c>
      <c r="CX9676" s="60" t="e">
        <f t="shared" si="5623"/>
        <v>#DIV/0!</v>
      </c>
      <c r="CY9676" s="60" t="e">
        <f t="shared" si="5601"/>
        <v>#N/A</v>
      </c>
      <c r="CZ9676" s="60" t="e">
        <f t="shared" si="5602"/>
        <v>#N/A</v>
      </c>
      <c r="DA9676" s="60" t="e">
        <f t="shared" si="5624"/>
        <v>#DIV/0!</v>
      </c>
      <c r="DB9676" s="60" t="e">
        <f t="shared" si="5624"/>
        <v>#N/A</v>
      </c>
      <c r="DC9676" s="60" t="e">
        <f t="shared" si="5603"/>
        <v>#DIV/0!</v>
      </c>
      <c r="DD9676" s="60" t="e">
        <f t="shared" si="5625"/>
        <v>#N/A</v>
      </c>
      <c r="DE9676" s="60" t="e">
        <f t="shared" si="5626"/>
        <v>#N/A</v>
      </c>
      <c r="DF9676" s="60" t="str">
        <f t="shared" si="5604"/>
        <v/>
      </c>
    </row>
    <row r="9677" spans="66:110" s="1" customFormat="1" x14ac:dyDescent="0.3">
      <c r="BN9677" s="58" t="e">
        <f t="shared" si="5588"/>
        <v>#N/A</v>
      </c>
      <c r="BO9677" s="59" t="e">
        <f t="shared" si="5589"/>
        <v>#N/A</v>
      </c>
      <c r="BP9677" s="58" t="e">
        <f t="shared" si="5590"/>
        <v>#DIV/0!</v>
      </c>
      <c r="BQ9677" s="60" t="e">
        <f t="shared" si="5605"/>
        <v>#DIV/0!</v>
      </c>
      <c r="BR9677" s="58" t="e">
        <f t="shared" si="5591"/>
        <v>#N/A</v>
      </c>
      <c r="BS9677" s="60" t="e">
        <f t="shared" si="5606"/>
        <v>#N/A</v>
      </c>
      <c r="BT9677" s="60" t="e">
        <f t="shared" si="5607"/>
        <v>#DIV/0!</v>
      </c>
      <c r="BU9677" s="58" t="e">
        <f t="shared" si="5592"/>
        <v>#N/A</v>
      </c>
      <c r="BV9677" s="58" t="e">
        <f t="shared" si="5593"/>
        <v>#N/A</v>
      </c>
      <c r="BW9677" s="60" t="e">
        <f t="shared" si="5608"/>
        <v>#N/A</v>
      </c>
      <c r="BX9677" s="58" t="e">
        <f t="shared" si="5594"/>
        <v>#N/A</v>
      </c>
      <c r="BY9677" s="60" t="e">
        <f t="shared" si="5609"/>
        <v>#N/A</v>
      </c>
      <c r="BZ9677" s="60" t="e">
        <f t="shared" si="5610"/>
        <v>#N/A</v>
      </c>
      <c r="CA9677" s="60" t="e">
        <f t="shared" si="5611"/>
        <v>#N/A</v>
      </c>
      <c r="CB9677" s="58" t="e">
        <f t="shared" si="5595"/>
        <v>#DIV/0!</v>
      </c>
      <c r="CC9677" s="60" t="e">
        <f t="shared" si="5612"/>
        <v>#DIV/0!</v>
      </c>
      <c r="CD9677" s="60" t="e">
        <f t="shared" si="5613"/>
        <v>#DIV/0!</v>
      </c>
      <c r="CE9677" s="60" t="e">
        <f t="shared" si="5614"/>
        <v>#DIV/0!</v>
      </c>
      <c r="CF9677" s="52" t="e">
        <f t="shared" si="5615"/>
        <v>#N/A</v>
      </c>
      <c r="CG9677" s="52" t="e">
        <f t="shared" si="5616"/>
        <v>#N/A</v>
      </c>
      <c r="CH9677" s="60" t="e">
        <f t="shared" si="5617"/>
        <v>#DIV/0!</v>
      </c>
      <c r="CI9677" s="60" t="e">
        <f t="shared" si="5618"/>
        <v>#DIV/0!</v>
      </c>
      <c r="CJ9677" s="60" t="e">
        <f t="shared" si="5619"/>
        <v>#N/A</v>
      </c>
      <c r="CK9677" s="60" t="e">
        <f t="shared" si="5619"/>
        <v>#N/A</v>
      </c>
      <c r="CL9677" s="60" t="e">
        <f t="shared" si="5619"/>
        <v>#DIV/0!</v>
      </c>
      <c r="CM9677" s="60" t="e">
        <f t="shared" si="5619"/>
        <v>#DIV/0!</v>
      </c>
      <c r="CN9677" s="60" t="e">
        <f t="shared" si="5620"/>
        <v>#N/A</v>
      </c>
      <c r="CO9677" s="60" t="e">
        <f t="shared" si="5621"/>
        <v>#DIV/0!</v>
      </c>
      <c r="CP9677" s="60" t="str">
        <f t="shared" si="5596"/>
        <v/>
      </c>
      <c r="CQ9677" s="60"/>
      <c r="CR9677" s="44"/>
      <c r="CS9677" s="58" t="e">
        <f t="shared" si="5597"/>
        <v>#N/A</v>
      </c>
      <c r="CT9677" s="58" t="e">
        <f t="shared" si="5598"/>
        <v>#N/A</v>
      </c>
      <c r="CU9677" s="58" t="e">
        <f t="shared" si="5599"/>
        <v>#DIV/0!</v>
      </c>
      <c r="CV9677" s="60" t="e">
        <f t="shared" si="5622"/>
        <v>#N/A</v>
      </c>
      <c r="CW9677" s="60">
        <f t="shared" si="5600"/>
        <v>1</v>
      </c>
      <c r="CX9677" s="60" t="e">
        <f t="shared" si="5623"/>
        <v>#DIV/0!</v>
      </c>
      <c r="CY9677" s="60" t="e">
        <f t="shared" si="5601"/>
        <v>#N/A</v>
      </c>
      <c r="CZ9677" s="60" t="e">
        <f t="shared" si="5602"/>
        <v>#N/A</v>
      </c>
      <c r="DA9677" s="60" t="e">
        <f t="shared" si="5624"/>
        <v>#DIV/0!</v>
      </c>
      <c r="DB9677" s="60" t="e">
        <f t="shared" si="5624"/>
        <v>#N/A</v>
      </c>
      <c r="DC9677" s="60" t="e">
        <f t="shared" si="5603"/>
        <v>#DIV/0!</v>
      </c>
      <c r="DD9677" s="60" t="e">
        <f t="shared" si="5625"/>
        <v>#N/A</v>
      </c>
      <c r="DE9677" s="60" t="e">
        <f t="shared" si="5626"/>
        <v>#N/A</v>
      </c>
      <c r="DF9677" s="60" t="str">
        <f t="shared" si="5604"/>
        <v/>
      </c>
    </row>
    <row r="9678" spans="66:110" s="1" customFormat="1" x14ac:dyDescent="0.3">
      <c r="BN9678" s="58" t="e">
        <f t="shared" si="5588"/>
        <v>#N/A</v>
      </c>
      <c r="BO9678" s="59" t="e">
        <f t="shared" si="5589"/>
        <v>#N/A</v>
      </c>
      <c r="BP9678" s="58" t="e">
        <f t="shared" si="5590"/>
        <v>#DIV/0!</v>
      </c>
      <c r="BQ9678" s="60" t="e">
        <f t="shared" si="5605"/>
        <v>#DIV/0!</v>
      </c>
      <c r="BR9678" s="58" t="e">
        <f t="shared" si="5591"/>
        <v>#N/A</v>
      </c>
      <c r="BS9678" s="60" t="e">
        <f t="shared" si="5606"/>
        <v>#N/A</v>
      </c>
      <c r="BT9678" s="60" t="e">
        <f t="shared" si="5607"/>
        <v>#DIV/0!</v>
      </c>
      <c r="BU9678" s="58" t="e">
        <f t="shared" si="5592"/>
        <v>#N/A</v>
      </c>
      <c r="BV9678" s="58" t="e">
        <f t="shared" si="5593"/>
        <v>#N/A</v>
      </c>
      <c r="BW9678" s="60" t="e">
        <f t="shared" si="5608"/>
        <v>#N/A</v>
      </c>
      <c r="BX9678" s="58" t="e">
        <f t="shared" si="5594"/>
        <v>#N/A</v>
      </c>
      <c r="BY9678" s="60" t="e">
        <f t="shared" si="5609"/>
        <v>#N/A</v>
      </c>
      <c r="BZ9678" s="60" t="e">
        <f t="shared" si="5610"/>
        <v>#N/A</v>
      </c>
      <c r="CA9678" s="60" t="e">
        <f t="shared" si="5611"/>
        <v>#N/A</v>
      </c>
      <c r="CB9678" s="58" t="e">
        <f t="shared" si="5595"/>
        <v>#DIV/0!</v>
      </c>
      <c r="CC9678" s="60" t="e">
        <f t="shared" si="5612"/>
        <v>#DIV/0!</v>
      </c>
      <c r="CD9678" s="60" t="e">
        <f t="shared" si="5613"/>
        <v>#DIV/0!</v>
      </c>
      <c r="CE9678" s="60" t="e">
        <f t="shared" si="5614"/>
        <v>#DIV/0!</v>
      </c>
      <c r="CF9678" s="52" t="e">
        <f t="shared" si="5615"/>
        <v>#N/A</v>
      </c>
      <c r="CG9678" s="52" t="e">
        <f t="shared" si="5616"/>
        <v>#N/A</v>
      </c>
      <c r="CH9678" s="60" t="e">
        <f t="shared" si="5617"/>
        <v>#DIV/0!</v>
      </c>
      <c r="CI9678" s="60" t="e">
        <f t="shared" si="5618"/>
        <v>#DIV/0!</v>
      </c>
      <c r="CJ9678" s="60" t="e">
        <f t="shared" si="5619"/>
        <v>#N/A</v>
      </c>
      <c r="CK9678" s="60" t="e">
        <f t="shared" si="5619"/>
        <v>#N/A</v>
      </c>
      <c r="CL9678" s="60" t="e">
        <f t="shared" si="5619"/>
        <v>#DIV/0!</v>
      </c>
      <c r="CM9678" s="60" t="e">
        <f t="shared" si="5619"/>
        <v>#DIV/0!</v>
      </c>
      <c r="CN9678" s="60" t="e">
        <f t="shared" si="5620"/>
        <v>#N/A</v>
      </c>
      <c r="CO9678" s="60" t="e">
        <f t="shared" si="5621"/>
        <v>#DIV/0!</v>
      </c>
      <c r="CP9678" s="60" t="str">
        <f t="shared" si="5596"/>
        <v/>
      </c>
      <c r="CQ9678" s="60"/>
      <c r="CR9678" s="44"/>
      <c r="CS9678" s="58" t="e">
        <f t="shared" si="5597"/>
        <v>#N/A</v>
      </c>
      <c r="CT9678" s="58" t="e">
        <f t="shared" si="5598"/>
        <v>#N/A</v>
      </c>
      <c r="CU9678" s="58" t="e">
        <f t="shared" si="5599"/>
        <v>#DIV/0!</v>
      </c>
      <c r="CV9678" s="60" t="e">
        <f t="shared" si="5622"/>
        <v>#N/A</v>
      </c>
      <c r="CW9678" s="60">
        <f t="shared" si="5600"/>
        <v>1</v>
      </c>
      <c r="CX9678" s="60" t="e">
        <f t="shared" si="5623"/>
        <v>#DIV/0!</v>
      </c>
      <c r="CY9678" s="60" t="e">
        <f t="shared" si="5601"/>
        <v>#N/A</v>
      </c>
      <c r="CZ9678" s="60" t="e">
        <f t="shared" si="5602"/>
        <v>#N/A</v>
      </c>
      <c r="DA9678" s="60" t="e">
        <f t="shared" si="5624"/>
        <v>#DIV/0!</v>
      </c>
      <c r="DB9678" s="60" t="e">
        <f t="shared" si="5624"/>
        <v>#N/A</v>
      </c>
      <c r="DC9678" s="60" t="e">
        <f t="shared" si="5603"/>
        <v>#DIV/0!</v>
      </c>
      <c r="DD9678" s="60" t="e">
        <f t="shared" si="5625"/>
        <v>#N/A</v>
      </c>
      <c r="DE9678" s="60" t="e">
        <f t="shared" si="5626"/>
        <v>#N/A</v>
      </c>
      <c r="DF9678" s="60" t="str">
        <f t="shared" si="5604"/>
        <v/>
      </c>
    </row>
    <row r="9679" spans="66:110" s="1" customFormat="1" x14ac:dyDescent="0.3">
      <c r="BN9679" s="58" t="e">
        <f t="shared" si="5588"/>
        <v>#N/A</v>
      </c>
      <c r="BO9679" s="59" t="e">
        <f t="shared" si="5589"/>
        <v>#N/A</v>
      </c>
      <c r="BP9679" s="58" t="e">
        <f t="shared" si="5590"/>
        <v>#DIV/0!</v>
      </c>
      <c r="BQ9679" s="60" t="e">
        <f t="shared" si="5605"/>
        <v>#DIV/0!</v>
      </c>
      <c r="BR9679" s="58" t="e">
        <f t="shared" si="5591"/>
        <v>#N/A</v>
      </c>
      <c r="BS9679" s="60" t="e">
        <f t="shared" si="5606"/>
        <v>#N/A</v>
      </c>
      <c r="BT9679" s="60" t="e">
        <f t="shared" si="5607"/>
        <v>#DIV/0!</v>
      </c>
      <c r="BU9679" s="58" t="e">
        <f t="shared" si="5592"/>
        <v>#N/A</v>
      </c>
      <c r="BV9679" s="58" t="e">
        <f t="shared" si="5593"/>
        <v>#N/A</v>
      </c>
      <c r="BW9679" s="60" t="e">
        <f t="shared" si="5608"/>
        <v>#N/A</v>
      </c>
      <c r="BX9679" s="58" t="e">
        <f t="shared" si="5594"/>
        <v>#N/A</v>
      </c>
      <c r="BY9679" s="60" t="e">
        <f t="shared" si="5609"/>
        <v>#N/A</v>
      </c>
      <c r="BZ9679" s="60" t="e">
        <f t="shared" si="5610"/>
        <v>#N/A</v>
      </c>
      <c r="CA9679" s="60" t="e">
        <f t="shared" si="5611"/>
        <v>#N/A</v>
      </c>
      <c r="CB9679" s="58" t="e">
        <f t="shared" si="5595"/>
        <v>#DIV/0!</v>
      </c>
      <c r="CC9679" s="60" t="e">
        <f t="shared" si="5612"/>
        <v>#DIV/0!</v>
      </c>
      <c r="CD9679" s="60" t="e">
        <f t="shared" si="5613"/>
        <v>#DIV/0!</v>
      </c>
      <c r="CE9679" s="60" t="e">
        <f t="shared" si="5614"/>
        <v>#DIV/0!</v>
      </c>
      <c r="CF9679" s="52" t="e">
        <f t="shared" si="5615"/>
        <v>#N/A</v>
      </c>
      <c r="CG9679" s="52" t="e">
        <f t="shared" si="5616"/>
        <v>#N/A</v>
      </c>
      <c r="CH9679" s="60" t="e">
        <f t="shared" si="5617"/>
        <v>#DIV/0!</v>
      </c>
      <c r="CI9679" s="60" t="e">
        <f t="shared" si="5618"/>
        <v>#DIV/0!</v>
      </c>
      <c r="CJ9679" s="60" t="e">
        <f t="shared" si="5619"/>
        <v>#N/A</v>
      </c>
      <c r="CK9679" s="60" t="e">
        <f t="shared" si="5619"/>
        <v>#N/A</v>
      </c>
      <c r="CL9679" s="60" t="e">
        <f t="shared" si="5619"/>
        <v>#DIV/0!</v>
      </c>
      <c r="CM9679" s="60" t="e">
        <f t="shared" si="5619"/>
        <v>#DIV/0!</v>
      </c>
      <c r="CN9679" s="60" t="e">
        <f t="shared" si="5620"/>
        <v>#N/A</v>
      </c>
      <c r="CO9679" s="60" t="e">
        <f t="shared" si="5621"/>
        <v>#DIV/0!</v>
      </c>
      <c r="CP9679" s="60" t="str">
        <f t="shared" si="5596"/>
        <v/>
      </c>
      <c r="CQ9679" s="60"/>
      <c r="CR9679" s="44"/>
      <c r="CS9679" s="58" t="e">
        <f t="shared" si="5597"/>
        <v>#N/A</v>
      </c>
      <c r="CT9679" s="58" t="e">
        <f t="shared" si="5598"/>
        <v>#N/A</v>
      </c>
      <c r="CU9679" s="58" t="e">
        <f t="shared" si="5599"/>
        <v>#DIV/0!</v>
      </c>
      <c r="CV9679" s="60" t="e">
        <f t="shared" si="5622"/>
        <v>#N/A</v>
      </c>
      <c r="CW9679" s="60">
        <f t="shared" si="5600"/>
        <v>1</v>
      </c>
      <c r="CX9679" s="60" t="e">
        <f t="shared" si="5623"/>
        <v>#DIV/0!</v>
      </c>
      <c r="CY9679" s="60" t="e">
        <f t="shared" si="5601"/>
        <v>#N/A</v>
      </c>
      <c r="CZ9679" s="60" t="e">
        <f t="shared" si="5602"/>
        <v>#N/A</v>
      </c>
      <c r="DA9679" s="60" t="e">
        <f t="shared" si="5624"/>
        <v>#DIV/0!</v>
      </c>
      <c r="DB9679" s="60" t="e">
        <f t="shared" si="5624"/>
        <v>#N/A</v>
      </c>
      <c r="DC9679" s="60" t="e">
        <f t="shared" si="5603"/>
        <v>#DIV/0!</v>
      </c>
      <c r="DD9679" s="60" t="e">
        <f t="shared" si="5625"/>
        <v>#N/A</v>
      </c>
      <c r="DE9679" s="60" t="e">
        <f t="shared" si="5626"/>
        <v>#N/A</v>
      </c>
      <c r="DF9679" s="60" t="str">
        <f t="shared" si="5604"/>
        <v/>
      </c>
    </row>
    <row r="9680" spans="66:110" s="1" customFormat="1" x14ac:dyDescent="0.3">
      <c r="BN9680" s="58" t="e">
        <f t="shared" si="5588"/>
        <v>#N/A</v>
      </c>
      <c r="BO9680" s="59" t="e">
        <f t="shared" si="5589"/>
        <v>#N/A</v>
      </c>
      <c r="BP9680" s="58" t="e">
        <f t="shared" si="5590"/>
        <v>#DIV/0!</v>
      </c>
      <c r="BQ9680" s="60" t="e">
        <f t="shared" si="5605"/>
        <v>#DIV/0!</v>
      </c>
      <c r="BR9680" s="58" t="e">
        <f t="shared" si="5591"/>
        <v>#N/A</v>
      </c>
      <c r="BS9680" s="60" t="e">
        <f t="shared" si="5606"/>
        <v>#N/A</v>
      </c>
      <c r="BT9680" s="60" t="e">
        <f t="shared" si="5607"/>
        <v>#DIV/0!</v>
      </c>
      <c r="BU9680" s="58" t="e">
        <f t="shared" si="5592"/>
        <v>#N/A</v>
      </c>
      <c r="BV9680" s="58" t="e">
        <f t="shared" si="5593"/>
        <v>#N/A</v>
      </c>
      <c r="BW9680" s="60" t="e">
        <f t="shared" si="5608"/>
        <v>#N/A</v>
      </c>
      <c r="BX9680" s="58" t="e">
        <f t="shared" si="5594"/>
        <v>#N/A</v>
      </c>
      <c r="BY9680" s="60" t="e">
        <f t="shared" si="5609"/>
        <v>#N/A</v>
      </c>
      <c r="BZ9680" s="60" t="e">
        <f t="shared" si="5610"/>
        <v>#N/A</v>
      </c>
      <c r="CA9680" s="60" t="e">
        <f t="shared" si="5611"/>
        <v>#N/A</v>
      </c>
      <c r="CB9680" s="58" t="e">
        <f t="shared" si="5595"/>
        <v>#DIV/0!</v>
      </c>
      <c r="CC9680" s="60" t="e">
        <f t="shared" si="5612"/>
        <v>#DIV/0!</v>
      </c>
      <c r="CD9680" s="60" t="e">
        <f t="shared" si="5613"/>
        <v>#DIV/0!</v>
      </c>
      <c r="CE9680" s="60" t="e">
        <f t="shared" si="5614"/>
        <v>#DIV/0!</v>
      </c>
      <c r="CF9680" s="52" t="e">
        <f t="shared" si="5615"/>
        <v>#N/A</v>
      </c>
      <c r="CG9680" s="52" t="e">
        <f t="shared" si="5616"/>
        <v>#N/A</v>
      </c>
      <c r="CH9680" s="60" t="e">
        <f t="shared" si="5617"/>
        <v>#DIV/0!</v>
      </c>
      <c r="CI9680" s="60" t="e">
        <f t="shared" si="5618"/>
        <v>#DIV/0!</v>
      </c>
      <c r="CJ9680" s="60" t="e">
        <f t="shared" si="5619"/>
        <v>#N/A</v>
      </c>
      <c r="CK9680" s="60" t="e">
        <f t="shared" si="5619"/>
        <v>#N/A</v>
      </c>
      <c r="CL9680" s="60" t="e">
        <f t="shared" si="5619"/>
        <v>#DIV/0!</v>
      </c>
      <c r="CM9680" s="60" t="e">
        <f t="shared" si="5619"/>
        <v>#DIV/0!</v>
      </c>
      <c r="CN9680" s="60" t="e">
        <f t="shared" si="5620"/>
        <v>#N/A</v>
      </c>
      <c r="CO9680" s="60" t="e">
        <f t="shared" si="5621"/>
        <v>#DIV/0!</v>
      </c>
      <c r="CP9680" s="60" t="str">
        <f t="shared" si="5596"/>
        <v/>
      </c>
      <c r="CQ9680" s="60"/>
      <c r="CR9680" s="44"/>
      <c r="CS9680" s="58" t="e">
        <f t="shared" si="5597"/>
        <v>#N/A</v>
      </c>
      <c r="CT9680" s="58" t="e">
        <f t="shared" si="5598"/>
        <v>#N/A</v>
      </c>
      <c r="CU9680" s="58" t="e">
        <f t="shared" si="5599"/>
        <v>#DIV/0!</v>
      </c>
      <c r="CV9680" s="60" t="e">
        <f t="shared" si="5622"/>
        <v>#N/A</v>
      </c>
      <c r="CW9680" s="60">
        <f t="shared" si="5600"/>
        <v>1</v>
      </c>
      <c r="CX9680" s="60" t="e">
        <f t="shared" si="5623"/>
        <v>#DIV/0!</v>
      </c>
      <c r="CY9680" s="60" t="e">
        <f t="shared" si="5601"/>
        <v>#N/A</v>
      </c>
      <c r="CZ9680" s="60" t="e">
        <f t="shared" si="5602"/>
        <v>#N/A</v>
      </c>
      <c r="DA9680" s="60" t="e">
        <f t="shared" si="5624"/>
        <v>#DIV/0!</v>
      </c>
      <c r="DB9680" s="60" t="e">
        <f t="shared" si="5624"/>
        <v>#N/A</v>
      </c>
      <c r="DC9680" s="60" t="e">
        <f t="shared" si="5603"/>
        <v>#DIV/0!</v>
      </c>
      <c r="DD9680" s="60" t="e">
        <f t="shared" si="5625"/>
        <v>#N/A</v>
      </c>
      <c r="DE9680" s="60" t="e">
        <f t="shared" si="5626"/>
        <v>#N/A</v>
      </c>
      <c r="DF9680" s="60" t="str">
        <f t="shared" si="5604"/>
        <v/>
      </c>
    </row>
    <row r="9681" spans="66:110" s="1" customFormat="1" x14ac:dyDescent="0.3">
      <c r="BN9681" s="58" t="e">
        <f t="shared" si="5588"/>
        <v>#N/A</v>
      </c>
      <c r="BO9681" s="59" t="e">
        <f t="shared" si="5589"/>
        <v>#N/A</v>
      </c>
      <c r="BP9681" s="58" t="e">
        <f t="shared" si="5590"/>
        <v>#DIV/0!</v>
      </c>
      <c r="BQ9681" s="60" t="e">
        <f t="shared" si="5605"/>
        <v>#DIV/0!</v>
      </c>
      <c r="BR9681" s="58" t="e">
        <f t="shared" si="5591"/>
        <v>#N/A</v>
      </c>
      <c r="BS9681" s="60" t="e">
        <f t="shared" si="5606"/>
        <v>#N/A</v>
      </c>
      <c r="BT9681" s="60" t="e">
        <f t="shared" si="5607"/>
        <v>#DIV/0!</v>
      </c>
      <c r="BU9681" s="58" t="e">
        <f t="shared" si="5592"/>
        <v>#N/A</v>
      </c>
      <c r="BV9681" s="58" t="e">
        <f t="shared" si="5593"/>
        <v>#N/A</v>
      </c>
      <c r="BW9681" s="60" t="e">
        <f t="shared" si="5608"/>
        <v>#N/A</v>
      </c>
      <c r="BX9681" s="58" t="e">
        <f t="shared" si="5594"/>
        <v>#N/A</v>
      </c>
      <c r="BY9681" s="60" t="e">
        <f t="shared" si="5609"/>
        <v>#N/A</v>
      </c>
      <c r="BZ9681" s="60" t="e">
        <f t="shared" si="5610"/>
        <v>#N/A</v>
      </c>
      <c r="CA9681" s="60" t="e">
        <f t="shared" si="5611"/>
        <v>#N/A</v>
      </c>
      <c r="CB9681" s="58" t="e">
        <f t="shared" si="5595"/>
        <v>#DIV/0!</v>
      </c>
      <c r="CC9681" s="60" t="e">
        <f t="shared" si="5612"/>
        <v>#DIV/0!</v>
      </c>
      <c r="CD9681" s="60" t="e">
        <f t="shared" si="5613"/>
        <v>#DIV/0!</v>
      </c>
      <c r="CE9681" s="60" t="e">
        <f t="shared" si="5614"/>
        <v>#DIV/0!</v>
      </c>
      <c r="CF9681" s="52" t="e">
        <f t="shared" si="5615"/>
        <v>#N/A</v>
      </c>
      <c r="CG9681" s="52" t="e">
        <f t="shared" si="5616"/>
        <v>#N/A</v>
      </c>
      <c r="CH9681" s="60" t="e">
        <f t="shared" si="5617"/>
        <v>#DIV/0!</v>
      </c>
      <c r="CI9681" s="60" t="e">
        <f t="shared" si="5618"/>
        <v>#DIV/0!</v>
      </c>
      <c r="CJ9681" s="60" t="e">
        <f t="shared" si="5619"/>
        <v>#N/A</v>
      </c>
      <c r="CK9681" s="60" t="e">
        <f t="shared" si="5619"/>
        <v>#N/A</v>
      </c>
      <c r="CL9681" s="60" t="e">
        <f t="shared" si="5619"/>
        <v>#DIV/0!</v>
      </c>
      <c r="CM9681" s="60" t="e">
        <f t="shared" si="5619"/>
        <v>#DIV/0!</v>
      </c>
      <c r="CN9681" s="60" t="e">
        <f t="shared" si="5620"/>
        <v>#N/A</v>
      </c>
      <c r="CO9681" s="60" t="e">
        <f t="shared" si="5621"/>
        <v>#DIV/0!</v>
      </c>
      <c r="CP9681" s="60" t="str">
        <f t="shared" si="5596"/>
        <v/>
      </c>
      <c r="CQ9681" s="60"/>
      <c r="CR9681" s="44"/>
      <c r="CS9681" s="58" t="e">
        <f t="shared" si="5597"/>
        <v>#N/A</v>
      </c>
      <c r="CT9681" s="58" t="e">
        <f t="shared" si="5598"/>
        <v>#N/A</v>
      </c>
      <c r="CU9681" s="58" t="e">
        <f t="shared" si="5599"/>
        <v>#DIV/0!</v>
      </c>
      <c r="CV9681" s="60" t="e">
        <f t="shared" si="5622"/>
        <v>#N/A</v>
      </c>
      <c r="CW9681" s="60">
        <f t="shared" si="5600"/>
        <v>1</v>
      </c>
      <c r="CX9681" s="60" t="e">
        <f t="shared" si="5623"/>
        <v>#DIV/0!</v>
      </c>
      <c r="CY9681" s="60" t="e">
        <f t="shared" si="5601"/>
        <v>#N/A</v>
      </c>
      <c r="CZ9681" s="60" t="e">
        <f t="shared" si="5602"/>
        <v>#N/A</v>
      </c>
      <c r="DA9681" s="60" t="e">
        <f t="shared" si="5624"/>
        <v>#DIV/0!</v>
      </c>
      <c r="DB9681" s="60" t="e">
        <f t="shared" si="5624"/>
        <v>#N/A</v>
      </c>
      <c r="DC9681" s="60" t="e">
        <f t="shared" si="5603"/>
        <v>#DIV/0!</v>
      </c>
      <c r="DD9681" s="60" t="e">
        <f t="shared" si="5625"/>
        <v>#N/A</v>
      </c>
      <c r="DE9681" s="60" t="e">
        <f t="shared" si="5626"/>
        <v>#N/A</v>
      </c>
      <c r="DF9681" s="60" t="str">
        <f t="shared" si="5604"/>
        <v/>
      </c>
    </row>
    <row r="9682" spans="66:110" s="1" customFormat="1" x14ac:dyDescent="0.3">
      <c r="BN9682" s="58" t="e">
        <f t="shared" si="5588"/>
        <v>#N/A</v>
      </c>
      <c r="BO9682" s="59" t="e">
        <f t="shared" si="5589"/>
        <v>#N/A</v>
      </c>
      <c r="BP9682" s="58" t="e">
        <f t="shared" si="5590"/>
        <v>#DIV/0!</v>
      </c>
      <c r="BQ9682" s="60" t="e">
        <f t="shared" si="5605"/>
        <v>#DIV/0!</v>
      </c>
      <c r="BR9682" s="58" t="e">
        <f t="shared" si="5591"/>
        <v>#N/A</v>
      </c>
      <c r="BS9682" s="60" t="e">
        <f t="shared" si="5606"/>
        <v>#N/A</v>
      </c>
      <c r="BT9682" s="60" t="e">
        <f t="shared" si="5607"/>
        <v>#DIV/0!</v>
      </c>
      <c r="BU9682" s="58" t="e">
        <f t="shared" si="5592"/>
        <v>#N/A</v>
      </c>
      <c r="BV9682" s="58" t="e">
        <f t="shared" si="5593"/>
        <v>#N/A</v>
      </c>
      <c r="BW9682" s="60" t="e">
        <f t="shared" si="5608"/>
        <v>#N/A</v>
      </c>
      <c r="BX9682" s="58" t="e">
        <f t="shared" si="5594"/>
        <v>#N/A</v>
      </c>
      <c r="BY9682" s="60" t="e">
        <f t="shared" si="5609"/>
        <v>#N/A</v>
      </c>
      <c r="BZ9682" s="60" t="e">
        <f t="shared" si="5610"/>
        <v>#N/A</v>
      </c>
      <c r="CA9682" s="60" t="e">
        <f t="shared" si="5611"/>
        <v>#N/A</v>
      </c>
      <c r="CB9682" s="58" t="e">
        <f t="shared" si="5595"/>
        <v>#DIV/0!</v>
      </c>
      <c r="CC9682" s="60" t="e">
        <f t="shared" si="5612"/>
        <v>#DIV/0!</v>
      </c>
      <c r="CD9682" s="60" t="e">
        <f t="shared" si="5613"/>
        <v>#DIV/0!</v>
      </c>
      <c r="CE9682" s="60" t="e">
        <f t="shared" si="5614"/>
        <v>#DIV/0!</v>
      </c>
      <c r="CF9682" s="52" t="e">
        <f t="shared" si="5615"/>
        <v>#N/A</v>
      </c>
      <c r="CG9682" s="52" t="e">
        <f t="shared" si="5616"/>
        <v>#N/A</v>
      </c>
      <c r="CH9682" s="60" t="e">
        <f t="shared" si="5617"/>
        <v>#DIV/0!</v>
      </c>
      <c r="CI9682" s="60" t="e">
        <f t="shared" si="5618"/>
        <v>#DIV/0!</v>
      </c>
      <c r="CJ9682" s="60" t="e">
        <f t="shared" si="5619"/>
        <v>#N/A</v>
      </c>
      <c r="CK9682" s="60" t="e">
        <f t="shared" si="5619"/>
        <v>#N/A</v>
      </c>
      <c r="CL9682" s="60" t="e">
        <f t="shared" si="5619"/>
        <v>#DIV/0!</v>
      </c>
      <c r="CM9682" s="60" t="e">
        <f t="shared" si="5619"/>
        <v>#DIV/0!</v>
      </c>
      <c r="CN9682" s="60" t="e">
        <f t="shared" si="5620"/>
        <v>#N/A</v>
      </c>
      <c r="CO9682" s="60" t="e">
        <f t="shared" si="5621"/>
        <v>#DIV/0!</v>
      </c>
      <c r="CP9682" s="60" t="str">
        <f t="shared" si="5596"/>
        <v/>
      </c>
      <c r="CQ9682" s="60"/>
      <c r="CR9682" s="44"/>
      <c r="CS9682" s="58" t="e">
        <f t="shared" si="5597"/>
        <v>#N/A</v>
      </c>
      <c r="CT9682" s="58" t="e">
        <f t="shared" si="5598"/>
        <v>#N/A</v>
      </c>
      <c r="CU9682" s="58" t="e">
        <f t="shared" si="5599"/>
        <v>#DIV/0!</v>
      </c>
      <c r="CV9682" s="60" t="e">
        <f t="shared" si="5622"/>
        <v>#N/A</v>
      </c>
      <c r="CW9682" s="60">
        <f t="shared" si="5600"/>
        <v>1</v>
      </c>
      <c r="CX9682" s="60" t="e">
        <f t="shared" si="5623"/>
        <v>#DIV/0!</v>
      </c>
      <c r="CY9682" s="60" t="e">
        <f t="shared" si="5601"/>
        <v>#N/A</v>
      </c>
      <c r="CZ9682" s="60" t="e">
        <f t="shared" si="5602"/>
        <v>#N/A</v>
      </c>
      <c r="DA9682" s="60" t="e">
        <f t="shared" si="5624"/>
        <v>#DIV/0!</v>
      </c>
      <c r="DB9682" s="60" t="e">
        <f t="shared" si="5624"/>
        <v>#N/A</v>
      </c>
      <c r="DC9682" s="60" t="e">
        <f t="shared" si="5603"/>
        <v>#DIV/0!</v>
      </c>
      <c r="DD9682" s="60" t="e">
        <f t="shared" si="5625"/>
        <v>#N/A</v>
      </c>
      <c r="DE9682" s="60" t="e">
        <f t="shared" si="5626"/>
        <v>#N/A</v>
      </c>
      <c r="DF9682" s="60" t="str">
        <f t="shared" si="5604"/>
        <v/>
      </c>
    </row>
    <row r="9683" spans="66:110" s="1" customFormat="1" x14ac:dyDescent="0.3">
      <c r="BN9683" s="58" t="e">
        <f t="shared" si="5588"/>
        <v>#N/A</v>
      </c>
      <c r="BO9683" s="59" t="e">
        <f t="shared" si="5589"/>
        <v>#N/A</v>
      </c>
      <c r="BP9683" s="58" t="e">
        <f t="shared" si="5590"/>
        <v>#DIV/0!</v>
      </c>
      <c r="BQ9683" s="60" t="e">
        <f t="shared" si="5605"/>
        <v>#DIV/0!</v>
      </c>
      <c r="BR9683" s="58" t="e">
        <f t="shared" si="5591"/>
        <v>#N/A</v>
      </c>
      <c r="BS9683" s="60" t="e">
        <f t="shared" si="5606"/>
        <v>#N/A</v>
      </c>
      <c r="BT9683" s="60" t="e">
        <f t="shared" si="5607"/>
        <v>#DIV/0!</v>
      </c>
      <c r="BU9683" s="58" t="e">
        <f t="shared" si="5592"/>
        <v>#N/A</v>
      </c>
      <c r="BV9683" s="58" t="e">
        <f t="shared" si="5593"/>
        <v>#N/A</v>
      </c>
      <c r="BW9683" s="60" t="e">
        <f t="shared" si="5608"/>
        <v>#N/A</v>
      </c>
      <c r="BX9683" s="58" t="e">
        <f t="shared" si="5594"/>
        <v>#N/A</v>
      </c>
      <c r="BY9683" s="60" t="e">
        <f t="shared" si="5609"/>
        <v>#N/A</v>
      </c>
      <c r="BZ9683" s="60" t="e">
        <f t="shared" si="5610"/>
        <v>#N/A</v>
      </c>
      <c r="CA9683" s="60" t="e">
        <f t="shared" si="5611"/>
        <v>#N/A</v>
      </c>
      <c r="CB9683" s="58" t="e">
        <f t="shared" si="5595"/>
        <v>#DIV/0!</v>
      </c>
      <c r="CC9683" s="60" t="e">
        <f t="shared" si="5612"/>
        <v>#DIV/0!</v>
      </c>
      <c r="CD9683" s="60" t="e">
        <f t="shared" si="5613"/>
        <v>#DIV/0!</v>
      </c>
      <c r="CE9683" s="60" t="e">
        <f t="shared" si="5614"/>
        <v>#DIV/0!</v>
      </c>
      <c r="CF9683" s="52" t="e">
        <f t="shared" si="5615"/>
        <v>#N/A</v>
      </c>
      <c r="CG9683" s="52" t="e">
        <f t="shared" si="5616"/>
        <v>#N/A</v>
      </c>
      <c r="CH9683" s="60" t="e">
        <f t="shared" si="5617"/>
        <v>#DIV/0!</v>
      </c>
      <c r="CI9683" s="60" t="e">
        <f t="shared" si="5618"/>
        <v>#DIV/0!</v>
      </c>
      <c r="CJ9683" s="60" t="e">
        <f t="shared" si="5619"/>
        <v>#N/A</v>
      </c>
      <c r="CK9683" s="60" t="e">
        <f t="shared" si="5619"/>
        <v>#N/A</v>
      </c>
      <c r="CL9683" s="60" t="e">
        <f t="shared" si="5619"/>
        <v>#DIV/0!</v>
      </c>
      <c r="CM9683" s="60" t="e">
        <f t="shared" si="5619"/>
        <v>#DIV/0!</v>
      </c>
      <c r="CN9683" s="60" t="e">
        <f t="shared" si="5620"/>
        <v>#N/A</v>
      </c>
      <c r="CO9683" s="60" t="e">
        <f t="shared" si="5621"/>
        <v>#DIV/0!</v>
      </c>
      <c r="CP9683" s="60" t="str">
        <f t="shared" si="5596"/>
        <v/>
      </c>
      <c r="CQ9683" s="60"/>
      <c r="CR9683" s="44"/>
      <c r="CS9683" s="58" t="e">
        <f t="shared" si="5597"/>
        <v>#N/A</v>
      </c>
      <c r="CT9683" s="58" t="e">
        <f t="shared" si="5598"/>
        <v>#N/A</v>
      </c>
      <c r="CU9683" s="58" t="e">
        <f t="shared" si="5599"/>
        <v>#DIV/0!</v>
      </c>
      <c r="CV9683" s="60" t="e">
        <f t="shared" si="5622"/>
        <v>#N/A</v>
      </c>
      <c r="CW9683" s="60">
        <f t="shared" si="5600"/>
        <v>1</v>
      </c>
      <c r="CX9683" s="60" t="e">
        <f t="shared" si="5623"/>
        <v>#DIV/0!</v>
      </c>
      <c r="CY9683" s="60" t="e">
        <f t="shared" si="5601"/>
        <v>#N/A</v>
      </c>
      <c r="CZ9683" s="60" t="e">
        <f t="shared" si="5602"/>
        <v>#N/A</v>
      </c>
      <c r="DA9683" s="60" t="e">
        <f t="shared" si="5624"/>
        <v>#DIV/0!</v>
      </c>
      <c r="DB9683" s="60" t="e">
        <f t="shared" si="5624"/>
        <v>#N/A</v>
      </c>
      <c r="DC9683" s="60" t="e">
        <f t="shared" si="5603"/>
        <v>#DIV/0!</v>
      </c>
      <c r="DD9683" s="60" t="e">
        <f t="shared" si="5625"/>
        <v>#N/A</v>
      </c>
      <c r="DE9683" s="60" t="e">
        <f t="shared" si="5626"/>
        <v>#N/A</v>
      </c>
      <c r="DF9683" s="60" t="str">
        <f t="shared" si="5604"/>
        <v/>
      </c>
    </row>
    <row r="9684" spans="66:110" s="1" customFormat="1" x14ac:dyDescent="0.3">
      <c r="BN9684" s="58" t="e">
        <f t="shared" si="5588"/>
        <v>#N/A</v>
      </c>
      <c r="BO9684" s="59" t="e">
        <f t="shared" si="5589"/>
        <v>#N/A</v>
      </c>
      <c r="BP9684" s="58" t="e">
        <f t="shared" si="5590"/>
        <v>#DIV/0!</v>
      </c>
      <c r="BQ9684" s="60" t="e">
        <f t="shared" si="5605"/>
        <v>#DIV/0!</v>
      </c>
      <c r="BR9684" s="58" t="e">
        <f t="shared" si="5591"/>
        <v>#N/A</v>
      </c>
      <c r="BS9684" s="60" t="e">
        <f t="shared" si="5606"/>
        <v>#N/A</v>
      </c>
      <c r="BT9684" s="60" t="e">
        <f t="shared" si="5607"/>
        <v>#DIV/0!</v>
      </c>
      <c r="BU9684" s="58" t="e">
        <f t="shared" si="5592"/>
        <v>#N/A</v>
      </c>
      <c r="BV9684" s="58" t="e">
        <f t="shared" si="5593"/>
        <v>#N/A</v>
      </c>
      <c r="BW9684" s="60" t="e">
        <f t="shared" si="5608"/>
        <v>#N/A</v>
      </c>
      <c r="BX9684" s="58" t="e">
        <f t="shared" si="5594"/>
        <v>#N/A</v>
      </c>
      <c r="BY9684" s="60" t="e">
        <f t="shared" si="5609"/>
        <v>#N/A</v>
      </c>
      <c r="BZ9684" s="60" t="e">
        <f t="shared" si="5610"/>
        <v>#N/A</v>
      </c>
      <c r="CA9684" s="60" t="e">
        <f t="shared" si="5611"/>
        <v>#N/A</v>
      </c>
      <c r="CB9684" s="58" t="e">
        <f t="shared" si="5595"/>
        <v>#DIV/0!</v>
      </c>
      <c r="CC9684" s="60" t="e">
        <f t="shared" si="5612"/>
        <v>#DIV/0!</v>
      </c>
      <c r="CD9684" s="60" t="e">
        <f t="shared" si="5613"/>
        <v>#DIV/0!</v>
      </c>
      <c r="CE9684" s="60" t="e">
        <f t="shared" si="5614"/>
        <v>#DIV/0!</v>
      </c>
      <c r="CF9684" s="52" t="e">
        <f t="shared" si="5615"/>
        <v>#N/A</v>
      </c>
      <c r="CG9684" s="52" t="e">
        <f t="shared" si="5616"/>
        <v>#N/A</v>
      </c>
      <c r="CH9684" s="60" t="e">
        <f t="shared" si="5617"/>
        <v>#DIV/0!</v>
      </c>
      <c r="CI9684" s="60" t="e">
        <f t="shared" si="5618"/>
        <v>#DIV/0!</v>
      </c>
      <c r="CJ9684" s="60" t="e">
        <f t="shared" si="5619"/>
        <v>#N/A</v>
      </c>
      <c r="CK9684" s="60" t="e">
        <f t="shared" si="5619"/>
        <v>#N/A</v>
      </c>
      <c r="CL9684" s="60" t="e">
        <f t="shared" si="5619"/>
        <v>#DIV/0!</v>
      </c>
      <c r="CM9684" s="60" t="e">
        <f t="shared" si="5619"/>
        <v>#DIV/0!</v>
      </c>
      <c r="CN9684" s="60" t="e">
        <f t="shared" si="5620"/>
        <v>#N/A</v>
      </c>
      <c r="CO9684" s="60" t="e">
        <f t="shared" si="5621"/>
        <v>#DIV/0!</v>
      </c>
      <c r="CP9684" s="60" t="str">
        <f t="shared" si="5596"/>
        <v/>
      </c>
      <c r="CQ9684" s="60"/>
      <c r="CR9684" s="44"/>
      <c r="CS9684" s="58" t="e">
        <f t="shared" si="5597"/>
        <v>#N/A</v>
      </c>
      <c r="CT9684" s="58" t="e">
        <f t="shared" si="5598"/>
        <v>#N/A</v>
      </c>
      <c r="CU9684" s="58" t="e">
        <f t="shared" si="5599"/>
        <v>#DIV/0!</v>
      </c>
      <c r="CV9684" s="60" t="e">
        <f t="shared" si="5622"/>
        <v>#N/A</v>
      </c>
      <c r="CW9684" s="60">
        <f t="shared" si="5600"/>
        <v>1</v>
      </c>
      <c r="CX9684" s="60" t="e">
        <f t="shared" si="5623"/>
        <v>#DIV/0!</v>
      </c>
      <c r="CY9684" s="60" t="e">
        <f t="shared" si="5601"/>
        <v>#N/A</v>
      </c>
      <c r="CZ9684" s="60" t="e">
        <f t="shared" si="5602"/>
        <v>#N/A</v>
      </c>
      <c r="DA9684" s="60" t="e">
        <f t="shared" si="5624"/>
        <v>#DIV/0!</v>
      </c>
      <c r="DB9684" s="60" t="e">
        <f t="shared" si="5624"/>
        <v>#N/A</v>
      </c>
      <c r="DC9684" s="60" t="e">
        <f t="shared" si="5603"/>
        <v>#DIV/0!</v>
      </c>
      <c r="DD9684" s="60" t="e">
        <f t="shared" si="5625"/>
        <v>#N/A</v>
      </c>
      <c r="DE9684" s="60" t="e">
        <f t="shared" si="5626"/>
        <v>#N/A</v>
      </c>
      <c r="DF9684" s="60" t="str">
        <f t="shared" si="5604"/>
        <v/>
      </c>
    </row>
    <row r="9685" spans="66:110" s="1" customFormat="1" x14ac:dyDescent="0.3">
      <c r="BN9685" s="58" t="e">
        <f t="shared" si="5588"/>
        <v>#N/A</v>
      </c>
      <c r="BO9685" s="59" t="e">
        <f t="shared" si="5589"/>
        <v>#N/A</v>
      </c>
      <c r="BP9685" s="58" t="e">
        <f t="shared" si="5590"/>
        <v>#DIV/0!</v>
      </c>
      <c r="BQ9685" s="60" t="e">
        <f t="shared" si="5605"/>
        <v>#DIV/0!</v>
      </c>
      <c r="BR9685" s="58" t="e">
        <f t="shared" si="5591"/>
        <v>#N/A</v>
      </c>
      <c r="BS9685" s="60" t="e">
        <f t="shared" si="5606"/>
        <v>#N/A</v>
      </c>
      <c r="BT9685" s="60" t="e">
        <f t="shared" si="5607"/>
        <v>#DIV/0!</v>
      </c>
      <c r="BU9685" s="58" t="e">
        <f t="shared" si="5592"/>
        <v>#N/A</v>
      </c>
      <c r="BV9685" s="58" t="e">
        <f t="shared" si="5593"/>
        <v>#N/A</v>
      </c>
      <c r="BW9685" s="60" t="e">
        <f t="shared" si="5608"/>
        <v>#N/A</v>
      </c>
      <c r="BX9685" s="58" t="e">
        <f t="shared" si="5594"/>
        <v>#N/A</v>
      </c>
      <c r="BY9685" s="60" t="e">
        <f t="shared" si="5609"/>
        <v>#N/A</v>
      </c>
      <c r="BZ9685" s="60" t="e">
        <f t="shared" si="5610"/>
        <v>#N/A</v>
      </c>
      <c r="CA9685" s="60" t="e">
        <f t="shared" si="5611"/>
        <v>#N/A</v>
      </c>
      <c r="CB9685" s="58" t="e">
        <f t="shared" si="5595"/>
        <v>#DIV/0!</v>
      </c>
      <c r="CC9685" s="60" t="e">
        <f t="shared" si="5612"/>
        <v>#DIV/0!</v>
      </c>
      <c r="CD9685" s="60" t="e">
        <f t="shared" si="5613"/>
        <v>#DIV/0!</v>
      </c>
      <c r="CE9685" s="60" t="e">
        <f t="shared" si="5614"/>
        <v>#DIV/0!</v>
      </c>
      <c r="CF9685" s="52" t="e">
        <f t="shared" si="5615"/>
        <v>#N/A</v>
      </c>
      <c r="CG9685" s="52" t="e">
        <f t="shared" si="5616"/>
        <v>#N/A</v>
      </c>
      <c r="CH9685" s="60" t="e">
        <f t="shared" si="5617"/>
        <v>#DIV/0!</v>
      </c>
      <c r="CI9685" s="60" t="e">
        <f t="shared" si="5618"/>
        <v>#DIV/0!</v>
      </c>
      <c r="CJ9685" s="60" t="e">
        <f t="shared" si="5619"/>
        <v>#N/A</v>
      </c>
      <c r="CK9685" s="60" t="e">
        <f t="shared" si="5619"/>
        <v>#N/A</v>
      </c>
      <c r="CL9685" s="60" t="e">
        <f t="shared" si="5619"/>
        <v>#DIV/0!</v>
      </c>
      <c r="CM9685" s="60" t="e">
        <f t="shared" si="5619"/>
        <v>#DIV/0!</v>
      </c>
      <c r="CN9685" s="60" t="e">
        <f t="shared" si="5620"/>
        <v>#N/A</v>
      </c>
      <c r="CO9685" s="60" t="e">
        <f t="shared" si="5621"/>
        <v>#DIV/0!</v>
      </c>
      <c r="CP9685" s="60" t="str">
        <f t="shared" si="5596"/>
        <v/>
      </c>
      <c r="CQ9685" s="60"/>
      <c r="CR9685" s="44"/>
      <c r="CS9685" s="58" t="e">
        <f t="shared" si="5597"/>
        <v>#N/A</v>
      </c>
      <c r="CT9685" s="58" t="e">
        <f t="shared" si="5598"/>
        <v>#N/A</v>
      </c>
      <c r="CU9685" s="58" t="e">
        <f t="shared" si="5599"/>
        <v>#DIV/0!</v>
      </c>
      <c r="CV9685" s="60" t="e">
        <f t="shared" si="5622"/>
        <v>#N/A</v>
      </c>
      <c r="CW9685" s="60">
        <f t="shared" si="5600"/>
        <v>1</v>
      </c>
      <c r="CX9685" s="60" t="e">
        <f t="shared" si="5623"/>
        <v>#DIV/0!</v>
      </c>
      <c r="CY9685" s="60" t="e">
        <f t="shared" si="5601"/>
        <v>#N/A</v>
      </c>
      <c r="CZ9685" s="60" t="e">
        <f t="shared" si="5602"/>
        <v>#N/A</v>
      </c>
      <c r="DA9685" s="60" t="e">
        <f t="shared" si="5624"/>
        <v>#DIV/0!</v>
      </c>
      <c r="DB9685" s="60" t="e">
        <f t="shared" si="5624"/>
        <v>#N/A</v>
      </c>
      <c r="DC9685" s="60" t="e">
        <f t="shared" si="5603"/>
        <v>#DIV/0!</v>
      </c>
      <c r="DD9685" s="60" t="e">
        <f t="shared" si="5625"/>
        <v>#N/A</v>
      </c>
      <c r="DE9685" s="60" t="e">
        <f t="shared" si="5626"/>
        <v>#N/A</v>
      </c>
      <c r="DF9685" s="60" t="str">
        <f t="shared" si="5604"/>
        <v/>
      </c>
    </row>
    <row r="9686" spans="66:110" s="1" customFormat="1" x14ac:dyDescent="0.3">
      <c r="BN9686" s="58" t="e">
        <f t="shared" si="5588"/>
        <v>#N/A</v>
      </c>
      <c r="BO9686" s="59" t="e">
        <f t="shared" si="5589"/>
        <v>#N/A</v>
      </c>
      <c r="BP9686" s="58" t="e">
        <f t="shared" si="5590"/>
        <v>#DIV/0!</v>
      </c>
      <c r="BQ9686" s="60" t="e">
        <f t="shared" si="5605"/>
        <v>#DIV/0!</v>
      </c>
      <c r="BR9686" s="58" t="e">
        <f t="shared" si="5591"/>
        <v>#N/A</v>
      </c>
      <c r="BS9686" s="60" t="e">
        <f t="shared" si="5606"/>
        <v>#N/A</v>
      </c>
      <c r="BT9686" s="60" t="e">
        <f t="shared" si="5607"/>
        <v>#DIV/0!</v>
      </c>
      <c r="BU9686" s="58" t="e">
        <f t="shared" si="5592"/>
        <v>#N/A</v>
      </c>
      <c r="BV9686" s="58" t="e">
        <f t="shared" si="5593"/>
        <v>#N/A</v>
      </c>
      <c r="BW9686" s="60" t="e">
        <f t="shared" si="5608"/>
        <v>#N/A</v>
      </c>
      <c r="BX9686" s="58" t="e">
        <f t="shared" si="5594"/>
        <v>#N/A</v>
      </c>
      <c r="BY9686" s="60" t="e">
        <f t="shared" si="5609"/>
        <v>#N/A</v>
      </c>
      <c r="BZ9686" s="60" t="e">
        <f t="shared" si="5610"/>
        <v>#N/A</v>
      </c>
      <c r="CA9686" s="60" t="e">
        <f t="shared" si="5611"/>
        <v>#N/A</v>
      </c>
      <c r="CB9686" s="58" t="e">
        <f t="shared" si="5595"/>
        <v>#DIV/0!</v>
      </c>
      <c r="CC9686" s="60" t="e">
        <f t="shared" si="5612"/>
        <v>#DIV/0!</v>
      </c>
      <c r="CD9686" s="60" t="e">
        <f t="shared" si="5613"/>
        <v>#DIV/0!</v>
      </c>
      <c r="CE9686" s="60" t="e">
        <f t="shared" si="5614"/>
        <v>#DIV/0!</v>
      </c>
      <c r="CF9686" s="52" t="e">
        <f t="shared" si="5615"/>
        <v>#N/A</v>
      </c>
      <c r="CG9686" s="52" t="e">
        <f t="shared" si="5616"/>
        <v>#N/A</v>
      </c>
      <c r="CH9686" s="60" t="e">
        <f t="shared" si="5617"/>
        <v>#DIV/0!</v>
      </c>
      <c r="CI9686" s="60" t="e">
        <f t="shared" si="5618"/>
        <v>#DIV/0!</v>
      </c>
      <c r="CJ9686" s="60" t="e">
        <f t="shared" si="5619"/>
        <v>#N/A</v>
      </c>
      <c r="CK9686" s="60" t="e">
        <f t="shared" si="5619"/>
        <v>#N/A</v>
      </c>
      <c r="CL9686" s="60" t="e">
        <f t="shared" si="5619"/>
        <v>#DIV/0!</v>
      </c>
      <c r="CM9686" s="60" t="e">
        <f t="shared" si="5619"/>
        <v>#DIV/0!</v>
      </c>
      <c r="CN9686" s="60" t="e">
        <f t="shared" si="5620"/>
        <v>#N/A</v>
      </c>
      <c r="CO9686" s="60" t="e">
        <f t="shared" si="5621"/>
        <v>#DIV/0!</v>
      </c>
      <c r="CP9686" s="60" t="str">
        <f t="shared" si="5596"/>
        <v/>
      </c>
      <c r="CQ9686" s="60"/>
      <c r="CR9686" s="44"/>
      <c r="CS9686" s="58" t="e">
        <f t="shared" si="5597"/>
        <v>#N/A</v>
      </c>
      <c r="CT9686" s="58" t="e">
        <f t="shared" si="5598"/>
        <v>#N/A</v>
      </c>
      <c r="CU9686" s="58" t="e">
        <f t="shared" si="5599"/>
        <v>#DIV/0!</v>
      </c>
      <c r="CV9686" s="60" t="e">
        <f t="shared" si="5622"/>
        <v>#N/A</v>
      </c>
      <c r="CW9686" s="60">
        <f t="shared" si="5600"/>
        <v>1</v>
      </c>
      <c r="CX9686" s="60" t="e">
        <f t="shared" si="5623"/>
        <v>#DIV/0!</v>
      </c>
      <c r="CY9686" s="60" t="e">
        <f t="shared" si="5601"/>
        <v>#N/A</v>
      </c>
      <c r="CZ9686" s="60" t="e">
        <f t="shared" si="5602"/>
        <v>#N/A</v>
      </c>
      <c r="DA9686" s="60" t="e">
        <f t="shared" si="5624"/>
        <v>#DIV/0!</v>
      </c>
      <c r="DB9686" s="60" t="e">
        <f t="shared" si="5624"/>
        <v>#N/A</v>
      </c>
      <c r="DC9686" s="60" t="e">
        <f t="shared" si="5603"/>
        <v>#DIV/0!</v>
      </c>
      <c r="DD9686" s="60" t="e">
        <f t="shared" si="5625"/>
        <v>#N/A</v>
      </c>
      <c r="DE9686" s="60" t="e">
        <f t="shared" si="5626"/>
        <v>#N/A</v>
      </c>
      <c r="DF9686" s="60" t="str">
        <f t="shared" si="5604"/>
        <v/>
      </c>
    </row>
    <row r="9687" spans="66:110" s="1" customFormat="1" x14ac:dyDescent="0.3">
      <c r="BN9687" s="58" t="e">
        <f t="shared" si="5588"/>
        <v>#N/A</v>
      </c>
      <c r="BO9687" s="59" t="e">
        <f t="shared" si="5589"/>
        <v>#N/A</v>
      </c>
      <c r="BP9687" s="58" t="e">
        <f t="shared" si="5590"/>
        <v>#DIV/0!</v>
      </c>
      <c r="BQ9687" s="60" t="e">
        <f t="shared" si="5605"/>
        <v>#DIV/0!</v>
      </c>
      <c r="BR9687" s="58" t="e">
        <f t="shared" si="5591"/>
        <v>#N/A</v>
      </c>
      <c r="BS9687" s="60" t="e">
        <f t="shared" si="5606"/>
        <v>#N/A</v>
      </c>
      <c r="BT9687" s="60" t="e">
        <f t="shared" si="5607"/>
        <v>#DIV/0!</v>
      </c>
      <c r="BU9687" s="58" t="e">
        <f t="shared" si="5592"/>
        <v>#N/A</v>
      </c>
      <c r="BV9687" s="58" t="e">
        <f t="shared" si="5593"/>
        <v>#N/A</v>
      </c>
      <c r="BW9687" s="60" t="e">
        <f t="shared" si="5608"/>
        <v>#N/A</v>
      </c>
      <c r="BX9687" s="58" t="e">
        <f t="shared" si="5594"/>
        <v>#N/A</v>
      </c>
      <c r="BY9687" s="60" t="e">
        <f t="shared" si="5609"/>
        <v>#N/A</v>
      </c>
      <c r="BZ9687" s="60" t="e">
        <f t="shared" si="5610"/>
        <v>#N/A</v>
      </c>
      <c r="CA9687" s="60" t="e">
        <f t="shared" si="5611"/>
        <v>#N/A</v>
      </c>
      <c r="CB9687" s="58" t="e">
        <f t="shared" si="5595"/>
        <v>#DIV/0!</v>
      </c>
      <c r="CC9687" s="60" t="e">
        <f t="shared" si="5612"/>
        <v>#DIV/0!</v>
      </c>
      <c r="CD9687" s="60" t="e">
        <f t="shared" si="5613"/>
        <v>#DIV/0!</v>
      </c>
      <c r="CE9687" s="60" t="e">
        <f t="shared" si="5614"/>
        <v>#DIV/0!</v>
      </c>
      <c r="CF9687" s="52" t="e">
        <f t="shared" si="5615"/>
        <v>#N/A</v>
      </c>
      <c r="CG9687" s="52" t="e">
        <f t="shared" si="5616"/>
        <v>#N/A</v>
      </c>
      <c r="CH9687" s="60" t="e">
        <f t="shared" si="5617"/>
        <v>#DIV/0!</v>
      </c>
      <c r="CI9687" s="60" t="e">
        <f t="shared" si="5618"/>
        <v>#DIV/0!</v>
      </c>
      <c r="CJ9687" s="60" t="e">
        <f t="shared" si="5619"/>
        <v>#N/A</v>
      </c>
      <c r="CK9687" s="60" t="e">
        <f t="shared" si="5619"/>
        <v>#N/A</v>
      </c>
      <c r="CL9687" s="60" t="e">
        <f t="shared" si="5619"/>
        <v>#DIV/0!</v>
      </c>
      <c r="CM9687" s="60" t="e">
        <f t="shared" si="5619"/>
        <v>#DIV/0!</v>
      </c>
      <c r="CN9687" s="60" t="e">
        <f t="shared" si="5620"/>
        <v>#N/A</v>
      </c>
      <c r="CO9687" s="60" t="e">
        <f t="shared" si="5621"/>
        <v>#DIV/0!</v>
      </c>
      <c r="CP9687" s="60" t="str">
        <f t="shared" si="5596"/>
        <v/>
      </c>
      <c r="CQ9687" s="60"/>
      <c r="CR9687" s="44"/>
      <c r="CS9687" s="58" t="e">
        <f t="shared" si="5597"/>
        <v>#N/A</v>
      </c>
      <c r="CT9687" s="58" t="e">
        <f t="shared" si="5598"/>
        <v>#N/A</v>
      </c>
      <c r="CU9687" s="58" t="e">
        <f t="shared" si="5599"/>
        <v>#DIV/0!</v>
      </c>
      <c r="CV9687" s="60" t="e">
        <f t="shared" si="5622"/>
        <v>#N/A</v>
      </c>
      <c r="CW9687" s="60">
        <f t="shared" si="5600"/>
        <v>1</v>
      </c>
      <c r="CX9687" s="60" t="e">
        <f t="shared" si="5623"/>
        <v>#DIV/0!</v>
      </c>
      <c r="CY9687" s="60" t="e">
        <f t="shared" si="5601"/>
        <v>#N/A</v>
      </c>
      <c r="CZ9687" s="60" t="e">
        <f t="shared" si="5602"/>
        <v>#N/A</v>
      </c>
      <c r="DA9687" s="60" t="e">
        <f t="shared" si="5624"/>
        <v>#DIV/0!</v>
      </c>
      <c r="DB9687" s="60" t="e">
        <f t="shared" si="5624"/>
        <v>#N/A</v>
      </c>
      <c r="DC9687" s="60" t="e">
        <f t="shared" si="5603"/>
        <v>#DIV/0!</v>
      </c>
      <c r="DD9687" s="60" t="e">
        <f t="shared" si="5625"/>
        <v>#N/A</v>
      </c>
      <c r="DE9687" s="60" t="e">
        <f t="shared" si="5626"/>
        <v>#N/A</v>
      </c>
      <c r="DF9687" s="60" t="str">
        <f t="shared" si="5604"/>
        <v/>
      </c>
    </row>
    <row r="9688" spans="66:110" s="1" customFormat="1" x14ac:dyDescent="0.3">
      <c r="BN9688" s="58" t="e">
        <f t="shared" si="5588"/>
        <v>#N/A</v>
      </c>
      <c r="BO9688" s="59" t="e">
        <f t="shared" si="5589"/>
        <v>#N/A</v>
      </c>
      <c r="BP9688" s="58" t="e">
        <f t="shared" si="5590"/>
        <v>#DIV/0!</v>
      </c>
      <c r="BQ9688" s="60" t="e">
        <f t="shared" si="5605"/>
        <v>#DIV/0!</v>
      </c>
      <c r="BR9688" s="58" t="e">
        <f t="shared" si="5591"/>
        <v>#N/A</v>
      </c>
      <c r="BS9688" s="60" t="e">
        <f t="shared" si="5606"/>
        <v>#N/A</v>
      </c>
      <c r="BT9688" s="60" t="e">
        <f t="shared" si="5607"/>
        <v>#DIV/0!</v>
      </c>
      <c r="BU9688" s="58" t="e">
        <f t="shared" si="5592"/>
        <v>#N/A</v>
      </c>
      <c r="BV9688" s="58" t="e">
        <f t="shared" si="5593"/>
        <v>#N/A</v>
      </c>
      <c r="BW9688" s="60" t="e">
        <f t="shared" si="5608"/>
        <v>#N/A</v>
      </c>
      <c r="BX9688" s="58" t="e">
        <f t="shared" si="5594"/>
        <v>#N/A</v>
      </c>
      <c r="BY9688" s="60" t="e">
        <f t="shared" si="5609"/>
        <v>#N/A</v>
      </c>
      <c r="BZ9688" s="60" t="e">
        <f t="shared" si="5610"/>
        <v>#N/A</v>
      </c>
      <c r="CA9688" s="60" t="e">
        <f t="shared" si="5611"/>
        <v>#N/A</v>
      </c>
      <c r="CB9688" s="58" t="e">
        <f t="shared" si="5595"/>
        <v>#DIV/0!</v>
      </c>
      <c r="CC9688" s="60" t="e">
        <f t="shared" si="5612"/>
        <v>#DIV/0!</v>
      </c>
      <c r="CD9688" s="60" t="e">
        <f t="shared" si="5613"/>
        <v>#DIV/0!</v>
      </c>
      <c r="CE9688" s="60" t="e">
        <f t="shared" si="5614"/>
        <v>#DIV/0!</v>
      </c>
      <c r="CF9688" s="52" t="e">
        <f t="shared" si="5615"/>
        <v>#N/A</v>
      </c>
      <c r="CG9688" s="52" t="e">
        <f t="shared" si="5616"/>
        <v>#N/A</v>
      </c>
      <c r="CH9688" s="60" t="e">
        <f t="shared" si="5617"/>
        <v>#DIV/0!</v>
      </c>
      <c r="CI9688" s="60" t="e">
        <f t="shared" si="5618"/>
        <v>#DIV/0!</v>
      </c>
      <c r="CJ9688" s="60" t="e">
        <f t="shared" si="5619"/>
        <v>#N/A</v>
      </c>
      <c r="CK9688" s="60" t="e">
        <f t="shared" si="5619"/>
        <v>#N/A</v>
      </c>
      <c r="CL9688" s="60" t="e">
        <f t="shared" si="5619"/>
        <v>#DIV/0!</v>
      </c>
      <c r="CM9688" s="60" t="e">
        <f t="shared" si="5619"/>
        <v>#DIV/0!</v>
      </c>
      <c r="CN9688" s="60" t="e">
        <f t="shared" si="5620"/>
        <v>#N/A</v>
      </c>
      <c r="CO9688" s="60" t="e">
        <f t="shared" si="5621"/>
        <v>#DIV/0!</v>
      </c>
      <c r="CP9688" s="60" t="str">
        <f t="shared" si="5596"/>
        <v/>
      </c>
      <c r="CQ9688" s="60"/>
      <c r="CR9688" s="44"/>
      <c r="CS9688" s="58" t="e">
        <f t="shared" si="5597"/>
        <v>#N/A</v>
      </c>
      <c r="CT9688" s="58" t="e">
        <f t="shared" si="5598"/>
        <v>#N/A</v>
      </c>
      <c r="CU9688" s="58" t="e">
        <f t="shared" si="5599"/>
        <v>#DIV/0!</v>
      </c>
      <c r="CV9688" s="60" t="e">
        <f t="shared" si="5622"/>
        <v>#N/A</v>
      </c>
      <c r="CW9688" s="60">
        <f t="shared" si="5600"/>
        <v>1</v>
      </c>
      <c r="CX9688" s="60" t="e">
        <f t="shared" si="5623"/>
        <v>#DIV/0!</v>
      </c>
      <c r="CY9688" s="60" t="e">
        <f t="shared" si="5601"/>
        <v>#N/A</v>
      </c>
      <c r="CZ9688" s="60" t="e">
        <f t="shared" si="5602"/>
        <v>#N/A</v>
      </c>
      <c r="DA9688" s="60" t="e">
        <f t="shared" si="5624"/>
        <v>#DIV/0!</v>
      </c>
      <c r="DB9688" s="60" t="e">
        <f t="shared" si="5624"/>
        <v>#N/A</v>
      </c>
      <c r="DC9688" s="60" t="e">
        <f t="shared" si="5603"/>
        <v>#DIV/0!</v>
      </c>
      <c r="DD9688" s="60" t="e">
        <f t="shared" si="5625"/>
        <v>#N/A</v>
      </c>
      <c r="DE9688" s="60" t="e">
        <f t="shared" si="5626"/>
        <v>#N/A</v>
      </c>
      <c r="DF9688" s="60" t="str">
        <f t="shared" si="5604"/>
        <v/>
      </c>
    </row>
    <row r="9689" spans="66:110" s="1" customFormat="1" x14ac:dyDescent="0.3">
      <c r="BN9689" s="58" t="e">
        <f t="shared" si="5588"/>
        <v>#N/A</v>
      </c>
      <c r="BO9689" s="59" t="e">
        <f t="shared" si="5589"/>
        <v>#N/A</v>
      </c>
      <c r="BP9689" s="58" t="e">
        <f t="shared" si="5590"/>
        <v>#DIV/0!</v>
      </c>
      <c r="BQ9689" s="60" t="e">
        <f t="shared" si="5605"/>
        <v>#DIV/0!</v>
      </c>
      <c r="BR9689" s="58" t="e">
        <f t="shared" si="5591"/>
        <v>#N/A</v>
      </c>
      <c r="BS9689" s="60" t="e">
        <f t="shared" si="5606"/>
        <v>#N/A</v>
      </c>
      <c r="BT9689" s="60" t="e">
        <f t="shared" si="5607"/>
        <v>#DIV/0!</v>
      </c>
      <c r="BU9689" s="58" t="e">
        <f t="shared" si="5592"/>
        <v>#N/A</v>
      </c>
      <c r="BV9689" s="58" t="e">
        <f t="shared" si="5593"/>
        <v>#N/A</v>
      </c>
      <c r="BW9689" s="60" t="e">
        <f t="shared" si="5608"/>
        <v>#N/A</v>
      </c>
      <c r="BX9689" s="58" t="e">
        <f t="shared" si="5594"/>
        <v>#N/A</v>
      </c>
      <c r="BY9689" s="60" t="e">
        <f t="shared" si="5609"/>
        <v>#N/A</v>
      </c>
      <c r="BZ9689" s="60" t="e">
        <f t="shared" si="5610"/>
        <v>#N/A</v>
      </c>
      <c r="CA9689" s="60" t="e">
        <f t="shared" si="5611"/>
        <v>#N/A</v>
      </c>
      <c r="CB9689" s="58" t="e">
        <f t="shared" si="5595"/>
        <v>#DIV/0!</v>
      </c>
      <c r="CC9689" s="60" t="e">
        <f t="shared" si="5612"/>
        <v>#DIV/0!</v>
      </c>
      <c r="CD9689" s="60" t="e">
        <f t="shared" si="5613"/>
        <v>#DIV/0!</v>
      </c>
      <c r="CE9689" s="60" t="e">
        <f t="shared" si="5614"/>
        <v>#DIV/0!</v>
      </c>
      <c r="CF9689" s="52" t="e">
        <f t="shared" si="5615"/>
        <v>#N/A</v>
      </c>
      <c r="CG9689" s="52" t="e">
        <f t="shared" si="5616"/>
        <v>#N/A</v>
      </c>
      <c r="CH9689" s="60" t="e">
        <f t="shared" si="5617"/>
        <v>#DIV/0!</v>
      </c>
      <c r="CI9689" s="60" t="e">
        <f t="shared" si="5618"/>
        <v>#DIV/0!</v>
      </c>
      <c r="CJ9689" s="60" t="e">
        <f t="shared" si="5619"/>
        <v>#N/A</v>
      </c>
      <c r="CK9689" s="60" t="e">
        <f t="shared" si="5619"/>
        <v>#N/A</v>
      </c>
      <c r="CL9689" s="60" t="e">
        <f t="shared" si="5619"/>
        <v>#DIV/0!</v>
      </c>
      <c r="CM9689" s="60" t="e">
        <f t="shared" si="5619"/>
        <v>#DIV/0!</v>
      </c>
      <c r="CN9689" s="60" t="e">
        <f t="shared" si="5620"/>
        <v>#N/A</v>
      </c>
      <c r="CO9689" s="60" t="e">
        <f t="shared" si="5621"/>
        <v>#DIV/0!</v>
      </c>
      <c r="CP9689" s="60" t="str">
        <f t="shared" si="5596"/>
        <v/>
      </c>
      <c r="CQ9689" s="60"/>
      <c r="CR9689" s="44"/>
      <c r="CS9689" s="58" t="e">
        <f t="shared" si="5597"/>
        <v>#N/A</v>
      </c>
      <c r="CT9689" s="58" t="e">
        <f t="shared" si="5598"/>
        <v>#N/A</v>
      </c>
      <c r="CU9689" s="58" t="e">
        <f t="shared" si="5599"/>
        <v>#DIV/0!</v>
      </c>
      <c r="CV9689" s="60" t="e">
        <f t="shared" si="5622"/>
        <v>#N/A</v>
      </c>
      <c r="CW9689" s="60">
        <f t="shared" si="5600"/>
        <v>1</v>
      </c>
      <c r="CX9689" s="60" t="e">
        <f t="shared" si="5623"/>
        <v>#DIV/0!</v>
      </c>
      <c r="CY9689" s="60" t="e">
        <f t="shared" si="5601"/>
        <v>#N/A</v>
      </c>
      <c r="CZ9689" s="60" t="e">
        <f t="shared" si="5602"/>
        <v>#N/A</v>
      </c>
      <c r="DA9689" s="60" t="e">
        <f t="shared" si="5624"/>
        <v>#DIV/0!</v>
      </c>
      <c r="DB9689" s="60" t="e">
        <f t="shared" si="5624"/>
        <v>#N/A</v>
      </c>
      <c r="DC9689" s="60" t="e">
        <f t="shared" si="5603"/>
        <v>#DIV/0!</v>
      </c>
      <c r="DD9689" s="60" t="e">
        <f t="shared" si="5625"/>
        <v>#N/A</v>
      </c>
      <c r="DE9689" s="60" t="e">
        <f t="shared" si="5626"/>
        <v>#N/A</v>
      </c>
      <c r="DF9689" s="60" t="str">
        <f t="shared" si="5604"/>
        <v/>
      </c>
    </row>
    <row r="9690" spans="66:110" s="1" customFormat="1" x14ac:dyDescent="0.3">
      <c r="BN9690" s="58" t="e">
        <f t="shared" si="5588"/>
        <v>#N/A</v>
      </c>
      <c r="BO9690" s="59" t="e">
        <f t="shared" si="5589"/>
        <v>#N/A</v>
      </c>
      <c r="BP9690" s="58" t="e">
        <f t="shared" si="5590"/>
        <v>#DIV/0!</v>
      </c>
      <c r="BQ9690" s="60" t="e">
        <f t="shared" si="5605"/>
        <v>#DIV/0!</v>
      </c>
      <c r="BR9690" s="58" t="e">
        <f t="shared" si="5591"/>
        <v>#N/A</v>
      </c>
      <c r="BS9690" s="60" t="e">
        <f t="shared" si="5606"/>
        <v>#N/A</v>
      </c>
      <c r="BT9690" s="60" t="e">
        <f t="shared" si="5607"/>
        <v>#DIV/0!</v>
      </c>
      <c r="BU9690" s="58" t="e">
        <f t="shared" si="5592"/>
        <v>#N/A</v>
      </c>
      <c r="BV9690" s="58" t="e">
        <f t="shared" si="5593"/>
        <v>#N/A</v>
      </c>
      <c r="BW9690" s="60" t="e">
        <f t="shared" si="5608"/>
        <v>#N/A</v>
      </c>
      <c r="BX9690" s="58" t="e">
        <f t="shared" si="5594"/>
        <v>#N/A</v>
      </c>
      <c r="BY9690" s="60" t="e">
        <f t="shared" si="5609"/>
        <v>#N/A</v>
      </c>
      <c r="BZ9690" s="60" t="e">
        <f t="shared" si="5610"/>
        <v>#N/A</v>
      </c>
      <c r="CA9690" s="60" t="e">
        <f t="shared" si="5611"/>
        <v>#N/A</v>
      </c>
      <c r="CB9690" s="58" t="e">
        <f t="shared" si="5595"/>
        <v>#DIV/0!</v>
      </c>
      <c r="CC9690" s="60" t="e">
        <f t="shared" si="5612"/>
        <v>#DIV/0!</v>
      </c>
      <c r="CD9690" s="60" t="e">
        <f t="shared" si="5613"/>
        <v>#DIV/0!</v>
      </c>
      <c r="CE9690" s="60" t="e">
        <f t="shared" si="5614"/>
        <v>#DIV/0!</v>
      </c>
      <c r="CF9690" s="52" t="e">
        <f t="shared" si="5615"/>
        <v>#N/A</v>
      </c>
      <c r="CG9690" s="52" t="e">
        <f t="shared" si="5616"/>
        <v>#N/A</v>
      </c>
      <c r="CH9690" s="60" t="e">
        <f t="shared" si="5617"/>
        <v>#DIV/0!</v>
      </c>
      <c r="CI9690" s="60" t="e">
        <f t="shared" si="5618"/>
        <v>#DIV/0!</v>
      </c>
      <c r="CJ9690" s="60" t="e">
        <f t="shared" si="5619"/>
        <v>#N/A</v>
      </c>
      <c r="CK9690" s="60" t="e">
        <f t="shared" si="5619"/>
        <v>#N/A</v>
      </c>
      <c r="CL9690" s="60" t="e">
        <f t="shared" si="5619"/>
        <v>#DIV/0!</v>
      </c>
      <c r="CM9690" s="60" t="e">
        <f t="shared" si="5619"/>
        <v>#DIV/0!</v>
      </c>
      <c r="CN9690" s="60" t="e">
        <f t="shared" si="5620"/>
        <v>#N/A</v>
      </c>
      <c r="CO9690" s="60" t="e">
        <f t="shared" si="5621"/>
        <v>#DIV/0!</v>
      </c>
      <c r="CP9690" s="60" t="str">
        <f t="shared" si="5596"/>
        <v/>
      </c>
      <c r="CQ9690" s="60"/>
      <c r="CR9690" s="44"/>
      <c r="CS9690" s="58" t="e">
        <f t="shared" si="5597"/>
        <v>#N/A</v>
      </c>
      <c r="CT9690" s="58" t="e">
        <f t="shared" si="5598"/>
        <v>#N/A</v>
      </c>
      <c r="CU9690" s="58" t="e">
        <f t="shared" si="5599"/>
        <v>#DIV/0!</v>
      </c>
      <c r="CV9690" s="60" t="e">
        <f t="shared" si="5622"/>
        <v>#N/A</v>
      </c>
      <c r="CW9690" s="60">
        <f t="shared" si="5600"/>
        <v>1</v>
      </c>
      <c r="CX9690" s="60" t="e">
        <f t="shared" si="5623"/>
        <v>#DIV/0!</v>
      </c>
      <c r="CY9690" s="60" t="e">
        <f t="shared" si="5601"/>
        <v>#N/A</v>
      </c>
      <c r="CZ9690" s="60" t="e">
        <f t="shared" si="5602"/>
        <v>#N/A</v>
      </c>
      <c r="DA9690" s="60" t="e">
        <f t="shared" si="5624"/>
        <v>#DIV/0!</v>
      </c>
      <c r="DB9690" s="60" t="e">
        <f t="shared" si="5624"/>
        <v>#N/A</v>
      </c>
      <c r="DC9690" s="60" t="e">
        <f t="shared" si="5603"/>
        <v>#DIV/0!</v>
      </c>
      <c r="DD9690" s="60" t="e">
        <f t="shared" si="5625"/>
        <v>#N/A</v>
      </c>
      <c r="DE9690" s="60" t="e">
        <f t="shared" si="5626"/>
        <v>#N/A</v>
      </c>
      <c r="DF9690" s="60" t="str">
        <f t="shared" si="5604"/>
        <v/>
      </c>
    </row>
    <row r="9691" spans="66:110" s="1" customFormat="1" x14ac:dyDescent="0.3">
      <c r="BN9691" s="58" t="e">
        <f t="shared" si="5588"/>
        <v>#N/A</v>
      </c>
      <c r="BO9691" s="59" t="e">
        <f t="shared" si="5589"/>
        <v>#N/A</v>
      </c>
      <c r="BP9691" s="58" t="e">
        <f t="shared" si="5590"/>
        <v>#DIV/0!</v>
      </c>
      <c r="BQ9691" s="60" t="e">
        <f t="shared" si="5605"/>
        <v>#DIV/0!</v>
      </c>
      <c r="BR9691" s="58" t="e">
        <f t="shared" si="5591"/>
        <v>#N/A</v>
      </c>
      <c r="BS9691" s="60" t="e">
        <f t="shared" si="5606"/>
        <v>#N/A</v>
      </c>
      <c r="BT9691" s="60" t="e">
        <f t="shared" si="5607"/>
        <v>#DIV/0!</v>
      </c>
      <c r="BU9691" s="58" t="e">
        <f t="shared" si="5592"/>
        <v>#N/A</v>
      </c>
      <c r="BV9691" s="58" t="e">
        <f t="shared" si="5593"/>
        <v>#N/A</v>
      </c>
      <c r="BW9691" s="60" t="e">
        <f t="shared" si="5608"/>
        <v>#N/A</v>
      </c>
      <c r="BX9691" s="58" t="e">
        <f t="shared" si="5594"/>
        <v>#N/A</v>
      </c>
      <c r="BY9691" s="60" t="e">
        <f t="shared" si="5609"/>
        <v>#N/A</v>
      </c>
      <c r="BZ9691" s="60" t="e">
        <f t="shared" si="5610"/>
        <v>#N/A</v>
      </c>
      <c r="CA9691" s="60" t="e">
        <f t="shared" si="5611"/>
        <v>#N/A</v>
      </c>
      <c r="CB9691" s="58" t="e">
        <f t="shared" si="5595"/>
        <v>#DIV/0!</v>
      </c>
      <c r="CC9691" s="60" t="e">
        <f t="shared" si="5612"/>
        <v>#DIV/0!</v>
      </c>
      <c r="CD9691" s="60" t="e">
        <f t="shared" si="5613"/>
        <v>#DIV/0!</v>
      </c>
      <c r="CE9691" s="60" t="e">
        <f t="shared" si="5614"/>
        <v>#DIV/0!</v>
      </c>
      <c r="CF9691" s="52" t="e">
        <f t="shared" si="5615"/>
        <v>#N/A</v>
      </c>
      <c r="CG9691" s="52" t="e">
        <f t="shared" si="5616"/>
        <v>#N/A</v>
      </c>
      <c r="CH9691" s="60" t="e">
        <f t="shared" si="5617"/>
        <v>#DIV/0!</v>
      </c>
      <c r="CI9691" s="60" t="e">
        <f t="shared" si="5618"/>
        <v>#DIV/0!</v>
      </c>
      <c r="CJ9691" s="60" t="e">
        <f t="shared" si="5619"/>
        <v>#N/A</v>
      </c>
      <c r="CK9691" s="60" t="e">
        <f t="shared" si="5619"/>
        <v>#N/A</v>
      </c>
      <c r="CL9691" s="60" t="e">
        <f t="shared" si="5619"/>
        <v>#DIV/0!</v>
      </c>
      <c r="CM9691" s="60" t="e">
        <f t="shared" si="5619"/>
        <v>#DIV/0!</v>
      </c>
      <c r="CN9691" s="60" t="e">
        <f t="shared" si="5620"/>
        <v>#N/A</v>
      </c>
      <c r="CO9691" s="60" t="e">
        <f t="shared" si="5621"/>
        <v>#DIV/0!</v>
      </c>
      <c r="CP9691" s="60" t="str">
        <f t="shared" si="5596"/>
        <v/>
      </c>
      <c r="CQ9691" s="60"/>
      <c r="CR9691" s="44"/>
      <c r="CS9691" s="58" t="e">
        <f t="shared" si="5597"/>
        <v>#N/A</v>
      </c>
      <c r="CT9691" s="58" t="e">
        <f t="shared" si="5598"/>
        <v>#N/A</v>
      </c>
      <c r="CU9691" s="58" t="e">
        <f t="shared" si="5599"/>
        <v>#DIV/0!</v>
      </c>
      <c r="CV9691" s="60" t="e">
        <f t="shared" si="5622"/>
        <v>#N/A</v>
      </c>
      <c r="CW9691" s="60">
        <f t="shared" si="5600"/>
        <v>1</v>
      </c>
      <c r="CX9691" s="60" t="e">
        <f t="shared" si="5623"/>
        <v>#DIV/0!</v>
      </c>
      <c r="CY9691" s="60" t="e">
        <f t="shared" si="5601"/>
        <v>#N/A</v>
      </c>
      <c r="CZ9691" s="60" t="e">
        <f t="shared" si="5602"/>
        <v>#N/A</v>
      </c>
      <c r="DA9691" s="60" t="e">
        <f t="shared" si="5624"/>
        <v>#DIV/0!</v>
      </c>
      <c r="DB9691" s="60" t="e">
        <f t="shared" si="5624"/>
        <v>#N/A</v>
      </c>
      <c r="DC9691" s="60" t="e">
        <f t="shared" si="5603"/>
        <v>#DIV/0!</v>
      </c>
      <c r="DD9691" s="60" t="e">
        <f t="shared" si="5625"/>
        <v>#N/A</v>
      </c>
      <c r="DE9691" s="60" t="e">
        <f t="shared" si="5626"/>
        <v>#N/A</v>
      </c>
      <c r="DF9691" s="60" t="str">
        <f t="shared" si="5604"/>
        <v/>
      </c>
    </row>
    <row r="9692" spans="66:110" s="1" customFormat="1" x14ac:dyDescent="0.3">
      <c r="BN9692" s="58" t="e">
        <f t="shared" si="5588"/>
        <v>#N/A</v>
      </c>
      <c r="BO9692" s="59" t="e">
        <f t="shared" si="5589"/>
        <v>#N/A</v>
      </c>
      <c r="BP9692" s="58" t="e">
        <f t="shared" si="5590"/>
        <v>#DIV/0!</v>
      </c>
      <c r="BQ9692" s="60" t="e">
        <f t="shared" si="5605"/>
        <v>#DIV/0!</v>
      </c>
      <c r="BR9692" s="58" t="e">
        <f t="shared" si="5591"/>
        <v>#N/A</v>
      </c>
      <c r="BS9692" s="60" t="e">
        <f t="shared" si="5606"/>
        <v>#N/A</v>
      </c>
      <c r="BT9692" s="60" t="e">
        <f t="shared" si="5607"/>
        <v>#DIV/0!</v>
      </c>
      <c r="BU9692" s="58" t="e">
        <f t="shared" si="5592"/>
        <v>#N/A</v>
      </c>
      <c r="BV9692" s="58" t="e">
        <f t="shared" si="5593"/>
        <v>#N/A</v>
      </c>
      <c r="BW9692" s="60" t="e">
        <f t="shared" si="5608"/>
        <v>#N/A</v>
      </c>
      <c r="BX9692" s="58" t="e">
        <f t="shared" si="5594"/>
        <v>#N/A</v>
      </c>
      <c r="BY9692" s="60" t="e">
        <f t="shared" si="5609"/>
        <v>#N/A</v>
      </c>
      <c r="BZ9692" s="60" t="e">
        <f t="shared" si="5610"/>
        <v>#N/A</v>
      </c>
      <c r="CA9692" s="60" t="e">
        <f t="shared" si="5611"/>
        <v>#N/A</v>
      </c>
      <c r="CB9692" s="58" t="e">
        <f t="shared" si="5595"/>
        <v>#DIV/0!</v>
      </c>
      <c r="CC9692" s="60" t="e">
        <f t="shared" si="5612"/>
        <v>#DIV/0!</v>
      </c>
      <c r="CD9692" s="60" t="e">
        <f t="shared" si="5613"/>
        <v>#DIV/0!</v>
      </c>
      <c r="CE9692" s="60" t="e">
        <f t="shared" si="5614"/>
        <v>#DIV/0!</v>
      </c>
      <c r="CF9692" s="52" t="e">
        <f t="shared" si="5615"/>
        <v>#N/A</v>
      </c>
      <c r="CG9692" s="52" t="e">
        <f t="shared" si="5616"/>
        <v>#N/A</v>
      </c>
      <c r="CH9692" s="60" t="e">
        <f t="shared" si="5617"/>
        <v>#DIV/0!</v>
      </c>
      <c r="CI9692" s="60" t="e">
        <f t="shared" si="5618"/>
        <v>#DIV/0!</v>
      </c>
      <c r="CJ9692" s="60" t="e">
        <f t="shared" si="5619"/>
        <v>#N/A</v>
      </c>
      <c r="CK9692" s="60" t="e">
        <f t="shared" si="5619"/>
        <v>#N/A</v>
      </c>
      <c r="CL9692" s="60" t="e">
        <f t="shared" si="5619"/>
        <v>#DIV/0!</v>
      </c>
      <c r="CM9692" s="60" t="e">
        <f t="shared" si="5619"/>
        <v>#DIV/0!</v>
      </c>
      <c r="CN9692" s="60" t="e">
        <f t="shared" si="5620"/>
        <v>#N/A</v>
      </c>
      <c r="CO9692" s="60" t="e">
        <f t="shared" si="5621"/>
        <v>#DIV/0!</v>
      </c>
      <c r="CP9692" s="60" t="str">
        <f t="shared" si="5596"/>
        <v/>
      </c>
      <c r="CQ9692" s="60"/>
      <c r="CR9692" s="44"/>
      <c r="CS9692" s="58" t="e">
        <f t="shared" si="5597"/>
        <v>#N/A</v>
      </c>
      <c r="CT9692" s="58" t="e">
        <f t="shared" si="5598"/>
        <v>#N/A</v>
      </c>
      <c r="CU9692" s="58" t="e">
        <f t="shared" si="5599"/>
        <v>#DIV/0!</v>
      </c>
      <c r="CV9692" s="60" t="e">
        <f t="shared" si="5622"/>
        <v>#N/A</v>
      </c>
      <c r="CW9692" s="60">
        <f t="shared" si="5600"/>
        <v>1</v>
      </c>
      <c r="CX9692" s="60" t="e">
        <f t="shared" si="5623"/>
        <v>#DIV/0!</v>
      </c>
      <c r="CY9692" s="60" t="e">
        <f t="shared" si="5601"/>
        <v>#N/A</v>
      </c>
      <c r="CZ9692" s="60" t="e">
        <f t="shared" si="5602"/>
        <v>#N/A</v>
      </c>
      <c r="DA9692" s="60" t="e">
        <f t="shared" si="5624"/>
        <v>#DIV/0!</v>
      </c>
      <c r="DB9692" s="60" t="e">
        <f t="shared" si="5624"/>
        <v>#N/A</v>
      </c>
      <c r="DC9692" s="60" t="e">
        <f t="shared" si="5603"/>
        <v>#DIV/0!</v>
      </c>
      <c r="DD9692" s="60" t="e">
        <f t="shared" si="5625"/>
        <v>#N/A</v>
      </c>
      <c r="DE9692" s="60" t="e">
        <f t="shared" si="5626"/>
        <v>#N/A</v>
      </c>
      <c r="DF9692" s="60" t="str">
        <f t="shared" si="5604"/>
        <v/>
      </c>
    </row>
    <row r="9693" spans="66:110" s="1" customFormat="1" x14ac:dyDescent="0.3">
      <c r="BN9693" s="58" t="e">
        <f t="shared" si="5588"/>
        <v>#N/A</v>
      </c>
      <c r="BO9693" s="59" t="e">
        <f t="shared" si="5589"/>
        <v>#N/A</v>
      </c>
      <c r="BP9693" s="58" t="e">
        <f t="shared" si="5590"/>
        <v>#DIV/0!</v>
      </c>
      <c r="BQ9693" s="60" t="e">
        <f t="shared" si="5605"/>
        <v>#DIV/0!</v>
      </c>
      <c r="BR9693" s="58" t="e">
        <f t="shared" si="5591"/>
        <v>#N/A</v>
      </c>
      <c r="BS9693" s="60" t="e">
        <f t="shared" si="5606"/>
        <v>#N/A</v>
      </c>
      <c r="BT9693" s="60" t="e">
        <f t="shared" si="5607"/>
        <v>#DIV/0!</v>
      </c>
      <c r="BU9693" s="58" t="e">
        <f t="shared" si="5592"/>
        <v>#N/A</v>
      </c>
      <c r="BV9693" s="58" t="e">
        <f t="shared" si="5593"/>
        <v>#N/A</v>
      </c>
      <c r="BW9693" s="60" t="e">
        <f t="shared" si="5608"/>
        <v>#N/A</v>
      </c>
      <c r="BX9693" s="58" t="e">
        <f t="shared" si="5594"/>
        <v>#N/A</v>
      </c>
      <c r="BY9693" s="60" t="e">
        <f t="shared" si="5609"/>
        <v>#N/A</v>
      </c>
      <c r="BZ9693" s="60" t="e">
        <f t="shared" si="5610"/>
        <v>#N/A</v>
      </c>
      <c r="CA9693" s="60" t="e">
        <f t="shared" si="5611"/>
        <v>#N/A</v>
      </c>
      <c r="CB9693" s="58" t="e">
        <f t="shared" si="5595"/>
        <v>#DIV/0!</v>
      </c>
      <c r="CC9693" s="60" t="e">
        <f t="shared" si="5612"/>
        <v>#DIV/0!</v>
      </c>
      <c r="CD9693" s="60" t="e">
        <f t="shared" si="5613"/>
        <v>#DIV/0!</v>
      </c>
      <c r="CE9693" s="60" t="e">
        <f t="shared" si="5614"/>
        <v>#DIV/0!</v>
      </c>
      <c r="CF9693" s="52" t="e">
        <f t="shared" si="5615"/>
        <v>#N/A</v>
      </c>
      <c r="CG9693" s="52" t="e">
        <f t="shared" si="5616"/>
        <v>#N/A</v>
      </c>
      <c r="CH9693" s="60" t="e">
        <f t="shared" si="5617"/>
        <v>#DIV/0!</v>
      </c>
      <c r="CI9693" s="60" t="e">
        <f t="shared" si="5618"/>
        <v>#DIV/0!</v>
      </c>
      <c r="CJ9693" s="60" t="e">
        <f t="shared" si="5619"/>
        <v>#N/A</v>
      </c>
      <c r="CK9693" s="60" t="e">
        <f t="shared" si="5619"/>
        <v>#N/A</v>
      </c>
      <c r="CL9693" s="60" t="e">
        <f t="shared" si="5619"/>
        <v>#DIV/0!</v>
      </c>
      <c r="CM9693" s="60" t="e">
        <f t="shared" si="5619"/>
        <v>#DIV/0!</v>
      </c>
      <c r="CN9693" s="60" t="e">
        <f t="shared" si="5620"/>
        <v>#N/A</v>
      </c>
      <c r="CO9693" s="60" t="e">
        <f t="shared" si="5621"/>
        <v>#DIV/0!</v>
      </c>
      <c r="CP9693" s="60" t="str">
        <f t="shared" si="5596"/>
        <v/>
      </c>
      <c r="CQ9693" s="60"/>
      <c r="CR9693" s="44"/>
      <c r="CS9693" s="58" t="e">
        <f t="shared" si="5597"/>
        <v>#N/A</v>
      </c>
      <c r="CT9693" s="58" t="e">
        <f t="shared" si="5598"/>
        <v>#N/A</v>
      </c>
      <c r="CU9693" s="58" t="e">
        <f t="shared" si="5599"/>
        <v>#DIV/0!</v>
      </c>
      <c r="CV9693" s="60" t="e">
        <f t="shared" si="5622"/>
        <v>#N/A</v>
      </c>
      <c r="CW9693" s="60">
        <f t="shared" si="5600"/>
        <v>1</v>
      </c>
      <c r="CX9693" s="60" t="e">
        <f t="shared" si="5623"/>
        <v>#DIV/0!</v>
      </c>
      <c r="CY9693" s="60" t="e">
        <f t="shared" si="5601"/>
        <v>#N/A</v>
      </c>
      <c r="CZ9693" s="60" t="e">
        <f t="shared" si="5602"/>
        <v>#N/A</v>
      </c>
      <c r="DA9693" s="60" t="e">
        <f t="shared" si="5624"/>
        <v>#DIV/0!</v>
      </c>
      <c r="DB9693" s="60" t="e">
        <f t="shared" si="5624"/>
        <v>#N/A</v>
      </c>
      <c r="DC9693" s="60" t="e">
        <f t="shared" si="5603"/>
        <v>#DIV/0!</v>
      </c>
      <c r="DD9693" s="60" t="e">
        <f t="shared" si="5625"/>
        <v>#N/A</v>
      </c>
      <c r="DE9693" s="60" t="e">
        <f t="shared" si="5626"/>
        <v>#N/A</v>
      </c>
      <c r="DF9693" s="60" t="str">
        <f t="shared" si="5604"/>
        <v/>
      </c>
    </row>
    <row r="9694" spans="66:110" s="1" customFormat="1" x14ac:dyDescent="0.3">
      <c r="BN9694" s="58" t="e">
        <f t="shared" si="5588"/>
        <v>#N/A</v>
      </c>
      <c r="BO9694" s="59" t="e">
        <f t="shared" si="5589"/>
        <v>#N/A</v>
      </c>
      <c r="BP9694" s="58" t="e">
        <f t="shared" si="5590"/>
        <v>#DIV/0!</v>
      </c>
      <c r="BQ9694" s="60" t="e">
        <f t="shared" si="5605"/>
        <v>#DIV/0!</v>
      </c>
      <c r="BR9694" s="58" t="e">
        <f t="shared" si="5591"/>
        <v>#N/A</v>
      </c>
      <c r="BS9694" s="60" t="e">
        <f t="shared" si="5606"/>
        <v>#N/A</v>
      </c>
      <c r="BT9694" s="60" t="e">
        <f t="shared" si="5607"/>
        <v>#DIV/0!</v>
      </c>
      <c r="BU9694" s="58" t="e">
        <f t="shared" si="5592"/>
        <v>#N/A</v>
      </c>
      <c r="BV9694" s="58" t="e">
        <f t="shared" si="5593"/>
        <v>#N/A</v>
      </c>
      <c r="BW9694" s="60" t="e">
        <f t="shared" si="5608"/>
        <v>#N/A</v>
      </c>
      <c r="BX9694" s="58" t="e">
        <f t="shared" si="5594"/>
        <v>#N/A</v>
      </c>
      <c r="BY9694" s="60" t="e">
        <f t="shared" si="5609"/>
        <v>#N/A</v>
      </c>
      <c r="BZ9694" s="60" t="e">
        <f t="shared" si="5610"/>
        <v>#N/A</v>
      </c>
      <c r="CA9694" s="60" t="e">
        <f t="shared" si="5611"/>
        <v>#N/A</v>
      </c>
      <c r="CB9694" s="58" t="e">
        <f t="shared" si="5595"/>
        <v>#DIV/0!</v>
      </c>
      <c r="CC9694" s="60" t="e">
        <f t="shared" si="5612"/>
        <v>#DIV/0!</v>
      </c>
      <c r="CD9694" s="60" t="e">
        <f t="shared" si="5613"/>
        <v>#DIV/0!</v>
      </c>
      <c r="CE9694" s="60" t="e">
        <f t="shared" si="5614"/>
        <v>#DIV/0!</v>
      </c>
      <c r="CF9694" s="52" t="e">
        <f t="shared" si="5615"/>
        <v>#N/A</v>
      </c>
      <c r="CG9694" s="52" t="e">
        <f t="shared" si="5616"/>
        <v>#N/A</v>
      </c>
      <c r="CH9694" s="60" t="e">
        <f t="shared" si="5617"/>
        <v>#DIV/0!</v>
      </c>
      <c r="CI9694" s="60" t="e">
        <f t="shared" si="5618"/>
        <v>#DIV/0!</v>
      </c>
      <c r="CJ9694" s="60" t="e">
        <f t="shared" si="5619"/>
        <v>#N/A</v>
      </c>
      <c r="CK9694" s="60" t="e">
        <f t="shared" si="5619"/>
        <v>#N/A</v>
      </c>
      <c r="CL9694" s="60" t="e">
        <f t="shared" si="5619"/>
        <v>#DIV/0!</v>
      </c>
      <c r="CM9694" s="60" t="e">
        <f t="shared" si="5619"/>
        <v>#DIV/0!</v>
      </c>
      <c r="CN9694" s="60" t="e">
        <f t="shared" si="5620"/>
        <v>#N/A</v>
      </c>
      <c r="CO9694" s="60" t="e">
        <f t="shared" si="5621"/>
        <v>#DIV/0!</v>
      </c>
      <c r="CP9694" s="60" t="str">
        <f t="shared" si="5596"/>
        <v/>
      </c>
      <c r="CQ9694" s="60"/>
      <c r="CR9694" s="44"/>
      <c r="CS9694" s="58" t="e">
        <f t="shared" si="5597"/>
        <v>#N/A</v>
      </c>
      <c r="CT9694" s="58" t="e">
        <f t="shared" si="5598"/>
        <v>#N/A</v>
      </c>
      <c r="CU9694" s="58" t="e">
        <f t="shared" si="5599"/>
        <v>#DIV/0!</v>
      </c>
      <c r="CV9694" s="60" t="e">
        <f t="shared" si="5622"/>
        <v>#N/A</v>
      </c>
      <c r="CW9694" s="60">
        <f t="shared" si="5600"/>
        <v>1</v>
      </c>
      <c r="CX9694" s="60" t="e">
        <f t="shared" si="5623"/>
        <v>#DIV/0!</v>
      </c>
      <c r="CY9694" s="60" t="e">
        <f t="shared" si="5601"/>
        <v>#N/A</v>
      </c>
      <c r="CZ9694" s="60" t="e">
        <f t="shared" si="5602"/>
        <v>#N/A</v>
      </c>
      <c r="DA9694" s="60" t="e">
        <f t="shared" si="5624"/>
        <v>#DIV/0!</v>
      </c>
      <c r="DB9694" s="60" t="e">
        <f t="shared" si="5624"/>
        <v>#N/A</v>
      </c>
      <c r="DC9694" s="60" t="e">
        <f t="shared" si="5603"/>
        <v>#DIV/0!</v>
      </c>
      <c r="DD9694" s="60" t="e">
        <f t="shared" si="5625"/>
        <v>#N/A</v>
      </c>
      <c r="DE9694" s="60" t="e">
        <f t="shared" si="5626"/>
        <v>#N/A</v>
      </c>
      <c r="DF9694" s="60" t="str">
        <f t="shared" si="5604"/>
        <v/>
      </c>
    </row>
    <row r="9695" spans="66:110" s="1" customFormat="1" x14ac:dyDescent="0.3">
      <c r="BN9695" s="58" t="e">
        <f t="shared" si="5588"/>
        <v>#N/A</v>
      </c>
      <c r="BO9695" s="59" t="e">
        <f t="shared" si="5589"/>
        <v>#N/A</v>
      </c>
      <c r="BP9695" s="58" t="e">
        <f t="shared" si="5590"/>
        <v>#DIV/0!</v>
      </c>
      <c r="BQ9695" s="60" t="e">
        <f t="shared" si="5605"/>
        <v>#DIV/0!</v>
      </c>
      <c r="BR9695" s="58" t="e">
        <f t="shared" si="5591"/>
        <v>#N/A</v>
      </c>
      <c r="BS9695" s="60" t="e">
        <f t="shared" si="5606"/>
        <v>#N/A</v>
      </c>
      <c r="BT9695" s="60" t="e">
        <f t="shared" si="5607"/>
        <v>#DIV/0!</v>
      </c>
      <c r="BU9695" s="58" t="e">
        <f t="shared" si="5592"/>
        <v>#N/A</v>
      </c>
      <c r="BV9695" s="58" t="e">
        <f t="shared" si="5593"/>
        <v>#N/A</v>
      </c>
      <c r="BW9695" s="60" t="e">
        <f t="shared" si="5608"/>
        <v>#N/A</v>
      </c>
      <c r="BX9695" s="58" t="e">
        <f t="shared" si="5594"/>
        <v>#N/A</v>
      </c>
      <c r="BY9695" s="60" t="e">
        <f t="shared" si="5609"/>
        <v>#N/A</v>
      </c>
      <c r="BZ9695" s="60" t="e">
        <f t="shared" si="5610"/>
        <v>#N/A</v>
      </c>
      <c r="CA9695" s="60" t="e">
        <f t="shared" si="5611"/>
        <v>#N/A</v>
      </c>
      <c r="CB9695" s="58" t="e">
        <f t="shared" si="5595"/>
        <v>#DIV/0!</v>
      </c>
      <c r="CC9695" s="60" t="e">
        <f t="shared" si="5612"/>
        <v>#DIV/0!</v>
      </c>
      <c r="CD9695" s="60" t="e">
        <f t="shared" si="5613"/>
        <v>#DIV/0!</v>
      </c>
      <c r="CE9695" s="60" t="e">
        <f t="shared" si="5614"/>
        <v>#DIV/0!</v>
      </c>
      <c r="CF9695" s="52" t="e">
        <f t="shared" si="5615"/>
        <v>#N/A</v>
      </c>
      <c r="CG9695" s="52" t="e">
        <f t="shared" si="5616"/>
        <v>#N/A</v>
      </c>
      <c r="CH9695" s="60" t="e">
        <f t="shared" si="5617"/>
        <v>#DIV/0!</v>
      </c>
      <c r="CI9695" s="60" t="e">
        <f t="shared" si="5618"/>
        <v>#DIV/0!</v>
      </c>
      <c r="CJ9695" s="60" t="e">
        <f t="shared" si="5619"/>
        <v>#N/A</v>
      </c>
      <c r="CK9695" s="60" t="e">
        <f t="shared" si="5619"/>
        <v>#N/A</v>
      </c>
      <c r="CL9695" s="60" t="e">
        <f t="shared" si="5619"/>
        <v>#DIV/0!</v>
      </c>
      <c r="CM9695" s="60" t="e">
        <f t="shared" si="5619"/>
        <v>#DIV/0!</v>
      </c>
      <c r="CN9695" s="60" t="e">
        <f t="shared" si="5620"/>
        <v>#N/A</v>
      </c>
      <c r="CO9695" s="60" t="e">
        <f t="shared" si="5621"/>
        <v>#DIV/0!</v>
      </c>
      <c r="CP9695" s="60" t="str">
        <f t="shared" si="5596"/>
        <v/>
      </c>
      <c r="CQ9695" s="60"/>
      <c r="CR9695" s="44"/>
      <c r="CS9695" s="58" t="e">
        <f t="shared" si="5597"/>
        <v>#N/A</v>
      </c>
      <c r="CT9695" s="58" t="e">
        <f t="shared" si="5598"/>
        <v>#N/A</v>
      </c>
      <c r="CU9695" s="58" t="e">
        <f t="shared" si="5599"/>
        <v>#DIV/0!</v>
      </c>
      <c r="CV9695" s="60" t="e">
        <f t="shared" si="5622"/>
        <v>#N/A</v>
      </c>
      <c r="CW9695" s="60">
        <f t="shared" si="5600"/>
        <v>1</v>
      </c>
      <c r="CX9695" s="60" t="e">
        <f t="shared" si="5623"/>
        <v>#DIV/0!</v>
      </c>
      <c r="CY9695" s="60" t="e">
        <f t="shared" si="5601"/>
        <v>#N/A</v>
      </c>
      <c r="CZ9695" s="60" t="e">
        <f t="shared" si="5602"/>
        <v>#N/A</v>
      </c>
      <c r="DA9695" s="60" t="e">
        <f t="shared" si="5624"/>
        <v>#DIV/0!</v>
      </c>
      <c r="DB9695" s="60" t="e">
        <f t="shared" si="5624"/>
        <v>#N/A</v>
      </c>
      <c r="DC9695" s="60" t="e">
        <f t="shared" si="5603"/>
        <v>#DIV/0!</v>
      </c>
      <c r="DD9695" s="60" t="e">
        <f t="shared" si="5625"/>
        <v>#N/A</v>
      </c>
      <c r="DE9695" s="60" t="e">
        <f t="shared" si="5626"/>
        <v>#N/A</v>
      </c>
      <c r="DF9695" s="60" t="str">
        <f t="shared" si="5604"/>
        <v/>
      </c>
    </row>
    <row r="9696" spans="66:110" s="1" customFormat="1" x14ac:dyDescent="0.3">
      <c r="BN9696" s="58" t="e">
        <f t="shared" si="5588"/>
        <v>#N/A</v>
      </c>
      <c r="BO9696" s="59" t="e">
        <f t="shared" si="5589"/>
        <v>#N/A</v>
      </c>
      <c r="BP9696" s="58" t="e">
        <f t="shared" si="5590"/>
        <v>#DIV/0!</v>
      </c>
      <c r="BQ9696" s="60" t="e">
        <f t="shared" si="5605"/>
        <v>#DIV/0!</v>
      </c>
      <c r="BR9696" s="58" t="e">
        <f t="shared" si="5591"/>
        <v>#N/A</v>
      </c>
      <c r="BS9696" s="60" t="e">
        <f t="shared" si="5606"/>
        <v>#N/A</v>
      </c>
      <c r="BT9696" s="60" t="e">
        <f t="shared" si="5607"/>
        <v>#DIV/0!</v>
      </c>
      <c r="BU9696" s="58" t="e">
        <f t="shared" si="5592"/>
        <v>#N/A</v>
      </c>
      <c r="BV9696" s="58" t="e">
        <f t="shared" si="5593"/>
        <v>#N/A</v>
      </c>
      <c r="BW9696" s="60" t="e">
        <f t="shared" si="5608"/>
        <v>#N/A</v>
      </c>
      <c r="BX9696" s="58" t="e">
        <f t="shared" si="5594"/>
        <v>#N/A</v>
      </c>
      <c r="BY9696" s="60" t="e">
        <f t="shared" si="5609"/>
        <v>#N/A</v>
      </c>
      <c r="BZ9696" s="60" t="e">
        <f t="shared" si="5610"/>
        <v>#N/A</v>
      </c>
      <c r="CA9696" s="60" t="e">
        <f t="shared" si="5611"/>
        <v>#N/A</v>
      </c>
      <c r="CB9696" s="58" t="e">
        <f t="shared" si="5595"/>
        <v>#DIV/0!</v>
      </c>
      <c r="CC9696" s="60" t="e">
        <f t="shared" si="5612"/>
        <v>#DIV/0!</v>
      </c>
      <c r="CD9696" s="60" t="e">
        <f t="shared" si="5613"/>
        <v>#DIV/0!</v>
      </c>
      <c r="CE9696" s="60" t="e">
        <f t="shared" si="5614"/>
        <v>#DIV/0!</v>
      </c>
      <c r="CF9696" s="52" t="e">
        <f t="shared" si="5615"/>
        <v>#N/A</v>
      </c>
      <c r="CG9696" s="52" t="e">
        <f t="shared" si="5616"/>
        <v>#N/A</v>
      </c>
      <c r="CH9696" s="60" t="e">
        <f t="shared" si="5617"/>
        <v>#DIV/0!</v>
      </c>
      <c r="CI9696" s="60" t="e">
        <f t="shared" si="5618"/>
        <v>#DIV/0!</v>
      </c>
      <c r="CJ9696" s="60" t="e">
        <f t="shared" si="5619"/>
        <v>#N/A</v>
      </c>
      <c r="CK9696" s="60" t="e">
        <f t="shared" si="5619"/>
        <v>#N/A</v>
      </c>
      <c r="CL9696" s="60" t="e">
        <f t="shared" si="5619"/>
        <v>#DIV/0!</v>
      </c>
      <c r="CM9696" s="60" t="e">
        <f t="shared" si="5619"/>
        <v>#DIV/0!</v>
      </c>
      <c r="CN9696" s="60" t="e">
        <f t="shared" si="5620"/>
        <v>#N/A</v>
      </c>
      <c r="CO9696" s="60" t="e">
        <f t="shared" si="5621"/>
        <v>#DIV/0!</v>
      </c>
      <c r="CP9696" s="60" t="str">
        <f t="shared" si="5596"/>
        <v/>
      </c>
      <c r="CQ9696" s="60"/>
      <c r="CR9696" s="44"/>
      <c r="CS9696" s="58" t="e">
        <f t="shared" si="5597"/>
        <v>#N/A</v>
      </c>
      <c r="CT9696" s="58" t="e">
        <f t="shared" si="5598"/>
        <v>#N/A</v>
      </c>
      <c r="CU9696" s="58" t="e">
        <f t="shared" si="5599"/>
        <v>#DIV/0!</v>
      </c>
      <c r="CV9696" s="60" t="e">
        <f t="shared" si="5622"/>
        <v>#N/A</v>
      </c>
      <c r="CW9696" s="60">
        <f t="shared" si="5600"/>
        <v>1</v>
      </c>
      <c r="CX9696" s="60" t="e">
        <f t="shared" si="5623"/>
        <v>#DIV/0!</v>
      </c>
      <c r="CY9696" s="60" t="e">
        <f t="shared" si="5601"/>
        <v>#N/A</v>
      </c>
      <c r="CZ9696" s="60" t="e">
        <f t="shared" si="5602"/>
        <v>#N/A</v>
      </c>
      <c r="DA9696" s="60" t="e">
        <f t="shared" si="5624"/>
        <v>#DIV/0!</v>
      </c>
      <c r="DB9696" s="60" t="e">
        <f t="shared" si="5624"/>
        <v>#N/A</v>
      </c>
      <c r="DC9696" s="60" t="e">
        <f t="shared" si="5603"/>
        <v>#DIV/0!</v>
      </c>
      <c r="DD9696" s="60" t="e">
        <f t="shared" si="5625"/>
        <v>#N/A</v>
      </c>
      <c r="DE9696" s="60" t="e">
        <f t="shared" si="5626"/>
        <v>#N/A</v>
      </c>
      <c r="DF9696" s="60" t="str">
        <f t="shared" si="5604"/>
        <v/>
      </c>
    </row>
    <row r="9697" spans="66:110" s="1" customFormat="1" x14ac:dyDescent="0.3">
      <c r="BN9697" s="58" t="e">
        <f t="shared" si="5588"/>
        <v>#N/A</v>
      </c>
      <c r="BO9697" s="59" t="e">
        <f t="shared" si="5589"/>
        <v>#N/A</v>
      </c>
      <c r="BP9697" s="58" t="e">
        <f t="shared" si="5590"/>
        <v>#DIV/0!</v>
      </c>
      <c r="BQ9697" s="60" t="e">
        <f t="shared" si="5605"/>
        <v>#DIV/0!</v>
      </c>
      <c r="BR9697" s="58" t="e">
        <f t="shared" si="5591"/>
        <v>#N/A</v>
      </c>
      <c r="BS9697" s="60" t="e">
        <f t="shared" si="5606"/>
        <v>#N/A</v>
      </c>
      <c r="BT9697" s="60" t="e">
        <f t="shared" si="5607"/>
        <v>#DIV/0!</v>
      </c>
      <c r="BU9697" s="58" t="e">
        <f t="shared" si="5592"/>
        <v>#N/A</v>
      </c>
      <c r="BV9697" s="58" t="e">
        <f t="shared" si="5593"/>
        <v>#N/A</v>
      </c>
      <c r="BW9697" s="60" t="e">
        <f t="shared" si="5608"/>
        <v>#N/A</v>
      </c>
      <c r="BX9697" s="58" t="e">
        <f t="shared" si="5594"/>
        <v>#N/A</v>
      </c>
      <c r="BY9697" s="60" t="e">
        <f t="shared" si="5609"/>
        <v>#N/A</v>
      </c>
      <c r="BZ9697" s="60" t="e">
        <f t="shared" si="5610"/>
        <v>#N/A</v>
      </c>
      <c r="CA9697" s="60" t="e">
        <f t="shared" si="5611"/>
        <v>#N/A</v>
      </c>
      <c r="CB9697" s="58" t="e">
        <f t="shared" si="5595"/>
        <v>#DIV/0!</v>
      </c>
      <c r="CC9697" s="60" t="e">
        <f t="shared" si="5612"/>
        <v>#DIV/0!</v>
      </c>
      <c r="CD9697" s="60" t="e">
        <f t="shared" si="5613"/>
        <v>#DIV/0!</v>
      </c>
      <c r="CE9697" s="60" t="e">
        <f t="shared" si="5614"/>
        <v>#DIV/0!</v>
      </c>
      <c r="CF9697" s="52" t="e">
        <f t="shared" si="5615"/>
        <v>#N/A</v>
      </c>
      <c r="CG9697" s="52" t="e">
        <f t="shared" si="5616"/>
        <v>#N/A</v>
      </c>
      <c r="CH9697" s="60" t="e">
        <f t="shared" si="5617"/>
        <v>#DIV/0!</v>
      </c>
      <c r="CI9697" s="60" t="e">
        <f t="shared" si="5618"/>
        <v>#DIV/0!</v>
      </c>
      <c r="CJ9697" s="60" t="e">
        <f t="shared" si="5619"/>
        <v>#N/A</v>
      </c>
      <c r="CK9697" s="60" t="e">
        <f t="shared" si="5619"/>
        <v>#N/A</v>
      </c>
      <c r="CL9697" s="60" t="e">
        <f t="shared" si="5619"/>
        <v>#DIV/0!</v>
      </c>
      <c r="CM9697" s="60" t="e">
        <f t="shared" si="5619"/>
        <v>#DIV/0!</v>
      </c>
      <c r="CN9697" s="60" t="e">
        <f t="shared" si="5620"/>
        <v>#N/A</v>
      </c>
      <c r="CO9697" s="60" t="e">
        <f t="shared" si="5621"/>
        <v>#DIV/0!</v>
      </c>
      <c r="CP9697" s="60" t="str">
        <f t="shared" si="5596"/>
        <v/>
      </c>
      <c r="CQ9697" s="60"/>
      <c r="CR9697" s="44"/>
      <c r="CS9697" s="58" t="e">
        <f t="shared" si="5597"/>
        <v>#N/A</v>
      </c>
      <c r="CT9697" s="58" t="e">
        <f t="shared" si="5598"/>
        <v>#N/A</v>
      </c>
      <c r="CU9697" s="58" t="e">
        <f t="shared" si="5599"/>
        <v>#DIV/0!</v>
      </c>
      <c r="CV9697" s="60" t="e">
        <f t="shared" si="5622"/>
        <v>#N/A</v>
      </c>
      <c r="CW9697" s="60">
        <f t="shared" si="5600"/>
        <v>1</v>
      </c>
      <c r="CX9697" s="60" t="e">
        <f t="shared" si="5623"/>
        <v>#DIV/0!</v>
      </c>
      <c r="CY9697" s="60" t="e">
        <f t="shared" si="5601"/>
        <v>#N/A</v>
      </c>
      <c r="CZ9697" s="60" t="e">
        <f t="shared" si="5602"/>
        <v>#N/A</v>
      </c>
      <c r="DA9697" s="60" t="e">
        <f t="shared" si="5624"/>
        <v>#DIV/0!</v>
      </c>
      <c r="DB9697" s="60" t="e">
        <f t="shared" si="5624"/>
        <v>#N/A</v>
      </c>
      <c r="DC9697" s="60" t="e">
        <f t="shared" si="5603"/>
        <v>#DIV/0!</v>
      </c>
      <c r="DD9697" s="60" t="e">
        <f t="shared" si="5625"/>
        <v>#N/A</v>
      </c>
      <c r="DE9697" s="60" t="e">
        <f t="shared" si="5626"/>
        <v>#N/A</v>
      </c>
      <c r="DF9697" s="60" t="str">
        <f t="shared" si="5604"/>
        <v/>
      </c>
    </row>
    <row r="9698" spans="66:110" s="1" customFormat="1" x14ac:dyDescent="0.3">
      <c r="BN9698" s="58" t="e">
        <f t="shared" si="5588"/>
        <v>#N/A</v>
      </c>
      <c r="BO9698" s="59" t="e">
        <f t="shared" si="5589"/>
        <v>#N/A</v>
      </c>
      <c r="BP9698" s="58" t="e">
        <f t="shared" si="5590"/>
        <v>#DIV/0!</v>
      </c>
      <c r="BQ9698" s="60" t="e">
        <f t="shared" si="5605"/>
        <v>#DIV/0!</v>
      </c>
      <c r="BR9698" s="58" t="e">
        <f t="shared" si="5591"/>
        <v>#N/A</v>
      </c>
      <c r="BS9698" s="60" t="e">
        <f t="shared" si="5606"/>
        <v>#N/A</v>
      </c>
      <c r="BT9698" s="60" t="e">
        <f t="shared" si="5607"/>
        <v>#DIV/0!</v>
      </c>
      <c r="BU9698" s="58" t="e">
        <f t="shared" si="5592"/>
        <v>#N/A</v>
      </c>
      <c r="BV9698" s="58" t="e">
        <f t="shared" si="5593"/>
        <v>#N/A</v>
      </c>
      <c r="BW9698" s="60" t="e">
        <f t="shared" si="5608"/>
        <v>#N/A</v>
      </c>
      <c r="BX9698" s="58" t="e">
        <f t="shared" si="5594"/>
        <v>#N/A</v>
      </c>
      <c r="BY9698" s="60" t="e">
        <f t="shared" si="5609"/>
        <v>#N/A</v>
      </c>
      <c r="BZ9698" s="60" t="e">
        <f t="shared" si="5610"/>
        <v>#N/A</v>
      </c>
      <c r="CA9698" s="60" t="e">
        <f t="shared" si="5611"/>
        <v>#N/A</v>
      </c>
      <c r="CB9698" s="58" t="e">
        <f t="shared" si="5595"/>
        <v>#DIV/0!</v>
      </c>
      <c r="CC9698" s="60" t="e">
        <f t="shared" si="5612"/>
        <v>#DIV/0!</v>
      </c>
      <c r="CD9698" s="60" t="e">
        <f t="shared" si="5613"/>
        <v>#DIV/0!</v>
      </c>
      <c r="CE9698" s="60" t="e">
        <f t="shared" si="5614"/>
        <v>#DIV/0!</v>
      </c>
      <c r="CF9698" s="52" t="e">
        <f t="shared" si="5615"/>
        <v>#N/A</v>
      </c>
      <c r="CG9698" s="52" t="e">
        <f t="shared" si="5616"/>
        <v>#N/A</v>
      </c>
      <c r="CH9698" s="60" t="e">
        <f t="shared" si="5617"/>
        <v>#DIV/0!</v>
      </c>
      <c r="CI9698" s="60" t="e">
        <f t="shared" si="5618"/>
        <v>#DIV/0!</v>
      </c>
      <c r="CJ9698" s="60" t="e">
        <f t="shared" si="5619"/>
        <v>#N/A</v>
      </c>
      <c r="CK9698" s="60" t="e">
        <f t="shared" si="5619"/>
        <v>#N/A</v>
      </c>
      <c r="CL9698" s="60" t="e">
        <f t="shared" si="5619"/>
        <v>#DIV/0!</v>
      </c>
      <c r="CM9698" s="60" t="e">
        <f t="shared" si="5619"/>
        <v>#DIV/0!</v>
      </c>
      <c r="CN9698" s="60" t="e">
        <f t="shared" si="5620"/>
        <v>#N/A</v>
      </c>
      <c r="CO9698" s="60" t="e">
        <f t="shared" si="5621"/>
        <v>#DIV/0!</v>
      </c>
      <c r="CP9698" s="60" t="str">
        <f t="shared" si="5596"/>
        <v/>
      </c>
      <c r="CQ9698" s="60"/>
      <c r="CR9698" s="44"/>
      <c r="CS9698" s="58" t="e">
        <f t="shared" si="5597"/>
        <v>#N/A</v>
      </c>
      <c r="CT9698" s="58" t="e">
        <f t="shared" si="5598"/>
        <v>#N/A</v>
      </c>
      <c r="CU9698" s="58" t="e">
        <f t="shared" si="5599"/>
        <v>#DIV/0!</v>
      </c>
      <c r="CV9698" s="60" t="e">
        <f t="shared" si="5622"/>
        <v>#N/A</v>
      </c>
      <c r="CW9698" s="60">
        <f t="shared" si="5600"/>
        <v>1</v>
      </c>
      <c r="CX9698" s="60" t="e">
        <f t="shared" si="5623"/>
        <v>#DIV/0!</v>
      </c>
      <c r="CY9698" s="60" t="e">
        <f t="shared" si="5601"/>
        <v>#N/A</v>
      </c>
      <c r="CZ9698" s="60" t="e">
        <f t="shared" si="5602"/>
        <v>#N/A</v>
      </c>
      <c r="DA9698" s="60" t="e">
        <f t="shared" si="5624"/>
        <v>#DIV/0!</v>
      </c>
      <c r="DB9698" s="60" t="e">
        <f t="shared" si="5624"/>
        <v>#N/A</v>
      </c>
      <c r="DC9698" s="60" t="e">
        <f t="shared" si="5603"/>
        <v>#DIV/0!</v>
      </c>
      <c r="DD9698" s="60" t="e">
        <f t="shared" si="5625"/>
        <v>#N/A</v>
      </c>
      <c r="DE9698" s="60" t="e">
        <f t="shared" si="5626"/>
        <v>#N/A</v>
      </c>
      <c r="DF9698" s="60" t="str">
        <f t="shared" si="5604"/>
        <v/>
      </c>
    </row>
    <row r="9699" spans="66:110" s="1" customFormat="1" x14ac:dyDescent="0.3">
      <c r="BN9699" s="58" t="e">
        <f t="shared" si="5588"/>
        <v>#N/A</v>
      </c>
      <c r="BO9699" s="59" t="e">
        <f t="shared" si="5589"/>
        <v>#N/A</v>
      </c>
      <c r="BP9699" s="58" t="e">
        <f t="shared" si="5590"/>
        <v>#DIV/0!</v>
      </c>
      <c r="BQ9699" s="60" t="e">
        <f t="shared" si="5605"/>
        <v>#DIV/0!</v>
      </c>
      <c r="BR9699" s="58" t="e">
        <f t="shared" si="5591"/>
        <v>#N/A</v>
      </c>
      <c r="BS9699" s="60" t="e">
        <f t="shared" si="5606"/>
        <v>#N/A</v>
      </c>
      <c r="BT9699" s="60" t="e">
        <f t="shared" si="5607"/>
        <v>#DIV/0!</v>
      </c>
      <c r="BU9699" s="58" t="e">
        <f t="shared" si="5592"/>
        <v>#N/A</v>
      </c>
      <c r="BV9699" s="58" t="e">
        <f t="shared" si="5593"/>
        <v>#N/A</v>
      </c>
      <c r="BW9699" s="60" t="e">
        <f t="shared" si="5608"/>
        <v>#N/A</v>
      </c>
      <c r="BX9699" s="58" t="e">
        <f t="shared" si="5594"/>
        <v>#N/A</v>
      </c>
      <c r="BY9699" s="60" t="e">
        <f t="shared" si="5609"/>
        <v>#N/A</v>
      </c>
      <c r="BZ9699" s="60" t="e">
        <f t="shared" si="5610"/>
        <v>#N/A</v>
      </c>
      <c r="CA9699" s="60" t="e">
        <f t="shared" si="5611"/>
        <v>#N/A</v>
      </c>
      <c r="CB9699" s="58" t="e">
        <f t="shared" si="5595"/>
        <v>#DIV/0!</v>
      </c>
      <c r="CC9699" s="60" t="e">
        <f t="shared" si="5612"/>
        <v>#DIV/0!</v>
      </c>
      <c r="CD9699" s="60" t="e">
        <f t="shared" si="5613"/>
        <v>#DIV/0!</v>
      </c>
      <c r="CE9699" s="60" t="e">
        <f t="shared" si="5614"/>
        <v>#DIV/0!</v>
      </c>
      <c r="CF9699" s="52" t="e">
        <f t="shared" si="5615"/>
        <v>#N/A</v>
      </c>
      <c r="CG9699" s="52" t="e">
        <f t="shared" si="5616"/>
        <v>#N/A</v>
      </c>
      <c r="CH9699" s="60" t="e">
        <f t="shared" si="5617"/>
        <v>#DIV/0!</v>
      </c>
      <c r="CI9699" s="60" t="e">
        <f t="shared" si="5618"/>
        <v>#DIV/0!</v>
      </c>
      <c r="CJ9699" s="60" t="e">
        <f t="shared" si="5619"/>
        <v>#N/A</v>
      </c>
      <c r="CK9699" s="60" t="e">
        <f t="shared" si="5619"/>
        <v>#N/A</v>
      </c>
      <c r="CL9699" s="60" t="e">
        <f t="shared" si="5619"/>
        <v>#DIV/0!</v>
      </c>
      <c r="CM9699" s="60" t="e">
        <f t="shared" si="5619"/>
        <v>#DIV/0!</v>
      </c>
      <c r="CN9699" s="60" t="e">
        <f t="shared" si="5620"/>
        <v>#N/A</v>
      </c>
      <c r="CO9699" s="60" t="e">
        <f t="shared" si="5621"/>
        <v>#DIV/0!</v>
      </c>
      <c r="CP9699" s="60" t="str">
        <f t="shared" si="5596"/>
        <v/>
      </c>
      <c r="CQ9699" s="60"/>
      <c r="CR9699" s="44"/>
      <c r="CS9699" s="58" t="e">
        <f t="shared" si="5597"/>
        <v>#N/A</v>
      </c>
      <c r="CT9699" s="58" t="e">
        <f t="shared" si="5598"/>
        <v>#N/A</v>
      </c>
      <c r="CU9699" s="58" t="e">
        <f t="shared" si="5599"/>
        <v>#DIV/0!</v>
      </c>
      <c r="CV9699" s="60" t="e">
        <f t="shared" si="5622"/>
        <v>#N/A</v>
      </c>
      <c r="CW9699" s="60">
        <f t="shared" si="5600"/>
        <v>1</v>
      </c>
      <c r="CX9699" s="60" t="e">
        <f t="shared" si="5623"/>
        <v>#DIV/0!</v>
      </c>
      <c r="CY9699" s="60" t="e">
        <f t="shared" si="5601"/>
        <v>#N/A</v>
      </c>
      <c r="CZ9699" s="60" t="e">
        <f t="shared" si="5602"/>
        <v>#N/A</v>
      </c>
      <c r="DA9699" s="60" t="e">
        <f t="shared" si="5624"/>
        <v>#DIV/0!</v>
      </c>
      <c r="DB9699" s="60" t="e">
        <f t="shared" si="5624"/>
        <v>#N/A</v>
      </c>
      <c r="DC9699" s="60" t="e">
        <f t="shared" si="5603"/>
        <v>#DIV/0!</v>
      </c>
      <c r="DD9699" s="60" t="e">
        <f t="shared" si="5625"/>
        <v>#N/A</v>
      </c>
      <c r="DE9699" s="60" t="e">
        <f t="shared" si="5626"/>
        <v>#N/A</v>
      </c>
      <c r="DF9699" s="60" t="str">
        <f t="shared" si="5604"/>
        <v/>
      </c>
    </row>
    <row r="9700" spans="66:110" s="1" customFormat="1" x14ac:dyDescent="0.3">
      <c r="BN9700" s="58" t="e">
        <f t="shared" si="5588"/>
        <v>#N/A</v>
      </c>
      <c r="BO9700" s="59" t="e">
        <f t="shared" si="5589"/>
        <v>#N/A</v>
      </c>
      <c r="BP9700" s="58" t="e">
        <f t="shared" si="5590"/>
        <v>#DIV/0!</v>
      </c>
      <c r="BQ9700" s="60" t="e">
        <f t="shared" si="5605"/>
        <v>#DIV/0!</v>
      </c>
      <c r="BR9700" s="58" t="e">
        <f t="shared" si="5591"/>
        <v>#N/A</v>
      </c>
      <c r="BS9700" s="60" t="e">
        <f t="shared" si="5606"/>
        <v>#N/A</v>
      </c>
      <c r="BT9700" s="60" t="e">
        <f t="shared" si="5607"/>
        <v>#DIV/0!</v>
      </c>
      <c r="BU9700" s="58" t="e">
        <f t="shared" si="5592"/>
        <v>#N/A</v>
      </c>
      <c r="BV9700" s="58" t="e">
        <f t="shared" si="5593"/>
        <v>#N/A</v>
      </c>
      <c r="BW9700" s="60" t="e">
        <f t="shared" si="5608"/>
        <v>#N/A</v>
      </c>
      <c r="BX9700" s="58" t="e">
        <f t="shared" si="5594"/>
        <v>#N/A</v>
      </c>
      <c r="BY9700" s="60" t="e">
        <f t="shared" si="5609"/>
        <v>#N/A</v>
      </c>
      <c r="BZ9700" s="60" t="e">
        <f t="shared" si="5610"/>
        <v>#N/A</v>
      </c>
      <c r="CA9700" s="60" t="e">
        <f t="shared" si="5611"/>
        <v>#N/A</v>
      </c>
      <c r="CB9700" s="58" t="e">
        <f t="shared" si="5595"/>
        <v>#DIV/0!</v>
      </c>
      <c r="CC9700" s="60" t="e">
        <f t="shared" si="5612"/>
        <v>#DIV/0!</v>
      </c>
      <c r="CD9700" s="60" t="e">
        <f t="shared" si="5613"/>
        <v>#DIV/0!</v>
      </c>
      <c r="CE9700" s="60" t="e">
        <f t="shared" si="5614"/>
        <v>#DIV/0!</v>
      </c>
      <c r="CF9700" s="52" t="e">
        <f t="shared" si="5615"/>
        <v>#N/A</v>
      </c>
      <c r="CG9700" s="52" t="e">
        <f t="shared" si="5616"/>
        <v>#N/A</v>
      </c>
      <c r="CH9700" s="60" t="e">
        <f t="shared" si="5617"/>
        <v>#DIV/0!</v>
      </c>
      <c r="CI9700" s="60" t="e">
        <f t="shared" si="5618"/>
        <v>#DIV/0!</v>
      </c>
      <c r="CJ9700" s="60" t="e">
        <f t="shared" si="5619"/>
        <v>#N/A</v>
      </c>
      <c r="CK9700" s="60" t="e">
        <f t="shared" si="5619"/>
        <v>#N/A</v>
      </c>
      <c r="CL9700" s="60" t="e">
        <f t="shared" si="5619"/>
        <v>#DIV/0!</v>
      </c>
      <c r="CM9700" s="60" t="e">
        <f t="shared" si="5619"/>
        <v>#DIV/0!</v>
      </c>
      <c r="CN9700" s="60" t="e">
        <f t="shared" si="5620"/>
        <v>#N/A</v>
      </c>
      <c r="CO9700" s="60" t="e">
        <f t="shared" si="5621"/>
        <v>#DIV/0!</v>
      </c>
      <c r="CP9700" s="60" t="str">
        <f t="shared" si="5596"/>
        <v/>
      </c>
      <c r="CQ9700" s="60"/>
      <c r="CR9700" s="44"/>
      <c r="CS9700" s="58" t="e">
        <f t="shared" si="5597"/>
        <v>#N/A</v>
      </c>
      <c r="CT9700" s="58" t="e">
        <f t="shared" si="5598"/>
        <v>#N/A</v>
      </c>
      <c r="CU9700" s="58" t="e">
        <f t="shared" si="5599"/>
        <v>#DIV/0!</v>
      </c>
      <c r="CV9700" s="60" t="e">
        <f t="shared" si="5622"/>
        <v>#N/A</v>
      </c>
      <c r="CW9700" s="60">
        <f t="shared" si="5600"/>
        <v>1</v>
      </c>
      <c r="CX9700" s="60" t="e">
        <f t="shared" si="5623"/>
        <v>#DIV/0!</v>
      </c>
      <c r="CY9700" s="60" t="e">
        <f t="shared" si="5601"/>
        <v>#N/A</v>
      </c>
      <c r="CZ9700" s="60" t="e">
        <f t="shared" si="5602"/>
        <v>#N/A</v>
      </c>
      <c r="DA9700" s="60" t="e">
        <f t="shared" si="5624"/>
        <v>#DIV/0!</v>
      </c>
      <c r="DB9700" s="60" t="e">
        <f t="shared" si="5624"/>
        <v>#N/A</v>
      </c>
      <c r="DC9700" s="60" t="e">
        <f t="shared" si="5603"/>
        <v>#DIV/0!</v>
      </c>
      <c r="DD9700" s="60" t="e">
        <f t="shared" si="5625"/>
        <v>#N/A</v>
      </c>
      <c r="DE9700" s="60" t="e">
        <f t="shared" si="5626"/>
        <v>#N/A</v>
      </c>
      <c r="DF9700" s="60" t="str">
        <f t="shared" si="5604"/>
        <v/>
      </c>
    </row>
    <row r="9701" spans="66:110" s="1" customFormat="1" x14ac:dyDescent="0.3">
      <c r="BN9701" s="58" t="e">
        <f t="shared" si="5588"/>
        <v>#N/A</v>
      </c>
      <c r="BO9701" s="59" t="e">
        <f t="shared" si="5589"/>
        <v>#N/A</v>
      </c>
      <c r="BP9701" s="58" t="e">
        <f t="shared" si="5590"/>
        <v>#DIV/0!</v>
      </c>
      <c r="BQ9701" s="60" t="e">
        <f t="shared" si="5605"/>
        <v>#DIV/0!</v>
      </c>
      <c r="BR9701" s="58" t="e">
        <f t="shared" si="5591"/>
        <v>#N/A</v>
      </c>
      <c r="BS9701" s="60" t="e">
        <f t="shared" si="5606"/>
        <v>#N/A</v>
      </c>
      <c r="BT9701" s="60" t="e">
        <f t="shared" si="5607"/>
        <v>#DIV/0!</v>
      </c>
      <c r="BU9701" s="58" t="e">
        <f t="shared" si="5592"/>
        <v>#N/A</v>
      </c>
      <c r="BV9701" s="58" t="e">
        <f t="shared" si="5593"/>
        <v>#N/A</v>
      </c>
      <c r="BW9701" s="60" t="e">
        <f t="shared" si="5608"/>
        <v>#N/A</v>
      </c>
      <c r="BX9701" s="58" t="e">
        <f t="shared" si="5594"/>
        <v>#N/A</v>
      </c>
      <c r="BY9701" s="60" t="e">
        <f t="shared" si="5609"/>
        <v>#N/A</v>
      </c>
      <c r="BZ9701" s="60" t="e">
        <f t="shared" si="5610"/>
        <v>#N/A</v>
      </c>
      <c r="CA9701" s="60" t="e">
        <f t="shared" si="5611"/>
        <v>#N/A</v>
      </c>
      <c r="CB9701" s="58" t="e">
        <f t="shared" si="5595"/>
        <v>#DIV/0!</v>
      </c>
      <c r="CC9701" s="60" t="e">
        <f t="shared" si="5612"/>
        <v>#DIV/0!</v>
      </c>
      <c r="CD9701" s="60" t="e">
        <f t="shared" si="5613"/>
        <v>#DIV/0!</v>
      </c>
      <c r="CE9701" s="60" t="e">
        <f t="shared" si="5614"/>
        <v>#DIV/0!</v>
      </c>
      <c r="CF9701" s="52" t="e">
        <f t="shared" si="5615"/>
        <v>#N/A</v>
      </c>
      <c r="CG9701" s="52" t="e">
        <f t="shared" si="5616"/>
        <v>#N/A</v>
      </c>
      <c r="CH9701" s="60" t="e">
        <f t="shared" si="5617"/>
        <v>#DIV/0!</v>
      </c>
      <c r="CI9701" s="60" t="e">
        <f t="shared" si="5618"/>
        <v>#DIV/0!</v>
      </c>
      <c r="CJ9701" s="60" t="e">
        <f t="shared" si="5619"/>
        <v>#N/A</v>
      </c>
      <c r="CK9701" s="60" t="e">
        <f t="shared" si="5619"/>
        <v>#N/A</v>
      </c>
      <c r="CL9701" s="60" t="e">
        <f t="shared" si="5619"/>
        <v>#DIV/0!</v>
      </c>
      <c r="CM9701" s="60" t="e">
        <f t="shared" si="5619"/>
        <v>#DIV/0!</v>
      </c>
      <c r="CN9701" s="60" t="e">
        <f t="shared" si="5620"/>
        <v>#N/A</v>
      </c>
      <c r="CO9701" s="60" t="e">
        <f t="shared" si="5621"/>
        <v>#DIV/0!</v>
      </c>
      <c r="CP9701" s="60" t="str">
        <f t="shared" si="5596"/>
        <v/>
      </c>
      <c r="CQ9701" s="60"/>
      <c r="CR9701" s="44"/>
      <c r="CS9701" s="58" t="e">
        <f t="shared" si="5597"/>
        <v>#N/A</v>
      </c>
      <c r="CT9701" s="58" t="e">
        <f t="shared" si="5598"/>
        <v>#N/A</v>
      </c>
      <c r="CU9701" s="58" t="e">
        <f t="shared" si="5599"/>
        <v>#DIV/0!</v>
      </c>
      <c r="CV9701" s="60" t="e">
        <f t="shared" si="5622"/>
        <v>#N/A</v>
      </c>
      <c r="CW9701" s="60">
        <f t="shared" si="5600"/>
        <v>1</v>
      </c>
      <c r="CX9701" s="60" t="e">
        <f t="shared" si="5623"/>
        <v>#DIV/0!</v>
      </c>
      <c r="CY9701" s="60" t="e">
        <f t="shared" si="5601"/>
        <v>#N/A</v>
      </c>
      <c r="CZ9701" s="60" t="e">
        <f t="shared" si="5602"/>
        <v>#N/A</v>
      </c>
      <c r="DA9701" s="60" t="e">
        <f t="shared" si="5624"/>
        <v>#DIV/0!</v>
      </c>
      <c r="DB9701" s="60" t="e">
        <f t="shared" si="5624"/>
        <v>#N/A</v>
      </c>
      <c r="DC9701" s="60" t="e">
        <f t="shared" si="5603"/>
        <v>#DIV/0!</v>
      </c>
      <c r="DD9701" s="60" t="e">
        <f t="shared" si="5625"/>
        <v>#N/A</v>
      </c>
      <c r="DE9701" s="60" t="e">
        <f t="shared" si="5626"/>
        <v>#N/A</v>
      </c>
      <c r="DF9701" s="60" t="str">
        <f t="shared" si="5604"/>
        <v/>
      </c>
    </row>
    <row r="9702" spans="66:110" s="1" customFormat="1" x14ac:dyDescent="0.3">
      <c r="BN9702" s="58" t="e">
        <f t="shared" si="5588"/>
        <v>#N/A</v>
      </c>
      <c r="BO9702" s="59" t="e">
        <f t="shared" si="5589"/>
        <v>#N/A</v>
      </c>
      <c r="BP9702" s="58" t="e">
        <f t="shared" si="5590"/>
        <v>#DIV/0!</v>
      </c>
      <c r="BQ9702" s="60" t="e">
        <f t="shared" si="5605"/>
        <v>#DIV/0!</v>
      </c>
      <c r="BR9702" s="58" t="e">
        <f t="shared" si="5591"/>
        <v>#N/A</v>
      </c>
      <c r="BS9702" s="60" t="e">
        <f t="shared" si="5606"/>
        <v>#N/A</v>
      </c>
      <c r="BT9702" s="60" t="e">
        <f t="shared" si="5607"/>
        <v>#DIV/0!</v>
      </c>
      <c r="BU9702" s="58" t="e">
        <f t="shared" si="5592"/>
        <v>#N/A</v>
      </c>
      <c r="BV9702" s="58" t="e">
        <f t="shared" si="5593"/>
        <v>#N/A</v>
      </c>
      <c r="BW9702" s="60" t="e">
        <f t="shared" si="5608"/>
        <v>#N/A</v>
      </c>
      <c r="BX9702" s="58" t="e">
        <f t="shared" si="5594"/>
        <v>#N/A</v>
      </c>
      <c r="BY9702" s="60" t="e">
        <f t="shared" si="5609"/>
        <v>#N/A</v>
      </c>
      <c r="BZ9702" s="60" t="e">
        <f t="shared" si="5610"/>
        <v>#N/A</v>
      </c>
      <c r="CA9702" s="60" t="e">
        <f t="shared" si="5611"/>
        <v>#N/A</v>
      </c>
      <c r="CB9702" s="58" t="e">
        <f t="shared" si="5595"/>
        <v>#DIV/0!</v>
      </c>
      <c r="CC9702" s="60" t="e">
        <f t="shared" si="5612"/>
        <v>#DIV/0!</v>
      </c>
      <c r="CD9702" s="60" t="e">
        <f t="shared" si="5613"/>
        <v>#DIV/0!</v>
      </c>
      <c r="CE9702" s="60" t="e">
        <f t="shared" si="5614"/>
        <v>#DIV/0!</v>
      </c>
      <c r="CF9702" s="52" t="e">
        <f t="shared" si="5615"/>
        <v>#N/A</v>
      </c>
      <c r="CG9702" s="52" t="e">
        <f t="shared" si="5616"/>
        <v>#N/A</v>
      </c>
      <c r="CH9702" s="60" t="e">
        <f t="shared" si="5617"/>
        <v>#DIV/0!</v>
      </c>
      <c r="CI9702" s="60" t="e">
        <f t="shared" si="5618"/>
        <v>#DIV/0!</v>
      </c>
      <c r="CJ9702" s="60" t="e">
        <f t="shared" si="5619"/>
        <v>#N/A</v>
      </c>
      <c r="CK9702" s="60" t="e">
        <f t="shared" si="5619"/>
        <v>#N/A</v>
      </c>
      <c r="CL9702" s="60" t="e">
        <f t="shared" si="5619"/>
        <v>#DIV/0!</v>
      </c>
      <c r="CM9702" s="60" t="e">
        <f t="shared" si="5619"/>
        <v>#DIV/0!</v>
      </c>
      <c r="CN9702" s="60" t="e">
        <f t="shared" si="5620"/>
        <v>#N/A</v>
      </c>
      <c r="CO9702" s="60" t="e">
        <f t="shared" si="5621"/>
        <v>#DIV/0!</v>
      </c>
      <c r="CP9702" s="60" t="str">
        <f t="shared" si="5596"/>
        <v/>
      </c>
      <c r="CQ9702" s="60"/>
      <c r="CR9702" s="44"/>
      <c r="CS9702" s="58" t="e">
        <f t="shared" si="5597"/>
        <v>#N/A</v>
      </c>
      <c r="CT9702" s="58" t="e">
        <f t="shared" si="5598"/>
        <v>#N/A</v>
      </c>
      <c r="CU9702" s="58" t="e">
        <f t="shared" si="5599"/>
        <v>#DIV/0!</v>
      </c>
      <c r="CV9702" s="60" t="e">
        <f t="shared" si="5622"/>
        <v>#N/A</v>
      </c>
      <c r="CW9702" s="60">
        <f t="shared" si="5600"/>
        <v>1</v>
      </c>
      <c r="CX9702" s="60" t="e">
        <f t="shared" si="5623"/>
        <v>#DIV/0!</v>
      </c>
      <c r="CY9702" s="60" t="e">
        <f t="shared" si="5601"/>
        <v>#N/A</v>
      </c>
      <c r="CZ9702" s="60" t="e">
        <f t="shared" si="5602"/>
        <v>#N/A</v>
      </c>
      <c r="DA9702" s="60" t="e">
        <f t="shared" si="5624"/>
        <v>#DIV/0!</v>
      </c>
      <c r="DB9702" s="60" t="e">
        <f t="shared" si="5624"/>
        <v>#N/A</v>
      </c>
      <c r="DC9702" s="60" t="e">
        <f t="shared" si="5603"/>
        <v>#DIV/0!</v>
      </c>
      <c r="DD9702" s="60" t="e">
        <f t="shared" si="5625"/>
        <v>#N/A</v>
      </c>
      <c r="DE9702" s="60" t="e">
        <f t="shared" si="5626"/>
        <v>#N/A</v>
      </c>
      <c r="DF9702" s="60" t="str">
        <f t="shared" si="5604"/>
        <v/>
      </c>
    </row>
    <row r="9703" spans="66:110" s="1" customFormat="1" x14ac:dyDescent="0.3">
      <c r="BN9703" s="58" t="e">
        <f t="shared" si="5588"/>
        <v>#N/A</v>
      </c>
      <c r="BO9703" s="59" t="e">
        <f t="shared" si="5589"/>
        <v>#N/A</v>
      </c>
      <c r="BP9703" s="58" t="e">
        <f t="shared" si="5590"/>
        <v>#DIV/0!</v>
      </c>
      <c r="BQ9703" s="60" t="e">
        <f t="shared" si="5605"/>
        <v>#DIV/0!</v>
      </c>
      <c r="BR9703" s="58" t="e">
        <f t="shared" si="5591"/>
        <v>#N/A</v>
      </c>
      <c r="BS9703" s="60" t="e">
        <f t="shared" si="5606"/>
        <v>#N/A</v>
      </c>
      <c r="BT9703" s="60" t="e">
        <f t="shared" si="5607"/>
        <v>#DIV/0!</v>
      </c>
      <c r="BU9703" s="58" t="e">
        <f t="shared" si="5592"/>
        <v>#N/A</v>
      </c>
      <c r="BV9703" s="58" t="e">
        <f t="shared" si="5593"/>
        <v>#N/A</v>
      </c>
      <c r="BW9703" s="60" t="e">
        <f t="shared" si="5608"/>
        <v>#N/A</v>
      </c>
      <c r="BX9703" s="58" t="e">
        <f t="shared" si="5594"/>
        <v>#N/A</v>
      </c>
      <c r="BY9703" s="60" t="e">
        <f t="shared" si="5609"/>
        <v>#N/A</v>
      </c>
      <c r="BZ9703" s="60" t="e">
        <f t="shared" si="5610"/>
        <v>#N/A</v>
      </c>
      <c r="CA9703" s="60" t="e">
        <f t="shared" si="5611"/>
        <v>#N/A</v>
      </c>
      <c r="CB9703" s="58" t="e">
        <f t="shared" si="5595"/>
        <v>#DIV/0!</v>
      </c>
      <c r="CC9703" s="60" t="e">
        <f t="shared" si="5612"/>
        <v>#DIV/0!</v>
      </c>
      <c r="CD9703" s="60" t="e">
        <f t="shared" si="5613"/>
        <v>#DIV/0!</v>
      </c>
      <c r="CE9703" s="60" t="e">
        <f t="shared" si="5614"/>
        <v>#DIV/0!</v>
      </c>
      <c r="CF9703" s="52" t="e">
        <f t="shared" si="5615"/>
        <v>#N/A</v>
      </c>
      <c r="CG9703" s="52" t="e">
        <f t="shared" si="5616"/>
        <v>#N/A</v>
      </c>
      <c r="CH9703" s="60" t="e">
        <f t="shared" si="5617"/>
        <v>#DIV/0!</v>
      </c>
      <c r="CI9703" s="60" t="e">
        <f t="shared" si="5618"/>
        <v>#DIV/0!</v>
      </c>
      <c r="CJ9703" s="60" t="e">
        <f t="shared" si="5619"/>
        <v>#N/A</v>
      </c>
      <c r="CK9703" s="60" t="e">
        <f t="shared" si="5619"/>
        <v>#N/A</v>
      </c>
      <c r="CL9703" s="60" t="e">
        <f t="shared" si="5619"/>
        <v>#DIV/0!</v>
      </c>
      <c r="CM9703" s="60" t="e">
        <f t="shared" si="5619"/>
        <v>#DIV/0!</v>
      </c>
      <c r="CN9703" s="60" t="e">
        <f t="shared" si="5620"/>
        <v>#N/A</v>
      </c>
      <c r="CO9703" s="60" t="e">
        <f t="shared" si="5621"/>
        <v>#DIV/0!</v>
      </c>
      <c r="CP9703" s="60" t="str">
        <f t="shared" si="5596"/>
        <v/>
      </c>
      <c r="CQ9703" s="60"/>
      <c r="CR9703" s="44"/>
      <c r="CS9703" s="58" t="e">
        <f t="shared" si="5597"/>
        <v>#N/A</v>
      </c>
      <c r="CT9703" s="58" t="e">
        <f t="shared" si="5598"/>
        <v>#N/A</v>
      </c>
      <c r="CU9703" s="58" t="e">
        <f t="shared" si="5599"/>
        <v>#DIV/0!</v>
      </c>
      <c r="CV9703" s="60" t="e">
        <f t="shared" si="5622"/>
        <v>#N/A</v>
      </c>
      <c r="CW9703" s="60">
        <f t="shared" si="5600"/>
        <v>1</v>
      </c>
      <c r="CX9703" s="60" t="e">
        <f t="shared" si="5623"/>
        <v>#DIV/0!</v>
      </c>
      <c r="CY9703" s="60" t="e">
        <f t="shared" si="5601"/>
        <v>#N/A</v>
      </c>
      <c r="CZ9703" s="60" t="e">
        <f t="shared" si="5602"/>
        <v>#N/A</v>
      </c>
      <c r="DA9703" s="60" t="e">
        <f t="shared" si="5624"/>
        <v>#DIV/0!</v>
      </c>
      <c r="DB9703" s="60" t="e">
        <f t="shared" si="5624"/>
        <v>#N/A</v>
      </c>
      <c r="DC9703" s="60" t="e">
        <f t="shared" si="5603"/>
        <v>#DIV/0!</v>
      </c>
      <c r="DD9703" s="60" t="e">
        <f t="shared" si="5625"/>
        <v>#N/A</v>
      </c>
      <c r="DE9703" s="60" t="e">
        <f t="shared" si="5626"/>
        <v>#N/A</v>
      </c>
      <c r="DF9703" s="60" t="str">
        <f t="shared" si="5604"/>
        <v/>
      </c>
    </row>
    <row r="9704" spans="66:110" s="1" customFormat="1" x14ac:dyDescent="0.3">
      <c r="BN9704" s="58" t="e">
        <f t="shared" si="5588"/>
        <v>#N/A</v>
      </c>
      <c r="BO9704" s="59" t="e">
        <f t="shared" si="5589"/>
        <v>#N/A</v>
      </c>
      <c r="BP9704" s="58" t="e">
        <f t="shared" si="5590"/>
        <v>#DIV/0!</v>
      </c>
      <c r="BQ9704" s="60" t="e">
        <f t="shared" si="5605"/>
        <v>#DIV/0!</v>
      </c>
      <c r="BR9704" s="58" t="e">
        <f t="shared" si="5591"/>
        <v>#N/A</v>
      </c>
      <c r="BS9704" s="60" t="e">
        <f t="shared" si="5606"/>
        <v>#N/A</v>
      </c>
      <c r="BT9704" s="60" t="e">
        <f t="shared" si="5607"/>
        <v>#DIV/0!</v>
      </c>
      <c r="BU9704" s="58" t="e">
        <f t="shared" si="5592"/>
        <v>#N/A</v>
      </c>
      <c r="BV9704" s="58" t="e">
        <f t="shared" si="5593"/>
        <v>#N/A</v>
      </c>
      <c r="BW9704" s="60" t="e">
        <f t="shared" si="5608"/>
        <v>#N/A</v>
      </c>
      <c r="BX9704" s="58" t="e">
        <f t="shared" si="5594"/>
        <v>#N/A</v>
      </c>
      <c r="BY9704" s="60" t="e">
        <f t="shared" si="5609"/>
        <v>#N/A</v>
      </c>
      <c r="BZ9704" s="60" t="e">
        <f t="shared" si="5610"/>
        <v>#N/A</v>
      </c>
      <c r="CA9704" s="60" t="e">
        <f t="shared" si="5611"/>
        <v>#N/A</v>
      </c>
      <c r="CB9704" s="58" t="e">
        <f t="shared" si="5595"/>
        <v>#DIV/0!</v>
      </c>
      <c r="CC9704" s="60" t="e">
        <f t="shared" si="5612"/>
        <v>#DIV/0!</v>
      </c>
      <c r="CD9704" s="60" t="e">
        <f t="shared" si="5613"/>
        <v>#DIV/0!</v>
      </c>
      <c r="CE9704" s="60" t="e">
        <f t="shared" si="5614"/>
        <v>#DIV/0!</v>
      </c>
      <c r="CF9704" s="52" t="e">
        <f t="shared" si="5615"/>
        <v>#N/A</v>
      </c>
      <c r="CG9704" s="52" t="e">
        <f t="shared" si="5616"/>
        <v>#N/A</v>
      </c>
      <c r="CH9704" s="60" t="e">
        <f t="shared" si="5617"/>
        <v>#DIV/0!</v>
      </c>
      <c r="CI9704" s="60" t="e">
        <f t="shared" si="5618"/>
        <v>#DIV/0!</v>
      </c>
      <c r="CJ9704" s="60" t="e">
        <f t="shared" si="5619"/>
        <v>#N/A</v>
      </c>
      <c r="CK9704" s="60" t="e">
        <f t="shared" si="5619"/>
        <v>#N/A</v>
      </c>
      <c r="CL9704" s="60" t="e">
        <f t="shared" si="5619"/>
        <v>#DIV/0!</v>
      </c>
      <c r="CM9704" s="60" t="e">
        <f t="shared" si="5619"/>
        <v>#DIV/0!</v>
      </c>
      <c r="CN9704" s="60" t="e">
        <f t="shared" si="5620"/>
        <v>#N/A</v>
      </c>
      <c r="CO9704" s="60" t="e">
        <f t="shared" si="5621"/>
        <v>#DIV/0!</v>
      </c>
      <c r="CP9704" s="60" t="str">
        <f t="shared" si="5596"/>
        <v/>
      </c>
      <c r="CQ9704" s="60"/>
      <c r="CR9704" s="44"/>
      <c r="CS9704" s="58" t="e">
        <f t="shared" si="5597"/>
        <v>#N/A</v>
      </c>
      <c r="CT9704" s="58" t="e">
        <f t="shared" si="5598"/>
        <v>#N/A</v>
      </c>
      <c r="CU9704" s="58" t="e">
        <f t="shared" si="5599"/>
        <v>#DIV/0!</v>
      </c>
      <c r="CV9704" s="60" t="e">
        <f t="shared" si="5622"/>
        <v>#N/A</v>
      </c>
      <c r="CW9704" s="60">
        <f t="shared" si="5600"/>
        <v>1</v>
      </c>
      <c r="CX9704" s="60" t="e">
        <f t="shared" si="5623"/>
        <v>#DIV/0!</v>
      </c>
      <c r="CY9704" s="60" t="e">
        <f t="shared" si="5601"/>
        <v>#N/A</v>
      </c>
      <c r="CZ9704" s="60" t="e">
        <f t="shared" si="5602"/>
        <v>#N/A</v>
      </c>
      <c r="DA9704" s="60" t="e">
        <f t="shared" si="5624"/>
        <v>#DIV/0!</v>
      </c>
      <c r="DB9704" s="60" t="e">
        <f t="shared" si="5624"/>
        <v>#N/A</v>
      </c>
      <c r="DC9704" s="60" t="e">
        <f t="shared" si="5603"/>
        <v>#DIV/0!</v>
      </c>
      <c r="DD9704" s="60" t="e">
        <f t="shared" si="5625"/>
        <v>#N/A</v>
      </c>
      <c r="DE9704" s="60" t="e">
        <f t="shared" si="5626"/>
        <v>#N/A</v>
      </c>
      <c r="DF9704" s="60" t="str">
        <f t="shared" si="5604"/>
        <v/>
      </c>
    </row>
    <row r="9705" spans="66:110" s="1" customFormat="1" x14ac:dyDescent="0.3">
      <c r="BN9705" s="58" t="e">
        <f t="shared" si="5588"/>
        <v>#N/A</v>
      </c>
      <c r="BO9705" s="59" t="e">
        <f t="shared" si="5589"/>
        <v>#N/A</v>
      </c>
      <c r="BP9705" s="58" t="e">
        <f t="shared" si="5590"/>
        <v>#DIV/0!</v>
      </c>
      <c r="BQ9705" s="60" t="e">
        <f t="shared" si="5605"/>
        <v>#DIV/0!</v>
      </c>
      <c r="BR9705" s="58" t="e">
        <f t="shared" si="5591"/>
        <v>#N/A</v>
      </c>
      <c r="BS9705" s="60" t="e">
        <f t="shared" si="5606"/>
        <v>#N/A</v>
      </c>
      <c r="BT9705" s="60" t="e">
        <f t="shared" si="5607"/>
        <v>#DIV/0!</v>
      </c>
      <c r="BU9705" s="58" t="e">
        <f t="shared" si="5592"/>
        <v>#N/A</v>
      </c>
      <c r="BV9705" s="58" t="e">
        <f t="shared" si="5593"/>
        <v>#N/A</v>
      </c>
      <c r="BW9705" s="60" t="e">
        <f t="shared" si="5608"/>
        <v>#N/A</v>
      </c>
      <c r="BX9705" s="58" t="e">
        <f t="shared" si="5594"/>
        <v>#N/A</v>
      </c>
      <c r="BY9705" s="60" t="e">
        <f t="shared" si="5609"/>
        <v>#N/A</v>
      </c>
      <c r="BZ9705" s="60" t="e">
        <f t="shared" si="5610"/>
        <v>#N/A</v>
      </c>
      <c r="CA9705" s="60" t="e">
        <f t="shared" si="5611"/>
        <v>#N/A</v>
      </c>
      <c r="CB9705" s="58" t="e">
        <f t="shared" si="5595"/>
        <v>#DIV/0!</v>
      </c>
      <c r="CC9705" s="60" t="e">
        <f t="shared" si="5612"/>
        <v>#DIV/0!</v>
      </c>
      <c r="CD9705" s="60" t="e">
        <f t="shared" si="5613"/>
        <v>#DIV/0!</v>
      </c>
      <c r="CE9705" s="60" t="e">
        <f t="shared" si="5614"/>
        <v>#DIV/0!</v>
      </c>
      <c r="CF9705" s="52" t="e">
        <f t="shared" si="5615"/>
        <v>#N/A</v>
      </c>
      <c r="CG9705" s="52" t="e">
        <f t="shared" si="5616"/>
        <v>#N/A</v>
      </c>
      <c r="CH9705" s="60" t="e">
        <f t="shared" si="5617"/>
        <v>#DIV/0!</v>
      </c>
      <c r="CI9705" s="60" t="e">
        <f t="shared" si="5618"/>
        <v>#DIV/0!</v>
      </c>
      <c r="CJ9705" s="60" t="e">
        <f t="shared" si="5619"/>
        <v>#N/A</v>
      </c>
      <c r="CK9705" s="60" t="e">
        <f t="shared" si="5619"/>
        <v>#N/A</v>
      </c>
      <c r="CL9705" s="60" t="e">
        <f t="shared" si="5619"/>
        <v>#DIV/0!</v>
      </c>
      <c r="CM9705" s="60" t="e">
        <f t="shared" si="5619"/>
        <v>#DIV/0!</v>
      </c>
      <c r="CN9705" s="60" t="e">
        <f t="shared" si="5620"/>
        <v>#N/A</v>
      </c>
      <c r="CO9705" s="60" t="e">
        <f t="shared" si="5621"/>
        <v>#DIV/0!</v>
      </c>
      <c r="CP9705" s="60" t="str">
        <f t="shared" si="5596"/>
        <v/>
      </c>
      <c r="CQ9705" s="60"/>
      <c r="CR9705" s="44"/>
      <c r="CS9705" s="58" t="e">
        <f t="shared" si="5597"/>
        <v>#N/A</v>
      </c>
      <c r="CT9705" s="58" t="e">
        <f t="shared" si="5598"/>
        <v>#N/A</v>
      </c>
      <c r="CU9705" s="58" t="e">
        <f t="shared" si="5599"/>
        <v>#DIV/0!</v>
      </c>
      <c r="CV9705" s="60" t="e">
        <f t="shared" si="5622"/>
        <v>#N/A</v>
      </c>
      <c r="CW9705" s="60">
        <f t="shared" si="5600"/>
        <v>1</v>
      </c>
      <c r="CX9705" s="60" t="e">
        <f t="shared" si="5623"/>
        <v>#DIV/0!</v>
      </c>
      <c r="CY9705" s="60" t="e">
        <f t="shared" si="5601"/>
        <v>#N/A</v>
      </c>
      <c r="CZ9705" s="60" t="e">
        <f t="shared" si="5602"/>
        <v>#N/A</v>
      </c>
      <c r="DA9705" s="60" t="e">
        <f t="shared" si="5624"/>
        <v>#DIV/0!</v>
      </c>
      <c r="DB9705" s="60" t="e">
        <f t="shared" si="5624"/>
        <v>#N/A</v>
      </c>
      <c r="DC9705" s="60" t="e">
        <f t="shared" si="5603"/>
        <v>#DIV/0!</v>
      </c>
      <c r="DD9705" s="60" t="e">
        <f t="shared" si="5625"/>
        <v>#N/A</v>
      </c>
      <c r="DE9705" s="60" t="e">
        <f t="shared" si="5626"/>
        <v>#N/A</v>
      </c>
      <c r="DF9705" s="60" t="str">
        <f t="shared" si="5604"/>
        <v/>
      </c>
    </row>
    <row r="9706" spans="66:110" s="1" customFormat="1" x14ac:dyDescent="0.3">
      <c r="BN9706" s="58" t="e">
        <f t="shared" si="5588"/>
        <v>#N/A</v>
      </c>
      <c r="BO9706" s="59" t="e">
        <f t="shared" si="5589"/>
        <v>#N/A</v>
      </c>
      <c r="BP9706" s="58" t="e">
        <f t="shared" si="5590"/>
        <v>#DIV/0!</v>
      </c>
      <c r="BQ9706" s="60" t="e">
        <f t="shared" si="5605"/>
        <v>#DIV/0!</v>
      </c>
      <c r="BR9706" s="58" t="e">
        <f t="shared" si="5591"/>
        <v>#N/A</v>
      </c>
      <c r="BS9706" s="60" t="e">
        <f t="shared" si="5606"/>
        <v>#N/A</v>
      </c>
      <c r="BT9706" s="60" t="e">
        <f t="shared" si="5607"/>
        <v>#DIV/0!</v>
      </c>
      <c r="BU9706" s="58" t="e">
        <f t="shared" si="5592"/>
        <v>#N/A</v>
      </c>
      <c r="BV9706" s="58" t="e">
        <f t="shared" si="5593"/>
        <v>#N/A</v>
      </c>
      <c r="BW9706" s="60" t="e">
        <f t="shared" si="5608"/>
        <v>#N/A</v>
      </c>
      <c r="BX9706" s="58" t="e">
        <f t="shared" si="5594"/>
        <v>#N/A</v>
      </c>
      <c r="BY9706" s="60" t="e">
        <f t="shared" si="5609"/>
        <v>#N/A</v>
      </c>
      <c r="BZ9706" s="60" t="e">
        <f t="shared" si="5610"/>
        <v>#N/A</v>
      </c>
      <c r="CA9706" s="60" t="e">
        <f t="shared" si="5611"/>
        <v>#N/A</v>
      </c>
      <c r="CB9706" s="58" t="e">
        <f t="shared" si="5595"/>
        <v>#DIV/0!</v>
      </c>
      <c r="CC9706" s="60" t="e">
        <f t="shared" si="5612"/>
        <v>#DIV/0!</v>
      </c>
      <c r="CD9706" s="60" t="e">
        <f t="shared" si="5613"/>
        <v>#DIV/0!</v>
      </c>
      <c r="CE9706" s="60" t="e">
        <f t="shared" si="5614"/>
        <v>#DIV/0!</v>
      </c>
      <c r="CF9706" s="52" t="e">
        <f t="shared" si="5615"/>
        <v>#N/A</v>
      </c>
      <c r="CG9706" s="52" t="e">
        <f t="shared" si="5616"/>
        <v>#N/A</v>
      </c>
      <c r="CH9706" s="60" t="e">
        <f t="shared" si="5617"/>
        <v>#DIV/0!</v>
      </c>
      <c r="CI9706" s="60" t="e">
        <f t="shared" si="5618"/>
        <v>#DIV/0!</v>
      </c>
      <c r="CJ9706" s="60" t="e">
        <f t="shared" si="5619"/>
        <v>#N/A</v>
      </c>
      <c r="CK9706" s="60" t="e">
        <f t="shared" si="5619"/>
        <v>#N/A</v>
      </c>
      <c r="CL9706" s="60" t="e">
        <f t="shared" si="5619"/>
        <v>#DIV/0!</v>
      </c>
      <c r="CM9706" s="60" t="e">
        <f t="shared" si="5619"/>
        <v>#DIV/0!</v>
      </c>
      <c r="CN9706" s="60" t="e">
        <f t="shared" si="5620"/>
        <v>#N/A</v>
      </c>
      <c r="CO9706" s="60" t="e">
        <f t="shared" si="5621"/>
        <v>#DIV/0!</v>
      </c>
      <c r="CP9706" s="60" t="str">
        <f t="shared" si="5596"/>
        <v/>
      </c>
      <c r="CQ9706" s="60"/>
      <c r="CR9706" s="44"/>
      <c r="CS9706" s="58" t="e">
        <f t="shared" si="5597"/>
        <v>#N/A</v>
      </c>
      <c r="CT9706" s="58" t="e">
        <f t="shared" si="5598"/>
        <v>#N/A</v>
      </c>
      <c r="CU9706" s="58" t="e">
        <f t="shared" si="5599"/>
        <v>#DIV/0!</v>
      </c>
      <c r="CV9706" s="60" t="e">
        <f t="shared" si="5622"/>
        <v>#N/A</v>
      </c>
      <c r="CW9706" s="60">
        <f t="shared" si="5600"/>
        <v>1</v>
      </c>
      <c r="CX9706" s="60" t="e">
        <f t="shared" si="5623"/>
        <v>#DIV/0!</v>
      </c>
      <c r="CY9706" s="60" t="e">
        <f t="shared" si="5601"/>
        <v>#N/A</v>
      </c>
      <c r="CZ9706" s="60" t="e">
        <f t="shared" si="5602"/>
        <v>#N/A</v>
      </c>
      <c r="DA9706" s="60" t="e">
        <f t="shared" si="5624"/>
        <v>#DIV/0!</v>
      </c>
      <c r="DB9706" s="60" t="e">
        <f t="shared" si="5624"/>
        <v>#N/A</v>
      </c>
      <c r="DC9706" s="60" t="e">
        <f t="shared" si="5603"/>
        <v>#DIV/0!</v>
      </c>
      <c r="DD9706" s="60" t="e">
        <f t="shared" si="5625"/>
        <v>#N/A</v>
      </c>
      <c r="DE9706" s="60" t="e">
        <f t="shared" si="5626"/>
        <v>#N/A</v>
      </c>
      <c r="DF9706" s="60" t="str">
        <f t="shared" si="5604"/>
        <v/>
      </c>
    </row>
    <row r="9707" spans="66:110" s="1" customFormat="1" x14ac:dyDescent="0.3">
      <c r="BN9707" s="58" t="e">
        <f t="shared" si="5588"/>
        <v>#N/A</v>
      </c>
      <c r="BO9707" s="59" t="e">
        <f t="shared" si="5589"/>
        <v>#N/A</v>
      </c>
      <c r="BP9707" s="58" t="e">
        <f t="shared" si="5590"/>
        <v>#DIV/0!</v>
      </c>
      <c r="BQ9707" s="60" t="e">
        <f t="shared" si="5605"/>
        <v>#DIV/0!</v>
      </c>
      <c r="BR9707" s="58" t="e">
        <f t="shared" si="5591"/>
        <v>#N/A</v>
      </c>
      <c r="BS9707" s="60" t="e">
        <f t="shared" si="5606"/>
        <v>#N/A</v>
      </c>
      <c r="BT9707" s="60" t="e">
        <f t="shared" si="5607"/>
        <v>#DIV/0!</v>
      </c>
      <c r="BU9707" s="58" t="e">
        <f t="shared" si="5592"/>
        <v>#N/A</v>
      </c>
      <c r="BV9707" s="58" t="e">
        <f t="shared" si="5593"/>
        <v>#N/A</v>
      </c>
      <c r="BW9707" s="60" t="e">
        <f t="shared" si="5608"/>
        <v>#N/A</v>
      </c>
      <c r="BX9707" s="58" t="e">
        <f t="shared" si="5594"/>
        <v>#N/A</v>
      </c>
      <c r="BY9707" s="60" t="e">
        <f t="shared" si="5609"/>
        <v>#N/A</v>
      </c>
      <c r="BZ9707" s="60" t="e">
        <f t="shared" si="5610"/>
        <v>#N/A</v>
      </c>
      <c r="CA9707" s="60" t="e">
        <f t="shared" si="5611"/>
        <v>#N/A</v>
      </c>
      <c r="CB9707" s="58" t="e">
        <f t="shared" si="5595"/>
        <v>#DIV/0!</v>
      </c>
      <c r="CC9707" s="60" t="e">
        <f t="shared" si="5612"/>
        <v>#DIV/0!</v>
      </c>
      <c r="CD9707" s="60" t="e">
        <f t="shared" si="5613"/>
        <v>#DIV/0!</v>
      </c>
      <c r="CE9707" s="60" t="e">
        <f t="shared" si="5614"/>
        <v>#DIV/0!</v>
      </c>
      <c r="CF9707" s="52" t="e">
        <f t="shared" si="5615"/>
        <v>#N/A</v>
      </c>
      <c r="CG9707" s="52" t="e">
        <f t="shared" si="5616"/>
        <v>#N/A</v>
      </c>
      <c r="CH9707" s="60" t="e">
        <f t="shared" si="5617"/>
        <v>#DIV/0!</v>
      </c>
      <c r="CI9707" s="60" t="e">
        <f t="shared" si="5618"/>
        <v>#DIV/0!</v>
      </c>
      <c r="CJ9707" s="60" t="e">
        <f t="shared" si="5619"/>
        <v>#N/A</v>
      </c>
      <c r="CK9707" s="60" t="e">
        <f t="shared" si="5619"/>
        <v>#N/A</v>
      </c>
      <c r="CL9707" s="60" t="e">
        <f t="shared" si="5619"/>
        <v>#DIV/0!</v>
      </c>
      <c r="CM9707" s="60" t="e">
        <f t="shared" si="5619"/>
        <v>#DIV/0!</v>
      </c>
      <c r="CN9707" s="60" t="e">
        <f t="shared" si="5620"/>
        <v>#N/A</v>
      </c>
      <c r="CO9707" s="60" t="e">
        <f t="shared" si="5621"/>
        <v>#DIV/0!</v>
      </c>
      <c r="CP9707" s="60" t="str">
        <f t="shared" si="5596"/>
        <v/>
      </c>
      <c r="CQ9707" s="60"/>
      <c r="CR9707" s="44"/>
      <c r="CS9707" s="58" t="e">
        <f t="shared" si="5597"/>
        <v>#N/A</v>
      </c>
      <c r="CT9707" s="58" t="e">
        <f t="shared" si="5598"/>
        <v>#N/A</v>
      </c>
      <c r="CU9707" s="58" t="e">
        <f t="shared" si="5599"/>
        <v>#DIV/0!</v>
      </c>
      <c r="CV9707" s="60" t="e">
        <f t="shared" si="5622"/>
        <v>#N/A</v>
      </c>
      <c r="CW9707" s="60">
        <f t="shared" si="5600"/>
        <v>1</v>
      </c>
      <c r="CX9707" s="60" t="e">
        <f t="shared" si="5623"/>
        <v>#DIV/0!</v>
      </c>
      <c r="CY9707" s="60" t="e">
        <f t="shared" si="5601"/>
        <v>#N/A</v>
      </c>
      <c r="CZ9707" s="60" t="e">
        <f t="shared" si="5602"/>
        <v>#N/A</v>
      </c>
      <c r="DA9707" s="60" t="e">
        <f t="shared" si="5624"/>
        <v>#DIV/0!</v>
      </c>
      <c r="DB9707" s="60" t="e">
        <f t="shared" si="5624"/>
        <v>#N/A</v>
      </c>
      <c r="DC9707" s="60" t="e">
        <f t="shared" si="5603"/>
        <v>#DIV/0!</v>
      </c>
      <c r="DD9707" s="60" t="e">
        <f t="shared" si="5625"/>
        <v>#N/A</v>
      </c>
      <c r="DE9707" s="60" t="e">
        <f t="shared" si="5626"/>
        <v>#N/A</v>
      </c>
      <c r="DF9707" s="60" t="str">
        <f t="shared" si="5604"/>
        <v/>
      </c>
    </row>
    <row r="9708" spans="66:110" s="1" customFormat="1" x14ac:dyDescent="0.3">
      <c r="BN9708" s="58" t="e">
        <f t="shared" si="5588"/>
        <v>#N/A</v>
      </c>
      <c r="BO9708" s="59" t="e">
        <f t="shared" si="5589"/>
        <v>#N/A</v>
      </c>
      <c r="BP9708" s="58" t="e">
        <f t="shared" si="5590"/>
        <v>#DIV/0!</v>
      </c>
      <c r="BQ9708" s="60" t="e">
        <f t="shared" si="5605"/>
        <v>#DIV/0!</v>
      </c>
      <c r="BR9708" s="58" t="e">
        <f t="shared" si="5591"/>
        <v>#N/A</v>
      </c>
      <c r="BS9708" s="60" t="e">
        <f t="shared" si="5606"/>
        <v>#N/A</v>
      </c>
      <c r="BT9708" s="60" t="e">
        <f t="shared" si="5607"/>
        <v>#DIV/0!</v>
      </c>
      <c r="BU9708" s="58" t="e">
        <f t="shared" si="5592"/>
        <v>#N/A</v>
      </c>
      <c r="BV9708" s="58" t="e">
        <f t="shared" si="5593"/>
        <v>#N/A</v>
      </c>
      <c r="BW9708" s="60" t="e">
        <f t="shared" si="5608"/>
        <v>#N/A</v>
      </c>
      <c r="BX9708" s="58" t="e">
        <f t="shared" si="5594"/>
        <v>#N/A</v>
      </c>
      <c r="BY9708" s="60" t="e">
        <f t="shared" si="5609"/>
        <v>#N/A</v>
      </c>
      <c r="BZ9708" s="60" t="e">
        <f t="shared" si="5610"/>
        <v>#N/A</v>
      </c>
      <c r="CA9708" s="60" t="e">
        <f t="shared" si="5611"/>
        <v>#N/A</v>
      </c>
      <c r="CB9708" s="58" t="e">
        <f t="shared" si="5595"/>
        <v>#DIV/0!</v>
      </c>
      <c r="CC9708" s="60" t="e">
        <f t="shared" si="5612"/>
        <v>#DIV/0!</v>
      </c>
      <c r="CD9708" s="60" t="e">
        <f t="shared" si="5613"/>
        <v>#DIV/0!</v>
      </c>
      <c r="CE9708" s="60" t="e">
        <f t="shared" si="5614"/>
        <v>#DIV/0!</v>
      </c>
      <c r="CF9708" s="52" t="e">
        <f t="shared" si="5615"/>
        <v>#N/A</v>
      </c>
      <c r="CG9708" s="52" t="e">
        <f t="shared" si="5616"/>
        <v>#N/A</v>
      </c>
      <c r="CH9708" s="60" t="e">
        <f t="shared" si="5617"/>
        <v>#DIV/0!</v>
      </c>
      <c r="CI9708" s="60" t="e">
        <f t="shared" si="5618"/>
        <v>#DIV/0!</v>
      </c>
      <c r="CJ9708" s="60" t="e">
        <f t="shared" si="5619"/>
        <v>#N/A</v>
      </c>
      <c r="CK9708" s="60" t="e">
        <f t="shared" si="5619"/>
        <v>#N/A</v>
      </c>
      <c r="CL9708" s="60" t="e">
        <f t="shared" si="5619"/>
        <v>#DIV/0!</v>
      </c>
      <c r="CM9708" s="60" t="e">
        <f t="shared" si="5619"/>
        <v>#DIV/0!</v>
      </c>
      <c r="CN9708" s="60" t="e">
        <f t="shared" si="5620"/>
        <v>#N/A</v>
      </c>
      <c r="CO9708" s="60" t="e">
        <f t="shared" si="5621"/>
        <v>#DIV/0!</v>
      </c>
      <c r="CP9708" s="60" t="str">
        <f t="shared" si="5596"/>
        <v/>
      </c>
      <c r="CQ9708" s="60"/>
      <c r="CR9708" s="44"/>
      <c r="CS9708" s="58" t="e">
        <f t="shared" si="5597"/>
        <v>#N/A</v>
      </c>
      <c r="CT9708" s="58" t="e">
        <f t="shared" si="5598"/>
        <v>#N/A</v>
      </c>
      <c r="CU9708" s="58" t="e">
        <f t="shared" si="5599"/>
        <v>#DIV/0!</v>
      </c>
      <c r="CV9708" s="60" t="e">
        <f t="shared" si="5622"/>
        <v>#N/A</v>
      </c>
      <c r="CW9708" s="60">
        <f t="shared" si="5600"/>
        <v>1</v>
      </c>
      <c r="CX9708" s="60" t="e">
        <f t="shared" si="5623"/>
        <v>#DIV/0!</v>
      </c>
      <c r="CY9708" s="60" t="e">
        <f t="shared" si="5601"/>
        <v>#N/A</v>
      </c>
      <c r="CZ9708" s="60" t="e">
        <f t="shared" si="5602"/>
        <v>#N/A</v>
      </c>
      <c r="DA9708" s="60" t="e">
        <f t="shared" si="5624"/>
        <v>#DIV/0!</v>
      </c>
      <c r="DB9708" s="60" t="e">
        <f t="shared" si="5624"/>
        <v>#N/A</v>
      </c>
      <c r="DC9708" s="60" t="e">
        <f t="shared" si="5603"/>
        <v>#DIV/0!</v>
      </c>
      <c r="DD9708" s="60" t="e">
        <f t="shared" si="5625"/>
        <v>#N/A</v>
      </c>
      <c r="DE9708" s="60" t="e">
        <f t="shared" si="5626"/>
        <v>#N/A</v>
      </c>
      <c r="DF9708" s="60" t="str">
        <f t="shared" si="5604"/>
        <v/>
      </c>
    </row>
    <row r="9709" spans="66:110" s="1" customFormat="1" x14ac:dyDescent="0.3">
      <c r="BN9709" s="58" t="e">
        <f t="shared" si="5588"/>
        <v>#N/A</v>
      </c>
      <c r="BO9709" s="59" t="e">
        <f t="shared" si="5589"/>
        <v>#N/A</v>
      </c>
      <c r="BP9709" s="58" t="e">
        <f t="shared" si="5590"/>
        <v>#DIV/0!</v>
      </c>
      <c r="BQ9709" s="60" t="e">
        <f t="shared" si="5605"/>
        <v>#DIV/0!</v>
      </c>
      <c r="BR9709" s="58" t="e">
        <f t="shared" si="5591"/>
        <v>#N/A</v>
      </c>
      <c r="BS9709" s="60" t="e">
        <f t="shared" si="5606"/>
        <v>#N/A</v>
      </c>
      <c r="BT9709" s="60" t="e">
        <f t="shared" si="5607"/>
        <v>#DIV/0!</v>
      </c>
      <c r="BU9709" s="58" t="e">
        <f t="shared" si="5592"/>
        <v>#N/A</v>
      </c>
      <c r="BV9709" s="58" t="e">
        <f t="shared" si="5593"/>
        <v>#N/A</v>
      </c>
      <c r="BW9709" s="60" t="e">
        <f t="shared" si="5608"/>
        <v>#N/A</v>
      </c>
      <c r="BX9709" s="58" t="e">
        <f t="shared" si="5594"/>
        <v>#N/A</v>
      </c>
      <c r="BY9709" s="60" t="e">
        <f t="shared" si="5609"/>
        <v>#N/A</v>
      </c>
      <c r="BZ9709" s="60" t="e">
        <f t="shared" si="5610"/>
        <v>#N/A</v>
      </c>
      <c r="CA9709" s="60" t="e">
        <f t="shared" si="5611"/>
        <v>#N/A</v>
      </c>
      <c r="CB9709" s="58" t="e">
        <f t="shared" si="5595"/>
        <v>#DIV/0!</v>
      </c>
      <c r="CC9709" s="60" t="e">
        <f t="shared" si="5612"/>
        <v>#DIV/0!</v>
      </c>
      <c r="CD9709" s="60" t="e">
        <f t="shared" si="5613"/>
        <v>#DIV/0!</v>
      </c>
      <c r="CE9709" s="60" t="e">
        <f t="shared" si="5614"/>
        <v>#DIV/0!</v>
      </c>
      <c r="CF9709" s="52" t="e">
        <f t="shared" si="5615"/>
        <v>#N/A</v>
      </c>
      <c r="CG9709" s="52" t="e">
        <f t="shared" si="5616"/>
        <v>#N/A</v>
      </c>
      <c r="CH9709" s="60" t="e">
        <f t="shared" si="5617"/>
        <v>#DIV/0!</v>
      </c>
      <c r="CI9709" s="60" t="e">
        <f t="shared" si="5618"/>
        <v>#DIV/0!</v>
      </c>
      <c r="CJ9709" s="60" t="e">
        <f t="shared" si="5619"/>
        <v>#N/A</v>
      </c>
      <c r="CK9709" s="60" t="e">
        <f t="shared" si="5619"/>
        <v>#N/A</v>
      </c>
      <c r="CL9709" s="60" t="e">
        <f t="shared" si="5619"/>
        <v>#DIV/0!</v>
      </c>
      <c r="CM9709" s="60" t="e">
        <f t="shared" si="5619"/>
        <v>#DIV/0!</v>
      </c>
      <c r="CN9709" s="60" t="e">
        <f t="shared" si="5620"/>
        <v>#N/A</v>
      </c>
      <c r="CO9709" s="60" t="e">
        <f t="shared" si="5621"/>
        <v>#DIV/0!</v>
      </c>
      <c r="CP9709" s="60" t="str">
        <f t="shared" si="5596"/>
        <v/>
      </c>
      <c r="CQ9709" s="60"/>
      <c r="CR9709" s="44"/>
      <c r="CS9709" s="58" t="e">
        <f t="shared" si="5597"/>
        <v>#N/A</v>
      </c>
      <c r="CT9709" s="58" t="e">
        <f t="shared" si="5598"/>
        <v>#N/A</v>
      </c>
      <c r="CU9709" s="58" t="e">
        <f t="shared" si="5599"/>
        <v>#DIV/0!</v>
      </c>
      <c r="CV9709" s="60" t="e">
        <f t="shared" si="5622"/>
        <v>#N/A</v>
      </c>
      <c r="CW9709" s="60">
        <f t="shared" si="5600"/>
        <v>1</v>
      </c>
      <c r="CX9709" s="60" t="e">
        <f t="shared" si="5623"/>
        <v>#DIV/0!</v>
      </c>
      <c r="CY9709" s="60" t="e">
        <f t="shared" si="5601"/>
        <v>#N/A</v>
      </c>
      <c r="CZ9709" s="60" t="e">
        <f t="shared" si="5602"/>
        <v>#N/A</v>
      </c>
      <c r="DA9709" s="60" t="e">
        <f t="shared" si="5624"/>
        <v>#DIV/0!</v>
      </c>
      <c r="DB9709" s="60" t="e">
        <f t="shared" si="5624"/>
        <v>#N/A</v>
      </c>
      <c r="DC9709" s="60" t="e">
        <f t="shared" si="5603"/>
        <v>#DIV/0!</v>
      </c>
      <c r="DD9709" s="60" t="e">
        <f t="shared" si="5625"/>
        <v>#N/A</v>
      </c>
      <c r="DE9709" s="60" t="e">
        <f t="shared" si="5626"/>
        <v>#N/A</v>
      </c>
      <c r="DF9709" s="60" t="str">
        <f t="shared" si="5604"/>
        <v/>
      </c>
    </row>
    <row r="9710" spans="66:110" s="1" customFormat="1" x14ac:dyDescent="0.3">
      <c r="BN9710" s="58" t="e">
        <f t="shared" si="5588"/>
        <v>#N/A</v>
      </c>
      <c r="BO9710" s="59" t="e">
        <f t="shared" si="5589"/>
        <v>#N/A</v>
      </c>
      <c r="BP9710" s="58" t="e">
        <f t="shared" si="5590"/>
        <v>#DIV/0!</v>
      </c>
      <c r="BQ9710" s="60" t="e">
        <f t="shared" si="5605"/>
        <v>#DIV/0!</v>
      </c>
      <c r="BR9710" s="58" t="e">
        <f t="shared" si="5591"/>
        <v>#N/A</v>
      </c>
      <c r="BS9710" s="60" t="e">
        <f t="shared" si="5606"/>
        <v>#N/A</v>
      </c>
      <c r="BT9710" s="60" t="e">
        <f t="shared" si="5607"/>
        <v>#DIV/0!</v>
      </c>
      <c r="BU9710" s="58" t="e">
        <f t="shared" si="5592"/>
        <v>#N/A</v>
      </c>
      <c r="BV9710" s="58" t="e">
        <f t="shared" si="5593"/>
        <v>#N/A</v>
      </c>
      <c r="BW9710" s="60" t="e">
        <f t="shared" si="5608"/>
        <v>#N/A</v>
      </c>
      <c r="BX9710" s="58" t="e">
        <f t="shared" si="5594"/>
        <v>#N/A</v>
      </c>
      <c r="BY9710" s="60" t="e">
        <f t="shared" si="5609"/>
        <v>#N/A</v>
      </c>
      <c r="BZ9710" s="60" t="e">
        <f t="shared" si="5610"/>
        <v>#N/A</v>
      </c>
      <c r="CA9710" s="60" t="e">
        <f t="shared" si="5611"/>
        <v>#N/A</v>
      </c>
      <c r="CB9710" s="58" t="e">
        <f t="shared" si="5595"/>
        <v>#DIV/0!</v>
      </c>
      <c r="CC9710" s="60" t="e">
        <f t="shared" si="5612"/>
        <v>#DIV/0!</v>
      </c>
      <c r="CD9710" s="60" t="e">
        <f t="shared" si="5613"/>
        <v>#DIV/0!</v>
      </c>
      <c r="CE9710" s="60" t="e">
        <f t="shared" si="5614"/>
        <v>#DIV/0!</v>
      </c>
      <c r="CF9710" s="52" t="e">
        <f t="shared" si="5615"/>
        <v>#N/A</v>
      </c>
      <c r="CG9710" s="52" t="e">
        <f t="shared" si="5616"/>
        <v>#N/A</v>
      </c>
      <c r="CH9710" s="60" t="e">
        <f t="shared" si="5617"/>
        <v>#DIV/0!</v>
      </c>
      <c r="CI9710" s="60" t="e">
        <f t="shared" si="5618"/>
        <v>#DIV/0!</v>
      </c>
      <c r="CJ9710" s="60" t="e">
        <f t="shared" si="5619"/>
        <v>#N/A</v>
      </c>
      <c r="CK9710" s="60" t="e">
        <f t="shared" si="5619"/>
        <v>#N/A</v>
      </c>
      <c r="CL9710" s="60" t="e">
        <f t="shared" si="5619"/>
        <v>#DIV/0!</v>
      </c>
      <c r="CM9710" s="60" t="e">
        <f t="shared" si="5619"/>
        <v>#DIV/0!</v>
      </c>
      <c r="CN9710" s="60" t="e">
        <f t="shared" si="5620"/>
        <v>#N/A</v>
      </c>
      <c r="CO9710" s="60" t="e">
        <f t="shared" si="5621"/>
        <v>#DIV/0!</v>
      </c>
      <c r="CP9710" s="60" t="str">
        <f t="shared" si="5596"/>
        <v/>
      </c>
      <c r="CQ9710" s="60"/>
      <c r="CR9710" s="44"/>
      <c r="CS9710" s="58" t="e">
        <f t="shared" si="5597"/>
        <v>#N/A</v>
      </c>
      <c r="CT9710" s="58" t="e">
        <f t="shared" si="5598"/>
        <v>#N/A</v>
      </c>
      <c r="CU9710" s="58" t="e">
        <f t="shared" si="5599"/>
        <v>#DIV/0!</v>
      </c>
      <c r="CV9710" s="60" t="e">
        <f t="shared" si="5622"/>
        <v>#N/A</v>
      </c>
      <c r="CW9710" s="60">
        <f t="shared" si="5600"/>
        <v>1</v>
      </c>
      <c r="CX9710" s="60" t="e">
        <f t="shared" si="5623"/>
        <v>#DIV/0!</v>
      </c>
      <c r="CY9710" s="60" t="e">
        <f t="shared" si="5601"/>
        <v>#N/A</v>
      </c>
      <c r="CZ9710" s="60" t="e">
        <f t="shared" si="5602"/>
        <v>#N/A</v>
      </c>
      <c r="DA9710" s="60" t="e">
        <f t="shared" si="5624"/>
        <v>#DIV/0!</v>
      </c>
      <c r="DB9710" s="60" t="e">
        <f t="shared" si="5624"/>
        <v>#N/A</v>
      </c>
      <c r="DC9710" s="60" t="e">
        <f t="shared" si="5603"/>
        <v>#DIV/0!</v>
      </c>
      <c r="DD9710" s="60" t="e">
        <f t="shared" si="5625"/>
        <v>#N/A</v>
      </c>
      <c r="DE9710" s="60" t="e">
        <f t="shared" si="5626"/>
        <v>#N/A</v>
      </c>
      <c r="DF9710" s="60" t="str">
        <f t="shared" si="5604"/>
        <v/>
      </c>
    </row>
    <row r="9711" spans="66:110" s="1" customFormat="1" x14ac:dyDescent="0.3">
      <c r="BN9711" s="58" t="e">
        <f t="shared" si="5588"/>
        <v>#N/A</v>
      </c>
      <c r="BO9711" s="59" t="e">
        <f t="shared" si="5589"/>
        <v>#N/A</v>
      </c>
      <c r="BP9711" s="58" t="e">
        <f t="shared" si="5590"/>
        <v>#DIV/0!</v>
      </c>
      <c r="BQ9711" s="60" t="e">
        <f t="shared" si="5605"/>
        <v>#DIV/0!</v>
      </c>
      <c r="BR9711" s="58" t="e">
        <f t="shared" si="5591"/>
        <v>#N/A</v>
      </c>
      <c r="BS9711" s="60" t="e">
        <f t="shared" si="5606"/>
        <v>#N/A</v>
      </c>
      <c r="BT9711" s="60" t="e">
        <f t="shared" si="5607"/>
        <v>#DIV/0!</v>
      </c>
      <c r="BU9711" s="58" t="e">
        <f t="shared" si="5592"/>
        <v>#N/A</v>
      </c>
      <c r="BV9711" s="58" t="e">
        <f t="shared" si="5593"/>
        <v>#N/A</v>
      </c>
      <c r="BW9711" s="60" t="e">
        <f t="shared" si="5608"/>
        <v>#N/A</v>
      </c>
      <c r="BX9711" s="58" t="e">
        <f t="shared" si="5594"/>
        <v>#N/A</v>
      </c>
      <c r="BY9711" s="60" t="e">
        <f t="shared" si="5609"/>
        <v>#N/A</v>
      </c>
      <c r="BZ9711" s="60" t="e">
        <f t="shared" si="5610"/>
        <v>#N/A</v>
      </c>
      <c r="CA9711" s="60" t="e">
        <f t="shared" si="5611"/>
        <v>#N/A</v>
      </c>
      <c r="CB9711" s="58" t="e">
        <f t="shared" si="5595"/>
        <v>#DIV/0!</v>
      </c>
      <c r="CC9711" s="60" t="e">
        <f t="shared" si="5612"/>
        <v>#DIV/0!</v>
      </c>
      <c r="CD9711" s="60" t="e">
        <f t="shared" si="5613"/>
        <v>#DIV/0!</v>
      </c>
      <c r="CE9711" s="60" t="e">
        <f t="shared" si="5614"/>
        <v>#DIV/0!</v>
      </c>
      <c r="CF9711" s="52" t="e">
        <f t="shared" si="5615"/>
        <v>#N/A</v>
      </c>
      <c r="CG9711" s="52" t="e">
        <f t="shared" si="5616"/>
        <v>#N/A</v>
      </c>
      <c r="CH9711" s="60" t="e">
        <f t="shared" si="5617"/>
        <v>#DIV/0!</v>
      </c>
      <c r="CI9711" s="60" t="e">
        <f t="shared" si="5618"/>
        <v>#DIV/0!</v>
      </c>
      <c r="CJ9711" s="60" t="e">
        <f t="shared" si="5619"/>
        <v>#N/A</v>
      </c>
      <c r="CK9711" s="60" t="e">
        <f t="shared" si="5619"/>
        <v>#N/A</v>
      </c>
      <c r="CL9711" s="60" t="e">
        <f t="shared" si="5619"/>
        <v>#DIV/0!</v>
      </c>
      <c r="CM9711" s="60" t="e">
        <f t="shared" si="5619"/>
        <v>#DIV/0!</v>
      </c>
      <c r="CN9711" s="60" t="e">
        <f t="shared" si="5620"/>
        <v>#N/A</v>
      </c>
      <c r="CO9711" s="60" t="e">
        <f t="shared" si="5621"/>
        <v>#DIV/0!</v>
      </c>
      <c r="CP9711" s="60" t="str">
        <f t="shared" si="5596"/>
        <v/>
      </c>
      <c r="CQ9711" s="60"/>
      <c r="CR9711" s="44"/>
      <c r="CS9711" s="58" t="e">
        <f t="shared" si="5597"/>
        <v>#N/A</v>
      </c>
      <c r="CT9711" s="58" t="e">
        <f t="shared" si="5598"/>
        <v>#N/A</v>
      </c>
      <c r="CU9711" s="58" t="e">
        <f t="shared" si="5599"/>
        <v>#DIV/0!</v>
      </c>
      <c r="CV9711" s="60" t="e">
        <f t="shared" si="5622"/>
        <v>#N/A</v>
      </c>
      <c r="CW9711" s="60">
        <f t="shared" si="5600"/>
        <v>1</v>
      </c>
      <c r="CX9711" s="60" t="e">
        <f t="shared" si="5623"/>
        <v>#DIV/0!</v>
      </c>
      <c r="CY9711" s="60" t="e">
        <f t="shared" si="5601"/>
        <v>#N/A</v>
      </c>
      <c r="CZ9711" s="60" t="e">
        <f t="shared" si="5602"/>
        <v>#N/A</v>
      </c>
      <c r="DA9711" s="60" t="e">
        <f t="shared" si="5624"/>
        <v>#DIV/0!</v>
      </c>
      <c r="DB9711" s="60" t="e">
        <f t="shared" si="5624"/>
        <v>#N/A</v>
      </c>
      <c r="DC9711" s="60" t="e">
        <f t="shared" si="5603"/>
        <v>#DIV/0!</v>
      </c>
      <c r="DD9711" s="60" t="e">
        <f t="shared" si="5625"/>
        <v>#N/A</v>
      </c>
      <c r="DE9711" s="60" t="e">
        <f t="shared" si="5626"/>
        <v>#N/A</v>
      </c>
      <c r="DF9711" s="60" t="str">
        <f t="shared" si="5604"/>
        <v/>
      </c>
    </row>
    <row r="9712" spans="66:110" s="1" customFormat="1" x14ac:dyDescent="0.3">
      <c r="BN9712" s="58" t="e">
        <f t="shared" si="5588"/>
        <v>#N/A</v>
      </c>
      <c r="BO9712" s="59" t="e">
        <f t="shared" si="5589"/>
        <v>#N/A</v>
      </c>
      <c r="BP9712" s="58" t="e">
        <f t="shared" si="5590"/>
        <v>#DIV/0!</v>
      </c>
      <c r="BQ9712" s="60" t="e">
        <f t="shared" si="5605"/>
        <v>#DIV/0!</v>
      </c>
      <c r="BR9712" s="58" t="e">
        <f t="shared" si="5591"/>
        <v>#N/A</v>
      </c>
      <c r="BS9712" s="60" t="e">
        <f t="shared" si="5606"/>
        <v>#N/A</v>
      </c>
      <c r="BT9712" s="60" t="e">
        <f t="shared" si="5607"/>
        <v>#DIV/0!</v>
      </c>
      <c r="BU9712" s="58" t="e">
        <f t="shared" si="5592"/>
        <v>#N/A</v>
      </c>
      <c r="BV9712" s="58" t="e">
        <f t="shared" si="5593"/>
        <v>#N/A</v>
      </c>
      <c r="BW9712" s="60" t="e">
        <f t="shared" si="5608"/>
        <v>#N/A</v>
      </c>
      <c r="BX9712" s="58" t="e">
        <f t="shared" si="5594"/>
        <v>#N/A</v>
      </c>
      <c r="BY9712" s="60" t="e">
        <f t="shared" si="5609"/>
        <v>#N/A</v>
      </c>
      <c r="BZ9712" s="60" t="e">
        <f t="shared" si="5610"/>
        <v>#N/A</v>
      </c>
      <c r="CA9712" s="60" t="e">
        <f t="shared" si="5611"/>
        <v>#N/A</v>
      </c>
      <c r="CB9712" s="58" t="e">
        <f t="shared" si="5595"/>
        <v>#DIV/0!</v>
      </c>
      <c r="CC9712" s="60" t="e">
        <f t="shared" si="5612"/>
        <v>#DIV/0!</v>
      </c>
      <c r="CD9712" s="60" t="e">
        <f t="shared" si="5613"/>
        <v>#DIV/0!</v>
      </c>
      <c r="CE9712" s="60" t="e">
        <f t="shared" si="5614"/>
        <v>#DIV/0!</v>
      </c>
      <c r="CF9712" s="52" t="e">
        <f t="shared" si="5615"/>
        <v>#N/A</v>
      </c>
      <c r="CG9712" s="52" t="e">
        <f t="shared" si="5616"/>
        <v>#N/A</v>
      </c>
      <c r="CH9712" s="60" t="e">
        <f t="shared" si="5617"/>
        <v>#DIV/0!</v>
      </c>
      <c r="CI9712" s="60" t="e">
        <f t="shared" si="5618"/>
        <v>#DIV/0!</v>
      </c>
      <c r="CJ9712" s="60" t="e">
        <f t="shared" si="5619"/>
        <v>#N/A</v>
      </c>
      <c r="CK9712" s="60" t="e">
        <f t="shared" si="5619"/>
        <v>#N/A</v>
      </c>
      <c r="CL9712" s="60" t="e">
        <f t="shared" si="5619"/>
        <v>#DIV/0!</v>
      </c>
      <c r="CM9712" s="60" t="e">
        <f t="shared" si="5619"/>
        <v>#DIV/0!</v>
      </c>
      <c r="CN9712" s="60" t="e">
        <f t="shared" si="5620"/>
        <v>#N/A</v>
      </c>
      <c r="CO9712" s="60" t="e">
        <f t="shared" si="5621"/>
        <v>#DIV/0!</v>
      </c>
      <c r="CP9712" s="60" t="str">
        <f t="shared" si="5596"/>
        <v/>
      </c>
      <c r="CQ9712" s="60"/>
      <c r="CR9712" s="44"/>
      <c r="CS9712" s="58" t="e">
        <f t="shared" si="5597"/>
        <v>#N/A</v>
      </c>
      <c r="CT9712" s="58" t="e">
        <f t="shared" si="5598"/>
        <v>#N/A</v>
      </c>
      <c r="CU9712" s="58" t="e">
        <f t="shared" si="5599"/>
        <v>#DIV/0!</v>
      </c>
      <c r="CV9712" s="60" t="e">
        <f t="shared" si="5622"/>
        <v>#N/A</v>
      </c>
      <c r="CW9712" s="60">
        <f t="shared" si="5600"/>
        <v>1</v>
      </c>
      <c r="CX9712" s="60" t="e">
        <f t="shared" si="5623"/>
        <v>#DIV/0!</v>
      </c>
      <c r="CY9712" s="60" t="e">
        <f t="shared" si="5601"/>
        <v>#N/A</v>
      </c>
      <c r="CZ9712" s="60" t="e">
        <f t="shared" si="5602"/>
        <v>#N/A</v>
      </c>
      <c r="DA9712" s="60" t="e">
        <f t="shared" si="5624"/>
        <v>#DIV/0!</v>
      </c>
      <c r="DB9712" s="60" t="e">
        <f t="shared" si="5624"/>
        <v>#N/A</v>
      </c>
      <c r="DC9712" s="60" t="e">
        <f t="shared" si="5603"/>
        <v>#DIV/0!</v>
      </c>
      <c r="DD9712" s="60" t="e">
        <f t="shared" si="5625"/>
        <v>#N/A</v>
      </c>
      <c r="DE9712" s="60" t="e">
        <f t="shared" si="5626"/>
        <v>#N/A</v>
      </c>
      <c r="DF9712" s="60" t="str">
        <f t="shared" si="5604"/>
        <v/>
      </c>
    </row>
    <row r="9713" spans="66:110" s="1" customFormat="1" x14ac:dyDescent="0.3">
      <c r="BN9713" s="58" t="e">
        <f t="shared" si="5588"/>
        <v>#N/A</v>
      </c>
      <c r="BO9713" s="59" t="e">
        <f t="shared" si="5589"/>
        <v>#N/A</v>
      </c>
      <c r="BP9713" s="58" t="e">
        <f t="shared" si="5590"/>
        <v>#DIV/0!</v>
      </c>
      <c r="BQ9713" s="60" t="e">
        <f t="shared" si="5605"/>
        <v>#DIV/0!</v>
      </c>
      <c r="BR9713" s="58" t="e">
        <f t="shared" si="5591"/>
        <v>#N/A</v>
      </c>
      <c r="BS9713" s="60" t="e">
        <f t="shared" si="5606"/>
        <v>#N/A</v>
      </c>
      <c r="BT9713" s="60" t="e">
        <f t="shared" si="5607"/>
        <v>#DIV/0!</v>
      </c>
      <c r="BU9713" s="58" t="e">
        <f t="shared" si="5592"/>
        <v>#N/A</v>
      </c>
      <c r="BV9713" s="58" t="e">
        <f t="shared" si="5593"/>
        <v>#N/A</v>
      </c>
      <c r="BW9713" s="60" t="e">
        <f t="shared" si="5608"/>
        <v>#N/A</v>
      </c>
      <c r="BX9713" s="58" t="e">
        <f t="shared" si="5594"/>
        <v>#N/A</v>
      </c>
      <c r="BY9713" s="60" t="e">
        <f t="shared" si="5609"/>
        <v>#N/A</v>
      </c>
      <c r="BZ9713" s="60" t="e">
        <f t="shared" si="5610"/>
        <v>#N/A</v>
      </c>
      <c r="CA9713" s="60" t="e">
        <f t="shared" si="5611"/>
        <v>#N/A</v>
      </c>
      <c r="CB9713" s="58" t="e">
        <f t="shared" si="5595"/>
        <v>#DIV/0!</v>
      </c>
      <c r="CC9713" s="60" t="e">
        <f t="shared" si="5612"/>
        <v>#DIV/0!</v>
      </c>
      <c r="CD9713" s="60" t="e">
        <f t="shared" si="5613"/>
        <v>#DIV/0!</v>
      </c>
      <c r="CE9713" s="60" t="e">
        <f t="shared" si="5614"/>
        <v>#DIV/0!</v>
      </c>
      <c r="CF9713" s="52" t="e">
        <f t="shared" si="5615"/>
        <v>#N/A</v>
      </c>
      <c r="CG9713" s="52" t="e">
        <f t="shared" si="5616"/>
        <v>#N/A</v>
      </c>
      <c r="CH9713" s="60" t="e">
        <f t="shared" si="5617"/>
        <v>#DIV/0!</v>
      </c>
      <c r="CI9713" s="60" t="e">
        <f t="shared" si="5618"/>
        <v>#DIV/0!</v>
      </c>
      <c r="CJ9713" s="60" t="e">
        <f t="shared" si="5619"/>
        <v>#N/A</v>
      </c>
      <c r="CK9713" s="60" t="e">
        <f t="shared" si="5619"/>
        <v>#N/A</v>
      </c>
      <c r="CL9713" s="60" t="e">
        <f t="shared" si="5619"/>
        <v>#DIV/0!</v>
      </c>
      <c r="CM9713" s="60" t="e">
        <f t="shared" si="5619"/>
        <v>#DIV/0!</v>
      </c>
      <c r="CN9713" s="60" t="e">
        <f t="shared" si="5620"/>
        <v>#N/A</v>
      </c>
      <c r="CO9713" s="60" t="e">
        <f t="shared" si="5621"/>
        <v>#DIV/0!</v>
      </c>
      <c r="CP9713" s="60" t="str">
        <f t="shared" si="5596"/>
        <v/>
      </c>
      <c r="CQ9713" s="60"/>
      <c r="CR9713" s="44"/>
      <c r="CS9713" s="58" t="e">
        <f t="shared" si="5597"/>
        <v>#N/A</v>
      </c>
      <c r="CT9713" s="58" t="e">
        <f t="shared" si="5598"/>
        <v>#N/A</v>
      </c>
      <c r="CU9713" s="58" t="e">
        <f t="shared" si="5599"/>
        <v>#DIV/0!</v>
      </c>
      <c r="CV9713" s="60" t="e">
        <f t="shared" si="5622"/>
        <v>#N/A</v>
      </c>
      <c r="CW9713" s="60">
        <f t="shared" si="5600"/>
        <v>1</v>
      </c>
      <c r="CX9713" s="60" t="e">
        <f t="shared" si="5623"/>
        <v>#DIV/0!</v>
      </c>
      <c r="CY9713" s="60" t="e">
        <f t="shared" si="5601"/>
        <v>#N/A</v>
      </c>
      <c r="CZ9713" s="60" t="e">
        <f t="shared" si="5602"/>
        <v>#N/A</v>
      </c>
      <c r="DA9713" s="60" t="e">
        <f t="shared" si="5624"/>
        <v>#DIV/0!</v>
      </c>
      <c r="DB9713" s="60" t="e">
        <f t="shared" si="5624"/>
        <v>#N/A</v>
      </c>
      <c r="DC9713" s="60" t="e">
        <f t="shared" si="5603"/>
        <v>#DIV/0!</v>
      </c>
      <c r="DD9713" s="60" t="e">
        <f t="shared" si="5625"/>
        <v>#N/A</v>
      </c>
      <c r="DE9713" s="60" t="e">
        <f t="shared" si="5626"/>
        <v>#N/A</v>
      </c>
      <c r="DF9713" s="60" t="str">
        <f t="shared" si="5604"/>
        <v/>
      </c>
    </row>
    <row r="9714" spans="66:110" s="1" customFormat="1" x14ac:dyDescent="0.3">
      <c r="BN9714" s="58" t="e">
        <f t="shared" si="5588"/>
        <v>#N/A</v>
      </c>
      <c r="BO9714" s="59" t="e">
        <f t="shared" si="5589"/>
        <v>#N/A</v>
      </c>
      <c r="BP9714" s="58" t="e">
        <f t="shared" si="5590"/>
        <v>#DIV/0!</v>
      </c>
      <c r="BQ9714" s="60" t="e">
        <f t="shared" si="5605"/>
        <v>#DIV/0!</v>
      </c>
      <c r="BR9714" s="58" t="e">
        <f t="shared" si="5591"/>
        <v>#N/A</v>
      </c>
      <c r="BS9714" s="60" t="e">
        <f t="shared" si="5606"/>
        <v>#N/A</v>
      </c>
      <c r="BT9714" s="60" t="e">
        <f t="shared" si="5607"/>
        <v>#DIV/0!</v>
      </c>
      <c r="BU9714" s="58" t="e">
        <f t="shared" si="5592"/>
        <v>#N/A</v>
      </c>
      <c r="BV9714" s="58" t="e">
        <f t="shared" si="5593"/>
        <v>#N/A</v>
      </c>
      <c r="BW9714" s="60" t="e">
        <f t="shared" si="5608"/>
        <v>#N/A</v>
      </c>
      <c r="BX9714" s="58" t="e">
        <f t="shared" si="5594"/>
        <v>#N/A</v>
      </c>
      <c r="BY9714" s="60" t="e">
        <f t="shared" si="5609"/>
        <v>#N/A</v>
      </c>
      <c r="BZ9714" s="60" t="e">
        <f t="shared" si="5610"/>
        <v>#N/A</v>
      </c>
      <c r="CA9714" s="60" t="e">
        <f t="shared" si="5611"/>
        <v>#N/A</v>
      </c>
      <c r="CB9714" s="58" t="e">
        <f t="shared" si="5595"/>
        <v>#DIV/0!</v>
      </c>
      <c r="CC9714" s="60" t="e">
        <f t="shared" si="5612"/>
        <v>#DIV/0!</v>
      </c>
      <c r="CD9714" s="60" t="e">
        <f t="shared" si="5613"/>
        <v>#DIV/0!</v>
      </c>
      <c r="CE9714" s="60" t="e">
        <f t="shared" si="5614"/>
        <v>#DIV/0!</v>
      </c>
      <c r="CF9714" s="52" t="e">
        <f t="shared" si="5615"/>
        <v>#N/A</v>
      </c>
      <c r="CG9714" s="52" t="e">
        <f t="shared" si="5616"/>
        <v>#N/A</v>
      </c>
      <c r="CH9714" s="60" t="e">
        <f t="shared" si="5617"/>
        <v>#DIV/0!</v>
      </c>
      <c r="CI9714" s="60" t="e">
        <f t="shared" si="5618"/>
        <v>#DIV/0!</v>
      </c>
      <c r="CJ9714" s="60" t="e">
        <f t="shared" si="5619"/>
        <v>#N/A</v>
      </c>
      <c r="CK9714" s="60" t="e">
        <f t="shared" si="5619"/>
        <v>#N/A</v>
      </c>
      <c r="CL9714" s="60" t="e">
        <f t="shared" si="5619"/>
        <v>#DIV/0!</v>
      </c>
      <c r="CM9714" s="60" t="e">
        <f t="shared" si="5619"/>
        <v>#DIV/0!</v>
      </c>
      <c r="CN9714" s="60" t="e">
        <f t="shared" si="5620"/>
        <v>#N/A</v>
      </c>
      <c r="CO9714" s="60" t="e">
        <f t="shared" si="5621"/>
        <v>#DIV/0!</v>
      </c>
      <c r="CP9714" s="60" t="str">
        <f t="shared" si="5596"/>
        <v/>
      </c>
      <c r="CQ9714" s="60"/>
      <c r="CR9714" s="44"/>
      <c r="CS9714" s="58" t="e">
        <f t="shared" si="5597"/>
        <v>#N/A</v>
      </c>
      <c r="CT9714" s="58" t="e">
        <f t="shared" si="5598"/>
        <v>#N/A</v>
      </c>
      <c r="CU9714" s="58" t="e">
        <f t="shared" si="5599"/>
        <v>#DIV/0!</v>
      </c>
      <c r="CV9714" s="60" t="e">
        <f t="shared" si="5622"/>
        <v>#N/A</v>
      </c>
      <c r="CW9714" s="60">
        <f t="shared" si="5600"/>
        <v>1</v>
      </c>
      <c r="CX9714" s="60" t="e">
        <f t="shared" si="5623"/>
        <v>#DIV/0!</v>
      </c>
      <c r="CY9714" s="60" t="e">
        <f t="shared" si="5601"/>
        <v>#N/A</v>
      </c>
      <c r="CZ9714" s="60" t="e">
        <f t="shared" si="5602"/>
        <v>#N/A</v>
      </c>
      <c r="DA9714" s="60" t="e">
        <f t="shared" si="5624"/>
        <v>#DIV/0!</v>
      </c>
      <c r="DB9714" s="60" t="e">
        <f t="shared" si="5624"/>
        <v>#N/A</v>
      </c>
      <c r="DC9714" s="60" t="e">
        <f t="shared" si="5603"/>
        <v>#DIV/0!</v>
      </c>
      <c r="DD9714" s="60" t="e">
        <f t="shared" si="5625"/>
        <v>#N/A</v>
      </c>
      <c r="DE9714" s="60" t="e">
        <f t="shared" si="5626"/>
        <v>#N/A</v>
      </c>
      <c r="DF9714" s="60" t="str">
        <f t="shared" si="5604"/>
        <v/>
      </c>
    </row>
    <row r="9715" spans="66:110" s="1" customFormat="1" x14ac:dyDescent="0.3">
      <c r="BN9715" s="58" t="e">
        <f t="shared" si="5588"/>
        <v>#N/A</v>
      </c>
      <c r="BO9715" s="59" t="e">
        <f t="shared" si="5589"/>
        <v>#N/A</v>
      </c>
      <c r="BP9715" s="58" t="e">
        <f t="shared" si="5590"/>
        <v>#DIV/0!</v>
      </c>
      <c r="BQ9715" s="60" t="e">
        <f t="shared" si="5605"/>
        <v>#DIV/0!</v>
      </c>
      <c r="BR9715" s="58" t="e">
        <f t="shared" si="5591"/>
        <v>#N/A</v>
      </c>
      <c r="BS9715" s="60" t="e">
        <f t="shared" si="5606"/>
        <v>#N/A</v>
      </c>
      <c r="BT9715" s="60" t="e">
        <f t="shared" si="5607"/>
        <v>#DIV/0!</v>
      </c>
      <c r="BU9715" s="58" t="e">
        <f t="shared" si="5592"/>
        <v>#N/A</v>
      </c>
      <c r="BV9715" s="58" t="e">
        <f t="shared" si="5593"/>
        <v>#N/A</v>
      </c>
      <c r="BW9715" s="60" t="e">
        <f t="shared" si="5608"/>
        <v>#N/A</v>
      </c>
      <c r="BX9715" s="58" t="e">
        <f t="shared" si="5594"/>
        <v>#N/A</v>
      </c>
      <c r="BY9715" s="60" t="e">
        <f t="shared" si="5609"/>
        <v>#N/A</v>
      </c>
      <c r="BZ9715" s="60" t="e">
        <f t="shared" si="5610"/>
        <v>#N/A</v>
      </c>
      <c r="CA9715" s="60" t="e">
        <f t="shared" si="5611"/>
        <v>#N/A</v>
      </c>
      <c r="CB9715" s="58" t="e">
        <f t="shared" si="5595"/>
        <v>#DIV/0!</v>
      </c>
      <c r="CC9715" s="60" t="e">
        <f t="shared" si="5612"/>
        <v>#DIV/0!</v>
      </c>
      <c r="CD9715" s="60" t="e">
        <f t="shared" si="5613"/>
        <v>#DIV/0!</v>
      </c>
      <c r="CE9715" s="60" t="e">
        <f t="shared" si="5614"/>
        <v>#DIV/0!</v>
      </c>
      <c r="CF9715" s="52" t="e">
        <f t="shared" si="5615"/>
        <v>#N/A</v>
      </c>
      <c r="CG9715" s="52" t="e">
        <f t="shared" si="5616"/>
        <v>#N/A</v>
      </c>
      <c r="CH9715" s="60" t="e">
        <f t="shared" si="5617"/>
        <v>#DIV/0!</v>
      </c>
      <c r="CI9715" s="60" t="e">
        <f t="shared" si="5618"/>
        <v>#DIV/0!</v>
      </c>
      <c r="CJ9715" s="60" t="e">
        <f t="shared" si="5619"/>
        <v>#N/A</v>
      </c>
      <c r="CK9715" s="60" t="e">
        <f t="shared" si="5619"/>
        <v>#N/A</v>
      </c>
      <c r="CL9715" s="60" t="e">
        <f t="shared" si="5619"/>
        <v>#DIV/0!</v>
      </c>
      <c r="CM9715" s="60" t="e">
        <f t="shared" si="5619"/>
        <v>#DIV/0!</v>
      </c>
      <c r="CN9715" s="60" t="e">
        <f t="shared" si="5620"/>
        <v>#N/A</v>
      </c>
      <c r="CO9715" s="60" t="e">
        <f t="shared" si="5621"/>
        <v>#DIV/0!</v>
      </c>
      <c r="CP9715" s="60" t="str">
        <f t="shared" si="5596"/>
        <v/>
      </c>
      <c r="CQ9715" s="60"/>
      <c r="CR9715" s="44"/>
      <c r="CS9715" s="58" t="e">
        <f t="shared" si="5597"/>
        <v>#N/A</v>
      </c>
      <c r="CT9715" s="58" t="e">
        <f t="shared" si="5598"/>
        <v>#N/A</v>
      </c>
      <c r="CU9715" s="58" t="e">
        <f t="shared" si="5599"/>
        <v>#DIV/0!</v>
      </c>
      <c r="CV9715" s="60" t="e">
        <f t="shared" si="5622"/>
        <v>#N/A</v>
      </c>
      <c r="CW9715" s="60">
        <f t="shared" si="5600"/>
        <v>1</v>
      </c>
      <c r="CX9715" s="60" t="e">
        <f t="shared" si="5623"/>
        <v>#DIV/0!</v>
      </c>
      <c r="CY9715" s="60" t="e">
        <f t="shared" si="5601"/>
        <v>#N/A</v>
      </c>
      <c r="CZ9715" s="60" t="e">
        <f t="shared" si="5602"/>
        <v>#N/A</v>
      </c>
      <c r="DA9715" s="60" t="e">
        <f t="shared" si="5624"/>
        <v>#DIV/0!</v>
      </c>
      <c r="DB9715" s="60" t="e">
        <f t="shared" si="5624"/>
        <v>#N/A</v>
      </c>
      <c r="DC9715" s="60" t="e">
        <f t="shared" si="5603"/>
        <v>#DIV/0!</v>
      </c>
      <c r="DD9715" s="60" t="e">
        <f t="shared" si="5625"/>
        <v>#N/A</v>
      </c>
      <c r="DE9715" s="60" t="e">
        <f t="shared" si="5626"/>
        <v>#N/A</v>
      </c>
      <c r="DF9715" s="60" t="str">
        <f t="shared" si="5604"/>
        <v/>
      </c>
    </row>
    <row r="9716" spans="66:110" s="1" customFormat="1" x14ac:dyDescent="0.3">
      <c r="BN9716" s="58" t="e">
        <f t="shared" si="5588"/>
        <v>#N/A</v>
      </c>
      <c r="BO9716" s="59" t="e">
        <f t="shared" si="5589"/>
        <v>#N/A</v>
      </c>
      <c r="BP9716" s="58" t="e">
        <f t="shared" si="5590"/>
        <v>#DIV/0!</v>
      </c>
      <c r="BQ9716" s="60" t="e">
        <f t="shared" si="5605"/>
        <v>#DIV/0!</v>
      </c>
      <c r="BR9716" s="58" t="e">
        <f t="shared" si="5591"/>
        <v>#N/A</v>
      </c>
      <c r="BS9716" s="60" t="e">
        <f t="shared" si="5606"/>
        <v>#N/A</v>
      </c>
      <c r="BT9716" s="60" t="e">
        <f t="shared" si="5607"/>
        <v>#DIV/0!</v>
      </c>
      <c r="BU9716" s="58" t="e">
        <f t="shared" si="5592"/>
        <v>#N/A</v>
      </c>
      <c r="BV9716" s="58" t="e">
        <f t="shared" si="5593"/>
        <v>#N/A</v>
      </c>
      <c r="BW9716" s="60" t="e">
        <f t="shared" si="5608"/>
        <v>#N/A</v>
      </c>
      <c r="BX9716" s="58" t="e">
        <f t="shared" si="5594"/>
        <v>#N/A</v>
      </c>
      <c r="BY9716" s="60" t="e">
        <f t="shared" si="5609"/>
        <v>#N/A</v>
      </c>
      <c r="BZ9716" s="60" t="e">
        <f t="shared" si="5610"/>
        <v>#N/A</v>
      </c>
      <c r="CA9716" s="60" t="e">
        <f t="shared" si="5611"/>
        <v>#N/A</v>
      </c>
      <c r="CB9716" s="58" t="e">
        <f t="shared" si="5595"/>
        <v>#DIV/0!</v>
      </c>
      <c r="CC9716" s="60" t="e">
        <f t="shared" si="5612"/>
        <v>#DIV/0!</v>
      </c>
      <c r="CD9716" s="60" t="e">
        <f t="shared" si="5613"/>
        <v>#DIV/0!</v>
      </c>
      <c r="CE9716" s="60" t="e">
        <f t="shared" si="5614"/>
        <v>#DIV/0!</v>
      </c>
      <c r="CF9716" s="52" t="e">
        <f t="shared" si="5615"/>
        <v>#N/A</v>
      </c>
      <c r="CG9716" s="52" t="e">
        <f t="shared" si="5616"/>
        <v>#N/A</v>
      </c>
      <c r="CH9716" s="60" t="e">
        <f t="shared" si="5617"/>
        <v>#DIV/0!</v>
      </c>
      <c r="CI9716" s="60" t="e">
        <f t="shared" si="5618"/>
        <v>#DIV/0!</v>
      </c>
      <c r="CJ9716" s="60" t="e">
        <f t="shared" si="5619"/>
        <v>#N/A</v>
      </c>
      <c r="CK9716" s="60" t="e">
        <f t="shared" si="5619"/>
        <v>#N/A</v>
      </c>
      <c r="CL9716" s="60" t="e">
        <f t="shared" si="5619"/>
        <v>#DIV/0!</v>
      </c>
      <c r="CM9716" s="60" t="e">
        <f t="shared" si="5619"/>
        <v>#DIV/0!</v>
      </c>
      <c r="CN9716" s="60" t="e">
        <f t="shared" si="5620"/>
        <v>#N/A</v>
      </c>
      <c r="CO9716" s="60" t="e">
        <f t="shared" si="5621"/>
        <v>#DIV/0!</v>
      </c>
      <c r="CP9716" s="60" t="str">
        <f t="shared" si="5596"/>
        <v/>
      </c>
      <c r="CQ9716" s="60"/>
      <c r="CR9716" s="44"/>
      <c r="CS9716" s="58" t="e">
        <f t="shared" si="5597"/>
        <v>#N/A</v>
      </c>
      <c r="CT9716" s="58" t="e">
        <f t="shared" si="5598"/>
        <v>#N/A</v>
      </c>
      <c r="CU9716" s="58" t="e">
        <f t="shared" si="5599"/>
        <v>#DIV/0!</v>
      </c>
      <c r="CV9716" s="60" t="e">
        <f t="shared" si="5622"/>
        <v>#N/A</v>
      </c>
      <c r="CW9716" s="60">
        <f t="shared" si="5600"/>
        <v>1</v>
      </c>
      <c r="CX9716" s="60" t="e">
        <f t="shared" si="5623"/>
        <v>#DIV/0!</v>
      </c>
      <c r="CY9716" s="60" t="e">
        <f t="shared" si="5601"/>
        <v>#N/A</v>
      </c>
      <c r="CZ9716" s="60" t="e">
        <f t="shared" si="5602"/>
        <v>#N/A</v>
      </c>
      <c r="DA9716" s="60" t="e">
        <f t="shared" si="5624"/>
        <v>#DIV/0!</v>
      </c>
      <c r="DB9716" s="60" t="e">
        <f t="shared" si="5624"/>
        <v>#N/A</v>
      </c>
      <c r="DC9716" s="60" t="e">
        <f t="shared" si="5603"/>
        <v>#DIV/0!</v>
      </c>
      <c r="DD9716" s="60" t="e">
        <f t="shared" si="5625"/>
        <v>#N/A</v>
      </c>
      <c r="DE9716" s="60" t="e">
        <f t="shared" si="5626"/>
        <v>#N/A</v>
      </c>
      <c r="DF9716" s="60" t="str">
        <f t="shared" si="5604"/>
        <v/>
      </c>
    </row>
    <row r="9717" spans="66:110" s="1" customFormat="1" x14ac:dyDescent="0.3">
      <c r="BN9717" s="58" t="e">
        <f t="shared" si="5588"/>
        <v>#N/A</v>
      </c>
      <c r="BO9717" s="59" t="e">
        <f t="shared" si="5589"/>
        <v>#N/A</v>
      </c>
      <c r="BP9717" s="58" t="e">
        <f t="shared" si="5590"/>
        <v>#DIV/0!</v>
      </c>
      <c r="BQ9717" s="60" t="e">
        <f t="shared" si="5605"/>
        <v>#DIV/0!</v>
      </c>
      <c r="BR9717" s="58" t="e">
        <f t="shared" si="5591"/>
        <v>#N/A</v>
      </c>
      <c r="BS9717" s="60" t="e">
        <f t="shared" si="5606"/>
        <v>#N/A</v>
      </c>
      <c r="BT9717" s="60" t="e">
        <f t="shared" si="5607"/>
        <v>#DIV/0!</v>
      </c>
      <c r="BU9717" s="58" t="e">
        <f t="shared" si="5592"/>
        <v>#N/A</v>
      </c>
      <c r="BV9717" s="58" t="e">
        <f t="shared" si="5593"/>
        <v>#N/A</v>
      </c>
      <c r="BW9717" s="60" t="e">
        <f t="shared" si="5608"/>
        <v>#N/A</v>
      </c>
      <c r="BX9717" s="58" t="e">
        <f t="shared" si="5594"/>
        <v>#N/A</v>
      </c>
      <c r="BY9717" s="60" t="e">
        <f t="shared" si="5609"/>
        <v>#N/A</v>
      </c>
      <c r="BZ9717" s="60" t="e">
        <f t="shared" si="5610"/>
        <v>#N/A</v>
      </c>
      <c r="CA9717" s="60" t="e">
        <f t="shared" si="5611"/>
        <v>#N/A</v>
      </c>
      <c r="CB9717" s="58" t="e">
        <f t="shared" si="5595"/>
        <v>#DIV/0!</v>
      </c>
      <c r="CC9717" s="60" t="e">
        <f t="shared" si="5612"/>
        <v>#DIV/0!</v>
      </c>
      <c r="CD9717" s="60" t="e">
        <f t="shared" si="5613"/>
        <v>#DIV/0!</v>
      </c>
      <c r="CE9717" s="60" t="e">
        <f t="shared" si="5614"/>
        <v>#DIV/0!</v>
      </c>
      <c r="CF9717" s="52" t="e">
        <f t="shared" si="5615"/>
        <v>#N/A</v>
      </c>
      <c r="CG9717" s="52" t="e">
        <f t="shared" si="5616"/>
        <v>#N/A</v>
      </c>
      <c r="CH9717" s="60" t="e">
        <f t="shared" si="5617"/>
        <v>#DIV/0!</v>
      </c>
      <c r="CI9717" s="60" t="e">
        <f t="shared" si="5618"/>
        <v>#DIV/0!</v>
      </c>
      <c r="CJ9717" s="60" t="e">
        <f t="shared" si="5619"/>
        <v>#N/A</v>
      </c>
      <c r="CK9717" s="60" t="e">
        <f t="shared" si="5619"/>
        <v>#N/A</v>
      </c>
      <c r="CL9717" s="60" t="e">
        <f t="shared" si="5619"/>
        <v>#DIV/0!</v>
      </c>
      <c r="CM9717" s="60" t="e">
        <f t="shared" si="5619"/>
        <v>#DIV/0!</v>
      </c>
      <c r="CN9717" s="60" t="e">
        <f t="shared" si="5620"/>
        <v>#N/A</v>
      </c>
      <c r="CO9717" s="60" t="e">
        <f t="shared" si="5621"/>
        <v>#DIV/0!</v>
      </c>
      <c r="CP9717" s="60" t="str">
        <f t="shared" si="5596"/>
        <v/>
      </c>
      <c r="CQ9717" s="60"/>
      <c r="CR9717" s="44"/>
      <c r="CS9717" s="58" t="e">
        <f t="shared" si="5597"/>
        <v>#N/A</v>
      </c>
      <c r="CT9717" s="58" t="e">
        <f t="shared" si="5598"/>
        <v>#N/A</v>
      </c>
      <c r="CU9717" s="58" t="e">
        <f t="shared" si="5599"/>
        <v>#DIV/0!</v>
      </c>
      <c r="CV9717" s="60" t="e">
        <f t="shared" si="5622"/>
        <v>#N/A</v>
      </c>
      <c r="CW9717" s="60">
        <f t="shared" si="5600"/>
        <v>1</v>
      </c>
      <c r="CX9717" s="60" t="e">
        <f t="shared" si="5623"/>
        <v>#DIV/0!</v>
      </c>
      <c r="CY9717" s="60" t="e">
        <f t="shared" si="5601"/>
        <v>#N/A</v>
      </c>
      <c r="CZ9717" s="60" t="e">
        <f t="shared" si="5602"/>
        <v>#N/A</v>
      </c>
      <c r="DA9717" s="60" t="e">
        <f t="shared" si="5624"/>
        <v>#DIV/0!</v>
      </c>
      <c r="DB9717" s="60" t="e">
        <f t="shared" si="5624"/>
        <v>#N/A</v>
      </c>
      <c r="DC9717" s="60" t="e">
        <f t="shared" si="5603"/>
        <v>#DIV/0!</v>
      </c>
      <c r="DD9717" s="60" t="e">
        <f t="shared" si="5625"/>
        <v>#N/A</v>
      </c>
      <c r="DE9717" s="60" t="e">
        <f t="shared" si="5626"/>
        <v>#N/A</v>
      </c>
      <c r="DF9717" s="60" t="str">
        <f t="shared" si="5604"/>
        <v/>
      </c>
    </row>
    <row r="9718" spans="66:110" s="1" customFormat="1" x14ac:dyDescent="0.3">
      <c r="BN9718" s="58" t="e">
        <f t="shared" si="5588"/>
        <v>#N/A</v>
      </c>
      <c r="BO9718" s="59" t="e">
        <f t="shared" si="5589"/>
        <v>#N/A</v>
      </c>
      <c r="BP9718" s="58" t="e">
        <f t="shared" si="5590"/>
        <v>#DIV/0!</v>
      </c>
      <c r="BQ9718" s="60" t="e">
        <f t="shared" si="5605"/>
        <v>#DIV/0!</v>
      </c>
      <c r="BR9718" s="58" t="e">
        <f t="shared" si="5591"/>
        <v>#N/A</v>
      </c>
      <c r="BS9718" s="60" t="e">
        <f t="shared" si="5606"/>
        <v>#N/A</v>
      </c>
      <c r="BT9718" s="60" t="e">
        <f t="shared" si="5607"/>
        <v>#DIV/0!</v>
      </c>
      <c r="BU9718" s="58" t="e">
        <f t="shared" si="5592"/>
        <v>#N/A</v>
      </c>
      <c r="BV9718" s="58" t="e">
        <f t="shared" si="5593"/>
        <v>#N/A</v>
      </c>
      <c r="BW9718" s="60" t="e">
        <f t="shared" si="5608"/>
        <v>#N/A</v>
      </c>
      <c r="BX9718" s="58" t="e">
        <f t="shared" si="5594"/>
        <v>#N/A</v>
      </c>
      <c r="BY9718" s="60" t="e">
        <f t="shared" si="5609"/>
        <v>#N/A</v>
      </c>
      <c r="BZ9718" s="60" t="e">
        <f t="shared" si="5610"/>
        <v>#N/A</v>
      </c>
      <c r="CA9718" s="60" t="e">
        <f t="shared" si="5611"/>
        <v>#N/A</v>
      </c>
      <c r="CB9718" s="58" t="e">
        <f t="shared" si="5595"/>
        <v>#DIV/0!</v>
      </c>
      <c r="CC9718" s="60" t="e">
        <f t="shared" si="5612"/>
        <v>#DIV/0!</v>
      </c>
      <c r="CD9718" s="60" t="e">
        <f t="shared" si="5613"/>
        <v>#DIV/0!</v>
      </c>
      <c r="CE9718" s="60" t="e">
        <f t="shared" si="5614"/>
        <v>#DIV/0!</v>
      </c>
      <c r="CF9718" s="52" t="e">
        <f t="shared" si="5615"/>
        <v>#N/A</v>
      </c>
      <c r="CG9718" s="52" t="e">
        <f t="shared" si="5616"/>
        <v>#N/A</v>
      </c>
      <c r="CH9718" s="60" t="e">
        <f t="shared" si="5617"/>
        <v>#DIV/0!</v>
      </c>
      <c r="CI9718" s="60" t="e">
        <f t="shared" si="5618"/>
        <v>#DIV/0!</v>
      </c>
      <c r="CJ9718" s="60" t="e">
        <f t="shared" si="5619"/>
        <v>#N/A</v>
      </c>
      <c r="CK9718" s="60" t="e">
        <f t="shared" si="5619"/>
        <v>#N/A</v>
      </c>
      <c r="CL9718" s="60" t="e">
        <f t="shared" si="5619"/>
        <v>#DIV/0!</v>
      </c>
      <c r="CM9718" s="60" t="e">
        <f t="shared" si="5619"/>
        <v>#DIV/0!</v>
      </c>
      <c r="CN9718" s="60" t="e">
        <f t="shared" si="5620"/>
        <v>#N/A</v>
      </c>
      <c r="CO9718" s="60" t="e">
        <f t="shared" si="5621"/>
        <v>#DIV/0!</v>
      </c>
      <c r="CP9718" s="60" t="str">
        <f t="shared" si="5596"/>
        <v/>
      </c>
      <c r="CQ9718" s="60"/>
      <c r="CR9718" s="44"/>
      <c r="CS9718" s="58" t="e">
        <f t="shared" si="5597"/>
        <v>#N/A</v>
      </c>
      <c r="CT9718" s="58" t="e">
        <f t="shared" si="5598"/>
        <v>#N/A</v>
      </c>
      <c r="CU9718" s="58" t="e">
        <f t="shared" si="5599"/>
        <v>#DIV/0!</v>
      </c>
      <c r="CV9718" s="60" t="e">
        <f t="shared" si="5622"/>
        <v>#N/A</v>
      </c>
      <c r="CW9718" s="60">
        <f t="shared" si="5600"/>
        <v>1</v>
      </c>
      <c r="CX9718" s="60" t="e">
        <f t="shared" si="5623"/>
        <v>#DIV/0!</v>
      </c>
      <c r="CY9718" s="60" t="e">
        <f t="shared" si="5601"/>
        <v>#N/A</v>
      </c>
      <c r="CZ9718" s="60" t="e">
        <f t="shared" si="5602"/>
        <v>#N/A</v>
      </c>
      <c r="DA9718" s="60" t="e">
        <f t="shared" si="5624"/>
        <v>#DIV/0!</v>
      </c>
      <c r="DB9718" s="60" t="e">
        <f t="shared" si="5624"/>
        <v>#N/A</v>
      </c>
      <c r="DC9718" s="60" t="e">
        <f t="shared" si="5603"/>
        <v>#DIV/0!</v>
      </c>
      <c r="DD9718" s="60" t="e">
        <f t="shared" si="5625"/>
        <v>#N/A</v>
      </c>
      <c r="DE9718" s="60" t="e">
        <f t="shared" si="5626"/>
        <v>#N/A</v>
      </c>
      <c r="DF9718" s="60" t="str">
        <f t="shared" si="5604"/>
        <v/>
      </c>
    </row>
    <row r="9719" spans="66:110" s="1" customFormat="1" x14ac:dyDescent="0.3">
      <c r="BN9719" s="58" t="e">
        <f t="shared" si="5588"/>
        <v>#N/A</v>
      </c>
      <c r="BO9719" s="59" t="e">
        <f t="shared" si="5589"/>
        <v>#N/A</v>
      </c>
      <c r="BP9719" s="58" t="e">
        <f t="shared" si="5590"/>
        <v>#DIV/0!</v>
      </c>
      <c r="BQ9719" s="60" t="e">
        <f t="shared" si="5605"/>
        <v>#DIV/0!</v>
      </c>
      <c r="BR9719" s="58" t="e">
        <f t="shared" si="5591"/>
        <v>#N/A</v>
      </c>
      <c r="BS9719" s="60" t="e">
        <f t="shared" si="5606"/>
        <v>#N/A</v>
      </c>
      <c r="BT9719" s="60" t="e">
        <f t="shared" si="5607"/>
        <v>#DIV/0!</v>
      </c>
      <c r="BU9719" s="58" t="e">
        <f t="shared" si="5592"/>
        <v>#N/A</v>
      </c>
      <c r="BV9719" s="58" t="e">
        <f t="shared" si="5593"/>
        <v>#N/A</v>
      </c>
      <c r="BW9719" s="60" t="e">
        <f t="shared" si="5608"/>
        <v>#N/A</v>
      </c>
      <c r="BX9719" s="58" t="e">
        <f t="shared" si="5594"/>
        <v>#N/A</v>
      </c>
      <c r="BY9719" s="60" t="e">
        <f t="shared" si="5609"/>
        <v>#N/A</v>
      </c>
      <c r="BZ9719" s="60" t="e">
        <f t="shared" si="5610"/>
        <v>#N/A</v>
      </c>
      <c r="CA9719" s="60" t="e">
        <f t="shared" si="5611"/>
        <v>#N/A</v>
      </c>
      <c r="CB9719" s="58" t="e">
        <f t="shared" si="5595"/>
        <v>#DIV/0!</v>
      </c>
      <c r="CC9719" s="60" t="e">
        <f t="shared" si="5612"/>
        <v>#DIV/0!</v>
      </c>
      <c r="CD9719" s="60" t="e">
        <f t="shared" si="5613"/>
        <v>#DIV/0!</v>
      </c>
      <c r="CE9719" s="60" t="e">
        <f t="shared" si="5614"/>
        <v>#DIV/0!</v>
      </c>
      <c r="CF9719" s="52" t="e">
        <f t="shared" si="5615"/>
        <v>#N/A</v>
      </c>
      <c r="CG9719" s="52" t="e">
        <f t="shared" si="5616"/>
        <v>#N/A</v>
      </c>
      <c r="CH9719" s="60" t="e">
        <f t="shared" si="5617"/>
        <v>#DIV/0!</v>
      </c>
      <c r="CI9719" s="60" t="e">
        <f t="shared" si="5618"/>
        <v>#DIV/0!</v>
      </c>
      <c r="CJ9719" s="60" t="e">
        <f t="shared" si="5619"/>
        <v>#N/A</v>
      </c>
      <c r="CK9719" s="60" t="e">
        <f t="shared" si="5619"/>
        <v>#N/A</v>
      </c>
      <c r="CL9719" s="60" t="e">
        <f t="shared" si="5619"/>
        <v>#DIV/0!</v>
      </c>
      <c r="CM9719" s="60" t="e">
        <f t="shared" si="5619"/>
        <v>#DIV/0!</v>
      </c>
      <c r="CN9719" s="60" t="e">
        <f t="shared" si="5620"/>
        <v>#N/A</v>
      </c>
      <c r="CO9719" s="60" t="e">
        <f t="shared" si="5621"/>
        <v>#DIV/0!</v>
      </c>
      <c r="CP9719" s="60" t="str">
        <f t="shared" si="5596"/>
        <v/>
      </c>
      <c r="CQ9719" s="60"/>
      <c r="CR9719" s="44"/>
      <c r="CS9719" s="58" t="e">
        <f t="shared" si="5597"/>
        <v>#N/A</v>
      </c>
      <c r="CT9719" s="58" t="e">
        <f t="shared" si="5598"/>
        <v>#N/A</v>
      </c>
      <c r="CU9719" s="58" t="e">
        <f t="shared" si="5599"/>
        <v>#DIV/0!</v>
      </c>
      <c r="CV9719" s="60" t="e">
        <f t="shared" si="5622"/>
        <v>#N/A</v>
      </c>
      <c r="CW9719" s="60">
        <f t="shared" si="5600"/>
        <v>1</v>
      </c>
      <c r="CX9719" s="60" t="e">
        <f t="shared" si="5623"/>
        <v>#DIV/0!</v>
      </c>
      <c r="CY9719" s="60" t="e">
        <f t="shared" si="5601"/>
        <v>#N/A</v>
      </c>
      <c r="CZ9719" s="60" t="e">
        <f t="shared" si="5602"/>
        <v>#N/A</v>
      </c>
      <c r="DA9719" s="60" t="e">
        <f t="shared" si="5624"/>
        <v>#DIV/0!</v>
      </c>
      <c r="DB9719" s="60" t="e">
        <f t="shared" si="5624"/>
        <v>#N/A</v>
      </c>
      <c r="DC9719" s="60" t="e">
        <f t="shared" si="5603"/>
        <v>#DIV/0!</v>
      </c>
      <c r="DD9719" s="60" t="e">
        <f t="shared" si="5625"/>
        <v>#N/A</v>
      </c>
      <c r="DE9719" s="60" t="e">
        <f t="shared" si="5626"/>
        <v>#N/A</v>
      </c>
      <c r="DF9719" s="60" t="str">
        <f t="shared" si="5604"/>
        <v/>
      </c>
    </row>
    <row r="9720" spans="66:110" s="1" customFormat="1" x14ac:dyDescent="0.3">
      <c r="BN9720" s="58" t="e">
        <f t="shared" si="5588"/>
        <v>#N/A</v>
      </c>
      <c r="BO9720" s="59" t="e">
        <f t="shared" si="5589"/>
        <v>#N/A</v>
      </c>
      <c r="BP9720" s="58" t="e">
        <f t="shared" si="5590"/>
        <v>#DIV/0!</v>
      </c>
      <c r="BQ9720" s="60" t="e">
        <f t="shared" si="5605"/>
        <v>#DIV/0!</v>
      </c>
      <c r="BR9720" s="58" t="e">
        <f t="shared" si="5591"/>
        <v>#N/A</v>
      </c>
      <c r="BS9720" s="60" t="e">
        <f t="shared" si="5606"/>
        <v>#N/A</v>
      </c>
      <c r="BT9720" s="60" t="e">
        <f t="shared" si="5607"/>
        <v>#DIV/0!</v>
      </c>
      <c r="BU9720" s="58" t="e">
        <f t="shared" si="5592"/>
        <v>#N/A</v>
      </c>
      <c r="BV9720" s="58" t="e">
        <f t="shared" si="5593"/>
        <v>#N/A</v>
      </c>
      <c r="BW9720" s="60" t="e">
        <f t="shared" si="5608"/>
        <v>#N/A</v>
      </c>
      <c r="BX9720" s="58" t="e">
        <f t="shared" si="5594"/>
        <v>#N/A</v>
      </c>
      <c r="BY9720" s="60" t="e">
        <f t="shared" si="5609"/>
        <v>#N/A</v>
      </c>
      <c r="BZ9720" s="60" t="e">
        <f t="shared" si="5610"/>
        <v>#N/A</v>
      </c>
      <c r="CA9720" s="60" t="e">
        <f t="shared" si="5611"/>
        <v>#N/A</v>
      </c>
      <c r="CB9720" s="58" t="e">
        <f t="shared" si="5595"/>
        <v>#DIV/0!</v>
      </c>
      <c r="CC9720" s="60" t="e">
        <f t="shared" si="5612"/>
        <v>#DIV/0!</v>
      </c>
      <c r="CD9720" s="60" t="e">
        <f t="shared" si="5613"/>
        <v>#DIV/0!</v>
      </c>
      <c r="CE9720" s="60" t="e">
        <f t="shared" si="5614"/>
        <v>#DIV/0!</v>
      </c>
      <c r="CF9720" s="52" t="e">
        <f t="shared" si="5615"/>
        <v>#N/A</v>
      </c>
      <c r="CG9720" s="52" t="e">
        <f t="shared" si="5616"/>
        <v>#N/A</v>
      </c>
      <c r="CH9720" s="60" t="e">
        <f t="shared" si="5617"/>
        <v>#DIV/0!</v>
      </c>
      <c r="CI9720" s="60" t="e">
        <f t="shared" si="5618"/>
        <v>#DIV/0!</v>
      </c>
      <c r="CJ9720" s="60" t="e">
        <f t="shared" si="5619"/>
        <v>#N/A</v>
      </c>
      <c r="CK9720" s="60" t="e">
        <f t="shared" si="5619"/>
        <v>#N/A</v>
      </c>
      <c r="CL9720" s="60" t="e">
        <f t="shared" si="5619"/>
        <v>#DIV/0!</v>
      </c>
      <c r="CM9720" s="60" t="e">
        <f t="shared" si="5619"/>
        <v>#DIV/0!</v>
      </c>
      <c r="CN9720" s="60" t="e">
        <f t="shared" si="5620"/>
        <v>#N/A</v>
      </c>
      <c r="CO9720" s="60" t="e">
        <f t="shared" si="5621"/>
        <v>#DIV/0!</v>
      </c>
      <c r="CP9720" s="60" t="str">
        <f t="shared" si="5596"/>
        <v/>
      </c>
      <c r="CQ9720" s="60"/>
      <c r="CR9720" s="44"/>
      <c r="CS9720" s="58" t="e">
        <f t="shared" si="5597"/>
        <v>#N/A</v>
      </c>
      <c r="CT9720" s="58" t="e">
        <f t="shared" si="5598"/>
        <v>#N/A</v>
      </c>
      <c r="CU9720" s="58" t="e">
        <f t="shared" si="5599"/>
        <v>#DIV/0!</v>
      </c>
      <c r="CV9720" s="60" t="e">
        <f t="shared" si="5622"/>
        <v>#N/A</v>
      </c>
      <c r="CW9720" s="60">
        <f t="shared" si="5600"/>
        <v>1</v>
      </c>
      <c r="CX9720" s="60" t="e">
        <f t="shared" si="5623"/>
        <v>#DIV/0!</v>
      </c>
      <c r="CY9720" s="60" t="e">
        <f t="shared" si="5601"/>
        <v>#N/A</v>
      </c>
      <c r="CZ9720" s="60" t="e">
        <f t="shared" si="5602"/>
        <v>#N/A</v>
      </c>
      <c r="DA9720" s="60" t="e">
        <f t="shared" si="5624"/>
        <v>#DIV/0!</v>
      </c>
      <c r="DB9720" s="60" t="e">
        <f t="shared" si="5624"/>
        <v>#N/A</v>
      </c>
      <c r="DC9720" s="60" t="e">
        <f t="shared" si="5603"/>
        <v>#DIV/0!</v>
      </c>
      <c r="DD9720" s="60" t="e">
        <f t="shared" si="5625"/>
        <v>#N/A</v>
      </c>
      <c r="DE9720" s="60" t="e">
        <f t="shared" si="5626"/>
        <v>#N/A</v>
      </c>
      <c r="DF9720" s="60" t="str">
        <f t="shared" si="5604"/>
        <v/>
      </c>
    </row>
    <row r="9721" spans="66:110" s="1" customFormat="1" x14ac:dyDescent="0.3">
      <c r="BN9721" s="58" t="e">
        <f t="shared" si="5588"/>
        <v>#N/A</v>
      </c>
      <c r="BO9721" s="59" t="e">
        <f t="shared" si="5589"/>
        <v>#N/A</v>
      </c>
      <c r="BP9721" s="58" t="e">
        <f t="shared" si="5590"/>
        <v>#DIV/0!</v>
      </c>
      <c r="BQ9721" s="60" t="e">
        <f t="shared" si="5605"/>
        <v>#DIV/0!</v>
      </c>
      <c r="BR9721" s="58" t="e">
        <f t="shared" si="5591"/>
        <v>#N/A</v>
      </c>
      <c r="BS9721" s="60" t="e">
        <f t="shared" si="5606"/>
        <v>#N/A</v>
      </c>
      <c r="BT9721" s="60" t="e">
        <f t="shared" si="5607"/>
        <v>#DIV/0!</v>
      </c>
      <c r="BU9721" s="58" t="e">
        <f t="shared" si="5592"/>
        <v>#N/A</v>
      </c>
      <c r="BV9721" s="58" t="e">
        <f t="shared" si="5593"/>
        <v>#N/A</v>
      </c>
      <c r="BW9721" s="60" t="e">
        <f t="shared" si="5608"/>
        <v>#N/A</v>
      </c>
      <c r="BX9721" s="58" t="e">
        <f t="shared" si="5594"/>
        <v>#N/A</v>
      </c>
      <c r="BY9721" s="60" t="e">
        <f t="shared" si="5609"/>
        <v>#N/A</v>
      </c>
      <c r="BZ9721" s="60" t="e">
        <f t="shared" si="5610"/>
        <v>#N/A</v>
      </c>
      <c r="CA9721" s="60" t="e">
        <f t="shared" si="5611"/>
        <v>#N/A</v>
      </c>
      <c r="CB9721" s="58" t="e">
        <f t="shared" si="5595"/>
        <v>#DIV/0!</v>
      </c>
      <c r="CC9721" s="60" t="e">
        <f t="shared" si="5612"/>
        <v>#DIV/0!</v>
      </c>
      <c r="CD9721" s="60" t="e">
        <f t="shared" si="5613"/>
        <v>#DIV/0!</v>
      </c>
      <c r="CE9721" s="60" t="e">
        <f t="shared" si="5614"/>
        <v>#DIV/0!</v>
      </c>
      <c r="CF9721" s="52" t="e">
        <f t="shared" si="5615"/>
        <v>#N/A</v>
      </c>
      <c r="CG9721" s="52" t="e">
        <f t="shared" si="5616"/>
        <v>#N/A</v>
      </c>
      <c r="CH9721" s="60" t="e">
        <f t="shared" si="5617"/>
        <v>#DIV/0!</v>
      </c>
      <c r="CI9721" s="60" t="e">
        <f t="shared" si="5618"/>
        <v>#DIV/0!</v>
      </c>
      <c r="CJ9721" s="60" t="e">
        <f t="shared" si="5619"/>
        <v>#N/A</v>
      </c>
      <c r="CK9721" s="60" t="e">
        <f t="shared" si="5619"/>
        <v>#N/A</v>
      </c>
      <c r="CL9721" s="60" t="e">
        <f t="shared" si="5619"/>
        <v>#DIV/0!</v>
      </c>
      <c r="CM9721" s="60" t="e">
        <f t="shared" si="5619"/>
        <v>#DIV/0!</v>
      </c>
      <c r="CN9721" s="60" t="e">
        <f t="shared" si="5620"/>
        <v>#N/A</v>
      </c>
      <c r="CO9721" s="60" t="e">
        <f t="shared" si="5621"/>
        <v>#DIV/0!</v>
      </c>
      <c r="CP9721" s="60" t="str">
        <f t="shared" si="5596"/>
        <v/>
      </c>
      <c r="CQ9721" s="60"/>
      <c r="CR9721" s="44"/>
      <c r="CS9721" s="58" t="e">
        <f t="shared" si="5597"/>
        <v>#N/A</v>
      </c>
      <c r="CT9721" s="58" t="e">
        <f t="shared" si="5598"/>
        <v>#N/A</v>
      </c>
      <c r="CU9721" s="58" t="e">
        <f t="shared" si="5599"/>
        <v>#DIV/0!</v>
      </c>
      <c r="CV9721" s="60" t="e">
        <f t="shared" si="5622"/>
        <v>#N/A</v>
      </c>
      <c r="CW9721" s="60">
        <f t="shared" si="5600"/>
        <v>1</v>
      </c>
      <c r="CX9721" s="60" t="e">
        <f t="shared" si="5623"/>
        <v>#DIV/0!</v>
      </c>
      <c r="CY9721" s="60" t="e">
        <f t="shared" si="5601"/>
        <v>#N/A</v>
      </c>
      <c r="CZ9721" s="60" t="e">
        <f t="shared" si="5602"/>
        <v>#N/A</v>
      </c>
      <c r="DA9721" s="60" t="e">
        <f t="shared" si="5624"/>
        <v>#DIV/0!</v>
      </c>
      <c r="DB9721" s="60" t="e">
        <f t="shared" si="5624"/>
        <v>#N/A</v>
      </c>
      <c r="DC9721" s="60" t="e">
        <f t="shared" si="5603"/>
        <v>#DIV/0!</v>
      </c>
      <c r="DD9721" s="60" t="e">
        <f t="shared" si="5625"/>
        <v>#N/A</v>
      </c>
      <c r="DE9721" s="60" t="e">
        <f t="shared" si="5626"/>
        <v>#N/A</v>
      </c>
      <c r="DF9721" s="60" t="str">
        <f t="shared" si="5604"/>
        <v/>
      </c>
    </row>
    <row r="9722" spans="66:110" s="1" customFormat="1" x14ac:dyDescent="0.3">
      <c r="BN9722" s="58" t="e">
        <f t="shared" si="5588"/>
        <v>#N/A</v>
      </c>
      <c r="BO9722" s="59" t="e">
        <f t="shared" si="5589"/>
        <v>#N/A</v>
      </c>
      <c r="BP9722" s="58" t="e">
        <f t="shared" si="5590"/>
        <v>#DIV/0!</v>
      </c>
      <c r="BQ9722" s="60" t="e">
        <f t="shared" si="5605"/>
        <v>#DIV/0!</v>
      </c>
      <c r="BR9722" s="58" t="e">
        <f t="shared" si="5591"/>
        <v>#N/A</v>
      </c>
      <c r="BS9722" s="60" t="e">
        <f t="shared" si="5606"/>
        <v>#N/A</v>
      </c>
      <c r="BT9722" s="60" t="e">
        <f t="shared" si="5607"/>
        <v>#DIV/0!</v>
      </c>
      <c r="BU9722" s="58" t="e">
        <f t="shared" si="5592"/>
        <v>#N/A</v>
      </c>
      <c r="BV9722" s="58" t="e">
        <f t="shared" si="5593"/>
        <v>#N/A</v>
      </c>
      <c r="BW9722" s="60" t="e">
        <f t="shared" si="5608"/>
        <v>#N/A</v>
      </c>
      <c r="BX9722" s="58" t="e">
        <f t="shared" si="5594"/>
        <v>#N/A</v>
      </c>
      <c r="BY9722" s="60" t="e">
        <f t="shared" si="5609"/>
        <v>#N/A</v>
      </c>
      <c r="BZ9722" s="60" t="e">
        <f t="shared" si="5610"/>
        <v>#N/A</v>
      </c>
      <c r="CA9722" s="60" t="e">
        <f t="shared" si="5611"/>
        <v>#N/A</v>
      </c>
      <c r="CB9722" s="58" t="e">
        <f t="shared" si="5595"/>
        <v>#DIV/0!</v>
      </c>
      <c r="CC9722" s="60" t="e">
        <f t="shared" si="5612"/>
        <v>#DIV/0!</v>
      </c>
      <c r="CD9722" s="60" t="e">
        <f t="shared" si="5613"/>
        <v>#DIV/0!</v>
      </c>
      <c r="CE9722" s="60" t="e">
        <f t="shared" si="5614"/>
        <v>#DIV/0!</v>
      </c>
      <c r="CF9722" s="52" t="e">
        <f t="shared" si="5615"/>
        <v>#N/A</v>
      </c>
      <c r="CG9722" s="52" t="e">
        <f t="shared" si="5616"/>
        <v>#N/A</v>
      </c>
      <c r="CH9722" s="60" t="e">
        <f t="shared" si="5617"/>
        <v>#DIV/0!</v>
      </c>
      <c r="CI9722" s="60" t="e">
        <f t="shared" si="5618"/>
        <v>#DIV/0!</v>
      </c>
      <c r="CJ9722" s="60" t="e">
        <f t="shared" si="5619"/>
        <v>#N/A</v>
      </c>
      <c r="CK9722" s="60" t="e">
        <f t="shared" si="5619"/>
        <v>#N/A</v>
      </c>
      <c r="CL9722" s="60" t="e">
        <f t="shared" si="5619"/>
        <v>#DIV/0!</v>
      </c>
      <c r="CM9722" s="60" t="e">
        <f t="shared" si="5619"/>
        <v>#DIV/0!</v>
      </c>
      <c r="CN9722" s="60" t="e">
        <f t="shared" si="5620"/>
        <v>#N/A</v>
      </c>
      <c r="CO9722" s="60" t="e">
        <f t="shared" si="5621"/>
        <v>#DIV/0!</v>
      </c>
      <c r="CP9722" s="60" t="str">
        <f t="shared" si="5596"/>
        <v/>
      </c>
      <c r="CQ9722" s="60"/>
      <c r="CR9722" s="44"/>
      <c r="CS9722" s="58" t="e">
        <f t="shared" si="5597"/>
        <v>#N/A</v>
      </c>
      <c r="CT9722" s="58" t="e">
        <f t="shared" si="5598"/>
        <v>#N/A</v>
      </c>
      <c r="CU9722" s="58" t="e">
        <f t="shared" si="5599"/>
        <v>#DIV/0!</v>
      </c>
      <c r="CV9722" s="60" t="e">
        <f t="shared" si="5622"/>
        <v>#N/A</v>
      </c>
      <c r="CW9722" s="60">
        <f t="shared" si="5600"/>
        <v>1</v>
      </c>
      <c r="CX9722" s="60" t="e">
        <f t="shared" si="5623"/>
        <v>#DIV/0!</v>
      </c>
      <c r="CY9722" s="60" t="e">
        <f t="shared" si="5601"/>
        <v>#N/A</v>
      </c>
      <c r="CZ9722" s="60" t="e">
        <f t="shared" si="5602"/>
        <v>#N/A</v>
      </c>
      <c r="DA9722" s="60" t="e">
        <f t="shared" si="5624"/>
        <v>#DIV/0!</v>
      </c>
      <c r="DB9722" s="60" t="e">
        <f t="shared" si="5624"/>
        <v>#N/A</v>
      </c>
      <c r="DC9722" s="60" t="e">
        <f t="shared" si="5603"/>
        <v>#DIV/0!</v>
      </c>
      <c r="DD9722" s="60" t="e">
        <f t="shared" si="5625"/>
        <v>#N/A</v>
      </c>
      <c r="DE9722" s="60" t="e">
        <f t="shared" si="5626"/>
        <v>#N/A</v>
      </c>
      <c r="DF9722" s="60" t="str">
        <f t="shared" si="5604"/>
        <v/>
      </c>
    </row>
    <row r="9723" spans="66:110" s="1" customFormat="1" x14ac:dyDescent="0.3">
      <c r="BN9723" s="58" t="e">
        <f t="shared" si="5588"/>
        <v>#N/A</v>
      </c>
      <c r="BO9723" s="59" t="e">
        <f t="shared" si="5589"/>
        <v>#N/A</v>
      </c>
      <c r="BP9723" s="58" t="e">
        <f t="shared" si="5590"/>
        <v>#DIV/0!</v>
      </c>
      <c r="BQ9723" s="60" t="e">
        <f t="shared" si="5605"/>
        <v>#DIV/0!</v>
      </c>
      <c r="BR9723" s="58" t="e">
        <f t="shared" si="5591"/>
        <v>#N/A</v>
      </c>
      <c r="BS9723" s="60" t="e">
        <f t="shared" si="5606"/>
        <v>#N/A</v>
      </c>
      <c r="BT9723" s="60" t="e">
        <f t="shared" si="5607"/>
        <v>#DIV/0!</v>
      </c>
      <c r="BU9723" s="58" t="e">
        <f t="shared" si="5592"/>
        <v>#N/A</v>
      </c>
      <c r="BV9723" s="58" t="e">
        <f t="shared" si="5593"/>
        <v>#N/A</v>
      </c>
      <c r="BW9723" s="60" t="e">
        <f t="shared" si="5608"/>
        <v>#N/A</v>
      </c>
      <c r="BX9723" s="58" t="e">
        <f t="shared" si="5594"/>
        <v>#N/A</v>
      </c>
      <c r="BY9723" s="60" t="e">
        <f t="shared" si="5609"/>
        <v>#N/A</v>
      </c>
      <c r="BZ9723" s="60" t="e">
        <f t="shared" si="5610"/>
        <v>#N/A</v>
      </c>
      <c r="CA9723" s="60" t="e">
        <f t="shared" si="5611"/>
        <v>#N/A</v>
      </c>
      <c r="CB9723" s="58" t="e">
        <f t="shared" si="5595"/>
        <v>#DIV/0!</v>
      </c>
      <c r="CC9723" s="60" t="e">
        <f t="shared" si="5612"/>
        <v>#DIV/0!</v>
      </c>
      <c r="CD9723" s="60" t="e">
        <f t="shared" si="5613"/>
        <v>#DIV/0!</v>
      </c>
      <c r="CE9723" s="60" t="e">
        <f t="shared" si="5614"/>
        <v>#DIV/0!</v>
      </c>
      <c r="CF9723" s="52" t="e">
        <f t="shared" si="5615"/>
        <v>#N/A</v>
      </c>
      <c r="CG9723" s="52" t="e">
        <f t="shared" si="5616"/>
        <v>#N/A</v>
      </c>
      <c r="CH9723" s="60" t="e">
        <f t="shared" si="5617"/>
        <v>#DIV/0!</v>
      </c>
      <c r="CI9723" s="60" t="e">
        <f t="shared" si="5618"/>
        <v>#DIV/0!</v>
      </c>
      <c r="CJ9723" s="60" t="e">
        <f t="shared" si="5619"/>
        <v>#N/A</v>
      </c>
      <c r="CK9723" s="60" t="e">
        <f t="shared" si="5619"/>
        <v>#N/A</v>
      </c>
      <c r="CL9723" s="60" t="e">
        <f t="shared" si="5619"/>
        <v>#DIV/0!</v>
      </c>
      <c r="CM9723" s="60" t="e">
        <f t="shared" si="5619"/>
        <v>#DIV/0!</v>
      </c>
      <c r="CN9723" s="60" t="e">
        <f t="shared" si="5620"/>
        <v>#N/A</v>
      </c>
      <c r="CO9723" s="60" t="e">
        <f t="shared" si="5621"/>
        <v>#DIV/0!</v>
      </c>
      <c r="CP9723" s="60" t="str">
        <f t="shared" si="5596"/>
        <v/>
      </c>
      <c r="CQ9723" s="60"/>
      <c r="CR9723" s="44"/>
      <c r="CS9723" s="58" t="e">
        <f t="shared" si="5597"/>
        <v>#N/A</v>
      </c>
      <c r="CT9723" s="58" t="e">
        <f t="shared" si="5598"/>
        <v>#N/A</v>
      </c>
      <c r="CU9723" s="58" t="e">
        <f t="shared" si="5599"/>
        <v>#DIV/0!</v>
      </c>
      <c r="CV9723" s="60" t="e">
        <f t="shared" si="5622"/>
        <v>#N/A</v>
      </c>
      <c r="CW9723" s="60">
        <f t="shared" si="5600"/>
        <v>1</v>
      </c>
      <c r="CX9723" s="60" t="e">
        <f t="shared" si="5623"/>
        <v>#DIV/0!</v>
      </c>
      <c r="CY9723" s="60" t="e">
        <f t="shared" si="5601"/>
        <v>#N/A</v>
      </c>
      <c r="CZ9723" s="60" t="e">
        <f t="shared" si="5602"/>
        <v>#N/A</v>
      </c>
      <c r="DA9723" s="60" t="e">
        <f t="shared" si="5624"/>
        <v>#DIV/0!</v>
      </c>
      <c r="DB9723" s="60" t="e">
        <f t="shared" si="5624"/>
        <v>#N/A</v>
      </c>
      <c r="DC9723" s="60" t="e">
        <f t="shared" si="5603"/>
        <v>#DIV/0!</v>
      </c>
      <c r="DD9723" s="60" t="e">
        <f t="shared" si="5625"/>
        <v>#N/A</v>
      </c>
      <c r="DE9723" s="60" t="e">
        <f t="shared" si="5626"/>
        <v>#N/A</v>
      </c>
      <c r="DF9723" s="60" t="str">
        <f t="shared" si="5604"/>
        <v/>
      </c>
    </row>
    <row r="9724" spans="66:110" s="1" customFormat="1" x14ac:dyDescent="0.3">
      <c r="BN9724" s="58" t="e">
        <f t="shared" si="5588"/>
        <v>#N/A</v>
      </c>
      <c r="BO9724" s="59" t="e">
        <f t="shared" si="5589"/>
        <v>#N/A</v>
      </c>
      <c r="BP9724" s="58" t="e">
        <f t="shared" si="5590"/>
        <v>#DIV/0!</v>
      </c>
      <c r="BQ9724" s="60" t="e">
        <f t="shared" si="5605"/>
        <v>#DIV/0!</v>
      </c>
      <c r="BR9724" s="58" t="e">
        <f t="shared" si="5591"/>
        <v>#N/A</v>
      </c>
      <c r="BS9724" s="60" t="e">
        <f t="shared" si="5606"/>
        <v>#N/A</v>
      </c>
      <c r="BT9724" s="60" t="e">
        <f t="shared" si="5607"/>
        <v>#DIV/0!</v>
      </c>
      <c r="BU9724" s="58" t="e">
        <f t="shared" si="5592"/>
        <v>#N/A</v>
      </c>
      <c r="BV9724" s="58" t="e">
        <f t="shared" si="5593"/>
        <v>#N/A</v>
      </c>
      <c r="BW9724" s="60" t="e">
        <f t="shared" si="5608"/>
        <v>#N/A</v>
      </c>
      <c r="BX9724" s="58" t="e">
        <f t="shared" si="5594"/>
        <v>#N/A</v>
      </c>
      <c r="BY9724" s="60" t="e">
        <f t="shared" si="5609"/>
        <v>#N/A</v>
      </c>
      <c r="BZ9724" s="60" t="e">
        <f t="shared" si="5610"/>
        <v>#N/A</v>
      </c>
      <c r="CA9724" s="60" t="e">
        <f t="shared" si="5611"/>
        <v>#N/A</v>
      </c>
      <c r="CB9724" s="58" t="e">
        <f t="shared" si="5595"/>
        <v>#DIV/0!</v>
      </c>
      <c r="CC9724" s="60" t="e">
        <f t="shared" si="5612"/>
        <v>#DIV/0!</v>
      </c>
      <c r="CD9724" s="60" t="e">
        <f t="shared" si="5613"/>
        <v>#DIV/0!</v>
      </c>
      <c r="CE9724" s="60" t="e">
        <f t="shared" si="5614"/>
        <v>#DIV/0!</v>
      </c>
      <c r="CF9724" s="52" t="e">
        <f t="shared" si="5615"/>
        <v>#N/A</v>
      </c>
      <c r="CG9724" s="52" t="e">
        <f t="shared" si="5616"/>
        <v>#N/A</v>
      </c>
      <c r="CH9724" s="60" t="e">
        <f t="shared" si="5617"/>
        <v>#DIV/0!</v>
      </c>
      <c r="CI9724" s="60" t="e">
        <f t="shared" si="5618"/>
        <v>#DIV/0!</v>
      </c>
      <c r="CJ9724" s="60" t="e">
        <f t="shared" si="5619"/>
        <v>#N/A</v>
      </c>
      <c r="CK9724" s="60" t="e">
        <f t="shared" si="5619"/>
        <v>#N/A</v>
      </c>
      <c r="CL9724" s="60" t="e">
        <f t="shared" si="5619"/>
        <v>#DIV/0!</v>
      </c>
      <c r="CM9724" s="60" t="e">
        <f t="shared" si="5619"/>
        <v>#DIV/0!</v>
      </c>
      <c r="CN9724" s="60" t="e">
        <f t="shared" si="5620"/>
        <v>#N/A</v>
      </c>
      <c r="CO9724" s="60" t="e">
        <f t="shared" si="5621"/>
        <v>#DIV/0!</v>
      </c>
      <c r="CP9724" s="60" t="str">
        <f t="shared" si="5596"/>
        <v/>
      </c>
      <c r="CQ9724" s="60"/>
      <c r="CR9724" s="44"/>
      <c r="CS9724" s="58" t="e">
        <f t="shared" si="5597"/>
        <v>#N/A</v>
      </c>
      <c r="CT9724" s="58" t="e">
        <f t="shared" si="5598"/>
        <v>#N/A</v>
      </c>
      <c r="CU9724" s="58" t="e">
        <f t="shared" si="5599"/>
        <v>#DIV/0!</v>
      </c>
      <c r="CV9724" s="60" t="e">
        <f t="shared" si="5622"/>
        <v>#N/A</v>
      </c>
      <c r="CW9724" s="60">
        <f t="shared" si="5600"/>
        <v>1</v>
      </c>
      <c r="CX9724" s="60" t="e">
        <f t="shared" si="5623"/>
        <v>#DIV/0!</v>
      </c>
      <c r="CY9724" s="60" t="e">
        <f t="shared" si="5601"/>
        <v>#N/A</v>
      </c>
      <c r="CZ9724" s="60" t="e">
        <f t="shared" si="5602"/>
        <v>#N/A</v>
      </c>
      <c r="DA9724" s="60" t="e">
        <f t="shared" si="5624"/>
        <v>#DIV/0!</v>
      </c>
      <c r="DB9724" s="60" t="e">
        <f t="shared" si="5624"/>
        <v>#N/A</v>
      </c>
      <c r="DC9724" s="60" t="e">
        <f t="shared" si="5603"/>
        <v>#DIV/0!</v>
      </c>
      <c r="DD9724" s="60" t="e">
        <f t="shared" si="5625"/>
        <v>#N/A</v>
      </c>
      <c r="DE9724" s="60" t="e">
        <f t="shared" si="5626"/>
        <v>#N/A</v>
      </c>
      <c r="DF9724" s="60" t="str">
        <f t="shared" si="5604"/>
        <v/>
      </c>
    </row>
    <row r="9725" spans="66:110" s="1" customFormat="1" x14ac:dyDescent="0.3">
      <c r="BN9725" s="58" t="e">
        <f t="shared" si="5588"/>
        <v>#N/A</v>
      </c>
      <c r="BO9725" s="59" t="e">
        <f t="shared" si="5589"/>
        <v>#N/A</v>
      </c>
      <c r="BP9725" s="58" t="e">
        <f t="shared" si="5590"/>
        <v>#DIV/0!</v>
      </c>
      <c r="BQ9725" s="60" t="e">
        <f t="shared" si="5605"/>
        <v>#DIV/0!</v>
      </c>
      <c r="BR9725" s="58" t="e">
        <f t="shared" si="5591"/>
        <v>#N/A</v>
      </c>
      <c r="BS9725" s="60" t="e">
        <f t="shared" si="5606"/>
        <v>#N/A</v>
      </c>
      <c r="BT9725" s="60" t="e">
        <f t="shared" si="5607"/>
        <v>#DIV/0!</v>
      </c>
      <c r="BU9725" s="58" t="e">
        <f t="shared" si="5592"/>
        <v>#N/A</v>
      </c>
      <c r="BV9725" s="58" t="e">
        <f t="shared" si="5593"/>
        <v>#N/A</v>
      </c>
      <c r="BW9725" s="60" t="e">
        <f t="shared" si="5608"/>
        <v>#N/A</v>
      </c>
      <c r="BX9725" s="58" t="e">
        <f t="shared" si="5594"/>
        <v>#N/A</v>
      </c>
      <c r="BY9725" s="60" t="e">
        <f t="shared" si="5609"/>
        <v>#N/A</v>
      </c>
      <c r="BZ9725" s="60" t="e">
        <f t="shared" si="5610"/>
        <v>#N/A</v>
      </c>
      <c r="CA9725" s="60" t="e">
        <f t="shared" si="5611"/>
        <v>#N/A</v>
      </c>
      <c r="CB9725" s="58" t="e">
        <f t="shared" si="5595"/>
        <v>#DIV/0!</v>
      </c>
      <c r="CC9725" s="60" t="e">
        <f t="shared" si="5612"/>
        <v>#DIV/0!</v>
      </c>
      <c r="CD9725" s="60" t="e">
        <f t="shared" si="5613"/>
        <v>#DIV/0!</v>
      </c>
      <c r="CE9725" s="60" t="e">
        <f t="shared" si="5614"/>
        <v>#DIV/0!</v>
      </c>
      <c r="CF9725" s="52" t="e">
        <f t="shared" si="5615"/>
        <v>#N/A</v>
      </c>
      <c r="CG9725" s="52" t="e">
        <f t="shared" si="5616"/>
        <v>#N/A</v>
      </c>
      <c r="CH9725" s="60" t="e">
        <f t="shared" si="5617"/>
        <v>#DIV/0!</v>
      </c>
      <c r="CI9725" s="60" t="e">
        <f t="shared" si="5618"/>
        <v>#DIV/0!</v>
      </c>
      <c r="CJ9725" s="60" t="e">
        <f t="shared" si="5619"/>
        <v>#N/A</v>
      </c>
      <c r="CK9725" s="60" t="e">
        <f t="shared" si="5619"/>
        <v>#N/A</v>
      </c>
      <c r="CL9725" s="60" t="e">
        <f t="shared" si="5619"/>
        <v>#DIV/0!</v>
      </c>
      <c r="CM9725" s="60" t="e">
        <f t="shared" si="5619"/>
        <v>#DIV/0!</v>
      </c>
      <c r="CN9725" s="60" t="e">
        <f t="shared" si="5620"/>
        <v>#N/A</v>
      </c>
      <c r="CO9725" s="60" t="e">
        <f t="shared" si="5621"/>
        <v>#DIV/0!</v>
      </c>
      <c r="CP9725" s="60" t="str">
        <f t="shared" si="5596"/>
        <v/>
      </c>
      <c r="CQ9725" s="60"/>
      <c r="CR9725" s="44"/>
      <c r="CS9725" s="58" t="e">
        <f t="shared" si="5597"/>
        <v>#N/A</v>
      </c>
      <c r="CT9725" s="58" t="e">
        <f t="shared" si="5598"/>
        <v>#N/A</v>
      </c>
      <c r="CU9725" s="58" t="e">
        <f t="shared" si="5599"/>
        <v>#DIV/0!</v>
      </c>
      <c r="CV9725" s="60" t="e">
        <f t="shared" si="5622"/>
        <v>#N/A</v>
      </c>
      <c r="CW9725" s="60">
        <f t="shared" si="5600"/>
        <v>1</v>
      </c>
      <c r="CX9725" s="60" t="e">
        <f t="shared" si="5623"/>
        <v>#DIV/0!</v>
      </c>
      <c r="CY9725" s="60" t="e">
        <f t="shared" si="5601"/>
        <v>#N/A</v>
      </c>
      <c r="CZ9725" s="60" t="e">
        <f t="shared" si="5602"/>
        <v>#N/A</v>
      </c>
      <c r="DA9725" s="60" t="e">
        <f t="shared" si="5624"/>
        <v>#DIV/0!</v>
      </c>
      <c r="DB9725" s="60" t="e">
        <f t="shared" si="5624"/>
        <v>#N/A</v>
      </c>
      <c r="DC9725" s="60" t="e">
        <f t="shared" si="5603"/>
        <v>#DIV/0!</v>
      </c>
      <c r="DD9725" s="60" t="e">
        <f t="shared" si="5625"/>
        <v>#N/A</v>
      </c>
      <c r="DE9725" s="60" t="e">
        <f t="shared" si="5626"/>
        <v>#N/A</v>
      </c>
      <c r="DF9725" s="60" t="str">
        <f t="shared" si="5604"/>
        <v/>
      </c>
    </row>
    <row r="9726" spans="66:110" s="1" customFormat="1" x14ac:dyDescent="0.3">
      <c r="BN9726" s="58" t="e">
        <f t="shared" si="5588"/>
        <v>#N/A</v>
      </c>
      <c r="BO9726" s="59" t="e">
        <f t="shared" si="5589"/>
        <v>#N/A</v>
      </c>
      <c r="BP9726" s="58" t="e">
        <f t="shared" si="5590"/>
        <v>#DIV/0!</v>
      </c>
      <c r="BQ9726" s="60" t="e">
        <f t="shared" si="5605"/>
        <v>#DIV/0!</v>
      </c>
      <c r="BR9726" s="58" t="e">
        <f t="shared" si="5591"/>
        <v>#N/A</v>
      </c>
      <c r="BS9726" s="60" t="e">
        <f t="shared" si="5606"/>
        <v>#N/A</v>
      </c>
      <c r="BT9726" s="60" t="e">
        <f t="shared" si="5607"/>
        <v>#DIV/0!</v>
      </c>
      <c r="BU9726" s="58" t="e">
        <f t="shared" si="5592"/>
        <v>#N/A</v>
      </c>
      <c r="BV9726" s="58" t="e">
        <f t="shared" si="5593"/>
        <v>#N/A</v>
      </c>
      <c r="BW9726" s="60" t="e">
        <f t="shared" si="5608"/>
        <v>#N/A</v>
      </c>
      <c r="BX9726" s="58" t="e">
        <f t="shared" si="5594"/>
        <v>#N/A</v>
      </c>
      <c r="BY9726" s="60" t="e">
        <f t="shared" si="5609"/>
        <v>#N/A</v>
      </c>
      <c r="BZ9726" s="60" t="e">
        <f t="shared" si="5610"/>
        <v>#N/A</v>
      </c>
      <c r="CA9726" s="60" t="e">
        <f t="shared" si="5611"/>
        <v>#N/A</v>
      </c>
      <c r="CB9726" s="58" t="e">
        <f t="shared" si="5595"/>
        <v>#DIV/0!</v>
      </c>
      <c r="CC9726" s="60" t="e">
        <f t="shared" si="5612"/>
        <v>#DIV/0!</v>
      </c>
      <c r="CD9726" s="60" t="e">
        <f t="shared" si="5613"/>
        <v>#DIV/0!</v>
      </c>
      <c r="CE9726" s="60" t="e">
        <f t="shared" si="5614"/>
        <v>#DIV/0!</v>
      </c>
      <c r="CF9726" s="52" t="e">
        <f t="shared" si="5615"/>
        <v>#N/A</v>
      </c>
      <c r="CG9726" s="52" t="e">
        <f t="shared" si="5616"/>
        <v>#N/A</v>
      </c>
      <c r="CH9726" s="60" t="e">
        <f t="shared" si="5617"/>
        <v>#DIV/0!</v>
      </c>
      <c r="CI9726" s="60" t="e">
        <f t="shared" si="5618"/>
        <v>#DIV/0!</v>
      </c>
      <c r="CJ9726" s="60" t="e">
        <f t="shared" si="5619"/>
        <v>#N/A</v>
      </c>
      <c r="CK9726" s="60" t="e">
        <f t="shared" si="5619"/>
        <v>#N/A</v>
      </c>
      <c r="CL9726" s="60" t="e">
        <f t="shared" si="5619"/>
        <v>#DIV/0!</v>
      </c>
      <c r="CM9726" s="60" t="e">
        <f t="shared" si="5619"/>
        <v>#DIV/0!</v>
      </c>
      <c r="CN9726" s="60" t="e">
        <f t="shared" si="5620"/>
        <v>#N/A</v>
      </c>
      <c r="CO9726" s="60" t="e">
        <f t="shared" si="5621"/>
        <v>#DIV/0!</v>
      </c>
      <c r="CP9726" s="60" t="str">
        <f t="shared" si="5596"/>
        <v/>
      </c>
      <c r="CQ9726" s="60"/>
      <c r="CR9726" s="44"/>
      <c r="CS9726" s="58" t="e">
        <f t="shared" si="5597"/>
        <v>#N/A</v>
      </c>
      <c r="CT9726" s="58" t="e">
        <f t="shared" si="5598"/>
        <v>#N/A</v>
      </c>
      <c r="CU9726" s="58" t="e">
        <f t="shared" si="5599"/>
        <v>#DIV/0!</v>
      </c>
      <c r="CV9726" s="60" t="e">
        <f t="shared" si="5622"/>
        <v>#N/A</v>
      </c>
      <c r="CW9726" s="60">
        <f t="shared" si="5600"/>
        <v>1</v>
      </c>
      <c r="CX9726" s="60" t="e">
        <f t="shared" si="5623"/>
        <v>#DIV/0!</v>
      </c>
      <c r="CY9726" s="60" t="e">
        <f t="shared" si="5601"/>
        <v>#N/A</v>
      </c>
      <c r="CZ9726" s="60" t="e">
        <f t="shared" si="5602"/>
        <v>#N/A</v>
      </c>
      <c r="DA9726" s="60" t="e">
        <f t="shared" si="5624"/>
        <v>#DIV/0!</v>
      </c>
      <c r="DB9726" s="60" t="e">
        <f t="shared" si="5624"/>
        <v>#N/A</v>
      </c>
      <c r="DC9726" s="60" t="e">
        <f t="shared" si="5603"/>
        <v>#DIV/0!</v>
      </c>
      <c r="DD9726" s="60" t="e">
        <f t="shared" si="5625"/>
        <v>#N/A</v>
      </c>
      <c r="DE9726" s="60" t="e">
        <f t="shared" si="5626"/>
        <v>#N/A</v>
      </c>
      <c r="DF9726" s="60" t="str">
        <f t="shared" si="5604"/>
        <v/>
      </c>
    </row>
    <row r="9727" spans="66:110" s="1" customFormat="1" x14ac:dyDescent="0.3">
      <c r="BN9727" s="58" t="e">
        <f t="shared" si="5588"/>
        <v>#N/A</v>
      </c>
      <c r="BO9727" s="59" t="e">
        <f t="shared" si="5589"/>
        <v>#N/A</v>
      </c>
      <c r="BP9727" s="58" t="e">
        <f t="shared" si="5590"/>
        <v>#DIV/0!</v>
      </c>
      <c r="BQ9727" s="60" t="e">
        <f t="shared" si="5605"/>
        <v>#DIV/0!</v>
      </c>
      <c r="BR9727" s="58" t="e">
        <f t="shared" si="5591"/>
        <v>#N/A</v>
      </c>
      <c r="BS9727" s="60" t="e">
        <f t="shared" si="5606"/>
        <v>#N/A</v>
      </c>
      <c r="BT9727" s="60" t="e">
        <f t="shared" si="5607"/>
        <v>#DIV/0!</v>
      </c>
      <c r="BU9727" s="58" t="e">
        <f t="shared" si="5592"/>
        <v>#N/A</v>
      </c>
      <c r="BV9727" s="58" t="e">
        <f t="shared" si="5593"/>
        <v>#N/A</v>
      </c>
      <c r="BW9727" s="60" t="e">
        <f t="shared" si="5608"/>
        <v>#N/A</v>
      </c>
      <c r="BX9727" s="58" t="e">
        <f t="shared" si="5594"/>
        <v>#N/A</v>
      </c>
      <c r="BY9727" s="60" t="e">
        <f t="shared" si="5609"/>
        <v>#N/A</v>
      </c>
      <c r="BZ9727" s="60" t="e">
        <f t="shared" si="5610"/>
        <v>#N/A</v>
      </c>
      <c r="CA9727" s="60" t="e">
        <f t="shared" si="5611"/>
        <v>#N/A</v>
      </c>
      <c r="CB9727" s="58" t="e">
        <f t="shared" si="5595"/>
        <v>#DIV/0!</v>
      </c>
      <c r="CC9727" s="60" t="e">
        <f t="shared" si="5612"/>
        <v>#DIV/0!</v>
      </c>
      <c r="CD9727" s="60" t="e">
        <f t="shared" si="5613"/>
        <v>#DIV/0!</v>
      </c>
      <c r="CE9727" s="60" t="e">
        <f t="shared" si="5614"/>
        <v>#DIV/0!</v>
      </c>
      <c r="CF9727" s="52" t="e">
        <f t="shared" si="5615"/>
        <v>#N/A</v>
      </c>
      <c r="CG9727" s="52" t="e">
        <f t="shared" si="5616"/>
        <v>#N/A</v>
      </c>
      <c r="CH9727" s="60" t="e">
        <f t="shared" si="5617"/>
        <v>#DIV/0!</v>
      </c>
      <c r="CI9727" s="60" t="e">
        <f t="shared" si="5618"/>
        <v>#DIV/0!</v>
      </c>
      <c r="CJ9727" s="60" t="e">
        <f t="shared" si="5619"/>
        <v>#N/A</v>
      </c>
      <c r="CK9727" s="60" t="e">
        <f t="shared" si="5619"/>
        <v>#N/A</v>
      </c>
      <c r="CL9727" s="60" t="e">
        <f t="shared" si="5619"/>
        <v>#DIV/0!</v>
      </c>
      <c r="CM9727" s="60" t="e">
        <f t="shared" si="5619"/>
        <v>#DIV/0!</v>
      </c>
      <c r="CN9727" s="60" t="e">
        <f t="shared" si="5620"/>
        <v>#N/A</v>
      </c>
      <c r="CO9727" s="60" t="e">
        <f t="shared" si="5621"/>
        <v>#DIV/0!</v>
      </c>
      <c r="CP9727" s="60" t="str">
        <f t="shared" si="5596"/>
        <v/>
      </c>
      <c r="CQ9727" s="60"/>
      <c r="CR9727" s="44"/>
      <c r="CS9727" s="58" t="e">
        <f t="shared" si="5597"/>
        <v>#N/A</v>
      </c>
      <c r="CT9727" s="58" t="e">
        <f t="shared" si="5598"/>
        <v>#N/A</v>
      </c>
      <c r="CU9727" s="58" t="e">
        <f t="shared" si="5599"/>
        <v>#DIV/0!</v>
      </c>
      <c r="CV9727" s="60" t="e">
        <f t="shared" si="5622"/>
        <v>#N/A</v>
      </c>
      <c r="CW9727" s="60">
        <f t="shared" si="5600"/>
        <v>1</v>
      </c>
      <c r="CX9727" s="60" t="e">
        <f t="shared" si="5623"/>
        <v>#DIV/0!</v>
      </c>
      <c r="CY9727" s="60" t="e">
        <f t="shared" si="5601"/>
        <v>#N/A</v>
      </c>
      <c r="CZ9727" s="60" t="e">
        <f t="shared" si="5602"/>
        <v>#N/A</v>
      </c>
      <c r="DA9727" s="60" t="e">
        <f t="shared" si="5624"/>
        <v>#DIV/0!</v>
      </c>
      <c r="DB9727" s="60" t="e">
        <f t="shared" si="5624"/>
        <v>#N/A</v>
      </c>
      <c r="DC9727" s="60" t="e">
        <f t="shared" si="5603"/>
        <v>#DIV/0!</v>
      </c>
      <c r="DD9727" s="60" t="e">
        <f t="shared" si="5625"/>
        <v>#N/A</v>
      </c>
      <c r="DE9727" s="60" t="e">
        <f t="shared" si="5626"/>
        <v>#N/A</v>
      </c>
      <c r="DF9727" s="60" t="str">
        <f t="shared" si="5604"/>
        <v/>
      </c>
    </row>
    <row r="9728" spans="66:110" s="1" customFormat="1" x14ac:dyDescent="0.3">
      <c r="BN9728" s="58" t="e">
        <f t="shared" ref="BN9728:BN9791" si="5627">BN8185</f>
        <v>#N/A</v>
      </c>
      <c r="BO9728" s="59" t="e">
        <f t="shared" ref="BO9728:BO9791" si="5628">Tmax7C/BN9728</f>
        <v>#N/A</v>
      </c>
      <c r="BP9728" s="58" t="e">
        <f t="shared" ref="BP9728:BP9791" si="5629">2*k*Tmax7C/Eeff7</f>
        <v>#DIV/0!</v>
      </c>
      <c r="BQ9728" s="60" t="e">
        <f t="shared" si="5605"/>
        <v>#DIV/0!</v>
      </c>
      <c r="BR9728" s="58" t="e">
        <f t="shared" ref="BR9728:BR9791" si="5630">2*k*BN9728/Eeff7</f>
        <v>#N/A</v>
      </c>
      <c r="BS9728" s="60" t="e">
        <f t="shared" si="5606"/>
        <v>#N/A</v>
      </c>
      <c r="BT9728" s="60" t="e">
        <f t="shared" si="5607"/>
        <v>#DIV/0!</v>
      </c>
      <c r="BU9728" s="58" t="e">
        <f t="shared" ref="BU9728:BU9791" si="5631">(-1)*(BN9728/Tmax7C)^2</f>
        <v>#N/A</v>
      </c>
      <c r="BV9728" s="58" t="e">
        <f t="shared" ref="BV9728:BV9791" si="5632">(Eeff7*(BN9728-Tmax7C))/(k*BN9728*Tmax7C)</f>
        <v>#N/A</v>
      </c>
      <c r="BW9728" s="60" t="e">
        <f t="shared" si="5608"/>
        <v>#N/A</v>
      </c>
      <c r="BX9728" s="58" t="e">
        <f t="shared" ref="BX9728:BX9791" si="5633">ΔΕ7/(2*k*BN9728)</f>
        <v>#N/A</v>
      </c>
      <c r="BY9728" s="60" t="e">
        <f t="shared" si="5609"/>
        <v>#N/A</v>
      </c>
      <c r="BZ9728" s="60" t="e">
        <f t="shared" si="5610"/>
        <v>#N/A</v>
      </c>
      <c r="CA9728" s="60" t="e">
        <f t="shared" si="5611"/>
        <v>#N/A</v>
      </c>
      <c r="CB9728" s="58" t="e">
        <f t="shared" ref="CB9728:CB9791" si="5634">ΔΕ7/(2*k*Tmax7C)</f>
        <v>#DIV/0!</v>
      </c>
      <c r="CC9728" s="60" t="e">
        <f t="shared" si="5612"/>
        <v>#DIV/0!</v>
      </c>
      <c r="CD9728" s="60" t="e">
        <f t="shared" si="5613"/>
        <v>#DIV/0!</v>
      </c>
      <c r="CE9728" s="60" t="e">
        <f t="shared" si="5614"/>
        <v>#DIV/0!</v>
      </c>
      <c r="CF9728" s="52" t="e">
        <f t="shared" si="5615"/>
        <v>#N/A</v>
      </c>
      <c r="CG9728" s="52" t="e">
        <f t="shared" si="5616"/>
        <v>#N/A</v>
      </c>
      <c r="CH9728" s="60" t="e">
        <f t="shared" si="5617"/>
        <v>#DIV/0!</v>
      </c>
      <c r="CI9728" s="60" t="e">
        <f t="shared" si="5618"/>
        <v>#DIV/0!</v>
      </c>
      <c r="CJ9728" s="60" t="e">
        <f t="shared" si="5619"/>
        <v>#N/A</v>
      </c>
      <c r="CK9728" s="60" t="e">
        <f t="shared" si="5619"/>
        <v>#N/A</v>
      </c>
      <c r="CL9728" s="60" t="e">
        <f t="shared" si="5619"/>
        <v>#DIV/0!</v>
      </c>
      <c r="CM9728" s="60" t="e">
        <f t="shared" ref="CM9728:CM9791" si="5635">EXP(CI9728)</f>
        <v>#DIV/0!</v>
      </c>
      <c r="CN9728" s="60" t="e">
        <f t="shared" si="5620"/>
        <v>#N/A</v>
      </c>
      <c r="CO9728" s="60" t="e">
        <f t="shared" si="5621"/>
        <v>#DIV/0!</v>
      </c>
      <c r="CP9728" s="60" t="str">
        <f t="shared" ref="CP9728:CP9791" si="5636">IF(B470="", "", IF(Imax7C="",0, Imax7C*BO9728*BT9728*CN9728/CO9728))</f>
        <v/>
      </c>
      <c r="CQ9728" s="60"/>
      <c r="CR9728" s="44"/>
      <c r="CS9728" s="58" t="e">
        <f t="shared" ref="CS9728:CS9791" si="5637">CS8185</f>
        <v>#N/A</v>
      </c>
      <c r="CT9728" s="58" t="e">
        <f t="shared" ref="CT9728:CT9791" si="5638">2*k*CS9728/_ENE7</f>
        <v>#N/A</v>
      </c>
      <c r="CU9728" s="58" t="e">
        <f t="shared" ref="CU9728:CU9791" si="5639">2*k*Tmax7D/_ENE7</f>
        <v>#DIV/0!</v>
      </c>
      <c r="CV9728" s="60" t="e">
        <f t="shared" si="5622"/>
        <v>#N/A</v>
      </c>
      <c r="CW9728" s="60">
        <f t="shared" ref="CW9728:CW9791" si="5640">(2.6-0.9203*_OR7+0.324*(_OR7^3.338))/(2.6-2.9203*_OR7+0.324*(_OR7^3.338))</f>
        <v>1</v>
      </c>
      <c r="CX9728" s="60" t="e">
        <f t="shared" si="5623"/>
        <v>#DIV/0!</v>
      </c>
      <c r="CY9728" s="60" t="e">
        <f t="shared" ref="CY9728:CY9791" si="5641">(_ENE7*(CS9728-Tmax7D))/(k*CS9728*Tmax7D)</f>
        <v>#N/A</v>
      </c>
      <c r="CZ9728" s="60" t="e">
        <f t="shared" ref="CZ9728:CZ9791" si="5642">(CS9728^2)/((Tmax7D^2)*CW9728)</f>
        <v>#N/A</v>
      </c>
      <c r="DA9728" s="60" t="e">
        <f t="shared" si="5624"/>
        <v>#DIV/0!</v>
      </c>
      <c r="DB9728" s="60" t="e">
        <f t="shared" si="5624"/>
        <v>#N/A</v>
      </c>
      <c r="DC9728" s="60" t="e">
        <f t="shared" ref="DC9728:DC9791" si="5643">DA9728-_OR7</f>
        <v>#DIV/0!</v>
      </c>
      <c r="DD9728" s="60" t="e">
        <f t="shared" si="5625"/>
        <v>#N/A</v>
      </c>
      <c r="DE9728" s="60" t="e">
        <f t="shared" si="5626"/>
        <v>#N/A</v>
      </c>
      <c r="DF9728" s="60" t="str">
        <f t="shared" ref="DF9728:DF9791" si="5644">IF(B470="", "", IF(Imax7D="",0, (Imax7D*(DC9728^2)*DB9728*DE9728)/(DA9728*(DE9728-_OR7)^2)))</f>
        <v/>
      </c>
    </row>
    <row r="9729" spans="66:110" s="1" customFormat="1" x14ac:dyDescent="0.3">
      <c r="BN9729" s="58" t="e">
        <f t="shared" si="5627"/>
        <v>#N/A</v>
      </c>
      <c r="BO9729" s="59" t="e">
        <f t="shared" si="5628"/>
        <v>#N/A</v>
      </c>
      <c r="BP9729" s="58" t="e">
        <f t="shared" si="5629"/>
        <v>#DIV/0!</v>
      </c>
      <c r="BQ9729" s="60" t="e">
        <f t="shared" ref="BQ9729:BQ9792" si="5645">1-BP9729</f>
        <v>#DIV/0!</v>
      </c>
      <c r="BR9729" s="58" t="e">
        <f t="shared" si="5630"/>
        <v>#N/A</v>
      </c>
      <c r="BS9729" s="60" t="e">
        <f t="shared" ref="BS9729:BS9792" si="5646">1-BR9729</f>
        <v>#N/A</v>
      </c>
      <c r="BT9729" s="60" t="e">
        <f t="shared" ref="BT9729:BT9792" si="5647">BQ9729/BS9729</f>
        <v>#DIV/0!</v>
      </c>
      <c r="BU9729" s="58" t="e">
        <f t="shared" si="5631"/>
        <v>#N/A</v>
      </c>
      <c r="BV9729" s="58" t="e">
        <f t="shared" si="5632"/>
        <v>#N/A</v>
      </c>
      <c r="BW9729" s="60" t="e">
        <f t="shared" ref="BW9729:BW9792" si="5648">EXP(BV9729)</f>
        <v>#N/A</v>
      </c>
      <c r="BX9729" s="58" t="e">
        <f t="shared" si="5633"/>
        <v>#N/A</v>
      </c>
      <c r="BY9729" s="60" t="e">
        <f t="shared" ref="BY9729:BY9792" si="5649">EXP(BX9729)</f>
        <v>#N/A</v>
      </c>
      <c r="BZ9729" s="60" t="e">
        <f t="shared" ref="BZ9729:BZ9792" si="5650">(-1)*BX9729</f>
        <v>#N/A</v>
      </c>
      <c r="CA9729" s="60" t="e">
        <f t="shared" ref="CA9729:CA9792" si="5651">EXP(BZ9729)</f>
        <v>#N/A</v>
      </c>
      <c r="CB9729" s="58" t="e">
        <f t="shared" si="5634"/>
        <v>#DIV/0!</v>
      </c>
      <c r="CC9729" s="60" t="e">
        <f t="shared" ref="CC9729:CC9792" si="5652">EXP(CB9729)</f>
        <v>#DIV/0!</v>
      </c>
      <c r="CD9729" s="60" t="e">
        <f t="shared" ref="CD9729:CD9792" si="5653">(-1)*CB9729</f>
        <v>#DIV/0!</v>
      </c>
      <c r="CE9729" s="60" t="e">
        <f t="shared" ref="CE9729:CE9792" si="5654">EXP(CD9729)</f>
        <v>#DIV/0!</v>
      </c>
      <c r="CF9729" s="52" t="e">
        <f t="shared" ref="CF9729:CF9792" si="5655">BU9729*BW9729*CA9729*BS9729</f>
        <v>#N/A</v>
      </c>
      <c r="CG9729" s="52" t="e">
        <f t="shared" ref="CG9729:CG9792" si="5656">BU9729*BW9729*BY9729*BS9729</f>
        <v>#N/A</v>
      </c>
      <c r="CH9729" s="60" t="e">
        <f t="shared" ref="CH9729:CH9792" si="5657">(-1)*BQ9729*CE9729</f>
        <v>#DIV/0!</v>
      </c>
      <c r="CI9729" s="60" t="e">
        <f t="shared" ref="CI9729:CI9792" si="5658">(-1)*BQ9729*CC9729</f>
        <v>#DIV/0!</v>
      </c>
      <c r="CJ9729" s="60" t="e">
        <f t="shared" ref="CJ9729:CL9779" si="5659">EXP(CF9729)</f>
        <v>#N/A</v>
      </c>
      <c r="CK9729" s="60" t="e">
        <f t="shared" si="5659"/>
        <v>#N/A</v>
      </c>
      <c r="CL9729" s="60" t="e">
        <f t="shared" si="5659"/>
        <v>#DIV/0!</v>
      </c>
      <c r="CM9729" s="60" t="e">
        <f t="shared" si="5635"/>
        <v>#DIV/0!</v>
      </c>
      <c r="CN9729" s="60" t="e">
        <f t="shared" ref="CN9729:CN9792" si="5660">CJ9729-CK9729</f>
        <v>#N/A</v>
      </c>
      <c r="CO9729" s="60" t="e">
        <f t="shared" ref="CO9729:CO9792" si="5661">CL9729-CM9729</f>
        <v>#DIV/0!</v>
      </c>
      <c r="CP9729" s="60" t="str">
        <f t="shared" si="5636"/>
        <v/>
      </c>
      <c r="CQ9729" s="60"/>
      <c r="CR9729" s="44"/>
      <c r="CS9729" s="58" t="e">
        <f t="shared" si="5637"/>
        <v>#N/A</v>
      </c>
      <c r="CT9729" s="58" t="e">
        <f t="shared" si="5638"/>
        <v>#N/A</v>
      </c>
      <c r="CU9729" s="58" t="e">
        <f t="shared" si="5639"/>
        <v>#DIV/0!</v>
      </c>
      <c r="CV9729" s="60" t="e">
        <f t="shared" ref="CV9729:CV9792" si="5662">1-CT9729</f>
        <v>#N/A</v>
      </c>
      <c r="CW9729" s="60">
        <f t="shared" si="5640"/>
        <v>1</v>
      </c>
      <c r="CX9729" s="60" t="e">
        <f t="shared" ref="CX9729:CX9792" si="5663">(1-CU9729)/CW9729</f>
        <v>#DIV/0!</v>
      </c>
      <c r="CY9729" s="60" t="e">
        <f t="shared" si="5641"/>
        <v>#N/A</v>
      </c>
      <c r="CZ9729" s="60" t="e">
        <f t="shared" si="5642"/>
        <v>#N/A</v>
      </c>
      <c r="DA9729" s="60" t="e">
        <f t="shared" ref="DA9729:DB9792" si="5664">EXP(CX9729)</f>
        <v>#DIV/0!</v>
      </c>
      <c r="DB9729" s="60" t="e">
        <f t="shared" si="5664"/>
        <v>#N/A</v>
      </c>
      <c r="DC9729" s="60" t="e">
        <f t="shared" si="5643"/>
        <v>#DIV/0!</v>
      </c>
      <c r="DD9729" s="60" t="e">
        <f t="shared" ref="DD9729:DD9792" si="5665">CZ9729*DB9729*CV9729</f>
        <v>#N/A</v>
      </c>
      <c r="DE9729" s="60" t="e">
        <f t="shared" ref="DE9729:DE9792" si="5666">EXP(DD9729)</f>
        <v>#N/A</v>
      </c>
      <c r="DF9729" s="60" t="str">
        <f t="shared" si="5644"/>
        <v/>
      </c>
    </row>
    <row r="9730" spans="66:110" s="1" customFormat="1" x14ac:dyDescent="0.3">
      <c r="BN9730" s="58" t="e">
        <f t="shared" si="5627"/>
        <v>#N/A</v>
      </c>
      <c r="BO9730" s="59" t="e">
        <f t="shared" si="5628"/>
        <v>#N/A</v>
      </c>
      <c r="BP9730" s="58" t="e">
        <f t="shared" si="5629"/>
        <v>#DIV/0!</v>
      </c>
      <c r="BQ9730" s="60" t="e">
        <f t="shared" si="5645"/>
        <v>#DIV/0!</v>
      </c>
      <c r="BR9730" s="58" t="e">
        <f t="shared" si="5630"/>
        <v>#N/A</v>
      </c>
      <c r="BS9730" s="60" t="e">
        <f t="shared" si="5646"/>
        <v>#N/A</v>
      </c>
      <c r="BT9730" s="60" t="e">
        <f t="shared" si="5647"/>
        <v>#DIV/0!</v>
      </c>
      <c r="BU9730" s="58" t="e">
        <f t="shared" si="5631"/>
        <v>#N/A</v>
      </c>
      <c r="BV9730" s="58" t="e">
        <f t="shared" si="5632"/>
        <v>#N/A</v>
      </c>
      <c r="BW9730" s="60" t="e">
        <f t="shared" si="5648"/>
        <v>#N/A</v>
      </c>
      <c r="BX9730" s="58" t="e">
        <f t="shared" si="5633"/>
        <v>#N/A</v>
      </c>
      <c r="BY9730" s="60" t="e">
        <f t="shared" si="5649"/>
        <v>#N/A</v>
      </c>
      <c r="BZ9730" s="60" t="e">
        <f t="shared" si="5650"/>
        <v>#N/A</v>
      </c>
      <c r="CA9730" s="60" t="e">
        <f t="shared" si="5651"/>
        <v>#N/A</v>
      </c>
      <c r="CB9730" s="58" t="e">
        <f t="shared" si="5634"/>
        <v>#DIV/0!</v>
      </c>
      <c r="CC9730" s="60" t="e">
        <f t="shared" si="5652"/>
        <v>#DIV/0!</v>
      </c>
      <c r="CD9730" s="60" t="e">
        <f t="shared" si="5653"/>
        <v>#DIV/0!</v>
      </c>
      <c r="CE9730" s="60" t="e">
        <f t="shared" si="5654"/>
        <v>#DIV/0!</v>
      </c>
      <c r="CF9730" s="52" t="e">
        <f t="shared" si="5655"/>
        <v>#N/A</v>
      </c>
      <c r="CG9730" s="52" t="e">
        <f t="shared" si="5656"/>
        <v>#N/A</v>
      </c>
      <c r="CH9730" s="60" t="e">
        <f t="shared" si="5657"/>
        <v>#DIV/0!</v>
      </c>
      <c r="CI9730" s="60" t="e">
        <f t="shared" si="5658"/>
        <v>#DIV/0!</v>
      </c>
      <c r="CJ9730" s="60" t="e">
        <f t="shared" si="5659"/>
        <v>#N/A</v>
      </c>
      <c r="CK9730" s="60" t="e">
        <f t="shared" si="5659"/>
        <v>#N/A</v>
      </c>
      <c r="CL9730" s="60" t="e">
        <f t="shared" si="5659"/>
        <v>#DIV/0!</v>
      </c>
      <c r="CM9730" s="60" t="e">
        <f t="shared" si="5635"/>
        <v>#DIV/0!</v>
      </c>
      <c r="CN9730" s="60" t="e">
        <f t="shared" si="5660"/>
        <v>#N/A</v>
      </c>
      <c r="CO9730" s="60" t="e">
        <f t="shared" si="5661"/>
        <v>#DIV/0!</v>
      </c>
      <c r="CP9730" s="60" t="str">
        <f t="shared" si="5636"/>
        <v/>
      </c>
      <c r="CQ9730" s="60"/>
      <c r="CR9730" s="44"/>
      <c r="CS9730" s="58" t="e">
        <f t="shared" si="5637"/>
        <v>#N/A</v>
      </c>
      <c r="CT9730" s="58" t="e">
        <f t="shared" si="5638"/>
        <v>#N/A</v>
      </c>
      <c r="CU9730" s="58" t="e">
        <f t="shared" si="5639"/>
        <v>#DIV/0!</v>
      </c>
      <c r="CV9730" s="60" t="e">
        <f t="shared" si="5662"/>
        <v>#N/A</v>
      </c>
      <c r="CW9730" s="60">
        <f t="shared" si="5640"/>
        <v>1</v>
      </c>
      <c r="CX9730" s="60" t="e">
        <f t="shared" si="5663"/>
        <v>#DIV/0!</v>
      </c>
      <c r="CY9730" s="60" t="e">
        <f t="shared" si="5641"/>
        <v>#N/A</v>
      </c>
      <c r="CZ9730" s="60" t="e">
        <f t="shared" si="5642"/>
        <v>#N/A</v>
      </c>
      <c r="DA9730" s="60" t="e">
        <f t="shared" si="5664"/>
        <v>#DIV/0!</v>
      </c>
      <c r="DB9730" s="60" t="e">
        <f t="shared" si="5664"/>
        <v>#N/A</v>
      </c>
      <c r="DC9730" s="60" t="e">
        <f t="shared" si="5643"/>
        <v>#DIV/0!</v>
      </c>
      <c r="DD9730" s="60" t="e">
        <f t="shared" si="5665"/>
        <v>#N/A</v>
      </c>
      <c r="DE9730" s="60" t="e">
        <f t="shared" si="5666"/>
        <v>#N/A</v>
      </c>
      <c r="DF9730" s="60" t="str">
        <f t="shared" si="5644"/>
        <v/>
      </c>
    </row>
    <row r="9731" spans="66:110" s="1" customFormat="1" x14ac:dyDescent="0.3">
      <c r="BN9731" s="58" t="e">
        <f t="shared" si="5627"/>
        <v>#N/A</v>
      </c>
      <c r="BO9731" s="59" t="e">
        <f t="shared" si="5628"/>
        <v>#N/A</v>
      </c>
      <c r="BP9731" s="58" t="e">
        <f t="shared" si="5629"/>
        <v>#DIV/0!</v>
      </c>
      <c r="BQ9731" s="60" t="e">
        <f t="shared" si="5645"/>
        <v>#DIV/0!</v>
      </c>
      <c r="BR9731" s="58" t="e">
        <f t="shared" si="5630"/>
        <v>#N/A</v>
      </c>
      <c r="BS9731" s="60" t="e">
        <f t="shared" si="5646"/>
        <v>#N/A</v>
      </c>
      <c r="BT9731" s="60" t="e">
        <f t="shared" si="5647"/>
        <v>#DIV/0!</v>
      </c>
      <c r="BU9731" s="58" t="e">
        <f t="shared" si="5631"/>
        <v>#N/A</v>
      </c>
      <c r="BV9731" s="58" t="e">
        <f t="shared" si="5632"/>
        <v>#N/A</v>
      </c>
      <c r="BW9731" s="60" t="e">
        <f t="shared" si="5648"/>
        <v>#N/A</v>
      </c>
      <c r="BX9731" s="58" t="e">
        <f t="shared" si="5633"/>
        <v>#N/A</v>
      </c>
      <c r="BY9731" s="60" t="e">
        <f t="shared" si="5649"/>
        <v>#N/A</v>
      </c>
      <c r="BZ9731" s="60" t="e">
        <f t="shared" si="5650"/>
        <v>#N/A</v>
      </c>
      <c r="CA9731" s="60" t="e">
        <f t="shared" si="5651"/>
        <v>#N/A</v>
      </c>
      <c r="CB9731" s="58" t="e">
        <f t="shared" si="5634"/>
        <v>#DIV/0!</v>
      </c>
      <c r="CC9731" s="60" t="e">
        <f t="shared" si="5652"/>
        <v>#DIV/0!</v>
      </c>
      <c r="CD9731" s="60" t="e">
        <f t="shared" si="5653"/>
        <v>#DIV/0!</v>
      </c>
      <c r="CE9731" s="60" t="e">
        <f t="shared" si="5654"/>
        <v>#DIV/0!</v>
      </c>
      <c r="CF9731" s="52" t="e">
        <f t="shared" si="5655"/>
        <v>#N/A</v>
      </c>
      <c r="CG9731" s="52" t="e">
        <f t="shared" si="5656"/>
        <v>#N/A</v>
      </c>
      <c r="CH9731" s="60" t="e">
        <f t="shared" si="5657"/>
        <v>#DIV/0!</v>
      </c>
      <c r="CI9731" s="60" t="e">
        <f t="shared" si="5658"/>
        <v>#DIV/0!</v>
      </c>
      <c r="CJ9731" s="60" t="e">
        <f t="shared" si="5659"/>
        <v>#N/A</v>
      </c>
      <c r="CK9731" s="60" t="e">
        <f t="shared" si="5659"/>
        <v>#N/A</v>
      </c>
      <c r="CL9731" s="60" t="e">
        <f t="shared" si="5659"/>
        <v>#DIV/0!</v>
      </c>
      <c r="CM9731" s="60" t="e">
        <f t="shared" si="5635"/>
        <v>#DIV/0!</v>
      </c>
      <c r="CN9731" s="60" t="e">
        <f t="shared" si="5660"/>
        <v>#N/A</v>
      </c>
      <c r="CO9731" s="60" t="e">
        <f t="shared" si="5661"/>
        <v>#DIV/0!</v>
      </c>
      <c r="CP9731" s="60" t="str">
        <f t="shared" si="5636"/>
        <v/>
      </c>
      <c r="CQ9731" s="60"/>
      <c r="CR9731" s="44"/>
      <c r="CS9731" s="58" t="e">
        <f t="shared" si="5637"/>
        <v>#N/A</v>
      </c>
      <c r="CT9731" s="58" t="e">
        <f t="shared" si="5638"/>
        <v>#N/A</v>
      </c>
      <c r="CU9731" s="58" t="e">
        <f t="shared" si="5639"/>
        <v>#DIV/0!</v>
      </c>
      <c r="CV9731" s="60" t="e">
        <f t="shared" si="5662"/>
        <v>#N/A</v>
      </c>
      <c r="CW9731" s="60">
        <f t="shared" si="5640"/>
        <v>1</v>
      </c>
      <c r="CX9731" s="60" t="e">
        <f t="shared" si="5663"/>
        <v>#DIV/0!</v>
      </c>
      <c r="CY9731" s="60" t="e">
        <f t="shared" si="5641"/>
        <v>#N/A</v>
      </c>
      <c r="CZ9731" s="60" t="e">
        <f t="shared" si="5642"/>
        <v>#N/A</v>
      </c>
      <c r="DA9731" s="60" t="e">
        <f t="shared" si="5664"/>
        <v>#DIV/0!</v>
      </c>
      <c r="DB9731" s="60" t="e">
        <f t="shared" si="5664"/>
        <v>#N/A</v>
      </c>
      <c r="DC9731" s="60" t="e">
        <f t="shared" si="5643"/>
        <v>#DIV/0!</v>
      </c>
      <c r="DD9731" s="60" t="e">
        <f t="shared" si="5665"/>
        <v>#N/A</v>
      </c>
      <c r="DE9731" s="60" t="e">
        <f t="shared" si="5666"/>
        <v>#N/A</v>
      </c>
      <c r="DF9731" s="60" t="str">
        <f t="shared" si="5644"/>
        <v/>
      </c>
    </row>
    <row r="9732" spans="66:110" s="1" customFormat="1" x14ac:dyDescent="0.3">
      <c r="BN9732" s="58" t="e">
        <f t="shared" si="5627"/>
        <v>#N/A</v>
      </c>
      <c r="BO9732" s="59" t="e">
        <f t="shared" si="5628"/>
        <v>#N/A</v>
      </c>
      <c r="BP9732" s="58" t="e">
        <f t="shared" si="5629"/>
        <v>#DIV/0!</v>
      </c>
      <c r="BQ9732" s="60" t="e">
        <f t="shared" si="5645"/>
        <v>#DIV/0!</v>
      </c>
      <c r="BR9732" s="58" t="e">
        <f t="shared" si="5630"/>
        <v>#N/A</v>
      </c>
      <c r="BS9732" s="60" t="e">
        <f t="shared" si="5646"/>
        <v>#N/A</v>
      </c>
      <c r="BT9732" s="60" t="e">
        <f t="shared" si="5647"/>
        <v>#DIV/0!</v>
      </c>
      <c r="BU9732" s="58" t="e">
        <f t="shared" si="5631"/>
        <v>#N/A</v>
      </c>
      <c r="BV9732" s="58" t="e">
        <f t="shared" si="5632"/>
        <v>#N/A</v>
      </c>
      <c r="BW9732" s="60" t="e">
        <f t="shared" si="5648"/>
        <v>#N/A</v>
      </c>
      <c r="BX9732" s="58" t="e">
        <f t="shared" si="5633"/>
        <v>#N/A</v>
      </c>
      <c r="BY9732" s="60" t="e">
        <f t="shared" si="5649"/>
        <v>#N/A</v>
      </c>
      <c r="BZ9732" s="60" t="e">
        <f t="shared" si="5650"/>
        <v>#N/A</v>
      </c>
      <c r="CA9732" s="60" t="e">
        <f t="shared" si="5651"/>
        <v>#N/A</v>
      </c>
      <c r="CB9732" s="58" t="e">
        <f t="shared" si="5634"/>
        <v>#DIV/0!</v>
      </c>
      <c r="CC9732" s="60" t="e">
        <f t="shared" si="5652"/>
        <v>#DIV/0!</v>
      </c>
      <c r="CD9732" s="60" t="e">
        <f t="shared" si="5653"/>
        <v>#DIV/0!</v>
      </c>
      <c r="CE9732" s="60" t="e">
        <f t="shared" si="5654"/>
        <v>#DIV/0!</v>
      </c>
      <c r="CF9732" s="52" t="e">
        <f t="shared" si="5655"/>
        <v>#N/A</v>
      </c>
      <c r="CG9732" s="52" t="e">
        <f t="shared" si="5656"/>
        <v>#N/A</v>
      </c>
      <c r="CH9732" s="60" t="e">
        <f t="shared" si="5657"/>
        <v>#DIV/0!</v>
      </c>
      <c r="CI9732" s="60" t="e">
        <f t="shared" si="5658"/>
        <v>#DIV/0!</v>
      </c>
      <c r="CJ9732" s="60" t="e">
        <f t="shared" si="5659"/>
        <v>#N/A</v>
      </c>
      <c r="CK9732" s="60" t="e">
        <f t="shared" si="5659"/>
        <v>#N/A</v>
      </c>
      <c r="CL9732" s="60" t="e">
        <f t="shared" si="5659"/>
        <v>#DIV/0!</v>
      </c>
      <c r="CM9732" s="60" t="e">
        <f t="shared" si="5635"/>
        <v>#DIV/0!</v>
      </c>
      <c r="CN9732" s="60" t="e">
        <f t="shared" si="5660"/>
        <v>#N/A</v>
      </c>
      <c r="CO9732" s="60" t="e">
        <f t="shared" si="5661"/>
        <v>#DIV/0!</v>
      </c>
      <c r="CP9732" s="60" t="str">
        <f t="shared" si="5636"/>
        <v/>
      </c>
      <c r="CQ9732" s="60"/>
      <c r="CR9732" s="44"/>
      <c r="CS9732" s="58" t="e">
        <f t="shared" si="5637"/>
        <v>#N/A</v>
      </c>
      <c r="CT9732" s="58" t="e">
        <f t="shared" si="5638"/>
        <v>#N/A</v>
      </c>
      <c r="CU9732" s="58" t="e">
        <f t="shared" si="5639"/>
        <v>#DIV/0!</v>
      </c>
      <c r="CV9732" s="60" t="e">
        <f t="shared" si="5662"/>
        <v>#N/A</v>
      </c>
      <c r="CW9732" s="60">
        <f t="shared" si="5640"/>
        <v>1</v>
      </c>
      <c r="CX9732" s="60" t="e">
        <f t="shared" si="5663"/>
        <v>#DIV/0!</v>
      </c>
      <c r="CY9732" s="60" t="e">
        <f t="shared" si="5641"/>
        <v>#N/A</v>
      </c>
      <c r="CZ9732" s="60" t="e">
        <f t="shared" si="5642"/>
        <v>#N/A</v>
      </c>
      <c r="DA9732" s="60" t="e">
        <f t="shared" si="5664"/>
        <v>#DIV/0!</v>
      </c>
      <c r="DB9732" s="60" t="e">
        <f t="shared" si="5664"/>
        <v>#N/A</v>
      </c>
      <c r="DC9732" s="60" t="e">
        <f t="shared" si="5643"/>
        <v>#DIV/0!</v>
      </c>
      <c r="DD9732" s="60" t="e">
        <f t="shared" si="5665"/>
        <v>#N/A</v>
      </c>
      <c r="DE9732" s="60" t="e">
        <f t="shared" si="5666"/>
        <v>#N/A</v>
      </c>
      <c r="DF9732" s="60" t="str">
        <f t="shared" si="5644"/>
        <v/>
      </c>
    </row>
    <row r="9733" spans="66:110" s="1" customFormat="1" x14ac:dyDescent="0.3">
      <c r="BN9733" s="58" t="e">
        <f t="shared" si="5627"/>
        <v>#N/A</v>
      </c>
      <c r="BO9733" s="59" t="e">
        <f t="shared" si="5628"/>
        <v>#N/A</v>
      </c>
      <c r="BP9733" s="58" t="e">
        <f t="shared" si="5629"/>
        <v>#DIV/0!</v>
      </c>
      <c r="BQ9733" s="60" t="e">
        <f t="shared" si="5645"/>
        <v>#DIV/0!</v>
      </c>
      <c r="BR9733" s="58" t="e">
        <f t="shared" si="5630"/>
        <v>#N/A</v>
      </c>
      <c r="BS9733" s="60" t="e">
        <f t="shared" si="5646"/>
        <v>#N/A</v>
      </c>
      <c r="BT9733" s="60" t="e">
        <f t="shared" si="5647"/>
        <v>#DIV/0!</v>
      </c>
      <c r="BU9733" s="58" t="e">
        <f t="shared" si="5631"/>
        <v>#N/A</v>
      </c>
      <c r="BV9733" s="58" t="e">
        <f t="shared" si="5632"/>
        <v>#N/A</v>
      </c>
      <c r="BW9733" s="60" t="e">
        <f t="shared" si="5648"/>
        <v>#N/A</v>
      </c>
      <c r="BX9733" s="58" t="e">
        <f t="shared" si="5633"/>
        <v>#N/A</v>
      </c>
      <c r="BY9733" s="60" t="e">
        <f t="shared" si="5649"/>
        <v>#N/A</v>
      </c>
      <c r="BZ9733" s="60" t="e">
        <f t="shared" si="5650"/>
        <v>#N/A</v>
      </c>
      <c r="CA9733" s="60" t="e">
        <f t="shared" si="5651"/>
        <v>#N/A</v>
      </c>
      <c r="CB9733" s="58" t="e">
        <f t="shared" si="5634"/>
        <v>#DIV/0!</v>
      </c>
      <c r="CC9733" s="60" t="e">
        <f t="shared" si="5652"/>
        <v>#DIV/0!</v>
      </c>
      <c r="CD9733" s="60" t="e">
        <f t="shared" si="5653"/>
        <v>#DIV/0!</v>
      </c>
      <c r="CE9733" s="60" t="e">
        <f t="shared" si="5654"/>
        <v>#DIV/0!</v>
      </c>
      <c r="CF9733" s="52" t="e">
        <f t="shared" si="5655"/>
        <v>#N/A</v>
      </c>
      <c r="CG9733" s="52" t="e">
        <f t="shared" si="5656"/>
        <v>#N/A</v>
      </c>
      <c r="CH9733" s="60" t="e">
        <f t="shared" si="5657"/>
        <v>#DIV/0!</v>
      </c>
      <c r="CI9733" s="60" t="e">
        <f t="shared" si="5658"/>
        <v>#DIV/0!</v>
      </c>
      <c r="CJ9733" s="60" t="e">
        <f t="shared" si="5659"/>
        <v>#N/A</v>
      </c>
      <c r="CK9733" s="60" t="e">
        <f t="shared" si="5659"/>
        <v>#N/A</v>
      </c>
      <c r="CL9733" s="60" t="e">
        <f t="shared" si="5659"/>
        <v>#DIV/0!</v>
      </c>
      <c r="CM9733" s="60" t="e">
        <f t="shared" si="5635"/>
        <v>#DIV/0!</v>
      </c>
      <c r="CN9733" s="60" t="e">
        <f t="shared" si="5660"/>
        <v>#N/A</v>
      </c>
      <c r="CO9733" s="60" t="e">
        <f t="shared" si="5661"/>
        <v>#DIV/0!</v>
      </c>
      <c r="CP9733" s="60" t="str">
        <f t="shared" si="5636"/>
        <v/>
      </c>
      <c r="CQ9733" s="60"/>
      <c r="CR9733" s="44"/>
      <c r="CS9733" s="58" t="e">
        <f t="shared" si="5637"/>
        <v>#N/A</v>
      </c>
      <c r="CT9733" s="58" t="e">
        <f t="shared" si="5638"/>
        <v>#N/A</v>
      </c>
      <c r="CU9733" s="58" t="e">
        <f t="shared" si="5639"/>
        <v>#DIV/0!</v>
      </c>
      <c r="CV9733" s="60" t="e">
        <f t="shared" si="5662"/>
        <v>#N/A</v>
      </c>
      <c r="CW9733" s="60">
        <f t="shared" si="5640"/>
        <v>1</v>
      </c>
      <c r="CX9733" s="60" t="e">
        <f t="shared" si="5663"/>
        <v>#DIV/0!</v>
      </c>
      <c r="CY9733" s="60" t="e">
        <f t="shared" si="5641"/>
        <v>#N/A</v>
      </c>
      <c r="CZ9733" s="60" t="e">
        <f t="shared" si="5642"/>
        <v>#N/A</v>
      </c>
      <c r="DA9733" s="60" t="e">
        <f t="shared" si="5664"/>
        <v>#DIV/0!</v>
      </c>
      <c r="DB9733" s="60" t="e">
        <f t="shared" si="5664"/>
        <v>#N/A</v>
      </c>
      <c r="DC9733" s="60" t="e">
        <f t="shared" si="5643"/>
        <v>#DIV/0!</v>
      </c>
      <c r="DD9733" s="60" t="e">
        <f t="shared" si="5665"/>
        <v>#N/A</v>
      </c>
      <c r="DE9733" s="60" t="e">
        <f t="shared" si="5666"/>
        <v>#N/A</v>
      </c>
      <c r="DF9733" s="60" t="str">
        <f t="shared" si="5644"/>
        <v/>
      </c>
    </row>
    <row r="9734" spans="66:110" s="1" customFormat="1" x14ac:dyDescent="0.3">
      <c r="BN9734" s="58" t="e">
        <f t="shared" si="5627"/>
        <v>#N/A</v>
      </c>
      <c r="BO9734" s="59" t="e">
        <f t="shared" si="5628"/>
        <v>#N/A</v>
      </c>
      <c r="BP9734" s="58" t="e">
        <f t="shared" si="5629"/>
        <v>#DIV/0!</v>
      </c>
      <c r="BQ9734" s="60" t="e">
        <f t="shared" si="5645"/>
        <v>#DIV/0!</v>
      </c>
      <c r="BR9734" s="58" t="e">
        <f t="shared" si="5630"/>
        <v>#N/A</v>
      </c>
      <c r="BS9734" s="60" t="e">
        <f t="shared" si="5646"/>
        <v>#N/A</v>
      </c>
      <c r="BT9734" s="60" t="e">
        <f t="shared" si="5647"/>
        <v>#DIV/0!</v>
      </c>
      <c r="BU9734" s="58" t="e">
        <f t="shared" si="5631"/>
        <v>#N/A</v>
      </c>
      <c r="BV9734" s="58" t="e">
        <f t="shared" si="5632"/>
        <v>#N/A</v>
      </c>
      <c r="BW9734" s="60" t="e">
        <f t="shared" si="5648"/>
        <v>#N/A</v>
      </c>
      <c r="BX9734" s="58" t="e">
        <f t="shared" si="5633"/>
        <v>#N/A</v>
      </c>
      <c r="BY9734" s="60" t="e">
        <f t="shared" si="5649"/>
        <v>#N/A</v>
      </c>
      <c r="BZ9734" s="60" t="e">
        <f t="shared" si="5650"/>
        <v>#N/A</v>
      </c>
      <c r="CA9734" s="60" t="e">
        <f t="shared" si="5651"/>
        <v>#N/A</v>
      </c>
      <c r="CB9734" s="58" t="e">
        <f t="shared" si="5634"/>
        <v>#DIV/0!</v>
      </c>
      <c r="CC9734" s="60" t="e">
        <f t="shared" si="5652"/>
        <v>#DIV/0!</v>
      </c>
      <c r="CD9734" s="60" t="e">
        <f t="shared" si="5653"/>
        <v>#DIV/0!</v>
      </c>
      <c r="CE9734" s="60" t="e">
        <f t="shared" si="5654"/>
        <v>#DIV/0!</v>
      </c>
      <c r="CF9734" s="52" t="e">
        <f t="shared" si="5655"/>
        <v>#N/A</v>
      </c>
      <c r="CG9734" s="52" t="e">
        <f t="shared" si="5656"/>
        <v>#N/A</v>
      </c>
      <c r="CH9734" s="60" t="e">
        <f t="shared" si="5657"/>
        <v>#DIV/0!</v>
      </c>
      <c r="CI9734" s="60" t="e">
        <f t="shared" si="5658"/>
        <v>#DIV/0!</v>
      </c>
      <c r="CJ9734" s="60" t="e">
        <f t="shared" si="5659"/>
        <v>#N/A</v>
      </c>
      <c r="CK9734" s="60" t="e">
        <f t="shared" si="5659"/>
        <v>#N/A</v>
      </c>
      <c r="CL9734" s="60" t="e">
        <f t="shared" si="5659"/>
        <v>#DIV/0!</v>
      </c>
      <c r="CM9734" s="60" t="e">
        <f t="shared" si="5635"/>
        <v>#DIV/0!</v>
      </c>
      <c r="CN9734" s="60" t="e">
        <f t="shared" si="5660"/>
        <v>#N/A</v>
      </c>
      <c r="CO9734" s="60" t="e">
        <f t="shared" si="5661"/>
        <v>#DIV/0!</v>
      </c>
      <c r="CP9734" s="60" t="str">
        <f t="shared" si="5636"/>
        <v/>
      </c>
      <c r="CQ9734" s="60"/>
      <c r="CR9734" s="44"/>
      <c r="CS9734" s="58" t="e">
        <f t="shared" si="5637"/>
        <v>#N/A</v>
      </c>
      <c r="CT9734" s="58" t="e">
        <f t="shared" si="5638"/>
        <v>#N/A</v>
      </c>
      <c r="CU9734" s="58" t="e">
        <f t="shared" si="5639"/>
        <v>#DIV/0!</v>
      </c>
      <c r="CV9734" s="60" t="e">
        <f t="shared" si="5662"/>
        <v>#N/A</v>
      </c>
      <c r="CW9734" s="60">
        <f t="shared" si="5640"/>
        <v>1</v>
      </c>
      <c r="CX9734" s="60" t="e">
        <f t="shared" si="5663"/>
        <v>#DIV/0!</v>
      </c>
      <c r="CY9734" s="60" t="e">
        <f t="shared" si="5641"/>
        <v>#N/A</v>
      </c>
      <c r="CZ9734" s="60" t="e">
        <f t="shared" si="5642"/>
        <v>#N/A</v>
      </c>
      <c r="DA9734" s="60" t="e">
        <f t="shared" si="5664"/>
        <v>#DIV/0!</v>
      </c>
      <c r="DB9734" s="60" t="e">
        <f t="shared" si="5664"/>
        <v>#N/A</v>
      </c>
      <c r="DC9734" s="60" t="e">
        <f t="shared" si="5643"/>
        <v>#DIV/0!</v>
      </c>
      <c r="DD9734" s="60" t="e">
        <f t="shared" si="5665"/>
        <v>#N/A</v>
      </c>
      <c r="DE9734" s="60" t="e">
        <f t="shared" si="5666"/>
        <v>#N/A</v>
      </c>
      <c r="DF9734" s="60" t="str">
        <f t="shared" si="5644"/>
        <v/>
      </c>
    </row>
    <row r="9735" spans="66:110" s="1" customFormat="1" x14ac:dyDescent="0.3">
      <c r="BN9735" s="58" t="e">
        <f t="shared" si="5627"/>
        <v>#N/A</v>
      </c>
      <c r="BO9735" s="59" t="e">
        <f t="shared" si="5628"/>
        <v>#N/A</v>
      </c>
      <c r="BP9735" s="58" t="e">
        <f t="shared" si="5629"/>
        <v>#DIV/0!</v>
      </c>
      <c r="BQ9735" s="60" t="e">
        <f t="shared" si="5645"/>
        <v>#DIV/0!</v>
      </c>
      <c r="BR9735" s="58" t="e">
        <f t="shared" si="5630"/>
        <v>#N/A</v>
      </c>
      <c r="BS9735" s="60" t="e">
        <f t="shared" si="5646"/>
        <v>#N/A</v>
      </c>
      <c r="BT9735" s="60" t="e">
        <f t="shared" si="5647"/>
        <v>#DIV/0!</v>
      </c>
      <c r="BU9735" s="58" t="e">
        <f t="shared" si="5631"/>
        <v>#N/A</v>
      </c>
      <c r="BV9735" s="58" t="e">
        <f t="shared" si="5632"/>
        <v>#N/A</v>
      </c>
      <c r="BW9735" s="60" t="e">
        <f t="shared" si="5648"/>
        <v>#N/A</v>
      </c>
      <c r="BX9735" s="58" t="e">
        <f t="shared" si="5633"/>
        <v>#N/A</v>
      </c>
      <c r="BY9735" s="60" t="e">
        <f t="shared" si="5649"/>
        <v>#N/A</v>
      </c>
      <c r="BZ9735" s="60" t="e">
        <f t="shared" si="5650"/>
        <v>#N/A</v>
      </c>
      <c r="CA9735" s="60" t="e">
        <f t="shared" si="5651"/>
        <v>#N/A</v>
      </c>
      <c r="CB9735" s="58" t="e">
        <f t="shared" si="5634"/>
        <v>#DIV/0!</v>
      </c>
      <c r="CC9735" s="60" t="e">
        <f t="shared" si="5652"/>
        <v>#DIV/0!</v>
      </c>
      <c r="CD9735" s="60" t="e">
        <f t="shared" si="5653"/>
        <v>#DIV/0!</v>
      </c>
      <c r="CE9735" s="60" t="e">
        <f t="shared" si="5654"/>
        <v>#DIV/0!</v>
      </c>
      <c r="CF9735" s="52" t="e">
        <f t="shared" si="5655"/>
        <v>#N/A</v>
      </c>
      <c r="CG9735" s="52" t="e">
        <f t="shared" si="5656"/>
        <v>#N/A</v>
      </c>
      <c r="CH9735" s="60" t="e">
        <f t="shared" si="5657"/>
        <v>#DIV/0!</v>
      </c>
      <c r="CI9735" s="60" t="e">
        <f t="shared" si="5658"/>
        <v>#DIV/0!</v>
      </c>
      <c r="CJ9735" s="60" t="e">
        <f t="shared" si="5659"/>
        <v>#N/A</v>
      </c>
      <c r="CK9735" s="60" t="e">
        <f t="shared" si="5659"/>
        <v>#N/A</v>
      </c>
      <c r="CL9735" s="60" t="e">
        <f t="shared" si="5659"/>
        <v>#DIV/0!</v>
      </c>
      <c r="CM9735" s="60" t="e">
        <f t="shared" si="5635"/>
        <v>#DIV/0!</v>
      </c>
      <c r="CN9735" s="60" t="e">
        <f t="shared" si="5660"/>
        <v>#N/A</v>
      </c>
      <c r="CO9735" s="60" t="e">
        <f t="shared" si="5661"/>
        <v>#DIV/0!</v>
      </c>
      <c r="CP9735" s="60" t="str">
        <f t="shared" si="5636"/>
        <v/>
      </c>
      <c r="CQ9735" s="60"/>
      <c r="CR9735" s="44"/>
      <c r="CS9735" s="58" t="e">
        <f t="shared" si="5637"/>
        <v>#N/A</v>
      </c>
      <c r="CT9735" s="58" t="e">
        <f t="shared" si="5638"/>
        <v>#N/A</v>
      </c>
      <c r="CU9735" s="58" t="e">
        <f t="shared" si="5639"/>
        <v>#DIV/0!</v>
      </c>
      <c r="CV9735" s="60" t="e">
        <f t="shared" si="5662"/>
        <v>#N/A</v>
      </c>
      <c r="CW9735" s="60">
        <f t="shared" si="5640"/>
        <v>1</v>
      </c>
      <c r="CX9735" s="60" t="e">
        <f t="shared" si="5663"/>
        <v>#DIV/0!</v>
      </c>
      <c r="CY9735" s="60" t="e">
        <f t="shared" si="5641"/>
        <v>#N/A</v>
      </c>
      <c r="CZ9735" s="60" t="e">
        <f t="shared" si="5642"/>
        <v>#N/A</v>
      </c>
      <c r="DA9735" s="60" t="e">
        <f t="shared" si="5664"/>
        <v>#DIV/0!</v>
      </c>
      <c r="DB9735" s="60" t="e">
        <f t="shared" si="5664"/>
        <v>#N/A</v>
      </c>
      <c r="DC9735" s="60" t="e">
        <f t="shared" si="5643"/>
        <v>#DIV/0!</v>
      </c>
      <c r="DD9735" s="60" t="e">
        <f t="shared" si="5665"/>
        <v>#N/A</v>
      </c>
      <c r="DE9735" s="60" t="e">
        <f t="shared" si="5666"/>
        <v>#N/A</v>
      </c>
      <c r="DF9735" s="60" t="str">
        <f t="shared" si="5644"/>
        <v/>
      </c>
    </row>
    <row r="9736" spans="66:110" s="1" customFormat="1" x14ac:dyDescent="0.3">
      <c r="BN9736" s="58" t="e">
        <f t="shared" si="5627"/>
        <v>#N/A</v>
      </c>
      <c r="BO9736" s="59" t="e">
        <f t="shared" si="5628"/>
        <v>#N/A</v>
      </c>
      <c r="BP9736" s="58" t="e">
        <f t="shared" si="5629"/>
        <v>#DIV/0!</v>
      </c>
      <c r="BQ9736" s="60" t="e">
        <f t="shared" si="5645"/>
        <v>#DIV/0!</v>
      </c>
      <c r="BR9736" s="58" t="e">
        <f t="shared" si="5630"/>
        <v>#N/A</v>
      </c>
      <c r="BS9736" s="60" t="e">
        <f t="shared" si="5646"/>
        <v>#N/A</v>
      </c>
      <c r="BT9736" s="60" t="e">
        <f t="shared" si="5647"/>
        <v>#DIV/0!</v>
      </c>
      <c r="BU9736" s="58" t="e">
        <f t="shared" si="5631"/>
        <v>#N/A</v>
      </c>
      <c r="BV9736" s="58" t="e">
        <f t="shared" si="5632"/>
        <v>#N/A</v>
      </c>
      <c r="BW9736" s="60" t="e">
        <f t="shared" si="5648"/>
        <v>#N/A</v>
      </c>
      <c r="BX9736" s="58" t="e">
        <f t="shared" si="5633"/>
        <v>#N/A</v>
      </c>
      <c r="BY9736" s="60" t="e">
        <f t="shared" si="5649"/>
        <v>#N/A</v>
      </c>
      <c r="BZ9736" s="60" t="e">
        <f t="shared" si="5650"/>
        <v>#N/A</v>
      </c>
      <c r="CA9736" s="60" t="e">
        <f t="shared" si="5651"/>
        <v>#N/A</v>
      </c>
      <c r="CB9736" s="58" t="e">
        <f t="shared" si="5634"/>
        <v>#DIV/0!</v>
      </c>
      <c r="CC9736" s="60" t="e">
        <f t="shared" si="5652"/>
        <v>#DIV/0!</v>
      </c>
      <c r="CD9736" s="60" t="e">
        <f t="shared" si="5653"/>
        <v>#DIV/0!</v>
      </c>
      <c r="CE9736" s="60" t="e">
        <f t="shared" si="5654"/>
        <v>#DIV/0!</v>
      </c>
      <c r="CF9736" s="52" t="e">
        <f t="shared" si="5655"/>
        <v>#N/A</v>
      </c>
      <c r="CG9736" s="52" t="e">
        <f t="shared" si="5656"/>
        <v>#N/A</v>
      </c>
      <c r="CH9736" s="60" t="e">
        <f t="shared" si="5657"/>
        <v>#DIV/0!</v>
      </c>
      <c r="CI9736" s="60" t="e">
        <f t="shared" si="5658"/>
        <v>#DIV/0!</v>
      </c>
      <c r="CJ9736" s="60" t="e">
        <f t="shared" si="5659"/>
        <v>#N/A</v>
      </c>
      <c r="CK9736" s="60" t="e">
        <f t="shared" si="5659"/>
        <v>#N/A</v>
      </c>
      <c r="CL9736" s="60" t="e">
        <f t="shared" si="5659"/>
        <v>#DIV/0!</v>
      </c>
      <c r="CM9736" s="60" t="e">
        <f t="shared" si="5635"/>
        <v>#DIV/0!</v>
      </c>
      <c r="CN9736" s="60" t="e">
        <f t="shared" si="5660"/>
        <v>#N/A</v>
      </c>
      <c r="CO9736" s="60" t="e">
        <f t="shared" si="5661"/>
        <v>#DIV/0!</v>
      </c>
      <c r="CP9736" s="60" t="str">
        <f t="shared" si="5636"/>
        <v/>
      </c>
      <c r="CQ9736" s="60"/>
      <c r="CR9736" s="44"/>
      <c r="CS9736" s="58" t="e">
        <f t="shared" si="5637"/>
        <v>#N/A</v>
      </c>
      <c r="CT9736" s="58" t="e">
        <f t="shared" si="5638"/>
        <v>#N/A</v>
      </c>
      <c r="CU9736" s="58" t="e">
        <f t="shared" si="5639"/>
        <v>#DIV/0!</v>
      </c>
      <c r="CV9736" s="60" t="e">
        <f t="shared" si="5662"/>
        <v>#N/A</v>
      </c>
      <c r="CW9736" s="60">
        <f t="shared" si="5640"/>
        <v>1</v>
      </c>
      <c r="CX9736" s="60" t="e">
        <f t="shared" si="5663"/>
        <v>#DIV/0!</v>
      </c>
      <c r="CY9736" s="60" t="e">
        <f t="shared" si="5641"/>
        <v>#N/A</v>
      </c>
      <c r="CZ9736" s="60" t="e">
        <f t="shared" si="5642"/>
        <v>#N/A</v>
      </c>
      <c r="DA9736" s="60" t="e">
        <f t="shared" si="5664"/>
        <v>#DIV/0!</v>
      </c>
      <c r="DB9736" s="60" t="e">
        <f t="shared" si="5664"/>
        <v>#N/A</v>
      </c>
      <c r="DC9736" s="60" t="e">
        <f t="shared" si="5643"/>
        <v>#DIV/0!</v>
      </c>
      <c r="DD9736" s="60" t="e">
        <f t="shared" si="5665"/>
        <v>#N/A</v>
      </c>
      <c r="DE9736" s="60" t="e">
        <f t="shared" si="5666"/>
        <v>#N/A</v>
      </c>
      <c r="DF9736" s="60" t="str">
        <f t="shared" si="5644"/>
        <v/>
      </c>
    </row>
    <row r="9737" spans="66:110" s="1" customFormat="1" x14ac:dyDescent="0.3">
      <c r="BN9737" s="58" t="e">
        <f t="shared" si="5627"/>
        <v>#N/A</v>
      </c>
      <c r="BO9737" s="59" t="e">
        <f t="shared" si="5628"/>
        <v>#N/A</v>
      </c>
      <c r="BP9737" s="58" t="e">
        <f t="shared" si="5629"/>
        <v>#DIV/0!</v>
      </c>
      <c r="BQ9737" s="60" t="e">
        <f t="shared" si="5645"/>
        <v>#DIV/0!</v>
      </c>
      <c r="BR9737" s="58" t="e">
        <f t="shared" si="5630"/>
        <v>#N/A</v>
      </c>
      <c r="BS9737" s="60" t="e">
        <f t="shared" si="5646"/>
        <v>#N/A</v>
      </c>
      <c r="BT9737" s="60" t="e">
        <f t="shared" si="5647"/>
        <v>#DIV/0!</v>
      </c>
      <c r="BU9737" s="58" t="e">
        <f t="shared" si="5631"/>
        <v>#N/A</v>
      </c>
      <c r="BV9737" s="58" t="e">
        <f t="shared" si="5632"/>
        <v>#N/A</v>
      </c>
      <c r="BW9737" s="60" t="e">
        <f t="shared" si="5648"/>
        <v>#N/A</v>
      </c>
      <c r="BX9737" s="58" t="e">
        <f t="shared" si="5633"/>
        <v>#N/A</v>
      </c>
      <c r="BY9737" s="60" t="e">
        <f t="shared" si="5649"/>
        <v>#N/A</v>
      </c>
      <c r="BZ9737" s="60" t="e">
        <f t="shared" si="5650"/>
        <v>#N/A</v>
      </c>
      <c r="CA9737" s="60" t="e">
        <f t="shared" si="5651"/>
        <v>#N/A</v>
      </c>
      <c r="CB9737" s="58" t="e">
        <f t="shared" si="5634"/>
        <v>#DIV/0!</v>
      </c>
      <c r="CC9737" s="60" t="e">
        <f t="shared" si="5652"/>
        <v>#DIV/0!</v>
      </c>
      <c r="CD9737" s="60" t="e">
        <f t="shared" si="5653"/>
        <v>#DIV/0!</v>
      </c>
      <c r="CE9737" s="60" t="e">
        <f t="shared" si="5654"/>
        <v>#DIV/0!</v>
      </c>
      <c r="CF9737" s="52" t="e">
        <f t="shared" si="5655"/>
        <v>#N/A</v>
      </c>
      <c r="CG9737" s="52" t="e">
        <f t="shared" si="5656"/>
        <v>#N/A</v>
      </c>
      <c r="CH9737" s="60" t="e">
        <f t="shared" si="5657"/>
        <v>#DIV/0!</v>
      </c>
      <c r="CI9737" s="60" t="e">
        <f t="shared" si="5658"/>
        <v>#DIV/0!</v>
      </c>
      <c r="CJ9737" s="60" t="e">
        <f t="shared" si="5659"/>
        <v>#N/A</v>
      </c>
      <c r="CK9737" s="60" t="e">
        <f t="shared" si="5659"/>
        <v>#N/A</v>
      </c>
      <c r="CL9737" s="60" t="e">
        <f t="shared" si="5659"/>
        <v>#DIV/0!</v>
      </c>
      <c r="CM9737" s="60" t="e">
        <f t="shared" si="5635"/>
        <v>#DIV/0!</v>
      </c>
      <c r="CN9737" s="60" t="e">
        <f t="shared" si="5660"/>
        <v>#N/A</v>
      </c>
      <c r="CO9737" s="60" t="e">
        <f t="shared" si="5661"/>
        <v>#DIV/0!</v>
      </c>
      <c r="CP9737" s="60" t="str">
        <f t="shared" si="5636"/>
        <v/>
      </c>
      <c r="CQ9737" s="60"/>
      <c r="CR9737" s="44"/>
      <c r="CS9737" s="58" t="e">
        <f t="shared" si="5637"/>
        <v>#N/A</v>
      </c>
      <c r="CT9737" s="58" t="e">
        <f t="shared" si="5638"/>
        <v>#N/A</v>
      </c>
      <c r="CU9737" s="58" t="e">
        <f t="shared" si="5639"/>
        <v>#DIV/0!</v>
      </c>
      <c r="CV9737" s="60" t="e">
        <f t="shared" si="5662"/>
        <v>#N/A</v>
      </c>
      <c r="CW9737" s="60">
        <f t="shared" si="5640"/>
        <v>1</v>
      </c>
      <c r="CX9737" s="60" t="e">
        <f t="shared" si="5663"/>
        <v>#DIV/0!</v>
      </c>
      <c r="CY9737" s="60" t="e">
        <f t="shared" si="5641"/>
        <v>#N/A</v>
      </c>
      <c r="CZ9737" s="60" t="e">
        <f t="shared" si="5642"/>
        <v>#N/A</v>
      </c>
      <c r="DA9737" s="60" t="e">
        <f t="shared" si="5664"/>
        <v>#DIV/0!</v>
      </c>
      <c r="DB9737" s="60" t="e">
        <f t="shared" si="5664"/>
        <v>#N/A</v>
      </c>
      <c r="DC9737" s="60" t="e">
        <f t="shared" si="5643"/>
        <v>#DIV/0!</v>
      </c>
      <c r="DD9737" s="60" t="e">
        <f t="shared" si="5665"/>
        <v>#N/A</v>
      </c>
      <c r="DE9737" s="60" t="e">
        <f t="shared" si="5666"/>
        <v>#N/A</v>
      </c>
      <c r="DF9737" s="60" t="str">
        <f t="shared" si="5644"/>
        <v/>
      </c>
    </row>
    <row r="9738" spans="66:110" s="1" customFormat="1" x14ac:dyDescent="0.3">
      <c r="BN9738" s="58" t="e">
        <f t="shared" si="5627"/>
        <v>#N/A</v>
      </c>
      <c r="BO9738" s="59" t="e">
        <f t="shared" si="5628"/>
        <v>#N/A</v>
      </c>
      <c r="BP9738" s="58" t="e">
        <f t="shared" si="5629"/>
        <v>#DIV/0!</v>
      </c>
      <c r="BQ9738" s="60" t="e">
        <f t="shared" si="5645"/>
        <v>#DIV/0!</v>
      </c>
      <c r="BR9738" s="58" t="e">
        <f t="shared" si="5630"/>
        <v>#N/A</v>
      </c>
      <c r="BS9738" s="60" t="e">
        <f t="shared" si="5646"/>
        <v>#N/A</v>
      </c>
      <c r="BT9738" s="60" t="e">
        <f t="shared" si="5647"/>
        <v>#DIV/0!</v>
      </c>
      <c r="BU9738" s="58" t="e">
        <f t="shared" si="5631"/>
        <v>#N/A</v>
      </c>
      <c r="BV9738" s="58" t="e">
        <f t="shared" si="5632"/>
        <v>#N/A</v>
      </c>
      <c r="BW9738" s="60" t="e">
        <f t="shared" si="5648"/>
        <v>#N/A</v>
      </c>
      <c r="BX9738" s="58" t="e">
        <f t="shared" si="5633"/>
        <v>#N/A</v>
      </c>
      <c r="BY9738" s="60" t="e">
        <f t="shared" si="5649"/>
        <v>#N/A</v>
      </c>
      <c r="BZ9738" s="60" t="e">
        <f t="shared" si="5650"/>
        <v>#N/A</v>
      </c>
      <c r="CA9738" s="60" t="e">
        <f t="shared" si="5651"/>
        <v>#N/A</v>
      </c>
      <c r="CB9738" s="58" t="e">
        <f t="shared" si="5634"/>
        <v>#DIV/0!</v>
      </c>
      <c r="CC9738" s="60" t="e">
        <f t="shared" si="5652"/>
        <v>#DIV/0!</v>
      </c>
      <c r="CD9738" s="60" t="e">
        <f t="shared" si="5653"/>
        <v>#DIV/0!</v>
      </c>
      <c r="CE9738" s="60" t="e">
        <f t="shared" si="5654"/>
        <v>#DIV/0!</v>
      </c>
      <c r="CF9738" s="52" t="e">
        <f t="shared" si="5655"/>
        <v>#N/A</v>
      </c>
      <c r="CG9738" s="52" t="e">
        <f t="shared" si="5656"/>
        <v>#N/A</v>
      </c>
      <c r="CH9738" s="60" t="e">
        <f t="shared" si="5657"/>
        <v>#DIV/0!</v>
      </c>
      <c r="CI9738" s="60" t="e">
        <f t="shared" si="5658"/>
        <v>#DIV/0!</v>
      </c>
      <c r="CJ9738" s="60" t="e">
        <f t="shared" si="5659"/>
        <v>#N/A</v>
      </c>
      <c r="CK9738" s="60" t="e">
        <f t="shared" si="5659"/>
        <v>#N/A</v>
      </c>
      <c r="CL9738" s="60" t="e">
        <f t="shared" si="5659"/>
        <v>#DIV/0!</v>
      </c>
      <c r="CM9738" s="60" t="e">
        <f t="shared" si="5635"/>
        <v>#DIV/0!</v>
      </c>
      <c r="CN9738" s="60" t="e">
        <f t="shared" si="5660"/>
        <v>#N/A</v>
      </c>
      <c r="CO9738" s="60" t="e">
        <f t="shared" si="5661"/>
        <v>#DIV/0!</v>
      </c>
      <c r="CP9738" s="60" t="str">
        <f t="shared" si="5636"/>
        <v/>
      </c>
      <c r="CQ9738" s="60"/>
      <c r="CR9738" s="44"/>
      <c r="CS9738" s="58" t="e">
        <f t="shared" si="5637"/>
        <v>#N/A</v>
      </c>
      <c r="CT9738" s="58" t="e">
        <f t="shared" si="5638"/>
        <v>#N/A</v>
      </c>
      <c r="CU9738" s="58" t="e">
        <f t="shared" si="5639"/>
        <v>#DIV/0!</v>
      </c>
      <c r="CV9738" s="60" t="e">
        <f t="shared" si="5662"/>
        <v>#N/A</v>
      </c>
      <c r="CW9738" s="60">
        <f t="shared" si="5640"/>
        <v>1</v>
      </c>
      <c r="CX9738" s="60" t="e">
        <f t="shared" si="5663"/>
        <v>#DIV/0!</v>
      </c>
      <c r="CY9738" s="60" t="e">
        <f t="shared" si="5641"/>
        <v>#N/A</v>
      </c>
      <c r="CZ9738" s="60" t="e">
        <f t="shared" si="5642"/>
        <v>#N/A</v>
      </c>
      <c r="DA9738" s="60" t="e">
        <f t="shared" si="5664"/>
        <v>#DIV/0!</v>
      </c>
      <c r="DB9738" s="60" t="e">
        <f t="shared" si="5664"/>
        <v>#N/A</v>
      </c>
      <c r="DC9738" s="60" t="e">
        <f t="shared" si="5643"/>
        <v>#DIV/0!</v>
      </c>
      <c r="DD9738" s="60" t="e">
        <f t="shared" si="5665"/>
        <v>#N/A</v>
      </c>
      <c r="DE9738" s="60" t="e">
        <f t="shared" si="5666"/>
        <v>#N/A</v>
      </c>
      <c r="DF9738" s="60" t="str">
        <f t="shared" si="5644"/>
        <v/>
      </c>
    </row>
    <row r="9739" spans="66:110" s="1" customFormat="1" x14ac:dyDescent="0.3">
      <c r="BN9739" s="58" t="e">
        <f t="shared" si="5627"/>
        <v>#N/A</v>
      </c>
      <c r="BO9739" s="59" t="e">
        <f t="shared" si="5628"/>
        <v>#N/A</v>
      </c>
      <c r="BP9739" s="58" t="e">
        <f t="shared" si="5629"/>
        <v>#DIV/0!</v>
      </c>
      <c r="BQ9739" s="60" t="e">
        <f t="shared" si="5645"/>
        <v>#DIV/0!</v>
      </c>
      <c r="BR9739" s="58" t="e">
        <f t="shared" si="5630"/>
        <v>#N/A</v>
      </c>
      <c r="BS9739" s="60" t="e">
        <f t="shared" si="5646"/>
        <v>#N/A</v>
      </c>
      <c r="BT9739" s="60" t="e">
        <f t="shared" si="5647"/>
        <v>#DIV/0!</v>
      </c>
      <c r="BU9739" s="58" t="e">
        <f t="shared" si="5631"/>
        <v>#N/A</v>
      </c>
      <c r="BV9739" s="58" t="e">
        <f t="shared" si="5632"/>
        <v>#N/A</v>
      </c>
      <c r="BW9739" s="60" t="e">
        <f t="shared" si="5648"/>
        <v>#N/A</v>
      </c>
      <c r="BX9739" s="58" t="e">
        <f t="shared" si="5633"/>
        <v>#N/A</v>
      </c>
      <c r="BY9739" s="60" t="e">
        <f t="shared" si="5649"/>
        <v>#N/A</v>
      </c>
      <c r="BZ9739" s="60" t="e">
        <f t="shared" si="5650"/>
        <v>#N/A</v>
      </c>
      <c r="CA9739" s="60" t="e">
        <f t="shared" si="5651"/>
        <v>#N/A</v>
      </c>
      <c r="CB9739" s="58" t="e">
        <f t="shared" si="5634"/>
        <v>#DIV/0!</v>
      </c>
      <c r="CC9739" s="60" t="e">
        <f t="shared" si="5652"/>
        <v>#DIV/0!</v>
      </c>
      <c r="CD9739" s="60" t="e">
        <f t="shared" si="5653"/>
        <v>#DIV/0!</v>
      </c>
      <c r="CE9739" s="60" t="e">
        <f t="shared" si="5654"/>
        <v>#DIV/0!</v>
      </c>
      <c r="CF9739" s="52" t="e">
        <f t="shared" si="5655"/>
        <v>#N/A</v>
      </c>
      <c r="CG9739" s="52" t="e">
        <f t="shared" si="5656"/>
        <v>#N/A</v>
      </c>
      <c r="CH9739" s="60" t="e">
        <f t="shared" si="5657"/>
        <v>#DIV/0!</v>
      </c>
      <c r="CI9739" s="60" t="e">
        <f t="shared" si="5658"/>
        <v>#DIV/0!</v>
      </c>
      <c r="CJ9739" s="60" t="e">
        <f t="shared" si="5659"/>
        <v>#N/A</v>
      </c>
      <c r="CK9739" s="60" t="e">
        <f t="shared" si="5659"/>
        <v>#N/A</v>
      </c>
      <c r="CL9739" s="60" t="e">
        <f t="shared" si="5659"/>
        <v>#DIV/0!</v>
      </c>
      <c r="CM9739" s="60" t="e">
        <f t="shared" si="5635"/>
        <v>#DIV/0!</v>
      </c>
      <c r="CN9739" s="60" t="e">
        <f t="shared" si="5660"/>
        <v>#N/A</v>
      </c>
      <c r="CO9739" s="60" t="e">
        <f t="shared" si="5661"/>
        <v>#DIV/0!</v>
      </c>
      <c r="CP9739" s="60" t="str">
        <f t="shared" si="5636"/>
        <v/>
      </c>
      <c r="CQ9739" s="60"/>
      <c r="CR9739" s="44"/>
      <c r="CS9739" s="58" t="e">
        <f t="shared" si="5637"/>
        <v>#N/A</v>
      </c>
      <c r="CT9739" s="58" t="e">
        <f t="shared" si="5638"/>
        <v>#N/A</v>
      </c>
      <c r="CU9739" s="58" t="e">
        <f t="shared" si="5639"/>
        <v>#DIV/0!</v>
      </c>
      <c r="CV9739" s="60" t="e">
        <f t="shared" si="5662"/>
        <v>#N/A</v>
      </c>
      <c r="CW9739" s="60">
        <f t="shared" si="5640"/>
        <v>1</v>
      </c>
      <c r="CX9739" s="60" t="e">
        <f t="shared" si="5663"/>
        <v>#DIV/0!</v>
      </c>
      <c r="CY9739" s="60" t="e">
        <f t="shared" si="5641"/>
        <v>#N/A</v>
      </c>
      <c r="CZ9739" s="60" t="e">
        <f t="shared" si="5642"/>
        <v>#N/A</v>
      </c>
      <c r="DA9739" s="60" t="e">
        <f t="shared" si="5664"/>
        <v>#DIV/0!</v>
      </c>
      <c r="DB9739" s="60" t="e">
        <f t="shared" si="5664"/>
        <v>#N/A</v>
      </c>
      <c r="DC9739" s="60" t="e">
        <f t="shared" si="5643"/>
        <v>#DIV/0!</v>
      </c>
      <c r="DD9739" s="60" t="e">
        <f t="shared" si="5665"/>
        <v>#N/A</v>
      </c>
      <c r="DE9739" s="60" t="e">
        <f t="shared" si="5666"/>
        <v>#N/A</v>
      </c>
      <c r="DF9739" s="60" t="str">
        <f t="shared" si="5644"/>
        <v/>
      </c>
    </row>
    <row r="9740" spans="66:110" s="1" customFormat="1" x14ac:dyDescent="0.3">
      <c r="BN9740" s="58" t="e">
        <f t="shared" si="5627"/>
        <v>#N/A</v>
      </c>
      <c r="BO9740" s="59" t="e">
        <f t="shared" si="5628"/>
        <v>#N/A</v>
      </c>
      <c r="BP9740" s="58" t="e">
        <f t="shared" si="5629"/>
        <v>#DIV/0!</v>
      </c>
      <c r="BQ9740" s="60" t="e">
        <f t="shared" si="5645"/>
        <v>#DIV/0!</v>
      </c>
      <c r="BR9740" s="58" t="e">
        <f t="shared" si="5630"/>
        <v>#N/A</v>
      </c>
      <c r="BS9740" s="60" t="e">
        <f t="shared" si="5646"/>
        <v>#N/A</v>
      </c>
      <c r="BT9740" s="60" t="e">
        <f t="shared" si="5647"/>
        <v>#DIV/0!</v>
      </c>
      <c r="BU9740" s="58" t="e">
        <f t="shared" si="5631"/>
        <v>#N/A</v>
      </c>
      <c r="BV9740" s="58" t="e">
        <f t="shared" si="5632"/>
        <v>#N/A</v>
      </c>
      <c r="BW9740" s="60" t="e">
        <f t="shared" si="5648"/>
        <v>#N/A</v>
      </c>
      <c r="BX9740" s="58" t="e">
        <f t="shared" si="5633"/>
        <v>#N/A</v>
      </c>
      <c r="BY9740" s="60" t="e">
        <f t="shared" si="5649"/>
        <v>#N/A</v>
      </c>
      <c r="BZ9740" s="60" t="e">
        <f t="shared" si="5650"/>
        <v>#N/A</v>
      </c>
      <c r="CA9740" s="60" t="e">
        <f t="shared" si="5651"/>
        <v>#N/A</v>
      </c>
      <c r="CB9740" s="58" t="e">
        <f t="shared" si="5634"/>
        <v>#DIV/0!</v>
      </c>
      <c r="CC9740" s="60" t="e">
        <f t="shared" si="5652"/>
        <v>#DIV/0!</v>
      </c>
      <c r="CD9740" s="60" t="e">
        <f t="shared" si="5653"/>
        <v>#DIV/0!</v>
      </c>
      <c r="CE9740" s="60" t="e">
        <f t="shared" si="5654"/>
        <v>#DIV/0!</v>
      </c>
      <c r="CF9740" s="52" t="e">
        <f t="shared" si="5655"/>
        <v>#N/A</v>
      </c>
      <c r="CG9740" s="52" t="e">
        <f t="shared" si="5656"/>
        <v>#N/A</v>
      </c>
      <c r="CH9740" s="60" t="e">
        <f t="shared" si="5657"/>
        <v>#DIV/0!</v>
      </c>
      <c r="CI9740" s="60" t="e">
        <f t="shared" si="5658"/>
        <v>#DIV/0!</v>
      </c>
      <c r="CJ9740" s="60" t="e">
        <f t="shared" si="5659"/>
        <v>#N/A</v>
      </c>
      <c r="CK9740" s="60" t="e">
        <f t="shared" si="5659"/>
        <v>#N/A</v>
      </c>
      <c r="CL9740" s="60" t="e">
        <f t="shared" si="5659"/>
        <v>#DIV/0!</v>
      </c>
      <c r="CM9740" s="60" t="e">
        <f t="shared" si="5635"/>
        <v>#DIV/0!</v>
      </c>
      <c r="CN9740" s="60" t="e">
        <f t="shared" si="5660"/>
        <v>#N/A</v>
      </c>
      <c r="CO9740" s="60" t="e">
        <f t="shared" si="5661"/>
        <v>#DIV/0!</v>
      </c>
      <c r="CP9740" s="60" t="str">
        <f t="shared" si="5636"/>
        <v/>
      </c>
      <c r="CQ9740" s="60"/>
      <c r="CR9740" s="44"/>
      <c r="CS9740" s="58" t="e">
        <f t="shared" si="5637"/>
        <v>#N/A</v>
      </c>
      <c r="CT9740" s="58" t="e">
        <f t="shared" si="5638"/>
        <v>#N/A</v>
      </c>
      <c r="CU9740" s="58" t="e">
        <f t="shared" si="5639"/>
        <v>#DIV/0!</v>
      </c>
      <c r="CV9740" s="60" t="e">
        <f t="shared" si="5662"/>
        <v>#N/A</v>
      </c>
      <c r="CW9740" s="60">
        <f t="shared" si="5640"/>
        <v>1</v>
      </c>
      <c r="CX9740" s="60" t="e">
        <f t="shared" si="5663"/>
        <v>#DIV/0!</v>
      </c>
      <c r="CY9740" s="60" t="e">
        <f t="shared" si="5641"/>
        <v>#N/A</v>
      </c>
      <c r="CZ9740" s="60" t="e">
        <f t="shared" si="5642"/>
        <v>#N/A</v>
      </c>
      <c r="DA9740" s="60" t="e">
        <f t="shared" si="5664"/>
        <v>#DIV/0!</v>
      </c>
      <c r="DB9740" s="60" t="e">
        <f t="shared" si="5664"/>
        <v>#N/A</v>
      </c>
      <c r="DC9740" s="60" t="e">
        <f t="shared" si="5643"/>
        <v>#DIV/0!</v>
      </c>
      <c r="DD9740" s="60" t="e">
        <f t="shared" si="5665"/>
        <v>#N/A</v>
      </c>
      <c r="DE9740" s="60" t="e">
        <f t="shared" si="5666"/>
        <v>#N/A</v>
      </c>
      <c r="DF9740" s="60" t="str">
        <f t="shared" si="5644"/>
        <v/>
      </c>
    </row>
    <row r="9741" spans="66:110" s="1" customFormat="1" x14ac:dyDescent="0.3">
      <c r="BN9741" s="58" t="e">
        <f t="shared" si="5627"/>
        <v>#N/A</v>
      </c>
      <c r="BO9741" s="59" t="e">
        <f t="shared" si="5628"/>
        <v>#N/A</v>
      </c>
      <c r="BP9741" s="58" t="e">
        <f t="shared" si="5629"/>
        <v>#DIV/0!</v>
      </c>
      <c r="BQ9741" s="60" t="e">
        <f t="shared" si="5645"/>
        <v>#DIV/0!</v>
      </c>
      <c r="BR9741" s="58" t="e">
        <f t="shared" si="5630"/>
        <v>#N/A</v>
      </c>
      <c r="BS9741" s="60" t="e">
        <f t="shared" si="5646"/>
        <v>#N/A</v>
      </c>
      <c r="BT9741" s="60" t="e">
        <f t="shared" si="5647"/>
        <v>#DIV/0!</v>
      </c>
      <c r="BU9741" s="58" t="e">
        <f t="shared" si="5631"/>
        <v>#N/A</v>
      </c>
      <c r="BV9741" s="58" t="e">
        <f t="shared" si="5632"/>
        <v>#N/A</v>
      </c>
      <c r="BW9741" s="60" t="e">
        <f t="shared" si="5648"/>
        <v>#N/A</v>
      </c>
      <c r="BX9741" s="58" t="e">
        <f t="shared" si="5633"/>
        <v>#N/A</v>
      </c>
      <c r="BY9741" s="60" t="e">
        <f t="shared" si="5649"/>
        <v>#N/A</v>
      </c>
      <c r="BZ9741" s="60" t="e">
        <f t="shared" si="5650"/>
        <v>#N/A</v>
      </c>
      <c r="CA9741" s="60" t="e">
        <f t="shared" si="5651"/>
        <v>#N/A</v>
      </c>
      <c r="CB9741" s="58" t="e">
        <f t="shared" si="5634"/>
        <v>#DIV/0!</v>
      </c>
      <c r="CC9741" s="60" t="e">
        <f t="shared" si="5652"/>
        <v>#DIV/0!</v>
      </c>
      <c r="CD9741" s="60" t="e">
        <f t="shared" si="5653"/>
        <v>#DIV/0!</v>
      </c>
      <c r="CE9741" s="60" t="e">
        <f t="shared" si="5654"/>
        <v>#DIV/0!</v>
      </c>
      <c r="CF9741" s="52" t="e">
        <f t="shared" si="5655"/>
        <v>#N/A</v>
      </c>
      <c r="CG9741" s="52" t="e">
        <f t="shared" si="5656"/>
        <v>#N/A</v>
      </c>
      <c r="CH9741" s="60" t="e">
        <f t="shared" si="5657"/>
        <v>#DIV/0!</v>
      </c>
      <c r="CI9741" s="60" t="e">
        <f t="shared" si="5658"/>
        <v>#DIV/0!</v>
      </c>
      <c r="CJ9741" s="60" t="e">
        <f t="shared" si="5659"/>
        <v>#N/A</v>
      </c>
      <c r="CK9741" s="60" t="e">
        <f t="shared" si="5659"/>
        <v>#N/A</v>
      </c>
      <c r="CL9741" s="60" t="e">
        <f t="shared" si="5659"/>
        <v>#DIV/0!</v>
      </c>
      <c r="CM9741" s="60" t="e">
        <f t="shared" si="5635"/>
        <v>#DIV/0!</v>
      </c>
      <c r="CN9741" s="60" t="e">
        <f t="shared" si="5660"/>
        <v>#N/A</v>
      </c>
      <c r="CO9741" s="60" t="e">
        <f t="shared" si="5661"/>
        <v>#DIV/0!</v>
      </c>
      <c r="CP9741" s="60" t="str">
        <f t="shared" si="5636"/>
        <v/>
      </c>
      <c r="CQ9741" s="60"/>
      <c r="CR9741" s="44"/>
      <c r="CS9741" s="58" t="e">
        <f t="shared" si="5637"/>
        <v>#N/A</v>
      </c>
      <c r="CT9741" s="58" t="e">
        <f t="shared" si="5638"/>
        <v>#N/A</v>
      </c>
      <c r="CU9741" s="58" t="e">
        <f t="shared" si="5639"/>
        <v>#DIV/0!</v>
      </c>
      <c r="CV9741" s="60" t="e">
        <f t="shared" si="5662"/>
        <v>#N/A</v>
      </c>
      <c r="CW9741" s="60">
        <f t="shared" si="5640"/>
        <v>1</v>
      </c>
      <c r="CX9741" s="60" t="e">
        <f t="shared" si="5663"/>
        <v>#DIV/0!</v>
      </c>
      <c r="CY9741" s="60" t="e">
        <f t="shared" si="5641"/>
        <v>#N/A</v>
      </c>
      <c r="CZ9741" s="60" t="e">
        <f t="shared" si="5642"/>
        <v>#N/A</v>
      </c>
      <c r="DA9741" s="60" t="e">
        <f t="shared" si="5664"/>
        <v>#DIV/0!</v>
      </c>
      <c r="DB9741" s="60" t="e">
        <f t="shared" si="5664"/>
        <v>#N/A</v>
      </c>
      <c r="DC9741" s="60" t="e">
        <f t="shared" si="5643"/>
        <v>#DIV/0!</v>
      </c>
      <c r="DD9741" s="60" t="e">
        <f t="shared" si="5665"/>
        <v>#N/A</v>
      </c>
      <c r="DE9741" s="60" t="e">
        <f t="shared" si="5666"/>
        <v>#N/A</v>
      </c>
      <c r="DF9741" s="60" t="str">
        <f t="shared" si="5644"/>
        <v/>
      </c>
    </row>
    <row r="9742" spans="66:110" s="1" customFormat="1" x14ac:dyDescent="0.3">
      <c r="BN9742" s="58" t="e">
        <f t="shared" si="5627"/>
        <v>#N/A</v>
      </c>
      <c r="BO9742" s="59" t="e">
        <f t="shared" si="5628"/>
        <v>#N/A</v>
      </c>
      <c r="BP9742" s="58" t="e">
        <f t="shared" si="5629"/>
        <v>#DIV/0!</v>
      </c>
      <c r="BQ9742" s="60" t="e">
        <f t="shared" si="5645"/>
        <v>#DIV/0!</v>
      </c>
      <c r="BR9742" s="58" t="e">
        <f t="shared" si="5630"/>
        <v>#N/A</v>
      </c>
      <c r="BS9742" s="60" t="e">
        <f t="shared" si="5646"/>
        <v>#N/A</v>
      </c>
      <c r="BT9742" s="60" t="e">
        <f t="shared" si="5647"/>
        <v>#DIV/0!</v>
      </c>
      <c r="BU9742" s="58" t="e">
        <f t="shared" si="5631"/>
        <v>#N/A</v>
      </c>
      <c r="BV9742" s="58" t="e">
        <f t="shared" si="5632"/>
        <v>#N/A</v>
      </c>
      <c r="BW9742" s="60" t="e">
        <f t="shared" si="5648"/>
        <v>#N/A</v>
      </c>
      <c r="BX9742" s="58" t="e">
        <f t="shared" si="5633"/>
        <v>#N/A</v>
      </c>
      <c r="BY9742" s="60" t="e">
        <f t="shared" si="5649"/>
        <v>#N/A</v>
      </c>
      <c r="BZ9742" s="60" t="e">
        <f t="shared" si="5650"/>
        <v>#N/A</v>
      </c>
      <c r="CA9742" s="60" t="e">
        <f t="shared" si="5651"/>
        <v>#N/A</v>
      </c>
      <c r="CB9742" s="58" t="e">
        <f t="shared" si="5634"/>
        <v>#DIV/0!</v>
      </c>
      <c r="CC9742" s="60" t="e">
        <f t="shared" si="5652"/>
        <v>#DIV/0!</v>
      </c>
      <c r="CD9742" s="60" t="e">
        <f t="shared" si="5653"/>
        <v>#DIV/0!</v>
      </c>
      <c r="CE9742" s="60" t="e">
        <f t="shared" si="5654"/>
        <v>#DIV/0!</v>
      </c>
      <c r="CF9742" s="52" t="e">
        <f t="shared" si="5655"/>
        <v>#N/A</v>
      </c>
      <c r="CG9742" s="52" t="e">
        <f t="shared" si="5656"/>
        <v>#N/A</v>
      </c>
      <c r="CH9742" s="60" t="e">
        <f t="shared" si="5657"/>
        <v>#DIV/0!</v>
      </c>
      <c r="CI9742" s="60" t="e">
        <f t="shared" si="5658"/>
        <v>#DIV/0!</v>
      </c>
      <c r="CJ9742" s="60" t="e">
        <f t="shared" si="5659"/>
        <v>#N/A</v>
      </c>
      <c r="CK9742" s="60" t="e">
        <f t="shared" si="5659"/>
        <v>#N/A</v>
      </c>
      <c r="CL9742" s="60" t="e">
        <f t="shared" si="5659"/>
        <v>#DIV/0!</v>
      </c>
      <c r="CM9742" s="60" t="e">
        <f t="shared" si="5635"/>
        <v>#DIV/0!</v>
      </c>
      <c r="CN9742" s="60" t="e">
        <f t="shared" si="5660"/>
        <v>#N/A</v>
      </c>
      <c r="CO9742" s="60" t="e">
        <f t="shared" si="5661"/>
        <v>#DIV/0!</v>
      </c>
      <c r="CP9742" s="60" t="str">
        <f t="shared" si="5636"/>
        <v/>
      </c>
      <c r="CQ9742" s="60"/>
      <c r="CR9742" s="44"/>
      <c r="CS9742" s="58" t="e">
        <f t="shared" si="5637"/>
        <v>#N/A</v>
      </c>
      <c r="CT9742" s="58" t="e">
        <f t="shared" si="5638"/>
        <v>#N/A</v>
      </c>
      <c r="CU9742" s="58" t="e">
        <f t="shared" si="5639"/>
        <v>#DIV/0!</v>
      </c>
      <c r="CV9742" s="60" t="e">
        <f t="shared" si="5662"/>
        <v>#N/A</v>
      </c>
      <c r="CW9742" s="60">
        <f t="shared" si="5640"/>
        <v>1</v>
      </c>
      <c r="CX9742" s="60" t="e">
        <f t="shared" si="5663"/>
        <v>#DIV/0!</v>
      </c>
      <c r="CY9742" s="60" t="e">
        <f t="shared" si="5641"/>
        <v>#N/A</v>
      </c>
      <c r="CZ9742" s="60" t="e">
        <f t="shared" si="5642"/>
        <v>#N/A</v>
      </c>
      <c r="DA9742" s="60" t="e">
        <f t="shared" si="5664"/>
        <v>#DIV/0!</v>
      </c>
      <c r="DB9742" s="60" t="e">
        <f t="shared" si="5664"/>
        <v>#N/A</v>
      </c>
      <c r="DC9742" s="60" t="e">
        <f t="shared" si="5643"/>
        <v>#DIV/0!</v>
      </c>
      <c r="DD9742" s="60" t="e">
        <f t="shared" si="5665"/>
        <v>#N/A</v>
      </c>
      <c r="DE9742" s="60" t="e">
        <f t="shared" si="5666"/>
        <v>#N/A</v>
      </c>
      <c r="DF9742" s="60" t="str">
        <f t="shared" si="5644"/>
        <v/>
      </c>
    </row>
    <row r="9743" spans="66:110" s="1" customFormat="1" x14ac:dyDescent="0.3">
      <c r="BN9743" s="58" t="e">
        <f t="shared" si="5627"/>
        <v>#N/A</v>
      </c>
      <c r="BO9743" s="59" t="e">
        <f t="shared" si="5628"/>
        <v>#N/A</v>
      </c>
      <c r="BP9743" s="58" t="e">
        <f t="shared" si="5629"/>
        <v>#DIV/0!</v>
      </c>
      <c r="BQ9743" s="60" t="e">
        <f t="shared" si="5645"/>
        <v>#DIV/0!</v>
      </c>
      <c r="BR9743" s="58" t="e">
        <f t="shared" si="5630"/>
        <v>#N/A</v>
      </c>
      <c r="BS9743" s="60" t="e">
        <f t="shared" si="5646"/>
        <v>#N/A</v>
      </c>
      <c r="BT9743" s="60" t="e">
        <f t="shared" si="5647"/>
        <v>#DIV/0!</v>
      </c>
      <c r="BU9743" s="58" t="e">
        <f t="shared" si="5631"/>
        <v>#N/A</v>
      </c>
      <c r="BV9743" s="58" t="e">
        <f t="shared" si="5632"/>
        <v>#N/A</v>
      </c>
      <c r="BW9743" s="60" t="e">
        <f t="shared" si="5648"/>
        <v>#N/A</v>
      </c>
      <c r="BX9743" s="58" t="e">
        <f t="shared" si="5633"/>
        <v>#N/A</v>
      </c>
      <c r="BY9743" s="60" t="e">
        <f t="shared" si="5649"/>
        <v>#N/A</v>
      </c>
      <c r="BZ9743" s="60" t="e">
        <f t="shared" si="5650"/>
        <v>#N/A</v>
      </c>
      <c r="CA9743" s="60" t="e">
        <f t="shared" si="5651"/>
        <v>#N/A</v>
      </c>
      <c r="CB9743" s="58" t="e">
        <f t="shared" si="5634"/>
        <v>#DIV/0!</v>
      </c>
      <c r="CC9743" s="60" t="e">
        <f t="shared" si="5652"/>
        <v>#DIV/0!</v>
      </c>
      <c r="CD9743" s="60" t="e">
        <f t="shared" si="5653"/>
        <v>#DIV/0!</v>
      </c>
      <c r="CE9743" s="60" t="e">
        <f t="shared" si="5654"/>
        <v>#DIV/0!</v>
      </c>
      <c r="CF9743" s="52" t="e">
        <f t="shared" si="5655"/>
        <v>#N/A</v>
      </c>
      <c r="CG9743" s="52" t="e">
        <f t="shared" si="5656"/>
        <v>#N/A</v>
      </c>
      <c r="CH9743" s="60" t="e">
        <f t="shared" si="5657"/>
        <v>#DIV/0!</v>
      </c>
      <c r="CI9743" s="60" t="e">
        <f t="shared" si="5658"/>
        <v>#DIV/0!</v>
      </c>
      <c r="CJ9743" s="60" t="e">
        <f t="shared" si="5659"/>
        <v>#N/A</v>
      </c>
      <c r="CK9743" s="60" t="e">
        <f t="shared" si="5659"/>
        <v>#N/A</v>
      </c>
      <c r="CL9743" s="60" t="e">
        <f t="shared" si="5659"/>
        <v>#DIV/0!</v>
      </c>
      <c r="CM9743" s="60" t="e">
        <f t="shared" si="5635"/>
        <v>#DIV/0!</v>
      </c>
      <c r="CN9743" s="60" t="e">
        <f t="shared" si="5660"/>
        <v>#N/A</v>
      </c>
      <c r="CO9743" s="60" t="e">
        <f t="shared" si="5661"/>
        <v>#DIV/0!</v>
      </c>
      <c r="CP9743" s="60" t="str">
        <f t="shared" si="5636"/>
        <v/>
      </c>
      <c r="CQ9743" s="60"/>
      <c r="CR9743" s="44"/>
      <c r="CS9743" s="58" t="e">
        <f t="shared" si="5637"/>
        <v>#N/A</v>
      </c>
      <c r="CT9743" s="58" t="e">
        <f t="shared" si="5638"/>
        <v>#N/A</v>
      </c>
      <c r="CU9743" s="58" t="e">
        <f t="shared" si="5639"/>
        <v>#DIV/0!</v>
      </c>
      <c r="CV9743" s="60" t="e">
        <f t="shared" si="5662"/>
        <v>#N/A</v>
      </c>
      <c r="CW9743" s="60">
        <f t="shared" si="5640"/>
        <v>1</v>
      </c>
      <c r="CX9743" s="60" t="e">
        <f t="shared" si="5663"/>
        <v>#DIV/0!</v>
      </c>
      <c r="CY9743" s="60" t="e">
        <f t="shared" si="5641"/>
        <v>#N/A</v>
      </c>
      <c r="CZ9743" s="60" t="e">
        <f t="shared" si="5642"/>
        <v>#N/A</v>
      </c>
      <c r="DA9743" s="60" t="e">
        <f t="shared" si="5664"/>
        <v>#DIV/0!</v>
      </c>
      <c r="DB9743" s="60" t="e">
        <f t="shared" si="5664"/>
        <v>#N/A</v>
      </c>
      <c r="DC9743" s="60" t="e">
        <f t="shared" si="5643"/>
        <v>#DIV/0!</v>
      </c>
      <c r="DD9743" s="60" t="e">
        <f t="shared" si="5665"/>
        <v>#N/A</v>
      </c>
      <c r="DE9743" s="60" t="e">
        <f t="shared" si="5666"/>
        <v>#N/A</v>
      </c>
      <c r="DF9743" s="60" t="str">
        <f t="shared" si="5644"/>
        <v/>
      </c>
    </row>
    <row r="9744" spans="66:110" s="1" customFormat="1" x14ac:dyDescent="0.3">
      <c r="BN9744" s="58" t="e">
        <f t="shared" si="5627"/>
        <v>#N/A</v>
      </c>
      <c r="BO9744" s="59" t="e">
        <f t="shared" si="5628"/>
        <v>#N/A</v>
      </c>
      <c r="BP9744" s="58" t="e">
        <f t="shared" si="5629"/>
        <v>#DIV/0!</v>
      </c>
      <c r="BQ9744" s="60" t="e">
        <f t="shared" si="5645"/>
        <v>#DIV/0!</v>
      </c>
      <c r="BR9744" s="58" t="e">
        <f t="shared" si="5630"/>
        <v>#N/A</v>
      </c>
      <c r="BS9744" s="60" t="e">
        <f t="shared" si="5646"/>
        <v>#N/A</v>
      </c>
      <c r="BT9744" s="60" t="e">
        <f t="shared" si="5647"/>
        <v>#DIV/0!</v>
      </c>
      <c r="BU9744" s="58" t="e">
        <f t="shared" si="5631"/>
        <v>#N/A</v>
      </c>
      <c r="BV9744" s="58" t="e">
        <f t="shared" si="5632"/>
        <v>#N/A</v>
      </c>
      <c r="BW9744" s="60" t="e">
        <f t="shared" si="5648"/>
        <v>#N/A</v>
      </c>
      <c r="BX9744" s="58" t="e">
        <f t="shared" si="5633"/>
        <v>#N/A</v>
      </c>
      <c r="BY9744" s="60" t="e">
        <f t="shared" si="5649"/>
        <v>#N/A</v>
      </c>
      <c r="BZ9744" s="60" t="e">
        <f t="shared" si="5650"/>
        <v>#N/A</v>
      </c>
      <c r="CA9744" s="60" t="e">
        <f t="shared" si="5651"/>
        <v>#N/A</v>
      </c>
      <c r="CB9744" s="58" t="e">
        <f t="shared" si="5634"/>
        <v>#DIV/0!</v>
      </c>
      <c r="CC9744" s="60" t="e">
        <f t="shared" si="5652"/>
        <v>#DIV/0!</v>
      </c>
      <c r="CD9744" s="60" t="e">
        <f t="shared" si="5653"/>
        <v>#DIV/0!</v>
      </c>
      <c r="CE9744" s="60" t="e">
        <f t="shared" si="5654"/>
        <v>#DIV/0!</v>
      </c>
      <c r="CF9744" s="52" t="e">
        <f t="shared" si="5655"/>
        <v>#N/A</v>
      </c>
      <c r="CG9744" s="52" t="e">
        <f t="shared" si="5656"/>
        <v>#N/A</v>
      </c>
      <c r="CH9744" s="60" t="e">
        <f t="shared" si="5657"/>
        <v>#DIV/0!</v>
      </c>
      <c r="CI9744" s="60" t="e">
        <f t="shared" si="5658"/>
        <v>#DIV/0!</v>
      </c>
      <c r="CJ9744" s="60" t="e">
        <f t="shared" si="5659"/>
        <v>#N/A</v>
      </c>
      <c r="CK9744" s="60" t="e">
        <f t="shared" si="5659"/>
        <v>#N/A</v>
      </c>
      <c r="CL9744" s="60" t="e">
        <f t="shared" si="5659"/>
        <v>#DIV/0!</v>
      </c>
      <c r="CM9744" s="60" t="e">
        <f t="shared" si="5635"/>
        <v>#DIV/0!</v>
      </c>
      <c r="CN9744" s="60" t="e">
        <f t="shared" si="5660"/>
        <v>#N/A</v>
      </c>
      <c r="CO9744" s="60" t="e">
        <f t="shared" si="5661"/>
        <v>#DIV/0!</v>
      </c>
      <c r="CP9744" s="60" t="str">
        <f t="shared" si="5636"/>
        <v/>
      </c>
      <c r="CQ9744" s="60"/>
      <c r="CR9744" s="44"/>
      <c r="CS9744" s="58" t="e">
        <f t="shared" si="5637"/>
        <v>#N/A</v>
      </c>
      <c r="CT9744" s="58" t="e">
        <f t="shared" si="5638"/>
        <v>#N/A</v>
      </c>
      <c r="CU9744" s="58" t="e">
        <f t="shared" si="5639"/>
        <v>#DIV/0!</v>
      </c>
      <c r="CV9744" s="60" t="e">
        <f t="shared" si="5662"/>
        <v>#N/A</v>
      </c>
      <c r="CW9744" s="60">
        <f t="shared" si="5640"/>
        <v>1</v>
      </c>
      <c r="CX9744" s="60" t="e">
        <f t="shared" si="5663"/>
        <v>#DIV/0!</v>
      </c>
      <c r="CY9744" s="60" t="e">
        <f t="shared" si="5641"/>
        <v>#N/A</v>
      </c>
      <c r="CZ9744" s="60" t="e">
        <f t="shared" si="5642"/>
        <v>#N/A</v>
      </c>
      <c r="DA9744" s="60" t="e">
        <f t="shared" si="5664"/>
        <v>#DIV/0!</v>
      </c>
      <c r="DB9744" s="60" t="e">
        <f t="shared" si="5664"/>
        <v>#N/A</v>
      </c>
      <c r="DC9744" s="60" t="e">
        <f t="shared" si="5643"/>
        <v>#DIV/0!</v>
      </c>
      <c r="DD9744" s="60" t="e">
        <f t="shared" si="5665"/>
        <v>#N/A</v>
      </c>
      <c r="DE9744" s="60" t="e">
        <f t="shared" si="5666"/>
        <v>#N/A</v>
      </c>
      <c r="DF9744" s="60" t="str">
        <f t="shared" si="5644"/>
        <v/>
      </c>
    </row>
    <row r="9745" spans="66:110" s="1" customFormat="1" x14ac:dyDescent="0.3">
      <c r="BN9745" s="58" t="e">
        <f t="shared" si="5627"/>
        <v>#N/A</v>
      </c>
      <c r="BO9745" s="59" t="e">
        <f t="shared" si="5628"/>
        <v>#N/A</v>
      </c>
      <c r="BP9745" s="58" t="e">
        <f t="shared" si="5629"/>
        <v>#DIV/0!</v>
      </c>
      <c r="BQ9745" s="60" t="e">
        <f t="shared" si="5645"/>
        <v>#DIV/0!</v>
      </c>
      <c r="BR9745" s="58" t="e">
        <f t="shared" si="5630"/>
        <v>#N/A</v>
      </c>
      <c r="BS9745" s="60" t="e">
        <f t="shared" si="5646"/>
        <v>#N/A</v>
      </c>
      <c r="BT9745" s="60" t="e">
        <f t="shared" si="5647"/>
        <v>#DIV/0!</v>
      </c>
      <c r="BU9745" s="58" t="e">
        <f t="shared" si="5631"/>
        <v>#N/A</v>
      </c>
      <c r="BV9745" s="58" t="e">
        <f t="shared" si="5632"/>
        <v>#N/A</v>
      </c>
      <c r="BW9745" s="60" t="e">
        <f t="shared" si="5648"/>
        <v>#N/A</v>
      </c>
      <c r="BX9745" s="58" t="e">
        <f t="shared" si="5633"/>
        <v>#N/A</v>
      </c>
      <c r="BY9745" s="60" t="e">
        <f t="shared" si="5649"/>
        <v>#N/A</v>
      </c>
      <c r="BZ9745" s="60" t="e">
        <f t="shared" si="5650"/>
        <v>#N/A</v>
      </c>
      <c r="CA9745" s="60" t="e">
        <f t="shared" si="5651"/>
        <v>#N/A</v>
      </c>
      <c r="CB9745" s="58" t="e">
        <f t="shared" si="5634"/>
        <v>#DIV/0!</v>
      </c>
      <c r="CC9745" s="60" t="e">
        <f t="shared" si="5652"/>
        <v>#DIV/0!</v>
      </c>
      <c r="CD9745" s="60" t="e">
        <f t="shared" si="5653"/>
        <v>#DIV/0!</v>
      </c>
      <c r="CE9745" s="60" t="e">
        <f t="shared" si="5654"/>
        <v>#DIV/0!</v>
      </c>
      <c r="CF9745" s="52" t="e">
        <f t="shared" si="5655"/>
        <v>#N/A</v>
      </c>
      <c r="CG9745" s="52" t="e">
        <f t="shared" si="5656"/>
        <v>#N/A</v>
      </c>
      <c r="CH9745" s="60" t="e">
        <f t="shared" si="5657"/>
        <v>#DIV/0!</v>
      </c>
      <c r="CI9745" s="60" t="e">
        <f t="shared" si="5658"/>
        <v>#DIV/0!</v>
      </c>
      <c r="CJ9745" s="60" t="e">
        <f t="shared" si="5659"/>
        <v>#N/A</v>
      </c>
      <c r="CK9745" s="60" t="e">
        <f t="shared" si="5659"/>
        <v>#N/A</v>
      </c>
      <c r="CL9745" s="60" t="e">
        <f t="shared" si="5659"/>
        <v>#DIV/0!</v>
      </c>
      <c r="CM9745" s="60" t="e">
        <f t="shared" si="5635"/>
        <v>#DIV/0!</v>
      </c>
      <c r="CN9745" s="60" t="e">
        <f t="shared" si="5660"/>
        <v>#N/A</v>
      </c>
      <c r="CO9745" s="60" t="e">
        <f t="shared" si="5661"/>
        <v>#DIV/0!</v>
      </c>
      <c r="CP9745" s="60" t="str">
        <f t="shared" si="5636"/>
        <v/>
      </c>
      <c r="CQ9745" s="60"/>
      <c r="CR9745" s="44"/>
      <c r="CS9745" s="58" t="e">
        <f t="shared" si="5637"/>
        <v>#N/A</v>
      </c>
      <c r="CT9745" s="58" t="e">
        <f t="shared" si="5638"/>
        <v>#N/A</v>
      </c>
      <c r="CU9745" s="58" t="e">
        <f t="shared" si="5639"/>
        <v>#DIV/0!</v>
      </c>
      <c r="CV9745" s="60" t="e">
        <f t="shared" si="5662"/>
        <v>#N/A</v>
      </c>
      <c r="CW9745" s="60">
        <f t="shared" si="5640"/>
        <v>1</v>
      </c>
      <c r="CX9745" s="60" t="e">
        <f t="shared" si="5663"/>
        <v>#DIV/0!</v>
      </c>
      <c r="CY9745" s="60" t="e">
        <f t="shared" si="5641"/>
        <v>#N/A</v>
      </c>
      <c r="CZ9745" s="60" t="e">
        <f t="shared" si="5642"/>
        <v>#N/A</v>
      </c>
      <c r="DA9745" s="60" t="e">
        <f t="shared" si="5664"/>
        <v>#DIV/0!</v>
      </c>
      <c r="DB9745" s="60" t="e">
        <f t="shared" si="5664"/>
        <v>#N/A</v>
      </c>
      <c r="DC9745" s="60" t="e">
        <f t="shared" si="5643"/>
        <v>#DIV/0!</v>
      </c>
      <c r="DD9745" s="60" t="e">
        <f t="shared" si="5665"/>
        <v>#N/A</v>
      </c>
      <c r="DE9745" s="60" t="e">
        <f t="shared" si="5666"/>
        <v>#N/A</v>
      </c>
      <c r="DF9745" s="60" t="str">
        <f t="shared" si="5644"/>
        <v/>
      </c>
    </row>
    <row r="9746" spans="66:110" s="1" customFormat="1" x14ac:dyDescent="0.3">
      <c r="BN9746" s="58" t="e">
        <f t="shared" si="5627"/>
        <v>#N/A</v>
      </c>
      <c r="BO9746" s="59" t="e">
        <f t="shared" si="5628"/>
        <v>#N/A</v>
      </c>
      <c r="BP9746" s="58" t="e">
        <f t="shared" si="5629"/>
        <v>#DIV/0!</v>
      </c>
      <c r="BQ9746" s="60" t="e">
        <f t="shared" si="5645"/>
        <v>#DIV/0!</v>
      </c>
      <c r="BR9746" s="58" t="e">
        <f t="shared" si="5630"/>
        <v>#N/A</v>
      </c>
      <c r="BS9746" s="60" t="e">
        <f t="shared" si="5646"/>
        <v>#N/A</v>
      </c>
      <c r="BT9746" s="60" t="e">
        <f t="shared" si="5647"/>
        <v>#DIV/0!</v>
      </c>
      <c r="BU9746" s="58" t="e">
        <f t="shared" si="5631"/>
        <v>#N/A</v>
      </c>
      <c r="BV9746" s="58" t="e">
        <f t="shared" si="5632"/>
        <v>#N/A</v>
      </c>
      <c r="BW9746" s="60" t="e">
        <f t="shared" si="5648"/>
        <v>#N/A</v>
      </c>
      <c r="BX9746" s="58" t="e">
        <f t="shared" si="5633"/>
        <v>#N/A</v>
      </c>
      <c r="BY9746" s="60" t="e">
        <f t="shared" si="5649"/>
        <v>#N/A</v>
      </c>
      <c r="BZ9746" s="60" t="e">
        <f t="shared" si="5650"/>
        <v>#N/A</v>
      </c>
      <c r="CA9746" s="60" t="e">
        <f t="shared" si="5651"/>
        <v>#N/A</v>
      </c>
      <c r="CB9746" s="58" t="e">
        <f t="shared" si="5634"/>
        <v>#DIV/0!</v>
      </c>
      <c r="CC9746" s="60" t="e">
        <f t="shared" si="5652"/>
        <v>#DIV/0!</v>
      </c>
      <c r="CD9746" s="60" t="e">
        <f t="shared" si="5653"/>
        <v>#DIV/0!</v>
      </c>
      <c r="CE9746" s="60" t="e">
        <f t="shared" si="5654"/>
        <v>#DIV/0!</v>
      </c>
      <c r="CF9746" s="52" t="e">
        <f t="shared" si="5655"/>
        <v>#N/A</v>
      </c>
      <c r="CG9746" s="52" t="e">
        <f t="shared" si="5656"/>
        <v>#N/A</v>
      </c>
      <c r="CH9746" s="60" t="e">
        <f t="shared" si="5657"/>
        <v>#DIV/0!</v>
      </c>
      <c r="CI9746" s="60" t="e">
        <f t="shared" si="5658"/>
        <v>#DIV/0!</v>
      </c>
      <c r="CJ9746" s="60" t="e">
        <f t="shared" si="5659"/>
        <v>#N/A</v>
      </c>
      <c r="CK9746" s="60" t="e">
        <f t="shared" si="5659"/>
        <v>#N/A</v>
      </c>
      <c r="CL9746" s="60" t="e">
        <f t="shared" si="5659"/>
        <v>#DIV/0!</v>
      </c>
      <c r="CM9746" s="60" t="e">
        <f t="shared" si="5635"/>
        <v>#DIV/0!</v>
      </c>
      <c r="CN9746" s="60" t="e">
        <f t="shared" si="5660"/>
        <v>#N/A</v>
      </c>
      <c r="CO9746" s="60" t="e">
        <f t="shared" si="5661"/>
        <v>#DIV/0!</v>
      </c>
      <c r="CP9746" s="60" t="str">
        <f t="shared" si="5636"/>
        <v/>
      </c>
      <c r="CQ9746" s="60"/>
      <c r="CR9746" s="44"/>
      <c r="CS9746" s="58" t="e">
        <f t="shared" si="5637"/>
        <v>#N/A</v>
      </c>
      <c r="CT9746" s="58" t="e">
        <f t="shared" si="5638"/>
        <v>#N/A</v>
      </c>
      <c r="CU9746" s="58" t="e">
        <f t="shared" si="5639"/>
        <v>#DIV/0!</v>
      </c>
      <c r="CV9746" s="60" t="e">
        <f t="shared" si="5662"/>
        <v>#N/A</v>
      </c>
      <c r="CW9746" s="60">
        <f t="shared" si="5640"/>
        <v>1</v>
      </c>
      <c r="CX9746" s="60" t="e">
        <f t="shared" si="5663"/>
        <v>#DIV/0!</v>
      </c>
      <c r="CY9746" s="60" t="e">
        <f t="shared" si="5641"/>
        <v>#N/A</v>
      </c>
      <c r="CZ9746" s="60" t="e">
        <f t="shared" si="5642"/>
        <v>#N/A</v>
      </c>
      <c r="DA9746" s="60" t="e">
        <f t="shared" si="5664"/>
        <v>#DIV/0!</v>
      </c>
      <c r="DB9746" s="60" t="e">
        <f t="shared" si="5664"/>
        <v>#N/A</v>
      </c>
      <c r="DC9746" s="60" t="e">
        <f t="shared" si="5643"/>
        <v>#DIV/0!</v>
      </c>
      <c r="DD9746" s="60" t="e">
        <f t="shared" si="5665"/>
        <v>#N/A</v>
      </c>
      <c r="DE9746" s="60" t="e">
        <f t="shared" si="5666"/>
        <v>#N/A</v>
      </c>
      <c r="DF9746" s="60" t="str">
        <f t="shared" si="5644"/>
        <v/>
      </c>
    </row>
    <row r="9747" spans="66:110" s="1" customFormat="1" x14ac:dyDescent="0.3">
      <c r="BN9747" s="58" t="e">
        <f t="shared" si="5627"/>
        <v>#N/A</v>
      </c>
      <c r="BO9747" s="59" t="e">
        <f t="shared" si="5628"/>
        <v>#N/A</v>
      </c>
      <c r="BP9747" s="58" t="e">
        <f t="shared" si="5629"/>
        <v>#DIV/0!</v>
      </c>
      <c r="BQ9747" s="60" t="e">
        <f t="shared" si="5645"/>
        <v>#DIV/0!</v>
      </c>
      <c r="BR9747" s="58" t="e">
        <f t="shared" si="5630"/>
        <v>#N/A</v>
      </c>
      <c r="BS9747" s="60" t="e">
        <f t="shared" si="5646"/>
        <v>#N/A</v>
      </c>
      <c r="BT9747" s="60" t="e">
        <f t="shared" si="5647"/>
        <v>#DIV/0!</v>
      </c>
      <c r="BU9747" s="58" t="e">
        <f t="shared" si="5631"/>
        <v>#N/A</v>
      </c>
      <c r="BV9747" s="58" t="e">
        <f t="shared" si="5632"/>
        <v>#N/A</v>
      </c>
      <c r="BW9747" s="60" t="e">
        <f t="shared" si="5648"/>
        <v>#N/A</v>
      </c>
      <c r="BX9747" s="58" t="e">
        <f t="shared" si="5633"/>
        <v>#N/A</v>
      </c>
      <c r="BY9747" s="60" t="e">
        <f t="shared" si="5649"/>
        <v>#N/A</v>
      </c>
      <c r="BZ9747" s="60" t="e">
        <f t="shared" si="5650"/>
        <v>#N/A</v>
      </c>
      <c r="CA9747" s="60" t="e">
        <f t="shared" si="5651"/>
        <v>#N/A</v>
      </c>
      <c r="CB9747" s="58" t="e">
        <f t="shared" si="5634"/>
        <v>#DIV/0!</v>
      </c>
      <c r="CC9747" s="60" t="e">
        <f t="shared" si="5652"/>
        <v>#DIV/0!</v>
      </c>
      <c r="CD9747" s="60" t="e">
        <f t="shared" si="5653"/>
        <v>#DIV/0!</v>
      </c>
      <c r="CE9747" s="60" t="e">
        <f t="shared" si="5654"/>
        <v>#DIV/0!</v>
      </c>
      <c r="CF9747" s="52" t="e">
        <f t="shared" si="5655"/>
        <v>#N/A</v>
      </c>
      <c r="CG9747" s="52" t="e">
        <f t="shared" si="5656"/>
        <v>#N/A</v>
      </c>
      <c r="CH9747" s="60" t="e">
        <f t="shared" si="5657"/>
        <v>#DIV/0!</v>
      </c>
      <c r="CI9747" s="60" t="e">
        <f t="shared" si="5658"/>
        <v>#DIV/0!</v>
      </c>
      <c r="CJ9747" s="60" t="e">
        <f t="shared" si="5659"/>
        <v>#N/A</v>
      </c>
      <c r="CK9747" s="60" t="e">
        <f t="shared" si="5659"/>
        <v>#N/A</v>
      </c>
      <c r="CL9747" s="60" t="e">
        <f t="shared" si="5659"/>
        <v>#DIV/0!</v>
      </c>
      <c r="CM9747" s="60" t="e">
        <f t="shared" si="5635"/>
        <v>#DIV/0!</v>
      </c>
      <c r="CN9747" s="60" t="e">
        <f t="shared" si="5660"/>
        <v>#N/A</v>
      </c>
      <c r="CO9747" s="60" t="e">
        <f t="shared" si="5661"/>
        <v>#DIV/0!</v>
      </c>
      <c r="CP9747" s="60" t="str">
        <f t="shared" si="5636"/>
        <v/>
      </c>
      <c r="CQ9747" s="60"/>
      <c r="CR9747" s="44"/>
      <c r="CS9747" s="58" t="e">
        <f t="shared" si="5637"/>
        <v>#N/A</v>
      </c>
      <c r="CT9747" s="58" t="e">
        <f t="shared" si="5638"/>
        <v>#N/A</v>
      </c>
      <c r="CU9747" s="58" t="e">
        <f t="shared" si="5639"/>
        <v>#DIV/0!</v>
      </c>
      <c r="CV9747" s="60" t="e">
        <f t="shared" si="5662"/>
        <v>#N/A</v>
      </c>
      <c r="CW9747" s="60">
        <f t="shared" si="5640"/>
        <v>1</v>
      </c>
      <c r="CX9747" s="60" t="e">
        <f t="shared" si="5663"/>
        <v>#DIV/0!</v>
      </c>
      <c r="CY9747" s="60" t="e">
        <f t="shared" si="5641"/>
        <v>#N/A</v>
      </c>
      <c r="CZ9747" s="60" t="e">
        <f t="shared" si="5642"/>
        <v>#N/A</v>
      </c>
      <c r="DA9747" s="60" t="e">
        <f t="shared" si="5664"/>
        <v>#DIV/0!</v>
      </c>
      <c r="DB9747" s="60" t="e">
        <f t="shared" si="5664"/>
        <v>#N/A</v>
      </c>
      <c r="DC9747" s="60" t="e">
        <f t="shared" si="5643"/>
        <v>#DIV/0!</v>
      </c>
      <c r="DD9747" s="60" t="e">
        <f t="shared" si="5665"/>
        <v>#N/A</v>
      </c>
      <c r="DE9747" s="60" t="e">
        <f t="shared" si="5666"/>
        <v>#N/A</v>
      </c>
      <c r="DF9747" s="60" t="str">
        <f t="shared" si="5644"/>
        <v/>
      </c>
    </row>
    <row r="9748" spans="66:110" s="1" customFormat="1" x14ac:dyDescent="0.3">
      <c r="BN9748" s="58" t="e">
        <f t="shared" si="5627"/>
        <v>#N/A</v>
      </c>
      <c r="BO9748" s="59" t="e">
        <f t="shared" si="5628"/>
        <v>#N/A</v>
      </c>
      <c r="BP9748" s="58" t="e">
        <f t="shared" si="5629"/>
        <v>#DIV/0!</v>
      </c>
      <c r="BQ9748" s="60" t="e">
        <f t="shared" si="5645"/>
        <v>#DIV/0!</v>
      </c>
      <c r="BR9748" s="58" t="e">
        <f t="shared" si="5630"/>
        <v>#N/A</v>
      </c>
      <c r="BS9748" s="60" t="e">
        <f t="shared" si="5646"/>
        <v>#N/A</v>
      </c>
      <c r="BT9748" s="60" t="e">
        <f t="shared" si="5647"/>
        <v>#DIV/0!</v>
      </c>
      <c r="BU9748" s="58" t="e">
        <f t="shared" si="5631"/>
        <v>#N/A</v>
      </c>
      <c r="BV9748" s="58" t="e">
        <f t="shared" si="5632"/>
        <v>#N/A</v>
      </c>
      <c r="BW9748" s="60" t="e">
        <f t="shared" si="5648"/>
        <v>#N/A</v>
      </c>
      <c r="BX9748" s="58" t="e">
        <f t="shared" si="5633"/>
        <v>#N/A</v>
      </c>
      <c r="BY9748" s="60" t="e">
        <f t="shared" si="5649"/>
        <v>#N/A</v>
      </c>
      <c r="BZ9748" s="60" t="e">
        <f t="shared" si="5650"/>
        <v>#N/A</v>
      </c>
      <c r="CA9748" s="60" t="e">
        <f t="shared" si="5651"/>
        <v>#N/A</v>
      </c>
      <c r="CB9748" s="58" t="e">
        <f t="shared" si="5634"/>
        <v>#DIV/0!</v>
      </c>
      <c r="CC9748" s="60" t="e">
        <f t="shared" si="5652"/>
        <v>#DIV/0!</v>
      </c>
      <c r="CD9748" s="60" t="e">
        <f t="shared" si="5653"/>
        <v>#DIV/0!</v>
      </c>
      <c r="CE9748" s="60" t="e">
        <f t="shared" si="5654"/>
        <v>#DIV/0!</v>
      </c>
      <c r="CF9748" s="52" t="e">
        <f t="shared" si="5655"/>
        <v>#N/A</v>
      </c>
      <c r="CG9748" s="52" t="e">
        <f t="shared" si="5656"/>
        <v>#N/A</v>
      </c>
      <c r="CH9748" s="60" t="e">
        <f t="shared" si="5657"/>
        <v>#DIV/0!</v>
      </c>
      <c r="CI9748" s="60" t="e">
        <f t="shared" si="5658"/>
        <v>#DIV/0!</v>
      </c>
      <c r="CJ9748" s="60" t="e">
        <f t="shared" si="5659"/>
        <v>#N/A</v>
      </c>
      <c r="CK9748" s="60" t="e">
        <f t="shared" si="5659"/>
        <v>#N/A</v>
      </c>
      <c r="CL9748" s="60" t="e">
        <f t="shared" si="5659"/>
        <v>#DIV/0!</v>
      </c>
      <c r="CM9748" s="60" t="e">
        <f t="shared" si="5635"/>
        <v>#DIV/0!</v>
      </c>
      <c r="CN9748" s="60" t="e">
        <f t="shared" si="5660"/>
        <v>#N/A</v>
      </c>
      <c r="CO9748" s="60" t="e">
        <f t="shared" si="5661"/>
        <v>#DIV/0!</v>
      </c>
      <c r="CP9748" s="60" t="str">
        <f t="shared" si="5636"/>
        <v/>
      </c>
      <c r="CQ9748" s="60"/>
      <c r="CR9748" s="44"/>
      <c r="CS9748" s="58" t="e">
        <f t="shared" si="5637"/>
        <v>#N/A</v>
      </c>
      <c r="CT9748" s="58" t="e">
        <f t="shared" si="5638"/>
        <v>#N/A</v>
      </c>
      <c r="CU9748" s="58" t="e">
        <f t="shared" si="5639"/>
        <v>#DIV/0!</v>
      </c>
      <c r="CV9748" s="60" t="e">
        <f t="shared" si="5662"/>
        <v>#N/A</v>
      </c>
      <c r="CW9748" s="60">
        <f t="shared" si="5640"/>
        <v>1</v>
      </c>
      <c r="CX9748" s="60" t="e">
        <f t="shared" si="5663"/>
        <v>#DIV/0!</v>
      </c>
      <c r="CY9748" s="60" t="e">
        <f t="shared" si="5641"/>
        <v>#N/A</v>
      </c>
      <c r="CZ9748" s="60" t="e">
        <f t="shared" si="5642"/>
        <v>#N/A</v>
      </c>
      <c r="DA9748" s="60" t="e">
        <f t="shared" si="5664"/>
        <v>#DIV/0!</v>
      </c>
      <c r="DB9748" s="60" t="e">
        <f t="shared" si="5664"/>
        <v>#N/A</v>
      </c>
      <c r="DC9748" s="60" t="e">
        <f t="shared" si="5643"/>
        <v>#DIV/0!</v>
      </c>
      <c r="DD9748" s="60" t="e">
        <f t="shared" si="5665"/>
        <v>#N/A</v>
      </c>
      <c r="DE9748" s="60" t="e">
        <f t="shared" si="5666"/>
        <v>#N/A</v>
      </c>
      <c r="DF9748" s="60" t="str">
        <f t="shared" si="5644"/>
        <v/>
      </c>
    </row>
    <row r="9749" spans="66:110" s="1" customFormat="1" x14ac:dyDescent="0.3">
      <c r="BN9749" s="58" t="e">
        <f t="shared" si="5627"/>
        <v>#N/A</v>
      </c>
      <c r="BO9749" s="59" t="e">
        <f t="shared" si="5628"/>
        <v>#N/A</v>
      </c>
      <c r="BP9749" s="58" t="e">
        <f t="shared" si="5629"/>
        <v>#DIV/0!</v>
      </c>
      <c r="BQ9749" s="60" t="e">
        <f t="shared" si="5645"/>
        <v>#DIV/0!</v>
      </c>
      <c r="BR9749" s="58" t="e">
        <f t="shared" si="5630"/>
        <v>#N/A</v>
      </c>
      <c r="BS9749" s="60" t="e">
        <f t="shared" si="5646"/>
        <v>#N/A</v>
      </c>
      <c r="BT9749" s="60" t="e">
        <f t="shared" si="5647"/>
        <v>#DIV/0!</v>
      </c>
      <c r="BU9749" s="58" t="e">
        <f t="shared" si="5631"/>
        <v>#N/A</v>
      </c>
      <c r="BV9749" s="58" t="e">
        <f t="shared" si="5632"/>
        <v>#N/A</v>
      </c>
      <c r="BW9749" s="60" t="e">
        <f t="shared" si="5648"/>
        <v>#N/A</v>
      </c>
      <c r="BX9749" s="58" t="e">
        <f t="shared" si="5633"/>
        <v>#N/A</v>
      </c>
      <c r="BY9749" s="60" t="e">
        <f t="shared" si="5649"/>
        <v>#N/A</v>
      </c>
      <c r="BZ9749" s="60" t="e">
        <f t="shared" si="5650"/>
        <v>#N/A</v>
      </c>
      <c r="CA9749" s="60" t="e">
        <f t="shared" si="5651"/>
        <v>#N/A</v>
      </c>
      <c r="CB9749" s="58" t="e">
        <f t="shared" si="5634"/>
        <v>#DIV/0!</v>
      </c>
      <c r="CC9749" s="60" t="e">
        <f t="shared" si="5652"/>
        <v>#DIV/0!</v>
      </c>
      <c r="CD9749" s="60" t="e">
        <f t="shared" si="5653"/>
        <v>#DIV/0!</v>
      </c>
      <c r="CE9749" s="60" t="e">
        <f t="shared" si="5654"/>
        <v>#DIV/0!</v>
      </c>
      <c r="CF9749" s="52" t="e">
        <f t="shared" si="5655"/>
        <v>#N/A</v>
      </c>
      <c r="CG9749" s="52" t="e">
        <f t="shared" si="5656"/>
        <v>#N/A</v>
      </c>
      <c r="CH9749" s="60" t="e">
        <f t="shared" si="5657"/>
        <v>#DIV/0!</v>
      </c>
      <c r="CI9749" s="60" t="e">
        <f t="shared" si="5658"/>
        <v>#DIV/0!</v>
      </c>
      <c r="CJ9749" s="60" t="e">
        <f t="shared" si="5659"/>
        <v>#N/A</v>
      </c>
      <c r="CK9749" s="60" t="e">
        <f t="shared" si="5659"/>
        <v>#N/A</v>
      </c>
      <c r="CL9749" s="60" t="e">
        <f t="shared" si="5659"/>
        <v>#DIV/0!</v>
      </c>
      <c r="CM9749" s="60" t="e">
        <f t="shared" si="5635"/>
        <v>#DIV/0!</v>
      </c>
      <c r="CN9749" s="60" t="e">
        <f t="shared" si="5660"/>
        <v>#N/A</v>
      </c>
      <c r="CO9749" s="60" t="e">
        <f t="shared" si="5661"/>
        <v>#DIV/0!</v>
      </c>
      <c r="CP9749" s="60" t="str">
        <f t="shared" si="5636"/>
        <v/>
      </c>
      <c r="CQ9749" s="60"/>
      <c r="CR9749" s="44"/>
      <c r="CS9749" s="58" t="e">
        <f t="shared" si="5637"/>
        <v>#N/A</v>
      </c>
      <c r="CT9749" s="58" t="e">
        <f t="shared" si="5638"/>
        <v>#N/A</v>
      </c>
      <c r="CU9749" s="58" t="e">
        <f t="shared" si="5639"/>
        <v>#DIV/0!</v>
      </c>
      <c r="CV9749" s="60" t="e">
        <f t="shared" si="5662"/>
        <v>#N/A</v>
      </c>
      <c r="CW9749" s="60">
        <f t="shared" si="5640"/>
        <v>1</v>
      </c>
      <c r="CX9749" s="60" t="e">
        <f t="shared" si="5663"/>
        <v>#DIV/0!</v>
      </c>
      <c r="CY9749" s="60" t="e">
        <f t="shared" si="5641"/>
        <v>#N/A</v>
      </c>
      <c r="CZ9749" s="60" t="e">
        <f t="shared" si="5642"/>
        <v>#N/A</v>
      </c>
      <c r="DA9749" s="60" t="e">
        <f t="shared" si="5664"/>
        <v>#DIV/0!</v>
      </c>
      <c r="DB9749" s="60" t="e">
        <f t="shared" si="5664"/>
        <v>#N/A</v>
      </c>
      <c r="DC9749" s="60" t="e">
        <f t="shared" si="5643"/>
        <v>#DIV/0!</v>
      </c>
      <c r="DD9749" s="60" t="e">
        <f t="shared" si="5665"/>
        <v>#N/A</v>
      </c>
      <c r="DE9749" s="60" t="e">
        <f t="shared" si="5666"/>
        <v>#N/A</v>
      </c>
      <c r="DF9749" s="60" t="str">
        <f t="shared" si="5644"/>
        <v/>
      </c>
    </row>
    <row r="9750" spans="66:110" s="1" customFormat="1" x14ac:dyDescent="0.3">
      <c r="BN9750" s="58" t="e">
        <f t="shared" si="5627"/>
        <v>#N/A</v>
      </c>
      <c r="BO9750" s="59" t="e">
        <f t="shared" si="5628"/>
        <v>#N/A</v>
      </c>
      <c r="BP9750" s="58" t="e">
        <f t="shared" si="5629"/>
        <v>#DIV/0!</v>
      </c>
      <c r="BQ9750" s="60" t="e">
        <f t="shared" si="5645"/>
        <v>#DIV/0!</v>
      </c>
      <c r="BR9750" s="58" t="e">
        <f t="shared" si="5630"/>
        <v>#N/A</v>
      </c>
      <c r="BS9750" s="60" t="e">
        <f t="shared" si="5646"/>
        <v>#N/A</v>
      </c>
      <c r="BT9750" s="60" t="e">
        <f t="shared" si="5647"/>
        <v>#DIV/0!</v>
      </c>
      <c r="BU9750" s="58" t="e">
        <f t="shared" si="5631"/>
        <v>#N/A</v>
      </c>
      <c r="BV9750" s="58" t="e">
        <f t="shared" si="5632"/>
        <v>#N/A</v>
      </c>
      <c r="BW9750" s="60" t="e">
        <f t="shared" si="5648"/>
        <v>#N/A</v>
      </c>
      <c r="BX9750" s="58" t="e">
        <f t="shared" si="5633"/>
        <v>#N/A</v>
      </c>
      <c r="BY9750" s="60" t="e">
        <f t="shared" si="5649"/>
        <v>#N/A</v>
      </c>
      <c r="BZ9750" s="60" t="e">
        <f t="shared" si="5650"/>
        <v>#N/A</v>
      </c>
      <c r="CA9750" s="60" t="e">
        <f t="shared" si="5651"/>
        <v>#N/A</v>
      </c>
      <c r="CB9750" s="58" t="e">
        <f t="shared" si="5634"/>
        <v>#DIV/0!</v>
      </c>
      <c r="CC9750" s="60" t="e">
        <f t="shared" si="5652"/>
        <v>#DIV/0!</v>
      </c>
      <c r="CD9750" s="60" t="e">
        <f t="shared" si="5653"/>
        <v>#DIV/0!</v>
      </c>
      <c r="CE9750" s="60" t="e">
        <f t="shared" si="5654"/>
        <v>#DIV/0!</v>
      </c>
      <c r="CF9750" s="52" t="e">
        <f t="shared" si="5655"/>
        <v>#N/A</v>
      </c>
      <c r="CG9750" s="52" t="e">
        <f t="shared" si="5656"/>
        <v>#N/A</v>
      </c>
      <c r="CH9750" s="60" t="e">
        <f t="shared" si="5657"/>
        <v>#DIV/0!</v>
      </c>
      <c r="CI9750" s="60" t="e">
        <f t="shared" si="5658"/>
        <v>#DIV/0!</v>
      </c>
      <c r="CJ9750" s="60" t="e">
        <f t="shared" si="5659"/>
        <v>#N/A</v>
      </c>
      <c r="CK9750" s="60" t="e">
        <f t="shared" si="5659"/>
        <v>#N/A</v>
      </c>
      <c r="CL9750" s="60" t="e">
        <f t="shared" si="5659"/>
        <v>#DIV/0!</v>
      </c>
      <c r="CM9750" s="60" t="e">
        <f t="shared" si="5635"/>
        <v>#DIV/0!</v>
      </c>
      <c r="CN9750" s="60" t="e">
        <f t="shared" si="5660"/>
        <v>#N/A</v>
      </c>
      <c r="CO9750" s="60" t="e">
        <f t="shared" si="5661"/>
        <v>#DIV/0!</v>
      </c>
      <c r="CP9750" s="60" t="str">
        <f t="shared" si="5636"/>
        <v/>
      </c>
      <c r="CQ9750" s="60"/>
      <c r="CR9750" s="44"/>
      <c r="CS9750" s="58" t="e">
        <f t="shared" si="5637"/>
        <v>#N/A</v>
      </c>
      <c r="CT9750" s="58" t="e">
        <f t="shared" si="5638"/>
        <v>#N/A</v>
      </c>
      <c r="CU9750" s="58" t="e">
        <f t="shared" si="5639"/>
        <v>#DIV/0!</v>
      </c>
      <c r="CV9750" s="60" t="e">
        <f t="shared" si="5662"/>
        <v>#N/A</v>
      </c>
      <c r="CW9750" s="60">
        <f t="shared" si="5640"/>
        <v>1</v>
      </c>
      <c r="CX9750" s="60" t="e">
        <f t="shared" si="5663"/>
        <v>#DIV/0!</v>
      </c>
      <c r="CY9750" s="60" t="e">
        <f t="shared" si="5641"/>
        <v>#N/A</v>
      </c>
      <c r="CZ9750" s="60" t="e">
        <f t="shared" si="5642"/>
        <v>#N/A</v>
      </c>
      <c r="DA9750" s="60" t="e">
        <f t="shared" si="5664"/>
        <v>#DIV/0!</v>
      </c>
      <c r="DB9750" s="60" t="e">
        <f t="shared" si="5664"/>
        <v>#N/A</v>
      </c>
      <c r="DC9750" s="60" t="e">
        <f t="shared" si="5643"/>
        <v>#DIV/0!</v>
      </c>
      <c r="DD9750" s="60" t="e">
        <f t="shared" si="5665"/>
        <v>#N/A</v>
      </c>
      <c r="DE9750" s="60" t="e">
        <f t="shared" si="5666"/>
        <v>#N/A</v>
      </c>
      <c r="DF9750" s="60" t="str">
        <f t="shared" si="5644"/>
        <v/>
      </c>
    </row>
    <row r="9751" spans="66:110" s="1" customFormat="1" x14ac:dyDescent="0.3">
      <c r="BN9751" s="58" t="e">
        <f t="shared" si="5627"/>
        <v>#N/A</v>
      </c>
      <c r="BO9751" s="59" t="e">
        <f t="shared" si="5628"/>
        <v>#N/A</v>
      </c>
      <c r="BP9751" s="58" t="e">
        <f t="shared" si="5629"/>
        <v>#DIV/0!</v>
      </c>
      <c r="BQ9751" s="60" t="e">
        <f t="shared" si="5645"/>
        <v>#DIV/0!</v>
      </c>
      <c r="BR9751" s="58" t="e">
        <f t="shared" si="5630"/>
        <v>#N/A</v>
      </c>
      <c r="BS9751" s="60" t="e">
        <f t="shared" si="5646"/>
        <v>#N/A</v>
      </c>
      <c r="BT9751" s="60" t="e">
        <f t="shared" si="5647"/>
        <v>#DIV/0!</v>
      </c>
      <c r="BU9751" s="58" t="e">
        <f t="shared" si="5631"/>
        <v>#N/A</v>
      </c>
      <c r="BV9751" s="58" t="e">
        <f t="shared" si="5632"/>
        <v>#N/A</v>
      </c>
      <c r="BW9751" s="60" t="e">
        <f t="shared" si="5648"/>
        <v>#N/A</v>
      </c>
      <c r="BX9751" s="58" t="e">
        <f t="shared" si="5633"/>
        <v>#N/A</v>
      </c>
      <c r="BY9751" s="60" t="e">
        <f t="shared" si="5649"/>
        <v>#N/A</v>
      </c>
      <c r="BZ9751" s="60" t="e">
        <f t="shared" si="5650"/>
        <v>#N/A</v>
      </c>
      <c r="CA9751" s="60" t="e">
        <f t="shared" si="5651"/>
        <v>#N/A</v>
      </c>
      <c r="CB9751" s="58" t="e">
        <f t="shared" si="5634"/>
        <v>#DIV/0!</v>
      </c>
      <c r="CC9751" s="60" t="e">
        <f t="shared" si="5652"/>
        <v>#DIV/0!</v>
      </c>
      <c r="CD9751" s="60" t="e">
        <f t="shared" si="5653"/>
        <v>#DIV/0!</v>
      </c>
      <c r="CE9751" s="60" t="e">
        <f t="shared" si="5654"/>
        <v>#DIV/0!</v>
      </c>
      <c r="CF9751" s="52" t="e">
        <f t="shared" si="5655"/>
        <v>#N/A</v>
      </c>
      <c r="CG9751" s="52" t="e">
        <f t="shared" si="5656"/>
        <v>#N/A</v>
      </c>
      <c r="CH9751" s="60" t="e">
        <f t="shared" si="5657"/>
        <v>#DIV/0!</v>
      </c>
      <c r="CI9751" s="60" t="e">
        <f t="shared" si="5658"/>
        <v>#DIV/0!</v>
      </c>
      <c r="CJ9751" s="60" t="e">
        <f t="shared" si="5659"/>
        <v>#N/A</v>
      </c>
      <c r="CK9751" s="60" t="e">
        <f t="shared" si="5659"/>
        <v>#N/A</v>
      </c>
      <c r="CL9751" s="60" t="e">
        <f t="shared" si="5659"/>
        <v>#DIV/0!</v>
      </c>
      <c r="CM9751" s="60" t="e">
        <f t="shared" si="5635"/>
        <v>#DIV/0!</v>
      </c>
      <c r="CN9751" s="60" t="e">
        <f t="shared" si="5660"/>
        <v>#N/A</v>
      </c>
      <c r="CO9751" s="60" t="e">
        <f t="shared" si="5661"/>
        <v>#DIV/0!</v>
      </c>
      <c r="CP9751" s="60" t="str">
        <f t="shared" si="5636"/>
        <v/>
      </c>
      <c r="CQ9751" s="60"/>
      <c r="CR9751" s="44"/>
      <c r="CS9751" s="58" t="e">
        <f t="shared" si="5637"/>
        <v>#N/A</v>
      </c>
      <c r="CT9751" s="58" t="e">
        <f t="shared" si="5638"/>
        <v>#N/A</v>
      </c>
      <c r="CU9751" s="58" t="e">
        <f t="shared" si="5639"/>
        <v>#DIV/0!</v>
      </c>
      <c r="CV9751" s="60" t="e">
        <f t="shared" si="5662"/>
        <v>#N/A</v>
      </c>
      <c r="CW9751" s="60">
        <f t="shared" si="5640"/>
        <v>1</v>
      </c>
      <c r="CX9751" s="60" t="e">
        <f t="shared" si="5663"/>
        <v>#DIV/0!</v>
      </c>
      <c r="CY9751" s="60" t="e">
        <f t="shared" si="5641"/>
        <v>#N/A</v>
      </c>
      <c r="CZ9751" s="60" t="e">
        <f t="shared" si="5642"/>
        <v>#N/A</v>
      </c>
      <c r="DA9751" s="60" t="e">
        <f t="shared" si="5664"/>
        <v>#DIV/0!</v>
      </c>
      <c r="DB9751" s="60" t="e">
        <f t="shared" si="5664"/>
        <v>#N/A</v>
      </c>
      <c r="DC9751" s="60" t="e">
        <f t="shared" si="5643"/>
        <v>#DIV/0!</v>
      </c>
      <c r="DD9751" s="60" t="e">
        <f t="shared" si="5665"/>
        <v>#N/A</v>
      </c>
      <c r="DE9751" s="60" t="e">
        <f t="shared" si="5666"/>
        <v>#N/A</v>
      </c>
      <c r="DF9751" s="60" t="str">
        <f t="shared" si="5644"/>
        <v/>
      </c>
    </row>
    <row r="9752" spans="66:110" s="1" customFormat="1" x14ac:dyDescent="0.3">
      <c r="BN9752" s="58" t="e">
        <f t="shared" si="5627"/>
        <v>#N/A</v>
      </c>
      <c r="BO9752" s="59" t="e">
        <f t="shared" si="5628"/>
        <v>#N/A</v>
      </c>
      <c r="BP9752" s="58" t="e">
        <f t="shared" si="5629"/>
        <v>#DIV/0!</v>
      </c>
      <c r="BQ9752" s="60" t="e">
        <f t="shared" si="5645"/>
        <v>#DIV/0!</v>
      </c>
      <c r="BR9752" s="58" t="e">
        <f t="shared" si="5630"/>
        <v>#N/A</v>
      </c>
      <c r="BS9752" s="60" t="e">
        <f t="shared" si="5646"/>
        <v>#N/A</v>
      </c>
      <c r="BT9752" s="60" t="e">
        <f t="shared" si="5647"/>
        <v>#DIV/0!</v>
      </c>
      <c r="BU9752" s="58" t="e">
        <f t="shared" si="5631"/>
        <v>#N/A</v>
      </c>
      <c r="BV9752" s="58" t="e">
        <f t="shared" si="5632"/>
        <v>#N/A</v>
      </c>
      <c r="BW9752" s="60" t="e">
        <f t="shared" si="5648"/>
        <v>#N/A</v>
      </c>
      <c r="BX9752" s="58" t="e">
        <f t="shared" si="5633"/>
        <v>#N/A</v>
      </c>
      <c r="BY9752" s="60" t="e">
        <f t="shared" si="5649"/>
        <v>#N/A</v>
      </c>
      <c r="BZ9752" s="60" t="e">
        <f t="shared" si="5650"/>
        <v>#N/A</v>
      </c>
      <c r="CA9752" s="60" t="e">
        <f t="shared" si="5651"/>
        <v>#N/A</v>
      </c>
      <c r="CB9752" s="58" t="e">
        <f t="shared" si="5634"/>
        <v>#DIV/0!</v>
      </c>
      <c r="CC9752" s="60" t="e">
        <f t="shared" si="5652"/>
        <v>#DIV/0!</v>
      </c>
      <c r="CD9752" s="60" t="e">
        <f t="shared" si="5653"/>
        <v>#DIV/0!</v>
      </c>
      <c r="CE9752" s="60" t="e">
        <f t="shared" si="5654"/>
        <v>#DIV/0!</v>
      </c>
      <c r="CF9752" s="52" t="e">
        <f t="shared" si="5655"/>
        <v>#N/A</v>
      </c>
      <c r="CG9752" s="52" t="e">
        <f t="shared" si="5656"/>
        <v>#N/A</v>
      </c>
      <c r="CH9752" s="60" t="e">
        <f t="shared" si="5657"/>
        <v>#DIV/0!</v>
      </c>
      <c r="CI9752" s="60" t="e">
        <f t="shared" si="5658"/>
        <v>#DIV/0!</v>
      </c>
      <c r="CJ9752" s="60" t="e">
        <f t="shared" si="5659"/>
        <v>#N/A</v>
      </c>
      <c r="CK9752" s="60" t="e">
        <f t="shared" si="5659"/>
        <v>#N/A</v>
      </c>
      <c r="CL9752" s="60" t="e">
        <f t="shared" si="5659"/>
        <v>#DIV/0!</v>
      </c>
      <c r="CM9752" s="60" t="e">
        <f t="shared" si="5635"/>
        <v>#DIV/0!</v>
      </c>
      <c r="CN9752" s="60" t="e">
        <f t="shared" si="5660"/>
        <v>#N/A</v>
      </c>
      <c r="CO9752" s="60" t="e">
        <f t="shared" si="5661"/>
        <v>#DIV/0!</v>
      </c>
      <c r="CP9752" s="60" t="str">
        <f t="shared" si="5636"/>
        <v/>
      </c>
      <c r="CQ9752" s="60"/>
      <c r="CR9752" s="44"/>
      <c r="CS9752" s="58" t="e">
        <f t="shared" si="5637"/>
        <v>#N/A</v>
      </c>
      <c r="CT9752" s="58" t="e">
        <f t="shared" si="5638"/>
        <v>#N/A</v>
      </c>
      <c r="CU9752" s="58" t="e">
        <f t="shared" si="5639"/>
        <v>#DIV/0!</v>
      </c>
      <c r="CV9752" s="60" t="e">
        <f t="shared" si="5662"/>
        <v>#N/A</v>
      </c>
      <c r="CW9752" s="60">
        <f t="shared" si="5640"/>
        <v>1</v>
      </c>
      <c r="CX9752" s="60" t="e">
        <f t="shared" si="5663"/>
        <v>#DIV/0!</v>
      </c>
      <c r="CY9752" s="60" t="e">
        <f t="shared" si="5641"/>
        <v>#N/A</v>
      </c>
      <c r="CZ9752" s="60" t="e">
        <f t="shared" si="5642"/>
        <v>#N/A</v>
      </c>
      <c r="DA9752" s="60" t="e">
        <f t="shared" si="5664"/>
        <v>#DIV/0!</v>
      </c>
      <c r="DB9752" s="60" t="e">
        <f t="shared" si="5664"/>
        <v>#N/A</v>
      </c>
      <c r="DC9752" s="60" t="e">
        <f t="shared" si="5643"/>
        <v>#DIV/0!</v>
      </c>
      <c r="DD9752" s="60" t="e">
        <f t="shared" si="5665"/>
        <v>#N/A</v>
      </c>
      <c r="DE9752" s="60" t="e">
        <f t="shared" si="5666"/>
        <v>#N/A</v>
      </c>
      <c r="DF9752" s="60" t="str">
        <f t="shared" si="5644"/>
        <v/>
      </c>
    </row>
    <row r="9753" spans="66:110" s="1" customFormat="1" x14ac:dyDescent="0.3">
      <c r="BN9753" s="58" t="e">
        <f t="shared" si="5627"/>
        <v>#N/A</v>
      </c>
      <c r="BO9753" s="59" t="e">
        <f t="shared" si="5628"/>
        <v>#N/A</v>
      </c>
      <c r="BP9753" s="58" t="e">
        <f t="shared" si="5629"/>
        <v>#DIV/0!</v>
      </c>
      <c r="BQ9753" s="60" t="e">
        <f t="shared" si="5645"/>
        <v>#DIV/0!</v>
      </c>
      <c r="BR9753" s="58" t="e">
        <f t="shared" si="5630"/>
        <v>#N/A</v>
      </c>
      <c r="BS9753" s="60" t="e">
        <f t="shared" si="5646"/>
        <v>#N/A</v>
      </c>
      <c r="BT9753" s="60" t="e">
        <f t="shared" si="5647"/>
        <v>#DIV/0!</v>
      </c>
      <c r="BU9753" s="58" t="e">
        <f t="shared" si="5631"/>
        <v>#N/A</v>
      </c>
      <c r="BV9753" s="58" t="e">
        <f t="shared" si="5632"/>
        <v>#N/A</v>
      </c>
      <c r="BW9753" s="60" t="e">
        <f t="shared" si="5648"/>
        <v>#N/A</v>
      </c>
      <c r="BX9753" s="58" t="e">
        <f t="shared" si="5633"/>
        <v>#N/A</v>
      </c>
      <c r="BY9753" s="60" t="e">
        <f t="shared" si="5649"/>
        <v>#N/A</v>
      </c>
      <c r="BZ9753" s="60" t="e">
        <f t="shared" si="5650"/>
        <v>#N/A</v>
      </c>
      <c r="CA9753" s="60" t="e">
        <f t="shared" si="5651"/>
        <v>#N/A</v>
      </c>
      <c r="CB9753" s="58" t="e">
        <f t="shared" si="5634"/>
        <v>#DIV/0!</v>
      </c>
      <c r="CC9753" s="60" t="e">
        <f t="shared" si="5652"/>
        <v>#DIV/0!</v>
      </c>
      <c r="CD9753" s="60" t="e">
        <f t="shared" si="5653"/>
        <v>#DIV/0!</v>
      </c>
      <c r="CE9753" s="60" t="e">
        <f t="shared" si="5654"/>
        <v>#DIV/0!</v>
      </c>
      <c r="CF9753" s="52" t="e">
        <f t="shared" si="5655"/>
        <v>#N/A</v>
      </c>
      <c r="CG9753" s="52" t="e">
        <f t="shared" si="5656"/>
        <v>#N/A</v>
      </c>
      <c r="CH9753" s="60" t="e">
        <f t="shared" si="5657"/>
        <v>#DIV/0!</v>
      </c>
      <c r="CI9753" s="60" t="e">
        <f t="shared" si="5658"/>
        <v>#DIV/0!</v>
      </c>
      <c r="CJ9753" s="60" t="e">
        <f t="shared" si="5659"/>
        <v>#N/A</v>
      </c>
      <c r="CK9753" s="60" t="e">
        <f t="shared" si="5659"/>
        <v>#N/A</v>
      </c>
      <c r="CL9753" s="60" t="e">
        <f t="shared" si="5659"/>
        <v>#DIV/0!</v>
      </c>
      <c r="CM9753" s="60" t="e">
        <f t="shared" si="5635"/>
        <v>#DIV/0!</v>
      </c>
      <c r="CN9753" s="60" t="e">
        <f t="shared" si="5660"/>
        <v>#N/A</v>
      </c>
      <c r="CO9753" s="60" t="e">
        <f t="shared" si="5661"/>
        <v>#DIV/0!</v>
      </c>
      <c r="CP9753" s="60" t="str">
        <f t="shared" si="5636"/>
        <v/>
      </c>
      <c r="CQ9753" s="60"/>
      <c r="CR9753" s="44"/>
      <c r="CS9753" s="58" t="e">
        <f t="shared" si="5637"/>
        <v>#N/A</v>
      </c>
      <c r="CT9753" s="58" t="e">
        <f t="shared" si="5638"/>
        <v>#N/A</v>
      </c>
      <c r="CU9753" s="58" t="e">
        <f t="shared" si="5639"/>
        <v>#DIV/0!</v>
      </c>
      <c r="CV9753" s="60" t="e">
        <f t="shared" si="5662"/>
        <v>#N/A</v>
      </c>
      <c r="CW9753" s="60">
        <f t="shared" si="5640"/>
        <v>1</v>
      </c>
      <c r="CX9753" s="60" t="e">
        <f t="shared" si="5663"/>
        <v>#DIV/0!</v>
      </c>
      <c r="CY9753" s="60" t="e">
        <f t="shared" si="5641"/>
        <v>#N/A</v>
      </c>
      <c r="CZ9753" s="60" t="e">
        <f t="shared" si="5642"/>
        <v>#N/A</v>
      </c>
      <c r="DA9753" s="60" t="e">
        <f t="shared" si="5664"/>
        <v>#DIV/0!</v>
      </c>
      <c r="DB9753" s="60" t="e">
        <f t="shared" si="5664"/>
        <v>#N/A</v>
      </c>
      <c r="DC9753" s="60" t="e">
        <f t="shared" si="5643"/>
        <v>#DIV/0!</v>
      </c>
      <c r="DD9753" s="60" t="e">
        <f t="shared" si="5665"/>
        <v>#N/A</v>
      </c>
      <c r="DE9753" s="60" t="e">
        <f t="shared" si="5666"/>
        <v>#N/A</v>
      </c>
      <c r="DF9753" s="60" t="str">
        <f t="shared" si="5644"/>
        <v/>
      </c>
    </row>
    <row r="9754" spans="66:110" s="1" customFormat="1" x14ac:dyDescent="0.3">
      <c r="BN9754" s="58" t="e">
        <f t="shared" si="5627"/>
        <v>#N/A</v>
      </c>
      <c r="BO9754" s="59" t="e">
        <f t="shared" si="5628"/>
        <v>#N/A</v>
      </c>
      <c r="BP9754" s="58" t="e">
        <f t="shared" si="5629"/>
        <v>#DIV/0!</v>
      </c>
      <c r="BQ9754" s="60" t="e">
        <f t="shared" si="5645"/>
        <v>#DIV/0!</v>
      </c>
      <c r="BR9754" s="58" t="e">
        <f t="shared" si="5630"/>
        <v>#N/A</v>
      </c>
      <c r="BS9754" s="60" t="e">
        <f t="shared" si="5646"/>
        <v>#N/A</v>
      </c>
      <c r="BT9754" s="60" t="e">
        <f t="shared" si="5647"/>
        <v>#DIV/0!</v>
      </c>
      <c r="BU9754" s="58" t="e">
        <f t="shared" si="5631"/>
        <v>#N/A</v>
      </c>
      <c r="BV9754" s="58" t="e">
        <f t="shared" si="5632"/>
        <v>#N/A</v>
      </c>
      <c r="BW9754" s="60" t="e">
        <f t="shared" si="5648"/>
        <v>#N/A</v>
      </c>
      <c r="BX9754" s="58" t="e">
        <f t="shared" si="5633"/>
        <v>#N/A</v>
      </c>
      <c r="BY9754" s="60" t="e">
        <f t="shared" si="5649"/>
        <v>#N/A</v>
      </c>
      <c r="BZ9754" s="60" t="e">
        <f t="shared" si="5650"/>
        <v>#N/A</v>
      </c>
      <c r="CA9754" s="60" t="e">
        <f t="shared" si="5651"/>
        <v>#N/A</v>
      </c>
      <c r="CB9754" s="58" t="e">
        <f t="shared" si="5634"/>
        <v>#DIV/0!</v>
      </c>
      <c r="CC9754" s="60" t="e">
        <f t="shared" si="5652"/>
        <v>#DIV/0!</v>
      </c>
      <c r="CD9754" s="60" t="e">
        <f t="shared" si="5653"/>
        <v>#DIV/0!</v>
      </c>
      <c r="CE9754" s="60" t="e">
        <f t="shared" si="5654"/>
        <v>#DIV/0!</v>
      </c>
      <c r="CF9754" s="52" t="e">
        <f t="shared" si="5655"/>
        <v>#N/A</v>
      </c>
      <c r="CG9754" s="52" t="e">
        <f t="shared" si="5656"/>
        <v>#N/A</v>
      </c>
      <c r="CH9754" s="60" t="e">
        <f t="shared" si="5657"/>
        <v>#DIV/0!</v>
      </c>
      <c r="CI9754" s="60" t="e">
        <f t="shared" si="5658"/>
        <v>#DIV/0!</v>
      </c>
      <c r="CJ9754" s="60" t="e">
        <f t="shared" si="5659"/>
        <v>#N/A</v>
      </c>
      <c r="CK9754" s="60" t="e">
        <f t="shared" si="5659"/>
        <v>#N/A</v>
      </c>
      <c r="CL9754" s="60" t="e">
        <f t="shared" si="5659"/>
        <v>#DIV/0!</v>
      </c>
      <c r="CM9754" s="60" t="e">
        <f t="shared" si="5635"/>
        <v>#DIV/0!</v>
      </c>
      <c r="CN9754" s="60" t="e">
        <f t="shared" si="5660"/>
        <v>#N/A</v>
      </c>
      <c r="CO9754" s="60" t="e">
        <f t="shared" si="5661"/>
        <v>#DIV/0!</v>
      </c>
      <c r="CP9754" s="60" t="str">
        <f t="shared" si="5636"/>
        <v/>
      </c>
      <c r="CQ9754" s="60"/>
      <c r="CR9754" s="44"/>
      <c r="CS9754" s="58" t="e">
        <f t="shared" si="5637"/>
        <v>#N/A</v>
      </c>
      <c r="CT9754" s="58" t="e">
        <f t="shared" si="5638"/>
        <v>#N/A</v>
      </c>
      <c r="CU9754" s="58" t="e">
        <f t="shared" si="5639"/>
        <v>#DIV/0!</v>
      </c>
      <c r="CV9754" s="60" t="e">
        <f t="shared" si="5662"/>
        <v>#N/A</v>
      </c>
      <c r="CW9754" s="60">
        <f t="shared" si="5640"/>
        <v>1</v>
      </c>
      <c r="CX9754" s="60" t="e">
        <f t="shared" si="5663"/>
        <v>#DIV/0!</v>
      </c>
      <c r="CY9754" s="60" t="e">
        <f t="shared" si="5641"/>
        <v>#N/A</v>
      </c>
      <c r="CZ9754" s="60" t="e">
        <f t="shared" si="5642"/>
        <v>#N/A</v>
      </c>
      <c r="DA9754" s="60" t="e">
        <f t="shared" si="5664"/>
        <v>#DIV/0!</v>
      </c>
      <c r="DB9754" s="60" t="e">
        <f t="shared" si="5664"/>
        <v>#N/A</v>
      </c>
      <c r="DC9754" s="60" t="e">
        <f t="shared" si="5643"/>
        <v>#DIV/0!</v>
      </c>
      <c r="DD9754" s="60" t="e">
        <f t="shared" si="5665"/>
        <v>#N/A</v>
      </c>
      <c r="DE9754" s="60" t="e">
        <f t="shared" si="5666"/>
        <v>#N/A</v>
      </c>
      <c r="DF9754" s="60" t="str">
        <f t="shared" si="5644"/>
        <v/>
      </c>
    </row>
    <row r="9755" spans="66:110" s="1" customFormat="1" x14ac:dyDescent="0.3">
      <c r="BN9755" s="58" t="e">
        <f t="shared" si="5627"/>
        <v>#N/A</v>
      </c>
      <c r="BO9755" s="59" t="e">
        <f t="shared" si="5628"/>
        <v>#N/A</v>
      </c>
      <c r="BP9755" s="58" t="e">
        <f t="shared" si="5629"/>
        <v>#DIV/0!</v>
      </c>
      <c r="BQ9755" s="60" t="e">
        <f t="shared" si="5645"/>
        <v>#DIV/0!</v>
      </c>
      <c r="BR9755" s="58" t="e">
        <f t="shared" si="5630"/>
        <v>#N/A</v>
      </c>
      <c r="BS9755" s="60" t="e">
        <f t="shared" si="5646"/>
        <v>#N/A</v>
      </c>
      <c r="BT9755" s="60" t="e">
        <f t="shared" si="5647"/>
        <v>#DIV/0!</v>
      </c>
      <c r="BU9755" s="58" t="e">
        <f t="shared" si="5631"/>
        <v>#N/A</v>
      </c>
      <c r="BV9755" s="58" t="e">
        <f t="shared" si="5632"/>
        <v>#N/A</v>
      </c>
      <c r="BW9755" s="60" t="e">
        <f t="shared" si="5648"/>
        <v>#N/A</v>
      </c>
      <c r="BX9755" s="58" t="e">
        <f t="shared" si="5633"/>
        <v>#N/A</v>
      </c>
      <c r="BY9755" s="60" t="e">
        <f t="shared" si="5649"/>
        <v>#N/A</v>
      </c>
      <c r="BZ9755" s="60" t="e">
        <f t="shared" si="5650"/>
        <v>#N/A</v>
      </c>
      <c r="CA9755" s="60" t="e">
        <f t="shared" si="5651"/>
        <v>#N/A</v>
      </c>
      <c r="CB9755" s="58" t="e">
        <f t="shared" si="5634"/>
        <v>#DIV/0!</v>
      </c>
      <c r="CC9755" s="60" t="e">
        <f t="shared" si="5652"/>
        <v>#DIV/0!</v>
      </c>
      <c r="CD9755" s="60" t="e">
        <f t="shared" si="5653"/>
        <v>#DIV/0!</v>
      </c>
      <c r="CE9755" s="60" t="e">
        <f t="shared" si="5654"/>
        <v>#DIV/0!</v>
      </c>
      <c r="CF9755" s="52" t="e">
        <f t="shared" si="5655"/>
        <v>#N/A</v>
      </c>
      <c r="CG9755" s="52" t="e">
        <f t="shared" si="5656"/>
        <v>#N/A</v>
      </c>
      <c r="CH9755" s="60" t="e">
        <f t="shared" si="5657"/>
        <v>#DIV/0!</v>
      </c>
      <c r="CI9755" s="60" t="e">
        <f t="shared" si="5658"/>
        <v>#DIV/0!</v>
      </c>
      <c r="CJ9755" s="60" t="e">
        <f t="shared" si="5659"/>
        <v>#N/A</v>
      </c>
      <c r="CK9755" s="60" t="e">
        <f t="shared" si="5659"/>
        <v>#N/A</v>
      </c>
      <c r="CL9755" s="60" t="e">
        <f t="shared" si="5659"/>
        <v>#DIV/0!</v>
      </c>
      <c r="CM9755" s="60" t="e">
        <f t="shared" si="5635"/>
        <v>#DIV/0!</v>
      </c>
      <c r="CN9755" s="60" t="e">
        <f t="shared" si="5660"/>
        <v>#N/A</v>
      </c>
      <c r="CO9755" s="60" t="e">
        <f t="shared" si="5661"/>
        <v>#DIV/0!</v>
      </c>
      <c r="CP9755" s="60" t="str">
        <f t="shared" si="5636"/>
        <v/>
      </c>
      <c r="CQ9755" s="60"/>
      <c r="CR9755" s="44"/>
      <c r="CS9755" s="58" t="e">
        <f t="shared" si="5637"/>
        <v>#N/A</v>
      </c>
      <c r="CT9755" s="58" t="e">
        <f t="shared" si="5638"/>
        <v>#N/A</v>
      </c>
      <c r="CU9755" s="58" t="e">
        <f t="shared" si="5639"/>
        <v>#DIV/0!</v>
      </c>
      <c r="CV9755" s="60" t="e">
        <f t="shared" si="5662"/>
        <v>#N/A</v>
      </c>
      <c r="CW9755" s="60">
        <f t="shared" si="5640"/>
        <v>1</v>
      </c>
      <c r="CX9755" s="60" t="e">
        <f t="shared" si="5663"/>
        <v>#DIV/0!</v>
      </c>
      <c r="CY9755" s="60" t="e">
        <f t="shared" si="5641"/>
        <v>#N/A</v>
      </c>
      <c r="CZ9755" s="60" t="e">
        <f t="shared" si="5642"/>
        <v>#N/A</v>
      </c>
      <c r="DA9755" s="60" t="e">
        <f t="shared" si="5664"/>
        <v>#DIV/0!</v>
      </c>
      <c r="DB9755" s="60" t="e">
        <f t="shared" si="5664"/>
        <v>#N/A</v>
      </c>
      <c r="DC9755" s="60" t="e">
        <f t="shared" si="5643"/>
        <v>#DIV/0!</v>
      </c>
      <c r="DD9755" s="60" t="e">
        <f t="shared" si="5665"/>
        <v>#N/A</v>
      </c>
      <c r="DE9755" s="60" t="e">
        <f t="shared" si="5666"/>
        <v>#N/A</v>
      </c>
      <c r="DF9755" s="60" t="str">
        <f t="shared" si="5644"/>
        <v/>
      </c>
    </row>
    <row r="9756" spans="66:110" s="1" customFormat="1" x14ac:dyDescent="0.3">
      <c r="BN9756" s="58" t="e">
        <f t="shared" si="5627"/>
        <v>#N/A</v>
      </c>
      <c r="BO9756" s="59" t="e">
        <f t="shared" si="5628"/>
        <v>#N/A</v>
      </c>
      <c r="BP9756" s="58" t="e">
        <f t="shared" si="5629"/>
        <v>#DIV/0!</v>
      </c>
      <c r="BQ9756" s="60" t="e">
        <f t="shared" si="5645"/>
        <v>#DIV/0!</v>
      </c>
      <c r="BR9756" s="58" t="e">
        <f t="shared" si="5630"/>
        <v>#N/A</v>
      </c>
      <c r="BS9756" s="60" t="e">
        <f t="shared" si="5646"/>
        <v>#N/A</v>
      </c>
      <c r="BT9756" s="60" t="e">
        <f t="shared" si="5647"/>
        <v>#DIV/0!</v>
      </c>
      <c r="BU9756" s="58" t="e">
        <f t="shared" si="5631"/>
        <v>#N/A</v>
      </c>
      <c r="BV9756" s="58" t="e">
        <f t="shared" si="5632"/>
        <v>#N/A</v>
      </c>
      <c r="BW9756" s="60" t="e">
        <f t="shared" si="5648"/>
        <v>#N/A</v>
      </c>
      <c r="BX9756" s="58" t="e">
        <f t="shared" si="5633"/>
        <v>#N/A</v>
      </c>
      <c r="BY9756" s="60" t="e">
        <f t="shared" si="5649"/>
        <v>#N/A</v>
      </c>
      <c r="BZ9756" s="60" t="e">
        <f t="shared" si="5650"/>
        <v>#N/A</v>
      </c>
      <c r="CA9756" s="60" t="e">
        <f t="shared" si="5651"/>
        <v>#N/A</v>
      </c>
      <c r="CB9756" s="58" t="e">
        <f t="shared" si="5634"/>
        <v>#DIV/0!</v>
      </c>
      <c r="CC9756" s="60" t="e">
        <f t="shared" si="5652"/>
        <v>#DIV/0!</v>
      </c>
      <c r="CD9756" s="60" t="e">
        <f t="shared" si="5653"/>
        <v>#DIV/0!</v>
      </c>
      <c r="CE9756" s="60" t="e">
        <f t="shared" si="5654"/>
        <v>#DIV/0!</v>
      </c>
      <c r="CF9756" s="52" t="e">
        <f t="shared" si="5655"/>
        <v>#N/A</v>
      </c>
      <c r="CG9756" s="52" t="e">
        <f t="shared" si="5656"/>
        <v>#N/A</v>
      </c>
      <c r="CH9756" s="60" t="e">
        <f t="shared" si="5657"/>
        <v>#DIV/0!</v>
      </c>
      <c r="CI9756" s="60" t="e">
        <f t="shared" si="5658"/>
        <v>#DIV/0!</v>
      </c>
      <c r="CJ9756" s="60" t="e">
        <f t="shared" si="5659"/>
        <v>#N/A</v>
      </c>
      <c r="CK9756" s="60" t="e">
        <f t="shared" si="5659"/>
        <v>#N/A</v>
      </c>
      <c r="CL9756" s="60" t="e">
        <f t="shared" si="5659"/>
        <v>#DIV/0!</v>
      </c>
      <c r="CM9756" s="60" t="e">
        <f t="shared" si="5635"/>
        <v>#DIV/0!</v>
      </c>
      <c r="CN9756" s="60" t="e">
        <f t="shared" si="5660"/>
        <v>#N/A</v>
      </c>
      <c r="CO9756" s="60" t="e">
        <f t="shared" si="5661"/>
        <v>#DIV/0!</v>
      </c>
      <c r="CP9756" s="60" t="str">
        <f t="shared" si="5636"/>
        <v/>
      </c>
      <c r="CQ9756" s="60"/>
      <c r="CR9756" s="44"/>
      <c r="CS9756" s="58" t="e">
        <f t="shared" si="5637"/>
        <v>#N/A</v>
      </c>
      <c r="CT9756" s="58" t="e">
        <f t="shared" si="5638"/>
        <v>#N/A</v>
      </c>
      <c r="CU9756" s="58" t="e">
        <f t="shared" si="5639"/>
        <v>#DIV/0!</v>
      </c>
      <c r="CV9756" s="60" t="e">
        <f t="shared" si="5662"/>
        <v>#N/A</v>
      </c>
      <c r="CW9756" s="60">
        <f t="shared" si="5640"/>
        <v>1</v>
      </c>
      <c r="CX9756" s="60" t="e">
        <f t="shared" si="5663"/>
        <v>#DIV/0!</v>
      </c>
      <c r="CY9756" s="60" t="e">
        <f t="shared" si="5641"/>
        <v>#N/A</v>
      </c>
      <c r="CZ9756" s="60" t="e">
        <f t="shared" si="5642"/>
        <v>#N/A</v>
      </c>
      <c r="DA9756" s="60" t="e">
        <f t="shared" si="5664"/>
        <v>#DIV/0!</v>
      </c>
      <c r="DB9756" s="60" t="e">
        <f t="shared" si="5664"/>
        <v>#N/A</v>
      </c>
      <c r="DC9756" s="60" t="e">
        <f t="shared" si="5643"/>
        <v>#DIV/0!</v>
      </c>
      <c r="DD9756" s="60" t="e">
        <f t="shared" si="5665"/>
        <v>#N/A</v>
      </c>
      <c r="DE9756" s="60" t="e">
        <f t="shared" si="5666"/>
        <v>#N/A</v>
      </c>
      <c r="DF9756" s="60" t="str">
        <f t="shared" si="5644"/>
        <v/>
      </c>
    </row>
    <row r="9757" spans="66:110" s="1" customFormat="1" x14ac:dyDescent="0.3">
      <c r="BN9757" s="58" t="e">
        <f t="shared" si="5627"/>
        <v>#N/A</v>
      </c>
      <c r="BO9757" s="59" t="e">
        <f t="shared" si="5628"/>
        <v>#N/A</v>
      </c>
      <c r="BP9757" s="58" t="e">
        <f t="shared" si="5629"/>
        <v>#DIV/0!</v>
      </c>
      <c r="BQ9757" s="60" t="e">
        <f t="shared" si="5645"/>
        <v>#DIV/0!</v>
      </c>
      <c r="BR9757" s="58" t="e">
        <f t="shared" si="5630"/>
        <v>#N/A</v>
      </c>
      <c r="BS9757" s="60" t="e">
        <f t="shared" si="5646"/>
        <v>#N/A</v>
      </c>
      <c r="BT9757" s="60" t="e">
        <f t="shared" si="5647"/>
        <v>#DIV/0!</v>
      </c>
      <c r="BU9757" s="58" t="e">
        <f t="shared" si="5631"/>
        <v>#N/A</v>
      </c>
      <c r="BV9757" s="58" t="e">
        <f t="shared" si="5632"/>
        <v>#N/A</v>
      </c>
      <c r="BW9757" s="60" t="e">
        <f t="shared" si="5648"/>
        <v>#N/A</v>
      </c>
      <c r="BX9757" s="58" t="e">
        <f t="shared" si="5633"/>
        <v>#N/A</v>
      </c>
      <c r="BY9757" s="60" t="e">
        <f t="shared" si="5649"/>
        <v>#N/A</v>
      </c>
      <c r="BZ9757" s="60" t="e">
        <f t="shared" si="5650"/>
        <v>#N/A</v>
      </c>
      <c r="CA9757" s="60" t="e">
        <f t="shared" si="5651"/>
        <v>#N/A</v>
      </c>
      <c r="CB9757" s="58" t="e">
        <f t="shared" si="5634"/>
        <v>#DIV/0!</v>
      </c>
      <c r="CC9757" s="60" t="e">
        <f t="shared" si="5652"/>
        <v>#DIV/0!</v>
      </c>
      <c r="CD9757" s="60" t="e">
        <f t="shared" si="5653"/>
        <v>#DIV/0!</v>
      </c>
      <c r="CE9757" s="60" t="e">
        <f t="shared" si="5654"/>
        <v>#DIV/0!</v>
      </c>
      <c r="CF9757" s="52" t="e">
        <f t="shared" si="5655"/>
        <v>#N/A</v>
      </c>
      <c r="CG9757" s="52" t="e">
        <f t="shared" si="5656"/>
        <v>#N/A</v>
      </c>
      <c r="CH9757" s="60" t="e">
        <f t="shared" si="5657"/>
        <v>#DIV/0!</v>
      </c>
      <c r="CI9757" s="60" t="e">
        <f t="shared" si="5658"/>
        <v>#DIV/0!</v>
      </c>
      <c r="CJ9757" s="60" t="e">
        <f t="shared" si="5659"/>
        <v>#N/A</v>
      </c>
      <c r="CK9757" s="60" t="e">
        <f t="shared" si="5659"/>
        <v>#N/A</v>
      </c>
      <c r="CL9757" s="60" t="e">
        <f t="shared" si="5659"/>
        <v>#DIV/0!</v>
      </c>
      <c r="CM9757" s="60" t="e">
        <f t="shared" si="5635"/>
        <v>#DIV/0!</v>
      </c>
      <c r="CN9757" s="60" t="e">
        <f t="shared" si="5660"/>
        <v>#N/A</v>
      </c>
      <c r="CO9757" s="60" t="e">
        <f t="shared" si="5661"/>
        <v>#DIV/0!</v>
      </c>
      <c r="CP9757" s="60" t="str">
        <f t="shared" si="5636"/>
        <v/>
      </c>
      <c r="CQ9757" s="60"/>
      <c r="CR9757" s="44"/>
      <c r="CS9757" s="58" t="e">
        <f t="shared" si="5637"/>
        <v>#N/A</v>
      </c>
      <c r="CT9757" s="58" t="e">
        <f t="shared" si="5638"/>
        <v>#N/A</v>
      </c>
      <c r="CU9757" s="58" t="e">
        <f t="shared" si="5639"/>
        <v>#DIV/0!</v>
      </c>
      <c r="CV9757" s="60" t="e">
        <f t="shared" si="5662"/>
        <v>#N/A</v>
      </c>
      <c r="CW9757" s="60">
        <f t="shared" si="5640"/>
        <v>1</v>
      </c>
      <c r="CX9757" s="60" t="e">
        <f t="shared" si="5663"/>
        <v>#DIV/0!</v>
      </c>
      <c r="CY9757" s="60" t="e">
        <f t="shared" si="5641"/>
        <v>#N/A</v>
      </c>
      <c r="CZ9757" s="60" t="e">
        <f t="shared" si="5642"/>
        <v>#N/A</v>
      </c>
      <c r="DA9757" s="60" t="e">
        <f t="shared" si="5664"/>
        <v>#DIV/0!</v>
      </c>
      <c r="DB9757" s="60" t="e">
        <f t="shared" si="5664"/>
        <v>#N/A</v>
      </c>
      <c r="DC9757" s="60" t="e">
        <f t="shared" si="5643"/>
        <v>#DIV/0!</v>
      </c>
      <c r="DD9757" s="60" t="e">
        <f t="shared" si="5665"/>
        <v>#N/A</v>
      </c>
      <c r="DE9757" s="60" t="e">
        <f t="shared" si="5666"/>
        <v>#N/A</v>
      </c>
      <c r="DF9757" s="60" t="str">
        <f t="shared" si="5644"/>
        <v/>
      </c>
    </row>
    <row r="9758" spans="66:110" s="1" customFormat="1" x14ac:dyDescent="0.3">
      <c r="BN9758" s="58" t="e">
        <f t="shared" si="5627"/>
        <v>#N/A</v>
      </c>
      <c r="BO9758" s="59" t="e">
        <f t="shared" si="5628"/>
        <v>#N/A</v>
      </c>
      <c r="BP9758" s="58" t="e">
        <f t="shared" si="5629"/>
        <v>#DIV/0!</v>
      </c>
      <c r="BQ9758" s="60" t="e">
        <f t="shared" si="5645"/>
        <v>#DIV/0!</v>
      </c>
      <c r="BR9758" s="58" t="e">
        <f t="shared" si="5630"/>
        <v>#N/A</v>
      </c>
      <c r="BS9758" s="60" t="e">
        <f t="shared" si="5646"/>
        <v>#N/A</v>
      </c>
      <c r="BT9758" s="60" t="e">
        <f t="shared" si="5647"/>
        <v>#DIV/0!</v>
      </c>
      <c r="BU9758" s="58" t="e">
        <f t="shared" si="5631"/>
        <v>#N/A</v>
      </c>
      <c r="BV9758" s="58" t="e">
        <f t="shared" si="5632"/>
        <v>#N/A</v>
      </c>
      <c r="BW9758" s="60" t="e">
        <f t="shared" si="5648"/>
        <v>#N/A</v>
      </c>
      <c r="BX9758" s="58" t="e">
        <f t="shared" si="5633"/>
        <v>#N/A</v>
      </c>
      <c r="BY9758" s="60" t="e">
        <f t="shared" si="5649"/>
        <v>#N/A</v>
      </c>
      <c r="BZ9758" s="60" t="e">
        <f t="shared" si="5650"/>
        <v>#N/A</v>
      </c>
      <c r="CA9758" s="60" t="e">
        <f t="shared" si="5651"/>
        <v>#N/A</v>
      </c>
      <c r="CB9758" s="58" t="e">
        <f t="shared" si="5634"/>
        <v>#DIV/0!</v>
      </c>
      <c r="CC9758" s="60" t="e">
        <f t="shared" si="5652"/>
        <v>#DIV/0!</v>
      </c>
      <c r="CD9758" s="60" t="e">
        <f t="shared" si="5653"/>
        <v>#DIV/0!</v>
      </c>
      <c r="CE9758" s="60" t="e">
        <f t="shared" si="5654"/>
        <v>#DIV/0!</v>
      </c>
      <c r="CF9758" s="52" t="e">
        <f t="shared" si="5655"/>
        <v>#N/A</v>
      </c>
      <c r="CG9758" s="52" t="e">
        <f t="shared" si="5656"/>
        <v>#N/A</v>
      </c>
      <c r="CH9758" s="60" t="e">
        <f t="shared" si="5657"/>
        <v>#DIV/0!</v>
      </c>
      <c r="CI9758" s="60" t="e">
        <f t="shared" si="5658"/>
        <v>#DIV/0!</v>
      </c>
      <c r="CJ9758" s="60" t="e">
        <f t="shared" si="5659"/>
        <v>#N/A</v>
      </c>
      <c r="CK9758" s="60" t="e">
        <f t="shared" si="5659"/>
        <v>#N/A</v>
      </c>
      <c r="CL9758" s="60" t="e">
        <f t="shared" si="5659"/>
        <v>#DIV/0!</v>
      </c>
      <c r="CM9758" s="60" t="e">
        <f t="shared" si="5635"/>
        <v>#DIV/0!</v>
      </c>
      <c r="CN9758" s="60" t="e">
        <f t="shared" si="5660"/>
        <v>#N/A</v>
      </c>
      <c r="CO9758" s="60" t="e">
        <f t="shared" si="5661"/>
        <v>#DIV/0!</v>
      </c>
      <c r="CP9758" s="60" t="str">
        <f t="shared" si="5636"/>
        <v/>
      </c>
      <c r="CQ9758" s="60"/>
      <c r="CR9758" s="44"/>
      <c r="CS9758" s="58" t="e">
        <f t="shared" si="5637"/>
        <v>#N/A</v>
      </c>
      <c r="CT9758" s="58" t="e">
        <f t="shared" si="5638"/>
        <v>#N/A</v>
      </c>
      <c r="CU9758" s="58" t="e">
        <f t="shared" si="5639"/>
        <v>#DIV/0!</v>
      </c>
      <c r="CV9758" s="60" t="e">
        <f t="shared" si="5662"/>
        <v>#N/A</v>
      </c>
      <c r="CW9758" s="60">
        <f t="shared" si="5640"/>
        <v>1</v>
      </c>
      <c r="CX9758" s="60" t="e">
        <f t="shared" si="5663"/>
        <v>#DIV/0!</v>
      </c>
      <c r="CY9758" s="60" t="e">
        <f t="shared" si="5641"/>
        <v>#N/A</v>
      </c>
      <c r="CZ9758" s="60" t="e">
        <f t="shared" si="5642"/>
        <v>#N/A</v>
      </c>
      <c r="DA9758" s="60" t="e">
        <f t="shared" si="5664"/>
        <v>#DIV/0!</v>
      </c>
      <c r="DB9758" s="60" t="e">
        <f t="shared" si="5664"/>
        <v>#N/A</v>
      </c>
      <c r="DC9758" s="60" t="e">
        <f t="shared" si="5643"/>
        <v>#DIV/0!</v>
      </c>
      <c r="DD9758" s="60" t="e">
        <f t="shared" si="5665"/>
        <v>#N/A</v>
      </c>
      <c r="DE9758" s="60" t="e">
        <f t="shared" si="5666"/>
        <v>#N/A</v>
      </c>
      <c r="DF9758" s="60" t="str">
        <f t="shared" si="5644"/>
        <v/>
      </c>
    </row>
    <row r="9759" spans="66:110" s="1" customFormat="1" x14ac:dyDescent="0.3">
      <c r="BN9759" s="58" t="e">
        <f t="shared" si="5627"/>
        <v>#N/A</v>
      </c>
      <c r="BO9759" s="59" t="e">
        <f t="shared" si="5628"/>
        <v>#N/A</v>
      </c>
      <c r="BP9759" s="58" t="e">
        <f t="shared" si="5629"/>
        <v>#DIV/0!</v>
      </c>
      <c r="BQ9759" s="60" t="e">
        <f t="shared" si="5645"/>
        <v>#DIV/0!</v>
      </c>
      <c r="BR9759" s="58" t="e">
        <f t="shared" si="5630"/>
        <v>#N/A</v>
      </c>
      <c r="BS9759" s="60" t="e">
        <f t="shared" si="5646"/>
        <v>#N/A</v>
      </c>
      <c r="BT9759" s="60" t="e">
        <f t="shared" si="5647"/>
        <v>#DIV/0!</v>
      </c>
      <c r="BU9759" s="58" t="e">
        <f t="shared" si="5631"/>
        <v>#N/A</v>
      </c>
      <c r="BV9759" s="58" t="e">
        <f t="shared" si="5632"/>
        <v>#N/A</v>
      </c>
      <c r="BW9759" s="60" t="e">
        <f t="shared" si="5648"/>
        <v>#N/A</v>
      </c>
      <c r="BX9759" s="58" t="e">
        <f t="shared" si="5633"/>
        <v>#N/A</v>
      </c>
      <c r="BY9759" s="60" t="e">
        <f t="shared" si="5649"/>
        <v>#N/A</v>
      </c>
      <c r="BZ9759" s="60" t="e">
        <f t="shared" si="5650"/>
        <v>#N/A</v>
      </c>
      <c r="CA9759" s="60" t="e">
        <f t="shared" si="5651"/>
        <v>#N/A</v>
      </c>
      <c r="CB9759" s="58" t="e">
        <f t="shared" si="5634"/>
        <v>#DIV/0!</v>
      </c>
      <c r="CC9759" s="60" t="e">
        <f t="shared" si="5652"/>
        <v>#DIV/0!</v>
      </c>
      <c r="CD9759" s="60" t="e">
        <f t="shared" si="5653"/>
        <v>#DIV/0!</v>
      </c>
      <c r="CE9759" s="60" t="e">
        <f t="shared" si="5654"/>
        <v>#DIV/0!</v>
      </c>
      <c r="CF9759" s="52" t="e">
        <f t="shared" si="5655"/>
        <v>#N/A</v>
      </c>
      <c r="CG9759" s="52" t="e">
        <f t="shared" si="5656"/>
        <v>#N/A</v>
      </c>
      <c r="CH9759" s="60" t="e">
        <f t="shared" si="5657"/>
        <v>#DIV/0!</v>
      </c>
      <c r="CI9759" s="60" t="e">
        <f t="shared" si="5658"/>
        <v>#DIV/0!</v>
      </c>
      <c r="CJ9759" s="60" t="e">
        <f t="shared" si="5659"/>
        <v>#N/A</v>
      </c>
      <c r="CK9759" s="60" t="e">
        <f t="shared" si="5659"/>
        <v>#N/A</v>
      </c>
      <c r="CL9759" s="60" t="e">
        <f t="shared" si="5659"/>
        <v>#DIV/0!</v>
      </c>
      <c r="CM9759" s="60" t="e">
        <f t="shared" si="5635"/>
        <v>#DIV/0!</v>
      </c>
      <c r="CN9759" s="60" t="e">
        <f t="shared" si="5660"/>
        <v>#N/A</v>
      </c>
      <c r="CO9759" s="60" t="e">
        <f t="shared" si="5661"/>
        <v>#DIV/0!</v>
      </c>
      <c r="CP9759" s="60" t="str">
        <f t="shared" si="5636"/>
        <v/>
      </c>
      <c r="CQ9759" s="60"/>
      <c r="CR9759" s="44"/>
      <c r="CS9759" s="58" t="e">
        <f t="shared" si="5637"/>
        <v>#N/A</v>
      </c>
      <c r="CT9759" s="58" t="e">
        <f t="shared" si="5638"/>
        <v>#N/A</v>
      </c>
      <c r="CU9759" s="58" t="e">
        <f t="shared" si="5639"/>
        <v>#DIV/0!</v>
      </c>
      <c r="CV9759" s="60" t="e">
        <f t="shared" si="5662"/>
        <v>#N/A</v>
      </c>
      <c r="CW9759" s="60">
        <f t="shared" si="5640"/>
        <v>1</v>
      </c>
      <c r="CX9759" s="60" t="e">
        <f t="shared" si="5663"/>
        <v>#DIV/0!</v>
      </c>
      <c r="CY9759" s="60" t="e">
        <f t="shared" si="5641"/>
        <v>#N/A</v>
      </c>
      <c r="CZ9759" s="60" t="e">
        <f t="shared" si="5642"/>
        <v>#N/A</v>
      </c>
      <c r="DA9759" s="60" t="e">
        <f t="shared" si="5664"/>
        <v>#DIV/0!</v>
      </c>
      <c r="DB9759" s="60" t="e">
        <f t="shared" si="5664"/>
        <v>#N/A</v>
      </c>
      <c r="DC9759" s="60" t="e">
        <f t="shared" si="5643"/>
        <v>#DIV/0!</v>
      </c>
      <c r="DD9759" s="60" t="e">
        <f t="shared" si="5665"/>
        <v>#N/A</v>
      </c>
      <c r="DE9759" s="60" t="e">
        <f t="shared" si="5666"/>
        <v>#N/A</v>
      </c>
      <c r="DF9759" s="60" t="str">
        <f t="shared" si="5644"/>
        <v/>
      </c>
    </row>
    <row r="9760" spans="66:110" s="1" customFormat="1" x14ac:dyDescent="0.3">
      <c r="BN9760" s="58" t="e">
        <f t="shared" si="5627"/>
        <v>#N/A</v>
      </c>
      <c r="BO9760" s="59" t="e">
        <f t="shared" si="5628"/>
        <v>#N/A</v>
      </c>
      <c r="BP9760" s="58" t="e">
        <f t="shared" si="5629"/>
        <v>#DIV/0!</v>
      </c>
      <c r="BQ9760" s="60" t="e">
        <f t="shared" si="5645"/>
        <v>#DIV/0!</v>
      </c>
      <c r="BR9760" s="58" t="e">
        <f t="shared" si="5630"/>
        <v>#N/A</v>
      </c>
      <c r="BS9760" s="60" t="e">
        <f t="shared" si="5646"/>
        <v>#N/A</v>
      </c>
      <c r="BT9760" s="60" t="e">
        <f t="shared" si="5647"/>
        <v>#DIV/0!</v>
      </c>
      <c r="BU9760" s="58" t="e">
        <f t="shared" si="5631"/>
        <v>#N/A</v>
      </c>
      <c r="BV9760" s="58" t="e">
        <f t="shared" si="5632"/>
        <v>#N/A</v>
      </c>
      <c r="BW9760" s="60" t="e">
        <f t="shared" si="5648"/>
        <v>#N/A</v>
      </c>
      <c r="BX9760" s="58" t="e">
        <f t="shared" si="5633"/>
        <v>#N/A</v>
      </c>
      <c r="BY9760" s="60" t="e">
        <f t="shared" si="5649"/>
        <v>#N/A</v>
      </c>
      <c r="BZ9760" s="60" t="e">
        <f t="shared" si="5650"/>
        <v>#N/A</v>
      </c>
      <c r="CA9760" s="60" t="e">
        <f t="shared" si="5651"/>
        <v>#N/A</v>
      </c>
      <c r="CB9760" s="58" t="e">
        <f t="shared" si="5634"/>
        <v>#DIV/0!</v>
      </c>
      <c r="CC9760" s="60" t="e">
        <f t="shared" si="5652"/>
        <v>#DIV/0!</v>
      </c>
      <c r="CD9760" s="60" t="e">
        <f t="shared" si="5653"/>
        <v>#DIV/0!</v>
      </c>
      <c r="CE9760" s="60" t="e">
        <f t="shared" si="5654"/>
        <v>#DIV/0!</v>
      </c>
      <c r="CF9760" s="52" t="e">
        <f t="shared" si="5655"/>
        <v>#N/A</v>
      </c>
      <c r="CG9760" s="52" t="e">
        <f t="shared" si="5656"/>
        <v>#N/A</v>
      </c>
      <c r="CH9760" s="60" t="e">
        <f t="shared" si="5657"/>
        <v>#DIV/0!</v>
      </c>
      <c r="CI9760" s="60" t="e">
        <f t="shared" si="5658"/>
        <v>#DIV/0!</v>
      </c>
      <c r="CJ9760" s="60" t="e">
        <f t="shared" si="5659"/>
        <v>#N/A</v>
      </c>
      <c r="CK9760" s="60" t="e">
        <f t="shared" si="5659"/>
        <v>#N/A</v>
      </c>
      <c r="CL9760" s="60" t="e">
        <f t="shared" si="5659"/>
        <v>#DIV/0!</v>
      </c>
      <c r="CM9760" s="60" t="e">
        <f t="shared" si="5635"/>
        <v>#DIV/0!</v>
      </c>
      <c r="CN9760" s="60" t="e">
        <f t="shared" si="5660"/>
        <v>#N/A</v>
      </c>
      <c r="CO9760" s="60" t="e">
        <f t="shared" si="5661"/>
        <v>#DIV/0!</v>
      </c>
      <c r="CP9760" s="60" t="str">
        <f t="shared" si="5636"/>
        <v/>
      </c>
      <c r="CQ9760" s="60"/>
      <c r="CR9760" s="44"/>
      <c r="CS9760" s="58" t="e">
        <f t="shared" si="5637"/>
        <v>#N/A</v>
      </c>
      <c r="CT9760" s="58" t="e">
        <f t="shared" si="5638"/>
        <v>#N/A</v>
      </c>
      <c r="CU9760" s="58" t="e">
        <f t="shared" si="5639"/>
        <v>#DIV/0!</v>
      </c>
      <c r="CV9760" s="60" t="e">
        <f t="shared" si="5662"/>
        <v>#N/A</v>
      </c>
      <c r="CW9760" s="60">
        <f t="shared" si="5640"/>
        <v>1</v>
      </c>
      <c r="CX9760" s="60" t="e">
        <f t="shared" si="5663"/>
        <v>#DIV/0!</v>
      </c>
      <c r="CY9760" s="60" t="e">
        <f t="shared" si="5641"/>
        <v>#N/A</v>
      </c>
      <c r="CZ9760" s="60" t="e">
        <f t="shared" si="5642"/>
        <v>#N/A</v>
      </c>
      <c r="DA9760" s="60" t="e">
        <f t="shared" si="5664"/>
        <v>#DIV/0!</v>
      </c>
      <c r="DB9760" s="60" t="e">
        <f t="shared" si="5664"/>
        <v>#N/A</v>
      </c>
      <c r="DC9760" s="60" t="e">
        <f t="shared" si="5643"/>
        <v>#DIV/0!</v>
      </c>
      <c r="DD9760" s="60" t="e">
        <f t="shared" si="5665"/>
        <v>#N/A</v>
      </c>
      <c r="DE9760" s="60" t="e">
        <f t="shared" si="5666"/>
        <v>#N/A</v>
      </c>
      <c r="DF9760" s="60" t="str">
        <f t="shared" si="5644"/>
        <v/>
      </c>
    </row>
    <row r="9761" spans="66:110" s="1" customFormat="1" x14ac:dyDescent="0.3">
      <c r="BN9761" s="58" t="e">
        <f t="shared" si="5627"/>
        <v>#N/A</v>
      </c>
      <c r="BO9761" s="59" t="e">
        <f t="shared" si="5628"/>
        <v>#N/A</v>
      </c>
      <c r="BP9761" s="58" t="e">
        <f t="shared" si="5629"/>
        <v>#DIV/0!</v>
      </c>
      <c r="BQ9761" s="60" t="e">
        <f t="shared" si="5645"/>
        <v>#DIV/0!</v>
      </c>
      <c r="BR9761" s="58" t="e">
        <f t="shared" si="5630"/>
        <v>#N/A</v>
      </c>
      <c r="BS9761" s="60" t="e">
        <f t="shared" si="5646"/>
        <v>#N/A</v>
      </c>
      <c r="BT9761" s="60" t="e">
        <f t="shared" si="5647"/>
        <v>#DIV/0!</v>
      </c>
      <c r="BU9761" s="58" t="e">
        <f t="shared" si="5631"/>
        <v>#N/A</v>
      </c>
      <c r="BV9761" s="58" t="e">
        <f t="shared" si="5632"/>
        <v>#N/A</v>
      </c>
      <c r="BW9761" s="60" t="e">
        <f t="shared" si="5648"/>
        <v>#N/A</v>
      </c>
      <c r="BX9761" s="58" t="e">
        <f t="shared" si="5633"/>
        <v>#N/A</v>
      </c>
      <c r="BY9761" s="60" t="e">
        <f t="shared" si="5649"/>
        <v>#N/A</v>
      </c>
      <c r="BZ9761" s="60" t="e">
        <f t="shared" si="5650"/>
        <v>#N/A</v>
      </c>
      <c r="CA9761" s="60" t="e">
        <f t="shared" si="5651"/>
        <v>#N/A</v>
      </c>
      <c r="CB9761" s="58" t="e">
        <f t="shared" si="5634"/>
        <v>#DIV/0!</v>
      </c>
      <c r="CC9761" s="60" t="e">
        <f t="shared" si="5652"/>
        <v>#DIV/0!</v>
      </c>
      <c r="CD9761" s="60" t="e">
        <f t="shared" si="5653"/>
        <v>#DIV/0!</v>
      </c>
      <c r="CE9761" s="60" t="e">
        <f t="shared" si="5654"/>
        <v>#DIV/0!</v>
      </c>
      <c r="CF9761" s="52" t="e">
        <f t="shared" si="5655"/>
        <v>#N/A</v>
      </c>
      <c r="CG9761" s="52" t="e">
        <f t="shared" si="5656"/>
        <v>#N/A</v>
      </c>
      <c r="CH9761" s="60" t="e">
        <f t="shared" si="5657"/>
        <v>#DIV/0!</v>
      </c>
      <c r="CI9761" s="60" t="e">
        <f t="shared" si="5658"/>
        <v>#DIV/0!</v>
      </c>
      <c r="CJ9761" s="60" t="e">
        <f t="shared" si="5659"/>
        <v>#N/A</v>
      </c>
      <c r="CK9761" s="60" t="e">
        <f t="shared" si="5659"/>
        <v>#N/A</v>
      </c>
      <c r="CL9761" s="60" t="e">
        <f t="shared" si="5659"/>
        <v>#DIV/0!</v>
      </c>
      <c r="CM9761" s="60" t="e">
        <f t="shared" si="5635"/>
        <v>#DIV/0!</v>
      </c>
      <c r="CN9761" s="60" t="e">
        <f t="shared" si="5660"/>
        <v>#N/A</v>
      </c>
      <c r="CO9761" s="60" t="e">
        <f t="shared" si="5661"/>
        <v>#DIV/0!</v>
      </c>
      <c r="CP9761" s="60" t="str">
        <f t="shared" si="5636"/>
        <v/>
      </c>
      <c r="CQ9761" s="60"/>
      <c r="CR9761" s="44"/>
      <c r="CS9761" s="58" t="e">
        <f t="shared" si="5637"/>
        <v>#N/A</v>
      </c>
      <c r="CT9761" s="58" t="e">
        <f t="shared" si="5638"/>
        <v>#N/A</v>
      </c>
      <c r="CU9761" s="58" t="e">
        <f t="shared" si="5639"/>
        <v>#DIV/0!</v>
      </c>
      <c r="CV9761" s="60" t="e">
        <f t="shared" si="5662"/>
        <v>#N/A</v>
      </c>
      <c r="CW9761" s="60">
        <f t="shared" si="5640"/>
        <v>1</v>
      </c>
      <c r="CX9761" s="60" t="e">
        <f t="shared" si="5663"/>
        <v>#DIV/0!</v>
      </c>
      <c r="CY9761" s="60" t="e">
        <f t="shared" si="5641"/>
        <v>#N/A</v>
      </c>
      <c r="CZ9761" s="60" t="e">
        <f t="shared" si="5642"/>
        <v>#N/A</v>
      </c>
      <c r="DA9761" s="60" t="e">
        <f t="shared" si="5664"/>
        <v>#DIV/0!</v>
      </c>
      <c r="DB9761" s="60" t="e">
        <f t="shared" si="5664"/>
        <v>#N/A</v>
      </c>
      <c r="DC9761" s="60" t="e">
        <f t="shared" si="5643"/>
        <v>#DIV/0!</v>
      </c>
      <c r="DD9761" s="60" t="e">
        <f t="shared" si="5665"/>
        <v>#N/A</v>
      </c>
      <c r="DE9761" s="60" t="e">
        <f t="shared" si="5666"/>
        <v>#N/A</v>
      </c>
      <c r="DF9761" s="60" t="str">
        <f t="shared" si="5644"/>
        <v/>
      </c>
    </row>
    <row r="9762" spans="66:110" s="1" customFormat="1" x14ac:dyDescent="0.3">
      <c r="BN9762" s="58" t="e">
        <f t="shared" si="5627"/>
        <v>#N/A</v>
      </c>
      <c r="BO9762" s="59" t="e">
        <f t="shared" si="5628"/>
        <v>#N/A</v>
      </c>
      <c r="BP9762" s="58" t="e">
        <f t="shared" si="5629"/>
        <v>#DIV/0!</v>
      </c>
      <c r="BQ9762" s="60" t="e">
        <f t="shared" si="5645"/>
        <v>#DIV/0!</v>
      </c>
      <c r="BR9762" s="58" t="e">
        <f t="shared" si="5630"/>
        <v>#N/A</v>
      </c>
      <c r="BS9762" s="60" t="e">
        <f t="shared" si="5646"/>
        <v>#N/A</v>
      </c>
      <c r="BT9762" s="60" t="e">
        <f t="shared" si="5647"/>
        <v>#DIV/0!</v>
      </c>
      <c r="BU9762" s="58" t="e">
        <f t="shared" si="5631"/>
        <v>#N/A</v>
      </c>
      <c r="BV9762" s="58" t="e">
        <f t="shared" si="5632"/>
        <v>#N/A</v>
      </c>
      <c r="BW9762" s="60" t="e">
        <f t="shared" si="5648"/>
        <v>#N/A</v>
      </c>
      <c r="BX9762" s="58" t="e">
        <f t="shared" si="5633"/>
        <v>#N/A</v>
      </c>
      <c r="BY9762" s="60" t="e">
        <f t="shared" si="5649"/>
        <v>#N/A</v>
      </c>
      <c r="BZ9762" s="60" t="e">
        <f t="shared" si="5650"/>
        <v>#N/A</v>
      </c>
      <c r="CA9762" s="60" t="e">
        <f t="shared" si="5651"/>
        <v>#N/A</v>
      </c>
      <c r="CB9762" s="58" t="e">
        <f t="shared" si="5634"/>
        <v>#DIV/0!</v>
      </c>
      <c r="CC9762" s="60" t="e">
        <f t="shared" si="5652"/>
        <v>#DIV/0!</v>
      </c>
      <c r="CD9762" s="60" t="e">
        <f t="shared" si="5653"/>
        <v>#DIV/0!</v>
      </c>
      <c r="CE9762" s="60" t="e">
        <f t="shared" si="5654"/>
        <v>#DIV/0!</v>
      </c>
      <c r="CF9762" s="52" t="e">
        <f t="shared" si="5655"/>
        <v>#N/A</v>
      </c>
      <c r="CG9762" s="52" t="e">
        <f t="shared" si="5656"/>
        <v>#N/A</v>
      </c>
      <c r="CH9762" s="60" t="e">
        <f t="shared" si="5657"/>
        <v>#DIV/0!</v>
      </c>
      <c r="CI9762" s="60" t="e">
        <f t="shared" si="5658"/>
        <v>#DIV/0!</v>
      </c>
      <c r="CJ9762" s="60" t="e">
        <f t="shared" si="5659"/>
        <v>#N/A</v>
      </c>
      <c r="CK9762" s="60" t="e">
        <f t="shared" si="5659"/>
        <v>#N/A</v>
      </c>
      <c r="CL9762" s="60" t="e">
        <f t="shared" si="5659"/>
        <v>#DIV/0!</v>
      </c>
      <c r="CM9762" s="60" t="e">
        <f t="shared" si="5635"/>
        <v>#DIV/0!</v>
      </c>
      <c r="CN9762" s="60" t="e">
        <f t="shared" si="5660"/>
        <v>#N/A</v>
      </c>
      <c r="CO9762" s="60" t="e">
        <f t="shared" si="5661"/>
        <v>#DIV/0!</v>
      </c>
      <c r="CP9762" s="60" t="str">
        <f t="shared" si="5636"/>
        <v/>
      </c>
      <c r="CQ9762" s="60"/>
      <c r="CR9762" s="44"/>
      <c r="CS9762" s="58" t="e">
        <f t="shared" si="5637"/>
        <v>#N/A</v>
      </c>
      <c r="CT9762" s="58" t="e">
        <f t="shared" si="5638"/>
        <v>#N/A</v>
      </c>
      <c r="CU9762" s="58" t="e">
        <f t="shared" si="5639"/>
        <v>#DIV/0!</v>
      </c>
      <c r="CV9762" s="60" t="e">
        <f t="shared" si="5662"/>
        <v>#N/A</v>
      </c>
      <c r="CW9762" s="60">
        <f t="shared" si="5640"/>
        <v>1</v>
      </c>
      <c r="CX9762" s="60" t="e">
        <f t="shared" si="5663"/>
        <v>#DIV/0!</v>
      </c>
      <c r="CY9762" s="60" t="e">
        <f t="shared" si="5641"/>
        <v>#N/A</v>
      </c>
      <c r="CZ9762" s="60" t="e">
        <f t="shared" si="5642"/>
        <v>#N/A</v>
      </c>
      <c r="DA9762" s="60" t="e">
        <f t="shared" si="5664"/>
        <v>#DIV/0!</v>
      </c>
      <c r="DB9762" s="60" t="e">
        <f t="shared" si="5664"/>
        <v>#N/A</v>
      </c>
      <c r="DC9762" s="60" t="e">
        <f t="shared" si="5643"/>
        <v>#DIV/0!</v>
      </c>
      <c r="DD9762" s="60" t="e">
        <f t="shared" si="5665"/>
        <v>#N/A</v>
      </c>
      <c r="DE9762" s="60" t="e">
        <f t="shared" si="5666"/>
        <v>#N/A</v>
      </c>
      <c r="DF9762" s="60" t="str">
        <f t="shared" si="5644"/>
        <v/>
      </c>
    </row>
    <row r="9763" spans="66:110" s="1" customFormat="1" x14ac:dyDescent="0.3">
      <c r="BN9763" s="58" t="e">
        <f t="shared" si="5627"/>
        <v>#N/A</v>
      </c>
      <c r="BO9763" s="59" t="e">
        <f t="shared" si="5628"/>
        <v>#N/A</v>
      </c>
      <c r="BP9763" s="58" t="e">
        <f t="shared" si="5629"/>
        <v>#DIV/0!</v>
      </c>
      <c r="BQ9763" s="60" t="e">
        <f t="shared" si="5645"/>
        <v>#DIV/0!</v>
      </c>
      <c r="BR9763" s="58" t="e">
        <f t="shared" si="5630"/>
        <v>#N/A</v>
      </c>
      <c r="BS9763" s="60" t="e">
        <f t="shared" si="5646"/>
        <v>#N/A</v>
      </c>
      <c r="BT9763" s="60" t="e">
        <f t="shared" si="5647"/>
        <v>#DIV/0!</v>
      </c>
      <c r="BU9763" s="58" t="e">
        <f t="shared" si="5631"/>
        <v>#N/A</v>
      </c>
      <c r="BV9763" s="58" t="e">
        <f t="shared" si="5632"/>
        <v>#N/A</v>
      </c>
      <c r="BW9763" s="60" t="e">
        <f t="shared" si="5648"/>
        <v>#N/A</v>
      </c>
      <c r="BX9763" s="58" t="e">
        <f t="shared" si="5633"/>
        <v>#N/A</v>
      </c>
      <c r="BY9763" s="60" t="e">
        <f t="shared" si="5649"/>
        <v>#N/A</v>
      </c>
      <c r="BZ9763" s="60" t="e">
        <f t="shared" si="5650"/>
        <v>#N/A</v>
      </c>
      <c r="CA9763" s="60" t="e">
        <f t="shared" si="5651"/>
        <v>#N/A</v>
      </c>
      <c r="CB9763" s="58" t="e">
        <f t="shared" si="5634"/>
        <v>#DIV/0!</v>
      </c>
      <c r="CC9763" s="60" t="e">
        <f t="shared" si="5652"/>
        <v>#DIV/0!</v>
      </c>
      <c r="CD9763" s="60" t="e">
        <f t="shared" si="5653"/>
        <v>#DIV/0!</v>
      </c>
      <c r="CE9763" s="60" t="e">
        <f t="shared" si="5654"/>
        <v>#DIV/0!</v>
      </c>
      <c r="CF9763" s="52" t="e">
        <f t="shared" si="5655"/>
        <v>#N/A</v>
      </c>
      <c r="CG9763" s="52" t="e">
        <f t="shared" si="5656"/>
        <v>#N/A</v>
      </c>
      <c r="CH9763" s="60" t="e">
        <f t="shared" si="5657"/>
        <v>#DIV/0!</v>
      </c>
      <c r="CI9763" s="60" t="e">
        <f t="shared" si="5658"/>
        <v>#DIV/0!</v>
      </c>
      <c r="CJ9763" s="60" t="e">
        <f t="shared" si="5659"/>
        <v>#N/A</v>
      </c>
      <c r="CK9763" s="60" t="e">
        <f t="shared" si="5659"/>
        <v>#N/A</v>
      </c>
      <c r="CL9763" s="60" t="e">
        <f t="shared" si="5659"/>
        <v>#DIV/0!</v>
      </c>
      <c r="CM9763" s="60" t="e">
        <f t="shared" si="5635"/>
        <v>#DIV/0!</v>
      </c>
      <c r="CN9763" s="60" t="e">
        <f t="shared" si="5660"/>
        <v>#N/A</v>
      </c>
      <c r="CO9763" s="60" t="e">
        <f t="shared" si="5661"/>
        <v>#DIV/0!</v>
      </c>
      <c r="CP9763" s="60" t="str">
        <f t="shared" si="5636"/>
        <v/>
      </c>
      <c r="CQ9763" s="60"/>
      <c r="CR9763" s="44"/>
      <c r="CS9763" s="58" t="e">
        <f t="shared" si="5637"/>
        <v>#N/A</v>
      </c>
      <c r="CT9763" s="58" t="e">
        <f t="shared" si="5638"/>
        <v>#N/A</v>
      </c>
      <c r="CU9763" s="58" t="e">
        <f t="shared" si="5639"/>
        <v>#DIV/0!</v>
      </c>
      <c r="CV9763" s="60" t="e">
        <f t="shared" si="5662"/>
        <v>#N/A</v>
      </c>
      <c r="CW9763" s="60">
        <f t="shared" si="5640"/>
        <v>1</v>
      </c>
      <c r="CX9763" s="60" t="e">
        <f t="shared" si="5663"/>
        <v>#DIV/0!</v>
      </c>
      <c r="CY9763" s="60" t="e">
        <f t="shared" si="5641"/>
        <v>#N/A</v>
      </c>
      <c r="CZ9763" s="60" t="e">
        <f t="shared" si="5642"/>
        <v>#N/A</v>
      </c>
      <c r="DA9763" s="60" t="e">
        <f t="shared" si="5664"/>
        <v>#DIV/0!</v>
      </c>
      <c r="DB9763" s="60" t="e">
        <f t="shared" si="5664"/>
        <v>#N/A</v>
      </c>
      <c r="DC9763" s="60" t="e">
        <f t="shared" si="5643"/>
        <v>#DIV/0!</v>
      </c>
      <c r="DD9763" s="60" t="e">
        <f t="shared" si="5665"/>
        <v>#N/A</v>
      </c>
      <c r="DE9763" s="60" t="e">
        <f t="shared" si="5666"/>
        <v>#N/A</v>
      </c>
      <c r="DF9763" s="60" t="str">
        <f t="shared" si="5644"/>
        <v/>
      </c>
    </row>
    <row r="9764" spans="66:110" s="1" customFormat="1" x14ac:dyDescent="0.3">
      <c r="BN9764" s="58" t="e">
        <f t="shared" si="5627"/>
        <v>#N/A</v>
      </c>
      <c r="BO9764" s="59" t="e">
        <f t="shared" si="5628"/>
        <v>#N/A</v>
      </c>
      <c r="BP9764" s="58" t="e">
        <f t="shared" si="5629"/>
        <v>#DIV/0!</v>
      </c>
      <c r="BQ9764" s="60" t="e">
        <f t="shared" si="5645"/>
        <v>#DIV/0!</v>
      </c>
      <c r="BR9764" s="58" t="e">
        <f t="shared" si="5630"/>
        <v>#N/A</v>
      </c>
      <c r="BS9764" s="60" t="e">
        <f t="shared" si="5646"/>
        <v>#N/A</v>
      </c>
      <c r="BT9764" s="60" t="e">
        <f t="shared" si="5647"/>
        <v>#DIV/0!</v>
      </c>
      <c r="BU9764" s="58" t="e">
        <f t="shared" si="5631"/>
        <v>#N/A</v>
      </c>
      <c r="BV9764" s="58" t="e">
        <f t="shared" si="5632"/>
        <v>#N/A</v>
      </c>
      <c r="BW9764" s="60" t="e">
        <f t="shared" si="5648"/>
        <v>#N/A</v>
      </c>
      <c r="BX9764" s="58" t="e">
        <f t="shared" si="5633"/>
        <v>#N/A</v>
      </c>
      <c r="BY9764" s="60" t="e">
        <f t="shared" si="5649"/>
        <v>#N/A</v>
      </c>
      <c r="BZ9764" s="60" t="e">
        <f t="shared" si="5650"/>
        <v>#N/A</v>
      </c>
      <c r="CA9764" s="60" t="e">
        <f t="shared" si="5651"/>
        <v>#N/A</v>
      </c>
      <c r="CB9764" s="58" t="e">
        <f t="shared" si="5634"/>
        <v>#DIV/0!</v>
      </c>
      <c r="CC9764" s="60" t="e">
        <f t="shared" si="5652"/>
        <v>#DIV/0!</v>
      </c>
      <c r="CD9764" s="60" t="e">
        <f t="shared" si="5653"/>
        <v>#DIV/0!</v>
      </c>
      <c r="CE9764" s="60" t="e">
        <f t="shared" si="5654"/>
        <v>#DIV/0!</v>
      </c>
      <c r="CF9764" s="52" t="e">
        <f t="shared" si="5655"/>
        <v>#N/A</v>
      </c>
      <c r="CG9764" s="52" t="e">
        <f t="shared" si="5656"/>
        <v>#N/A</v>
      </c>
      <c r="CH9764" s="60" t="e">
        <f t="shared" si="5657"/>
        <v>#DIV/0!</v>
      </c>
      <c r="CI9764" s="60" t="e">
        <f t="shared" si="5658"/>
        <v>#DIV/0!</v>
      </c>
      <c r="CJ9764" s="60" t="e">
        <f t="shared" si="5659"/>
        <v>#N/A</v>
      </c>
      <c r="CK9764" s="60" t="e">
        <f t="shared" si="5659"/>
        <v>#N/A</v>
      </c>
      <c r="CL9764" s="60" t="e">
        <f t="shared" si="5659"/>
        <v>#DIV/0!</v>
      </c>
      <c r="CM9764" s="60" t="e">
        <f t="shared" si="5635"/>
        <v>#DIV/0!</v>
      </c>
      <c r="CN9764" s="60" t="e">
        <f t="shared" si="5660"/>
        <v>#N/A</v>
      </c>
      <c r="CO9764" s="60" t="e">
        <f t="shared" si="5661"/>
        <v>#DIV/0!</v>
      </c>
      <c r="CP9764" s="60" t="str">
        <f t="shared" si="5636"/>
        <v/>
      </c>
      <c r="CQ9764" s="60"/>
      <c r="CR9764" s="44"/>
      <c r="CS9764" s="58" t="e">
        <f t="shared" si="5637"/>
        <v>#N/A</v>
      </c>
      <c r="CT9764" s="58" t="e">
        <f t="shared" si="5638"/>
        <v>#N/A</v>
      </c>
      <c r="CU9764" s="58" t="e">
        <f t="shared" si="5639"/>
        <v>#DIV/0!</v>
      </c>
      <c r="CV9764" s="60" t="e">
        <f t="shared" si="5662"/>
        <v>#N/A</v>
      </c>
      <c r="CW9764" s="60">
        <f t="shared" si="5640"/>
        <v>1</v>
      </c>
      <c r="CX9764" s="60" t="e">
        <f t="shared" si="5663"/>
        <v>#DIV/0!</v>
      </c>
      <c r="CY9764" s="60" t="e">
        <f t="shared" si="5641"/>
        <v>#N/A</v>
      </c>
      <c r="CZ9764" s="60" t="e">
        <f t="shared" si="5642"/>
        <v>#N/A</v>
      </c>
      <c r="DA9764" s="60" t="e">
        <f t="shared" si="5664"/>
        <v>#DIV/0!</v>
      </c>
      <c r="DB9764" s="60" t="e">
        <f t="shared" si="5664"/>
        <v>#N/A</v>
      </c>
      <c r="DC9764" s="60" t="e">
        <f t="shared" si="5643"/>
        <v>#DIV/0!</v>
      </c>
      <c r="DD9764" s="60" t="e">
        <f t="shared" si="5665"/>
        <v>#N/A</v>
      </c>
      <c r="DE9764" s="60" t="e">
        <f t="shared" si="5666"/>
        <v>#N/A</v>
      </c>
      <c r="DF9764" s="60" t="str">
        <f t="shared" si="5644"/>
        <v/>
      </c>
    </row>
    <row r="9765" spans="66:110" s="1" customFormat="1" x14ac:dyDescent="0.3">
      <c r="BN9765" s="58" t="e">
        <f t="shared" si="5627"/>
        <v>#N/A</v>
      </c>
      <c r="BO9765" s="59" t="e">
        <f t="shared" si="5628"/>
        <v>#N/A</v>
      </c>
      <c r="BP9765" s="58" t="e">
        <f t="shared" si="5629"/>
        <v>#DIV/0!</v>
      </c>
      <c r="BQ9765" s="60" t="e">
        <f t="shared" si="5645"/>
        <v>#DIV/0!</v>
      </c>
      <c r="BR9765" s="58" t="e">
        <f t="shared" si="5630"/>
        <v>#N/A</v>
      </c>
      <c r="BS9765" s="60" t="e">
        <f t="shared" si="5646"/>
        <v>#N/A</v>
      </c>
      <c r="BT9765" s="60" t="e">
        <f t="shared" si="5647"/>
        <v>#DIV/0!</v>
      </c>
      <c r="BU9765" s="58" t="e">
        <f t="shared" si="5631"/>
        <v>#N/A</v>
      </c>
      <c r="BV9765" s="58" t="e">
        <f t="shared" si="5632"/>
        <v>#N/A</v>
      </c>
      <c r="BW9765" s="60" t="e">
        <f t="shared" si="5648"/>
        <v>#N/A</v>
      </c>
      <c r="BX9765" s="58" t="e">
        <f t="shared" si="5633"/>
        <v>#N/A</v>
      </c>
      <c r="BY9765" s="60" t="e">
        <f t="shared" si="5649"/>
        <v>#N/A</v>
      </c>
      <c r="BZ9765" s="60" t="e">
        <f t="shared" si="5650"/>
        <v>#N/A</v>
      </c>
      <c r="CA9765" s="60" t="e">
        <f t="shared" si="5651"/>
        <v>#N/A</v>
      </c>
      <c r="CB9765" s="58" t="e">
        <f t="shared" si="5634"/>
        <v>#DIV/0!</v>
      </c>
      <c r="CC9765" s="60" t="e">
        <f t="shared" si="5652"/>
        <v>#DIV/0!</v>
      </c>
      <c r="CD9765" s="60" t="e">
        <f t="shared" si="5653"/>
        <v>#DIV/0!</v>
      </c>
      <c r="CE9765" s="60" t="e">
        <f t="shared" si="5654"/>
        <v>#DIV/0!</v>
      </c>
      <c r="CF9765" s="52" t="e">
        <f t="shared" si="5655"/>
        <v>#N/A</v>
      </c>
      <c r="CG9765" s="52" t="e">
        <f t="shared" si="5656"/>
        <v>#N/A</v>
      </c>
      <c r="CH9765" s="60" t="e">
        <f t="shared" si="5657"/>
        <v>#DIV/0!</v>
      </c>
      <c r="CI9765" s="60" t="e">
        <f t="shared" si="5658"/>
        <v>#DIV/0!</v>
      </c>
      <c r="CJ9765" s="60" t="e">
        <f t="shared" si="5659"/>
        <v>#N/A</v>
      </c>
      <c r="CK9765" s="60" t="e">
        <f t="shared" si="5659"/>
        <v>#N/A</v>
      </c>
      <c r="CL9765" s="60" t="e">
        <f t="shared" si="5659"/>
        <v>#DIV/0!</v>
      </c>
      <c r="CM9765" s="60" t="e">
        <f t="shared" si="5635"/>
        <v>#DIV/0!</v>
      </c>
      <c r="CN9765" s="60" t="e">
        <f t="shared" si="5660"/>
        <v>#N/A</v>
      </c>
      <c r="CO9765" s="60" t="e">
        <f t="shared" si="5661"/>
        <v>#DIV/0!</v>
      </c>
      <c r="CP9765" s="60" t="str">
        <f t="shared" si="5636"/>
        <v/>
      </c>
      <c r="CQ9765" s="60"/>
      <c r="CR9765" s="44"/>
      <c r="CS9765" s="58" t="e">
        <f t="shared" si="5637"/>
        <v>#N/A</v>
      </c>
      <c r="CT9765" s="58" t="e">
        <f t="shared" si="5638"/>
        <v>#N/A</v>
      </c>
      <c r="CU9765" s="58" t="e">
        <f t="shared" si="5639"/>
        <v>#DIV/0!</v>
      </c>
      <c r="CV9765" s="60" t="e">
        <f t="shared" si="5662"/>
        <v>#N/A</v>
      </c>
      <c r="CW9765" s="60">
        <f t="shared" si="5640"/>
        <v>1</v>
      </c>
      <c r="CX9765" s="60" t="e">
        <f t="shared" si="5663"/>
        <v>#DIV/0!</v>
      </c>
      <c r="CY9765" s="60" t="e">
        <f t="shared" si="5641"/>
        <v>#N/A</v>
      </c>
      <c r="CZ9765" s="60" t="e">
        <f t="shared" si="5642"/>
        <v>#N/A</v>
      </c>
      <c r="DA9765" s="60" t="e">
        <f t="shared" si="5664"/>
        <v>#DIV/0!</v>
      </c>
      <c r="DB9765" s="60" t="e">
        <f t="shared" si="5664"/>
        <v>#N/A</v>
      </c>
      <c r="DC9765" s="60" t="e">
        <f t="shared" si="5643"/>
        <v>#DIV/0!</v>
      </c>
      <c r="DD9765" s="60" t="e">
        <f t="shared" si="5665"/>
        <v>#N/A</v>
      </c>
      <c r="DE9765" s="60" t="e">
        <f t="shared" si="5666"/>
        <v>#N/A</v>
      </c>
      <c r="DF9765" s="60" t="str">
        <f t="shared" si="5644"/>
        <v/>
      </c>
    </row>
    <row r="9766" spans="66:110" s="1" customFormat="1" x14ac:dyDescent="0.3">
      <c r="BN9766" s="58" t="e">
        <f t="shared" si="5627"/>
        <v>#N/A</v>
      </c>
      <c r="BO9766" s="59" t="e">
        <f t="shared" si="5628"/>
        <v>#N/A</v>
      </c>
      <c r="BP9766" s="58" t="e">
        <f t="shared" si="5629"/>
        <v>#DIV/0!</v>
      </c>
      <c r="BQ9766" s="60" t="e">
        <f t="shared" si="5645"/>
        <v>#DIV/0!</v>
      </c>
      <c r="BR9766" s="58" t="e">
        <f t="shared" si="5630"/>
        <v>#N/A</v>
      </c>
      <c r="BS9766" s="60" t="e">
        <f t="shared" si="5646"/>
        <v>#N/A</v>
      </c>
      <c r="BT9766" s="60" t="e">
        <f t="shared" si="5647"/>
        <v>#DIV/0!</v>
      </c>
      <c r="BU9766" s="58" t="e">
        <f t="shared" si="5631"/>
        <v>#N/A</v>
      </c>
      <c r="BV9766" s="58" t="e">
        <f t="shared" si="5632"/>
        <v>#N/A</v>
      </c>
      <c r="BW9766" s="60" t="e">
        <f t="shared" si="5648"/>
        <v>#N/A</v>
      </c>
      <c r="BX9766" s="58" t="e">
        <f t="shared" si="5633"/>
        <v>#N/A</v>
      </c>
      <c r="BY9766" s="60" t="e">
        <f t="shared" si="5649"/>
        <v>#N/A</v>
      </c>
      <c r="BZ9766" s="60" t="e">
        <f t="shared" si="5650"/>
        <v>#N/A</v>
      </c>
      <c r="CA9766" s="60" t="e">
        <f t="shared" si="5651"/>
        <v>#N/A</v>
      </c>
      <c r="CB9766" s="58" t="e">
        <f t="shared" si="5634"/>
        <v>#DIV/0!</v>
      </c>
      <c r="CC9766" s="60" t="e">
        <f t="shared" si="5652"/>
        <v>#DIV/0!</v>
      </c>
      <c r="CD9766" s="60" t="e">
        <f t="shared" si="5653"/>
        <v>#DIV/0!</v>
      </c>
      <c r="CE9766" s="60" t="e">
        <f t="shared" si="5654"/>
        <v>#DIV/0!</v>
      </c>
      <c r="CF9766" s="52" t="e">
        <f t="shared" si="5655"/>
        <v>#N/A</v>
      </c>
      <c r="CG9766" s="52" t="e">
        <f t="shared" si="5656"/>
        <v>#N/A</v>
      </c>
      <c r="CH9766" s="60" t="e">
        <f t="shared" si="5657"/>
        <v>#DIV/0!</v>
      </c>
      <c r="CI9766" s="60" t="e">
        <f t="shared" si="5658"/>
        <v>#DIV/0!</v>
      </c>
      <c r="CJ9766" s="60" t="e">
        <f t="shared" si="5659"/>
        <v>#N/A</v>
      </c>
      <c r="CK9766" s="60" t="e">
        <f t="shared" si="5659"/>
        <v>#N/A</v>
      </c>
      <c r="CL9766" s="60" t="e">
        <f t="shared" si="5659"/>
        <v>#DIV/0!</v>
      </c>
      <c r="CM9766" s="60" t="e">
        <f t="shared" si="5635"/>
        <v>#DIV/0!</v>
      </c>
      <c r="CN9766" s="60" t="e">
        <f t="shared" si="5660"/>
        <v>#N/A</v>
      </c>
      <c r="CO9766" s="60" t="e">
        <f t="shared" si="5661"/>
        <v>#DIV/0!</v>
      </c>
      <c r="CP9766" s="60" t="str">
        <f t="shared" si="5636"/>
        <v/>
      </c>
      <c r="CQ9766" s="60"/>
      <c r="CR9766" s="44"/>
      <c r="CS9766" s="58" t="e">
        <f t="shared" si="5637"/>
        <v>#N/A</v>
      </c>
      <c r="CT9766" s="58" t="e">
        <f t="shared" si="5638"/>
        <v>#N/A</v>
      </c>
      <c r="CU9766" s="58" t="e">
        <f t="shared" si="5639"/>
        <v>#DIV/0!</v>
      </c>
      <c r="CV9766" s="60" t="e">
        <f t="shared" si="5662"/>
        <v>#N/A</v>
      </c>
      <c r="CW9766" s="60">
        <f t="shared" si="5640"/>
        <v>1</v>
      </c>
      <c r="CX9766" s="60" t="e">
        <f t="shared" si="5663"/>
        <v>#DIV/0!</v>
      </c>
      <c r="CY9766" s="60" t="e">
        <f t="shared" si="5641"/>
        <v>#N/A</v>
      </c>
      <c r="CZ9766" s="60" t="e">
        <f t="shared" si="5642"/>
        <v>#N/A</v>
      </c>
      <c r="DA9766" s="60" t="e">
        <f t="shared" si="5664"/>
        <v>#DIV/0!</v>
      </c>
      <c r="DB9766" s="60" t="e">
        <f t="shared" si="5664"/>
        <v>#N/A</v>
      </c>
      <c r="DC9766" s="60" t="e">
        <f t="shared" si="5643"/>
        <v>#DIV/0!</v>
      </c>
      <c r="DD9766" s="60" t="e">
        <f t="shared" si="5665"/>
        <v>#N/A</v>
      </c>
      <c r="DE9766" s="60" t="e">
        <f t="shared" si="5666"/>
        <v>#N/A</v>
      </c>
      <c r="DF9766" s="60" t="str">
        <f t="shared" si="5644"/>
        <v/>
      </c>
    </row>
    <row r="9767" spans="66:110" s="1" customFormat="1" x14ac:dyDescent="0.3">
      <c r="BN9767" s="58" t="e">
        <f t="shared" si="5627"/>
        <v>#N/A</v>
      </c>
      <c r="BO9767" s="59" t="e">
        <f t="shared" si="5628"/>
        <v>#N/A</v>
      </c>
      <c r="BP9767" s="58" t="e">
        <f t="shared" si="5629"/>
        <v>#DIV/0!</v>
      </c>
      <c r="BQ9767" s="60" t="e">
        <f t="shared" si="5645"/>
        <v>#DIV/0!</v>
      </c>
      <c r="BR9767" s="58" t="e">
        <f t="shared" si="5630"/>
        <v>#N/A</v>
      </c>
      <c r="BS9767" s="60" t="e">
        <f t="shared" si="5646"/>
        <v>#N/A</v>
      </c>
      <c r="BT9767" s="60" t="e">
        <f t="shared" si="5647"/>
        <v>#DIV/0!</v>
      </c>
      <c r="BU9767" s="58" t="e">
        <f t="shared" si="5631"/>
        <v>#N/A</v>
      </c>
      <c r="BV9767" s="58" t="e">
        <f t="shared" si="5632"/>
        <v>#N/A</v>
      </c>
      <c r="BW9767" s="60" t="e">
        <f t="shared" si="5648"/>
        <v>#N/A</v>
      </c>
      <c r="BX9767" s="58" t="e">
        <f t="shared" si="5633"/>
        <v>#N/A</v>
      </c>
      <c r="BY9767" s="60" t="e">
        <f t="shared" si="5649"/>
        <v>#N/A</v>
      </c>
      <c r="BZ9767" s="60" t="e">
        <f t="shared" si="5650"/>
        <v>#N/A</v>
      </c>
      <c r="CA9767" s="60" t="e">
        <f t="shared" si="5651"/>
        <v>#N/A</v>
      </c>
      <c r="CB9767" s="58" t="e">
        <f t="shared" si="5634"/>
        <v>#DIV/0!</v>
      </c>
      <c r="CC9767" s="60" t="e">
        <f t="shared" si="5652"/>
        <v>#DIV/0!</v>
      </c>
      <c r="CD9767" s="60" t="e">
        <f t="shared" si="5653"/>
        <v>#DIV/0!</v>
      </c>
      <c r="CE9767" s="60" t="e">
        <f t="shared" si="5654"/>
        <v>#DIV/0!</v>
      </c>
      <c r="CF9767" s="52" t="e">
        <f t="shared" si="5655"/>
        <v>#N/A</v>
      </c>
      <c r="CG9767" s="52" t="e">
        <f t="shared" si="5656"/>
        <v>#N/A</v>
      </c>
      <c r="CH9767" s="60" t="e">
        <f t="shared" si="5657"/>
        <v>#DIV/0!</v>
      </c>
      <c r="CI9767" s="60" t="e">
        <f t="shared" si="5658"/>
        <v>#DIV/0!</v>
      </c>
      <c r="CJ9767" s="60" t="e">
        <f t="shared" si="5659"/>
        <v>#N/A</v>
      </c>
      <c r="CK9767" s="60" t="e">
        <f t="shared" si="5659"/>
        <v>#N/A</v>
      </c>
      <c r="CL9767" s="60" t="e">
        <f t="shared" si="5659"/>
        <v>#DIV/0!</v>
      </c>
      <c r="CM9767" s="60" t="e">
        <f t="shared" si="5635"/>
        <v>#DIV/0!</v>
      </c>
      <c r="CN9767" s="60" t="e">
        <f t="shared" si="5660"/>
        <v>#N/A</v>
      </c>
      <c r="CO9767" s="60" t="e">
        <f t="shared" si="5661"/>
        <v>#DIV/0!</v>
      </c>
      <c r="CP9767" s="60" t="str">
        <f t="shared" si="5636"/>
        <v/>
      </c>
      <c r="CQ9767" s="60"/>
      <c r="CR9767" s="44"/>
      <c r="CS9767" s="58" t="e">
        <f t="shared" si="5637"/>
        <v>#N/A</v>
      </c>
      <c r="CT9767" s="58" t="e">
        <f t="shared" si="5638"/>
        <v>#N/A</v>
      </c>
      <c r="CU9767" s="58" t="e">
        <f t="shared" si="5639"/>
        <v>#DIV/0!</v>
      </c>
      <c r="CV9767" s="60" t="e">
        <f t="shared" si="5662"/>
        <v>#N/A</v>
      </c>
      <c r="CW9767" s="60">
        <f t="shared" si="5640"/>
        <v>1</v>
      </c>
      <c r="CX9767" s="60" t="e">
        <f t="shared" si="5663"/>
        <v>#DIV/0!</v>
      </c>
      <c r="CY9767" s="60" t="e">
        <f t="shared" si="5641"/>
        <v>#N/A</v>
      </c>
      <c r="CZ9767" s="60" t="e">
        <f t="shared" si="5642"/>
        <v>#N/A</v>
      </c>
      <c r="DA9767" s="60" t="e">
        <f t="shared" si="5664"/>
        <v>#DIV/0!</v>
      </c>
      <c r="DB9767" s="60" t="e">
        <f t="shared" si="5664"/>
        <v>#N/A</v>
      </c>
      <c r="DC9767" s="60" t="e">
        <f t="shared" si="5643"/>
        <v>#DIV/0!</v>
      </c>
      <c r="DD9767" s="60" t="e">
        <f t="shared" si="5665"/>
        <v>#N/A</v>
      </c>
      <c r="DE9767" s="60" t="e">
        <f t="shared" si="5666"/>
        <v>#N/A</v>
      </c>
      <c r="DF9767" s="60" t="str">
        <f t="shared" si="5644"/>
        <v/>
      </c>
    </row>
    <row r="9768" spans="66:110" s="1" customFormat="1" x14ac:dyDescent="0.3">
      <c r="BN9768" s="58" t="e">
        <f t="shared" si="5627"/>
        <v>#N/A</v>
      </c>
      <c r="BO9768" s="59" t="e">
        <f t="shared" si="5628"/>
        <v>#N/A</v>
      </c>
      <c r="BP9768" s="58" t="e">
        <f t="shared" si="5629"/>
        <v>#DIV/0!</v>
      </c>
      <c r="BQ9768" s="60" t="e">
        <f t="shared" si="5645"/>
        <v>#DIV/0!</v>
      </c>
      <c r="BR9768" s="58" t="e">
        <f t="shared" si="5630"/>
        <v>#N/A</v>
      </c>
      <c r="BS9768" s="60" t="e">
        <f t="shared" si="5646"/>
        <v>#N/A</v>
      </c>
      <c r="BT9768" s="60" t="e">
        <f t="shared" si="5647"/>
        <v>#DIV/0!</v>
      </c>
      <c r="BU9768" s="58" t="e">
        <f t="shared" si="5631"/>
        <v>#N/A</v>
      </c>
      <c r="BV9768" s="58" t="e">
        <f t="shared" si="5632"/>
        <v>#N/A</v>
      </c>
      <c r="BW9768" s="60" t="e">
        <f t="shared" si="5648"/>
        <v>#N/A</v>
      </c>
      <c r="BX9768" s="58" t="e">
        <f t="shared" si="5633"/>
        <v>#N/A</v>
      </c>
      <c r="BY9768" s="60" t="e">
        <f t="shared" si="5649"/>
        <v>#N/A</v>
      </c>
      <c r="BZ9768" s="60" t="e">
        <f t="shared" si="5650"/>
        <v>#N/A</v>
      </c>
      <c r="CA9768" s="60" t="e">
        <f t="shared" si="5651"/>
        <v>#N/A</v>
      </c>
      <c r="CB9768" s="58" t="e">
        <f t="shared" si="5634"/>
        <v>#DIV/0!</v>
      </c>
      <c r="CC9768" s="60" t="e">
        <f t="shared" si="5652"/>
        <v>#DIV/0!</v>
      </c>
      <c r="CD9768" s="60" t="e">
        <f t="shared" si="5653"/>
        <v>#DIV/0!</v>
      </c>
      <c r="CE9768" s="60" t="e">
        <f t="shared" si="5654"/>
        <v>#DIV/0!</v>
      </c>
      <c r="CF9768" s="52" t="e">
        <f t="shared" si="5655"/>
        <v>#N/A</v>
      </c>
      <c r="CG9768" s="52" t="e">
        <f t="shared" si="5656"/>
        <v>#N/A</v>
      </c>
      <c r="CH9768" s="60" t="e">
        <f t="shared" si="5657"/>
        <v>#DIV/0!</v>
      </c>
      <c r="CI9768" s="60" t="e">
        <f t="shared" si="5658"/>
        <v>#DIV/0!</v>
      </c>
      <c r="CJ9768" s="60" t="e">
        <f t="shared" si="5659"/>
        <v>#N/A</v>
      </c>
      <c r="CK9768" s="60" t="e">
        <f t="shared" si="5659"/>
        <v>#N/A</v>
      </c>
      <c r="CL9768" s="60" t="e">
        <f t="shared" si="5659"/>
        <v>#DIV/0!</v>
      </c>
      <c r="CM9768" s="60" t="e">
        <f t="shared" si="5635"/>
        <v>#DIV/0!</v>
      </c>
      <c r="CN9768" s="60" t="e">
        <f t="shared" si="5660"/>
        <v>#N/A</v>
      </c>
      <c r="CO9768" s="60" t="e">
        <f t="shared" si="5661"/>
        <v>#DIV/0!</v>
      </c>
      <c r="CP9768" s="60" t="str">
        <f t="shared" si="5636"/>
        <v/>
      </c>
      <c r="CQ9768" s="60"/>
      <c r="CR9768" s="44"/>
      <c r="CS9768" s="58" t="e">
        <f t="shared" si="5637"/>
        <v>#N/A</v>
      </c>
      <c r="CT9768" s="58" t="e">
        <f t="shared" si="5638"/>
        <v>#N/A</v>
      </c>
      <c r="CU9768" s="58" t="e">
        <f t="shared" si="5639"/>
        <v>#DIV/0!</v>
      </c>
      <c r="CV9768" s="60" t="e">
        <f t="shared" si="5662"/>
        <v>#N/A</v>
      </c>
      <c r="CW9768" s="60">
        <f t="shared" si="5640"/>
        <v>1</v>
      </c>
      <c r="CX9768" s="60" t="e">
        <f t="shared" si="5663"/>
        <v>#DIV/0!</v>
      </c>
      <c r="CY9768" s="60" t="e">
        <f t="shared" si="5641"/>
        <v>#N/A</v>
      </c>
      <c r="CZ9768" s="60" t="e">
        <f t="shared" si="5642"/>
        <v>#N/A</v>
      </c>
      <c r="DA9768" s="60" t="e">
        <f t="shared" si="5664"/>
        <v>#DIV/0!</v>
      </c>
      <c r="DB9768" s="60" t="e">
        <f t="shared" si="5664"/>
        <v>#N/A</v>
      </c>
      <c r="DC9768" s="60" t="e">
        <f t="shared" si="5643"/>
        <v>#DIV/0!</v>
      </c>
      <c r="DD9768" s="60" t="e">
        <f t="shared" si="5665"/>
        <v>#N/A</v>
      </c>
      <c r="DE9768" s="60" t="e">
        <f t="shared" si="5666"/>
        <v>#N/A</v>
      </c>
      <c r="DF9768" s="60" t="str">
        <f t="shared" si="5644"/>
        <v/>
      </c>
    </row>
    <row r="9769" spans="66:110" s="1" customFormat="1" x14ac:dyDescent="0.3">
      <c r="BN9769" s="58" t="e">
        <f t="shared" si="5627"/>
        <v>#N/A</v>
      </c>
      <c r="BO9769" s="59" t="e">
        <f t="shared" si="5628"/>
        <v>#N/A</v>
      </c>
      <c r="BP9769" s="58" t="e">
        <f t="shared" si="5629"/>
        <v>#DIV/0!</v>
      </c>
      <c r="BQ9769" s="60" t="e">
        <f t="shared" si="5645"/>
        <v>#DIV/0!</v>
      </c>
      <c r="BR9769" s="58" t="e">
        <f t="shared" si="5630"/>
        <v>#N/A</v>
      </c>
      <c r="BS9769" s="60" t="e">
        <f t="shared" si="5646"/>
        <v>#N/A</v>
      </c>
      <c r="BT9769" s="60" t="e">
        <f t="shared" si="5647"/>
        <v>#DIV/0!</v>
      </c>
      <c r="BU9769" s="58" t="e">
        <f t="shared" si="5631"/>
        <v>#N/A</v>
      </c>
      <c r="BV9769" s="58" t="e">
        <f t="shared" si="5632"/>
        <v>#N/A</v>
      </c>
      <c r="BW9769" s="60" t="e">
        <f t="shared" si="5648"/>
        <v>#N/A</v>
      </c>
      <c r="BX9769" s="58" t="e">
        <f t="shared" si="5633"/>
        <v>#N/A</v>
      </c>
      <c r="BY9769" s="60" t="e">
        <f t="shared" si="5649"/>
        <v>#N/A</v>
      </c>
      <c r="BZ9769" s="60" t="e">
        <f t="shared" si="5650"/>
        <v>#N/A</v>
      </c>
      <c r="CA9769" s="60" t="e">
        <f t="shared" si="5651"/>
        <v>#N/A</v>
      </c>
      <c r="CB9769" s="58" t="e">
        <f t="shared" si="5634"/>
        <v>#DIV/0!</v>
      </c>
      <c r="CC9769" s="60" t="e">
        <f t="shared" si="5652"/>
        <v>#DIV/0!</v>
      </c>
      <c r="CD9769" s="60" t="e">
        <f t="shared" si="5653"/>
        <v>#DIV/0!</v>
      </c>
      <c r="CE9769" s="60" t="e">
        <f t="shared" si="5654"/>
        <v>#DIV/0!</v>
      </c>
      <c r="CF9769" s="52" t="e">
        <f t="shared" si="5655"/>
        <v>#N/A</v>
      </c>
      <c r="CG9769" s="52" t="e">
        <f t="shared" si="5656"/>
        <v>#N/A</v>
      </c>
      <c r="CH9769" s="60" t="e">
        <f t="shared" si="5657"/>
        <v>#DIV/0!</v>
      </c>
      <c r="CI9769" s="60" t="e">
        <f t="shared" si="5658"/>
        <v>#DIV/0!</v>
      </c>
      <c r="CJ9769" s="60" t="e">
        <f t="shared" si="5659"/>
        <v>#N/A</v>
      </c>
      <c r="CK9769" s="60" t="e">
        <f t="shared" si="5659"/>
        <v>#N/A</v>
      </c>
      <c r="CL9769" s="60" t="e">
        <f t="shared" si="5659"/>
        <v>#DIV/0!</v>
      </c>
      <c r="CM9769" s="60" t="e">
        <f t="shared" si="5635"/>
        <v>#DIV/0!</v>
      </c>
      <c r="CN9769" s="60" t="e">
        <f t="shared" si="5660"/>
        <v>#N/A</v>
      </c>
      <c r="CO9769" s="60" t="e">
        <f t="shared" si="5661"/>
        <v>#DIV/0!</v>
      </c>
      <c r="CP9769" s="60" t="str">
        <f t="shared" si="5636"/>
        <v/>
      </c>
      <c r="CQ9769" s="60"/>
      <c r="CR9769" s="44"/>
      <c r="CS9769" s="58" t="e">
        <f t="shared" si="5637"/>
        <v>#N/A</v>
      </c>
      <c r="CT9769" s="58" t="e">
        <f t="shared" si="5638"/>
        <v>#N/A</v>
      </c>
      <c r="CU9769" s="58" t="e">
        <f t="shared" si="5639"/>
        <v>#DIV/0!</v>
      </c>
      <c r="CV9769" s="60" t="e">
        <f t="shared" si="5662"/>
        <v>#N/A</v>
      </c>
      <c r="CW9769" s="60">
        <f t="shared" si="5640"/>
        <v>1</v>
      </c>
      <c r="CX9769" s="60" t="e">
        <f t="shared" si="5663"/>
        <v>#DIV/0!</v>
      </c>
      <c r="CY9769" s="60" t="e">
        <f t="shared" si="5641"/>
        <v>#N/A</v>
      </c>
      <c r="CZ9769" s="60" t="e">
        <f t="shared" si="5642"/>
        <v>#N/A</v>
      </c>
      <c r="DA9769" s="60" t="e">
        <f t="shared" si="5664"/>
        <v>#DIV/0!</v>
      </c>
      <c r="DB9769" s="60" t="e">
        <f t="shared" si="5664"/>
        <v>#N/A</v>
      </c>
      <c r="DC9769" s="60" t="e">
        <f t="shared" si="5643"/>
        <v>#DIV/0!</v>
      </c>
      <c r="DD9769" s="60" t="e">
        <f t="shared" si="5665"/>
        <v>#N/A</v>
      </c>
      <c r="DE9769" s="60" t="e">
        <f t="shared" si="5666"/>
        <v>#N/A</v>
      </c>
      <c r="DF9769" s="60" t="str">
        <f t="shared" si="5644"/>
        <v/>
      </c>
    </row>
    <row r="9770" spans="66:110" s="1" customFormat="1" x14ac:dyDescent="0.3">
      <c r="BN9770" s="58" t="e">
        <f t="shared" si="5627"/>
        <v>#N/A</v>
      </c>
      <c r="BO9770" s="59" t="e">
        <f t="shared" si="5628"/>
        <v>#N/A</v>
      </c>
      <c r="BP9770" s="58" t="e">
        <f t="shared" si="5629"/>
        <v>#DIV/0!</v>
      </c>
      <c r="BQ9770" s="60" t="e">
        <f t="shared" si="5645"/>
        <v>#DIV/0!</v>
      </c>
      <c r="BR9770" s="58" t="e">
        <f t="shared" si="5630"/>
        <v>#N/A</v>
      </c>
      <c r="BS9770" s="60" t="e">
        <f t="shared" si="5646"/>
        <v>#N/A</v>
      </c>
      <c r="BT9770" s="60" t="e">
        <f t="shared" si="5647"/>
        <v>#DIV/0!</v>
      </c>
      <c r="BU9770" s="58" t="e">
        <f t="shared" si="5631"/>
        <v>#N/A</v>
      </c>
      <c r="BV9770" s="58" t="e">
        <f t="shared" si="5632"/>
        <v>#N/A</v>
      </c>
      <c r="BW9770" s="60" t="e">
        <f t="shared" si="5648"/>
        <v>#N/A</v>
      </c>
      <c r="BX9770" s="58" t="e">
        <f t="shared" si="5633"/>
        <v>#N/A</v>
      </c>
      <c r="BY9770" s="60" t="e">
        <f t="shared" si="5649"/>
        <v>#N/A</v>
      </c>
      <c r="BZ9770" s="60" t="e">
        <f t="shared" si="5650"/>
        <v>#N/A</v>
      </c>
      <c r="CA9770" s="60" t="e">
        <f t="shared" si="5651"/>
        <v>#N/A</v>
      </c>
      <c r="CB9770" s="58" t="e">
        <f t="shared" si="5634"/>
        <v>#DIV/0!</v>
      </c>
      <c r="CC9770" s="60" t="e">
        <f t="shared" si="5652"/>
        <v>#DIV/0!</v>
      </c>
      <c r="CD9770" s="60" t="e">
        <f t="shared" si="5653"/>
        <v>#DIV/0!</v>
      </c>
      <c r="CE9770" s="60" t="e">
        <f t="shared" si="5654"/>
        <v>#DIV/0!</v>
      </c>
      <c r="CF9770" s="52" t="e">
        <f t="shared" si="5655"/>
        <v>#N/A</v>
      </c>
      <c r="CG9770" s="52" t="e">
        <f t="shared" si="5656"/>
        <v>#N/A</v>
      </c>
      <c r="CH9770" s="60" t="e">
        <f t="shared" si="5657"/>
        <v>#DIV/0!</v>
      </c>
      <c r="CI9770" s="60" t="e">
        <f t="shared" si="5658"/>
        <v>#DIV/0!</v>
      </c>
      <c r="CJ9770" s="60" t="e">
        <f t="shared" si="5659"/>
        <v>#N/A</v>
      </c>
      <c r="CK9770" s="60" t="e">
        <f t="shared" si="5659"/>
        <v>#N/A</v>
      </c>
      <c r="CL9770" s="60" t="e">
        <f t="shared" si="5659"/>
        <v>#DIV/0!</v>
      </c>
      <c r="CM9770" s="60" t="e">
        <f t="shared" si="5635"/>
        <v>#DIV/0!</v>
      </c>
      <c r="CN9770" s="60" t="e">
        <f t="shared" si="5660"/>
        <v>#N/A</v>
      </c>
      <c r="CO9770" s="60" t="e">
        <f t="shared" si="5661"/>
        <v>#DIV/0!</v>
      </c>
      <c r="CP9770" s="60" t="str">
        <f t="shared" si="5636"/>
        <v/>
      </c>
      <c r="CQ9770" s="60"/>
      <c r="CR9770" s="44"/>
      <c r="CS9770" s="58" t="e">
        <f t="shared" si="5637"/>
        <v>#N/A</v>
      </c>
      <c r="CT9770" s="58" t="e">
        <f t="shared" si="5638"/>
        <v>#N/A</v>
      </c>
      <c r="CU9770" s="58" t="e">
        <f t="shared" si="5639"/>
        <v>#DIV/0!</v>
      </c>
      <c r="CV9770" s="60" t="e">
        <f t="shared" si="5662"/>
        <v>#N/A</v>
      </c>
      <c r="CW9770" s="60">
        <f t="shared" si="5640"/>
        <v>1</v>
      </c>
      <c r="CX9770" s="60" t="e">
        <f t="shared" si="5663"/>
        <v>#DIV/0!</v>
      </c>
      <c r="CY9770" s="60" t="e">
        <f t="shared" si="5641"/>
        <v>#N/A</v>
      </c>
      <c r="CZ9770" s="60" t="e">
        <f t="shared" si="5642"/>
        <v>#N/A</v>
      </c>
      <c r="DA9770" s="60" t="e">
        <f t="shared" si="5664"/>
        <v>#DIV/0!</v>
      </c>
      <c r="DB9770" s="60" t="e">
        <f t="shared" si="5664"/>
        <v>#N/A</v>
      </c>
      <c r="DC9770" s="60" t="e">
        <f t="shared" si="5643"/>
        <v>#DIV/0!</v>
      </c>
      <c r="DD9770" s="60" t="e">
        <f t="shared" si="5665"/>
        <v>#N/A</v>
      </c>
      <c r="DE9770" s="60" t="e">
        <f t="shared" si="5666"/>
        <v>#N/A</v>
      </c>
      <c r="DF9770" s="60" t="str">
        <f t="shared" si="5644"/>
        <v/>
      </c>
    </row>
    <row r="9771" spans="66:110" s="1" customFormat="1" x14ac:dyDescent="0.3">
      <c r="BN9771" s="58" t="e">
        <f t="shared" si="5627"/>
        <v>#N/A</v>
      </c>
      <c r="BO9771" s="59" t="e">
        <f t="shared" si="5628"/>
        <v>#N/A</v>
      </c>
      <c r="BP9771" s="58" t="e">
        <f t="shared" si="5629"/>
        <v>#DIV/0!</v>
      </c>
      <c r="BQ9771" s="60" t="e">
        <f t="shared" si="5645"/>
        <v>#DIV/0!</v>
      </c>
      <c r="BR9771" s="58" t="e">
        <f t="shared" si="5630"/>
        <v>#N/A</v>
      </c>
      <c r="BS9771" s="60" t="e">
        <f t="shared" si="5646"/>
        <v>#N/A</v>
      </c>
      <c r="BT9771" s="60" t="e">
        <f t="shared" si="5647"/>
        <v>#DIV/0!</v>
      </c>
      <c r="BU9771" s="58" t="e">
        <f t="shared" si="5631"/>
        <v>#N/A</v>
      </c>
      <c r="BV9771" s="58" t="e">
        <f t="shared" si="5632"/>
        <v>#N/A</v>
      </c>
      <c r="BW9771" s="60" t="e">
        <f t="shared" si="5648"/>
        <v>#N/A</v>
      </c>
      <c r="BX9771" s="58" t="e">
        <f t="shared" si="5633"/>
        <v>#N/A</v>
      </c>
      <c r="BY9771" s="60" t="e">
        <f t="shared" si="5649"/>
        <v>#N/A</v>
      </c>
      <c r="BZ9771" s="60" t="e">
        <f t="shared" si="5650"/>
        <v>#N/A</v>
      </c>
      <c r="CA9771" s="60" t="e">
        <f t="shared" si="5651"/>
        <v>#N/A</v>
      </c>
      <c r="CB9771" s="58" t="e">
        <f t="shared" si="5634"/>
        <v>#DIV/0!</v>
      </c>
      <c r="CC9771" s="60" t="e">
        <f t="shared" si="5652"/>
        <v>#DIV/0!</v>
      </c>
      <c r="CD9771" s="60" t="e">
        <f t="shared" si="5653"/>
        <v>#DIV/0!</v>
      </c>
      <c r="CE9771" s="60" t="e">
        <f t="shared" si="5654"/>
        <v>#DIV/0!</v>
      </c>
      <c r="CF9771" s="52" t="e">
        <f t="shared" si="5655"/>
        <v>#N/A</v>
      </c>
      <c r="CG9771" s="52" t="e">
        <f t="shared" si="5656"/>
        <v>#N/A</v>
      </c>
      <c r="CH9771" s="60" t="e">
        <f t="shared" si="5657"/>
        <v>#DIV/0!</v>
      </c>
      <c r="CI9771" s="60" t="e">
        <f t="shared" si="5658"/>
        <v>#DIV/0!</v>
      </c>
      <c r="CJ9771" s="60" t="e">
        <f t="shared" si="5659"/>
        <v>#N/A</v>
      </c>
      <c r="CK9771" s="60" t="e">
        <f t="shared" si="5659"/>
        <v>#N/A</v>
      </c>
      <c r="CL9771" s="60" t="e">
        <f t="shared" si="5659"/>
        <v>#DIV/0!</v>
      </c>
      <c r="CM9771" s="60" t="e">
        <f t="shared" si="5635"/>
        <v>#DIV/0!</v>
      </c>
      <c r="CN9771" s="60" t="e">
        <f t="shared" si="5660"/>
        <v>#N/A</v>
      </c>
      <c r="CO9771" s="60" t="e">
        <f t="shared" si="5661"/>
        <v>#DIV/0!</v>
      </c>
      <c r="CP9771" s="60" t="str">
        <f t="shared" si="5636"/>
        <v/>
      </c>
      <c r="CQ9771" s="60"/>
      <c r="CR9771" s="44"/>
      <c r="CS9771" s="58" t="e">
        <f t="shared" si="5637"/>
        <v>#N/A</v>
      </c>
      <c r="CT9771" s="58" t="e">
        <f t="shared" si="5638"/>
        <v>#N/A</v>
      </c>
      <c r="CU9771" s="58" t="e">
        <f t="shared" si="5639"/>
        <v>#DIV/0!</v>
      </c>
      <c r="CV9771" s="60" t="e">
        <f t="shared" si="5662"/>
        <v>#N/A</v>
      </c>
      <c r="CW9771" s="60">
        <f t="shared" si="5640"/>
        <v>1</v>
      </c>
      <c r="CX9771" s="60" t="e">
        <f t="shared" si="5663"/>
        <v>#DIV/0!</v>
      </c>
      <c r="CY9771" s="60" t="e">
        <f t="shared" si="5641"/>
        <v>#N/A</v>
      </c>
      <c r="CZ9771" s="60" t="e">
        <f t="shared" si="5642"/>
        <v>#N/A</v>
      </c>
      <c r="DA9771" s="60" t="e">
        <f t="shared" si="5664"/>
        <v>#DIV/0!</v>
      </c>
      <c r="DB9771" s="60" t="e">
        <f t="shared" si="5664"/>
        <v>#N/A</v>
      </c>
      <c r="DC9771" s="60" t="e">
        <f t="shared" si="5643"/>
        <v>#DIV/0!</v>
      </c>
      <c r="DD9771" s="60" t="e">
        <f t="shared" si="5665"/>
        <v>#N/A</v>
      </c>
      <c r="DE9771" s="60" t="e">
        <f t="shared" si="5666"/>
        <v>#N/A</v>
      </c>
      <c r="DF9771" s="60" t="str">
        <f t="shared" si="5644"/>
        <v/>
      </c>
    </row>
    <row r="9772" spans="66:110" s="1" customFormat="1" x14ac:dyDescent="0.3">
      <c r="BN9772" s="58" t="e">
        <f t="shared" si="5627"/>
        <v>#N/A</v>
      </c>
      <c r="BO9772" s="59" t="e">
        <f t="shared" si="5628"/>
        <v>#N/A</v>
      </c>
      <c r="BP9772" s="58" t="e">
        <f t="shared" si="5629"/>
        <v>#DIV/0!</v>
      </c>
      <c r="BQ9772" s="60" t="e">
        <f t="shared" si="5645"/>
        <v>#DIV/0!</v>
      </c>
      <c r="BR9772" s="58" t="e">
        <f t="shared" si="5630"/>
        <v>#N/A</v>
      </c>
      <c r="BS9772" s="60" t="e">
        <f t="shared" si="5646"/>
        <v>#N/A</v>
      </c>
      <c r="BT9772" s="60" t="e">
        <f t="shared" si="5647"/>
        <v>#DIV/0!</v>
      </c>
      <c r="BU9772" s="58" t="e">
        <f t="shared" si="5631"/>
        <v>#N/A</v>
      </c>
      <c r="BV9772" s="58" t="e">
        <f t="shared" si="5632"/>
        <v>#N/A</v>
      </c>
      <c r="BW9772" s="60" t="e">
        <f t="shared" si="5648"/>
        <v>#N/A</v>
      </c>
      <c r="BX9772" s="58" t="e">
        <f t="shared" si="5633"/>
        <v>#N/A</v>
      </c>
      <c r="BY9772" s="60" t="e">
        <f t="shared" si="5649"/>
        <v>#N/A</v>
      </c>
      <c r="BZ9772" s="60" t="e">
        <f t="shared" si="5650"/>
        <v>#N/A</v>
      </c>
      <c r="CA9772" s="60" t="e">
        <f t="shared" si="5651"/>
        <v>#N/A</v>
      </c>
      <c r="CB9772" s="58" t="e">
        <f t="shared" si="5634"/>
        <v>#DIV/0!</v>
      </c>
      <c r="CC9772" s="60" t="e">
        <f t="shared" si="5652"/>
        <v>#DIV/0!</v>
      </c>
      <c r="CD9772" s="60" t="e">
        <f t="shared" si="5653"/>
        <v>#DIV/0!</v>
      </c>
      <c r="CE9772" s="60" t="e">
        <f t="shared" si="5654"/>
        <v>#DIV/0!</v>
      </c>
      <c r="CF9772" s="52" t="e">
        <f t="shared" si="5655"/>
        <v>#N/A</v>
      </c>
      <c r="CG9772" s="52" t="e">
        <f t="shared" si="5656"/>
        <v>#N/A</v>
      </c>
      <c r="CH9772" s="60" t="e">
        <f t="shared" si="5657"/>
        <v>#DIV/0!</v>
      </c>
      <c r="CI9772" s="60" t="e">
        <f t="shared" si="5658"/>
        <v>#DIV/0!</v>
      </c>
      <c r="CJ9772" s="60" t="e">
        <f t="shared" si="5659"/>
        <v>#N/A</v>
      </c>
      <c r="CK9772" s="60" t="e">
        <f t="shared" si="5659"/>
        <v>#N/A</v>
      </c>
      <c r="CL9772" s="60" t="e">
        <f t="shared" si="5659"/>
        <v>#DIV/0!</v>
      </c>
      <c r="CM9772" s="60" t="e">
        <f t="shared" si="5635"/>
        <v>#DIV/0!</v>
      </c>
      <c r="CN9772" s="60" t="e">
        <f t="shared" si="5660"/>
        <v>#N/A</v>
      </c>
      <c r="CO9772" s="60" t="e">
        <f t="shared" si="5661"/>
        <v>#DIV/0!</v>
      </c>
      <c r="CP9772" s="60" t="str">
        <f t="shared" si="5636"/>
        <v/>
      </c>
      <c r="CQ9772" s="60"/>
      <c r="CR9772" s="44"/>
      <c r="CS9772" s="58" t="e">
        <f t="shared" si="5637"/>
        <v>#N/A</v>
      </c>
      <c r="CT9772" s="58" t="e">
        <f t="shared" si="5638"/>
        <v>#N/A</v>
      </c>
      <c r="CU9772" s="58" t="e">
        <f t="shared" si="5639"/>
        <v>#DIV/0!</v>
      </c>
      <c r="CV9772" s="60" t="e">
        <f t="shared" si="5662"/>
        <v>#N/A</v>
      </c>
      <c r="CW9772" s="60">
        <f t="shared" si="5640"/>
        <v>1</v>
      </c>
      <c r="CX9772" s="60" t="e">
        <f t="shared" si="5663"/>
        <v>#DIV/0!</v>
      </c>
      <c r="CY9772" s="60" t="e">
        <f t="shared" si="5641"/>
        <v>#N/A</v>
      </c>
      <c r="CZ9772" s="60" t="e">
        <f t="shared" si="5642"/>
        <v>#N/A</v>
      </c>
      <c r="DA9772" s="60" t="e">
        <f t="shared" si="5664"/>
        <v>#DIV/0!</v>
      </c>
      <c r="DB9772" s="60" t="e">
        <f t="shared" si="5664"/>
        <v>#N/A</v>
      </c>
      <c r="DC9772" s="60" t="e">
        <f t="shared" si="5643"/>
        <v>#DIV/0!</v>
      </c>
      <c r="DD9772" s="60" t="e">
        <f t="shared" si="5665"/>
        <v>#N/A</v>
      </c>
      <c r="DE9772" s="60" t="e">
        <f t="shared" si="5666"/>
        <v>#N/A</v>
      </c>
      <c r="DF9772" s="60" t="str">
        <f t="shared" si="5644"/>
        <v/>
      </c>
    </row>
    <row r="9773" spans="66:110" s="1" customFormat="1" x14ac:dyDescent="0.3">
      <c r="BN9773" s="58" t="e">
        <f t="shared" si="5627"/>
        <v>#N/A</v>
      </c>
      <c r="BO9773" s="59" t="e">
        <f t="shared" si="5628"/>
        <v>#N/A</v>
      </c>
      <c r="BP9773" s="58" t="e">
        <f t="shared" si="5629"/>
        <v>#DIV/0!</v>
      </c>
      <c r="BQ9773" s="60" t="e">
        <f t="shared" si="5645"/>
        <v>#DIV/0!</v>
      </c>
      <c r="BR9773" s="58" t="e">
        <f t="shared" si="5630"/>
        <v>#N/A</v>
      </c>
      <c r="BS9773" s="60" t="e">
        <f t="shared" si="5646"/>
        <v>#N/A</v>
      </c>
      <c r="BT9773" s="60" t="e">
        <f t="shared" si="5647"/>
        <v>#DIV/0!</v>
      </c>
      <c r="BU9773" s="58" t="e">
        <f t="shared" si="5631"/>
        <v>#N/A</v>
      </c>
      <c r="BV9773" s="58" t="e">
        <f t="shared" si="5632"/>
        <v>#N/A</v>
      </c>
      <c r="BW9773" s="60" t="e">
        <f t="shared" si="5648"/>
        <v>#N/A</v>
      </c>
      <c r="BX9773" s="58" t="e">
        <f t="shared" si="5633"/>
        <v>#N/A</v>
      </c>
      <c r="BY9773" s="60" t="e">
        <f t="shared" si="5649"/>
        <v>#N/A</v>
      </c>
      <c r="BZ9773" s="60" t="e">
        <f t="shared" si="5650"/>
        <v>#N/A</v>
      </c>
      <c r="CA9773" s="60" t="e">
        <f t="shared" si="5651"/>
        <v>#N/A</v>
      </c>
      <c r="CB9773" s="58" t="e">
        <f t="shared" si="5634"/>
        <v>#DIV/0!</v>
      </c>
      <c r="CC9773" s="60" t="e">
        <f t="shared" si="5652"/>
        <v>#DIV/0!</v>
      </c>
      <c r="CD9773" s="60" t="e">
        <f t="shared" si="5653"/>
        <v>#DIV/0!</v>
      </c>
      <c r="CE9773" s="60" t="e">
        <f t="shared" si="5654"/>
        <v>#DIV/0!</v>
      </c>
      <c r="CF9773" s="52" t="e">
        <f t="shared" si="5655"/>
        <v>#N/A</v>
      </c>
      <c r="CG9773" s="52" t="e">
        <f t="shared" si="5656"/>
        <v>#N/A</v>
      </c>
      <c r="CH9773" s="60" t="e">
        <f t="shared" si="5657"/>
        <v>#DIV/0!</v>
      </c>
      <c r="CI9773" s="60" t="e">
        <f t="shared" si="5658"/>
        <v>#DIV/0!</v>
      </c>
      <c r="CJ9773" s="60" t="e">
        <f t="shared" si="5659"/>
        <v>#N/A</v>
      </c>
      <c r="CK9773" s="60" t="e">
        <f t="shared" si="5659"/>
        <v>#N/A</v>
      </c>
      <c r="CL9773" s="60" t="e">
        <f t="shared" si="5659"/>
        <v>#DIV/0!</v>
      </c>
      <c r="CM9773" s="60" t="e">
        <f t="shared" si="5635"/>
        <v>#DIV/0!</v>
      </c>
      <c r="CN9773" s="60" t="e">
        <f t="shared" si="5660"/>
        <v>#N/A</v>
      </c>
      <c r="CO9773" s="60" t="e">
        <f t="shared" si="5661"/>
        <v>#DIV/0!</v>
      </c>
      <c r="CP9773" s="60" t="str">
        <f t="shared" si="5636"/>
        <v/>
      </c>
      <c r="CQ9773" s="60"/>
      <c r="CR9773" s="44"/>
      <c r="CS9773" s="58" t="e">
        <f t="shared" si="5637"/>
        <v>#N/A</v>
      </c>
      <c r="CT9773" s="58" t="e">
        <f t="shared" si="5638"/>
        <v>#N/A</v>
      </c>
      <c r="CU9773" s="58" t="e">
        <f t="shared" si="5639"/>
        <v>#DIV/0!</v>
      </c>
      <c r="CV9773" s="60" t="e">
        <f t="shared" si="5662"/>
        <v>#N/A</v>
      </c>
      <c r="CW9773" s="60">
        <f t="shared" si="5640"/>
        <v>1</v>
      </c>
      <c r="CX9773" s="60" t="e">
        <f t="shared" si="5663"/>
        <v>#DIV/0!</v>
      </c>
      <c r="CY9773" s="60" t="e">
        <f t="shared" si="5641"/>
        <v>#N/A</v>
      </c>
      <c r="CZ9773" s="60" t="e">
        <f t="shared" si="5642"/>
        <v>#N/A</v>
      </c>
      <c r="DA9773" s="60" t="e">
        <f t="shared" si="5664"/>
        <v>#DIV/0!</v>
      </c>
      <c r="DB9773" s="60" t="e">
        <f t="shared" si="5664"/>
        <v>#N/A</v>
      </c>
      <c r="DC9773" s="60" t="e">
        <f t="shared" si="5643"/>
        <v>#DIV/0!</v>
      </c>
      <c r="DD9773" s="60" t="e">
        <f t="shared" si="5665"/>
        <v>#N/A</v>
      </c>
      <c r="DE9773" s="60" t="e">
        <f t="shared" si="5666"/>
        <v>#N/A</v>
      </c>
      <c r="DF9773" s="60" t="str">
        <f t="shared" si="5644"/>
        <v/>
      </c>
    </row>
    <row r="9774" spans="66:110" s="1" customFormat="1" x14ac:dyDescent="0.3">
      <c r="BN9774" s="58" t="e">
        <f t="shared" si="5627"/>
        <v>#N/A</v>
      </c>
      <c r="BO9774" s="59" t="e">
        <f t="shared" si="5628"/>
        <v>#N/A</v>
      </c>
      <c r="BP9774" s="58" t="e">
        <f t="shared" si="5629"/>
        <v>#DIV/0!</v>
      </c>
      <c r="BQ9774" s="60" t="e">
        <f t="shared" si="5645"/>
        <v>#DIV/0!</v>
      </c>
      <c r="BR9774" s="58" t="e">
        <f t="shared" si="5630"/>
        <v>#N/A</v>
      </c>
      <c r="BS9774" s="60" t="e">
        <f t="shared" si="5646"/>
        <v>#N/A</v>
      </c>
      <c r="BT9774" s="60" t="e">
        <f t="shared" si="5647"/>
        <v>#DIV/0!</v>
      </c>
      <c r="BU9774" s="58" t="e">
        <f t="shared" si="5631"/>
        <v>#N/A</v>
      </c>
      <c r="BV9774" s="58" t="e">
        <f t="shared" si="5632"/>
        <v>#N/A</v>
      </c>
      <c r="BW9774" s="60" t="e">
        <f t="shared" si="5648"/>
        <v>#N/A</v>
      </c>
      <c r="BX9774" s="58" t="e">
        <f t="shared" si="5633"/>
        <v>#N/A</v>
      </c>
      <c r="BY9774" s="60" t="e">
        <f t="shared" si="5649"/>
        <v>#N/A</v>
      </c>
      <c r="BZ9774" s="60" t="e">
        <f t="shared" si="5650"/>
        <v>#N/A</v>
      </c>
      <c r="CA9774" s="60" t="e">
        <f t="shared" si="5651"/>
        <v>#N/A</v>
      </c>
      <c r="CB9774" s="58" t="e">
        <f t="shared" si="5634"/>
        <v>#DIV/0!</v>
      </c>
      <c r="CC9774" s="60" t="e">
        <f t="shared" si="5652"/>
        <v>#DIV/0!</v>
      </c>
      <c r="CD9774" s="60" t="e">
        <f t="shared" si="5653"/>
        <v>#DIV/0!</v>
      </c>
      <c r="CE9774" s="60" t="e">
        <f t="shared" si="5654"/>
        <v>#DIV/0!</v>
      </c>
      <c r="CF9774" s="52" t="e">
        <f t="shared" si="5655"/>
        <v>#N/A</v>
      </c>
      <c r="CG9774" s="52" t="e">
        <f t="shared" si="5656"/>
        <v>#N/A</v>
      </c>
      <c r="CH9774" s="60" t="e">
        <f t="shared" si="5657"/>
        <v>#DIV/0!</v>
      </c>
      <c r="CI9774" s="60" t="e">
        <f t="shared" si="5658"/>
        <v>#DIV/0!</v>
      </c>
      <c r="CJ9774" s="60" t="e">
        <f t="shared" si="5659"/>
        <v>#N/A</v>
      </c>
      <c r="CK9774" s="60" t="e">
        <f t="shared" si="5659"/>
        <v>#N/A</v>
      </c>
      <c r="CL9774" s="60" t="e">
        <f t="shared" si="5659"/>
        <v>#DIV/0!</v>
      </c>
      <c r="CM9774" s="60" t="e">
        <f t="shared" si="5635"/>
        <v>#DIV/0!</v>
      </c>
      <c r="CN9774" s="60" t="e">
        <f t="shared" si="5660"/>
        <v>#N/A</v>
      </c>
      <c r="CO9774" s="60" t="e">
        <f t="shared" si="5661"/>
        <v>#DIV/0!</v>
      </c>
      <c r="CP9774" s="60" t="str">
        <f t="shared" si="5636"/>
        <v/>
      </c>
      <c r="CQ9774" s="60"/>
      <c r="CR9774" s="44"/>
      <c r="CS9774" s="58" t="e">
        <f t="shared" si="5637"/>
        <v>#N/A</v>
      </c>
      <c r="CT9774" s="58" t="e">
        <f t="shared" si="5638"/>
        <v>#N/A</v>
      </c>
      <c r="CU9774" s="58" t="e">
        <f t="shared" si="5639"/>
        <v>#DIV/0!</v>
      </c>
      <c r="CV9774" s="60" t="e">
        <f t="shared" si="5662"/>
        <v>#N/A</v>
      </c>
      <c r="CW9774" s="60">
        <f t="shared" si="5640"/>
        <v>1</v>
      </c>
      <c r="CX9774" s="60" t="e">
        <f t="shared" si="5663"/>
        <v>#DIV/0!</v>
      </c>
      <c r="CY9774" s="60" t="e">
        <f t="shared" si="5641"/>
        <v>#N/A</v>
      </c>
      <c r="CZ9774" s="60" t="e">
        <f t="shared" si="5642"/>
        <v>#N/A</v>
      </c>
      <c r="DA9774" s="60" t="e">
        <f t="shared" si="5664"/>
        <v>#DIV/0!</v>
      </c>
      <c r="DB9774" s="60" t="e">
        <f t="shared" si="5664"/>
        <v>#N/A</v>
      </c>
      <c r="DC9774" s="60" t="e">
        <f t="shared" si="5643"/>
        <v>#DIV/0!</v>
      </c>
      <c r="DD9774" s="60" t="e">
        <f t="shared" si="5665"/>
        <v>#N/A</v>
      </c>
      <c r="DE9774" s="60" t="e">
        <f t="shared" si="5666"/>
        <v>#N/A</v>
      </c>
      <c r="DF9774" s="60" t="str">
        <f t="shared" si="5644"/>
        <v/>
      </c>
    </row>
    <row r="9775" spans="66:110" s="1" customFormat="1" x14ac:dyDescent="0.3">
      <c r="BN9775" s="58" t="e">
        <f t="shared" si="5627"/>
        <v>#N/A</v>
      </c>
      <c r="BO9775" s="59" t="e">
        <f t="shared" si="5628"/>
        <v>#N/A</v>
      </c>
      <c r="BP9775" s="58" t="e">
        <f t="shared" si="5629"/>
        <v>#DIV/0!</v>
      </c>
      <c r="BQ9775" s="60" t="e">
        <f t="shared" si="5645"/>
        <v>#DIV/0!</v>
      </c>
      <c r="BR9775" s="58" t="e">
        <f t="shared" si="5630"/>
        <v>#N/A</v>
      </c>
      <c r="BS9775" s="60" t="e">
        <f t="shared" si="5646"/>
        <v>#N/A</v>
      </c>
      <c r="BT9775" s="60" t="e">
        <f t="shared" si="5647"/>
        <v>#DIV/0!</v>
      </c>
      <c r="BU9775" s="58" t="e">
        <f t="shared" si="5631"/>
        <v>#N/A</v>
      </c>
      <c r="BV9775" s="58" t="e">
        <f t="shared" si="5632"/>
        <v>#N/A</v>
      </c>
      <c r="BW9775" s="60" t="e">
        <f t="shared" si="5648"/>
        <v>#N/A</v>
      </c>
      <c r="BX9775" s="58" t="e">
        <f t="shared" si="5633"/>
        <v>#N/A</v>
      </c>
      <c r="BY9775" s="60" t="e">
        <f t="shared" si="5649"/>
        <v>#N/A</v>
      </c>
      <c r="BZ9775" s="60" t="e">
        <f t="shared" si="5650"/>
        <v>#N/A</v>
      </c>
      <c r="CA9775" s="60" t="e">
        <f t="shared" si="5651"/>
        <v>#N/A</v>
      </c>
      <c r="CB9775" s="58" t="e">
        <f t="shared" si="5634"/>
        <v>#DIV/0!</v>
      </c>
      <c r="CC9775" s="60" t="e">
        <f t="shared" si="5652"/>
        <v>#DIV/0!</v>
      </c>
      <c r="CD9775" s="60" t="e">
        <f t="shared" si="5653"/>
        <v>#DIV/0!</v>
      </c>
      <c r="CE9775" s="60" t="e">
        <f t="shared" si="5654"/>
        <v>#DIV/0!</v>
      </c>
      <c r="CF9775" s="52" t="e">
        <f t="shared" si="5655"/>
        <v>#N/A</v>
      </c>
      <c r="CG9775" s="52" t="e">
        <f t="shared" si="5656"/>
        <v>#N/A</v>
      </c>
      <c r="CH9775" s="60" t="e">
        <f t="shared" si="5657"/>
        <v>#DIV/0!</v>
      </c>
      <c r="CI9775" s="60" t="e">
        <f t="shared" si="5658"/>
        <v>#DIV/0!</v>
      </c>
      <c r="CJ9775" s="60" t="e">
        <f t="shared" si="5659"/>
        <v>#N/A</v>
      </c>
      <c r="CK9775" s="60" t="e">
        <f t="shared" si="5659"/>
        <v>#N/A</v>
      </c>
      <c r="CL9775" s="60" t="e">
        <f t="shared" si="5659"/>
        <v>#DIV/0!</v>
      </c>
      <c r="CM9775" s="60" t="e">
        <f t="shared" si="5635"/>
        <v>#DIV/0!</v>
      </c>
      <c r="CN9775" s="60" t="e">
        <f t="shared" si="5660"/>
        <v>#N/A</v>
      </c>
      <c r="CO9775" s="60" t="e">
        <f t="shared" si="5661"/>
        <v>#DIV/0!</v>
      </c>
      <c r="CP9775" s="60" t="str">
        <f t="shared" si="5636"/>
        <v/>
      </c>
      <c r="CQ9775" s="60"/>
      <c r="CR9775" s="44"/>
      <c r="CS9775" s="58" t="e">
        <f t="shared" si="5637"/>
        <v>#N/A</v>
      </c>
      <c r="CT9775" s="58" t="e">
        <f t="shared" si="5638"/>
        <v>#N/A</v>
      </c>
      <c r="CU9775" s="58" t="e">
        <f t="shared" si="5639"/>
        <v>#DIV/0!</v>
      </c>
      <c r="CV9775" s="60" t="e">
        <f t="shared" si="5662"/>
        <v>#N/A</v>
      </c>
      <c r="CW9775" s="60">
        <f t="shared" si="5640"/>
        <v>1</v>
      </c>
      <c r="CX9775" s="60" t="e">
        <f t="shared" si="5663"/>
        <v>#DIV/0!</v>
      </c>
      <c r="CY9775" s="60" t="e">
        <f t="shared" si="5641"/>
        <v>#N/A</v>
      </c>
      <c r="CZ9775" s="60" t="e">
        <f t="shared" si="5642"/>
        <v>#N/A</v>
      </c>
      <c r="DA9775" s="60" t="e">
        <f t="shared" si="5664"/>
        <v>#DIV/0!</v>
      </c>
      <c r="DB9775" s="60" t="e">
        <f t="shared" si="5664"/>
        <v>#N/A</v>
      </c>
      <c r="DC9775" s="60" t="e">
        <f t="shared" si="5643"/>
        <v>#DIV/0!</v>
      </c>
      <c r="DD9775" s="60" t="e">
        <f t="shared" si="5665"/>
        <v>#N/A</v>
      </c>
      <c r="DE9775" s="60" t="e">
        <f t="shared" si="5666"/>
        <v>#N/A</v>
      </c>
      <c r="DF9775" s="60" t="str">
        <f t="shared" si="5644"/>
        <v/>
      </c>
    </row>
    <row r="9776" spans="66:110" s="1" customFormat="1" x14ac:dyDescent="0.3">
      <c r="BN9776" s="58" t="e">
        <f t="shared" si="5627"/>
        <v>#N/A</v>
      </c>
      <c r="BO9776" s="59" t="e">
        <f t="shared" si="5628"/>
        <v>#N/A</v>
      </c>
      <c r="BP9776" s="58" t="e">
        <f t="shared" si="5629"/>
        <v>#DIV/0!</v>
      </c>
      <c r="BQ9776" s="60" t="e">
        <f t="shared" si="5645"/>
        <v>#DIV/0!</v>
      </c>
      <c r="BR9776" s="58" t="e">
        <f t="shared" si="5630"/>
        <v>#N/A</v>
      </c>
      <c r="BS9776" s="60" t="e">
        <f t="shared" si="5646"/>
        <v>#N/A</v>
      </c>
      <c r="BT9776" s="60" t="e">
        <f t="shared" si="5647"/>
        <v>#DIV/0!</v>
      </c>
      <c r="BU9776" s="58" t="e">
        <f t="shared" si="5631"/>
        <v>#N/A</v>
      </c>
      <c r="BV9776" s="58" t="e">
        <f t="shared" si="5632"/>
        <v>#N/A</v>
      </c>
      <c r="BW9776" s="60" t="e">
        <f t="shared" si="5648"/>
        <v>#N/A</v>
      </c>
      <c r="BX9776" s="58" t="e">
        <f t="shared" si="5633"/>
        <v>#N/A</v>
      </c>
      <c r="BY9776" s="60" t="e">
        <f t="shared" si="5649"/>
        <v>#N/A</v>
      </c>
      <c r="BZ9776" s="60" t="e">
        <f t="shared" si="5650"/>
        <v>#N/A</v>
      </c>
      <c r="CA9776" s="60" t="e">
        <f t="shared" si="5651"/>
        <v>#N/A</v>
      </c>
      <c r="CB9776" s="58" t="e">
        <f t="shared" si="5634"/>
        <v>#DIV/0!</v>
      </c>
      <c r="CC9776" s="60" t="e">
        <f t="shared" si="5652"/>
        <v>#DIV/0!</v>
      </c>
      <c r="CD9776" s="60" t="e">
        <f t="shared" si="5653"/>
        <v>#DIV/0!</v>
      </c>
      <c r="CE9776" s="60" t="e">
        <f t="shared" si="5654"/>
        <v>#DIV/0!</v>
      </c>
      <c r="CF9776" s="52" t="e">
        <f t="shared" si="5655"/>
        <v>#N/A</v>
      </c>
      <c r="CG9776" s="52" t="e">
        <f t="shared" si="5656"/>
        <v>#N/A</v>
      </c>
      <c r="CH9776" s="60" t="e">
        <f t="shared" si="5657"/>
        <v>#DIV/0!</v>
      </c>
      <c r="CI9776" s="60" t="e">
        <f t="shared" si="5658"/>
        <v>#DIV/0!</v>
      </c>
      <c r="CJ9776" s="60" t="e">
        <f t="shared" si="5659"/>
        <v>#N/A</v>
      </c>
      <c r="CK9776" s="60" t="e">
        <f t="shared" si="5659"/>
        <v>#N/A</v>
      </c>
      <c r="CL9776" s="60" t="e">
        <f t="shared" si="5659"/>
        <v>#DIV/0!</v>
      </c>
      <c r="CM9776" s="60" t="e">
        <f t="shared" si="5635"/>
        <v>#DIV/0!</v>
      </c>
      <c r="CN9776" s="60" t="e">
        <f t="shared" si="5660"/>
        <v>#N/A</v>
      </c>
      <c r="CO9776" s="60" t="e">
        <f t="shared" si="5661"/>
        <v>#DIV/0!</v>
      </c>
      <c r="CP9776" s="60" t="str">
        <f t="shared" si="5636"/>
        <v/>
      </c>
      <c r="CQ9776" s="60"/>
      <c r="CR9776" s="44"/>
      <c r="CS9776" s="58" t="e">
        <f t="shared" si="5637"/>
        <v>#N/A</v>
      </c>
      <c r="CT9776" s="58" t="e">
        <f t="shared" si="5638"/>
        <v>#N/A</v>
      </c>
      <c r="CU9776" s="58" t="e">
        <f t="shared" si="5639"/>
        <v>#DIV/0!</v>
      </c>
      <c r="CV9776" s="60" t="e">
        <f t="shared" si="5662"/>
        <v>#N/A</v>
      </c>
      <c r="CW9776" s="60">
        <f t="shared" si="5640"/>
        <v>1</v>
      </c>
      <c r="CX9776" s="60" t="e">
        <f t="shared" si="5663"/>
        <v>#DIV/0!</v>
      </c>
      <c r="CY9776" s="60" t="e">
        <f t="shared" si="5641"/>
        <v>#N/A</v>
      </c>
      <c r="CZ9776" s="60" t="e">
        <f t="shared" si="5642"/>
        <v>#N/A</v>
      </c>
      <c r="DA9776" s="60" t="e">
        <f t="shared" si="5664"/>
        <v>#DIV/0!</v>
      </c>
      <c r="DB9776" s="60" t="e">
        <f t="shared" si="5664"/>
        <v>#N/A</v>
      </c>
      <c r="DC9776" s="60" t="e">
        <f t="shared" si="5643"/>
        <v>#DIV/0!</v>
      </c>
      <c r="DD9776" s="60" t="e">
        <f t="shared" si="5665"/>
        <v>#N/A</v>
      </c>
      <c r="DE9776" s="60" t="e">
        <f t="shared" si="5666"/>
        <v>#N/A</v>
      </c>
      <c r="DF9776" s="60" t="str">
        <f t="shared" si="5644"/>
        <v/>
      </c>
    </row>
    <row r="9777" spans="66:110" s="1" customFormat="1" x14ac:dyDescent="0.3">
      <c r="BN9777" s="58" t="e">
        <f t="shared" si="5627"/>
        <v>#N/A</v>
      </c>
      <c r="BO9777" s="59" t="e">
        <f t="shared" si="5628"/>
        <v>#N/A</v>
      </c>
      <c r="BP9777" s="58" t="e">
        <f t="shared" si="5629"/>
        <v>#DIV/0!</v>
      </c>
      <c r="BQ9777" s="60" t="e">
        <f t="shared" si="5645"/>
        <v>#DIV/0!</v>
      </c>
      <c r="BR9777" s="58" t="e">
        <f t="shared" si="5630"/>
        <v>#N/A</v>
      </c>
      <c r="BS9777" s="60" t="e">
        <f t="shared" si="5646"/>
        <v>#N/A</v>
      </c>
      <c r="BT9777" s="60" t="e">
        <f t="shared" si="5647"/>
        <v>#DIV/0!</v>
      </c>
      <c r="BU9777" s="58" t="e">
        <f t="shared" si="5631"/>
        <v>#N/A</v>
      </c>
      <c r="BV9777" s="58" t="e">
        <f t="shared" si="5632"/>
        <v>#N/A</v>
      </c>
      <c r="BW9777" s="60" t="e">
        <f t="shared" si="5648"/>
        <v>#N/A</v>
      </c>
      <c r="BX9777" s="58" t="e">
        <f t="shared" si="5633"/>
        <v>#N/A</v>
      </c>
      <c r="BY9777" s="60" t="e">
        <f t="shared" si="5649"/>
        <v>#N/A</v>
      </c>
      <c r="BZ9777" s="60" t="e">
        <f t="shared" si="5650"/>
        <v>#N/A</v>
      </c>
      <c r="CA9777" s="60" t="e">
        <f t="shared" si="5651"/>
        <v>#N/A</v>
      </c>
      <c r="CB9777" s="58" t="e">
        <f t="shared" si="5634"/>
        <v>#DIV/0!</v>
      </c>
      <c r="CC9777" s="60" t="e">
        <f t="shared" si="5652"/>
        <v>#DIV/0!</v>
      </c>
      <c r="CD9777" s="60" t="e">
        <f t="shared" si="5653"/>
        <v>#DIV/0!</v>
      </c>
      <c r="CE9777" s="60" t="e">
        <f t="shared" si="5654"/>
        <v>#DIV/0!</v>
      </c>
      <c r="CF9777" s="52" t="e">
        <f t="shared" si="5655"/>
        <v>#N/A</v>
      </c>
      <c r="CG9777" s="52" t="e">
        <f t="shared" si="5656"/>
        <v>#N/A</v>
      </c>
      <c r="CH9777" s="60" t="e">
        <f t="shared" si="5657"/>
        <v>#DIV/0!</v>
      </c>
      <c r="CI9777" s="60" t="e">
        <f t="shared" si="5658"/>
        <v>#DIV/0!</v>
      </c>
      <c r="CJ9777" s="60" t="e">
        <f t="shared" si="5659"/>
        <v>#N/A</v>
      </c>
      <c r="CK9777" s="60" t="e">
        <f t="shared" si="5659"/>
        <v>#N/A</v>
      </c>
      <c r="CL9777" s="60" t="e">
        <f t="shared" si="5659"/>
        <v>#DIV/0!</v>
      </c>
      <c r="CM9777" s="60" t="e">
        <f t="shared" si="5635"/>
        <v>#DIV/0!</v>
      </c>
      <c r="CN9777" s="60" t="e">
        <f t="shared" si="5660"/>
        <v>#N/A</v>
      </c>
      <c r="CO9777" s="60" t="e">
        <f t="shared" si="5661"/>
        <v>#DIV/0!</v>
      </c>
      <c r="CP9777" s="60" t="str">
        <f t="shared" si="5636"/>
        <v/>
      </c>
      <c r="CQ9777" s="60"/>
      <c r="CR9777" s="44"/>
      <c r="CS9777" s="58" t="e">
        <f t="shared" si="5637"/>
        <v>#N/A</v>
      </c>
      <c r="CT9777" s="58" t="e">
        <f t="shared" si="5638"/>
        <v>#N/A</v>
      </c>
      <c r="CU9777" s="58" t="e">
        <f t="shared" si="5639"/>
        <v>#DIV/0!</v>
      </c>
      <c r="CV9777" s="60" t="e">
        <f t="shared" si="5662"/>
        <v>#N/A</v>
      </c>
      <c r="CW9777" s="60">
        <f t="shared" si="5640"/>
        <v>1</v>
      </c>
      <c r="CX9777" s="60" t="e">
        <f t="shared" si="5663"/>
        <v>#DIV/0!</v>
      </c>
      <c r="CY9777" s="60" t="e">
        <f t="shared" si="5641"/>
        <v>#N/A</v>
      </c>
      <c r="CZ9777" s="60" t="e">
        <f t="shared" si="5642"/>
        <v>#N/A</v>
      </c>
      <c r="DA9777" s="60" t="e">
        <f t="shared" si="5664"/>
        <v>#DIV/0!</v>
      </c>
      <c r="DB9777" s="60" t="e">
        <f t="shared" si="5664"/>
        <v>#N/A</v>
      </c>
      <c r="DC9777" s="60" t="e">
        <f t="shared" si="5643"/>
        <v>#DIV/0!</v>
      </c>
      <c r="DD9777" s="60" t="e">
        <f t="shared" si="5665"/>
        <v>#N/A</v>
      </c>
      <c r="DE9777" s="60" t="e">
        <f t="shared" si="5666"/>
        <v>#N/A</v>
      </c>
      <c r="DF9777" s="60" t="str">
        <f t="shared" si="5644"/>
        <v/>
      </c>
    </row>
    <row r="9778" spans="66:110" s="1" customFormat="1" x14ac:dyDescent="0.3">
      <c r="BN9778" s="58" t="e">
        <f t="shared" si="5627"/>
        <v>#N/A</v>
      </c>
      <c r="BO9778" s="59" t="e">
        <f t="shared" si="5628"/>
        <v>#N/A</v>
      </c>
      <c r="BP9778" s="58" t="e">
        <f t="shared" si="5629"/>
        <v>#DIV/0!</v>
      </c>
      <c r="BQ9778" s="60" t="e">
        <f t="shared" si="5645"/>
        <v>#DIV/0!</v>
      </c>
      <c r="BR9778" s="58" t="e">
        <f t="shared" si="5630"/>
        <v>#N/A</v>
      </c>
      <c r="BS9778" s="60" t="e">
        <f t="shared" si="5646"/>
        <v>#N/A</v>
      </c>
      <c r="BT9778" s="60" t="e">
        <f t="shared" si="5647"/>
        <v>#DIV/0!</v>
      </c>
      <c r="BU9778" s="58" t="e">
        <f t="shared" si="5631"/>
        <v>#N/A</v>
      </c>
      <c r="BV9778" s="58" t="e">
        <f t="shared" si="5632"/>
        <v>#N/A</v>
      </c>
      <c r="BW9778" s="60" t="e">
        <f t="shared" si="5648"/>
        <v>#N/A</v>
      </c>
      <c r="BX9778" s="58" t="e">
        <f t="shared" si="5633"/>
        <v>#N/A</v>
      </c>
      <c r="BY9778" s="60" t="e">
        <f t="shared" si="5649"/>
        <v>#N/A</v>
      </c>
      <c r="BZ9778" s="60" t="e">
        <f t="shared" si="5650"/>
        <v>#N/A</v>
      </c>
      <c r="CA9778" s="60" t="e">
        <f t="shared" si="5651"/>
        <v>#N/A</v>
      </c>
      <c r="CB9778" s="58" t="e">
        <f t="shared" si="5634"/>
        <v>#DIV/0!</v>
      </c>
      <c r="CC9778" s="60" t="e">
        <f t="shared" si="5652"/>
        <v>#DIV/0!</v>
      </c>
      <c r="CD9778" s="60" t="e">
        <f t="shared" si="5653"/>
        <v>#DIV/0!</v>
      </c>
      <c r="CE9778" s="60" t="e">
        <f t="shared" si="5654"/>
        <v>#DIV/0!</v>
      </c>
      <c r="CF9778" s="52" t="e">
        <f t="shared" si="5655"/>
        <v>#N/A</v>
      </c>
      <c r="CG9778" s="52" t="e">
        <f t="shared" si="5656"/>
        <v>#N/A</v>
      </c>
      <c r="CH9778" s="60" t="e">
        <f t="shared" si="5657"/>
        <v>#DIV/0!</v>
      </c>
      <c r="CI9778" s="60" t="e">
        <f t="shared" si="5658"/>
        <v>#DIV/0!</v>
      </c>
      <c r="CJ9778" s="60" t="e">
        <f t="shared" si="5659"/>
        <v>#N/A</v>
      </c>
      <c r="CK9778" s="60" t="e">
        <f t="shared" si="5659"/>
        <v>#N/A</v>
      </c>
      <c r="CL9778" s="60" t="e">
        <f t="shared" si="5659"/>
        <v>#DIV/0!</v>
      </c>
      <c r="CM9778" s="60" t="e">
        <f t="shared" si="5635"/>
        <v>#DIV/0!</v>
      </c>
      <c r="CN9778" s="60" t="e">
        <f t="shared" si="5660"/>
        <v>#N/A</v>
      </c>
      <c r="CO9778" s="60" t="e">
        <f t="shared" si="5661"/>
        <v>#DIV/0!</v>
      </c>
      <c r="CP9778" s="60" t="str">
        <f t="shared" si="5636"/>
        <v/>
      </c>
      <c r="CQ9778" s="60"/>
      <c r="CR9778" s="44"/>
      <c r="CS9778" s="58" t="e">
        <f t="shared" si="5637"/>
        <v>#N/A</v>
      </c>
      <c r="CT9778" s="58" t="e">
        <f t="shared" si="5638"/>
        <v>#N/A</v>
      </c>
      <c r="CU9778" s="58" t="e">
        <f t="shared" si="5639"/>
        <v>#DIV/0!</v>
      </c>
      <c r="CV9778" s="60" t="e">
        <f t="shared" si="5662"/>
        <v>#N/A</v>
      </c>
      <c r="CW9778" s="60">
        <f t="shared" si="5640"/>
        <v>1</v>
      </c>
      <c r="CX9778" s="60" t="e">
        <f t="shared" si="5663"/>
        <v>#DIV/0!</v>
      </c>
      <c r="CY9778" s="60" t="e">
        <f t="shared" si="5641"/>
        <v>#N/A</v>
      </c>
      <c r="CZ9778" s="60" t="e">
        <f t="shared" si="5642"/>
        <v>#N/A</v>
      </c>
      <c r="DA9778" s="60" t="e">
        <f t="shared" si="5664"/>
        <v>#DIV/0!</v>
      </c>
      <c r="DB9778" s="60" t="e">
        <f t="shared" si="5664"/>
        <v>#N/A</v>
      </c>
      <c r="DC9778" s="60" t="e">
        <f t="shared" si="5643"/>
        <v>#DIV/0!</v>
      </c>
      <c r="DD9778" s="60" t="e">
        <f t="shared" si="5665"/>
        <v>#N/A</v>
      </c>
      <c r="DE9778" s="60" t="e">
        <f t="shared" si="5666"/>
        <v>#N/A</v>
      </c>
      <c r="DF9778" s="60" t="str">
        <f t="shared" si="5644"/>
        <v/>
      </c>
    </row>
    <row r="9779" spans="66:110" s="1" customFormat="1" x14ac:dyDescent="0.3">
      <c r="BN9779" s="58" t="e">
        <f t="shared" si="5627"/>
        <v>#N/A</v>
      </c>
      <c r="BO9779" s="59" t="e">
        <f t="shared" si="5628"/>
        <v>#N/A</v>
      </c>
      <c r="BP9779" s="58" t="e">
        <f t="shared" si="5629"/>
        <v>#DIV/0!</v>
      </c>
      <c r="BQ9779" s="60" t="e">
        <f t="shared" si="5645"/>
        <v>#DIV/0!</v>
      </c>
      <c r="BR9779" s="58" t="e">
        <f t="shared" si="5630"/>
        <v>#N/A</v>
      </c>
      <c r="BS9779" s="60" t="e">
        <f t="shared" si="5646"/>
        <v>#N/A</v>
      </c>
      <c r="BT9779" s="60" t="e">
        <f t="shared" si="5647"/>
        <v>#DIV/0!</v>
      </c>
      <c r="BU9779" s="58" t="e">
        <f t="shared" si="5631"/>
        <v>#N/A</v>
      </c>
      <c r="BV9779" s="58" t="e">
        <f t="shared" si="5632"/>
        <v>#N/A</v>
      </c>
      <c r="BW9779" s="60" t="e">
        <f t="shared" si="5648"/>
        <v>#N/A</v>
      </c>
      <c r="BX9779" s="58" t="e">
        <f t="shared" si="5633"/>
        <v>#N/A</v>
      </c>
      <c r="BY9779" s="60" t="e">
        <f t="shared" si="5649"/>
        <v>#N/A</v>
      </c>
      <c r="BZ9779" s="60" t="e">
        <f t="shared" si="5650"/>
        <v>#N/A</v>
      </c>
      <c r="CA9779" s="60" t="e">
        <f t="shared" si="5651"/>
        <v>#N/A</v>
      </c>
      <c r="CB9779" s="58" t="e">
        <f t="shared" si="5634"/>
        <v>#DIV/0!</v>
      </c>
      <c r="CC9779" s="60" t="e">
        <f t="shared" si="5652"/>
        <v>#DIV/0!</v>
      </c>
      <c r="CD9779" s="60" t="e">
        <f t="shared" si="5653"/>
        <v>#DIV/0!</v>
      </c>
      <c r="CE9779" s="60" t="e">
        <f t="shared" si="5654"/>
        <v>#DIV/0!</v>
      </c>
      <c r="CF9779" s="52" t="e">
        <f t="shared" si="5655"/>
        <v>#N/A</v>
      </c>
      <c r="CG9779" s="52" t="e">
        <f t="shared" si="5656"/>
        <v>#N/A</v>
      </c>
      <c r="CH9779" s="60" t="e">
        <f t="shared" si="5657"/>
        <v>#DIV/0!</v>
      </c>
      <c r="CI9779" s="60" t="e">
        <f t="shared" si="5658"/>
        <v>#DIV/0!</v>
      </c>
      <c r="CJ9779" s="60" t="e">
        <f t="shared" si="5659"/>
        <v>#N/A</v>
      </c>
      <c r="CK9779" s="60" t="e">
        <f t="shared" si="5659"/>
        <v>#N/A</v>
      </c>
      <c r="CL9779" s="60" t="e">
        <f t="shared" si="5659"/>
        <v>#DIV/0!</v>
      </c>
      <c r="CM9779" s="60" t="e">
        <f t="shared" si="5635"/>
        <v>#DIV/0!</v>
      </c>
      <c r="CN9779" s="60" t="e">
        <f t="shared" si="5660"/>
        <v>#N/A</v>
      </c>
      <c r="CO9779" s="60" t="e">
        <f t="shared" si="5661"/>
        <v>#DIV/0!</v>
      </c>
      <c r="CP9779" s="60" t="str">
        <f t="shared" si="5636"/>
        <v/>
      </c>
      <c r="CQ9779" s="60"/>
      <c r="CR9779" s="44"/>
      <c r="CS9779" s="58" t="e">
        <f t="shared" si="5637"/>
        <v>#N/A</v>
      </c>
      <c r="CT9779" s="58" t="e">
        <f t="shared" si="5638"/>
        <v>#N/A</v>
      </c>
      <c r="CU9779" s="58" t="e">
        <f t="shared" si="5639"/>
        <v>#DIV/0!</v>
      </c>
      <c r="CV9779" s="60" t="e">
        <f t="shared" si="5662"/>
        <v>#N/A</v>
      </c>
      <c r="CW9779" s="60">
        <f t="shared" si="5640"/>
        <v>1</v>
      </c>
      <c r="CX9779" s="60" t="e">
        <f t="shared" si="5663"/>
        <v>#DIV/0!</v>
      </c>
      <c r="CY9779" s="60" t="e">
        <f t="shared" si="5641"/>
        <v>#N/A</v>
      </c>
      <c r="CZ9779" s="60" t="e">
        <f t="shared" si="5642"/>
        <v>#N/A</v>
      </c>
      <c r="DA9779" s="60" t="e">
        <f t="shared" si="5664"/>
        <v>#DIV/0!</v>
      </c>
      <c r="DB9779" s="60" t="e">
        <f t="shared" si="5664"/>
        <v>#N/A</v>
      </c>
      <c r="DC9779" s="60" t="e">
        <f t="shared" si="5643"/>
        <v>#DIV/0!</v>
      </c>
      <c r="DD9779" s="60" t="e">
        <f t="shared" si="5665"/>
        <v>#N/A</v>
      </c>
      <c r="DE9779" s="60" t="e">
        <f t="shared" si="5666"/>
        <v>#N/A</v>
      </c>
      <c r="DF9779" s="60" t="str">
        <f t="shared" si="5644"/>
        <v/>
      </c>
    </row>
    <row r="9780" spans="66:110" s="1" customFormat="1" x14ac:dyDescent="0.3">
      <c r="BN9780" s="58" t="e">
        <f t="shared" si="5627"/>
        <v>#N/A</v>
      </c>
      <c r="BO9780" s="59" t="e">
        <f t="shared" si="5628"/>
        <v>#N/A</v>
      </c>
      <c r="BP9780" s="58" t="e">
        <f t="shared" si="5629"/>
        <v>#DIV/0!</v>
      </c>
      <c r="BQ9780" s="60" t="e">
        <f t="shared" si="5645"/>
        <v>#DIV/0!</v>
      </c>
      <c r="BR9780" s="58" t="e">
        <f t="shared" si="5630"/>
        <v>#N/A</v>
      </c>
      <c r="BS9780" s="60" t="e">
        <f t="shared" si="5646"/>
        <v>#N/A</v>
      </c>
      <c r="BT9780" s="60" t="e">
        <f t="shared" si="5647"/>
        <v>#DIV/0!</v>
      </c>
      <c r="BU9780" s="58" t="e">
        <f t="shared" si="5631"/>
        <v>#N/A</v>
      </c>
      <c r="BV9780" s="58" t="e">
        <f t="shared" si="5632"/>
        <v>#N/A</v>
      </c>
      <c r="BW9780" s="60" t="e">
        <f t="shared" si="5648"/>
        <v>#N/A</v>
      </c>
      <c r="BX9780" s="58" t="e">
        <f t="shared" si="5633"/>
        <v>#N/A</v>
      </c>
      <c r="BY9780" s="60" t="e">
        <f t="shared" si="5649"/>
        <v>#N/A</v>
      </c>
      <c r="BZ9780" s="60" t="e">
        <f t="shared" si="5650"/>
        <v>#N/A</v>
      </c>
      <c r="CA9780" s="60" t="e">
        <f t="shared" si="5651"/>
        <v>#N/A</v>
      </c>
      <c r="CB9780" s="58" t="e">
        <f t="shared" si="5634"/>
        <v>#DIV/0!</v>
      </c>
      <c r="CC9780" s="60" t="e">
        <f t="shared" si="5652"/>
        <v>#DIV/0!</v>
      </c>
      <c r="CD9780" s="60" t="e">
        <f t="shared" si="5653"/>
        <v>#DIV/0!</v>
      </c>
      <c r="CE9780" s="60" t="e">
        <f t="shared" si="5654"/>
        <v>#DIV/0!</v>
      </c>
      <c r="CF9780" s="52" t="e">
        <f t="shared" si="5655"/>
        <v>#N/A</v>
      </c>
      <c r="CG9780" s="52" t="e">
        <f t="shared" si="5656"/>
        <v>#N/A</v>
      </c>
      <c r="CH9780" s="60" t="e">
        <f t="shared" si="5657"/>
        <v>#DIV/0!</v>
      </c>
      <c r="CI9780" s="60" t="e">
        <f t="shared" si="5658"/>
        <v>#DIV/0!</v>
      </c>
      <c r="CJ9780" s="60" t="e">
        <f t="shared" ref="CJ9780:CM9843" si="5667">EXP(CF9780)</f>
        <v>#N/A</v>
      </c>
      <c r="CK9780" s="60" t="e">
        <f t="shared" si="5667"/>
        <v>#N/A</v>
      </c>
      <c r="CL9780" s="60" t="e">
        <f t="shared" si="5667"/>
        <v>#DIV/0!</v>
      </c>
      <c r="CM9780" s="60" t="e">
        <f t="shared" si="5635"/>
        <v>#DIV/0!</v>
      </c>
      <c r="CN9780" s="60" t="e">
        <f t="shared" si="5660"/>
        <v>#N/A</v>
      </c>
      <c r="CO9780" s="60" t="e">
        <f t="shared" si="5661"/>
        <v>#DIV/0!</v>
      </c>
      <c r="CP9780" s="60" t="str">
        <f t="shared" si="5636"/>
        <v/>
      </c>
      <c r="CQ9780" s="60"/>
      <c r="CR9780" s="44"/>
      <c r="CS9780" s="58" t="e">
        <f t="shared" si="5637"/>
        <v>#N/A</v>
      </c>
      <c r="CT9780" s="58" t="e">
        <f t="shared" si="5638"/>
        <v>#N/A</v>
      </c>
      <c r="CU9780" s="58" t="e">
        <f t="shared" si="5639"/>
        <v>#DIV/0!</v>
      </c>
      <c r="CV9780" s="60" t="e">
        <f t="shared" si="5662"/>
        <v>#N/A</v>
      </c>
      <c r="CW9780" s="60">
        <f t="shared" si="5640"/>
        <v>1</v>
      </c>
      <c r="CX9780" s="60" t="e">
        <f t="shared" si="5663"/>
        <v>#DIV/0!</v>
      </c>
      <c r="CY9780" s="60" t="e">
        <f t="shared" si="5641"/>
        <v>#N/A</v>
      </c>
      <c r="CZ9780" s="60" t="e">
        <f t="shared" si="5642"/>
        <v>#N/A</v>
      </c>
      <c r="DA9780" s="60" t="e">
        <f t="shared" si="5664"/>
        <v>#DIV/0!</v>
      </c>
      <c r="DB9780" s="60" t="e">
        <f t="shared" si="5664"/>
        <v>#N/A</v>
      </c>
      <c r="DC9780" s="60" t="e">
        <f t="shared" si="5643"/>
        <v>#DIV/0!</v>
      </c>
      <c r="DD9780" s="60" t="e">
        <f t="shared" si="5665"/>
        <v>#N/A</v>
      </c>
      <c r="DE9780" s="60" t="e">
        <f t="shared" si="5666"/>
        <v>#N/A</v>
      </c>
      <c r="DF9780" s="60" t="str">
        <f t="shared" si="5644"/>
        <v/>
      </c>
    </row>
    <row r="9781" spans="66:110" s="1" customFormat="1" x14ac:dyDescent="0.3">
      <c r="BN9781" s="58" t="e">
        <f t="shared" si="5627"/>
        <v>#N/A</v>
      </c>
      <c r="BO9781" s="59" t="e">
        <f t="shared" si="5628"/>
        <v>#N/A</v>
      </c>
      <c r="BP9781" s="58" t="e">
        <f t="shared" si="5629"/>
        <v>#DIV/0!</v>
      </c>
      <c r="BQ9781" s="60" t="e">
        <f t="shared" si="5645"/>
        <v>#DIV/0!</v>
      </c>
      <c r="BR9781" s="58" t="e">
        <f t="shared" si="5630"/>
        <v>#N/A</v>
      </c>
      <c r="BS9781" s="60" t="e">
        <f t="shared" si="5646"/>
        <v>#N/A</v>
      </c>
      <c r="BT9781" s="60" t="e">
        <f t="shared" si="5647"/>
        <v>#DIV/0!</v>
      </c>
      <c r="BU9781" s="58" t="e">
        <f t="shared" si="5631"/>
        <v>#N/A</v>
      </c>
      <c r="BV9781" s="58" t="e">
        <f t="shared" si="5632"/>
        <v>#N/A</v>
      </c>
      <c r="BW9781" s="60" t="e">
        <f t="shared" si="5648"/>
        <v>#N/A</v>
      </c>
      <c r="BX9781" s="58" t="e">
        <f t="shared" si="5633"/>
        <v>#N/A</v>
      </c>
      <c r="BY9781" s="60" t="e">
        <f t="shared" si="5649"/>
        <v>#N/A</v>
      </c>
      <c r="BZ9781" s="60" t="e">
        <f t="shared" si="5650"/>
        <v>#N/A</v>
      </c>
      <c r="CA9781" s="60" t="e">
        <f t="shared" si="5651"/>
        <v>#N/A</v>
      </c>
      <c r="CB9781" s="58" t="e">
        <f t="shared" si="5634"/>
        <v>#DIV/0!</v>
      </c>
      <c r="CC9781" s="60" t="e">
        <f t="shared" si="5652"/>
        <v>#DIV/0!</v>
      </c>
      <c r="CD9781" s="60" t="e">
        <f t="shared" si="5653"/>
        <v>#DIV/0!</v>
      </c>
      <c r="CE9781" s="60" t="e">
        <f t="shared" si="5654"/>
        <v>#DIV/0!</v>
      </c>
      <c r="CF9781" s="52" t="e">
        <f t="shared" si="5655"/>
        <v>#N/A</v>
      </c>
      <c r="CG9781" s="52" t="e">
        <f t="shared" si="5656"/>
        <v>#N/A</v>
      </c>
      <c r="CH9781" s="60" t="e">
        <f t="shared" si="5657"/>
        <v>#DIV/0!</v>
      </c>
      <c r="CI9781" s="60" t="e">
        <f t="shared" si="5658"/>
        <v>#DIV/0!</v>
      </c>
      <c r="CJ9781" s="60" t="e">
        <f t="shared" si="5667"/>
        <v>#N/A</v>
      </c>
      <c r="CK9781" s="60" t="e">
        <f t="shared" si="5667"/>
        <v>#N/A</v>
      </c>
      <c r="CL9781" s="60" t="e">
        <f t="shared" si="5667"/>
        <v>#DIV/0!</v>
      </c>
      <c r="CM9781" s="60" t="e">
        <f t="shared" si="5635"/>
        <v>#DIV/0!</v>
      </c>
      <c r="CN9781" s="60" t="e">
        <f t="shared" si="5660"/>
        <v>#N/A</v>
      </c>
      <c r="CO9781" s="60" t="e">
        <f t="shared" si="5661"/>
        <v>#DIV/0!</v>
      </c>
      <c r="CP9781" s="60" t="str">
        <f t="shared" si="5636"/>
        <v/>
      </c>
      <c r="CQ9781" s="60"/>
      <c r="CR9781" s="44"/>
      <c r="CS9781" s="58" t="e">
        <f t="shared" si="5637"/>
        <v>#N/A</v>
      </c>
      <c r="CT9781" s="58" t="e">
        <f t="shared" si="5638"/>
        <v>#N/A</v>
      </c>
      <c r="CU9781" s="58" t="e">
        <f t="shared" si="5639"/>
        <v>#DIV/0!</v>
      </c>
      <c r="CV9781" s="60" t="e">
        <f t="shared" si="5662"/>
        <v>#N/A</v>
      </c>
      <c r="CW9781" s="60">
        <f t="shared" si="5640"/>
        <v>1</v>
      </c>
      <c r="CX9781" s="60" t="e">
        <f t="shared" si="5663"/>
        <v>#DIV/0!</v>
      </c>
      <c r="CY9781" s="60" t="e">
        <f t="shared" si="5641"/>
        <v>#N/A</v>
      </c>
      <c r="CZ9781" s="60" t="e">
        <f t="shared" si="5642"/>
        <v>#N/A</v>
      </c>
      <c r="DA9781" s="60" t="e">
        <f t="shared" si="5664"/>
        <v>#DIV/0!</v>
      </c>
      <c r="DB9781" s="60" t="e">
        <f t="shared" si="5664"/>
        <v>#N/A</v>
      </c>
      <c r="DC9781" s="60" t="e">
        <f t="shared" si="5643"/>
        <v>#DIV/0!</v>
      </c>
      <c r="DD9781" s="60" t="e">
        <f t="shared" si="5665"/>
        <v>#N/A</v>
      </c>
      <c r="DE9781" s="60" t="e">
        <f t="shared" si="5666"/>
        <v>#N/A</v>
      </c>
      <c r="DF9781" s="60" t="str">
        <f t="shared" si="5644"/>
        <v/>
      </c>
    </row>
    <row r="9782" spans="66:110" s="1" customFormat="1" x14ac:dyDescent="0.3">
      <c r="BN9782" s="58" t="e">
        <f t="shared" si="5627"/>
        <v>#N/A</v>
      </c>
      <c r="BO9782" s="59" t="e">
        <f t="shared" si="5628"/>
        <v>#N/A</v>
      </c>
      <c r="BP9782" s="58" t="e">
        <f t="shared" si="5629"/>
        <v>#DIV/0!</v>
      </c>
      <c r="BQ9782" s="60" t="e">
        <f t="shared" si="5645"/>
        <v>#DIV/0!</v>
      </c>
      <c r="BR9782" s="58" t="e">
        <f t="shared" si="5630"/>
        <v>#N/A</v>
      </c>
      <c r="BS9782" s="60" t="e">
        <f t="shared" si="5646"/>
        <v>#N/A</v>
      </c>
      <c r="BT9782" s="60" t="e">
        <f t="shared" si="5647"/>
        <v>#DIV/0!</v>
      </c>
      <c r="BU9782" s="58" t="e">
        <f t="shared" si="5631"/>
        <v>#N/A</v>
      </c>
      <c r="BV9782" s="58" t="e">
        <f t="shared" si="5632"/>
        <v>#N/A</v>
      </c>
      <c r="BW9782" s="60" t="e">
        <f t="shared" si="5648"/>
        <v>#N/A</v>
      </c>
      <c r="BX9782" s="58" t="e">
        <f t="shared" si="5633"/>
        <v>#N/A</v>
      </c>
      <c r="BY9782" s="60" t="e">
        <f t="shared" si="5649"/>
        <v>#N/A</v>
      </c>
      <c r="BZ9782" s="60" t="e">
        <f t="shared" si="5650"/>
        <v>#N/A</v>
      </c>
      <c r="CA9782" s="60" t="e">
        <f t="shared" si="5651"/>
        <v>#N/A</v>
      </c>
      <c r="CB9782" s="58" t="e">
        <f t="shared" si="5634"/>
        <v>#DIV/0!</v>
      </c>
      <c r="CC9782" s="60" t="e">
        <f t="shared" si="5652"/>
        <v>#DIV/0!</v>
      </c>
      <c r="CD9782" s="60" t="e">
        <f t="shared" si="5653"/>
        <v>#DIV/0!</v>
      </c>
      <c r="CE9782" s="60" t="e">
        <f t="shared" si="5654"/>
        <v>#DIV/0!</v>
      </c>
      <c r="CF9782" s="52" t="e">
        <f t="shared" si="5655"/>
        <v>#N/A</v>
      </c>
      <c r="CG9782" s="52" t="e">
        <f t="shared" si="5656"/>
        <v>#N/A</v>
      </c>
      <c r="CH9782" s="60" t="e">
        <f t="shared" si="5657"/>
        <v>#DIV/0!</v>
      </c>
      <c r="CI9782" s="60" t="e">
        <f t="shared" si="5658"/>
        <v>#DIV/0!</v>
      </c>
      <c r="CJ9782" s="60" t="e">
        <f t="shared" si="5667"/>
        <v>#N/A</v>
      </c>
      <c r="CK9782" s="60" t="e">
        <f t="shared" si="5667"/>
        <v>#N/A</v>
      </c>
      <c r="CL9782" s="60" t="e">
        <f t="shared" si="5667"/>
        <v>#DIV/0!</v>
      </c>
      <c r="CM9782" s="60" t="e">
        <f t="shared" si="5635"/>
        <v>#DIV/0!</v>
      </c>
      <c r="CN9782" s="60" t="e">
        <f t="shared" si="5660"/>
        <v>#N/A</v>
      </c>
      <c r="CO9782" s="60" t="e">
        <f t="shared" si="5661"/>
        <v>#DIV/0!</v>
      </c>
      <c r="CP9782" s="60" t="str">
        <f t="shared" si="5636"/>
        <v/>
      </c>
      <c r="CQ9782" s="60"/>
      <c r="CR9782" s="44"/>
      <c r="CS9782" s="58" t="e">
        <f t="shared" si="5637"/>
        <v>#N/A</v>
      </c>
      <c r="CT9782" s="58" t="e">
        <f t="shared" si="5638"/>
        <v>#N/A</v>
      </c>
      <c r="CU9782" s="58" t="e">
        <f t="shared" si="5639"/>
        <v>#DIV/0!</v>
      </c>
      <c r="CV9782" s="60" t="e">
        <f t="shared" si="5662"/>
        <v>#N/A</v>
      </c>
      <c r="CW9782" s="60">
        <f t="shared" si="5640"/>
        <v>1</v>
      </c>
      <c r="CX9782" s="60" t="e">
        <f t="shared" si="5663"/>
        <v>#DIV/0!</v>
      </c>
      <c r="CY9782" s="60" t="e">
        <f t="shared" si="5641"/>
        <v>#N/A</v>
      </c>
      <c r="CZ9782" s="60" t="e">
        <f t="shared" si="5642"/>
        <v>#N/A</v>
      </c>
      <c r="DA9782" s="60" t="e">
        <f t="shared" si="5664"/>
        <v>#DIV/0!</v>
      </c>
      <c r="DB9782" s="60" t="e">
        <f t="shared" si="5664"/>
        <v>#N/A</v>
      </c>
      <c r="DC9782" s="60" t="e">
        <f t="shared" si="5643"/>
        <v>#DIV/0!</v>
      </c>
      <c r="DD9782" s="60" t="e">
        <f t="shared" si="5665"/>
        <v>#N/A</v>
      </c>
      <c r="DE9782" s="60" t="e">
        <f t="shared" si="5666"/>
        <v>#N/A</v>
      </c>
      <c r="DF9782" s="60" t="str">
        <f t="shared" si="5644"/>
        <v/>
      </c>
    </row>
    <row r="9783" spans="66:110" s="1" customFormat="1" x14ac:dyDescent="0.3">
      <c r="BN9783" s="58" t="e">
        <f t="shared" si="5627"/>
        <v>#N/A</v>
      </c>
      <c r="BO9783" s="59" t="e">
        <f t="shared" si="5628"/>
        <v>#N/A</v>
      </c>
      <c r="BP9783" s="58" t="e">
        <f t="shared" si="5629"/>
        <v>#DIV/0!</v>
      </c>
      <c r="BQ9783" s="60" t="e">
        <f t="shared" si="5645"/>
        <v>#DIV/0!</v>
      </c>
      <c r="BR9783" s="58" t="e">
        <f t="shared" si="5630"/>
        <v>#N/A</v>
      </c>
      <c r="BS9783" s="60" t="e">
        <f t="shared" si="5646"/>
        <v>#N/A</v>
      </c>
      <c r="BT9783" s="60" t="e">
        <f t="shared" si="5647"/>
        <v>#DIV/0!</v>
      </c>
      <c r="BU9783" s="58" t="e">
        <f t="shared" si="5631"/>
        <v>#N/A</v>
      </c>
      <c r="BV9783" s="58" t="e">
        <f t="shared" si="5632"/>
        <v>#N/A</v>
      </c>
      <c r="BW9783" s="60" t="e">
        <f t="shared" si="5648"/>
        <v>#N/A</v>
      </c>
      <c r="BX9783" s="58" t="e">
        <f t="shared" si="5633"/>
        <v>#N/A</v>
      </c>
      <c r="BY9783" s="60" t="e">
        <f t="shared" si="5649"/>
        <v>#N/A</v>
      </c>
      <c r="BZ9783" s="60" t="e">
        <f t="shared" si="5650"/>
        <v>#N/A</v>
      </c>
      <c r="CA9783" s="60" t="e">
        <f t="shared" si="5651"/>
        <v>#N/A</v>
      </c>
      <c r="CB9783" s="58" t="e">
        <f t="shared" si="5634"/>
        <v>#DIV/0!</v>
      </c>
      <c r="CC9783" s="60" t="e">
        <f t="shared" si="5652"/>
        <v>#DIV/0!</v>
      </c>
      <c r="CD9783" s="60" t="e">
        <f t="shared" si="5653"/>
        <v>#DIV/0!</v>
      </c>
      <c r="CE9783" s="60" t="e">
        <f t="shared" si="5654"/>
        <v>#DIV/0!</v>
      </c>
      <c r="CF9783" s="52" t="e">
        <f t="shared" si="5655"/>
        <v>#N/A</v>
      </c>
      <c r="CG9783" s="52" t="e">
        <f t="shared" si="5656"/>
        <v>#N/A</v>
      </c>
      <c r="CH9783" s="60" t="e">
        <f t="shared" si="5657"/>
        <v>#DIV/0!</v>
      </c>
      <c r="CI9783" s="60" t="e">
        <f t="shared" si="5658"/>
        <v>#DIV/0!</v>
      </c>
      <c r="CJ9783" s="60" t="e">
        <f t="shared" si="5667"/>
        <v>#N/A</v>
      </c>
      <c r="CK9783" s="60" t="e">
        <f t="shared" si="5667"/>
        <v>#N/A</v>
      </c>
      <c r="CL9783" s="60" t="e">
        <f t="shared" si="5667"/>
        <v>#DIV/0!</v>
      </c>
      <c r="CM9783" s="60" t="e">
        <f t="shared" si="5635"/>
        <v>#DIV/0!</v>
      </c>
      <c r="CN9783" s="60" t="e">
        <f t="shared" si="5660"/>
        <v>#N/A</v>
      </c>
      <c r="CO9783" s="60" t="e">
        <f t="shared" si="5661"/>
        <v>#DIV/0!</v>
      </c>
      <c r="CP9783" s="60" t="str">
        <f t="shared" si="5636"/>
        <v/>
      </c>
      <c r="CQ9783" s="60"/>
      <c r="CR9783" s="44"/>
      <c r="CS9783" s="58" t="e">
        <f t="shared" si="5637"/>
        <v>#N/A</v>
      </c>
      <c r="CT9783" s="58" t="e">
        <f t="shared" si="5638"/>
        <v>#N/A</v>
      </c>
      <c r="CU9783" s="58" t="e">
        <f t="shared" si="5639"/>
        <v>#DIV/0!</v>
      </c>
      <c r="CV9783" s="60" t="e">
        <f t="shared" si="5662"/>
        <v>#N/A</v>
      </c>
      <c r="CW9783" s="60">
        <f t="shared" si="5640"/>
        <v>1</v>
      </c>
      <c r="CX9783" s="60" t="e">
        <f t="shared" si="5663"/>
        <v>#DIV/0!</v>
      </c>
      <c r="CY9783" s="60" t="e">
        <f t="shared" si="5641"/>
        <v>#N/A</v>
      </c>
      <c r="CZ9783" s="60" t="e">
        <f t="shared" si="5642"/>
        <v>#N/A</v>
      </c>
      <c r="DA9783" s="60" t="e">
        <f t="shared" si="5664"/>
        <v>#DIV/0!</v>
      </c>
      <c r="DB9783" s="60" t="e">
        <f t="shared" si="5664"/>
        <v>#N/A</v>
      </c>
      <c r="DC9783" s="60" t="e">
        <f t="shared" si="5643"/>
        <v>#DIV/0!</v>
      </c>
      <c r="DD9783" s="60" t="e">
        <f t="shared" si="5665"/>
        <v>#N/A</v>
      </c>
      <c r="DE9783" s="60" t="e">
        <f t="shared" si="5666"/>
        <v>#N/A</v>
      </c>
      <c r="DF9783" s="60" t="str">
        <f t="shared" si="5644"/>
        <v/>
      </c>
    </row>
    <row r="9784" spans="66:110" s="1" customFormat="1" x14ac:dyDescent="0.3">
      <c r="BN9784" s="58" t="e">
        <f t="shared" si="5627"/>
        <v>#N/A</v>
      </c>
      <c r="BO9784" s="59" t="e">
        <f t="shared" si="5628"/>
        <v>#N/A</v>
      </c>
      <c r="BP9784" s="58" t="e">
        <f t="shared" si="5629"/>
        <v>#DIV/0!</v>
      </c>
      <c r="BQ9784" s="60" t="e">
        <f t="shared" si="5645"/>
        <v>#DIV/0!</v>
      </c>
      <c r="BR9784" s="58" t="e">
        <f t="shared" si="5630"/>
        <v>#N/A</v>
      </c>
      <c r="BS9784" s="60" t="e">
        <f t="shared" si="5646"/>
        <v>#N/A</v>
      </c>
      <c r="BT9784" s="60" t="e">
        <f t="shared" si="5647"/>
        <v>#DIV/0!</v>
      </c>
      <c r="BU9784" s="58" t="e">
        <f t="shared" si="5631"/>
        <v>#N/A</v>
      </c>
      <c r="BV9784" s="58" t="e">
        <f t="shared" si="5632"/>
        <v>#N/A</v>
      </c>
      <c r="BW9784" s="60" t="e">
        <f t="shared" si="5648"/>
        <v>#N/A</v>
      </c>
      <c r="BX9784" s="58" t="e">
        <f t="shared" si="5633"/>
        <v>#N/A</v>
      </c>
      <c r="BY9784" s="60" t="e">
        <f t="shared" si="5649"/>
        <v>#N/A</v>
      </c>
      <c r="BZ9784" s="60" t="e">
        <f t="shared" si="5650"/>
        <v>#N/A</v>
      </c>
      <c r="CA9784" s="60" t="e">
        <f t="shared" si="5651"/>
        <v>#N/A</v>
      </c>
      <c r="CB9784" s="58" t="e">
        <f t="shared" si="5634"/>
        <v>#DIV/0!</v>
      </c>
      <c r="CC9784" s="60" t="e">
        <f t="shared" si="5652"/>
        <v>#DIV/0!</v>
      </c>
      <c r="CD9784" s="60" t="e">
        <f t="shared" si="5653"/>
        <v>#DIV/0!</v>
      </c>
      <c r="CE9784" s="60" t="e">
        <f t="shared" si="5654"/>
        <v>#DIV/0!</v>
      </c>
      <c r="CF9784" s="52" t="e">
        <f t="shared" si="5655"/>
        <v>#N/A</v>
      </c>
      <c r="CG9784" s="52" t="e">
        <f t="shared" si="5656"/>
        <v>#N/A</v>
      </c>
      <c r="CH9784" s="60" t="e">
        <f t="shared" si="5657"/>
        <v>#DIV/0!</v>
      </c>
      <c r="CI9784" s="60" t="e">
        <f t="shared" si="5658"/>
        <v>#DIV/0!</v>
      </c>
      <c r="CJ9784" s="60" t="e">
        <f t="shared" si="5667"/>
        <v>#N/A</v>
      </c>
      <c r="CK9784" s="60" t="e">
        <f t="shared" si="5667"/>
        <v>#N/A</v>
      </c>
      <c r="CL9784" s="60" t="e">
        <f t="shared" si="5667"/>
        <v>#DIV/0!</v>
      </c>
      <c r="CM9784" s="60" t="e">
        <f t="shared" si="5635"/>
        <v>#DIV/0!</v>
      </c>
      <c r="CN9784" s="60" t="e">
        <f t="shared" si="5660"/>
        <v>#N/A</v>
      </c>
      <c r="CO9784" s="60" t="e">
        <f t="shared" si="5661"/>
        <v>#DIV/0!</v>
      </c>
      <c r="CP9784" s="60" t="str">
        <f t="shared" si="5636"/>
        <v/>
      </c>
      <c r="CQ9784" s="60"/>
      <c r="CR9784" s="44"/>
      <c r="CS9784" s="58" t="e">
        <f t="shared" si="5637"/>
        <v>#N/A</v>
      </c>
      <c r="CT9784" s="58" t="e">
        <f t="shared" si="5638"/>
        <v>#N/A</v>
      </c>
      <c r="CU9784" s="58" t="e">
        <f t="shared" si="5639"/>
        <v>#DIV/0!</v>
      </c>
      <c r="CV9784" s="60" t="e">
        <f t="shared" si="5662"/>
        <v>#N/A</v>
      </c>
      <c r="CW9784" s="60">
        <f t="shared" si="5640"/>
        <v>1</v>
      </c>
      <c r="CX9784" s="60" t="e">
        <f t="shared" si="5663"/>
        <v>#DIV/0!</v>
      </c>
      <c r="CY9784" s="60" t="e">
        <f t="shared" si="5641"/>
        <v>#N/A</v>
      </c>
      <c r="CZ9784" s="60" t="e">
        <f t="shared" si="5642"/>
        <v>#N/A</v>
      </c>
      <c r="DA9784" s="60" t="e">
        <f t="shared" si="5664"/>
        <v>#DIV/0!</v>
      </c>
      <c r="DB9784" s="60" t="e">
        <f t="shared" si="5664"/>
        <v>#N/A</v>
      </c>
      <c r="DC9784" s="60" t="e">
        <f t="shared" si="5643"/>
        <v>#DIV/0!</v>
      </c>
      <c r="DD9784" s="60" t="e">
        <f t="shared" si="5665"/>
        <v>#N/A</v>
      </c>
      <c r="DE9784" s="60" t="e">
        <f t="shared" si="5666"/>
        <v>#N/A</v>
      </c>
      <c r="DF9784" s="60" t="str">
        <f t="shared" si="5644"/>
        <v/>
      </c>
    </row>
    <row r="9785" spans="66:110" s="1" customFormat="1" x14ac:dyDescent="0.3">
      <c r="BN9785" s="58" t="e">
        <f t="shared" si="5627"/>
        <v>#N/A</v>
      </c>
      <c r="BO9785" s="59" t="e">
        <f t="shared" si="5628"/>
        <v>#N/A</v>
      </c>
      <c r="BP9785" s="58" t="e">
        <f t="shared" si="5629"/>
        <v>#DIV/0!</v>
      </c>
      <c r="BQ9785" s="60" t="e">
        <f t="shared" si="5645"/>
        <v>#DIV/0!</v>
      </c>
      <c r="BR9785" s="58" t="e">
        <f t="shared" si="5630"/>
        <v>#N/A</v>
      </c>
      <c r="BS9785" s="60" t="e">
        <f t="shared" si="5646"/>
        <v>#N/A</v>
      </c>
      <c r="BT9785" s="60" t="e">
        <f t="shared" si="5647"/>
        <v>#DIV/0!</v>
      </c>
      <c r="BU9785" s="58" t="e">
        <f t="shared" si="5631"/>
        <v>#N/A</v>
      </c>
      <c r="BV9785" s="58" t="e">
        <f t="shared" si="5632"/>
        <v>#N/A</v>
      </c>
      <c r="BW9785" s="60" t="e">
        <f t="shared" si="5648"/>
        <v>#N/A</v>
      </c>
      <c r="BX9785" s="58" t="e">
        <f t="shared" si="5633"/>
        <v>#N/A</v>
      </c>
      <c r="BY9785" s="60" t="e">
        <f t="shared" si="5649"/>
        <v>#N/A</v>
      </c>
      <c r="BZ9785" s="60" t="e">
        <f t="shared" si="5650"/>
        <v>#N/A</v>
      </c>
      <c r="CA9785" s="60" t="e">
        <f t="shared" si="5651"/>
        <v>#N/A</v>
      </c>
      <c r="CB9785" s="58" t="e">
        <f t="shared" si="5634"/>
        <v>#DIV/0!</v>
      </c>
      <c r="CC9785" s="60" t="e">
        <f t="shared" si="5652"/>
        <v>#DIV/0!</v>
      </c>
      <c r="CD9785" s="60" t="e">
        <f t="shared" si="5653"/>
        <v>#DIV/0!</v>
      </c>
      <c r="CE9785" s="60" t="e">
        <f t="shared" si="5654"/>
        <v>#DIV/0!</v>
      </c>
      <c r="CF9785" s="52" t="e">
        <f t="shared" si="5655"/>
        <v>#N/A</v>
      </c>
      <c r="CG9785" s="52" t="e">
        <f t="shared" si="5656"/>
        <v>#N/A</v>
      </c>
      <c r="CH9785" s="60" t="e">
        <f t="shared" si="5657"/>
        <v>#DIV/0!</v>
      </c>
      <c r="CI9785" s="60" t="e">
        <f t="shared" si="5658"/>
        <v>#DIV/0!</v>
      </c>
      <c r="CJ9785" s="60" t="e">
        <f t="shared" si="5667"/>
        <v>#N/A</v>
      </c>
      <c r="CK9785" s="60" t="e">
        <f t="shared" si="5667"/>
        <v>#N/A</v>
      </c>
      <c r="CL9785" s="60" t="e">
        <f t="shared" si="5667"/>
        <v>#DIV/0!</v>
      </c>
      <c r="CM9785" s="60" t="e">
        <f t="shared" si="5635"/>
        <v>#DIV/0!</v>
      </c>
      <c r="CN9785" s="60" t="e">
        <f t="shared" si="5660"/>
        <v>#N/A</v>
      </c>
      <c r="CO9785" s="60" t="e">
        <f t="shared" si="5661"/>
        <v>#DIV/0!</v>
      </c>
      <c r="CP9785" s="60" t="str">
        <f t="shared" si="5636"/>
        <v/>
      </c>
      <c r="CQ9785" s="60"/>
      <c r="CR9785" s="44"/>
      <c r="CS9785" s="58" t="e">
        <f t="shared" si="5637"/>
        <v>#N/A</v>
      </c>
      <c r="CT9785" s="58" t="e">
        <f t="shared" si="5638"/>
        <v>#N/A</v>
      </c>
      <c r="CU9785" s="58" t="e">
        <f t="shared" si="5639"/>
        <v>#DIV/0!</v>
      </c>
      <c r="CV9785" s="60" t="e">
        <f t="shared" si="5662"/>
        <v>#N/A</v>
      </c>
      <c r="CW9785" s="60">
        <f t="shared" si="5640"/>
        <v>1</v>
      </c>
      <c r="CX9785" s="60" t="e">
        <f t="shared" si="5663"/>
        <v>#DIV/0!</v>
      </c>
      <c r="CY9785" s="60" t="e">
        <f t="shared" si="5641"/>
        <v>#N/A</v>
      </c>
      <c r="CZ9785" s="60" t="e">
        <f t="shared" si="5642"/>
        <v>#N/A</v>
      </c>
      <c r="DA9785" s="60" t="e">
        <f t="shared" si="5664"/>
        <v>#DIV/0!</v>
      </c>
      <c r="DB9785" s="60" t="e">
        <f t="shared" si="5664"/>
        <v>#N/A</v>
      </c>
      <c r="DC9785" s="60" t="e">
        <f t="shared" si="5643"/>
        <v>#DIV/0!</v>
      </c>
      <c r="DD9785" s="60" t="e">
        <f t="shared" si="5665"/>
        <v>#N/A</v>
      </c>
      <c r="DE9785" s="60" t="e">
        <f t="shared" si="5666"/>
        <v>#N/A</v>
      </c>
      <c r="DF9785" s="60" t="str">
        <f t="shared" si="5644"/>
        <v/>
      </c>
    </row>
    <row r="9786" spans="66:110" s="1" customFormat="1" x14ac:dyDescent="0.3">
      <c r="BN9786" s="58" t="e">
        <f t="shared" si="5627"/>
        <v>#N/A</v>
      </c>
      <c r="BO9786" s="59" t="e">
        <f t="shared" si="5628"/>
        <v>#N/A</v>
      </c>
      <c r="BP9786" s="58" t="e">
        <f t="shared" si="5629"/>
        <v>#DIV/0!</v>
      </c>
      <c r="BQ9786" s="60" t="e">
        <f t="shared" si="5645"/>
        <v>#DIV/0!</v>
      </c>
      <c r="BR9786" s="58" t="e">
        <f t="shared" si="5630"/>
        <v>#N/A</v>
      </c>
      <c r="BS9786" s="60" t="e">
        <f t="shared" si="5646"/>
        <v>#N/A</v>
      </c>
      <c r="BT9786" s="60" t="e">
        <f t="shared" si="5647"/>
        <v>#DIV/0!</v>
      </c>
      <c r="BU9786" s="58" t="e">
        <f t="shared" si="5631"/>
        <v>#N/A</v>
      </c>
      <c r="BV9786" s="58" t="e">
        <f t="shared" si="5632"/>
        <v>#N/A</v>
      </c>
      <c r="BW9786" s="60" t="e">
        <f t="shared" si="5648"/>
        <v>#N/A</v>
      </c>
      <c r="BX9786" s="58" t="e">
        <f t="shared" si="5633"/>
        <v>#N/A</v>
      </c>
      <c r="BY9786" s="60" t="e">
        <f t="shared" si="5649"/>
        <v>#N/A</v>
      </c>
      <c r="BZ9786" s="60" t="e">
        <f t="shared" si="5650"/>
        <v>#N/A</v>
      </c>
      <c r="CA9786" s="60" t="e">
        <f t="shared" si="5651"/>
        <v>#N/A</v>
      </c>
      <c r="CB9786" s="58" t="e">
        <f t="shared" si="5634"/>
        <v>#DIV/0!</v>
      </c>
      <c r="CC9786" s="60" t="e">
        <f t="shared" si="5652"/>
        <v>#DIV/0!</v>
      </c>
      <c r="CD9786" s="60" t="e">
        <f t="shared" si="5653"/>
        <v>#DIV/0!</v>
      </c>
      <c r="CE9786" s="60" t="e">
        <f t="shared" si="5654"/>
        <v>#DIV/0!</v>
      </c>
      <c r="CF9786" s="52" t="e">
        <f t="shared" si="5655"/>
        <v>#N/A</v>
      </c>
      <c r="CG9786" s="52" t="e">
        <f t="shared" si="5656"/>
        <v>#N/A</v>
      </c>
      <c r="CH9786" s="60" t="e">
        <f t="shared" si="5657"/>
        <v>#DIV/0!</v>
      </c>
      <c r="CI9786" s="60" t="e">
        <f t="shared" si="5658"/>
        <v>#DIV/0!</v>
      </c>
      <c r="CJ9786" s="60" t="e">
        <f t="shared" si="5667"/>
        <v>#N/A</v>
      </c>
      <c r="CK9786" s="60" t="e">
        <f t="shared" si="5667"/>
        <v>#N/A</v>
      </c>
      <c r="CL9786" s="60" t="e">
        <f t="shared" si="5667"/>
        <v>#DIV/0!</v>
      </c>
      <c r="CM9786" s="60" t="e">
        <f t="shared" si="5635"/>
        <v>#DIV/0!</v>
      </c>
      <c r="CN9786" s="60" t="e">
        <f t="shared" si="5660"/>
        <v>#N/A</v>
      </c>
      <c r="CO9786" s="60" t="e">
        <f t="shared" si="5661"/>
        <v>#DIV/0!</v>
      </c>
      <c r="CP9786" s="60" t="str">
        <f t="shared" si="5636"/>
        <v/>
      </c>
      <c r="CQ9786" s="60"/>
      <c r="CR9786" s="44"/>
      <c r="CS9786" s="58" t="e">
        <f t="shared" si="5637"/>
        <v>#N/A</v>
      </c>
      <c r="CT9786" s="58" t="e">
        <f t="shared" si="5638"/>
        <v>#N/A</v>
      </c>
      <c r="CU9786" s="58" t="e">
        <f t="shared" si="5639"/>
        <v>#DIV/0!</v>
      </c>
      <c r="CV9786" s="60" t="e">
        <f t="shared" si="5662"/>
        <v>#N/A</v>
      </c>
      <c r="CW9786" s="60">
        <f t="shared" si="5640"/>
        <v>1</v>
      </c>
      <c r="CX9786" s="60" t="e">
        <f t="shared" si="5663"/>
        <v>#DIV/0!</v>
      </c>
      <c r="CY9786" s="60" t="e">
        <f t="shared" si="5641"/>
        <v>#N/A</v>
      </c>
      <c r="CZ9786" s="60" t="e">
        <f t="shared" si="5642"/>
        <v>#N/A</v>
      </c>
      <c r="DA9786" s="60" t="e">
        <f t="shared" si="5664"/>
        <v>#DIV/0!</v>
      </c>
      <c r="DB9786" s="60" t="e">
        <f t="shared" si="5664"/>
        <v>#N/A</v>
      </c>
      <c r="DC9786" s="60" t="e">
        <f t="shared" si="5643"/>
        <v>#DIV/0!</v>
      </c>
      <c r="DD9786" s="60" t="e">
        <f t="shared" si="5665"/>
        <v>#N/A</v>
      </c>
      <c r="DE9786" s="60" t="e">
        <f t="shared" si="5666"/>
        <v>#N/A</v>
      </c>
      <c r="DF9786" s="60" t="str">
        <f t="shared" si="5644"/>
        <v/>
      </c>
    </row>
    <row r="9787" spans="66:110" s="1" customFormat="1" x14ac:dyDescent="0.3">
      <c r="BN9787" s="58" t="e">
        <f t="shared" si="5627"/>
        <v>#N/A</v>
      </c>
      <c r="BO9787" s="59" t="e">
        <f t="shared" si="5628"/>
        <v>#N/A</v>
      </c>
      <c r="BP9787" s="58" t="e">
        <f t="shared" si="5629"/>
        <v>#DIV/0!</v>
      </c>
      <c r="BQ9787" s="60" t="e">
        <f t="shared" si="5645"/>
        <v>#DIV/0!</v>
      </c>
      <c r="BR9787" s="58" t="e">
        <f t="shared" si="5630"/>
        <v>#N/A</v>
      </c>
      <c r="BS9787" s="60" t="e">
        <f t="shared" si="5646"/>
        <v>#N/A</v>
      </c>
      <c r="BT9787" s="60" t="e">
        <f t="shared" si="5647"/>
        <v>#DIV/0!</v>
      </c>
      <c r="BU9787" s="58" t="e">
        <f t="shared" si="5631"/>
        <v>#N/A</v>
      </c>
      <c r="BV9787" s="58" t="e">
        <f t="shared" si="5632"/>
        <v>#N/A</v>
      </c>
      <c r="BW9787" s="60" t="e">
        <f t="shared" si="5648"/>
        <v>#N/A</v>
      </c>
      <c r="BX9787" s="58" t="e">
        <f t="shared" si="5633"/>
        <v>#N/A</v>
      </c>
      <c r="BY9787" s="60" t="e">
        <f t="shared" si="5649"/>
        <v>#N/A</v>
      </c>
      <c r="BZ9787" s="60" t="e">
        <f t="shared" si="5650"/>
        <v>#N/A</v>
      </c>
      <c r="CA9787" s="60" t="e">
        <f t="shared" si="5651"/>
        <v>#N/A</v>
      </c>
      <c r="CB9787" s="58" t="e">
        <f t="shared" si="5634"/>
        <v>#DIV/0!</v>
      </c>
      <c r="CC9787" s="60" t="e">
        <f t="shared" si="5652"/>
        <v>#DIV/0!</v>
      </c>
      <c r="CD9787" s="60" t="e">
        <f t="shared" si="5653"/>
        <v>#DIV/0!</v>
      </c>
      <c r="CE9787" s="60" t="e">
        <f t="shared" si="5654"/>
        <v>#DIV/0!</v>
      </c>
      <c r="CF9787" s="52" t="e">
        <f t="shared" si="5655"/>
        <v>#N/A</v>
      </c>
      <c r="CG9787" s="52" t="e">
        <f t="shared" si="5656"/>
        <v>#N/A</v>
      </c>
      <c r="CH9787" s="60" t="e">
        <f t="shared" si="5657"/>
        <v>#DIV/0!</v>
      </c>
      <c r="CI9787" s="60" t="e">
        <f t="shared" si="5658"/>
        <v>#DIV/0!</v>
      </c>
      <c r="CJ9787" s="60" t="e">
        <f t="shared" si="5667"/>
        <v>#N/A</v>
      </c>
      <c r="CK9787" s="60" t="e">
        <f t="shared" si="5667"/>
        <v>#N/A</v>
      </c>
      <c r="CL9787" s="60" t="e">
        <f t="shared" si="5667"/>
        <v>#DIV/0!</v>
      </c>
      <c r="CM9787" s="60" t="e">
        <f t="shared" si="5635"/>
        <v>#DIV/0!</v>
      </c>
      <c r="CN9787" s="60" t="e">
        <f t="shared" si="5660"/>
        <v>#N/A</v>
      </c>
      <c r="CO9787" s="60" t="e">
        <f t="shared" si="5661"/>
        <v>#DIV/0!</v>
      </c>
      <c r="CP9787" s="60" t="str">
        <f t="shared" si="5636"/>
        <v/>
      </c>
      <c r="CQ9787" s="60"/>
      <c r="CR9787" s="44"/>
      <c r="CS9787" s="58" t="e">
        <f t="shared" si="5637"/>
        <v>#N/A</v>
      </c>
      <c r="CT9787" s="58" t="e">
        <f t="shared" si="5638"/>
        <v>#N/A</v>
      </c>
      <c r="CU9787" s="58" t="e">
        <f t="shared" si="5639"/>
        <v>#DIV/0!</v>
      </c>
      <c r="CV9787" s="60" t="e">
        <f t="shared" si="5662"/>
        <v>#N/A</v>
      </c>
      <c r="CW9787" s="60">
        <f t="shared" si="5640"/>
        <v>1</v>
      </c>
      <c r="CX9787" s="60" t="e">
        <f t="shared" si="5663"/>
        <v>#DIV/0!</v>
      </c>
      <c r="CY9787" s="60" t="e">
        <f t="shared" si="5641"/>
        <v>#N/A</v>
      </c>
      <c r="CZ9787" s="60" t="e">
        <f t="shared" si="5642"/>
        <v>#N/A</v>
      </c>
      <c r="DA9787" s="60" t="e">
        <f t="shared" si="5664"/>
        <v>#DIV/0!</v>
      </c>
      <c r="DB9787" s="60" t="e">
        <f t="shared" si="5664"/>
        <v>#N/A</v>
      </c>
      <c r="DC9787" s="60" t="e">
        <f t="shared" si="5643"/>
        <v>#DIV/0!</v>
      </c>
      <c r="DD9787" s="60" t="e">
        <f t="shared" si="5665"/>
        <v>#N/A</v>
      </c>
      <c r="DE9787" s="60" t="e">
        <f t="shared" si="5666"/>
        <v>#N/A</v>
      </c>
      <c r="DF9787" s="60" t="str">
        <f t="shared" si="5644"/>
        <v/>
      </c>
    </row>
    <row r="9788" spans="66:110" s="1" customFormat="1" x14ac:dyDescent="0.3">
      <c r="BN9788" s="58" t="e">
        <f t="shared" si="5627"/>
        <v>#N/A</v>
      </c>
      <c r="BO9788" s="59" t="e">
        <f t="shared" si="5628"/>
        <v>#N/A</v>
      </c>
      <c r="BP9788" s="58" t="e">
        <f t="shared" si="5629"/>
        <v>#DIV/0!</v>
      </c>
      <c r="BQ9788" s="60" t="e">
        <f t="shared" si="5645"/>
        <v>#DIV/0!</v>
      </c>
      <c r="BR9788" s="58" t="e">
        <f t="shared" si="5630"/>
        <v>#N/A</v>
      </c>
      <c r="BS9788" s="60" t="e">
        <f t="shared" si="5646"/>
        <v>#N/A</v>
      </c>
      <c r="BT9788" s="60" t="e">
        <f t="shared" si="5647"/>
        <v>#DIV/0!</v>
      </c>
      <c r="BU9788" s="58" t="e">
        <f t="shared" si="5631"/>
        <v>#N/A</v>
      </c>
      <c r="BV9788" s="58" t="e">
        <f t="shared" si="5632"/>
        <v>#N/A</v>
      </c>
      <c r="BW9788" s="60" t="e">
        <f t="shared" si="5648"/>
        <v>#N/A</v>
      </c>
      <c r="BX9788" s="58" t="e">
        <f t="shared" si="5633"/>
        <v>#N/A</v>
      </c>
      <c r="BY9788" s="60" t="e">
        <f t="shared" si="5649"/>
        <v>#N/A</v>
      </c>
      <c r="BZ9788" s="60" t="e">
        <f t="shared" si="5650"/>
        <v>#N/A</v>
      </c>
      <c r="CA9788" s="60" t="e">
        <f t="shared" si="5651"/>
        <v>#N/A</v>
      </c>
      <c r="CB9788" s="58" t="e">
        <f t="shared" si="5634"/>
        <v>#DIV/0!</v>
      </c>
      <c r="CC9788" s="60" t="e">
        <f t="shared" si="5652"/>
        <v>#DIV/0!</v>
      </c>
      <c r="CD9788" s="60" t="e">
        <f t="shared" si="5653"/>
        <v>#DIV/0!</v>
      </c>
      <c r="CE9788" s="60" t="e">
        <f t="shared" si="5654"/>
        <v>#DIV/0!</v>
      </c>
      <c r="CF9788" s="52" t="e">
        <f t="shared" si="5655"/>
        <v>#N/A</v>
      </c>
      <c r="CG9788" s="52" t="e">
        <f t="shared" si="5656"/>
        <v>#N/A</v>
      </c>
      <c r="CH9788" s="60" t="e">
        <f t="shared" si="5657"/>
        <v>#DIV/0!</v>
      </c>
      <c r="CI9788" s="60" t="e">
        <f t="shared" si="5658"/>
        <v>#DIV/0!</v>
      </c>
      <c r="CJ9788" s="60" t="e">
        <f t="shared" si="5667"/>
        <v>#N/A</v>
      </c>
      <c r="CK9788" s="60" t="e">
        <f t="shared" si="5667"/>
        <v>#N/A</v>
      </c>
      <c r="CL9788" s="60" t="e">
        <f t="shared" si="5667"/>
        <v>#DIV/0!</v>
      </c>
      <c r="CM9788" s="60" t="e">
        <f t="shared" si="5635"/>
        <v>#DIV/0!</v>
      </c>
      <c r="CN9788" s="60" t="e">
        <f t="shared" si="5660"/>
        <v>#N/A</v>
      </c>
      <c r="CO9788" s="60" t="e">
        <f t="shared" si="5661"/>
        <v>#DIV/0!</v>
      </c>
      <c r="CP9788" s="60" t="str">
        <f t="shared" si="5636"/>
        <v/>
      </c>
      <c r="CQ9788" s="60"/>
      <c r="CR9788" s="44"/>
      <c r="CS9788" s="58" t="e">
        <f t="shared" si="5637"/>
        <v>#N/A</v>
      </c>
      <c r="CT9788" s="58" t="e">
        <f t="shared" si="5638"/>
        <v>#N/A</v>
      </c>
      <c r="CU9788" s="58" t="e">
        <f t="shared" si="5639"/>
        <v>#DIV/0!</v>
      </c>
      <c r="CV9788" s="60" t="e">
        <f t="shared" si="5662"/>
        <v>#N/A</v>
      </c>
      <c r="CW9788" s="60">
        <f t="shared" si="5640"/>
        <v>1</v>
      </c>
      <c r="CX9788" s="60" t="e">
        <f t="shared" si="5663"/>
        <v>#DIV/0!</v>
      </c>
      <c r="CY9788" s="60" t="e">
        <f t="shared" si="5641"/>
        <v>#N/A</v>
      </c>
      <c r="CZ9788" s="60" t="e">
        <f t="shared" si="5642"/>
        <v>#N/A</v>
      </c>
      <c r="DA9788" s="60" t="e">
        <f t="shared" si="5664"/>
        <v>#DIV/0!</v>
      </c>
      <c r="DB9788" s="60" t="e">
        <f t="shared" si="5664"/>
        <v>#N/A</v>
      </c>
      <c r="DC9788" s="60" t="e">
        <f t="shared" si="5643"/>
        <v>#DIV/0!</v>
      </c>
      <c r="DD9788" s="60" t="e">
        <f t="shared" si="5665"/>
        <v>#N/A</v>
      </c>
      <c r="DE9788" s="60" t="e">
        <f t="shared" si="5666"/>
        <v>#N/A</v>
      </c>
      <c r="DF9788" s="60" t="str">
        <f t="shared" si="5644"/>
        <v/>
      </c>
    </row>
    <row r="9789" spans="66:110" s="1" customFormat="1" x14ac:dyDescent="0.3">
      <c r="BN9789" s="58" t="e">
        <f t="shared" si="5627"/>
        <v>#N/A</v>
      </c>
      <c r="BO9789" s="59" t="e">
        <f t="shared" si="5628"/>
        <v>#N/A</v>
      </c>
      <c r="BP9789" s="58" t="e">
        <f t="shared" si="5629"/>
        <v>#DIV/0!</v>
      </c>
      <c r="BQ9789" s="60" t="e">
        <f t="shared" si="5645"/>
        <v>#DIV/0!</v>
      </c>
      <c r="BR9789" s="58" t="e">
        <f t="shared" si="5630"/>
        <v>#N/A</v>
      </c>
      <c r="BS9789" s="60" t="e">
        <f t="shared" si="5646"/>
        <v>#N/A</v>
      </c>
      <c r="BT9789" s="60" t="e">
        <f t="shared" si="5647"/>
        <v>#DIV/0!</v>
      </c>
      <c r="BU9789" s="58" t="e">
        <f t="shared" si="5631"/>
        <v>#N/A</v>
      </c>
      <c r="BV9789" s="58" t="e">
        <f t="shared" si="5632"/>
        <v>#N/A</v>
      </c>
      <c r="BW9789" s="60" t="e">
        <f t="shared" si="5648"/>
        <v>#N/A</v>
      </c>
      <c r="BX9789" s="58" t="e">
        <f t="shared" si="5633"/>
        <v>#N/A</v>
      </c>
      <c r="BY9789" s="60" t="e">
        <f t="shared" si="5649"/>
        <v>#N/A</v>
      </c>
      <c r="BZ9789" s="60" t="e">
        <f t="shared" si="5650"/>
        <v>#N/A</v>
      </c>
      <c r="CA9789" s="60" t="e">
        <f t="shared" si="5651"/>
        <v>#N/A</v>
      </c>
      <c r="CB9789" s="58" t="e">
        <f t="shared" si="5634"/>
        <v>#DIV/0!</v>
      </c>
      <c r="CC9789" s="60" t="e">
        <f t="shared" si="5652"/>
        <v>#DIV/0!</v>
      </c>
      <c r="CD9789" s="60" t="e">
        <f t="shared" si="5653"/>
        <v>#DIV/0!</v>
      </c>
      <c r="CE9789" s="60" t="e">
        <f t="shared" si="5654"/>
        <v>#DIV/0!</v>
      </c>
      <c r="CF9789" s="52" t="e">
        <f t="shared" si="5655"/>
        <v>#N/A</v>
      </c>
      <c r="CG9789" s="52" t="e">
        <f t="shared" si="5656"/>
        <v>#N/A</v>
      </c>
      <c r="CH9789" s="60" t="e">
        <f t="shared" si="5657"/>
        <v>#DIV/0!</v>
      </c>
      <c r="CI9789" s="60" t="e">
        <f t="shared" si="5658"/>
        <v>#DIV/0!</v>
      </c>
      <c r="CJ9789" s="60" t="e">
        <f t="shared" si="5667"/>
        <v>#N/A</v>
      </c>
      <c r="CK9789" s="60" t="e">
        <f t="shared" si="5667"/>
        <v>#N/A</v>
      </c>
      <c r="CL9789" s="60" t="e">
        <f t="shared" si="5667"/>
        <v>#DIV/0!</v>
      </c>
      <c r="CM9789" s="60" t="e">
        <f t="shared" si="5635"/>
        <v>#DIV/0!</v>
      </c>
      <c r="CN9789" s="60" t="e">
        <f t="shared" si="5660"/>
        <v>#N/A</v>
      </c>
      <c r="CO9789" s="60" t="e">
        <f t="shared" si="5661"/>
        <v>#DIV/0!</v>
      </c>
      <c r="CP9789" s="60" t="str">
        <f t="shared" si="5636"/>
        <v/>
      </c>
      <c r="CQ9789" s="60"/>
      <c r="CR9789" s="44"/>
      <c r="CS9789" s="58" t="e">
        <f t="shared" si="5637"/>
        <v>#N/A</v>
      </c>
      <c r="CT9789" s="58" t="e">
        <f t="shared" si="5638"/>
        <v>#N/A</v>
      </c>
      <c r="CU9789" s="58" t="e">
        <f t="shared" si="5639"/>
        <v>#DIV/0!</v>
      </c>
      <c r="CV9789" s="60" t="e">
        <f t="shared" si="5662"/>
        <v>#N/A</v>
      </c>
      <c r="CW9789" s="60">
        <f t="shared" si="5640"/>
        <v>1</v>
      </c>
      <c r="CX9789" s="60" t="e">
        <f t="shared" si="5663"/>
        <v>#DIV/0!</v>
      </c>
      <c r="CY9789" s="60" t="e">
        <f t="shared" si="5641"/>
        <v>#N/A</v>
      </c>
      <c r="CZ9789" s="60" t="e">
        <f t="shared" si="5642"/>
        <v>#N/A</v>
      </c>
      <c r="DA9789" s="60" t="e">
        <f t="shared" si="5664"/>
        <v>#DIV/0!</v>
      </c>
      <c r="DB9789" s="60" t="e">
        <f t="shared" si="5664"/>
        <v>#N/A</v>
      </c>
      <c r="DC9789" s="60" t="e">
        <f t="shared" si="5643"/>
        <v>#DIV/0!</v>
      </c>
      <c r="DD9789" s="60" t="e">
        <f t="shared" si="5665"/>
        <v>#N/A</v>
      </c>
      <c r="DE9789" s="60" t="e">
        <f t="shared" si="5666"/>
        <v>#N/A</v>
      </c>
      <c r="DF9789" s="60" t="str">
        <f t="shared" si="5644"/>
        <v/>
      </c>
    </row>
    <row r="9790" spans="66:110" s="1" customFormat="1" x14ac:dyDescent="0.3">
      <c r="BN9790" s="58" t="e">
        <f t="shared" si="5627"/>
        <v>#N/A</v>
      </c>
      <c r="BO9790" s="59" t="e">
        <f t="shared" si="5628"/>
        <v>#N/A</v>
      </c>
      <c r="BP9790" s="58" t="e">
        <f t="shared" si="5629"/>
        <v>#DIV/0!</v>
      </c>
      <c r="BQ9790" s="60" t="e">
        <f t="shared" si="5645"/>
        <v>#DIV/0!</v>
      </c>
      <c r="BR9790" s="58" t="e">
        <f t="shared" si="5630"/>
        <v>#N/A</v>
      </c>
      <c r="BS9790" s="60" t="e">
        <f t="shared" si="5646"/>
        <v>#N/A</v>
      </c>
      <c r="BT9790" s="60" t="e">
        <f t="shared" si="5647"/>
        <v>#DIV/0!</v>
      </c>
      <c r="BU9790" s="58" t="e">
        <f t="shared" si="5631"/>
        <v>#N/A</v>
      </c>
      <c r="BV9790" s="58" t="e">
        <f t="shared" si="5632"/>
        <v>#N/A</v>
      </c>
      <c r="BW9790" s="60" t="e">
        <f t="shared" si="5648"/>
        <v>#N/A</v>
      </c>
      <c r="BX9790" s="58" t="e">
        <f t="shared" si="5633"/>
        <v>#N/A</v>
      </c>
      <c r="BY9790" s="60" t="e">
        <f t="shared" si="5649"/>
        <v>#N/A</v>
      </c>
      <c r="BZ9790" s="60" t="e">
        <f t="shared" si="5650"/>
        <v>#N/A</v>
      </c>
      <c r="CA9790" s="60" t="e">
        <f t="shared" si="5651"/>
        <v>#N/A</v>
      </c>
      <c r="CB9790" s="58" t="e">
        <f t="shared" si="5634"/>
        <v>#DIV/0!</v>
      </c>
      <c r="CC9790" s="60" t="e">
        <f t="shared" si="5652"/>
        <v>#DIV/0!</v>
      </c>
      <c r="CD9790" s="60" t="e">
        <f t="shared" si="5653"/>
        <v>#DIV/0!</v>
      </c>
      <c r="CE9790" s="60" t="e">
        <f t="shared" si="5654"/>
        <v>#DIV/0!</v>
      </c>
      <c r="CF9790" s="52" t="e">
        <f t="shared" si="5655"/>
        <v>#N/A</v>
      </c>
      <c r="CG9790" s="52" t="e">
        <f t="shared" si="5656"/>
        <v>#N/A</v>
      </c>
      <c r="CH9790" s="60" t="e">
        <f t="shared" si="5657"/>
        <v>#DIV/0!</v>
      </c>
      <c r="CI9790" s="60" t="e">
        <f t="shared" si="5658"/>
        <v>#DIV/0!</v>
      </c>
      <c r="CJ9790" s="60" t="e">
        <f t="shared" si="5667"/>
        <v>#N/A</v>
      </c>
      <c r="CK9790" s="60" t="e">
        <f t="shared" si="5667"/>
        <v>#N/A</v>
      </c>
      <c r="CL9790" s="60" t="e">
        <f t="shared" si="5667"/>
        <v>#DIV/0!</v>
      </c>
      <c r="CM9790" s="60" t="e">
        <f t="shared" si="5635"/>
        <v>#DIV/0!</v>
      </c>
      <c r="CN9790" s="60" t="e">
        <f t="shared" si="5660"/>
        <v>#N/A</v>
      </c>
      <c r="CO9790" s="60" t="e">
        <f t="shared" si="5661"/>
        <v>#DIV/0!</v>
      </c>
      <c r="CP9790" s="60" t="str">
        <f t="shared" si="5636"/>
        <v/>
      </c>
      <c r="CQ9790" s="60"/>
      <c r="CR9790" s="44"/>
      <c r="CS9790" s="58" t="e">
        <f t="shared" si="5637"/>
        <v>#N/A</v>
      </c>
      <c r="CT9790" s="58" t="e">
        <f t="shared" si="5638"/>
        <v>#N/A</v>
      </c>
      <c r="CU9790" s="58" t="e">
        <f t="shared" si="5639"/>
        <v>#DIV/0!</v>
      </c>
      <c r="CV9790" s="60" t="e">
        <f t="shared" si="5662"/>
        <v>#N/A</v>
      </c>
      <c r="CW9790" s="60">
        <f t="shared" si="5640"/>
        <v>1</v>
      </c>
      <c r="CX9790" s="60" t="e">
        <f t="shared" si="5663"/>
        <v>#DIV/0!</v>
      </c>
      <c r="CY9790" s="60" t="e">
        <f t="shared" si="5641"/>
        <v>#N/A</v>
      </c>
      <c r="CZ9790" s="60" t="e">
        <f t="shared" si="5642"/>
        <v>#N/A</v>
      </c>
      <c r="DA9790" s="60" t="e">
        <f t="shared" si="5664"/>
        <v>#DIV/0!</v>
      </c>
      <c r="DB9790" s="60" t="e">
        <f t="shared" si="5664"/>
        <v>#N/A</v>
      </c>
      <c r="DC9790" s="60" t="e">
        <f t="shared" si="5643"/>
        <v>#DIV/0!</v>
      </c>
      <c r="DD9790" s="60" t="e">
        <f t="shared" si="5665"/>
        <v>#N/A</v>
      </c>
      <c r="DE9790" s="60" t="e">
        <f t="shared" si="5666"/>
        <v>#N/A</v>
      </c>
      <c r="DF9790" s="60" t="str">
        <f t="shared" si="5644"/>
        <v/>
      </c>
    </row>
    <row r="9791" spans="66:110" s="1" customFormat="1" x14ac:dyDescent="0.3">
      <c r="BN9791" s="58" t="e">
        <f t="shared" si="5627"/>
        <v>#N/A</v>
      </c>
      <c r="BO9791" s="59" t="e">
        <f t="shared" si="5628"/>
        <v>#N/A</v>
      </c>
      <c r="BP9791" s="58" t="e">
        <f t="shared" si="5629"/>
        <v>#DIV/0!</v>
      </c>
      <c r="BQ9791" s="60" t="e">
        <f t="shared" si="5645"/>
        <v>#DIV/0!</v>
      </c>
      <c r="BR9791" s="58" t="e">
        <f t="shared" si="5630"/>
        <v>#N/A</v>
      </c>
      <c r="BS9791" s="60" t="e">
        <f t="shared" si="5646"/>
        <v>#N/A</v>
      </c>
      <c r="BT9791" s="60" t="e">
        <f t="shared" si="5647"/>
        <v>#DIV/0!</v>
      </c>
      <c r="BU9791" s="58" t="e">
        <f t="shared" si="5631"/>
        <v>#N/A</v>
      </c>
      <c r="BV9791" s="58" t="e">
        <f t="shared" si="5632"/>
        <v>#N/A</v>
      </c>
      <c r="BW9791" s="60" t="e">
        <f t="shared" si="5648"/>
        <v>#N/A</v>
      </c>
      <c r="BX9791" s="58" t="e">
        <f t="shared" si="5633"/>
        <v>#N/A</v>
      </c>
      <c r="BY9791" s="60" t="e">
        <f t="shared" si="5649"/>
        <v>#N/A</v>
      </c>
      <c r="BZ9791" s="60" t="e">
        <f t="shared" si="5650"/>
        <v>#N/A</v>
      </c>
      <c r="CA9791" s="60" t="e">
        <f t="shared" si="5651"/>
        <v>#N/A</v>
      </c>
      <c r="CB9791" s="58" t="e">
        <f t="shared" si="5634"/>
        <v>#DIV/0!</v>
      </c>
      <c r="CC9791" s="60" t="e">
        <f t="shared" si="5652"/>
        <v>#DIV/0!</v>
      </c>
      <c r="CD9791" s="60" t="e">
        <f t="shared" si="5653"/>
        <v>#DIV/0!</v>
      </c>
      <c r="CE9791" s="60" t="e">
        <f t="shared" si="5654"/>
        <v>#DIV/0!</v>
      </c>
      <c r="CF9791" s="52" t="e">
        <f t="shared" si="5655"/>
        <v>#N/A</v>
      </c>
      <c r="CG9791" s="52" t="e">
        <f t="shared" si="5656"/>
        <v>#N/A</v>
      </c>
      <c r="CH9791" s="60" t="e">
        <f t="shared" si="5657"/>
        <v>#DIV/0!</v>
      </c>
      <c r="CI9791" s="60" t="e">
        <f t="shared" si="5658"/>
        <v>#DIV/0!</v>
      </c>
      <c r="CJ9791" s="60" t="e">
        <f t="shared" si="5667"/>
        <v>#N/A</v>
      </c>
      <c r="CK9791" s="60" t="e">
        <f t="shared" si="5667"/>
        <v>#N/A</v>
      </c>
      <c r="CL9791" s="60" t="e">
        <f t="shared" si="5667"/>
        <v>#DIV/0!</v>
      </c>
      <c r="CM9791" s="60" t="e">
        <f t="shared" si="5635"/>
        <v>#DIV/0!</v>
      </c>
      <c r="CN9791" s="60" t="e">
        <f t="shared" si="5660"/>
        <v>#N/A</v>
      </c>
      <c r="CO9791" s="60" t="e">
        <f t="shared" si="5661"/>
        <v>#DIV/0!</v>
      </c>
      <c r="CP9791" s="60" t="str">
        <f t="shared" si="5636"/>
        <v/>
      </c>
      <c r="CQ9791" s="60"/>
      <c r="CR9791" s="44"/>
      <c r="CS9791" s="58" t="e">
        <f t="shared" si="5637"/>
        <v>#N/A</v>
      </c>
      <c r="CT9791" s="58" t="e">
        <f t="shared" si="5638"/>
        <v>#N/A</v>
      </c>
      <c r="CU9791" s="58" t="e">
        <f t="shared" si="5639"/>
        <v>#DIV/0!</v>
      </c>
      <c r="CV9791" s="60" t="e">
        <f t="shared" si="5662"/>
        <v>#N/A</v>
      </c>
      <c r="CW9791" s="60">
        <f t="shared" si="5640"/>
        <v>1</v>
      </c>
      <c r="CX9791" s="60" t="e">
        <f t="shared" si="5663"/>
        <v>#DIV/0!</v>
      </c>
      <c r="CY9791" s="60" t="e">
        <f t="shared" si="5641"/>
        <v>#N/A</v>
      </c>
      <c r="CZ9791" s="60" t="e">
        <f t="shared" si="5642"/>
        <v>#N/A</v>
      </c>
      <c r="DA9791" s="60" t="e">
        <f t="shared" si="5664"/>
        <v>#DIV/0!</v>
      </c>
      <c r="DB9791" s="60" t="e">
        <f t="shared" si="5664"/>
        <v>#N/A</v>
      </c>
      <c r="DC9791" s="60" t="e">
        <f t="shared" si="5643"/>
        <v>#DIV/0!</v>
      </c>
      <c r="DD9791" s="60" t="e">
        <f t="shared" si="5665"/>
        <v>#N/A</v>
      </c>
      <c r="DE9791" s="60" t="e">
        <f t="shared" si="5666"/>
        <v>#N/A</v>
      </c>
      <c r="DF9791" s="60" t="str">
        <f t="shared" si="5644"/>
        <v/>
      </c>
    </row>
    <row r="9792" spans="66:110" s="1" customFormat="1" x14ac:dyDescent="0.3">
      <c r="BN9792" s="58" t="e">
        <f t="shared" ref="BN9792:BN9855" si="5668">BN8249</f>
        <v>#N/A</v>
      </c>
      <c r="BO9792" s="59" t="e">
        <f t="shared" ref="BO9792:BO9855" si="5669">Tmax7C/BN9792</f>
        <v>#N/A</v>
      </c>
      <c r="BP9792" s="58" t="e">
        <f t="shared" ref="BP9792:BP9855" si="5670">2*k*Tmax7C/Eeff7</f>
        <v>#DIV/0!</v>
      </c>
      <c r="BQ9792" s="60" t="e">
        <f t="shared" si="5645"/>
        <v>#DIV/0!</v>
      </c>
      <c r="BR9792" s="58" t="e">
        <f t="shared" ref="BR9792:BR9855" si="5671">2*k*BN9792/Eeff7</f>
        <v>#N/A</v>
      </c>
      <c r="BS9792" s="60" t="e">
        <f t="shared" si="5646"/>
        <v>#N/A</v>
      </c>
      <c r="BT9792" s="60" t="e">
        <f t="shared" si="5647"/>
        <v>#DIV/0!</v>
      </c>
      <c r="BU9792" s="58" t="e">
        <f t="shared" ref="BU9792:BU9855" si="5672">(-1)*(BN9792/Tmax7C)^2</f>
        <v>#N/A</v>
      </c>
      <c r="BV9792" s="58" t="e">
        <f t="shared" ref="BV9792:BV9855" si="5673">(Eeff7*(BN9792-Tmax7C))/(k*BN9792*Tmax7C)</f>
        <v>#N/A</v>
      </c>
      <c r="BW9792" s="60" t="e">
        <f t="shared" si="5648"/>
        <v>#N/A</v>
      </c>
      <c r="BX9792" s="58" t="e">
        <f t="shared" ref="BX9792:BX9855" si="5674">ΔΕ7/(2*k*BN9792)</f>
        <v>#N/A</v>
      </c>
      <c r="BY9792" s="60" t="e">
        <f t="shared" si="5649"/>
        <v>#N/A</v>
      </c>
      <c r="BZ9792" s="60" t="e">
        <f t="shared" si="5650"/>
        <v>#N/A</v>
      </c>
      <c r="CA9792" s="60" t="e">
        <f t="shared" si="5651"/>
        <v>#N/A</v>
      </c>
      <c r="CB9792" s="58" t="e">
        <f t="shared" ref="CB9792:CB9855" si="5675">ΔΕ7/(2*k*Tmax7C)</f>
        <v>#DIV/0!</v>
      </c>
      <c r="CC9792" s="60" t="e">
        <f t="shared" si="5652"/>
        <v>#DIV/0!</v>
      </c>
      <c r="CD9792" s="60" t="e">
        <f t="shared" si="5653"/>
        <v>#DIV/0!</v>
      </c>
      <c r="CE9792" s="60" t="e">
        <f t="shared" si="5654"/>
        <v>#DIV/0!</v>
      </c>
      <c r="CF9792" s="52" t="e">
        <f t="shared" si="5655"/>
        <v>#N/A</v>
      </c>
      <c r="CG9792" s="52" t="e">
        <f t="shared" si="5656"/>
        <v>#N/A</v>
      </c>
      <c r="CH9792" s="60" t="e">
        <f t="shared" si="5657"/>
        <v>#DIV/0!</v>
      </c>
      <c r="CI9792" s="60" t="e">
        <f t="shared" si="5658"/>
        <v>#DIV/0!</v>
      </c>
      <c r="CJ9792" s="60" t="e">
        <f t="shared" si="5667"/>
        <v>#N/A</v>
      </c>
      <c r="CK9792" s="60" t="e">
        <f t="shared" si="5667"/>
        <v>#N/A</v>
      </c>
      <c r="CL9792" s="60" t="e">
        <f t="shared" si="5667"/>
        <v>#DIV/0!</v>
      </c>
      <c r="CM9792" s="60" t="e">
        <f t="shared" si="5667"/>
        <v>#DIV/0!</v>
      </c>
      <c r="CN9792" s="60" t="e">
        <f t="shared" si="5660"/>
        <v>#N/A</v>
      </c>
      <c r="CO9792" s="60" t="e">
        <f t="shared" si="5661"/>
        <v>#DIV/0!</v>
      </c>
      <c r="CP9792" s="60" t="str">
        <f t="shared" ref="CP9792:CP9855" si="5676">IF(B534="", "", IF(Imax7C="",0, Imax7C*BO9792*BT9792*CN9792/CO9792))</f>
        <v/>
      </c>
      <c r="CQ9792" s="60"/>
      <c r="CR9792" s="44"/>
      <c r="CS9792" s="58" t="e">
        <f t="shared" ref="CS9792:CS9855" si="5677">CS8249</f>
        <v>#N/A</v>
      </c>
      <c r="CT9792" s="58" t="e">
        <f t="shared" ref="CT9792:CT9855" si="5678">2*k*CS9792/_ENE7</f>
        <v>#N/A</v>
      </c>
      <c r="CU9792" s="58" t="e">
        <f t="shared" ref="CU9792:CU9855" si="5679">2*k*Tmax7D/_ENE7</f>
        <v>#DIV/0!</v>
      </c>
      <c r="CV9792" s="60" t="e">
        <f t="shared" si="5662"/>
        <v>#N/A</v>
      </c>
      <c r="CW9792" s="60">
        <f t="shared" ref="CW9792:CW9855" si="5680">(2.6-0.9203*_OR7+0.324*(_OR7^3.338))/(2.6-2.9203*_OR7+0.324*(_OR7^3.338))</f>
        <v>1</v>
      </c>
      <c r="CX9792" s="60" t="e">
        <f t="shared" si="5663"/>
        <v>#DIV/0!</v>
      </c>
      <c r="CY9792" s="60" t="e">
        <f t="shared" ref="CY9792:CY9855" si="5681">(_ENE7*(CS9792-Tmax7D))/(k*CS9792*Tmax7D)</f>
        <v>#N/A</v>
      </c>
      <c r="CZ9792" s="60" t="e">
        <f t="shared" ref="CZ9792:CZ9855" si="5682">(CS9792^2)/((Tmax7D^2)*CW9792)</f>
        <v>#N/A</v>
      </c>
      <c r="DA9792" s="60" t="e">
        <f t="shared" si="5664"/>
        <v>#DIV/0!</v>
      </c>
      <c r="DB9792" s="60" t="e">
        <f t="shared" si="5664"/>
        <v>#N/A</v>
      </c>
      <c r="DC9792" s="60" t="e">
        <f t="shared" ref="DC9792:DC9855" si="5683">DA9792-_OR7</f>
        <v>#DIV/0!</v>
      </c>
      <c r="DD9792" s="60" t="e">
        <f t="shared" si="5665"/>
        <v>#N/A</v>
      </c>
      <c r="DE9792" s="60" t="e">
        <f t="shared" si="5666"/>
        <v>#N/A</v>
      </c>
      <c r="DF9792" s="60" t="str">
        <f t="shared" ref="DF9792:DF9855" si="5684">IF(B534="", "", IF(Imax7D="",0, (Imax7D*(DC9792^2)*DB9792*DE9792)/(DA9792*(DE9792-_OR7)^2)))</f>
        <v/>
      </c>
    </row>
    <row r="9793" spans="66:110" s="1" customFormat="1" x14ac:dyDescent="0.3">
      <c r="BN9793" s="58" t="e">
        <f t="shared" si="5668"/>
        <v>#N/A</v>
      </c>
      <c r="BO9793" s="59" t="e">
        <f t="shared" si="5669"/>
        <v>#N/A</v>
      </c>
      <c r="BP9793" s="58" t="e">
        <f t="shared" si="5670"/>
        <v>#DIV/0!</v>
      </c>
      <c r="BQ9793" s="60" t="e">
        <f t="shared" ref="BQ9793:BQ9856" si="5685">1-BP9793</f>
        <v>#DIV/0!</v>
      </c>
      <c r="BR9793" s="58" t="e">
        <f t="shared" si="5671"/>
        <v>#N/A</v>
      </c>
      <c r="BS9793" s="60" t="e">
        <f t="shared" ref="BS9793:BS9856" si="5686">1-BR9793</f>
        <v>#N/A</v>
      </c>
      <c r="BT9793" s="60" t="e">
        <f t="shared" ref="BT9793:BT9856" si="5687">BQ9793/BS9793</f>
        <v>#DIV/0!</v>
      </c>
      <c r="BU9793" s="58" t="e">
        <f t="shared" si="5672"/>
        <v>#N/A</v>
      </c>
      <c r="BV9793" s="58" t="e">
        <f t="shared" si="5673"/>
        <v>#N/A</v>
      </c>
      <c r="BW9793" s="60" t="e">
        <f t="shared" ref="BW9793:BW9856" si="5688">EXP(BV9793)</f>
        <v>#N/A</v>
      </c>
      <c r="BX9793" s="58" t="e">
        <f t="shared" si="5674"/>
        <v>#N/A</v>
      </c>
      <c r="BY9793" s="60" t="e">
        <f t="shared" ref="BY9793:BY9856" si="5689">EXP(BX9793)</f>
        <v>#N/A</v>
      </c>
      <c r="BZ9793" s="60" t="e">
        <f t="shared" ref="BZ9793:BZ9856" si="5690">(-1)*BX9793</f>
        <v>#N/A</v>
      </c>
      <c r="CA9793" s="60" t="e">
        <f t="shared" ref="CA9793:CA9856" si="5691">EXP(BZ9793)</f>
        <v>#N/A</v>
      </c>
      <c r="CB9793" s="58" t="e">
        <f t="shared" si="5675"/>
        <v>#DIV/0!</v>
      </c>
      <c r="CC9793" s="60" t="e">
        <f t="shared" ref="CC9793:CC9856" si="5692">EXP(CB9793)</f>
        <v>#DIV/0!</v>
      </c>
      <c r="CD9793" s="60" t="e">
        <f t="shared" ref="CD9793:CD9856" si="5693">(-1)*CB9793</f>
        <v>#DIV/0!</v>
      </c>
      <c r="CE9793" s="60" t="e">
        <f t="shared" ref="CE9793:CE9856" si="5694">EXP(CD9793)</f>
        <v>#DIV/0!</v>
      </c>
      <c r="CF9793" s="52" t="e">
        <f t="shared" ref="CF9793:CF9856" si="5695">BU9793*BW9793*CA9793*BS9793</f>
        <v>#N/A</v>
      </c>
      <c r="CG9793" s="52" t="e">
        <f t="shared" ref="CG9793:CG9856" si="5696">BU9793*BW9793*BY9793*BS9793</f>
        <v>#N/A</v>
      </c>
      <c r="CH9793" s="60" t="e">
        <f t="shared" ref="CH9793:CH9856" si="5697">(-1)*BQ9793*CE9793</f>
        <v>#DIV/0!</v>
      </c>
      <c r="CI9793" s="60" t="e">
        <f t="shared" ref="CI9793:CI9856" si="5698">(-1)*BQ9793*CC9793</f>
        <v>#DIV/0!</v>
      </c>
      <c r="CJ9793" s="60" t="e">
        <f t="shared" si="5667"/>
        <v>#N/A</v>
      </c>
      <c r="CK9793" s="60" t="e">
        <f t="shared" si="5667"/>
        <v>#N/A</v>
      </c>
      <c r="CL9793" s="60" t="e">
        <f t="shared" si="5667"/>
        <v>#DIV/0!</v>
      </c>
      <c r="CM9793" s="60" t="e">
        <f t="shared" si="5667"/>
        <v>#DIV/0!</v>
      </c>
      <c r="CN9793" s="60" t="e">
        <f t="shared" ref="CN9793:CN9856" si="5699">CJ9793-CK9793</f>
        <v>#N/A</v>
      </c>
      <c r="CO9793" s="60" t="e">
        <f t="shared" ref="CO9793:CO9856" si="5700">CL9793-CM9793</f>
        <v>#DIV/0!</v>
      </c>
      <c r="CP9793" s="60" t="str">
        <f t="shared" si="5676"/>
        <v/>
      </c>
      <c r="CQ9793" s="60"/>
      <c r="CR9793" s="44"/>
      <c r="CS9793" s="58" t="e">
        <f t="shared" si="5677"/>
        <v>#N/A</v>
      </c>
      <c r="CT9793" s="58" t="e">
        <f t="shared" si="5678"/>
        <v>#N/A</v>
      </c>
      <c r="CU9793" s="58" t="e">
        <f t="shared" si="5679"/>
        <v>#DIV/0!</v>
      </c>
      <c r="CV9793" s="60" t="e">
        <f t="shared" ref="CV9793:CV9856" si="5701">1-CT9793</f>
        <v>#N/A</v>
      </c>
      <c r="CW9793" s="60">
        <f t="shared" si="5680"/>
        <v>1</v>
      </c>
      <c r="CX9793" s="60" t="e">
        <f t="shared" ref="CX9793:CX9856" si="5702">(1-CU9793)/CW9793</f>
        <v>#DIV/0!</v>
      </c>
      <c r="CY9793" s="60" t="e">
        <f t="shared" si="5681"/>
        <v>#N/A</v>
      </c>
      <c r="CZ9793" s="60" t="e">
        <f t="shared" si="5682"/>
        <v>#N/A</v>
      </c>
      <c r="DA9793" s="60" t="e">
        <f t="shared" ref="DA9793:DB9856" si="5703">EXP(CX9793)</f>
        <v>#DIV/0!</v>
      </c>
      <c r="DB9793" s="60" t="e">
        <f t="shared" si="5703"/>
        <v>#N/A</v>
      </c>
      <c r="DC9793" s="60" t="e">
        <f t="shared" si="5683"/>
        <v>#DIV/0!</v>
      </c>
      <c r="DD9793" s="60" t="e">
        <f t="shared" ref="DD9793:DD9856" si="5704">CZ9793*DB9793*CV9793</f>
        <v>#N/A</v>
      </c>
      <c r="DE9793" s="60" t="e">
        <f t="shared" ref="DE9793:DE9856" si="5705">EXP(DD9793)</f>
        <v>#N/A</v>
      </c>
      <c r="DF9793" s="60" t="str">
        <f t="shared" si="5684"/>
        <v/>
      </c>
    </row>
    <row r="9794" spans="66:110" s="1" customFormat="1" x14ac:dyDescent="0.3">
      <c r="BN9794" s="58" t="e">
        <f t="shared" si="5668"/>
        <v>#N/A</v>
      </c>
      <c r="BO9794" s="59" t="e">
        <f t="shared" si="5669"/>
        <v>#N/A</v>
      </c>
      <c r="BP9794" s="58" t="e">
        <f t="shared" si="5670"/>
        <v>#DIV/0!</v>
      </c>
      <c r="BQ9794" s="60" t="e">
        <f t="shared" si="5685"/>
        <v>#DIV/0!</v>
      </c>
      <c r="BR9794" s="58" t="e">
        <f t="shared" si="5671"/>
        <v>#N/A</v>
      </c>
      <c r="BS9794" s="60" t="e">
        <f t="shared" si="5686"/>
        <v>#N/A</v>
      </c>
      <c r="BT9794" s="60" t="e">
        <f t="shared" si="5687"/>
        <v>#DIV/0!</v>
      </c>
      <c r="BU9794" s="58" t="e">
        <f t="shared" si="5672"/>
        <v>#N/A</v>
      </c>
      <c r="BV9794" s="58" t="e">
        <f t="shared" si="5673"/>
        <v>#N/A</v>
      </c>
      <c r="BW9794" s="60" t="e">
        <f t="shared" si="5688"/>
        <v>#N/A</v>
      </c>
      <c r="BX9794" s="58" t="e">
        <f t="shared" si="5674"/>
        <v>#N/A</v>
      </c>
      <c r="BY9794" s="60" t="e">
        <f t="shared" si="5689"/>
        <v>#N/A</v>
      </c>
      <c r="BZ9794" s="60" t="e">
        <f t="shared" si="5690"/>
        <v>#N/A</v>
      </c>
      <c r="CA9794" s="60" t="e">
        <f t="shared" si="5691"/>
        <v>#N/A</v>
      </c>
      <c r="CB9794" s="58" t="e">
        <f t="shared" si="5675"/>
        <v>#DIV/0!</v>
      </c>
      <c r="CC9794" s="60" t="e">
        <f t="shared" si="5692"/>
        <v>#DIV/0!</v>
      </c>
      <c r="CD9794" s="60" t="e">
        <f t="shared" si="5693"/>
        <v>#DIV/0!</v>
      </c>
      <c r="CE9794" s="60" t="e">
        <f t="shared" si="5694"/>
        <v>#DIV/0!</v>
      </c>
      <c r="CF9794" s="52" t="e">
        <f t="shared" si="5695"/>
        <v>#N/A</v>
      </c>
      <c r="CG9794" s="52" t="e">
        <f t="shared" si="5696"/>
        <v>#N/A</v>
      </c>
      <c r="CH9794" s="60" t="e">
        <f t="shared" si="5697"/>
        <v>#DIV/0!</v>
      </c>
      <c r="CI9794" s="60" t="e">
        <f t="shared" si="5698"/>
        <v>#DIV/0!</v>
      </c>
      <c r="CJ9794" s="60" t="e">
        <f t="shared" si="5667"/>
        <v>#N/A</v>
      </c>
      <c r="CK9794" s="60" t="e">
        <f t="shared" si="5667"/>
        <v>#N/A</v>
      </c>
      <c r="CL9794" s="60" t="e">
        <f t="shared" si="5667"/>
        <v>#DIV/0!</v>
      </c>
      <c r="CM9794" s="60" t="e">
        <f t="shared" si="5667"/>
        <v>#DIV/0!</v>
      </c>
      <c r="CN9794" s="60" t="e">
        <f t="shared" si="5699"/>
        <v>#N/A</v>
      </c>
      <c r="CO9794" s="60" t="e">
        <f t="shared" si="5700"/>
        <v>#DIV/0!</v>
      </c>
      <c r="CP9794" s="60" t="str">
        <f t="shared" si="5676"/>
        <v/>
      </c>
      <c r="CQ9794" s="60"/>
      <c r="CR9794" s="44"/>
      <c r="CS9794" s="58" t="e">
        <f t="shared" si="5677"/>
        <v>#N/A</v>
      </c>
      <c r="CT9794" s="58" t="e">
        <f t="shared" si="5678"/>
        <v>#N/A</v>
      </c>
      <c r="CU9794" s="58" t="e">
        <f t="shared" si="5679"/>
        <v>#DIV/0!</v>
      </c>
      <c r="CV9794" s="60" t="e">
        <f t="shared" si="5701"/>
        <v>#N/A</v>
      </c>
      <c r="CW9794" s="60">
        <f t="shared" si="5680"/>
        <v>1</v>
      </c>
      <c r="CX9794" s="60" t="e">
        <f t="shared" si="5702"/>
        <v>#DIV/0!</v>
      </c>
      <c r="CY9794" s="60" t="e">
        <f t="shared" si="5681"/>
        <v>#N/A</v>
      </c>
      <c r="CZ9794" s="60" t="e">
        <f t="shared" si="5682"/>
        <v>#N/A</v>
      </c>
      <c r="DA9794" s="60" t="e">
        <f t="shared" si="5703"/>
        <v>#DIV/0!</v>
      </c>
      <c r="DB9794" s="60" t="e">
        <f t="shared" si="5703"/>
        <v>#N/A</v>
      </c>
      <c r="DC9794" s="60" t="e">
        <f t="shared" si="5683"/>
        <v>#DIV/0!</v>
      </c>
      <c r="DD9794" s="60" t="e">
        <f t="shared" si="5704"/>
        <v>#N/A</v>
      </c>
      <c r="DE9794" s="60" t="e">
        <f t="shared" si="5705"/>
        <v>#N/A</v>
      </c>
      <c r="DF9794" s="60" t="str">
        <f t="shared" si="5684"/>
        <v/>
      </c>
    </row>
    <row r="9795" spans="66:110" s="1" customFormat="1" x14ac:dyDescent="0.3">
      <c r="BN9795" s="58" t="e">
        <f t="shared" si="5668"/>
        <v>#N/A</v>
      </c>
      <c r="BO9795" s="59" t="e">
        <f t="shared" si="5669"/>
        <v>#N/A</v>
      </c>
      <c r="BP9795" s="58" t="e">
        <f t="shared" si="5670"/>
        <v>#DIV/0!</v>
      </c>
      <c r="BQ9795" s="60" t="e">
        <f t="shared" si="5685"/>
        <v>#DIV/0!</v>
      </c>
      <c r="BR9795" s="58" t="e">
        <f t="shared" si="5671"/>
        <v>#N/A</v>
      </c>
      <c r="BS9795" s="60" t="e">
        <f t="shared" si="5686"/>
        <v>#N/A</v>
      </c>
      <c r="BT9795" s="60" t="e">
        <f t="shared" si="5687"/>
        <v>#DIV/0!</v>
      </c>
      <c r="BU9795" s="58" t="e">
        <f t="shared" si="5672"/>
        <v>#N/A</v>
      </c>
      <c r="BV9795" s="58" t="e">
        <f t="shared" si="5673"/>
        <v>#N/A</v>
      </c>
      <c r="BW9795" s="60" t="e">
        <f t="shared" si="5688"/>
        <v>#N/A</v>
      </c>
      <c r="BX9795" s="58" t="e">
        <f t="shared" si="5674"/>
        <v>#N/A</v>
      </c>
      <c r="BY9795" s="60" t="e">
        <f t="shared" si="5689"/>
        <v>#N/A</v>
      </c>
      <c r="BZ9795" s="60" t="e">
        <f t="shared" si="5690"/>
        <v>#N/A</v>
      </c>
      <c r="CA9795" s="60" t="e">
        <f t="shared" si="5691"/>
        <v>#N/A</v>
      </c>
      <c r="CB9795" s="58" t="e">
        <f t="shared" si="5675"/>
        <v>#DIV/0!</v>
      </c>
      <c r="CC9795" s="60" t="e">
        <f t="shared" si="5692"/>
        <v>#DIV/0!</v>
      </c>
      <c r="CD9795" s="60" t="e">
        <f t="shared" si="5693"/>
        <v>#DIV/0!</v>
      </c>
      <c r="CE9795" s="60" t="e">
        <f t="shared" si="5694"/>
        <v>#DIV/0!</v>
      </c>
      <c r="CF9795" s="52" t="e">
        <f t="shared" si="5695"/>
        <v>#N/A</v>
      </c>
      <c r="CG9795" s="52" t="e">
        <f t="shared" si="5696"/>
        <v>#N/A</v>
      </c>
      <c r="CH9795" s="60" t="e">
        <f t="shared" si="5697"/>
        <v>#DIV/0!</v>
      </c>
      <c r="CI9795" s="60" t="e">
        <f t="shared" si="5698"/>
        <v>#DIV/0!</v>
      </c>
      <c r="CJ9795" s="60" t="e">
        <f t="shared" si="5667"/>
        <v>#N/A</v>
      </c>
      <c r="CK9795" s="60" t="e">
        <f t="shared" si="5667"/>
        <v>#N/A</v>
      </c>
      <c r="CL9795" s="60" t="e">
        <f t="shared" si="5667"/>
        <v>#DIV/0!</v>
      </c>
      <c r="CM9795" s="60" t="e">
        <f t="shared" si="5667"/>
        <v>#DIV/0!</v>
      </c>
      <c r="CN9795" s="60" t="e">
        <f t="shared" si="5699"/>
        <v>#N/A</v>
      </c>
      <c r="CO9795" s="60" t="e">
        <f t="shared" si="5700"/>
        <v>#DIV/0!</v>
      </c>
      <c r="CP9795" s="60" t="str">
        <f t="shared" si="5676"/>
        <v/>
      </c>
      <c r="CQ9795" s="60"/>
      <c r="CR9795" s="44"/>
      <c r="CS9795" s="58" t="e">
        <f t="shared" si="5677"/>
        <v>#N/A</v>
      </c>
      <c r="CT9795" s="58" t="e">
        <f t="shared" si="5678"/>
        <v>#N/A</v>
      </c>
      <c r="CU9795" s="58" t="e">
        <f t="shared" si="5679"/>
        <v>#DIV/0!</v>
      </c>
      <c r="CV9795" s="60" t="e">
        <f t="shared" si="5701"/>
        <v>#N/A</v>
      </c>
      <c r="CW9795" s="60">
        <f t="shared" si="5680"/>
        <v>1</v>
      </c>
      <c r="CX9795" s="60" t="e">
        <f t="shared" si="5702"/>
        <v>#DIV/0!</v>
      </c>
      <c r="CY9795" s="60" t="e">
        <f t="shared" si="5681"/>
        <v>#N/A</v>
      </c>
      <c r="CZ9795" s="60" t="e">
        <f t="shared" si="5682"/>
        <v>#N/A</v>
      </c>
      <c r="DA9795" s="60" t="e">
        <f t="shared" si="5703"/>
        <v>#DIV/0!</v>
      </c>
      <c r="DB9795" s="60" t="e">
        <f t="shared" si="5703"/>
        <v>#N/A</v>
      </c>
      <c r="DC9795" s="60" t="e">
        <f t="shared" si="5683"/>
        <v>#DIV/0!</v>
      </c>
      <c r="DD9795" s="60" t="e">
        <f t="shared" si="5704"/>
        <v>#N/A</v>
      </c>
      <c r="DE9795" s="60" t="e">
        <f t="shared" si="5705"/>
        <v>#N/A</v>
      </c>
      <c r="DF9795" s="60" t="str">
        <f t="shared" si="5684"/>
        <v/>
      </c>
    </row>
    <row r="9796" spans="66:110" s="1" customFormat="1" x14ac:dyDescent="0.3">
      <c r="BN9796" s="58" t="e">
        <f t="shared" si="5668"/>
        <v>#N/A</v>
      </c>
      <c r="BO9796" s="59" t="e">
        <f t="shared" si="5669"/>
        <v>#N/A</v>
      </c>
      <c r="BP9796" s="58" t="e">
        <f t="shared" si="5670"/>
        <v>#DIV/0!</v>
      </c>
      <c r="BQ9796" s="60" t="e">
        <f t="shared" si="5685"/>
        <v>#DIV/0!</v>
      </c>
      <c r="BR9796" s="58" t="e">
        <f t="shared" si="5671"/>
        <v>#N/A</v>
      </c>
      <c r="BS9796" s="60" t="e">
        <f t="shared" si="5686"/>
        <v>#N/A</v>
      </c>
      <c r="BT9796" s="60" t="e">
        <f t="shared" si="5687"/>
        <v>#DIV/0!</v>
      </c>
      <c r="BU9796" s="58" t="e">
        <f t="shared" si="5672"/>
        <v>#N/A</v>
      </c>
      <c r="BV9796" s="58" t="e">
        <f t="shared" si="5673"/>
        <v>#N/A</v>
      </c>
      <c r="BW9796" s="60" t="e">
        <f t="shared" si="5688"/>
        <v>#N/A</v>
      </c>
      <c r="BX9796" s="58" t="e">
        <f t="shared" si="5674"/>
        <v>#N/A</v>
      </c>
      <c r="BY9796" s="60" t="e">
        <f t="shared" si="5689"/>
        <v>#N/A</v>
      </c>
      <c r="BZ9796" s="60" t="e">
        <f t="shared" si="5690"/>
        <v>#N/A</v>
      </c>
      <c r="CA9796" s="60" t="e">
        <f t="shared" si="5691"/>
        <v>#N/A</v>
      </c>
      <c r="CB9796" s="58" t="e">
        <f t="shared" si="5675"/>
        <v>#DIV/0!</v>
      </c>
      <c r="CC9796" s="60" t="e">
        <f t="shared" si="5692"/>
        <v>#DIV/0!</v>
      </c>
      <c r="CD9796" s="60" t="e">
        <f t="shared" si="5693"/>
        <v>#DIV/0!</v>
      </c>
      <c r="CE9796" s="60" t="e">
        <f t="shared" si="5694"/>
        <v>#DIV/0!</v>
      </c>
      <c r="CF9796" s="52" t="e">
        <f t="shared" si="5695"/>
        <v>#N/A</v>
      </c>
      <c r="CG9796" s="52" t="e">
        <f t="shared" si="5696"/>
        <v>#N/A</v>
      </c>
      <c r="CH9796" s="60" t="e">
        <f t="shared" si="5697"/>
        <v>#DIV/0!</v>
      </c>
      <c r="CI9796" s="60" t="e">
        <f t="shared" si="5698"/>
        <v>#DIV/0!</v>
      </c>
      <c r="CJ9796" s="60" t="e">
        <f t="shared" si="5667"/>
        <v>#N/A</v>
      </c>
      <c r="CK9796" s="60" t="e">
        <f t="shared" si="5667"/>
        <v>#N/A</v>
      </c>
      <c r="CL9796" s="60" t="e">
        <f t="shared" si="5667"/>
        <v>#DIV/0!</v>
      </c>
      <c r="CM9796" s="60" t="e">
        <f t="shared" si="5667"/>
        <v>#DIV/0!</v>
      </c>
      <c r="CN9796" s="60" t="e">
        <f t="shared" si="5699"/>
        <v>#N/A</v>
      </c>
      <c r="CO9796" s="60" t="e">
        <f t="shared" si="5700"/>
        <v>#DIV/0!</v>
      </c>
      <c r="CP9796" s="60" t="str">
        <f t="shared" si="5676"/>
        <v/>
      </c>
      <c r="CQ9796" s="60"/>
      <c r="CR9796" s="44"/>
      <c r="CS9796" s="58" t="e">
        <f t="shared" si="5677"/>
        <v>#N/A</v>
      </c>
      <c r="CT9796" s="58" t="e">
        <f t="shared" si="5678"/>
        <v>#N/A</v>
      </c>
      <c r="CU9796" s="58" t="e">
        <f t="shared" si="5679"/>
        <v>#DIV/0!</v>
      </c>
      <c r="CV9796" s="60" t="e">
        <f t="shared" si="5701"/>
        <v>#N/A</v>
      </c>
      <c r="CW9796" s="60">
        <f t="shared" si="5680"/>
        <v>1</v>
      </c>
      <c r="CX9796" s="60" t="e">
        <f t="shared" si="5702"/>
        <v>#DIV/0!</v>
      </c>
      <c r="CY9796" s="60" t="e">
        <f t="shared" si="5681"/>
        <v>#N/A</v>
      </c>
      <c r="CZ9796" s="60" t="e">
        <f t="shared" si="5682"/>
        <v>#N/A</v>
      </c>
      <c r="DA9796" s="60" t="e">
        <f t="shared" si="5703"/>
        <v>#DIV/0!</v>
      </c>
      <c r="DB9796" s="60" t="e">
        <f t="shared" si="5703"/>
        <v>#N/A</v>
      </c>
      <c r="DC9796" s="60" t="e">
        <f t="shared" si="5683"/>
        <v>#DIV/0!</v>
      </c>
      <c r="DD9796" s="60" t="e">
        <f t="shared" si="5704"/>
        <v>#N/A</v>
      </c>
      <c r="DE9796" s="60" t="e">
        <f t="shared" si="5705"/>
        <v>#N/A</v>
      </c>
      <c r="DF9796" s="60" t="str">
        <f t="shared" si="5684"/>
        <v/>
      </c>
    </row>
    <row r="9797" spans="66:110" s="1" customFormat="1" x14ac:dyDescent="0.3">
      <c r="BN9797" s="58" t="e">
        <f t="shared" si="5668"/>
        <v>#N/A</v>
      </c>
      <c r="BO9797" s="59" t="e">
        <f t="shared" si="5669"/>
        <v>#N/A</v>
      </c>
      <c r="BP9797" s="58" t="e">
        <f t="shared" si="5670"/>
        <v>#DIV/0!</v>
      </c>
      <c r="BQ9797" s="60" t="e">
        <f t="shared" si="5685"/>
        <v>#DIV/0!</v>
      </c>
      <c r="BR9797" s="58" t="e">
        <f t="shared" si="5671"/>
        <v>#N/A</v>
      </c>
      <c r="BS9797" s="60" t="e">
        <f t="shared" si="5686"/>
        <v>#N/A</v>
      </c>
      <c r="BT9797" s="60" t="e">
        <f t="shared" si="5687"/>
        <v>#DIV/0!</v>
      </c>
      <c r="BU9797" s="58" t="e">
        <f t="shared" si="5672"/>
        <v>#N/A</v>
      </c>
      <c r="BV9797" s="58" t="e">
        <f t="shared" si="5673"/>
        <v>#N/A</v>
      </c>
      <c r="BW9797" s="60" t="e">
        <f t="shared" si="5688"/>
        <v>#N/A</v>
      </c>
      <c r="BX9797" s="58" t="e">
        <f t="shared" si="5674"/>
        <v>#N/A</v>
      </c>
      <c r="BY9797" s="60" t="e">
        <f t="shared" si="5689"/>
        <v>#N/A</v>
      </c>
      <c r="BZ9797" s="60" t="e">
        <f t="shared" si="5690"/>
        <v>#N/A</v>
      </c>
      <c r="CA9797" s="60" t="e">
        <f t="shared" si="5691"/>
        <v>#N/A</v>
      </c>
      <c r="CB9797" s="58" t="e">
        <f t="shared" si="5675"/>
        <v>#DIV/0!</v>
      </c>
      <c r="CC9797" s="60" t="e">
        <f t="shared" si="5692"/>
        <v>#DIV/0!</v>
      </c>
      <c r="CD9797" s="60" t="e">
        <f t="shared" si="5693"/>
        <v>#DIV/0!</v>
      </c>
      <c r="CE9797" s="60" t="e">
        <f t="shared" si="5694"/>
        <v>#DIV/0!</v>
      </c>
      <c r="CF9797" s="52" t="e">
        <f t="shared" si="5695"/>
        <v>#N/A</v>
      </c>
      <c r="CG9797" s="52" t="e">
        <f t="shared" si="5696"/>
        <v>#N/A</v>
      </c>
      <c r="CH9797" s="60" t="e">
        <f t="shared" si="5697"/>
        <v>#DIV/0!</v>
      </c>
      <c r="CI9797" s="60" t="e">
        <f t="shared" si="5698"/>
        <v>#DIV/0!</v>
      </c>
      <c r="CJ9797" s="60" t="e">
        <f t="shared" si="5667"/>
        <v>#N/A</v>
      </c>
      <c r="CK9797" s="60" t="e">
        <f t="shared" si="5667"/>
        <v>#N/A</v>
      </c>
      <c r="CL9797" s="60" t="e">
        <f t="shared" si="5667"/>
        <v>#DIV/0!</v>
      </c>
      <c r="CM9797" s="60" t="e">
        <f t="shared" si="5667"/>
        <v>#DIV/0!</v>
      </c>
      <c r="CN9797" s="60" t="e">
        <f t="shared" si="5699"/>
        <v>#N/A</v>
      </c>
      <c r="CO9797" s="60" t="e">
        <f t="shared" si="5700"/>
        <v>#DIV/0!</v>
      </c>
      <c r="CP9797" s="60" t="str">
        <f t="shared" si="5676"/>
        <v/>
      </c>
      <c r="CQ9797" s="60"/>
      <c r="CR9797" s="44"/>
      <c r="CS9797" s="58" t="e">
        <f t="shared" si="5677"/>
        <v>#N/A</v>
      </c>
      <c r="CT9797" s="58" t="e">
        <f t="shared" si="5678"/>
        <v>#N/A</v>
      </c>
      <c r="CU9797" s="58" t="e">
        <f t="shared" si="5679"/>
        <v>#DIV/0!</v>
      </c>
      <c r="CV9797" s="60" t="e">
        <f t="shared" si="5701"/>
        <v>#N/A</v>
      </c>
      <c r="CW9797" s="60">
        <f t="shared" si="5680"/>
        <v>1</v>
      </c>
      <c r="CX9797" s="60" t="e">
        <f t="shared" si="5702"/>
        <v>#DIV/0!</v>
      </c>
      <c r="CY9797" s="60" t="e">
        <f t="shared" si="5681"/>
        <v>#N/A</v>
      </c>
      <c r="CZ9797" s="60" t="e">
        <f t="shared" si="5682"/>
        <v>#N/A</v>
      </c>
      <c r="DA9797" s="60" t="e">
        <f t="shared" si="5703"/>
        <v>#DIV/0!</v>
      </c>
      <c r="DB9797" s="60" t="e">
        <f t="shared" si="5703"/>
        <v>#N/A</v>
      </c>
      <c r="DC9797" s="60" t="e">
        <f t="shared" si="5683"/>
        <v>#DIV/0!</v>
      </c>
      <c r="DD9797" s="60" t="e">
        <f t="shared" si="5704"/>
        <v>#N/A</v>
      </c>
      <c r="DE9797" s="60" t="e">
        <f t="shared" si="5705"/>
        <v>#N/A</v>
      </c>
      <c r="DF9797" s="60" t="str">
        <f t="shared" si="5684"/>
        <v/>
      </c>
    </row>
    <row r="9798" spans="66:110" s="1" customFormat="1" x14ac:dyDescent="0.3">
      <c r="BN9798" s="58" t="e">
        <f t="shared" si="5668"/>
        <v>#N/A</v>
      </c>
      <c r="BO9798" s="59" t="e">
        <f t="shared" si="5669"/>
        <v>#N/A</v>
      </c>
      <c r="BP9798" s="58" t="e">
        <f t="shared" si="5670"/>
        <v>#DIV/0!</v>
      </c>
      <c r="BQ9798" s="60" t="e">
        <f t="shared" si="5685"/>
        <v>#DIV/0!</v>
      </c>
      <c r="BR9798" s="58" t="e">
        <f t="shared" si="5671"/>
        <v>#N/A</v>
      </c>
      <c r="BS9798" s="60" t="e">
        <f t="shared" si="5686"/>
        <v>#N/A</v>
      </c>
      <c r="BT9798" s="60" t="e">
        <f t="shared" si="5687"/>
        <v>#DIV/0!</v>
      </c>
      <c r="BU9798" s="58" t="e">
        <f t="shared" si="5672"/>
        <v>#N/A</v>
      </c>
      <c r="BV9798" s="58" t="e">
        <f t="shared" si="5673"/>
        <v>#N/A</v>
      </c>
      <c r="BW9798" s="60" t="e">
        <f t="shared" si="5688"/>
        <v>#N/A</v>
      </c>
      <c r="BX9798" s="58" t="e">
        <f t="shared" si="5674"/>
        <v>#N/A</v>
      </c>
      <c r="BY9798" s="60" t="e">
        <f t="shared" si="5689"/>
        <v>#N/A</v>
      </c>
      <c r="BZ9798" s="60" t="e">
        <f t="shared" si="5690"/>
        <v>#N/A</v>
      </c>
      <c r="CA9798" s="60" t="e">
        <f t="shared" si="5691"/>
        <v>#N/A</v>
      </c>
      <c r="CB9798" s="58" t="e">
        <f t="shared" si="5675"/>
        <v>#DIV/0!</v>
      </c>
      <c r="CC9798" s="60" t="e">
        <f t="shared" si="5692"/>
        <v>#DIV/0!</v>
      </c>
      <c r="CD9798" s="60" t="e">
        <f t="shared" si="5693"/>
        <v>#DIV/0!</v>
      </c>
      <c r="CE9798" s="60" t="e">
        <f t="shared" si="5694"/>
        <v>#DIV/0!</v>
      </c>
      <c r="CF9798" s="52" t="e">
        <f t="shared" si="5695"/>
        <v>#N/A</v>
      </c>
      <c r="CG9798" s="52" t="e">
        <f t="shared" si="5696"/>
        <v>#N/A</v>
      </c>
      <c r="CH9798" s="60" t="e">
        <f t="shared" si="5697"/>
        <v>#DIV/0!</v>
      </c>
      <c r="CI9798" s="60" t="e">
        <f t="shared" si="5698"/>
        <v>#DIV/0!</v>
      </c>
      <c r="CJ9798" s="60" t="e">
        <f t="shared" si="5667"/>
        <v>#N/A</v>
      </c>
      <c r="CK9798" s="60" t="e">
        <f t="shared" si="5667"/>
        <v>#N/A</v>
      </c>
      <c r="CL9798" s="60" t="e">
        <f t="shared" si="5667"/>
        <v>#DIV/0!</v>
      </c>
      <c r="CM9798" s="60" t="e">
        <f t="shared" si="5667"/>
        <v>#DIV/0!</v>
      </c>
      <c r="CN9798" s="60" t="e">
        <f t="shared" si="5699"/>
        <v>#N/A</v>
      </c>
      <c r="CO9798" s="60" t="e">
        <f t="shared" si="5700"/>
        <v>#DIV/0!</v>
      </c>
      <c r="CP9798" s="60" t="str">
        <f t="shared" si="5676"/>
        <v/>
      </c>
      <c r="CQ9798" s="60"/>
      <c r="CR9798" s="44"/>
      <c r="CS9798" s="58" t="e">
        <f t="shared" si="5677"/>
        <v>#N/A</v>
      </c>
      <c r="CT9798" s="58" t="e">
        <f t="shared" si="5678"/>
        <v>#N/A</v>
      </c>
      <c r="CU9798" s="58" t="e">
        <f t="shared" si="5679"/>
        <v>#DIV/0!</v>
      </c>
      <c r="CV9798" s="60" t="e">
        <f t="shared" si="5701"/>
        <v>#N/A</v>
      </c>
      <c r="CW9798" s="60">
        <f t="shared" si="5680"/>
        <v>1</v>
      </c>
      <c r="CX9798" s="60" t="e">
        <f t="shared" si="5702"/>
        <v>#DIV/0!</v>
      </c>
      <c r="CY9798" s="60" t="e">
        <f t="shared" si="5681"/>
        <v>#N/A</v>
      </c>
      <c r="CZ9798" s="60" t="e">
        <f t="shared" si="5682"/>
        <v>#N/A</v>
      </c>
      <c r="DA9798" s="60" t="e">
        <f t="shared" si="5703"/>
        <v>#DIV/0!</v>
      </c>
      <c r="DB9798" s="60" t="e">
        <f t="shared" si="5703"/>
        <v>#N/A</v>
      </c>
      <c r="DC9798" s="60" t="e">
        <f t="shared" si="5683"/>
        <v>#DIV/0!</v>
      </c>
      <c r="DD9798" s="60" t="e">
        <f t="shared" si="5704"/>
        <v>#N/A</v>
      </c>
      <c r="DE9798" s="60" t="e">
        <f t="shared" si="5705"/>
        <v>#N/A</v>
      </c>
      <c r="DF9798" s="60" t="str">
        <f t="shared" si="5684"/>
        <v/>
      </c>
    </row>
    <row r="9799" spans="66:110" s="1" customFormat="1" x14ac:dyDescent="0.3">
      <c r="BN9799" s="58" t="e">
        <f t="shared" si="5668"/>
        <v>#N/A</v>
      </c>
      <c r="BO9799" s="59" t="e">
        <f t="shared" si="5669"/>
        <v>#N/A</v>
      </c>
      <c r="BP9799" s="58" t="e">
        <f t="shared" si="5670"/>
        <v>#DIV/0!</v>
      </c>
      <c r="BQ9799" s="60" t="e">
        <f t="shared" si="5685"/>
        <v>#DIV/0!</v>
      </c>
      <c r="BR9799" s="58" t="e">
        <f t="shared" si="5671"/>
        <v>#N/A</v>
      </c>
      <c r="BS9799" s="60" t="e">
        <f t="shared" si="5686"/>
        <v>#N/A</v>
      </c>
      <c r="BT9799" s="60" t="e">
        <f t="shared" si="5687"/>
        <v>#DIV/0!</v>
      </c>
      <c r="BU9799" s="58" t="e">
        <f t="shared" si="5672"/>
        <v>#N/A</v>
      </c>
      <c r="BV9799" s="58" t="e">
        <f t="shared" si="5673"/>
        <v>#N/A</v>
      </c>
      <c r="BW9799" s="60" t="e">
        <f t="shared" si="5688"/>
        <v>#N/A</v>
      </c>
      <c r="BX9799" s="58" t="e">
        <f t="shared" si="5674"/>
        <v>#N/A</v>
      </c>
      <c r="BY9799" s="60" t="e">
        <f t="shared" si="5689"/>
        <v>#N/A</v>
      </c>
      <c r="BZ9799" s="60" t="e">
        <f t="shared" si="5690"/>
        <v>#N/A</v>
      </c>
      <c r="CA9799" s="60" t="e">
        <f t="shared" si="5691"/>
        <v>#N/A</v>
      </c>
      <c r="CB9799" s="58" t="e">
        <f t="shared" si="5675"/>
        <v>#DIV/0!</v>
      </c>
      <c r="CC9799" s="60" t="e">
        <f t="shared" si="5692"/>
        <v>#DIV/0!</v>
      </c>
      <c r="CD9799" s="60" t="e">
        <f t="shared" si="5693"/>
        <v>#DIV/0!</v>
      </c>
      <c r="CE9799" s="60" t="e">
        <f t="shared" si="5694"/>
        <v>#DIV/0!</v>
      </c>
      <c r="CF9799" s="52" t="e">
        <f t="shared" si="5695"/>
        <v>#N/A</v>
      </c>
      <c r="CG9799" s="52" t="e">
        <f t="shared" si="5696"/>
        <v>#N/A</v>
      </c>
      <c r="CH9799" s="60" t="e">
        <f t="shared" si="5697"/>
        <v>#DIV/0!</v>
      </c>
      <c r="CI9799" s="60" t="e">
        <f t="shared" si="5698"/>
        <v>#DIV/0!</v>
      </c>
      <c r="CJ9799" s="60" t="e">
        <f t="shared" si="5667"/>
        <v>#N/A</v>
      </c>
      <c r="CK9799" s="60" t="e">
        <f t="shared" si="5667"/>
        <v>#N/A</v>
      </c>
      <c r="CL9799" s="60" t="e">
        <f t="shared" si="5667"/>
        <v>#DIV/0!</v>
      </c>
      <c r="CM9799" s="60" t="e">
        <f t="shared" si="5667"/>
        <v>#DIV/0!</v>
      </c>
      <c r="CN9799" s="60" t="e">
        <f t="shared" si="5699"/>
        <v>#N/A</v>
      </c>
      <c r="CO9799" s="60" t="e">
        <f t="shared" si="5700"/>
        <v>#DIV/0!</v>
      </c>
      <c r="CP9799" s="60" t="str">
        <f t="shared" si="5676"/>
        <v/>
      </c>
      <c r="CQ9799" s="60"/>
      <c r="CR9799" s="44"/>
      <c r="CS9799" s="58" t="e">
        <f t="shared" si="5677"/>
        <v>#N/A</v>
      </c>
      <c r="CT9799" s="58" t="e">
        <f t="shared" si="5678"/>
        <v>#N/A</v>
      </c>
      <c r="CU9799" s="58" t="e">
        <f t="shared" si="5679"/>
        <v>#DIV/0!</v>
      </c>
      <c r="CV9799" s="60" t="e">
        <f t="shared" si="5701"/>
        <v>#N/A</v>
      </c>
      <c r="CW9799" s="60">
        <f t="shared" si="5680"/>
        <v>1</v>
      </c>
      <c r="CX9799" s="60" t="e">
        <f t="shared" si="5702"/>
        <v>#DIV/0!</v>
      </c>
      <c r="CY9799" s="60" t="e">
        <f t="shared" si="5681"/>
        <v>#N/A</v>
      </c>
      <c r="CZ9799" s="60" t="e">
        <f t="shared" si="5682"/>
        <v>#N/A</v>
      </c>
      <c r="DA9799" s="60" t="e">
        <f t="shared" si="5703"/>
        <v>#DIV/0!</v>
      </c>
      <c r="DB9799" s="60" t="e">
        <f t="shared" si="5703"/>
        <v>#N/A</v>
      </c>
      <c r="DC9799" s="60" t="e">
        <f t="shared" si="5683"/>
        <v>#DIV/0!</v>
      </c>
      <c r="DD9799" s="60" t="e">
        <f t="shared" si="5704"/>
        <v>#N/A</v>
      </c>
      <c r="DE9799" s="60" t="e">
        <f t="shared" si="5705"/>
        <v>#N/A</v>
      </c>
      <c r="DF9799" s="60" t="str">
        <f t="shared" si="5684"/>
        <v/>
      </c>
    </row>
    <row r="9800" spans="66:110" s="1" customFormat="1" x14ac:dyDescent="0.3">
      <c r="BN9800" s="58" t="e">
        <f t="shared" si="5668"/>
        <v>#N/A</v>
      </c>
      <c r="BO9800" s="59" t="e">
        <f t="shared" si="5669"/>
        <v>#N/A</v>
      </c>
      <c r="BP9800" s="58" t="e">
        <f t="shared" si="5670"/>
        <v>#DIV/0!</v>
      </c>
      <c r="BQ9800" s="60" t="e">
        <f t="shared" si="5685"/>
        <v>#DIV/0!</v>
      </c>
      <c r="BR9800" s="58" t="e">
        <f t="shared" si="5671"/>
        <v>#N/A</v>
      </c>
      <c r="BS9800" s="60" t="e">
        <f t="shared" si="5686"/>
        <v>#N/A</v>
      </c>
      <c r="BT9800" s="60" t="e">
        <f t="shared" si="5687"/>
        <v>#DIV/0!</v>
      </c>
      <c r="BU9800" s="58" t="e">
        <f t="shared" si="5672"/>
        <v>#N/A</v>
      </c>
      <c r="BV9800" s="58" t="e">
        <f t="shared" si="5673"/>
        <v>#N/A</v>
      </c>
      <c r="BW9800" s="60" t="e">
        <f t="shared" si="5688"/>
        <v>#N/A</v>
      </c>
      <c r="BX9800" s="58" t="e">
        <f t="shared" si="5674"/>
        <v>#N/A</v>
      </c>
      <c r="BY9800" s="60" t="e">
        <f t="shared" si="5689"/>
        <v>#N/A</v>
      </c>
      <c r="BZ9800" s="60" t="e">
        <f t="shared" si="5690"/>
        <v>#N/A</v>
      </c>
      <c r="CA9800" s="60" t="e">
        <f t="shared" si="5691"/>
        <v>#N/A</v>
      </c>
      <c r="CB9800" s="58" t="e">
        <f t="shared" si="5675"/>
        <v>#DIV/0!</v>
      </c>
      <c r="CC9800" s="60" t="e">
        <f t="shared" si="5692"/>
        <v>#DIV/0!</v>
      </c>
      <c r="CD9800" s="60" t="e">
        <f t="shared" si="5693"/>
        <v>#DIV/0!</v>
      </c>
      <c r="CE9800" s="60" t="e">
        <f t="shared" si="5694"/>
        <v>#DIV/0!</v>
      </c>
      <c r="CF9800" s="52" t="e">
        <f t="shared" si="5695"/>
        <v>#N/A</v>
      </c>
      <c r="CG9800" s="52" t="e">
        <f t="shared" si="5696"/>
        <v>#N/A</v>
      </c>
      <c r="CH9800" s="60" t="e">
        <f t="shared" si="5697"/>
        <v>#DIV/0!</v>
      </c>
      <c r="CI9800" s="60" t="e">
        <f t="shared" si="5698"/>
        <v>#DIV/0!</v>
      </c>
      <c r="CJ9800" s="60" t="e">
        <f t="shared" si="5667"/>
        <v>#N/A</v>
      </c>
      <c r="CK9800" s="60" t="e">
        <f t="shared" si="5667"/>
        <v>#N/A</v>
      </c>
      <c r="CL9800" s="60" t="e">
        <f t="shared" si="5667"/>
        <v>#DIV/0!</v>
      </c>
      <c r="CM9800" s="60" t="e">
        <f t="shared" si="5667"/>
        <v>#DIV/0!</v>
      </c>
      <c r="CN9800" s="60" t="e">
        <f t="shared" si="5699"/>
        <v>#N/A</v>
      </c>
      <c r="CO9800" s="60" t="e">
        <f t="shared" si="5700"/>
        <v>#DIV/0!</v>
      </c>
      <c r="CP9800" s="60" t="str">
        <f t="shared" si="5676"/>
        <v/>
      </c>
      <c r="CQ9800" s="60"/>
      <c r="CR9800" s="44"/>
      <c r="CS9800" s="58" t="e">
        <f t="shared" si="5677"/>
        <v>#N/A</v>
      </c>
      <c r="CT9800" s="58" t="e">
        <f t="shared" si="5678"/>
        <v>#N/A</v>
      </c>
      <c r="CU9800" s="58" t="e">
        <f t="shared" si="5679"/>
        <v>#DIV/0!</v>
      </c>
      <c r="CV9800" s="60" t="e">
        <f t="shared" si="5701"/>
        <v>#N/A</v>
      </c>
      <c r="CW9800" s="60">
        <f t="shared" si="5680"/>
        <v>1</v>
      </c>
      <c r="CX9800" s="60" t="e">
        <f t="shared" si="5702"/>
        <v>#DIV/0!</v>
      </c>
      <c r="CY9800" s="60" t="e">
        <f t="shared" si="5681"/>
        <v>#N/A</v>
      </c>
      <c r="CZ9800" s="60" t="e">
        <f t="shared" si="5682"/>
        <v>#N/A</v>
      </c>
      <c r="DA9800" s="60" t="e">
        <f t="shared" si="5703"/>
        <v>#DIV/0!</v>
      </c>
      <c r="DB9800" s="60" t="e">
        <f t="shared" si="5703"/>
        <v>#N/A</v>
      </c>
      <c r="DC9800" s="60" t="e">
        <f t="shared" si="5683"/>
        <v>#DIV/0!</v>
      </c>
      <c r="DD9800" s="60" t="e">
        <f t="shared" si="5704"/>
        <v>#N/A</v>
      </c>
      <c r="DE9800" s="60" t="e">
        <f t="shared" si="5705"/>
        <v>#N/A</v>
      </c>
      <c r="DF9800" s="60" t="str">
        <f t="shared" si="5684"/>
        <v/>
      </c>
    </row>
    <row r="9801" spans="66:110" s="1" customFormat="1" x14ac:dyDescent="0.3">
      <c r="BN9801" s="58" t="e">
        <f t="shared" si="5668"/>
        <v>#N/A</v>
      </c>
      <c r="BO9801" s="59" t="e">
        <f t="shared" si="5669"/>
        <v>#N/A</v>
      </c>
      <c r="BP9801" s="58" t="e">
        <f t="shared" si="5670"/>
        <v>#DIV/0!</v>
      </c>
      <c r="BQ9801" s="60" t="e">
        <f t="shared" si="5685"/>
        <v>#DIV/0!</v>
      </c>
      <c r="BR9801" s="58" t="e">
        <f t="shared" si="5671"/>
        <v>#N/A</v>
      </c>
      <c r="BS9801" s="60" t="e">
        <f t="shared" si="5686"/>
        <v>#N/A</v>
      </c>
      <c r="BT9801" s="60" t="e">
        <f t="shared" si="5687"/>
        <v>#DIV/0!</v>
      </c>
      <c r="BU9801" s="58" t="e">
        <f t="shared" si="5672"/>
        <v>#N/A</v>
      </c>
      <c r="BV9801" s="58" t="e">
        <f t="shared" si="5673"/>
        <v>#N/A</v>
      </c>
      <c r="BW9801" s="60" t="e">
        <f t="shared" si="5688"/>
        <v>#N/A</v>
      </c>
      <c r="BX9801" s="58" t="e">
        <f t="shared" si="5674"/>
        <v>#N/A</v>
      </c>
      <c r="BY9801" s="60" t="e">
        <f t="shared" si="5689"/>
        <v>#N/A</v>
      </c>
      <c r="BZ9801" s="60" t="e">
        <f t="shared" si="5690"/>
        <v>#N/A</v>
      </c>
      <c r="CA9801" s="60" t="e">
        <f t="shared" si="5691"/>
        <v>#N/A</v>
      </c>
      <c r="CB9801" s="58" t="e">
        <f t="shared" si="5675"/>
        <v>#DIV/0!</v>
      </c>
      <c r="CC9801" s="60" t="e">
        <f t="shared" si="5692"/>
        <v>#DIV/0!</v>
      </c>
      <c r="CD9801" s="60" t="e">
        <f t="shared" si="5693"/>
        <v>#DIV/0!</v>
      </c>
      <c r="CE9801" s="60" t="e">
        <f t="shared" si="5694"/>
        <v>#DIV/0!</v>
      </c>
      <c r="CF9801" s="52" t="e">
        <f t="shared" si="5695"/>
        <v>#N/A</v>
      </c>
      <c r="CG9801" s="52" t="e">
        <f t="shared" si="5696"/>
        <v>#N/A</v>
      </c>
      <c r="CH9801" s="60" t="e">
        <f t="shared" si="5697"/>
        <v>#DIV/0!</v>
      </c>
      <c r="CI9801" s="60" t="e">
        <f t="shared" si="5698"/>
        <v>#DIV/0!</v>
      </c>
      <c r="CJ9801" s="60" t="e">
        <f t="shared" si="5667"/>
        <v>#N/A</v>
      </c>
      <c r="CK9801" s="60" t="e">
        <f t="shared" si="5667"/>
        <v>#N/A</v>
      </c>
      <c r="CL9801" s="60" t="e">
        <f t="shared" si="5667"/>
        <v>#DIV/0!</v>
      </c>
      <c r="CM9801" s="60" t="e">
        <f t="shared" si="5667"/>
        <v>#DIV/0!</v>
      </c>
      <c r="CN9801" s="60" t="e">
        <f t="shared" si="5699"/>
        <v>#N/A</v>
      </c>
      <c r="CO9801" s="60" t="e">
        <f t="shared" si="5700"/>
        <v>#DIV/0!</v>
      </c>
      <c r="CP9801" s="60" t="str">
        <f t="shared" si="5676"/>
        <v/>
      </c>
      <c r="CQ9801" s="60"/>
      <c r="CR9801" s="44"/>
      <c r="CS9801" s="58" t="e">
        <f t="shared" si="5677"/>
        <v>#N/A</v>
      </c>
      <c r="CT9801" s="58" t="e">
        <f t="shared" si="5678"/>
        <v>#N/A</v>
      </c>
      <c r="CU9801" s="58" t="e">
        <f t="shared" si="5679"/>
        <v>#DIV/0!</v>
      </c>
      <c r="CV9801" s="60" t="e">
        <f t="shared" si="5701"/>
        <v>#N/A</v>
      </c>
      <c r="CW9801" s="60">
        <f t="shared" si="5680"/>
        <v>1</v>
      </c>
      <c r="CX9801" s="60" t="e">
        <f t="shared" si="5702"/>
        <v>#DIV/0!</v>
      </c>
      <c r="CY9801" s="60" t="e">
        <f t="shared" si="5681"/>
        <v>#N/A</v>
      </c>
      <c r="CZ9801" s="60" t="e">
        <f t="shared" si="5682"/>
        <v>#N/A</v>
      </c>
      <c r="DA9801" s="60" t="e">
        <f t="shared" si="5703"/>
        <v>#DIV/0!</v>
      </c>
      <c r="DB9801" s="60" t="e">
        <f t="shared" si="5703"/>
        <v>#N/A</v>
      </c>
      <c r="DC9801" s="60" t="e">
        <f t="shared" si="5683"/>
        <v>#DIV/0!</v>
      </c>
      <c r="DD9801" s="60" t="e">
        <f t="shared" si="5704"/>
        <v>#N/A</v>
      </c>
      <c r="DE9801" s="60" t="e">
        <f t="shared" si="5705"/>
        <v>#N/A</v>
      </c>
      <c r="DF9801" s="60" t="str">
        <f t="shared" si="5684"/>
        <v/>
      </c>
    </row>
    <row r="9802" spans="66:110" s="1" customFormat="1" x14ac:dyDescent="0.3">
      <c r="BN9802" s="58" t="e">
        <f t="shared" si="5668"/>
        <v>#N/A</v>
      </c>
      <c r="BO9802" s="59" t="e">
        <f t="shared" si="5669"/>
        <v>#N/A</v>
      </c>
      <c r="BP9802" s="58" t="e">
        <f t="shared" si="5670"/>
        <v>#DIV/0!</v>
      </c>
      <c r="BQ9802" s="60" t="e">
        <f t="shared" si="5685"/>
        <v>#DIV/0!</v>
      </c>
      <c r="BR9802" s="58" t="e">
        <f t="shared" si="5671"/>
        <v>#N/A</v>
      </c>
      <c r="BS9802" s="60" t="e">
        <f t="shared" si="5686"/>
        <v>#N/A</v>
      </c>
      <c r="BT9802" s="60" t="e">
        <f t="shared" si="5687"/>
        <v>#DIV/0!</v>
      </c>
      <c r="BU9802" s="58" t="e">
        <f t="shared" si="5672"/>
        <v>#N/A</v>
      </c>
      <c r="BV9802" s="58" t="e">
        <f t="shared" si="5673"/>
        <v>#N/A</v>
      </c>
      <c r="BW9802" s="60" t="e">
        <f t="shared" si="5688"/>
        <v>#N/A</v>
      </c>
      <c r="BX9802" s="58" t="e">
        <f t="shared" si="5674"/>
        <v>#N/A</v>
      </c>
      <c r="BY9802" s="60" t="e">
        <f t="shared" si="5689"/>
        <v>#N/A</v>
      </c>
      <c r="BZ9802" s="60" t="e">
        <f t="shared" si="5690"/>
        <v>#N/A</v>
      </c>
      <c r="CA9802" s="60" t="e">
        <f t="shared" si="5691"/>
        <v>#N/A</v>
      </c>
      <c r="CB9802" s="58" t="e">
        <f t="shared" si="5675"/>
        <v>#DIV/0!</v>
      </c>
      <c r="CC9802" s="60" t="e">
        <f t="shared" si="5692"/>
        <v>#DIV/0!</v>
      </c>
      <c r="CD9802" s="60" t="e">
        <f t="shared" si="5693"/>
        <v>#DIV/0!</v>
      </c>
      <c r="CE9802" s="60" t="e">
        <f t="shared" si="5694"/>
        <v>#DIV/0!</v>
      </c>
      <c r="CF9802" s="52" t="e">
        <f t="shared" si="5695"/>
        <v>#N/A</v>
      </c>
      <c r="CG9802" s="52" t="e">
        <f t="shared" si="5696"/>
        <v>#N/A</v>
      </c>
      <c r="CH9802" s="60" t="e">
        <f t="shared" si="5697"/>
        <v>#DIV/0!</v>
      </c>
      <c r="CI9802" s="60" t="e">
        <f t="shared" si="5698"/>
        <v>#DIV/0!</v>
      </c>
      <c r="CJ9802" s="60" t="e">
        <f t="shared" si="5667"/>
        <v>#N/A</v>
      </c>
      <c r="CK9802" s="60" t="e">
        <f t="shared" si="5667"/>
        <v>#N/A</v>
      </c>
      <c r="CL9802" s="60" t="e">
        <f t="shared" si="5667"/>
        <v>#DIV/0!</v>
      </c>
      <c r="CM9802" s="60" t="e">
        <f t="shared" si="5667"/>
        <v>#DIV/0!</v>
      </c>
      <c r="CN9802" s="60" t="e">
        <f t="shared" si="5699"/>
        <v>#N/A</v>
      </c>
      <c r="CO9802" s="60" t="e">
        <f t="shared" si="5700"/>
        <v>#DIV/0!</v>
      </c>
      <c r="CP9802" s="60" t="str">
        <f t="shared" si="5676"/>
        <v/>
      </c>
      <c r="CQ9802" s="60"/>
      <c r="CR9802" s="44"/>
      <c r="CS9802" s="58" t="e">
        <f t="shared" si="5677"/>
        <v>#N/A</v>
      </c>
      <c r="CT9802" s="58" t="e">
        <f t="shared" si="5678"/>
        <v>#N/A</v>
      </c>
      <c r="CU9802" s="58" t="e">
        <f t="shared" si="5679"/>
        <v>#DIV/0!</v>
      </c>
      <c r="CV9802" s="60" t="e">
        <f t="shared" si="5701"/>
        <v>#N/A</v>
      </c>
      <c r="CW9802" s="60">
        <f t="shared" si="5680"/>
        <v>1</v>
      </c>
      <c r="CX9802" s="60" t="e">
        <f t="shared" si="5702"/>
        <v>#DIV/0!</v>
      </c>
      <c r="CY9802" s="60" t="e">
        <f t="shared" si="5681"/>
        <v>#N/A</v>
      </c>
      <c r="CZ9802" s="60" t="e">
        <f t="shared" si="5682"/>
        <v>#N/A</v>
      </c>
      <c r="DA9802" s="60" t="e">
        <f t="shared" si="5703"/>
        <v>#DIV/0!</v>
      </c>
      <c r="DB9802" s="60" t="e">
        <f t="shared" si="5703"/>
        <v>#N/A</v>
      </c>
      <c r="DC9802" s="60" t="e">
        <f t="shared" si="5683"/>
        <v>#DIV/0!</v>
      </c>
      <c r="DD9802" s="60" t="e">
        <f t="shared" si="5704"/>
        <v>#N/A</v>
      </c>
      <c r="DE9802" s="60" t="e">
        <f t="shared" si="5705"/>
        <v>#N/A</v>
      </c>
      <c r="DF9802" s="60" t="str">
        <f t="shared" si="5684"/>
        <v/>
      </c>
    </row>
    <row r="9803" spans="66:110" s="1" customFormat="1" x14ac:dyDescent="0.3">
      <c r="BN9803" s="58" t="e">
        <f t="shared" si="5668"/>
        <v>#N/A</v>
      </c>
      <c r="BO9803" s="59" t="e">
        <f t="shared" si="5669"/>
        <v>#N/A</v>
      </c>
      <c r="BP9803" s="58" t="e">
        <f t="shared" si="5670"/>
        <v>#DIV/0!</v>
      </c>
      <c r="BQ9803" s="60" t="e">
        <f t="shared" si="5685"/>
        <v>#DIV/0!</v>
      </c>
      <c r="BR9803" s="58" t="e">
        <f t="shared" si="5671"/>
        <v>#N/A</v>
      </c>
      <c r="BS9803" s="60" t="e">
        <f t="shared" si="5686"/>
        <v>#N/A</v>
      </c>
      <c r="BT9803" s="60" t="e">
        <f t="shared" si="5687"/>
        <v>#DIV/0!</v>
      </c>
      <c r="BU9803" s="58" t="e">
        <f t="shared" si="5672"/>
        <v>#N/A</v>
      </c>
      <c r="BV9803" s="58" t="e">
        <f t="shared" si="5673"/>
        <v>#N/A</v>
      </c>
      <c r="BW9803" s="60" t="e">
        <f t="shared" si="5688"/>
        <v>#N/A</v>
      </c>
      <c r="BX9803" s="58" t="e">
        <f t="shared" si="5674"/>
        <v>#N/A</v>
      </c>
      <c r="BY9803" s="60" t="e">
        <f t="shared" si="5689"/>
        <v>#N/A</v>
      </c>
      <c r="BZ9803" s="60" t="e">
        <f t="shared" si="5690"/>
        <v>#N/A</v>
      </c>
      <c r="CA9803" s="60" t="e">
        <f t="shared" si="5691"/>
        <v>#N/A</v>
      </c>
      <c r="CB9803" s="58" t="e">
        <f t="shared" si="5675"/>
        <v>#DIV/0!</v>
      </c>
      <c r="CC9803" s="60" t="e">
        <f t="shared" si="5692"/>
        <v>#DIV/0!</v>
      </c>
      <c r="CD9803" s="60" t="e">
        <f t="shared" si="5693"/>
        <v>#DIV/0!</v>
      </c>
      <c r="CE9803" s="60" t="e">
        <f t="shared" si="5694"/>
        <v>#DIV/0!</v>
      </c>
      <c r="CF9803" s="52" t="e">
        <f t="shared" si="5695"/>
        <v>#N/A</v>
      </c>
      <c r="CG9803" s="52" t="e">
        <f t="shared" si="5696"/>
        <v>#N/A</v>
      </c>
      <c r="CH9803" s="60" t="e">
        <f t="shared" si="5697"/>
        <v>#DIV/0!</v>
      </c>
      <c r="CI9803" s="60" t="e">
        <f t="shared" si="5698"/>
        <v>#DIV/0!</v>
      </c>
      <c r="CJ9803" s="60" t="e">
        <f t="shared" si="5667"/>
        <v>#N/A</v>
      </c>
      <c r="CK9803" s="60" t="e">
        <f t="shared" si="5667"/>
        <v>#N/A</v>
      </c>
      <c r="CL9803" s="60" t="e">
        <f t="shared" si="5667"/>
        <v>#DIV/0!</v>
      </c>
      <c r="CM9803" s="60" t="e">
        <f t="shared" si="5667"/>
        <v>#DIV/0!</v>
      </c>
      <c r="CN9803" s="60" t="e">
        <f t="shared" si="5699"/>
        <v>#N/A</v>
      </c>
      <c r="CO9803" s="60" t="e">
        <f t="shared" si="5700"/>
        <v>#DIV/0!</v>
      </c>
      <c r="CP9803" s="60" t="str">
        <f t="shared" si="5676"/>
        <v/>
      </c>
      <c r="CQ9803" s="60"/>
      <c r="CR9803" s="44"/>
      <c r="CS9803" s="58" t="e">
        <f t="shared" si="5677"/>
        <v>#N/A</v>
      </c>
      <c r="CT9803" s="58" t="e">
        <f t="shared" si="5678"/>
        <v>#N/A</v>
      </c>
      <c r="CU9803" s="58" t="e">
        <f t="shared" si="5679"/>
        <v>#DIV/0!</v>
      </c>
      <c r="CV9803" s="60" t="e">
        <f t="shared" si="5701"/>
        <v>#N/A</v>
      </c>
      <c r="CW9803" s="60">
        <f t="shared" si="5680"/>
        <v>1</v>
      </c>
      <c r="CX9803" s="60" t="e">
        <f t="shared" si="5702"/>
        <v>#DIV/0!</v>
      </c>
      <c r="CY9803" s="60" t="e">
        <f t="shared" si="5681"/>
        <v>#N/A</v>
      </c>
      <c r="CZ9803" s="60" t="e">
        <f t="shared" si="5682"/>
        <v>#N/A</v>
      </c>
      <c r="DA9803" s="60" t="e">
        <f t="shared" si="5703"/>
        <v>#DIV/0!</v>
      </c>
      <c r="DB9803" s="60" t="e">
        <f t="shared" si="5703"/>
        <v>#N/A</v>
      </c>
      <c r="DC9803" s="60" t="e">
        <f t="shared" si="5683"/>
        <v>#DIV/0!</v>
      </c>
      <c r="DD9803" s="60" t="e">
        <f t="shared" si="5704"/>
        <v>#N/A</v>
      </c>
      <c r="DE9803" s="60" t="e">
        <f t="shared" si="5705"/>
        <v>#N/A</v>
      </c>
      <c r="DF9803" s="60" t="str">
        <f t="shared" si="5684"/>
        <v/>
      </c>
    </row>
    <row r="9804" spans="66:110" s="1" customFormat="1" x14ac:dyDescent="0.3">
      <c r="BN9804" s="58" t="e">
        <f t="shared" si="5668"/>
        <v>#N/A</v>
      </c>
      <c r="BO9804" s="59" t="e">
        <f t="shared" si="5669"/>
        <v>#N/A</v>
      </c>
      <c r="BP9804" s="58" t="e">
        <f t="shared" si="5670"/>
        <v>#DIV/0!</v>
      </c>
      <c r="BQ9804" s="60" t="e">
        <f t="shared" si="5685"/>
        <v>#DIV/0!</v>
      </c>
      <c r="BR9804" s="58" t="e">
        <f t="shared" si="5671"/>
        <v>#N/A</v>
      </c>
      <c r="BS9804" s="60" t="e">
        <f t="shared" si="5686"/>
        <v>#N/A</v>
      </c>
      <c r="BT9804" s="60" t="e">
        <f t="shared" si="5687"/>
        <v>#DIV/0!</v>
      </c>
      <c r="BU9804" s="58" t="e">
        <f t="shared" si="5672"/>
        <v>#N/A</v>
      </c>
      <c r="BV9804" s="58" t="e">
        <f t="shared" si="5673"/>
        <v>#N/A</v>
      </c>
      <c r="BW9804" s="60" t="e">
        <f t="shared" si="5688"/>
        <v>#N/A</v>
      </c>
      <c r="BX9804" s="58" t="e">
        <f t="shared" si="5674"/>
        <v>#N/A</v>
      </c>
      <c r="BY9804" s="60" t="e">
        <f t="shared" si="5689"/>
        <v>#N/A</v>
      </c>
      <c r="BZ9804" s="60" t="e">
        <f t="shared" si="5690"/>
        <v>#N/A</v>
      </c>
      <c r="CA9804" s="60" t="e">
        <f t="shared" si="5691"/>
        <v>#N/A</v>
      </c>
      <c r="CB9804" s="58" t="e">
        <f t="shared" si="5675"/>
        <v>#DIV/0!</v>
      </c>
      <c r="CC9804" s="60" t="e">
        <f t="shared" si="5692"/>
        <v>#DIV/0!</v>
      </c>
      <c r="CD9804" s="60" t="e">
        <f t="shared" si="5693"/>
        <v>#DIV/0!</v>
      </c>
      <c r="CE9804" s="60" t="e">
        <f t="shared" si="5694"/>
        <v>#DIV/0!</v>
      </c>
      <c r="CF9804" s="52" t="e">
        <f t="shared" si="5695"/>
        <v>#N/A</v>
      </c>
      <c r="CG9804" s="52" t="e">
        <f t="shared" si="5696"/>
        <v>#N/A</v>
      </c>
      <c r="CH9804" s="60" t="e">
        <f t="shared" si="5697"/>
        <v>#DIV/0!</v>
      </c>
      <c r="CI9804" s="60" t="e">
        <f t="shared" si="5698"/>
        <v>#DIV/0!</v>
      </c>
      <c r="CJ9804" s="60" t="e">
        <f t="shared" si="5667"/>
        <v>#N/A</v>
      </c>
      <c r="CK9804" s="60" t="e">
        <f t="shared" si="5667"/>
        <v>#N/A</v>
      </c>
      <c r="CL9804" s="60" t="e">
        <f t="shared" si="5667"/>
        <v>#DIV/0!</v>
      </c>
      <c r="CM9804" s="60" t="e">
        <f t="shared" si="5667"/>
        <v>#DIV/0!</v>
      </c>
      <c r="CN9804" s="60" t="e">
        <f t="shared" si="5699"/>
        <v>#N/A</v>
      </c>
      <c r="CO9804" s="60" t="e">
        <f t="shared" si="5700"/>
        <v>#DIV/0!</v>
      </c>
      <c r="CP9804" s="60" t="str">
        <f t="shared" si="5676"/>
        <v/>
      </c>
      <c r="CQ9804" s="60"/>
      <c r="CR9804" s="44"/>
      <c r="CS9804" s="58" t="e">
        <f t="shared" si="5677"/>
        <v>#N/A</v>
      </c>
      <c r="CT9804" s="58" t="e">
        <f t="shared" si="5678"/>
        <v>#N/A</v>
      </c>
      <c r="CU9804" s="58" t="e">
        <f t="shared" si="5679"/>
        <v>#DIV/0!</v>
      </c>
      <c r="CV9804" s="60" t="e">
        <f t="shared" si="5701"/>
        <v>#N/A</v>
      </c>
      <c r="CW9804" s="60">
        <f t="shared" si="5680"/>
        <v>1</v>
      </c>
      <c r="CX9804" s="60" t="e">
        <f t="shared" si="5702"/>
        <v>#DIV/0!</v>
      </c>
      <c r="CY9804" s="60" t="e">
        <f t="shared" si="5681"/>
        <v>#N/A</v>
      </c>
      <c r="CZ9804" s="60" t="e">
        <f t="shared" si="5682"/>
        <v>#N/A</v>
      </c>
      <c r="DA9804" s="60" t="e">
        <f t="shared" si="5703"/>
        <v>#DIV/0!</v>
      </c>
      <c r="DB9804" s="60" t="e">
        <f t="shared" si="5703"/>
        <v>#N/A</v>
      </c>
      <c r="DC9804" s="60" t="e">
        <f t="shared" si="5683"/>
        <v>#DIV/0!</v>
      </c>
      <c r="DD9804" s="60" t="e">
        <f t="shared" si="5704"/>
        <v>#N/A</v>
      </c>
      <c r="DE9804" s="60" t="e">
        <f t="shared" si="5705"/>
        <v>#N/A</v>
      </c>
      <c r="DF9804" s="60" t="str">
        <f t="shared" si="5684"/>
        <v/>
      </c>
    </row>
    <row r="9805" spans="66:110" s="1" customFormat="1" x14ac:dyDescent="0.3">
      <c r="BN9805" s="58" t="e">
        <f t="shared" si="5668"/>
        <v>#N/A</v>
      </c>
      <c r="BO9805" s="59" t="e">
        <f t="shared" si="5669"/>
        <v>#N/A</v>
      </c>
      <c r="BP9805" s="58" t="e">
        <f t="shared" si="5670"/>
        <v>#DIV/0!</v>
      </c>
      <c r="BQ9805" s="60" t="e">
        <f t="shared" si="5685"/>
        <v>#DIV/0!</v>
      </c>
      <c r="BR9805" s="58" t="e">
        <f t="shared" si="5671"/>
        <v>#N/A</v>
      </c>
      <c r="BS9805" s="60" t="e">
        <f t="shared" si="5686"/>
        <v>#N/A</v>
      </c>
      <c r="BT9805" s="60" t="e">
        <f t="shared" si="5687"/>
        <v>#DIV/0!</v>
      </c>
      <c r="BU9805" s="58" t="e">
        <f t="shared" si="5672"/>
        <v>#N/A</v>
      </c>
      <c r="BV9805" s="58" t="e">
        <f t="shared" si="5673"/>
        <v>#N/A</v>
      </c>
      <c r="BW9805" s="60" t="e">
        <f t="shared" si="5688"/>
        <v>#N/A</v>
      </c>
      <c r="BX9805" s="58" t="e">
        <f t="shared" si="5674"/>
        <v>#N/A</v>
      </c>
      <c r="BY9805" s="60" t="e">
        <f t="shared" si="5689"/>
        <v>#N/A</v>
      </c>
      <c r="BZ9805" s="60" t="e">
        <f t="shared" si="5690"/>
        <v>#N/A</v>
      </c>
      <c r="CA9805" s="60" t="e">
        <f t="shared" si="5691"/>
        <v>#N/A</v>
      </c>
      <c r="CB9805" s="58" t="e">
        <f t="shared" si="5675"/>
        <v>#DIV/0!</v>
      </c>
      <c r="CC9805" s="60" t="e">
        <f t="shared" si="5692"/>
        <v>#DIV/0!</v>
      </c>
      <c r="CD9805" s="60" t="e">
        <f t="shared" si="5693"/>
        <v>#DIV/0!</v>
      </c>
      <c r="CE9805" s="60" t="e">
        <f t="shared" si="5694"/>
        <v>#DIV/0!</v>
      </c>
      <c r="CF9805" s="52" t="e">
        <f t="shared" si="5695"/>
        <v>#N/A</v>
      </c>
      <c r="CG9805" s="52" t="e">
        <f t="shared" si="5696"/>
        <v>#N/A</v>
      </c>
      <c r="CH9805" s="60" t="e">
        <f t="shared" si="5697"/>
        <v>#DIV/0!</v>
      </c>
      <c r="CI9805" s="60" t="e">
        <f t="shared" si="5698"/>
        <v>#DIV/0!</v>
      </c>
      <c r="CJ9805" s="60" t="e">
        <f t="shared" si="5667"/>
        <v>#N/A</v>
      </c>
      <c r="CK9805" s="60" t="e">
        <f t="shared" si="5667"/>
        <v>#N/A</v>
      </c>
      <c r="CL9805" s="60" t="e">
        <f t="shared" si="5667"/>
        <v>#DIV/0!</v>
      </c>
      <c r="CM9805" s="60" t="e">
        <f t="shared" si="5667"/>
        <v>#DIV/0!</v>
      </c>
      <c r="CN9805" s="60" t="e">
        <f t="shared" si="5699"/>
        <v>#N/A</v>
      </c>
      <c r="CO9805" s="60" t="e">
        <f t="shared" si="5700"/>
        <v>#DIV/0!</v>
      </c>
      <c r="CP9805" s="60" t="str">
        <f t="shared" si="5676"/>
        <v/>
      </c>
      <c r="CQ9805" s="60"/>
      <c r="CR9805" s="44"/>
      <c r="CS9805" s="58" t="e">
        <f t="shared" si="5677"/>
        <v>#N/A</v>
      </c>
      <c r="CT9805" s="58" t="e">
        <f t="shared" si="5678"/>
        <v>#N/A</v>
      </c>
      <c r="CU9805" s="58" t="e">
        <f t="shared" si="5679"/>
        <v>#DIV/0!</v>
      </c>
      <c r="CV9805" s="60" t="e">
        <f t="shared" si="5701"/>
        <v>#N/A</v>
      </c>
      <c r="CW9805" s="60">
        <f t="shared" si="5680"/>
        <v>1</v>
      </c>
      <c r="CX9805" s="60" t="e">
        <f t="shared" si="5702"/>
        <v>#DIV/0!</v>
      </c>
      <c r="CY9805" s="60" t="e">
        <f t="shared" si="5681"/>
        <v>#N/A</v>
      </c>
      <c r="CZ9805" s="60" t="e">
        <f t="shared" si="5682"/>
        <v>#N/A</v>
      </c>
      <c r="DA9805" s="60" t="e">
        <f t="shared" si="5703"/>
        <v>#DIV/0!</v>
      </c>
      <c r="DB9805" s="60" t="e">
        <f t="shared" si="5703"/>
        <v>#N/A</v>
      </c>
      <c r="DC9805" s="60" t="e">
        <f t="shared" si="5683"/>
        <v>#DIV/0!</v>
      </c>
      <c r="DD9805" s="60" t="e">
        <f t="shared" si="5704"/>
        <v>#N/A</v>
      </c>
      <c r="DE9805" s="60" t="e">
        <f t="shared" si="5705"/>
        <v>#N/A</v>
      </c>
      <c r="DF9805" s="60" t="str">
        <f t="shared" si="5684"/>
        <v/>
      </c>
    </row>
    <row r="9806" spans="66:110" s="1" customFormat="1" x14ac:dyDescent="0.3">
      <c r="BN9806" s="58" t="e">
        <f t="shared" si="5668"/>
        <v>#N/A</v>
      </c>
      <c r="BO9806" s="59" t="e">
        <f t="shared" si="5669"/>
        <v>#N/A</v>
      </c>
      <c r="BP9806" s="58" t="e">
        <f t="shared" si="5670"/>
        <v>#DIV/0!</v>
      </c>
      <c r="BQ9806" s="60" t="e">
        <f t="shared" si="5685"/>
        <v>#DIV/0!</v>
      </c>
      <c r="BR9806" s="58" t="e">
        <f t="shared" si="5671"/>
        <v>#N/A</v>
      </c>
      <c r="BS9806" s="60" t="e">
        <f t="shared" si="5686"/>
        <v>#N/A</v>
      </c>
      <c r="BT9806" s="60" t="e">
        <f t="shared" si="5687"/>
        <v>#DIV/0!</v>
      </c>
      <c r="BU9806" s="58" t="e">
        <f t="shared" si="5672"/>
        <v>#N/A</v>
      </c>
      <c r="BV9806" s="58" t="e">
        <f t="shared" si="5673"/>
        <v>#N/A</v>
      </c>
      <c r="BW9806" s="60" t="e">
        <f t="shared" si="5688"/>
        <v>#N/A</v>
      </c>
      <c r="BX9806" s="58" t="e">
        <f t="shared" si="5674"/>
        <v>#N/A</v>
      </c>
      <c r="BY9806" s="60" t="e">
        <f t="shared" si="5689"/>
        <v>#N/A</v>
      </c>
      <c r="BZ9806" s="60" t="e">
        <f t="shared" si="5690"/>
        <v>#N/A</v>
      </c>
      <c r="CA9806" s="60" t="e">
        <f t="shared" si="5691"/>
        <v>#N/A</v>
      </c>
      <c r="CB9806" s="58" t="e">
        <f t="shared" si="5675"/>
        <v>#DIV/0!</v>
      </c>
      <c r="CC9806" s="60" t="e">
        <f t="shared" si="5692"/>
        <v>#DIV/0!</v>
      </c>
      <c r="CD9806" s="60" t="e">
        <f t="shared" si="5693"/>
        <v>#DIV/0!</v>
      </c>
      <c r="CE9806" s="60" t="e">
        <f t="shared" si="5694"/>
        <v>#DIV/0!</v>
      </c>
      <c r="CF9806" s="52" t="e">
        <f t="shared" si="5695"/>
        <v>#N/A</v>
      </c>
      <c r="CG9806" s="52" t="e">
        <f t="shared" si="5696"/>
        <v>#N/A</v>
      </c>
      <c r="CH9806" s="60" t="e">
        <f t="shared" si="5697"/>
        <v>#DIV/0!</v>
      </c>
      <c r="CI9806" s="60" t="e">
        <f t="shared" si="5698"/>
        <v>#DIV/0!</v>
      </c>
      <c r="CJ9806" s="60" t="e">
        <f t="shared" si="5667"/>
        <v>#N/A</v>
      </c>
      <c r="CK9806" s="60" t="e">
        <f t="shared" si="5667"/>
        <v>#N/A</v>
      </c>
      <c r="CL9806" s="60" t="e">
        <f t="shared" si="5667"/>
        <v>#DIV/0!</v>
      </c>
      <c r="CM9806" s="60" t="e">
        <f t="shared" si="5667"/>
        <v>#DIV/0!</v>
      </c>
      <c r="CN9806" s="60" t="e">
        <f t="shared" si="5699"/>
        <v>#N/A</v>
      </c>
      <c r="CO9806" s="60" t="e">
        <f t="shared" si="5700"/>
        <v>#DIV/0!</v>
      </c>
      <c r="CP9806" s="60" t="str">
        <f t="shared" si="5676"/>
        <v/>
      </c>
      <c r="CQ9806" s="60"/>
      <c r="CR9806" s="44"/>
      <c r="CS9806" s="58" t="e">
        <f t="shared" si="5677"/>
        <v>#N/A</v>
      </c>
      <c r="CT9806" s="58" t="e">
        <f t="shared" si="5678"/>
        <v>#N/A</v>
      </c>
      <c r="CU9806" s="58" t="e">
        <f t="shared" si="5679"/>
        <v>#DIV/0!</v>
      </c>
      <c r="CV9806" s="60" t="e">
        <f t="shared" si="5701"/>
        <v>#N/A</v>
      </c>
      <c r="CW9806" s="60">
        <f t="shared" si="5680"/>
        <v>1</v>
      </c>
      <c r="CX9806" s="60" t="e">
        <f t="shared" si="5702"/>
        <v>#DIV/0!</v>
      </c>
      <c r="CY9806" s="60" t="e">
        <f t="shared" si="5681"/>
        <v>#N/A</v>
      </c>
      <c r="CZ9806" s="60" t="e">
        <f t="shared" si="5682"/>
        <v>#N/A</v>
      </c>
      <c r="DA9806" s="60" t="e">
        <f t="shared" si="5703"/>
        <v>#DIV/0!</v>
      </c>
      <c r="DB9806" s="60" t="e">
        <f t="shared" si="5703"/>
        <v>#N/A</v>
      </c>
      <c r="DC9806" s="60" t="e">
        <f t="shared" si="5683"/>
        <v>#DIV/0!</v>
      </c>
      <c r="DD9806" s="60" t="e">
        <f t="shared" si="5704"/>
        <v>#N/A</v>
      </c>
      <c r="DE9806" s="60" t="e">
        <f t="shared" si="5705"/>
        <v>#N/A</v>
      </c>
      <c r="DF9806" s="60" t="str">
        <f t="shared" si="5684"/>
        <v/>
      </c>
    </row>
    <row r="9807" spans="66:110" s="1" customFormat="1" x14ac:dyDescent="0.3">
      <c r="BN9807" s="58" t="e">
        <f t="shared" si="5668"/>
        <v>#N/A</v>
      </c>
      <c r="BO9807" s="59" t="e">
        <f t="shared" si="5669"/>
        <v>#N/A</v>
      </c>
      <c r="BP9807" s="58" t="e">
        <f t="shared" si="5670"/>
        <v>#DIV/0!</v>
      </c>
      <c r="BQ9807" s="60" t="e">
        <f t="shared" si="5685"/>
        <v>#DIV/0!</v>
      </c>
      <c r="BR9807" s="58" t="e">
        <f t="shared" si="5671"/>
        <v>#N/A</v>
      </c>
      <c r="BS9807" s="60" t="e">
        <f t="shared" si="5686"/>
        <v>#N/A</v>
      </c>
      <c r="BT9807" s="60" t="e">
        <f t="shared" si="5687"/>
        <v>#DIV/0!</v>
      </c>
      <c r="BU9807" s="58" t="e">
        <f t="shared" si="5672"/>
        <v>#N/A</v>
      </c>
      <c r="BV9807" s="58" t="e">
        <f t="shared" si="5673"/>
        <v>#N/A</v>
      </c>
      <c r="BW9807" s="60" t="e">
        <f t="shared" si="5688"/>
        <v>#N/A</v>
      </c>
      <c r="BX9807" s="58" t="e">
        <f t="shared" si="5674"/>
        <v>#N/A</v>
      </c>
      <c r="BY9807" s="60" t="e">
        <f t="shared" si="5689"/>
        <v>#N/A</v>
      </c>
      <c r="BZ9807" s="60" t="e">
        <f t="shared" si="5690"/>
        <v>#N/A</v>
      </c>
      <c r="CA9807" s="60" t="e">
        <f t="shared" si="5691"/>
        <v>#N/A</v>
      </c>
      <c r="CB9807" s="58" t="e">
        <f t="shared" si="5675"/>
        <v>#DIV/0!</v>
      </c>
      <c r="CC9807" s="60" t="e">
        <f t="shared" si="5692"/>
        <v>#DIV/0!</v>
      </c>
      <c r="CD9807" s="60" t="e">
        <f t="shared" si="5693"/>
        <v>#DIV/0!</v>
      </c>
      <c r="CE9807" s="60" t="e">
        <f t="shared" si="5694"/>
        <v>#DIV/0!</v>
      </c>
      <c r="CF9807" s="52" t="e">
        <f t="shared" si="5695"/>
        <v>#N/A</v>
      </c>
      <c r="CG9807" s="52" t="e">
        <f t="shared" si="5696"/>
        <v>#N/A</v>
      </c>
      <c r="CH9807" s="60" t="e">
        <f t="shared" si="5697"/>
        <v>#DIV/0!</v>
      </c>
      <c r="CI9807" s="60" t="e">
        <f t="shared" si="5698"/>
        <v>#DIV/0!</v>
      </c>
      <c r="CJ9807" s="60" t="e">
        <f t="shared" si="5667"/>
        <v>#N/A</v>
      </c>
      <c r="CK9807" s="60" t="e">
        <f t="shared" si="5667"/>
        <v>#N/A</v>
      </c>
      <c r="CL9807" s="60" t="e">
        <f t="shared" si="5667"/>
        <v>#DIV/0!</v>
      </c>
      <c r="CM9807" s="60" t="e">
        <f t="shared" si="5667"/>
        <v>#DIV/0!</v>
      </c>
      <c r="CN9807" s="60" t="e">
        <f t="shared" si="5699"/>
        <v>#N/A</v>
      </c>
      <c r="CO9807" s="60" t="e">
        <f t="shared" si="5700"/>
        <v>#DIV/0!</v>
      </c>
      <c r="CP9807" s="60" t="str">
        <f t="shared" si="5676"/>
        <v/>
      </c>
      <c r="CQ9807" s="60"/>
      <c r="CR9807" s="44"/>
      <c r="CS9807" s="58" t="e">
        <f t="shared" si="5677"/>
        <v>#N/A</v>
      </c>
      <c r="CT9807" s="58" t="e">
        <f t="shared" si="5678"/>
        <v>#N/A</v>
      </c>
      <c r="CU9807" s="58" t="e">
        <f t="shared" si="5679"/>
        <v>#DIV/0!</v>
      </c>
      <c r="CV9807" s="60" t="e">
        <f t="shared" si="5701"/>
        <v>#N/A</v>
      </c>
      <c r="CW9807" s="60">
        <f t="shared" si="5680"/>
        <v>1</v>
      </c>
      <c r="CX9807" s="60" t="e">
        <f t="shared" si="5702"/>
        <v>#DIV/0!</v>
      </c>
      <c r="CY9807" s="60" t="e">
        <f t="shared" si="5681"/>
        <v>#N/A</v>
      </c>
      <c r="CZ9807" s="60" t="e">
        <f t="shared" si="5682"/>
        <v>#N/A</v>
      </c>
      <c r="DA9807" s="60" t="e">
        <f t="shared" si="5703"/>
        <v>#DIV/0!</v>
      </c>
      <c r="DB9807" s="60" t="e">
        <f t="shared" si="5703"/>
        <v>#N/A</v>
      </c>
      <c r="DC9807" s="60" t="e">
        <f t="shared" si="5683"/>
        <v>#DIV/0!</v>
      </c>
      <c r="DD9807" s="60" t="e">
        <f t="shared" si="5704"/>
        <v>#N/A</v>
      </c>
      <c r="DE9807" s="60" t="e">
        <f t="shared" si="5705"/>
        <v>#N/A</v>
      </c>
      <c r="DF9807" s="60" t="str">
        <f t="shared" si="5684"/>
        <v/>
      </c>
    </row>
    <row r="9808" spans="66:110" s="1" customFormat="1" x14ac:dyDescent="0.3">
      <c r="BN9808" s="58" t="e">
        <f t="shared" si="5668"/>
        <v>#N/A</v>
      </c>
      <c r="BO9808" s="59" t="e">
        <f t="shared" si="5669"/>
        <v>#N/A</v>
      </c>
      <c r="BP9808" s="58" t="e">
        <f t="shared" si="5670"/>
        <v>#DIV/0!</v>
      </c>
      <c r="BQ9808" s="60" t="e">
        <f t="shared" si="5685"/>
        <v>#DIV/0!</v>
      </c>
      <c r="BR9808" s="58" t="e">
        <f t="shared" si="5671"/>
        <v>#N/A</v>
      </c>
      <c r="BS9808" s="60" t="e">
        <f t="shared" si="5686"/>
        <v>#N/A</v>
      </c>
      <c r="BT9808" s="60" t="e">
        <f t="shared" si="5687"/>
        <v>#DIV/0!</v>
      </c>
      <c r="BU9808" s="58" t="e">
        <f t="shared" si="5672"/>
        <v>#N/A</v>
      </c>
      <c r="BV9808" s="58" t="e">
        <f t="shared" si="5673"/>
        <v>#N/A</v>
      </c>
      <c r="BW9808" s="60" t="e">
        <f t="shared" si="5688"/>
        <v>#N/A</v>
      </c>
      <c r="BX9808" s="58" t="e">
        <f t="shared" si="5674"/>
        <v>#N/A</v>
      </c>
      <c r="BY9808" s="60" t="e">
        <f t="shared" si="5689"/>
        <v>#N/A</v>
      </c>
      <c r="BZ9808" s="60" t="e">
        <f t="shared" si="5690"/>
        <v>#N/A</v>
      </c>
      <c r="CA9808" s="60" t="e">
        <f t="shared" si="5691"/>
        <v>#N/A</v>
      </c>
      <c r="CB9808" s="58" t="e">
        <f t="shared" si="5675"/>
        <v>#DIV/0!</v>
      </c>
      <c r="CC9808" s="60" t="e">
        <f t="shared" si="5692"/>
        <v>#DIV/0!</v>
      </c>
      <c r="CD9808" s="60" t="e">
        <f t="shared" si="5693"/>
        <v>#DIV/0!</v>
      </c>
      <c r="CE9808" s="60" t="e">
        <f t="shared" si="5694"/>
        <v>#DIV/0!</v>
      </c>
      <c r="CF9808" s="52" t="e">
        <f t="shared" si="5695"/>
        <v>#N/A</v>
      </c>
      <c r="CG9808" s="52" t="e">
        <f t="shared" si="5696"/>
        <v>#N/A</v>
      </c>
      <c r="CH9808" s="60" t="e">
        <f t="shared" si="5697"/>
        <v>#DIV/0!</v>
      </c>
      <c r="CI9808" s="60" t="e">
        <f t="shared" si="5698"/>
        <v>#DIV/0!</v>
      </c>
      <c r="CJ9808" s="60" t="e">
        <f t="shared" si="5667"/>
        <v>#N/A</v>
      </c>
      <c r="CK9808" s="60" t="e">
        <f t="shared" si="5667"/>
        <v>#N/A</v>
      </c>
      <c r="CL9808" s="60" t="e">
        <f t="shared" si="5667"/>
        <v>#DIV/0!</v>
      </c>
      <c r="CM9808" s="60" t="e">
        <f t="shared" si="5667"/>
        <v>#DIV/0!</v>
      </c>
      <c r="CN9808" s="60" t="e">
        <f t="shared" si="5699"/>
        <v>#N/A</v>
      </c>
      <c r="CO9808" s="60" t="e">
        <f t="shared" si="5700"/>
        <v>#DIV/0!</v>
      </c>
      <c r="CP9808" s="60" t="str">
        <f t="shared" si="5676"/>
        <v/>
      </c>
      <c r="CQ9808" s="60"/>
      <c r="CR9808" s="44"/>
      <c r="CS9808" s="58" t="e">
        <f t="shared" si="5677"/>
        <v>#N/A</v>
      </c>
      <c r="CT9808" s="58" t="e">
        <f t="shared" si="5678"/>
        <v>#N/A</v>
      </c>
      <c r="CU9808" s="58" t="e">
        <f t="shared" si="5679"/>
        <v>#DIV/0!</v>
      </c>
      <c r="CV9808" s="60" t="e">
        <f t="shared" si="5701"/>
        <v>#N/A</v>
      </c>
      <c r="CW9808" s="60">
        <f t="shared" si="5680"/>
        <v>1</v>
      </c>
      <c r="CX9808" s="60" t="e">
        <f t="shared" si="5702"/>
        <v>#DIV/0!</v>
      </c>
      <c r="CY9808" s="60" t="e">
        <f t="shared" si="5681"/>
        <v>#N/A</v>
      </c>
      <c r="CZ9808" s="60" t="e">
        <f t="shared" si="5682"/>
        <v>#N/A</v>
      </c>
      <c r="DA9808" s="60" t="e">
        <f t="shared" si="5703"/>
        <v>#DIV/0!</v>
      </c>
      <c r="DB9808" s="60" t="e">
        <f t="shared" si="5703"/>
        <v>#N/A</v>
      </c>
      <c r="DC9808" s="60" t="e">
        <f t="shared" si="5683"/>
        <v>#DIV/0!</v>
      </c>
      <c r="DD9808" s="60" t="e">
        <f t="shared" si="5704"/>
        <v>#N/A</v>
      </c>
      <c r="DE9808" s="60" t="e">
        <f t="shared" si="5705"/>
        <v>#N/A</v>
      </c>
      <c r="DF9808" s="60" t="str">
        <f t="shared" si="5684"/>
        <v/>
      </c>
    </row>
    <row r="9809" spans="66:110" s="1" customFormat="1" x14ac:dyDescent="0.3">
      <c r="BN9809" s="58" t="e">
        <f t="shared" si="5668"/>
        <v>#N/A</v>
      </c>
      <c r="BO9809" s="59" t="e">
        <f t="shared" si="5669"/>
        <v>#N/A</v>
      </c>
      <c r="BP9809" s="58" t="e">
        <f t="shared" si="5670"/>
        <v>#DIV/0!</v>
      </c>
      <c r="BQ9809" s="60" t="e">
        <f t="shared" si="5685"/>
        <v>#DIV/0!</v>
      </c>
      <c r="BR9809" s="58" t="e">
        <f t="shared" si="5671"/>
        <v>#N/A</v>
      </c>
      <c r="BS9809" s="60" t="e">
        <f t="shared" si="5686"/>
        <v>#N/A</v>
      </c>
      <c r="BT9809" s="60" t="e">
        <f t="shared" si="5687"/>
        <v>#DIV/0!</v>
      </c>
      <c r="BU9809" s="58" t="e">
        <f t="shared" si="5672"/>
        <v>#N/A</v>
      </c>
      <c r="BV9809" s="58" t="e">
        <f t="shared" si="5673"/>
        <v>#N/A</v>
      </c>
      <c r="BW9809" s="60" t="e">
        <f t="shared" si="5688"/>
        <v>#N/A</v>
      </c>
      <c r="BX9809" s="58" t="e">
        <f t="shared" si="5674"/>
        <v>#N/A</v>
      </c>
      <c r="BY9809" s="60" t="e">
        <f t="shared" si="5689"/>
        <v>#N/A</v>
      </c>
      <c r="BZ9809" s="60" t="e">
        <f t="shared" si="5690"/>
        <v>#N/A</v>
      </c>
      <c r="CA9809" s="60" t="e">
        <f t="shared" si="5691"/>
        <v>#N/A</v>
      </c>
      <c r="CB9809" s="58" t="e">
        <f t="shared" si="5675"/>
        <v>#DIV/0!</v>
      </c>
      <c r="CC9809" s="60" t="e">
        <f t="shared" si="5692"/>
        <v>#DIV/0!</v>
      </c>
      <c r="CD9809" s="60" t="e">
        <f t="shared" si="5693"/>
        <v>#DIV/0!</v>
      </c>
      <c r="CE9809" s="60" t="e">
        <f t="shared" si="5694"/>
        <v>#DIV/0!</v>
      </c>
      <c r="CF9809" s="52" t="e">
        <f t="shared" si="5695"/>
        <v>#N/A</v>
      </c>
      <c r="CG9809" s="52" t="e">
        <f t="shared" si="5696"/>
        <v>#N/A</v>
      </c>
      <c r="CH9809" s="60" t="e">
        <f t="shared" si="5697"/>
        <v>#DIV/0!</v>
      </c>
      <c r="CI9809" s="60" t="e">
        <f t="shared" si="5698"/>
        <v>#DIV/0!</v>
      </c>
      <c r="CJ9809" s="60" t="e">
        <f t="shared" si="5667"/>
        <v>#N/A</v>
      </c>
      <c r="CK9809" s="60" t="e">
        <f t="shared" si="5667"/>
        <v>#N/A</v>
      </c>
      <c r="CL9809" s="60" t="e">
        <f t="shared" si="5667"/>
        <v>#DIV/0!</v>
      </c>
      <c r="CM9809" s="60" t="e">
        <f t="shared" si="5667"/>
        <v>#DIV/0!</v>
      </c>
      <c r="CN9809" s="60" t="e">
        <f t="shared" si="5699"/>
        <v>#N/A</v>
      </c>
      <c r="CO9809" s="60" t="e">
        <f t="shared" si="5700"/>
        <v>#DIV/0!</v>
      </c>
      <c r="CP9809" s="60" t="str">
        <f t="shared" si="5676"/>
        <v/>
      </c>
      <c r="CQ9809" s="60"/>
      <c r="CR9809" s="44"/>
      <c r="CS9809" s="58" t="e">
        <f t="shared" si="5677"/>
        <v>#N/A</v>
      </c>
      <c r="CT9809" s="58" t="e">
        <f t="shared" si="5678"/>
        <v>#N/A</v>
      </c>
      <c r="CU9809" s="58" t="e">
        <f t="shared" si="5679"/>
        <v>#DIV/0!</v>
      </c>
      <c r="CV9809" s="60" t="e">
        <f t="shared" si="5701"/>
        <v>#N/A</v>
      </c>
      <c r="CW9809" s="60">
        <f t="shared" si="5680"/>
        <v>1</v>
      </c>
      <c r="CX9809" s="60" t="e">
        <f t="shared" si="5702"/>
        <v>#DIV/0!</v>
      </c>
      <c r="CY9809" s="60" t="e">
        <f t="shared" si="5681"/>
        <v>#N/A</v>
      </c>
      <c r="CZ9809" s="60" t="e">
        <f t="shared" si="5682"/>
        <v>#N/A</v>
      </c>
      <c r="DA9809" s="60" t="e">
        <f t="shared" si="5703"/>
        <v>#DIV/0!</v>
      </c>
      <c r="DB9809" s="60" t="e">
        <f t="shared" si="5703"/>
        <v>#N/A</v>
      </c>
      <c r="DC9809" s="60" t="e">
        <f t="shared" si="5683"/>
        <v>#DIV/0!</v>
      </c>
      <c r="DD9809" s="60" t="e">
        <f t="shared" si="5704"/>
        <v>#N/A</v>
      </c>
      <c r="DE9809" s="60" t="e">
        <f t="shared" si="5705"/>
        <v>#N/A</v>
      </c>
      <c r="DF9809" s="60" t="str">
        <f t="shared" si="5684"/>
        <v/>
      </c>
    </row>
    <row r="9810" spans="66:110" s="1" customFormat="1" x14ac:dyDescent="0.3">
      <c r="BN9810" s="58" t="e">
        <f t="shared" si="5668"/>
        <v>#N/A</v>
      </c>
      <c r="BO9810" s="59" t="e">
        <f t="shared" si="5669"/>
        <v>#N/A</v>
      </c>
      <c r="BP9810" s="58" t="e">
        <f t="shared" si="5670"/>
        <v>#DIV/0!</v>
      </c>
      <c r="BQ9810" s="60" t="e">
        <f t="shared" si="5685"/>
        <v>#DIV/0!</v>
      </c>
      <c r="BR9810" s="58" t="e">
        <f t="shared" si="5671"/>
        <v>#N/A</v>
      </c>
      <c r="BS9810" s="60" t="e">
        <f t="shared" si="5686"/>
        <v>#N/A</v>
      </c>
      <c r="BT9810" s="60" t="e">
        <f t="shared" si="5687"/>
        <v>#DIV/0!</v>
      </c>
      <c r="BU9810" s="58" t="e">
        <f t="shared" si="5672"/>
        <v>#N/A</v>
      </c>
      <c r="BV9810" s="58" t="e">
        <f t="shared" si="5673"/>
        <v>#N/A</v>
      </c>
      <c r="BW9810" s="60" t="e">
        <f t="shared" si="5688"/>
        <v>#N/A</v>
      </c>
      <c r="BX9810" s="58" t="e">
        <f t="shared" si="5674"/>
        <v>#N/A</v>
      </c>
      <c r="BY9810" s="60" t="e">
        <f t="shared" si="5689"/>
        <v>#N/A</v>
      </c>
      <c r="BZ9810" s="60" t="e">
        <f t="shared" si="5690"/>
        <v>#N/A</v>
      </c>
      <c r="CA9810" s="60" t="e">
        <f t="shared" si="5691"/>
        <v>#N/A</v>
      </c>
      <c r="CB9810" s="58" t="e">
        <f t="shared" si="5675"/>
        <v>#DIV/0!</v>
      </c>
      <c r="CC9810" s="60" t="e">
        <f t="shared" si="5692"/>
        <v>#DIV/0!</v>
      </c>
      <c r="CD9810" s="60" t="e">
        <f t="shared" si="5693"/>
        <v>#DIV/0!</v>
      </c>
      <c r="CE9810" s="60" t="e">
        <f t="shared" si="5694"/>
        <v>#DIV/0!</v>
      </c>
      <c r="CF9810" s="52" t="e">
        <f t="shared" si="5695"/>
        <v>#N/A</v>
      </c>
      <c r="CG9810" s="52" t="e">
        <f t="shared" si="5696"/>
        <v>#N/A</v>
      </c>
      <c r="CH9810" s="60" t="e">
        <f t="shared" si="5697"/>
        <v>#DIV/0!</v>
      </c>
      <c r="CI9810" s="60" t="e">
        <f t="shared" si="5698"/>
        <v>#DIV/0!</v>
      </c>
      <c r="CJ9810" s="60" t="e">
        <f t="shared" si="5667"/>
        <v>#N/A</v>
      </c>
      <c r="CK9810" s="60" t="e">
        <f t="shared" si="5667"/>
        <v>#N/A</v>
      </c>
      <c r="CL9810" s="60" t="e">
        <f t="shared" si="5667"/>
        <v>#DIV/0!</v>
      </c>
      <c r="CM9810" s="60" t="e">
        <f t="shared" si="5667"/>
        <v>#DIV/0!</v>
      </c>
      <c r="CN9810" s="60" t="e">
        <f t="shared" si="5699"/>
        <v>#N/A</v>
      </c>
      <c r="CO9810" s="60" t="e">
        <f t="shared" si="5700"/>
        <v>#DIV/0!</v>
      </c>
      <c r="CP9810" s="60" t="str">
        <f t="shared" si="5676"/>
        <v/>
      </c>
      <c r="CQ9810" s="60"/>
      <c r="CR9810" s="44"/>
      <c r="CS9810" s="58" t="e">
        <f t="shared" si="5677"/>
        <v>#N/A</v>
      </c>
      <c r="CT9810" s="58" t="e">
        <f t="shared" si="5678"/>
        <v>#N/A</v>
      </c>
      <c r="CU9810" s="58" t="e">
        <f t="shared" si="5679"/>
        <v>#DIV/0!</v>
      </c>
      <c r="CV9810" s="60" t="e">
        <f t="shared" si="5701"/>
        <v>#N/A</v>
      </c>
      <c r="CW9810" s="60">
        <f t="shared" si="5680"/>
        <v>1</v>
      </c>
      <c r="CX9810" s="60" t="e">
        <f t="shared" si="5702"/>
        <v>#DIV/0!</v>
      </c>
      <c r="CY9810" s="60" t="e">
        <f t="shared" si="5681"/>
        <v>#N/A</v>
      </c>
      <c r="CZ9810" s="60" t="e">
        <f t="shared" si="5682"/>
        <v>#N/A</v>
      </c>
      <c r="DA9810" s="60" t="e">
        <f t="shared" si="5703"/>
        <v>#DIV/0!</v>
      </c>
      <c r="DB9810" s="60" t="e">
        <f t="shared" si="5703"/>
        <v>#N/A</v>
      </c>
      <c r="DC9810" s="60" t="e">
        <f t="shared" si="5683"/>
        <v>#DIV/0!</v>
      </c>
      <c r="DD9810" s="60" t="e">
        <f t="shared" si="5704"/>
        <v>#N/A</v>
      </c>
      <c r="DE9810" s="60" t="e">
        <f t="shared" si="5705"/>
        <v>#N/A</v>
      </c>
      <c r="DF9810" s="60" t="str">
        <f t="shared" si="5684"/>
        <v/>
      </c>
    </row>
    <row r="9811" spans="66:110" s="1" customFormat="1" x14ac:dyDescent="0.3">
      <c r="BN9811" s="58" t="e">
        <f t="shared" si="5668"/>
        <v>#N/A</v>
      </c>
      <c r="BO9811" s="59" t="e">
        <f t="shared" si="5669"/>
        <v>#N/A</v>
      </c>
      <c r="BP9811" s="58" t="e">
        <f t="shared" si="5670"/>
        <v>#DIV/0!</v>
      </c>
      <c r="BQ9811" s="60" t="e">
        <f t="shared" si="5685"/>
        <v>#DIV/0!</v>
      </c>
      <c r="BR9811" s="58" t="e">
        <f t="shared" si="5671"/>
        <v>#N/A</v>
      </c>
      <c r="BS9811" s="60" t="e">
        <f t="shared" si="5686"/>
        <v>#N/A</v>
      </c>
      <c r="BT9811" s="60" t="e">
        <f t="shared" si="5687"/>
        <v>#DIV/0!</v>
      </c>
      <c r="BU9811" s="58" t="e">
        <f t="shared" si="5672"/>
        <v>#N/A</v>
      </c>
      <c r="BV9811" s="58" t="e">
        <f t="shared" si="5673"/>
        <v>#N/A</v>
      </c>
      <c r="BW9811" s="60" t="e">
        <f t="shared" si="5688"/>
        <v>#N/A</v>
      </c>
      <c r="BX9811" s="58" t="e">
        <f t="shared" si="5674"/>
        <v>#N/A</v>
      </c>
      <c r="BY9811" s="60" t="e">
        <f t="shared" si="5689"/>
        <v>#N/A</v>
      </c>
      <c r="BZ9811" s="60" t="e">
        <f t="shared" si="5690"/>
        <v>#N/A</v>
      </c>
      <c r="CA9811" s="60" t="e">
        <f t="shared" si="5691"/>
        <v>#N/A</v>
      </c>
      <c r="CB9811" s="58" t="e">
        <f t="shared" si="5675"/>
        <v>#DIV/0!</v>
      </c>
      <c r="CC9811" s="60" t="e">
        <f t="shared" si="5692"/>
        <v>#DIV/0!</v>
      </c>
      <c r="CD9811" s="60" t="e">
        <f t="shared" si="5693"/>
        <v>#DIV/0!</v>
      </c>
      <c r="CE9811" s="60" t="e">
        <f t="shared" si="5694"/>
        <v>#DIV/0!</v>
      </c>
      <c r="CF9811" s="52" t="e">
        <f t="shared" si="5695"/>
        <v>#N/A</v>
      </c>
      <c r="CG9811" s="52" t="e">
        <f t="shared" si="5696"/>
        <v>#N/A</v>
      </c>
      <c r="CH9811" s="60" t="e">
        <f t="shared" si="5697"/>
        <v>#DIV/0!</v>
      </c>
      <c r="CI9811" s="60" t="e">
        <f t="shared" si="5698"/>
        <v>#DIV/0!</v>
      </c>
      <c r="CJ9811" s="60" t="e">
        <f t="shared" si="5667"/>
        <v>#N/A</v>
      </c>
      <c r="CK9811" s="60" t="e">
        <f t="shared" si="5667"/>
        <v>#N/A</v>
      </c>
      <c r="CL9811" s="60" t="e">
        <f t="shared" si="5667"/>
        <v>#DIV/0!</v>
      </c>
      <c r="CM9811" s="60" t="e">
        <f t="shared" si="5667"/>
        <v>#DIV/0!</v>
      </c>
      <c r="CN9811" s="60" t="e">
        <f t="shared" si="5699"/>
        <v>#N/A</v>
      </c>
      <c r="CO9811" s="60" t="e">
        <f t="shared" si="5700"/>
        <v>#DIV/0!</v>
      </c>
      <c r="CP9811" s="60" t="str">
        <f t="shared" si="5676"/>
        <v/>
      </c>
      <c r="CQ9811" s="60"/>
      <c r="CR9811" s="44"/>
      <c r="CS9811" s="58" t="e">
        <f t="shared" si="5677"/>
        <v>#N/A</v>
      </c>
      <c r="CT9811" s="58" t="e">
        <f t="shared" si="5678"/>
        <v>#N/A</v>
      </c>
      <c r="CU9811" s="58" t="e">
        <f t="shared" si="5679"/>
        <v>#DIV/0!</v>
      </c>
      <c r="CV9811" s="60" t="e">
        <f t="shared" si="5701"/>
        <v>#N/A</v>
      </c>
      <c r="CW9811" s="60">
        <f t="shared" si="5680"/>
        <v>1</v>
      </c>
      <c r="CX9811" s="60" t="e">
        <f t="shared" si="5702"/>
        <v>#DIV/0!</v>
      </c>
      <c r="CY9811" s="60" t="e">
        <f t="shared" si="5681"/>
        <v>#N/A</v>
      </c>
      <c r="CZ9811" s="60" t="e">
        <f t="shared" si="5682"/>
        <v>#N/A</v>
      </c>
      <c r="DA9811" s="60" t="e">
        <f t="shared" si="5703"/>
        <v>#DIV/0!</v>
      </c>
      <c r="DB9811" s="60" t="e">
        <f t="shared" si="5703"/>
        <v>#N/A</v>
      </c>
      <c r="DC9811" s="60" t="e">
        <f t="shared" si="5683"/>
        <v>#DIV/0!</v>
      </c>
      <c r="DD9811" s="60" t="e">
        <f t="shared" si="5704"/>
        <v>#N/A</v>
      </c>
      <c r="DE9811" s="60" t="e">
        <f t="shared" si="5705"/>
        <v>#N/A</v>
      </c>
      <c r="DF9811" s="60" t="str">
        <f t="shared" si="5684"/>
        <v/>
      </c>
    </row>
    <row r="9812" spans="66:110" s="1" customFormat="1" x14ac:dyDescent="0.3">
      <c r="BN9812" s="58" t="e">
        <f t="shared" si="5668"/>
        <v>#N/A</v>
      </c>
      <c r="BO9812" s="59" t="e">
        <f t="shared" si="5669"/>
        <v>#N/A</v>
      </c>
      <c r="BP9812" s="58" t="e">
        <f t="shared" si="5670"/>
        <v>#DIV/0!</v>
      </c>
      <c r="BQ9812" s="60" t="e">
        <f t="shared" si="5685"/>
        <v>#DIV/0!</v>
      </c>
      <c r="BR9812" s="58" t="e">
        <f t="shared" si="5671"/>
        <v>#N/A</v>
      </c>
      <c r="BS9812" s="60" t="e">
        <f t="shared" si="5686"/>
        <v>#N/A</v>
      </c>
      <c r="BT9812" s="60" t="e">
        <f t="shared" si="5687"/>
        <v>#DIV/0!</v>
      </c>
      <c r="BU9812" s="58" t="e">
        <f t="shared" si="5672"/>
        <v>#N/A</v>
      </c>
      <c r="BV9812" s="58" t="e">
        <f t="shared" si="5673"/>
        <v>#N/A</v>
      </c>
      <c r="BW9812" s="60" t="e">
        <f t="shared" si="5688"/>
        <v>#N/A</v>
      </c>
      <c r="BX9812" s="58" t="e">
        <f t="shared" si="5674"/>
        <v>#N/A</v>
      </c>
      <c r="BY9812" s="60" t="e">
        <f t="shared" si="5689"/>
        <v>#N/A</v>
      </c>
      <c r="BZ9812" s="60" t="e">
        <f t="shared" si="5690"/>
        <v>#N/A</v>
      </c>
      <c r="CA9812" s="60" t="e">
        <f t="shared" si="5691"/>
        <v>#N/A</v>
      </c>
      <c r="CB9812" s="58" t="e">
        <f t="shared" si="5675"/>
        <v>#DIV/0!</v>
      </c>
      <c r="CC9812" s="60" t="e">
        <f t="shared" si="5692"/>
        <v>#DIV/0!</v>
      </c>
      <c r="CD9812" s="60" t="e">
        <f t="shared" si="5693"/>
        <v>#DIV/0!</v>
      </c>
      <c r="CE9812" s="60" t="e">
        <f t="shared" si="5694"/>
        <v>#DIV/0!</v>
      </c>
      <c r="CF9812" s="52" t="e">
        <f t="shared" si="5695"/>
        <v>#N/A</v>
      </c>
      <c r="CG9812" s="52" t="e">
        <f t="shared" si="5696"/>
        <v>#N/A</v>
      </c>
      <c r="CH9812" s="60" t="e">
        <f t="shared" si="5697"/>
        <v>#DIV/0!</v>
      </c>
      <c r="CI9812" s="60" t="e">
        <f t="shared" si="5698"/>
        <v>#DIV/0!</v>
      </c>
      <c r="CJ9812" s="60" t="e">
        <f t="shared" si="5667"/>
        <v>#N/A</v>
      </c>
      <c r="CK9812" s="60" t="e">
        <f t="shared" si="5667"/>
        <v>#N/A</v>
      </c>
      <c r="CL9812" s="60" t="e">
        <f t="shared" si="5667"/>
        <v>#DIV/0!</v>
      </c>
      <c r="CM9812" s="60" t="e">
        <f t="shared" si="5667"/>
        <v>#DIV/0!</v>
      </c>
      <c r="CN9812" s="60" t="e">
        <f t="shared" si="5699"/>
        <v>#N/A</v>
      </c>
      <c r="CO9812" s="60" t="e">
        <f t="shared" si="5700"/>
        <v>#DIV/0!</v>
      </c>
      <c r="CP9812" s="60" t="str">
        <f t="shared" si="5676"/>
        <v/>
      </c>
      <c r="CQ9812" s="60"/>
      <c r="CR9812" s="44"/>
      <c r="CS9812" s="58" t="e">
        <f t="shared" si="5677"/>
        <v>#N/A</v>
      </c>
      <c r="CT9812" s="58" t="e">
        <f t="shared" si="5678"/>
        <v>#N/A</v>
      </c>
      <c r="CU9812" s="58" t="e">
        <f t="shared" si="5679"/>
        <v>#DIV/0!</v>
      </c>
      <c r="CV9812" s="60" t="e">
        <f t="shared" si="5701"/>
        <v>#N/A</v>
      </c>
      <c r="CW9812" s="60">
        <f t="shared" si="5680"/>
        <v>1</v>
      </c>
      <c r="CX9812" s="60" t="e">
        <f t="shared" si="5702"/>
        <v>#DIV/0!</v>
      </c>
      <c r="CY9812" s="60" t="e">
        <f t="shared" si="5681"/>
        <v>#N/A</v>
      </c>
      <c r="CZ9812" s="60" t="e">
        <f t="shared" si="5682"/>
        <v>#N/A</v>
      </c>
      <c r="DA9812" s="60" t="e">
        <f t="shared" si="5703"/>
        <v>#DIV/0!</v>
      </c>
      <c r="DB9812" s="60" t="e">
        <f t="shared" si="5703"/>
        <v>#N/A</v>
      </c>
      <c r="DC9812" s="60" t="e">
        <f t="shared" si="5683"/>
        <v>#DIV/0!</v>
      </c>
      <c r="DD9812" s="60" t="e">
        <f t="shared" si="5704"/>
        <v>#N/A</v>
      </c>
      <c r="DE9812" s="60" t="e">
        <f t="shared" si="5705"/>
        <v>#N/A</v>
      </c>
      <c r="DF9812" s="60" t="str">
        <f t="shared" si="5684"/>
        <v/>
      </c>
    </row>
    <row r="9813" spans="66:110" s="1" customFormat="1" x14ac:dyDescent="0.3">
      <c r="BN9813" s="58" t="e">
        <f t="shared" si="5668"/>
        <v>#N/A</v>
      </c>
      <c r="BO9813" s="59" t="e">
        <f t="shared" si="5669"/>
        <v>#N/A</v>
      </c>
      <c r="BP9813" s="58" t="e">
        <f t="shared" si="5670"/>
        <v>#DIV/0!</v>
      </c>
      <c r="BQ9813" s="60" t="e">
        <f t="shared" si="5685"/>
        <v>#DIV/0!</v>
      </c>
      <c r="BR9813" s="58" t="e">
        <f t="shared" si="5671"/>
        <v>#N/A</v>
      </c>
      <c r="BS9813" s="60" t="e">
        <f t="shared" si="5686"/>
        <v>#N/A</v>
      </c>
      <c r="BT9813" s="60" t="e">
        <f t="shared" si="5687"/>
        <v>#DIV/0!</v>
      </c>
      <c r="BU9813" s="58" t="e">
        <f t="shared" si="5672"/>
        <v>#N/A</v>
      </c>
      <c r="BV9813" s="58" t="e">
        <f t="shared" si="5673"/>
        <v>#N/A</v>
      </c>
      <c r="BW9813" s="60" t="e">
        <f t="shared" si="5688"/>
        <v>#N/A</v>
      </c>
      <c r="BX9813" s="58" t="e">
        <f t="shared" si="5674"/>
        <v>#N/A</v>
      </c>
      <c r="BY9813" s="60" t="e">
        <f t="shared" si="5689"/>
        <v>#N/A</v>
      </c>
      <c r="BZ9813" s="60" t="e">
        <f t="shared" si="5690"/>
        <v>#N/A</v>
      </c>
      <c r="CA9813" s="60" t="e">
        <f t="shared" si="5691"/>
        <v>#N/A</v>
      </c>
      <c r="CB9813" s="58" t="e">
        <f t="shared" si="5675"/>
        <v>#DIV/0!</v>
      </c>
      <c r="CC9813" s="60" t="e">
        <f t="shared" si="5692"/>
        <v>#DIV/0!</v>
      </c>
      <c r="CD9813" s="60" t="e">
        <f t="shared" si="5693"/>
        <v>#DIV/0!</v>
      </c>
      <c r="CE9813" s="60" t="e">
        <f t="shared" si="5694"/>
        <v>#DIV/0!</v>
      </c>
      <c r="CF9813" s="52" t="e">
        <f t="shared" si="5695"/>
        <v>#N/A</v>
      </c>
      <c r="CG9813" s="52" t="e">
        <f t="shared" si="5696"/>
        <v>#N/A</v>
      </c>
      <c r="CH9813" s="60" t="e">
        <f t="shared" si="5697"/>
        <v>#DIV/0!</v>
      </c>
      <c r="CI9813" s="60" t="e">
        <f t="shared" si="5698"/>
        <v>#DIV/0!</v>
      </c>
      <c r="CJ9813" s="60" t="e">
        <f t="shared" si="5667"/>
        <v>#N/A</v>
      </c>
      <c r="CK9813" s="60" t="e">
        <f t="shared" si="5667"/>
        <v>#N/A</v>
      </c>
      <c r="CL9813" s="60" t="e">
        <f t="shared" si="5667"/>
        <v>#DIV/0!</v>
      </c>
      <c r="CM9813" s="60" t="e">
        <f t="shared" si="5667"/>
        <v>#DIV/0!</v>
      </c>
      <c r="CN9813" s="60" t="e">
        <f t="shared" si="5699"/>
        <v>#N/A</v>
      </c>
      <c r="CO9813" s="60" t="e">
        <f t="shared" si="5700"/>
        <v>#DIV/0!</v>
      </c>
      <c r="CP9813" s="60" t="str">
        <f t="shared" si="5676"/>
        <v/>
      </c>
      <c r="CQ9813" s="60"/>
      <c r="CR9813" s="44"/>
      <c r="CS9813" s="58" t="e">
        <f t="shared" si="5677"/>
        <v>#N/A</v>
      </c>
      <c r="CT9813" s="58" t="e">
        <f t="shared" si="5678"/>
        <v>#N/A</v>
      </c>
      <c r="CU9813" s="58" t="e">
        <f t="shared" si="5679"/>
        <v>#DIV/0!</v>
      </c>
      <c r="CV9813" s="60" t="e">
        <f t="shared" si="5701"/>
        <v>#N/A</v>
      </c>
      <c r="CW9813" s="60">
        <f t="shared" si="5680"/>
        <v>1</v>
      </c>
      <c r="CX9813" s="60" t="e">
        <f t="shared" si="5702"/>
        <v>#DIV/0!</v>
      </c>
      <c r="CY9813" s="60" t="e">
        <f t="shared" si="5681"/>
        <v>#N/A</v>
      </c>
      <c r="CZ9813" s="60" t="e">
        <f t="shared" si="5682"/>
        <v>#N/A</v>
      </c>
      <c r="DA9813" s="60" t="e">
        <f t="shared" si="5703"/>
        <v>#DIV/0!</v>
      </c>
      <c r="DB9813" s="60" t="e">
        <f t="shared" si="5703"/>
        <v>#N/A</v>
      </c>
      <c r="DC9813" s="60" t="e">
        <f t="shared" si="5683"/>
        <v>#DIV/0!</v>
      </c>
      <c r="DD9813" s="60" t="e">
        <f t="shared" si="5704"/>
        <v>#N/A</v>
      </c>
      <c r="DE9813" s="60" t="e">
        <f t="shared" si="5705"/>
        <v>#N/A</v>
      </c>
      <c r="DF9813" s="60" t="str">
        <f t="shared" si="5684"/>
        <v/>
      </c>
    </row>
    <row r="9814" spans="66:110" s="1" customFormat="1" x14ac:dyDescent="0.3">
      <c r="BN9814" s="58" t="e">
        <f t="shared" si="5668"/>
        <v>#N/A</v>
      </c>
      <c r="BO9814" s="59" t="e">
        <f t="shared" si="5669"/>
        <v>#N/A</v>
      </c>
      <c r="BP9814" s="58" t="e">
        <f t="shared" si="5670"/>
        <v>#DIV/0!</v>
      </c>
      <c r="BQ9814" s="60" t="e">
        <f t="shared" si="5685"/>
        <v>#DIV/0!</v>
      </c>
      <c r="BR9814" s="58" t="e">
        <f t="shared" si="5671"/>
        <v>#N/A</v>
      </c>
      <c r="BS9814" s="60" t="e">
        <f t="shared" si="5686"/>
        <v>#N/A</v>
      </c>
      <c r="BT9814" s="60" t="e">
        <f t="shared" si="5687"/>
        <v>#DIV/0!</v>
      </c>
      <c r="BU9814" s="58" t="e">
        <f t="shared" si="5672"/>
        <v>#N/A</v>
      </c>
      <c r="BV9814" s="58" t="e">
        <f t="shared" si="5673"/>
        <v>#N/A</v>
      </c>
      <c r="BW9814" s="60" t="e">
        <f t="shared" si="5688"/>
        <v>#N/A</v>
      </c>
      <c r="BX9814" s="58" t="e">
        <f t="shared" si="5674"/>
        <v>#N/A</v>
      </c>
      <c r="BY9814" s="60" t="e">
        <f t="shared" si="5689"/>
        <v>#N/A</v>
      </c>
      <c r="BZ9814" s="60" t="e">
        <f t="shared" si="5690"/>
        <v>#N/A</v>
      </c>
      <c r="CA9814" s="60" t="e">
        <f t="shared" si="5691"/>
        <v>#N/A</v>
      </c>
      <c r="CB9814" s="58" t="e">
        <f t="shared" si="5675"/>
        <v>#DIV/0!</v>
      </c>
      <c r="CC9814" s="60" t="e">
        <f t="shared" si="5692"/>
        <v>#DIV/0!</v>
      </c>
      <c r="CD9814" s="60" t="e">
        <f t="shared" si="5693"/>
        <v>#DIV/0!</v>
      </c>
      <c r="CE9814" s="60" t="e">
        <f t="shared" si="5694"/>
        <v>#DIV/0!</v>
      </c>
      <c r="CF9814" s="52" t="e">
        <f t="shared" si="5695"/>
        <v>#N/A</v>
      </c>
      <c r="CG9814" s="52" t="e">
        <f t="shared" si="5696"/>
        <v>#N/A</v>
      </c>
      <c r="CH9814" s="60" t="e">
        <f t="shared" si="5697"/>
        <v>#DIV/0!</v>
      </c>
      <c r="CI9814" s="60" t="e">
        <f t="shared" si="5698"/>
        <v>#DIV/0!</v>
      </c>
      <c r="CJ9814" s="60" t="e">
        <f t="shared" si="5667"/>
        <v>#N/A</v>
      </c>
      <c r="CK9814" s="60" t="e">
        <f t="shared" si="5667"/>
        <v>#N/A</v>
      </c>
      <c r="CL9814" s="60" t="e">
        <f t="shared" si="5667"/>
        <v>#DIV/0!</v>
      </c>
      <c r="CM9814" s="60" t="e">
        <f t="shared" si="5667"/>
        <v>#DIV/0!</v>
      </c>
      <c r="CN9814" s="60" t="e">
        <f t="shared" si="5699"/>
        <v>#N/A</v>
      </c>
      <c r="CO9814" s="60" t="e">
        <f t="shared" si="5700"/>
        <v>#DIV/0!</v>
      </c>
      <c r="CP9814" s="60" t="str">
        <f t="shared" si="5676"/>
        <v/>
      </c>
      <c r="CQ9814" s="60"/>
      <c r="CR9814" s="44"/>
      <c r="CS9814" s="58" t="e">
        <f t="shared" si="5677"/>
        <v>#N/A</v>
      </c>
      <c r="CT9814" s="58" t="e">
        <f t="shared" si="5678"/>
        <v>#N/A</v>
      </c>
      <c r="CU9814" s="58" t="e">
        <f t="shared" si="5679"/>
        <v>#DIV/0!</v>
      </c>
      <c r="CV9814" s="60" t="e">
        <f t="shared" si="5701"/>
        <v>#N/A</v>
      </c>
      <c r="CW9814" s="60">
        <f t="shared" si="5680"/>
        <v>1</v>
      </c>
      <c r="CX9814" s="60" t="e">
        <f t="shared" si="5702"/>
        <v>#DIV/0!</v>
      </c>
      <c r="CY9814" s="60" t="e">
        <f t="shared" si="5681"/>
        <v>#N/A</v>
      </c>
      <c r="CZ9814" s="60" t="e">
        <f t="shared" si="5682"/>
        <v>#N/A</v>
      </c>
      <c r="DA9814" s="60" t="e">
        <f t="shared" si="5703"/>
        <v>#DIV/0!</v>
      </c>
      <c r="DB9814" s="60" t="e">
        <f t="shared" si="5703"/>
        <v>#N/A</v>
      </c>
      <c r="DC9814" s="60" t="e">
        <f t="shared" si="5683"/>
        <v>#DIV/0!</v>
      </c>
      <c r="DD9814" s="60" t="e">
        <f t="shared" si="5704"/>
        <v>#N/A</v>
      </c>
      <c r="DE9814" s="60" t="e">
        <f t="shared" si="5705"/>
        <v>#N/A</v>
      </c>
      <c r="DF9814" s="60" t="str">
        <f t="shared" si="5684"/>
        <v/>
      </c>
    </row>
    <row r="9815" spans="66:110" s="1" customFormat="1" x14ac:dyDescent="0.3">
      <c r="BN9815" s="58" t="e">
        <f t="shared" si="5668"/>
        <v>#N/A</v>
      </c>
      <c r="BO9815" s="59" t="e">
        <f t="shared" si="5669"/>
        <v>#N/A</v>
      </c>
      <c r="BP9815" s="58" t="e">
        <f t="shared" si="5670"/>
        <v>#DIV/0!</v>
      </c>
      <c r="BQ9815" s="60" t="e">
        <f t="shared" si="5685"/>
        <v>#DIV/0!</v>
      </c>
      <c r="BR9815" s="58" t="e">
        <f t="shared" si="5671"/>
        <v>#N/A</v>
      </c>
      <c r="BS9815" s="60" t="e">
        <f t="shared" si="5686"/>
        <v>#N/A</v>
      </c>
      <c r="BT9815" s="60" t="e">
        <f t="shared" si="5687"/>
        <v>#DIV/0!</v>
      </c>
      <c r="BU9815" s="58" t="e">
        <f t="shared" si="5672"/>
        <v>#N/A</v>
      </c>
      <c r="BV9815" s="58" t="e">
        <f t="shared" si="5673"/>
        <v>#N/A</v>
      </c>
      <c r="BW9815" s="60" t="e">
        <f t="shared" si="5688"/>
        <v>#N/A</v>
      </c>
      <c r="BX9815" s="58" t="e">
        <f t="shared" si="5674"/>
        <v>#N/A</v>
      </c>
      <c r="BY9815" s="60" t="e">
        <f t="shared" si="5689"/>
        <v>#N/A</v>
      </c>
      <c r="BZ9815" s="60" t="e">
        <f t="shared" si="5690"/>
        <v>#N/A</v>
      </c>
      <c r="CA9815" s="60" t="e">
        <f t="shared" si="5691"/>
        <v>#N/A</v>
      </c>
      <c r="CB9815" s="58" t="e">
        <f t="shared" si="5675"/>
        <v>#DIV/0!</v>
      </c>
      <c r="CC9815" s="60" t="e">
        <f t="shared" si="5692"/>
        <v>#DIV/0!</v>
      </c>
      <c r="CD9815" s="60" t="e">
        <f t="shared" si="5693"/>
        <v>#DIV/0!</v>
      </c>
      <c r="CE9815" s="60" t="e">
        <f t="shared" si="5694"/>
        <v>#DIV/0!</v>
      </c>
      <c r="CF9815" s="52" t="e">
        <f t="shared" si="5695"/>
        <v>#N/A</v>
      </c>
      <c r="CG9815" s="52" t="e">
        <f t="shared" si="5696"/>
        <v>#N/A</v>
      </c>
      <c r="CH9815" s="60" t="e">
        <f t="shared" si="5697"/>
        <v>#DIV/0!</v>
      </c>
      <c r="CI9815" s="60" t="e">
        <f t="shared" si="5698"/>
        <v>#DIV/0!</v>
      </c>
      <c r="CJ9815" s="60" t="e">
        <f t="shared" si="5667"/>
        <v>#N/A</v>
      </c>
      <c r="CK9815" s="60" t="e">
        <f t="shared" si="5667"/>
        <v>#N/A</v>
      </c>
      <c r="CL9815" s="60" t="e">
        <f t="shared" si="5667"/>
        <v>#DIV/0!</v>
      </c>
      <c r="CM9815" s="60" t="e">
        <f t="shared" si="5667"/>
        <v>#DIV/0!</v>
      </c>
      <c r="CN9815" s="60" t="e">
        <f t="shared" si="5699"/>
        <v>#N/A</v>
      </c>
      <c r="CO9815" s="60" t="e">
        <f t="shared" si="5700"/>
        <v>#DIV/0!</v>
      </c>
      <c r="CP9815" s="60" t="str">
        <f t="shared" si="5676"/>
        <v/>
      </c>
      <c r="CQ9815" s="60"/>
      <c r="CR9815" s="44"/>
      <c r="CS9815" s="58" t="e">
        <f t="shared" si="5677"/>
        <v>#N/A</v>
      </c>
      <c r="CT9815" s="58" t="e">
        <f t="shared" si="5678"/>
        <v>#N/A</v>
      </c>
      <c r="CU9815" s="58" t="e">
        <f t="shared" si="5679"/>
        <v>#DIV/0!</v>
      </c>
      <c r="CV9815" s="60" t="e">
        <f t="shared" si="5701"/>
        <v>#N/A</v>
      </c>
      <c r="CW9815" s="60">
        <f t="shared" si="5680"/>
        <v>1</v>
      </c>
      <c r="CX9815" s="60" t="e">
        <f t="shared" si="5702"/>
        <v>#DIV/0!</v>
      </c>
      <c r="CY9815" s="60" t="e">
        <f t="shared" si="5681"/>
        <v>#N/A</v>
      </c>
      <c r="CZ9815" s="60" t="e">
        <f t="shared" si="5682"/>
        <v>#N/A</v>
      </c>
      <c r="DA9815" s="60" t="e">
        <f t="shared" si="5703"/>
        <v>#DIV/0!</v>
      </c>
      <c r="DB9815" s="60" t="e">
        <f t="shared" si="5703"/>
        <v>#N/A</v>
      </c>
      <c r="DC9815" s="60" t="e">
        <f t="shared" si="5683"/>
        <v>#DIV/0!</v>
      </c>
      <c r="DD9815" s="60" t="e">
        <f t="shared" si="5704"/>
        <v>#N/A</v>
      </c>
      <c r="DE9815" s="60" t="e">
        <f t="shared" si="5705"/>
        <v>#N/A</v>
      </c>
      <c r="DF9815" s="60" t="str">
        <f t="shared" si="5684"/>
        <v/>
      </c>
    </row>
    <row r="9816" spans="66:110" s="1" customFormat="1" x14ac:dyDescent="0.3">
      <c r="BN9816" s="58" t="e">
        <f t="shared" si="5668"/>
        <v>#N/A</v>
      </c>
      <c r="BO9816" s="59" t="e">
        <f t="shared" si="5669"/>
        <v>#N/A</v>
      </c>
      <c r="BP9816" s="58" t="e">
        <f t="shared" si="5670"/>
        <v>#DIV/0!</v>
      </c>
      <c r="BQ9816" s="60" t="e">
        <f t="shared" si="5685"/>
        <v>#DIV/0!</v>
      </c>
      <c r="BR9816" s="58" t="e">
        <f t="shared" si="5671"/>
        <v>#N/A</v>
      </c>
      <c r="BS9816" s="60" t="e">
        <f t="shared" si="5686"/>
        <v>#N/A</v>
      </c>
      <c r="BT9816" s="60" t="e">
        <f t="shared" si="5687"/>
        <v>#DIV/0!</v>
      </c>
      <c r="BU9816" s="58" t="e">
        <f t="shared" si="5672"/>
        <v>#N/A</v>
      </c>
      <c r="BV9816" s="58" t="e">
        <f t="shared" si="5673"/>
        <v>#N/A</v>
      </c>
      <c r="BW9816" s="60" t="e">
        <f t="shared" si="5688"/>
        <v>#N/A</v>
      </c>
      <c r="BX9816" s="58" t="e">
        <f t="shared" si="5674"/>
        <v>#N/A</v>
      </c>
      <c r="BY9816" s="60" t="e">
        <f t="shared" si="5689"/>
        <v>#N/A</v>
      </c>
      <c r="BZ9816" s="60" t="e">
        <f t="shared" si="5690"/>
        <v>#N/A</v>
      </c>
      <c r="CA9816" s="60" t="e">
        <f t="shared" si="5691"/>
        <v>#N/A</v>
      </c>
      <c r="CB9816" s="58" t="e">
        <f t="shared" si="5675"/>
        <v>#DIV/0!</v>
      </c>
      <c r="CC9816" s="60" t="e">
        <f t="shared" si="5692"/>
        <v>#DIV/0!</v>
      </c>
      <c r="CD9816" s="60" t="e">
        <f t="shared" si="5693"/>
        <v>#DIV/0!</v>
      </c>
      <c r="CE9816" s="60" t="e">
        <f t="shared" si="5694"/>
        <v>#DIV/0!</v>
      </c>
      <c r="CF9816" s="52" t="e">
        <f t="shared" si="5695"/>
        <v>#N/A</v>
      </c>
      <c r="CG9816" s="52" t="e">
        <f t="shared" si="5696"/>
        <v>#N/A</v>
      </c>
      <c r="CH9816" s="60" t="e">
        <f t="shared" si="5697"/>
        <v>#DIV/0!</v>
      </c>
      <c r="CI9816" s="60" t="e">
        <f t="shared" si="5698"/>
        <v>#DIV/0!</v>
      </c>
      <c r="CJ9816" s="60" t="e">
        <f t="shared" si="5667"/>
        <v>#N/A</v>
      </c>
      <c r="CK9816" s="60" t="e">
        <f t="shared" si="5667"/>
        <v>#N/A</v>
      </c>
      <c r="CL9816" s="60" t="e">
        <f t="shared" si="5667"/>
        <v>#DIV/0!</v>
      </c>
      <c r="CM9816" s="60" t="e">
        <f t="shared" si="5667"/>
        <v>#DIV/0!</v>
      </c>
      <c r="CN9816" s="60" t="e">
        <f t="shared" si="5699"/>
        <v>#N/A</v>
      </c>
      <c r="CO9816" s="60" t="e">
        <f t="shared" si="5700"/>
        <v>#DIV/0!</v>
      </c>
      <c r="CP9816" s="60" t="str">
        <f t="shared" si="5676"/>
        <v/>
      </c>
      <c r="CQ9816" s="60"/>
      <c r="CR9816" s="44"/>
      <c r="CS9816" s="58" t="e">
        <f t="shared" si="5677"/>
        <v>#N/A</v>
      </c>
      <c r="CT9816" s="58" t="e">
        <f t="shared" si="5678"/>
        <v>#N/A</v>
      </c>
      <c r="CU9816" s="58" t="e">
        <f t="shared" si="5679"/>
        <v>#DIV/0!</v>
      </c>
      <c r="CV9816" s="60" t="e">
        <f t="shared" si="5701"/>
        <v>#N/A</v>
      </c>
      <c r="CW9816" s="60">
        <f t="shared" si="5680"/>
        <v>1</v>
      </c>
      <c r="CX9816" s="60" t="e">
        <f t="shared" si="5702"/>
        <v>#DIV/0!</v>
      </c>
      <c r="CY9816" s="60" t="e">
        <f t="shared" si="5681"/>
        <v>#N/A</v>
      </c>
      <c r="CZ9816" s="60" t="e">
        <f t="shared" si="5682"/>
        <v>#N/A</v>
      </c>
      <c r="DA9816" s="60" t="e">
        <f t="shared" si="5703"/>
        <v>#DIV/0!</v>
      </c>
      <c r="DB9816" s="60" t="e">
        <f t="shared" si="5703"/>
        <v>#N/A</v>
      </c>
      <c r="DC9816" s="60" t="e">
        <f t="shared" si="5683"/>
        <v>#DIV/0!</v>
      </c>
      <c r="DD9816" s="60" t="e">
        <f t="shared" si="5704"/>
        <v>#N/A</v>
      </c>
      <c r="DE9816" s="60" t="e">
        <f t="shared" si="5705"/>
        <v>#N/A</v>
      </c>
      <c r="DF9816" s="60" t="str">
        <f t="shared" si="5684"/>
        <v/>
      </c>
    </row>
    <row r="9817" spans="66:110" s="1" customFormat="1" x14ac:dyDescent="0.3">
      <c r="BN9817" s="58" t="e">
        <f t="shared" si="5668"/>
        <v>#N/A</v>
      </c>
      <c r="BO9817" s="59" t="e">
        <f t="shared" si="5669"/>
        <v>#N/A</v>
      </c>
      <c r="BP9817" s="58" t="e">
        <f t="shared" si="5670"/>
        <v>#DIV/0!</v>
      </c>
      <c r="BQ9817" s="60" t="e">
        <f t="shared" si="5685"/>
        <v>#DIV/0!</v>
      </c>
      <c r="BR9817" s="58" t="e">
        <f t="shared" si="5671"/>
        <v>#N/A</v>
      </c>
      <c r="BS9817" s="60" t="e">
        <f t="shared" si="5686"/>
        <v>#N/A</v>
      </c>
      <c r="BT9817" s="60" t="e">
        <f t="shared" si="5687"/>
        <v>#DIV/0!</v>
      </c>
      <c r="BU9817" s="58" t="e">
        <f t="shared" si="5672"/>
        <v>#N/A</v>
      </c>
      <c r="BV9817" s="58" t="e">
        <f t="shared" si="5673"/>
        <v>#N/A</v>
      </c>
      <c r="BW9817" s="60" t="e">
        <f t="shared" si="5688"/>
        <v>#N/A</v>
      </c>
      <c r="BX9817" s="58" t="e">
        <f t="shared" si="5674"/>
        <v>#N/A</v>
      </c>
      <c r="BY9817" s="60" t="e">
        <f t="shared" si="5689"/>
        <v>#N/A</v>
      </c>
      <c r="BZ9817" s="60" t="e">
        <f t="shared" si="5690"/>
        <v>#N/A</v>
      </c>
      <c r="CA9817" s="60" t="e">
        <f t="shared" si="5691"/>
        <v>#N/A</v>
      </c>
      <c r="CB9817" s="58" t="e">
        <f t="shared" si="5675"/>
        <v>#DIV/0!</v>
      </c>
      <c r="CC9817" s="60" t="e">
        <f t="shared" si="5692"/>
        <v>#DIV/0!</v>
      </c>
      <c r="CD9817" s="60" t="e">
        <f t="shared" si="5693"/>
        <v>#DIV/0!</v>
      </c>
      <c r="CE9817" s="60" t="e">
        <f t="shared" si="5694"/>
        <v>#DIV/0!</v>
      </c>
      <c r="CF9817" s="52" t="e">
        <f t="shared" si="5695"/>
        <v>#N/A</v>
      </c>
      <c r="CG9817" s="52" t="e">
        <f t="shared" si="5696"/>
        <v>#N/A</v>
      </c>
      <c r="CH9817" s="60" t="e">
        <f t="shared" si="5697"/>
        <v>#DIV/0!</v>
      </c>
      <c r="CI9817" s="60" t="e">
        <f t="shared" si="5698"/>
        <v>#DIV/0!</v>
      </c>
      <c r="CJ9817" s="60" t="e">
        <f t="shared" si="5667"/>
        <v>#N/A</v>
      </c>
      <c r="CK9817" s="60" t="e">
        <f t="shared" si="5667"/>
        <v>#N/A</v>
      </c>
      <c r="CL9817" s="60" t="e">
        <f t="shared" si="5667"/>
        <v>#DIV/0!</v>
      </c>
      <c r="CM9817" s="60" t="e">
        <f t="shared" si="5667"/>
        <v>#DIV/0!</v>
      </c>
      <c r="CN9817" s="60" t="e">
        <f t="shared" si="5699"/>
        <v>#N/A</v>
      </c>
      <c r="CO9817" s="60" t="e">
        <f t="shared" si="5700"/>
        <v>#DIV/0!</v>
      </c>
      <c r="CP9817" s="60" t="str">
        <f t="shared" si="5676"/>
        <v/>
      </c>
      <c r="CQ9817" s="60"/>
      <c r="CR9817" s="44"/>
      <c r="CS9817" s="58" t="e">
        <f t="shared" si="5677"/>
        <v>#N/A</v>
      </c>
      <c r="CT9817" s="58" t="e">
        <f t="shared" si="5678"/>
        <v>#N/A</v>
      </c>
      <c r="CU9817" s="58" t="e">
        <f t="shared" si="5679"/>
        <v>#DIV/0!</v>
      </c>
      <c r="CV9817" s="60" t="e">
        <f t="shared" si="5701"/>
        <v>#N/A</v>
      </c>
      <c r="CW9817" s="60">
        <f t="shared" si="5680"/>
        <v>1</v>
      </c>
      <c r="CX9817" s="60" t="e">
        <f t="shared" si="5702"/>
        <v>#DIV/0!</v>
      </c>
      <c r="CY9817" s="60" t="e">
        <f t="shared" si="5681"/>
        <v>#N/A</v>
      </c>
      <c r="CZ9817" s="60" t="e">
        <f t="shared" si="5682"/>
        <v>#N/A</v>
      </c>
      <c r="DA9817" s="60" t="e">
        <f t="shared" si="5703"/>
        <v>#DIV/0!</v>
      </c>
      <c r="DB9817" s="60" t="e">
        <f t="shared" si="5703"/>
        <v>#N/A</v>
      </c>
      <c r="DC9817" s="60" t="e">
        <f t="shared" si="5683"/>
        <v>#DIV/0!</v>
      </c>
      <c r="DD9817" s="60" t="e">
        <f t="shared" si="5704"/>
        <v>#N/A</v>
      </c>
      <c r="DE9817" s="60" t="e">
        <f t="shared" si="5705"/>
        <v>#N/A</v>
      </c>
      <c r="DF9817" s="60" t="str">
        <f t="shared" si="5684"/>
        <v/>
      </c>
    </row>
    <row r="9818" spans="66:110" s="1" customFormat="1" x14ac:dyDescent="0.3">
      <c r="BN9818" s="58" t="e">
        <f t="shared" si="5668"/>
        <v>#N/A</v>
      </c>
      <c r="BO9818" s="59" t="e">
        <f t="shared" si="5669"/>
        <v>#N/A</v>
      </c>
      <c r="BP9818" s="58" t="e">
        <f t="shared" si="5670"/>
        <v>#DIV/0!</v>
      </c>
      <c r="BQ9818" s="60" t="e">
        <f t="shared" si="5685"/>
        <v>#DIV/0!</v>
      </c>
      <c r="BR9818" s="58" t="e">
        <f t="shared" si="5671"/>
        <v>#N/A</v>
      </c>
      <c r="BS9818" s="60" t="e">
        <f t="shared" si="5686"/>
        <v>#N/A</v>
      </c>
      <c r="BT9818" s="60" t="e">
        <f t="shared" si="5687"/>
        <v>#DIV/0!</v>
      </c>
      <c r="BU9818" s="58" t="e">
        <f t="shared" si="5672"/>
        <v>#N/A</v>
      </c>
      <c r="BV9818" s="58" t="e">
        <f t="shared" si="5673"/>
        <v>#N/A</v>
      </c>
      <c r="BW9818" s="60" t="e">
        <f t="shared" si="5688"/>
        <v>#N/A</v>
      </c>
      <c r="BX9818" s="58" t="e">
        <f t="shared" si="5674"/>
        <v>#N/A</v>
      </c>
      <c r="BY9818" s="60" t="e">
        <f t="shared" si="5689"/>
        <v>#N/A</v>
      </c>
      <c r="BZ9818" s="60" t="e">
        <f t="shared" si="5690"/>
        <v>#N/A</v>
      </c>
      <c r="CA9818" s="60" t="e">
        <f t="shared" si="5691"/>
        <v>#N/A</v>
      </c>
      <c r="CB9818" s="58" t="e">
        <f t="shared" si="5675"/>
        <v>#DIV/0!</v>
      </c>
      <c r="CC9818" s="60" t="e">
        <f t="shared" si="5692"/>
        <v>#DIV/0!</v>
      </c>
      <c r="CD9818" s="60" t="e">
        <f t="shared" si="5693"/>
        <v>#DIV/0!</v>
      </c>
      <c r="CE9818" s="60" t="e">
        <f t="shared" si="5694"/>
        <v>#DIV/0!</v>
      </c>
      <c r="CF9818" s="52" t="e">
        <f t="shared" si="5695"/>
        <v>#N/A</v>
      </c>
      <c r="CG9818" s="52" t="e">
        <f t="shared" si="5696"/>
        <v>#N/A</v>
      </c>
      <c r="CH9818" s="60" t="e">
        <f t="shared" si="5697"/>
        <v>#DIV/0!</v>
      </c>
      <c r="CI9818" s="60" t="e">
        <f t="shared" si="5698"/>
        <v>#DIV/0!</v>
      </c>
      <c r="CJ9818" s="60" t="e">
        <f t="shared" si="5667"/>
        <v>#N/A</v>
      </c>
      <c r="CK9818" s="60" t="e">
        <f t="shared" si="5667"/>
        <v>#N/A</v>
      </c>
      <c r="CL9818" s="60" t="e">
        <f t="shared" si="5667"/>
        <v>#DIV/0!</v>
      </c>
      <c r="CM9818" s="60" t="e">
        <f t="shared" si="5667"/>
        <v>#DIV/0!</v>
      </c>
      <c r="CN9818" s="60" t="e">
        <f t="shared" si="5699"/>
        <v>#N/A</v>
      </c>
      <c r="CO9818" s="60" t="e">
        <f t="shared" si="5700"/>
        <v>#DIV/0!</v>
      </c>
      <c r="CP9818" s="60" t="str">
        <f t="shared" si="5676"/>
        <v/>
      </c>
      <c r="CQ9818" s="60"/>
      <c r="CR9818" s="44"/>
      <c r="CS9818" s="58" t="e">
        <f t="shared" si="5677"/>
        <v>#N/A</v>
      </c>
      <c r="CT9818" s="58" t="e">
        <f t="shared" si="5678"/>
        <v>#N/A</v>
      </c>
      <c r="CU9818" s="58" t="e">
        <f t="shared" si="5679"/>
        <v>#DIV/0!</v>
      </c>
      <c r="CV9818" s="60" t="e">
        <f t="shared" si="5701"/>
        <v>#N/A</v>
      </c>
      <c r="CW9818" s="60">
        <f t="shared" si="5680"/>
        <v>1</v>
      </c>
      <c r="CX9818" s="60" t="e">
        <f t="shared" si="5702"/>
        <v>#DIV/0!</v>
      </c>
      <c r="CY9818" s="60" t="e">
        <f t="shared" si="5681"/>
        <v>#N/A</v>
      </c>
      <c r="CZ9818" s="60" t="e">
        <f t="shared" si="5682"/>
        <v>#N/A</v>
      </c>
      <c r="DA9818" s="60" t="e">
        <f t="shared" si="5703"/>
        <v>#DIV/0!</v>
      </c>
      <c r="DB9818" s="60" t="e">
        <f t="shared" si="5703"/>
        <v>#N/A</v>
      </c>
      <c r="DC9818" s="60" t="e">
        <f t="shared" si="5683"/>
        <v>#DIV/0!</v>
      </c>
      <c r="DD9818" s="60" t="e">
        <f t="shared" si="5704"/>
        <v>#N/A</v>
      </c>
      <c r="DE9818" s="60" t="e">
        <f t="shared" si="5705"/>
        <v>#N/A</v>
      </c>
      <c r="DF9818" s="60" t="str">
        <f t="shared" si="5684"/>
        <v/>
      </c>
    </row>
    <row r="9819" spans="66:110" s="1" customFormat="1" x14ac:dyDescent="0.3">
      <c r="BN9819" s="58" t="e">
        <f t="shared" si="5668"/>
        <v>#N/A</v>
      </c>
      <c r="BO9819" s="59" t="e">
        <f t="shared" si="5669"/>
        <v>#N/A</v>
      </c>
      <c r="BP9819" s="58" t="e">
        <f t="shared" si="5670"/>
        <v>#DIV/0!</v>
      </c>
      <c r="BQ9819" s="60" t="e">
        <f t="shared" si="5685"/>
        <v>#DIV/0!</v>
      </c>
      <c r="BR9819" s="58" t="e">
        <f t="shared" si="5671"/>
        <v>#N/A</v>
      </c>
      <c r="BS9819" s="60" t="e">
        <f t="shared" si="5686"/>
        <v>#N/A</v>
      </c>
      <c r="BT9819" s="60" t="e">
        <f t="shared" si="5687"/>
        <v>#DIV/0!</v>
      </c>
      <c r="BU9819" s="58" t="e">
        <f t="shared" si="5672"/>
        <v>#N/A</v>
      </c>
      <c r="BV9819" s="58" t="e">
        <f t="shared" si="5673"/>
        <v>#N/A</v>
      </c>
      <c r="BW9819" s="60" t="e">
        <f t="shared" si="5688"/>
        <v>#N/A</v>
      </c>
      <c r="BX9819" s="58" t="e">
        <f t="shared" si="5674"/>
        <v>#N/A</v>
      </c>
      <c r="BY9819" s="60" t="e">
        <f t="shared" si="5689"/>
        <v>#N/A</v>
      </c>
      <c r="BZ9819" s="60" t="e">
        <f t="shared" si="5690"/>
        <v>#N/A</v>
      </c>
      <c r="CA9819" s="60" t="e">
        <f t="shared" si="5691"/>
        <v>#N/A</v>
      </c>
      <c r="CB9819" s="58" t="e">
        <f t="shared" si="5675"/>
        <v>#DIV/0!</v>
      </c>
      <c r="CC9819" s="60" t="e">
        <f t="shared" si="5692"/>
        <v>#DIV/0!</v>
      </c>
      <c r="CD9819" s="60" t="e">
        <f t="shared" si="5693"/>
        <v>#DIV/0!</v>
      </c>
      <c r="CE9819" s="60" t="e">
        <f t="shared" si="5694"/>
        <v>#DIV/0!</v>
      </c>
      <c r="CF9819" s="52" t="e">
        <f t="shared" si="5695"/>
        <v>#N/A</v>
      </c>
      <c r="CG9819" s="52" t="e">
        <f t="shared" si="5696"/>
        <v>#N/A</v>
      </c>
      <c r="CH9819" s="60" t="e">
        <f t="shared" si="5697"/>
        <v>#DIV/0!</v>
      </c>
      <c r="CI9819" s="60" t="e">
        <f t="shared" si="5698"/>
        <v>#DIV/0!</v>
      </c>
      <c r="CJ9819" s="60" t="e">
        <f t="shared" si="5667"/>
        <v>#N/A</v>
      </c>
      <c r="CK9819" s="60" t="e">
        <f t="shared" si="5667"/>
        <v>#N/A</v>
      </c>
      <c r="CL9819" s="60" t="e">
        <f t="shared" si="5667"/>
        <v>#DIV/0!</v>
      </c>
      <c r="CM9819" s="60" t="e">
        <f t="shared" si="5667"/>
        <v>#DIV/0!</v>
      </c>
      <c r="CN9819" s="60" t="e">
        <f t="shared" si="5699"/>
        <v>#N/A</v>
      </c>
      <c r="CO9819" s="60" t="e">
        <f t="shared" si="5700"/>
        <v>#DIV/0!</v>
      </c>
      <c r="CP9819" s="60" t="str">
        <f t="shared" si="5676"/>
        <v/>
      </c>
      <c r="CQ9819" s="60"/>
      <c r="CR9819" s="44"/>
      <c r="CS9819" s="58" t="e">
        <f t="shared" si="5677"/>
        <v>#N/A</v>
      </c>
      <c r="CT9819" s="58" t="e">
        <f t="shared" si="5678"/>
        <v>#N/A</v>
      </c>
      <c r="CU9819" s="58" t="e">
        <f t="shared" si="5679"/>
        <v>#DIV/0!</v>
      </c>
      <c r="CV9819" s="60" t="e">
        <f t="shared" si="5701"/>
        <v>#N/A</v>
      </c>
      <c r="CW9819" s="60">
        <f t="shared" si="5680"/>
        <v>1</v>
      </c>
      <c r="CX9819" s="60" t="e">
        <f t="shared" si="5702"/>
        <v>#DIV/0!</v>
      </c>
      <c r="CY9819" s="60" t="e">
        <f t="shared" si="5681"/>
        <v>#N/A</v>
      </c>
      <c r="CZ9819" s="60" t="e">
        <f t="shared" si="5682"/>
        <v>#N/A</v>
      </c>
      <c r="DA9819" s="60" t="e">
        <f t="shared" si="5703"/>
        <v>#DIV/0!</v>
      </c>
      <c r="DB9819" s="60" t="e">
        <f t="shared" si="5703"/>
        <v>#N/A</v>
      </c>
      <c r="DC9819" s="60" t="e">
        <f t="shared" si="5683"/>
        <v>#DIV/0!</v>
      </c>
      <c r="DD9819" s="60" t="e">
        <f t="shared" si="5704"/>
        <v>#N/A</v>
      </c>
      <c r="DE9819" s="60" t="e">
        <f t="shared" si="5705"/>
        <v>#N/A</v>
      </c>
      <c r="DF9819" s="60" t="str">
        <f t="shared" si="5684"/>
        <v/>
      </c>
    </row>
    <row r="9820" spans="66:110" s="1" customFormat="1" x14ac:dyDescent="0.3">
      <c r="BN9820" s="58" t="e">
        <f t="shared" si="5668"/>
        <v>#N/A</v>
      </c>
      <c r="BO9820" s="59" t="e">
        <f t="shared" si="5669"/>
        <v>#N/A</v>
      </c>
      <c r="BP9820" s="58" t="e">
        <f t="shared" si="5670"/>
        <v>#DIV/0!</v>
      </c>
      <c r="BQ9820" s="60" t="e">
        <f t="shared" si="5685"/>
        <v>#DIV/0!</v>
      </c>
      <c r="BR9820" s="58" t="e">
        <f t="shared" si="5671"/>
        <v>#N/A</v>
      </c>
      <c r="BS9820" s="60" t="e">
        <f t="shared" si="5686"/>
        <v>#N/A</v>
      </c>
      <c r="BT9820" s="60" t="e">
        <f t="shared" si="5687"/>
        <v>#DIV/0!</v>
      </c>
      <c r="BU9820" s="58" t="e">
        <f t="shared" si="5672"/>
        <v>#N/A</v>
      </c>
      <c r="BV9820" s="58" t="e">
        <f t="shared" si="5673"/>
        <v>#N/A</v>
      </c>
      <c r="BW9820" s="60" t="e">
        <f t="shared" si="5688"/>
        <v>#N/A</v>
      </c>
      <c r="BX9820" s="58" t="e">
        <f t="shared" si="5674"/>
        <v>#N/A</v>
      </c>
      <c r="BY9820" s="60" t="e">
        <f t="shared" si="5689"/>
        <v>#N/A</v>
      </c>
      <c r="BZ9820" s="60" t="e">
        <f t="shared" si="5690"/>
        <v>#N/A</v>
      </c>
      <c r="CA9820" s="60" t="e">
        <f t="shared" si="5691"/>
        <v>#N/A</v>
      </c>
      <c r="CB9820" s="58" t="e">
        <f t="shared" si="5675"/>
        <v>#DIV/0!</v>
      </c>
      <c r="CC9820" s="60" t="e">
        <f t="shared" si="5692"/>
        <v>#DIV/0!</v>
      </c>
      <c r="CD9820" s="60" t="e">
        <f t="shared" si="5693"/>
        <v>#DIV/0!</v>
      </c>
      <c r="CE9820" s="60" t="e">
        <f t="shared" si="5694"/>
        <v>#DIV/0!</v>
      </c>
      <c r="CF9820" s="52" t="e">
        <f t="shared" si="5695"/>
        <v>#N/A</v>
      </c>
      <c r="CG9820" s="52" t="e">
        <f t="shared" si="5696"/>
        <v>#N/A</v>
      </c>
      <c r="CH9820" s="60" t="e">
        <f t="shared" si="5697"/>
        <v>#DIV/0!</v>
      </c>
      <c r="CI9820" s="60" t="e">
        <f t="shared" si="5698"/>
        <v>#DIV/0!</v>
      </c>
      <c r="CJ9820" s="60" t="e">
        <f t="shared" si="5667"/>
        <v>#N/A</v>
      </c>
      <c r="CK9820" s="60" t="e">
        <f t="shared" si="5667"/>
        <v>#N/A</v>
      </c>
      <c r="CL9820" s="60" t="e">
        <f t="shared" si="5667"/>
        <v>#DIV/0!</v>
      </c>
      <c r="CM9820" s="60" t="e">
        <f t="shared" si="5667"/>
        <v>#DIV/0!</v>
      </c>
      <c r="CN9820" s="60" t="e">
        <f t="shared" si="5699"/>
        <v>#N/A</v>
      </c>
      <c r="CO9820" s="60" t="e">
        <f t="shared" si="5700"/>
        <v>#DIV/0!</v>
      </c>
      <c r="CP9820" s="60" t="str">
        <f t="shared" si="5676"/>
        <v/>
      </c>
      <c r="CQ9820" s="60"/>
      <c r="CR9820" s="44"/>
      <c r="CS9820" s="58" t="e">
        <f t="shared" si="5677"/>
        <v>#N/A</v>
      </c>
      <c r="CT9820" s="58" t="e">
        <f t="shared" si="5678"/>
        <v>#N/A</v>
      </c>
      <c r="CU9820" s="58" t="e">
        <f t="shared" si="5679"/>
        <v>#DIV/0!</v>
      </c>
      <c r="CV9820" s="60" t="e">
        <f t="shared" si="5701"/>
        <v>#N/A</v>
      </c>
      <c r="CW9820" s="60">
        <f t="shared" si="5680"/>
        <v>1</v>
      </c>
      <c r="CX9820" s="60" t="e">
        <f t="shared" si="5702"/>
        <v>#DIV/0!</v>
      </c>
      <c r="CY9820" s="60" t="e">
        <f t="shared" si="5681"/>
        <v>#N/A</v>
      </c>
      <c r="CZ9820" s="60" t="e">
        <f t="shared" si="5682"/>
        <v>#N/A</v>
      </c>
      <c r="DA9820" s="60" t="e">
        <f t="shared" si="5703"/>
        <v>#DIV/0!</v>
      </c>
      <c r="DB9820" s="60" t="e">
        <f t="shared" si="5703"/>
        <v>#N/A</v>
      </c>
      <c r="DC9820" s="60" t="e">
        <f t="shared" si="5683"/>
        <v>#DIV/0!</v>
      </c>
      <c r="DD9820" s="60" t="e">
        <f t="shared" si="5704"/>
        <v>#N/A</v>
      </c>
      <c r="DE9820" s="60" t="e">
        <f t="shared" si="5705"/>
        <v>#N/A</v>
      </c>
      <c r="DF9820" s="60" t="str">
        <f t="shared" si="5684"/>
        <v/>
      </c>
    </row>
    <row r="9821" spans="66:110" s="1" customFormat="1" x14ac:dyDescent="0.3">
      <c r="BN9821" s="58" t="e">
        <f t="shared" si="5668"/>
        <v>#N/A</v>
      </c>
      <c r="BO9821" s="59" t="e">
        <f t="shared" si="5669"/>
        <v>#N/A</v>
      </c>
      <c r="BP9821" s="58" t="e">
        <f t="shared" si="5670"/>
        <v>#DIV/0!</v>
      </c>
      <c r="BQ9821" s="60" t="e">
        <f t="shared" si="5685"/>
        <v>#DIV/0!</v>
      </c>
      <c r="BR9821" s="58" t="e">
        <f t="shared" si="5671"/>
        <v>#N/A</v>
      </c>
      <c r="BS9821" s="60" t="e">
        <f t="shared" si="5686"/>
        <v>#N/A</v>
      </c>
      <c r="BT9821" s="60" t="e">
        <f t="shared" si="5687"/>
        <v>#DIV/0!</v>
      </c>
      <c r="BU9821" s="58" t="e">
        <f t="shared" si="5672"/>
        <v>#N/A</v>
      </c>
      <c r="BV9821" s="58" t="e">
        <f t="shared" si="5673"/>
        <v>#N/A</v>
      </c>
      <c r="BW9821" s="60" t="e">
        <f t="shared" si="5688"/>
        <v>#N/A</v>
      </c>
      <c r="BX9821" s="58" t="e">
        <f t="shared" si="5674"/>
        <v>#N/A</v>
      </c>
      <c r="BY9821" s="60" t="e">
        <f t="shared" si="5689"/>
        <v>#N/A</v>
      </c>
      <c r="BZ9821" s="60" t="e">
        <f t="shared" si="5690"/>
        <v>#N/A</v>
      </c>
      <c r="CA9821" s="60" t="e">
        <f t="shared" si="5691"/>
        <v>#N/A</v>
      </c>
      <c r="CB9821" s="58" t="e">
        <f t="shared" si="5675"/>
        <v>#DIV/0!</v>
      </c>
      <c r="CC9821" s="60" t="e">
        <f t="shared" si="5692"/>
        <v>#DIV/0!</v>
      </c>
      <c r="CD9821" s="60" t="e">
        <f t="shared" si="5693"/>
        <v>#DIV/0!</v>
      </c>
      <c r="CE9821" s="60" t="e">
        <f t="shared" si="5694"/>
        <v>#DIV/0!</v>
      </c>
      <c r="CF9821" s="52" t="e">
        <f t="shared" si="5695"/>
        <v>#N/A</v>
      </c>
      <c r="CG9821" s="52" t="e">
        <f t="shared" si="5696"/>
        <v>#N/A</v>
      </c>
      <c r="CH9821" s="60" t="e">
        <f t="shared" si="5697"/>
        <v>#DIV/0!</v>
      </c>
      <c r="CI9821" s="60" t="e">
        <f t="shared" si="5698"/>
        <v>#DIV/0!</v>
      </c>
      <c r="CJ9821" s="60" t="e">
        <f t="shared" si="5667"/>
        <v>#N/A</v>
      </c>
      <c r="CK9821" s="60" t="e">
        <f t="shared" si="5667"/>
        <v>#N/A</v>
      </c>
      <c r="CL9821" s="60" t="e">
        <f t="shared" si="5667"/>
        <v>#DIV/0!</v>
      </c>
      <c r="CM9821" s="60" t="e">
        <f t="shared" si="5667"/>
        <v>#DIV/0!</v>
      </c>
      <c r="CN9821" s="60" t="e">
        <f t="shared" si="5699"/>
        <v>#N/A</v>
      </c>
      <c r="CO9821" s="60" t="e">
        <f t="shared" si="5700"/>
        <v>#DIV/0!</v>
      </c>
      <c r="CP9821" s="60" t="str">
        <f t="shared" si="5676"/>
        <v/>
      </c>
      <c r="CQ9821" s="60"/>
      <c r="CR9821" s="44"/>
      <c r="CS9821" s="58" t="e">
        <f t="shared" si="5677"/>
        <v>#N/A</v>
      </c>
      <c r="CT9821" s="58" t="e">
        <f t="shared" si="5678"/>
        <v>#N/A</v>
      </c>
      <c r="CU9821" s="58" t="e">
        <f t="shared" si="5679"/>
        <v>#DIV/0!</v>
      </c>
      <c r="CV9821" s="60" t="e">
        <f t="shared" si="5701"/>
        <v>#N/A</v>
      </c>
      <c r="CW9821" s="60">
        <f t="shared" si="5680"/>
        <v>1</v>
      </c>
      <c r="CX9821" s="60" t="e">
        <f t="shared" si="5702"/>
        <v>#DIV/0!</v>
      </c>
      <c r="CY9821" s="60" t="e">
        <f t="shared" si="5681"/>
        <v>#N/A</v>
      </c>
      <c r="CZ9821" s="60" t="e">
        <f t="shared" si="5682"/>
        <v>#N/A</v>
      </c>
      <c r="DA9821" s="60" t="e">
        <f t="shared" si="5703"/>
        <v>#DIV/0!</v>
      </c>
      <c r="DB9821" s="60" t="e">
        <f t="shared" si="5703"/>
        <v>#N/A</v>
      </c>
      <c r="DC9821" s="60" t="e">
        <f t="shared" si="5683"/>
        <v>#DIV/0!</v>
      </c>
      <c r="DD9821" s="60" t="e">
        <f t="shared" si="5704"/>
        <v>#N/A</v>
      </c>
      <c r="DE9821" s="60" t="e">
        <f t="shared" si="5705"/>
        <v>#N/A</v>
      </c>
      <c r="DF9821" s="60" t="str">
        <f t="shared" si="5684"/>
        <v/>
      </c>
    </row>
    <row r="9822" spans="66:110" s="1" customFormat="1" x14ac:dyDescent="0.3">
      <c r="BN9822" s="58" t="e">
        <f t="shared" si="5668"/>
        <v>#N/A</v>
      </c>
      <c r="BO9822" s="59" t="e">
        <f t="shared" si="5669"/>
        <v>#N/A</v>
      </c>
      <c r="BP9822" s="58" t="e">
        <f t="shared" si="5670"/>
        <v>#DIV/0!</v>
      </c>
      <c r="BQ9822" s="60" t="e">
        <f t="shared" si="5685"/>
        <v>#DIV/0!</v>
      </c>
      <c r="BR9822" s="58" t="e">
        <f t="shared" si="5671"/>
        <v>#N/A</v>
      </c>
      <c r="BS9822" s="60" t="e">
        <f t="shared" si="5686"/>
        <v>#N/A</v>
      </c>
      <c r="BT9822" s="60" t="e">
        <f t="shared" si="5687"/>
        <v>#DIV/0!</v>
      </c>
      <c r="BU9822" s="58" t="e">
        <f t="shared" si="5672"/>
        <v>#N/A</v>
      </c>
      <c r="BV9822" s="58" t="e">
        <f t="shared" si="5673"/>
        <v>#N/A</v>
      </c>
      <c r="BW9822" s="60" t="e">
        <f t="shared" si="5688"/>
        <v>#N/A</v>
      </c>
      <c r="BX9822" s="58" t="e">
        <f t="shared" si="5674"/>
        <v>#N/A</v>
      </c>
      <c r="BY9822" s="60" t="e">
        <f t="shared" si="5689"/>
        <v>#N/A</v>
      </c>
      <c r="BZ9822" s="60" t="e">
        <f t="shared" si="5690"/>
        <v>#N/A</v>
      </c>
      <c r="CA9822" s="60" t="e">
        <f t="shared" si="5691"/>
        <v>#N/A</v>
      </c>
      <c r="CB9822" s="58" t="e">
        <f t="shared" si="5675"/>
        <v>#DIV/0!</v>
      </c>
      <c r="CC9822" s="60" t="e">
        <f t="shared" si="5692"/>
        <v>#DIV/0!</v>
      </c>
      <c r="CD9822" s="60" t="e">
        <f t="shared" si="5693"/>
        <v>#DIV/0!</v>
      </c>
      <c r="CE9822" s="60" t="e">
        <f t="shared" si="5694"/>
        <v>#DIV/0!</v>
      </c>
      <c r="CF9822" s="52" t="e">
        <f t="shared" si="5695"/>
        <v>#N/A</v>
      </c>
      <c r="CG9822" s="52" t="e">
        <f t="shared" si="5696"/>
        <v>#N/A</v>
      </c>
      <c r="CH9822" s="60" t="e">
        <f t="shared" si="5697"/>
        <v>#DIV/0!</v>
      </c>
      <c r="CI9822" s="60" t="e">
        <f t="shared" si="5698"/>
        <v>#DIV/0!</v>
      </c>
      <c r="CJ9822" s="60" t="e">
        <f t="shared" si="5667"/>
        <v>#N/A</v>
      </c>
      <c r="CK9822" s="60" t="e">
        <f t="shared" si="5667"/>
        <v>#N/A</v>
      </c>
      <c r="CL9822" s="60" t="e">
        <f t="shared" si="5667"/>
        <v>#DIV/0!</v>
      </c>
      <c r="CM9822" s="60" t="e">
        <f t="shared" si="5667"/>
        <v>#DIV/0!</v>
      </c>
      <c r="CN9822" s="60" t="e">
        <f t="shared" si="5699"/>
        <v>#N/A</v>
      </c>
      <c r="CO9822" s="60" t="e">
        <f t="shared" si="5700"/>
        <v>#DIV/0!</v>
      </c>
      <c r="CP9822" s="60" t="str">
        <f t="shared" si="5676"/>
        <v/>
      </c>
      <c r="CQ9822" s="60"/>
      <c r="CR9822" s="44"/>
      <c r="CS9822" s="58" t="e">
        <f t="shared" si="5677"/>
        <v>#N/A</v>
      </c>
      <c r="CT9822" s="58" t="e">
        <f t="shared" si="5678"/>
        <v>#N/A</v>
      </c>
      <c r="CU9822" s="58" t="e">
        <f t="shared" si="5679"/>
        <v>#DIV/0!</v>
      </c>
      <c r="CV9822" s="60" t="e">
        <f t="shared" si="5701"/>
        <v>#N/A</v>
      </c>
      <c r="CW9822" s="60">
        <f t="shared" si="5680"/>
        <v>1</v>
      </c>
      <c r="CX9822" s="60" t="e">
        <f t="shared" si="5702"/>
        <v>#DIV/0!</v>
      </c>
      <c r="CY9822" s="60" t="e">
        <f t="shared" si="5681"/>
        <v>#N/A</v>
      </c>
      <c r="CZ9822" s="60" t="e">
        <f t="shared" si="5682"/>
        <v>#N/A</v>
      </c>
      <c r="DA9822" s="60" t="e">
        <f t="shared" si="5703"/>
        <v>#DIV/0!</v>
      </c>
      <c r="DB9822" s="60" t="e">
        <f t="shared" si="5703"/>
        <v>#N/A</v>
      </c>
      <c r="DC9822" s="60" t="e">
        <f t="shared" si="5683"/>
        <v>#DIV/0!</v>
      </c>
      <c r="DD9822" s="60" t="e">
        <f t="shared" si="5704"/>
        <v>#N/A</v>
      </c>
      <c r="DE9822" s="60" t="e">
        <f t="shared" si="5705"/>
        <v>#N/A</v>
      </c>
      <c r="DF9822" s="60" t="str">
        <f t="shared" si="5684"/>
        <v/>
      </c>
    </row>
    <row r="9823" spans="66:110" s="1" customFormat="1" x14ac:dyDescent="0.3">
      <c r="BN9823" s="58" t="e">
        <f t="shared" si="5668"/>
        <v>#N/A</v>
      </c>
      <c r="BO9823" s="59" t="e">
        <f t="shared" si="5669"/>
        <v>#N/A</v>
      </c>
      <c r="BP9823" s="58" t="e">
        <f t="shared" si="5670"/>
        <v>#DIV/0!</v>
      </c>
      <c r="BQ9823" s="60" t="e">
        <f t="shared" si="5685"/>
        <v>#DIV/0!</v>
      </c>
      <c r="BR9823" s="58" t="e">
        <f t="shared" si="5671"/>
        <v>#N/A</v>
      </c>
      <c r="BS9823" s="60" t="e">
        <f t="shared" si="5686"/>
        <v>#N/A</v>
      </c>
      <c r="BT9823" s="60" t="e">
        <f t="shared" si="5687"/>
        <v>#DIV/0!</v>
      </c>
      <c r="BU9823" s="58" t="e">
        <f t="shared" si="5672"/>
        <v>#N/A</v>
      </c>
      <c r="BV9823" s="58" t="e">
        <f t="shared" si="5673"/>
        <v>#N/A</v>
      </c>
      <c r="BW9823" s="60" t="e">
        <f t="shared" si="5688"/>
        <v>#N/A</v>
      </c>
      <c r="BX9823" s="58" t="e">
        <f t="shared" si="5674"/>
        <v>#N/A</v>
      </c>
      <c r="BY9823" s="60" t="e">
        <f t="shared" si="5689"/>
        <v>#N/A</v>
      </c>
      <c r="BZ9823" s="60" t="e">
        <f t="shared" si="5690"/>
        <v>#N/A</v>
      </c>
      <c r="CA9823" s="60" t="e">
        <f t="shared" si="5691"/>
        <v>#N/A</v>
      </c>
      <c r="CB9823" s="58" t="e">
        <f t="shared" si="5675"/>
        <v>#DIV/0!</v>
      </c>
      <c r="CC9823" s="60" t="e">
        <f t="shared" si="5692"/>
        <v>#DIV/0!</v>
      </c>
      <c r="CD9823" s="60" t="e">
        <f t="shared" si="5693"/>
        <v>#DIV/0!</v>
      </c>
      <c r="CE9823" s="60" t="e">
        <f t="shared" si="5694"/>
        <v>#DIV/0!</v>
      </c>
      <c r="CF9823" s="52" t="e">
        <f t="shared" si="5695"/>
        <v>#N/A</v>
      </c>
      <c r="CG9823" s="52" t="e">
        <f t="shared" si="5696"/>
        <v>#N/A</v>
      </c>
      <c r="CH9823" s="60" t="e">
        <f t="shared" si="5697"/>
        <v>#DIV/0!</v>
      </c>
      <c r="CI9823" s="60" t="e">
        <f t="shared" si="5698"/>
        <v>#DIV/0!</v>
      </c>
      <c r="CJ9823" s="60" t="e">
        <f t="shared" si="5667"/>
        <v>#N/A</v>
      </c>
      <c r="CK9823" s="60" t="e">
        <f t="shared" si="5667"/>
        <v>#N/A</v>
      </c>
      <c r="CL9823" s="60" t="e">
        <f t="shared" si="5667"/>
        <v>#DIV/0!</v>
      </c>
      <c r="CM9823" s="60" t="e">
        <f t="shared" si="5667"/>
        <v>#DIV/0!</v>
      </c>
      <c r="CN9823" s="60" t="e">
        <f t="shared" si="5699"/>
        <v>#N/A</v>
      </c>
      <c r="CO9823" s="60" t="e">
        <f t="shared" si="5700"/>
        <v>#DIV/0!</v>
      </c>
      <c r="CP9823" s="60" t="str">
        <f t="shared" si="5676"/>
        <v/>
      </c>
      <c r="CQ9823" s="60"/>
      <c r="CR9823" s="44"/>
      <c r="CS9823" s="58" t="e">
        <f t="shared" si="5677"/>
        <v>#N/A</v>
      </c>
      <c r="CT9823" s="58" t="e">
        <f t="shared" si="5678"/>
        <v>#N/A</v>
      </c>
      <c r="CU9823" s="58" t="e">
        <f t="shared" si="5679"/>
        <v>#DIV/0!</v>
      </c>
      <c r="CV9823" s="60" t="e">
        <f t="shared" si="5701"/>
        <v>#N/A</v>
      </c>
      <c r="CW9823" s="60">
        <f t="shared" si="5680"/>
        <v>1</v>
      </c>
      <c r="CX9823" s="60" t="e">
        <f t="shared" si="5702"/>
        <v>#DIV/0!</v>
      </c>
      <c r="CY9823" s="60" t="e">
        <f t="shared" si="5681"/>
        <v>#N/A</v>
      </c>
      <c r="CZ9823" s="60" t="e">
        <f t="shared" si="5682"/>
        <v>#N/A</v>
      </c>
      <c r="DA9823" s="60" t="e">
        <f t="shared" si="5703"/>
        <v>#DIV/0!</v>
      </c>
      <c r="DB9823" s="60" t="e">
        <f t="shared" si="5703"/>
        <v>#N/A</v>
      </c>
      <c r="DC9823" s="60" t="e">
        <f t="shared" si="5683"/>
        <v>#DIV/0!</v>
      </c>
      <c r="DD9823" s="60" t="e">
        <f t="shared" si="5704"/>
        <v>#N/A</v>
      </c>
      <c r="DE9823" s="60" t="e">
        <f t="shared" si="5705"/>
        <v>#N/A</v>
      </c>
      <c r="DF9823" s="60" t="str">
        <f t="shared" si="5684"/>
        <v/>
      </c>
    </row>
    <row r="9824" spans="66:110" s="1" customFormat="1" x14ac:dyDescent="0.3">
      <c r="BN9824" s="58" t="e">
        <f t="shared" si="5668"/>
        <v>#N/A</v>
      </c>
      <c r="BO9824" s="59" t="e">
        <f t="shared" si="5669"/>
        <v>#N/A</v>
      </c>
      <c r="BP9824" s="58" t="e">
        <f t="shared" si="5670"/>
        <v>#DIV/0!</v>
      </c>
      <c r="BQ9824" s="60" t="e">
        <f t="shared" si="5685"/>
        <v>#DIV/0!</v>
      </c>
      <c r="BR9824" s="58" t="e">
        <f t="shared" si="5671"/>
        <v>#N/A</v>
      </c>
      <c r="BS9824" s="60" t="e">
        <f t="shared" si="5686"/>
        <v>#N/A</v>
      </c>
      <c r="BT9824" s="60" t="e">
        <f t="shared" si="5687"/>
        <v>#DIV/0!</v>
      </c>
      <c r="BU9824" s="58" t="e">
        <f t="shared" si="5672"/>
        <v>#N/A</v>
      </c>
      <c r="BV9824" s="58" t="e">
        <f t="shared" si="5673"/>
        <v>#N/A</v>
      </c>
      <c r="BW9824" s="60" t="e">
        <f t="shared" si="5688"/>
        <v>#N/A</v>
      </c>
      <c r="BX9824" s="58" t="e">
        <f t="shared" si="5674"/>
        <v>#N/A</v>
      </c>
      <c r="BY9824" s="60" t="e">
        <f t="shared" si="5689"/>
        <v>#N/A</v>
      </c>
      <c r="BZ9824" s="60" t="e">
        <f t="shared" si="5690"/>
        <v>#N/A</v>
      </c>
      <c r="CA9824" s="60" t="e">
        <f t="shared" si="5691"/>
        <v>#N/A</v>
      </c>
      <c r="CB9824" s="58" t="e">
        <f t="shared" si="5675"/>
        <v>#DIV/0!</v>
      </c>
      <c r="CC9824" s="60" t="e">
        <f t="shared" si="5692"/>
        <v>#DIV/0!</v>
      </c>
      <c r="CD9824" s="60" t="e">
        <f t="shared" si="5693"/>
        <v>#DIV/0!</v>
      </c>
      <c r="CE9824" s="60" t="e">
        <f t="shared" si="5694"/>
        <v>#DIV/0!</v>
      </c>
      <c r="CF9824" s="52" t="e">
        <f t="shared" si="5695"/>
        <v>#N/A</v>
      </c>
      <c r="CG9824" s="52" t="e">
        <f t="shared" si="5696"/>
        <v>#N/A</v>
      </c>
      <c r="CH9824" s="60" t="e">
        <f t="shared" si="5697"/>
        <v>#DIV/0!</v>
      </c>
      <c r="CI9824" s="60" t="e">
        <f t="shared" si="5698"/>
        <v>#DIV/0!</v>
      </c>
      <c r="CJ9824" s="60" t="e">
        <f t="shared" si="5667"/>
        <v>#N/A</v>
      </c>
      <c r="CK9824" s="60" t="e">
        <f t="shared" si="5667"/>
        <v>#N/A</v>
      </c>
      <c r="CL9824" s="60" t="e">
        <f t="shared" si="5667"/>
        <v>#DIV/0!</v>
      </c>
      <c r="CM9824" s="60" t="e">
        <f t="shared" si="5667"/>
        <v>#DIV/0!</v>
      </c>
      <c r="CN9824" s="60" t="e">
        <f t="shared" si="5699"/>
        <v>#N/A</v>
      </c>
      <c r="CO9824" s="60" t="e">
        <f t="shared" si="5700"/>
        <v>#DIV/0!</v>
      </c>
      <c r="CP9824" s="60" t="str">
        <f t="shared" si="5676"/>
        <v/>
      </c>
      <c r="CQ9824" s="60"/>
      <c r="CR9824" s="44"/>
      <c r="CS9824" s="58" t="e">
        <f t="shared" si="5677"/>
        <v>#N/A</v>
      </c>
      <c r="CT9824" s="58" t="e">
        <f t="shared" si="5678"/>
        <v>#N/A</v>
      </c>
      <c r="CU9824" s="58" t="e">
        <f t="shared" si="5679"/>
        <v>#DIV/0!</v>
      </c>
      <c r="CV9824" s="60" t="e">
        <f t="shared" si="5701"/>
        <v>#N/A</v>
      </c>
      <c r="CW9824" s="60">
        <f t="shared" si="5680"/>
        <v>1</v>
      </c>
      <c r="CX9824" s="60" t="e">
        <f t="shared" si="5702"/>
        <v>#DIV/0!</v>
      </c>
      <c r="CY9824" s="60" t="e">
        <f t="shared" si="5681"/>
        <v>#N/A</v>
      </c>
      <c r="CZ9824" s="60" t="e">
        <f t="shared" si="5682"/>
        <v>#N/A</v>
      </c>
      <c r="DA9824" s="60" t="e">
        <f t="shared" si="5703"/>
        <v>#DIV/0!</v>
      </c>
      <c r="DB9824" s="60" t="e">
        <f t="shared" si="5703"/>
        <v>#N/A</v>
      </c>
      <c r="DC9824" s="60" t="e">
        <f t="shared" si="5683"/>
        <v>#DIV/0!</v>
      </c>
      <c r="DD9824" s="60" t="e">
        <f t="shared" si="5704"/>
        <v>#N/A</v>
      </c>
      <c r="DE9824" s="60" t="e">
        <f t="shared" si="5705"/>
        <v>#N/A</v>
      </c>
      <c r="DF9824" s="60" t="str">
        <f t="shared" si="5684"/>
        <v/>
      </c>
    </row>
    <row r="9825" spans="66:110" s="1" customFormat="1" x14ac:dyDescent="0.3">
      <c r="BN9825" s="58" t="e">
        <f t="shared" si="5668"/>
        <v>#N/A</v>
      </c>
      <c r="BO9825" s="59" t="e">
        <f t="shared" si="5669"/>
        <v>#N/A</v>
      </c>
      <c r="BP9825" s="58" t="e">
        <f t="shared" si="5670"/>
        <v>#DIV/0!</v>
      </c>
      <c r="BQ9825" s="60" t="e">
        <f t="shared" si="5685"/>
        <v>#DIV/0!</v>
      </c>
      <c r="BR9825" s="58" t="e">
        <f t="shared" si="5671"/>
        <v>#N/A</v>
      </c>
      <c r="BS9825" s="60" t="e">
        <f t="shared" si="5686"/>
        <v>#N/A</v>
      </c>
      <c r="BT9825" s="60" t="e">
        <f t="shared" si="5687"/>
        <v>#DIV/0!</v>
      </c>
      <c r="BU9825" s="58" t="e">
        <f t="shared" si="5672"/>
        <v>#N/A</v>
      </c>
      <c r="BV9825" s="58" t="e">
        <f t="shared" si="5673"/>
        <v>#N/A</v>
      </c>
      <c r="BW9825" s="60" t="e">
        <f t="shared" si="5688"/>
        <v>#N/A</v>
      </c>
      <c r="BX9825" s="58" t="e">
        <f t="shared" si="5674"/>
        <v>#N/A</v>
      </c>
      <c r="BY9825" s="60" t="e">
        <f t="shared" si="5689"/>
        <v>#N/A</v>
      </c>
      <c r="BZ9825" s="60" t="e">
        <f t="shared" si="5690"/>
        <v>#N/A</v>
      </c>
      <c r="CA9825" s="60" t="e">
        <f t="shared" si="5691"/>
        <v>#N/A</v>
      </c>
      <c r="CB9825" s="58" t="e">
        <f t="shared" si="5675"/>
        <v>#DIV/0!</v>
      </c>
      <c r="CC9825" s="60" t="e">
        <f t="shared" si="5692"/>
        <v>#DIV/0!</v>
      </c>
      <c r="CD9825" s="60" t="e">
        <f t="shared" si="5693"/>
        <v>#DIV/0!</v>
      </c>
      <c r="CE9825" s="60" t="e">
        <f t="shared" si="5694"/>
        <v>#DIV/0!</v>
      </c>
      <c r="CF9825" s="52" t="e">
        <f t="shared" si="5695"/>
        <v>#N/A</v>
      </c>
      <c r="CG9825" s="52" t="e">
        <f t="shared" si="5696"/>
        <v>#N/A</v>
      </c>
      <c r="CH9825" s="60" t="e">
        <f t="shared" si="5697"/>
        <v>#DIV/0!</v>
      </c>
      <c r="CI9825" s="60" t="e">
        <f t="shared" si="5698"/>
        <v>#DIV/0!</v>
      </c>
      <c r="CJ9825" s="60" t="e">
        <f t="shared" si="5667"/>
        <v>#N/A</v>
      </c>
      <c r="CK9825" s="60" t="e">
        <f t="shared" si="5667"/>
        <v>#N/A</v>
      </c>
      <c r="CL9825" s="60" t="e">
        <f t="shared" si="5667"/>
        <v>#DIV/0!</v>
      </c>
      <c r="CM9825" s="60" t="e">
        <f t="shared" si="5667"/>
        <v>#DIV/0!</v>
      </c>
      <c r="CN9825" s="60" t="e">
        <f t="shared" si="5699"/>
        <v>#N/A</v>
      </c>
      <c r="CO9825" s="60" t="e">
        <f t="shared" si="5700"/>
        <v>#DIV/0!</v>
      </c>
      <c r="CP9825" s="60" t="str">
        <f t="shared" si="5676"/>
        <v/>
      </c>
      <c r="CQ9825" s="60"/>
      <c r="CR9825" s="44"/>
      <c r="CS9825" s="58" t="e">
        <f t="shared" si="5677"/>
        <v>#N/A</v>
      </c>
      <c r="CT9825" s="58" t="e">
        <f t="shared" si="5678"/>
        <v>#N/A</v>
      </c>
      <c r="CU9825" s="58" t="e">
        <f t="shared" si="5679"/>
        <v>#DIV/0!</v>
      </c>
      <c r="CV9825" s="60" t="e">
        <f t="shared" si="5701"/>
        <v>#N/A</v>
      </c>
      <c r="CW9825" s="60">
        <f t="shared" si="5680"/>
        <v>1</v>
      </c>
      <c r="CX9825" s="60" t="e">
        <f t="shared" si="5702"/>
        <v>#DIV/0!</v>
      </c>
      <c r="CY9825" s="60" t="e">
        <f t="shared" si="5681"/>
        <v>#N/A</v>
      </c>
      <c r="CZ9825" s="60" t="e">
        <f t="shared" si="5682"/>
        <v>#N/A</v>
      </c>
      <c r="DA9825" s="60" t="e">
        <f t="shared" si="5703"/>
        <v>#DIV/0!</v>
      </c>
      <c r="DB9825" s="60" t="e">
        <f t="shared" si="5703"/>
        <v>#N/A</v>
      </c>
      <c r="DC9825" s="60" t="e">
        <f t="shared" si="5683"/>
        <v>#DIV/0!</v>
      </c>
      <c r="DD9825" s="60" t="e">
        <f t="shared" si="5704"/>
        <v>#N/A</v>
      </c>
      <c r="DE9825" s="60" t="e">
        <f t="shared" si="5705"/>
        <v>#N/A</v>
      </c>
      <c r="DF9825" s="60" t="str">
        <f t="shared" si="5684"/>
        <v/>
      </c>
    </row>
    <row r="9826" spans="66:110" s="1" customFormat="1" x14ac:dyDescent="0.3">
      <c r="BN9826" s="58" t="e">
        <f t="shared" si="5668"/>
        <v>#N/A</v>
      </c>
      <c r="BO9826" s="59" t="e">
        <f t="shared" si="5669"/>
        <v>#N/A</v>
      </c>
      <c r="BP9826" s="58" t="e">
        <f t="shared" si="5670"/>
        <v>#DIV/0!</v>
      </c>
      <c r="BQ9826" s="60" t="e">
        <f t="shared" si="5685"/>
        <v>#DIV/0!</v>
      </c>
      <c r="BR9826" s="58" t="e">
        <f t="shared" si="5671"/>
        <v>#N/A</v>
      </c>
      <c r="BS9826" s="60" t="e">
        <f t="shared" si="5686"/>
        <v>#N/A</v>
      </c>
      <c r="BT9826" s="60" t="e">
        <f t="shared" si="5687"/>
        <v>#DIV/0!</v>
      </c>
      <c r="BU9826" s="58" t="e">
        <f t="shared" si="5672"/>
        <v>#N/A</v>
      </c>
      <c r="BV9826" s="58" t="e">
        <f t="shared" si="5673"/>
        <v>#N/A</v>
      </c>
      <c r="BW9826" s="60" t="e">
        <f t="shared" si="5688"/>
        <v>#N/A</v>
      </c>
      <c r="BX9826" s="58" t="e">
        <f t="shared" si="5674"/>
        <v>#N/A</v>
      </c>
      <c r="BY9826" s="60" t="e">
        <f t="shared" si="5689"/>
        <v>#N/A</v>
      </c>
      <c r="BZ9826" s="60" t="e">
        <f t="shared" si="5690"/>
        <v>#N/A</v>
      </c>
      <c r="CA9826" s="60" t="e">
        <f t="shared" si="5691"/>
        <v>#N/A</v>
      </c>
      <c r="CB9826" s="58" t="e">
        <f t="shared" si="5675"/>
        <v>#DIV/0!</v>
      </c>
      <c r="CC9826" s="60" t="e">
        <f t="shared" si="5692"/>
        <v>#DIV/0!</v>
      </c>
      <c r="CD9826" s="60" t="e">
        <f t="shared" si="5693"/>
        <v>#DIV/0!</v>
      </c>
      <c r="CE9826" s="60" t="e">
        <f t="shared" si="5694"/>
        <v>#DIV/0!</v>
      </c>
      <c r="CF9826" s="52" t="e">
        <f t="shared" si="5695"/>
        <v>#N/A</v>
      </c>
      <c r="CG9826" s="52" t="e">
        <f t="shared" si="5696"/>
        <v>#N/A</v>
      </c>
      <c r="CH9826" s="60" t="e">
        <f t="shared" si="5697"/>
        <v>#DIV/0!</v>
      </c>
      <c r="CI9826" s="60" t="e">
        <f t="shared" si="5698"/>
        <v>#DIV/0!</v>
      </c>
      <c r="CJ9826" s="60" t="e">
        <f t="shared" si="5667"/>
        <v>#N/A</v>
      </c>
      <c r="CK9826" s="60" t="e">
        <f t="shared" si="5667"/>
        <v>#N/A</v>
      </c>
      <c r="CL9826" s="60" t="e">
        <f t="shared" si="5667"/>
        <v>#DIV/0!</v>
      </c>
      <c r="CM9826" s="60" t="e">
        <f t="shared" si="5667"/>
        <v>#DIV/0!</v>
      </c>
      <c r="CN9826" s="60" t="e">
        <f t="shared" si="5699"/>
        <v>#N/A</v>
      </c>
      <c r="CO9826" s="60" t="e">
        <f t="shared" si="5700"/>
        <v>#DIV/0!</v>
      </c>
      <c r="CP9826" s="60" t="str">
        <f t="shared" si="5676"/>
        <v/>
      </c>
      <c r="CQ9826" s="60"/>
      <c r="CR9826" s="44"/>
      <c r="CS9826" s="58" t="e">
        <f t="shared" si="5677"/>
        <v>#N/A</v>
      </c>
      <c r="CT9826" s="58" t="e">
        <f t="shared" si="5678"/>
        <v>#N/A</v>
      </c>
      <c r="CU9826" s="58" t="e">
        <f t="shared" si="5679"/>
        <v>#DIV/0!</v>
      </c>
      <c r="CV9826" s="60" t="e">
        <f t="shared" si="5701"/>
        <v>#N/A</v>
      </c>
      <c r="CW9826" s="60">
        <f t="shared" si="5680"/>
        <v>1</v>
      </c>
      <c r="CX9826" s="60" t="e">
        <f t="shared" si="5702"/>
        <v>#DIV/0!</v>
      </c>
      <c r="CY9826" s="60" t="e">
        <f t="shared" si="5681"/>
        <v>#N/A</v>
      </c>
      <c r="CZ9826" s="60" t="e">
        <f t="shared" si="5682"/>
        <v>#N/A</v>
      </c>
      <c r="DA9826" s="60" t="e">
        <f t="shared" si="5703"/>
        <v>#DIV/0!</v>
      </c>
      <c r="DB9826" s="60" t="e">
        <f t="shared" si="5703"/>
        <v>#N/A</v>
      </c>
      <c r="DC9826" s="60" t="e">
        <f t="shared" si="5683"/>
        <v>#DIV/0!</v>
      </c>
      <c r="DD9826" s="60" t="e">
        <f t="shared" si="5704"/>
        <v>#N/A</v>
      </c>
      <c r="DE9826" s="60" t="e">
        <f t="shared" si="5705"/>
        <v>#N/A</v>
      </c>
      <c r="DF9826" s="60" t="str">
        <f t="shared" si="5684"/>
        <v/>
      </c>
    </row>
    <row r="9827" spans="66:110" s="1" customFormat="1" x14ac:dyDescent="0.3">
      <c r="BN9827" s="58" t="e">
        <f t="shared" si="5668"/>
        <v>#N/A</v>
      </c>
      <c r="BO9827" s="59" t="e">
        <f t="shared" si="5669"/>
        <v>#N/A</v>
      </c>
      <c r="BP9827" s="58" t="e">
        <f t="shared" si="5670"/>
        <v>#DIV/0!</v>
      </c>
      <c r="BQ9827" s="60" t="e">
        <f t="shared" si="5685"/>
        <v>#DIV/0!</v>
      </c>
      <c r="BR9827" s="58" t="e">
        <f t="shared" si="5671"/>
        <v>#N/A</v>
      </c>
      <c r="BS9827" s="60" t="e">
        <f t="shared" si="5686"/>
        <v>#N/A</v>
      </c>
      <c r="BT9827" s="60" t="e">
        <f t="shared" si="5687"/>
        <v>#DIV/0!</v>
      </c>
      <c r="BU9827" s="58" t="e">
        <f t="shared" si="5672"/>
        <v>#N/A</v>
      </c>
      <c r="BV9827" s="58" t="e">
        <f t="shared" si="5673"/>
        <v>#N/A</v>
      </c>
      <c r="BW9827" s="60" t="e">
        <f t="shared" si="5688"/>
        <v>#N/A</v>
      </c>
      <c r="BX9827" s="58" t="e">
        <f t="shared" si="5674"/>
        <v>#N/A</v>
      </c>
      <c r="BY9827" s="60" t="e">
        <f t="shared" si="5689"/>
        <v>#N/A</v>
      </c>
      <c r="BZ9827" s="60" t="e">
        <f t="shared" si="5690"/>
        <v>#N/A</v>
      </c>
      <c r="CA9827" s="60" t="e">
        <f t="shared" si="5691"/>
        <v>#N/A</v>
      </c>
      <c r="CB9827" s="58" t="e">
        <f t="shared" si="5675"/>
        <v>#DIV/0!</v>
      </c>
      <c r="CC9827" s="60" t="e">
        <f t="shared" si="5692"/>
        <v>#DIV/0!</v>
      </c>
      <c r="CD9827" s="60" t="e">
        <f t="shared" si="5693"/>
        <v>#DIV/0!</v>
      </c>
      <c r="CE9827" s="60" t="e">
        <f t="shared" si="5694"/>
        <v>#DIV/0!</v>
      </c>
      <c r="CF9827" s="52" t="e">
        <f t="shared" si="5695"/>
        <v>#N/A</v>
      </c>
      <c r="CG9827" s="52" t="e">
        <f t="shared" si="5696"/>
        <v>#N/A</v>
      </c>
      <c r="CH9827" s="60" t="e">
        <f t="shared" si="5697"/>
        <v>#DIV/0!</v>
      </c>
      <c r="CI9827" s="60" t="e">
        <f t="shared" si="5698"/>
        <v>#DIV/0!</v>
      </c>
      <c r="CJ9827" s="60" t="e">
        <f t="shared" si="5667"/>
        <v>#N/A</v>
      </c>
      <c r="CK9827" s="60" t="e">
        <f t="shared" si="5667"/>
        <v>#N/A</v>
      </c>
      <c r="CL9827" s="60" t="e">
        <f t="shared" si="5667"/>
        <v>#DIV/0!</v>
      </c>
      <c r="CM9827" s="60" t="e">
        <f t="shared" si="5667"/>
        <v>#DIV/0!</v>
      </c>
      <c r="CN9827" s="60" t="e">
        <f t="shared" si="5699"/>
        <v>#N/A</v>
      </c>
      <c r="CO9827" s="60" t="e">
        <f t="shared" si="5700"/>
        <v>#DIV/0!</v>
      </c>
      <c r="CP9827" s="60" t="str">
        <f t="shared" si="5676"/>
        <v/>
      </c>
      <c r="CQ9827" s="60"/>
      <c r="CR9827" s="44"/>
      <c r="CS9827" s="58" t="e">
        <f t="shared" si="5677"/>
        <v>#N/A</v>
      </c>
      <c r="CT9827" s="58" t="e">
        <f t="shared" si="5678"/>
        <v>#N/A</v>
      </c>
      <c r="CU9827" s="58" t="e">
        <f t="shared" si="5679"/>
        <v>#DIV/0!</v>
      </c>
      <c r="CV9827" s="60" t="e">
        <f t="shared" si="5701"/>
        <v>#N/A</v>
      </c>
      <c r="CW9827" s="60">
        <f t="shared" si="5680"/>
        <v>1</v>
      </c>
      <c r="CX9827" s="60" t="e">
        <f t="shared" si="5702"/>
        <v>#DIV/0!</v>
      </c>
      <c r="CY9827" s="60" t="e">
        <f t="shared" si="5681"/>
        <v>#N/A</v>
      </c>
      <c r="CZ9827" s="60" t="e">
        <f t="shared" si="5682"/>
        <v>#N/A</v>
      </c>
      <c r="DA9827" s="60" t="e">
        <f t="shared" si="5703"/>
        <v>#DIV/0!</v>
      </c>
      <c r="DB9827" s="60" t="e">
        <f t="shared" si="5703"/>
        <v>#N/A</v>
      </c>
      <c r="DC9827" s="60" t="e">
        <f t="shared" si="5683"/>
        <v>#DIV/0!</v>
      </c>
      <c r="DD9827" s="60" t="e">
        <f t="shared" si="5704"/>
        <v>#N/A</v>
      </c>
      <c r="DE9827" s="60" t="e">
        <f t="shared" si="5705"/>
        <v>#N/A</v>
      </c>
      <c r="DF9827" s="60" t="str">
        <f t="shared" si="5684"/>
        <v/>
      </c>
    </row>
    <row r="9828" spans="66:110" s="1" customFormat="1" x14ac:dyDescent="0.3">
      <c r="BN9828" s="58" t="e">
        <f t="shared" si="5668"/>
        <v>#N/A</v>
      </c>
      <c r="BO9828" s="59" t="e">
        <f t="shared" si="5669"/>
        <v>#N/A</v>
      </c>
      <c r="BP9828" s="58" t="e">
        <f t="shared" si="5670"/>
        <v>#DIV/0!</v>
      </c>
      <c r="BQ9828" s="60" t="e">
        <f t="shared" si="5685"/>
        <v>#DIV/0!</v>
      </c>
      <c r="BR9828" s="58" t="e">
        <f t="shared" si="5671"/>
        <v>#N/A</v>
      </c>
      <c r="BS9828" s="60" t="e">
        <f t="shared" si="5686"/>
        <v>#N/A</v>
      </c>
      <c r="BT9828" s="60" t="e">
        <f t="shared" si="5687"/>
        <v>#DIV/0!</v>
      </c>
      <c r="BU9828" s="58" t="e">
        <f t="shared" si="5672"/>
        <v>#N/A</v>
      </c>
      <c r="BV9828" s="58" t="e">
        <f t="shared" si="5673"/>
        <v>#N/A</v>
      </c>
      <c r="BW9828" s="60" t="e">
        <f t="shared" si="5688"/>
        <v>#N/A</v>
      </c>
      <c r="BX9828" s="58" t="e">
        <f t="shared" si="5674"/>
        <v>#N/A</v>
      </c>
      <c r="BY9828" s="60" t="e">
        <f t="shared" si="5689"/>
        <v>#N/A</v>
      </c>
      <c r="BZ9828" s="60" t="e">
        <f t="shared" si="5690"/>
        <v>#N/A</v>
      </c>
      <c r="CA9828" s="60" t="e">
        <f t="shared" si="5691"/>
        <v>#N/A</v>
      </c>
      <c r="CB9828" s="58" t="e">
        <f t="shared" si="5675"/>
        <v>#DIV/0!</v>
      </c>
      <c r="CC9828" s="60" t="e">
        <f t="shared" si="5692"/>
        <v>#DIV/0!</v>
      </c>
      <c r="CD9828" s="60" t="e">
        <f t="shared" si="5693"/>
        <v>#DIV/0!</v>
      </c>
      <c r="CE9828" s="60" t="e">
        <f t="shared" si="5694"/>
        <v>#DIV/0!</v>
      </c>
      <c r="CF9828" s="52" t="e">
        <f t="shared" si="5695"/>
        <v>#N/A</v>
      </c>
      <c r="CG9828" s="52" t="e">
        <f t="shared" si="5696"/>
        <v>#N/A</v>
      </c>
      <c r="CH9828" s="60" t="e">
        <f t="shared" si="5697"/>
        <v>#DIV/0!</v>
      </c>
      <c r="CI9828" s="60" t="e">
        <f t="shared" si="5698"/>
        <v>#DIV/0!</v>
      </c>
      <c r="CJ9828" s="60" t="e">
        <f t="shared" si="5667"/>
        <v>#N/A</v>
      </c>
      <c r="CK9828" s="60" t="e">
        <f t="shared" si="5667"/>
        <v>#N/A</v>
      </c>
      <c r="CL9828" s="60" t="e">
        <f t="shared" si="5667"/>
        <v>#DIV/0!</v>
      </c>
      <c r="CM9828" s="60" t="e">
        <f t="shared" si="5667"/>
        <v>#DIV/0!</v>
      </c>
      <c r="CN9828" s="60" t="e">
        <f t="shared" si="5699"/>
        <v>#N/A</v>
      </c>
      <c r="CO9828" s="60" t="e">
        <f t="shared" si="5700"/>
        <v>#DIV/0!</v>
      </c>
      <c r="CP9828" s="60" t="str">
        <f t="shared" si="5676"/>
        <v/>
      </c>
      <c r="CQ9828" s="60"/>
      <c r="CR9828" s="44"/>
      <c r="CS9828" s="58" t="e">
        <f t="shared" si="5677"/>
        <v>#N/A</v>
      </c>
      <c r="CT9828" s="58" t="e">
        <f t="shared" si="5678"/>
        <v>#N/A</v>
      </c>
      <c r="CU9828" s="58" t="e">
        <f t="shared" si="5679"/>
        <v>#DIV/0!</v>
      </c>
      <c r="CV9828" s="60" t="e">
        <f t="shared" si="5701"/>
        <v>#N/A</v>
      </c>
      <c r="CW9828" s="60">
        <f t="shared" si="5680"/>
        <v>1</v>
      </c>
      <c r="CX9828" s="60" t="e">
        <f t="shared" si="5702"/>
        <v>#DIV/0!</v>
      </c>
      <c r="CY9828" s="60" t="e">
        <f t="shared" si="5681"/>
        <v>#N/A</v>
      </c>
      <c r="CZ9828" s="60" t="e">
        <f t="shared" si="5682"/>
        <v>#N/A</v>
      </c>
      <c r="DA9828" s="60" t="e">
        <f t="shared" si="5703"/>
        <v>#DIV/0!</v>
      </c>
      <c r="DB9828" s="60" t="e">
        <f t="shared" si="5703"/>
        <v>#N/A</v>
      </c>
      <c r="DC9828" s="60" t="e">
        <f t="shared" si="5683"/>
        <v>#DIV/0!</v>
      </c>
      <c r="DD9828" s="60" t="e">
        <f t="shared" si="5704"/>
        <v>#N/A</v>
      </c>
      <c r="DE9828" s="60" t="e">
        <f t="shared" si="5705"/>
        <v>#N/A</v>
      </c>
      <c r="DF9828" s="60" t="str">
        <f t="shared" si="5684"/>
        <v/>
      </c>
    </row>
    <row r="9829" spans="66:110" s="1" customFormat="1" x14ac:dyDescent="0.3">
      <c r="BN9829" s="58" t="e">
        <f t="shared" si="5668"/>
        <v>#N/A</v>
      </c>
      <c r="BO9829" s="59" t="e">
        <f t="shared" si="5669"/>
        <v>#N/A</v>
      </c>
      <c r="BP9829" s="58" t="e">
        <f t="shared" si="5670"/>
        <v>#DIV/0!</v>
      </c>
      <c r="BQ9829" s="60" t="e">
        <f t="shared" si="5685"/>
        <v>#DIV/0!</v>
      </c>
      <c r="BR9829" s="58" t="e">
        <f t="shared" si="5671"/>
        <v>#N/A</v>
      </c>
      <c r="BS9829" s="60" t="e">
        <f t="shared" si="5686"/>
        <v>#N/A</v>
      </c>
      <c r="BT9829" s="60" t="e">
        <f t="shared" si="5687"/>
        <v>#DIV/0!</v>
      </c>
      <c r="BU9829" s="58" t="e">
        <f t="shared" si="5672"/>
        <v>#N/A</v>
      </c>
      <c r="BV9829" s="58" t="e">
        <f t="shared" si="5673"/>
        <v>#N/A</v>
      </c>
      <c r="BW9829" s="60" t="e">
        <f t="shared" si="5688"/>
        <v>#N/A</v>
      </c>
      <c r="BX9829" s="58" t="e">
        <f t="shared" si="5674"/>
        <v>#N/A</v>
      </c>
      <c r="BY9829" s="60" t="e">
        <f t="shared" si="5689"/>
        <v>#N/A</v>
      </c>
      <c r="BZ9829" s="60" t="e">
        <f t="shared" si="5690"/>
        <v>#N/A</v>
      </c>
      <c r="CA9829" s="60" t="e">
        <f t="shared" si="5691"/>
        <v>#N/A</v>
      </c>
      <c r="CB9829" s="58" t="e">
        <f t="shared" si="5675"/>
        <v>#DIV/0!</v>
      </c>
      <c r="CC9829" s="60" t="e">
        <f t="shared" si="5692"/>
        <v>#DIV/0!</v>
      </c>
      <c r="CD9829" s="60" t="e">
        <f t="shared" si="5693"/>
        <v>#DIV/0!</v>
      </c>
      <c r="CE9829" s="60" t="e">
        <f t="shared" si="5694"/>
        <v>#DIV/0!</v>
      </c>
      <c r="CF9829" s="52" t="e">
        <f t="shared" si="5695"/>
        <v>#N/A</v>
      </c>
      <c r="CG9829" s="52" t="e">
        <f t="shared" si="5696"/>
        <v>#N/A</v>
      </c>
      <c r="CH9829" s="60" t="e">
        <f t="shared" si="5697"/>
        <v>#DIV/0!</v>
      </c>
      <c r="CI9829" s="60" t="e">
        <f t="shared" si="5698"/>
        <v>#DIV/0!</v>
      </c>
      <c r="CJ9829" s="60" t="e">
        <f t="shared" si="5667"/>
        <v>#N/A</v>
      </c>
      <c r="CK9829" s="60" t="e">
        <f t="shared" si="5667"/>
        <v>#N/A</v>
      </c>
      <c r="CL9829" s="60" t="e">
        <f t="shared" si="5667"/>
        <v>#DIV/0!</v>
      </c>
      <c r="CM9829" s="60" t="e">
        <f t="shared" si="5667"/>
        <v>#DIV/0!</v>
      </c>
      <c r="CN9829" s="60" t="e">
        <f t="shared" si="5699"/>
        <v>#N/A</v>
      </c>
      <c r="CO9829" s="60" t="e">
        <f t="shared" si="5700"/>
        <v>#DIV/0!</v>
      </c>
      <c r="CP9829" s="60" t="str">
        <f t="shared" si="5676"/>
        <v/>
      </c>
      <c r="CQ9829" s="60"/>
      <c r="CR9829" s="44"/>
      <c r="CS9829" s="58" t="e">
        <f t="shared" si="5677"/>
        <v>#N/A</v>
      </c>
      <c r="CT9829" s="58" t="e">
        <f t="shared" si="5678"/>
        <v>#N/A</v>
      </c>
      <c r="CU9829" s="58" t="e">
        <f t="shared" si="5679"/>
        <v>#DIV/0!</v>
      </c>
      <c r="CV9829" s="60" t="e">
        <f t="shared" si="5701"/>
        <v>#N/A</v>
      </c>
      <c r="CW9829" s="60">
        <f t="shared" si="5680"/>
        <v>1</v>
      </c>
      <c r="CX9829" s="60" t="e">
        <f t="shared" si="5702"/>
        <v>#DIV/0!</v>
      </c>
      <c r="CY9829" s="60" t="e">
        <f t="shared" si="5681"/>
        <v>#N/A</v>
      </c>
      <c r="CZ9829" s="60" t="e">
        <f t="shared" si="5682"/>
        <v>#N/A</v>
      </c>
      <c r="DA9829" s="60" t="e">
        <f t="shared" si="5703"/>
        <v>#DIV/0!</v>
      </c>
      <c r="DB9829" s="60" t="e">
        <f t="shared" si="5703"/>
        <v>#N/A</v>
      </c>
      <c r="DC9829" s="60" t="e">
        <f t="shared" si="5683"/>
        <v>#DIV/0!</v>
      </c>
      <c r="DD9829" s="60" t="e">
        <f t="shared" si="5704"/>
        <v>#N/A</v>
      </c>
      <c r="DE9829" s="60" t="e">
        <f t="shared" si="5705"/>
        <v>#N/A</v>
      </c>
      <c r="DF9829" s="60" t="str">
        <f t="shared" si="5684"/>
        <v/>
      </c>
    </row>
    <row r="9830" spans="66:110" s="1" customFormat="1" x14ac:dyDescent="0.3">
      <c r="BN9830" s="58" t="e">
        <f t="shared" si="5668"/>
        <v>#N/A</v>
      </c>
      <c r="BO9830" s="59" t="e">
        <f t="shared" si="5669"/>
        <v>#N/A</v>
      </c>
      <c r="BP9830" s="58" t="e">
        <f t="shared" si="5670"/>
        <v>#DIV/0!</v>
      </c>
      <c r="BQ9830" s="60" t="e">
        <f t="shared" si="5685"/>
        <v>#DIV/0!</v>
      </c>
      <c r="BR9830" s="58" t="e">
        <f t="shared" si="5671"/>
        <v>#N/A</v>
      </c>
      <c r="BS9830" s="60" t="e">
        <f t="shared" si="5686"/>
        <v>#N/A</v>
      </c>
      <c r="BT9830" s="60" t="e">
        <f t="shared" si="5687"/>
        <v>#DIV/0!</v>
      </c>
      <c r="BU9830" s="58" t="e">
        <f t="shared" si="5672"/>
        <v>#N/A</v>
      </c>
      <c r="BV9830" s="58" t="e">
        <f t="shared" si="5673"/>
        <v>#N/A</v>
      </c>
      <c r="BW9830" s="60" t="e">
        <f t="shared" si="5688"/>
        <v>#N/A</v>
      </c>
      <c r="BX9830" s="58" t="e">
        <f t="shared" si="5674"/>
        <v>#N/A</v>
      </c>
      <c r="BY9830" s="60" t="e">
        <f t="shared" si="5689"/>
        <v>#N/A</v>
      </c>
      <c r="BZ9830" s="60" t="e">
        <f t="shared" si="5690"/>
        <v>#N/A</v>
      </c>
      <c r="CA9830" s="60" t="e">
        <f t="shared" si="5691"/>
        <v>#N/A</v>
      </c>
      <c r="CB9830" s="58" t="e">
        <f t="shared" si="5675"/>
        <v>#DIV/0!</v>
      </c>
      <c r="CC9830" s="60" t="e">
        <f t="shared" si="5692"/>
        <v>#DIV/0!</v>
      </c>
      <c r="CD9830" s="60" t="e">
        <f t="shared" si="5693"/>
        <v>#DIV/0!</v>
      </c>
      <c r="CE9830" s="60" t="e">
        <f t="shared" si="5694"/>
        <v>#DIV/0!</v>
      </c>
      <c r="CF9830" s="52" t="e">
        <f t="shared" si="5695"/>
        <v>#N/A</v>
      </c>
      <c r="CG9830" s="52" t="e">
        <f t="shared" si="5696"/>
        <v>#N/A</v>
      </c>
      <c r="CH9830" s="60" t="e">
        <f t="shared" si="5697"/>
        <v>#DIV/0!</v>
      </c>
      <c r="CI9830" s="60" t="e">
        <f t="shared" si="5698"/>
        <v>#DIV/0!</v>
      </c>
      <c r="CJ9830" s="60" t="e">
        <f t="shared" si="5667"/>
        <v>#N/A</v>
      </c>
      <c r="CK9830" s="60" t="e">
        <f t="shared" si="5667"/>
        <v>#N/A</v>
      </c>
      <c r="CL9830" s="60" t="e">
        <f t="shared" si="5667"/>
        <v>#DIV/0!</v>
      </c>
      <c r="CM9830" s="60" t="e">
        <f t="shared" si="5667"/>
        <v>#DIV/0!</v>
      </c>
      <c r="CN9830" s="60" t="e">
        <f t="shared" si="5699"/>
        <v>#N/A</v>
      </c>
      <c r="CO9830" s="60" t="e">
        <f t="shared" si="5700"/>
        <v>#DIV/0!</v>
      </c>
      <c r="CP9830" s="60" t="str">
        <f t="shared" si="5676"/>
        <v/>
      </c>
      <c r="CQ9830" s="60"/>
      <c r="CR9830" s="44"/>
      <c r="CS9830" s="58" t="e">
        <f t="shared" si="5677"/>
        <v>#N/A</v>
      </c>
      <c r="CT9830" s="58" t="e">
        <f t="shared" si="5678"/>
        <v>#N/A</v>
      </c>
      <c r="CU9830" s="58" t="e">
        <f t="shared" si="5679"/>
        <v>#DIV/0!</v>
      </c>
      <c r="CV9830" s="60" t="e">
        <f t="shared" si="5701"/>
        <v>#N/A</v>
      </c>
      <c r="CW9830" s="60">
        <f t="shared" si="5680"/>
        <v>1</v>
      </c>
      <c r="CX9830" s="60" t="e">
        <f t="shared" si="5702"/>
        <v>#DIV/0!</v>
      </c>
      <c r="CY9830" s="60" t="e">
        <f t="shared" si="5681"/>
        <v>#N/A</v>
      </c>
      <c r="CZ9830" s="60" t="e">
        <f t="shared" si="5682"/>
        <v>#N/A</v>
      </c>
      <c r="DA9830" s="60" t="e">
        <f t="shared" si="5703"/>
        <v>#DIV/0!</v>
      </c>
      <c r="DB9830" s="60" t="e">
        <f t="shared" si="5703"/>
        <v>#N/A</v>
      </c>
      <c r="DC9830" s="60" t="e">
        <f t="shared" si="5683"/>
        <v>#DIV/0!</v>
      </c>
      <c r="DD9830" s="60" t="e">
        <f t="shared" si="5704"/>
        <v>#N/A</v>
      </c>
      <c r="DE9830" s="60" t="e">
        <f t="shared" si="5705"/>
        <v>#N/A</v>
      </c>
      <c r="DF9830" s="60" t="str">
        <f t="shared" si="5684"/>
        <v/>
      </c>
    </row>
    <row r="9831" spans="66:110" s="1" customFormat="1" x14ac:dyDescent="0.3">
      <c r="BN9831" s="58" t="e">
        <f t="shared" si="5668"/>
        <v>#N/A</v>
      </c>
      <c r="BO9831" s="59" t="e">
        <f t="shared" si="5669"/>
        <v>#N/A</v>
      </c>
      <c r="BP9831" s="58" t="e">
        <f t="shared" si="5670"/>
        <v>#DIV/0!</v>
      </c>
      <c r="BQ9831" s="60" t="e">
        <f t="shared" si="5685"/>
        <v>#DIV/0!</v>
      </c>
      <c r="BR9831" s="58" t="e">
        <f t="shared" si="5671"/>
        <v>#N/A</v>
      </c>
      <c r="BS9831" s="60" t="e">
        <f t="shared" si="5686"/>
        <v>#N/A</v>
      </c>
      <c r="BT9831" s="60" t="e">
        <f t="shared" si="5687"/>
        <v>#DIV/0!</v>
      </c>
      <c r="BU9831" s="58" t="e">
        <f t="shared" si="5672"/>
        <v>#N/A</v>
      </c>
      <c r="BV9831" s="58" t="e">
        <f t="shared" si="5673"/>
        <v>#N/A</v>
      </c>
      <c r="BW9831" s="60" t="e">
        <f t="shared" si="5688"/>
        <v>#N/A</v>
      </c>
      <c r="BX9831" s="58" t="e">
        <f t="shared" si="5674"/>
        <v>#N/A</v>
      </c>
      <c r="BY9831" s="60" t="e">
        <f t="shared" si="5689"/>
        <v>#N/A</v>
      </c>
      <c r="BZ9831" s="60" t="e">
        <f t="shared" si="5690"/>
        <v>#N/A</v>
      </c>
      <c r="CA9831" s="60" t="e">
        <f t="shared" si="5691"/>
        <v>#N/A</v>
      </c>
      <c r="CB9831" s="58" t="e">
        <f t="shared" si="5675"/>
        <v>#DIV/0!</v>
      </c>
      <c r="CC9831" s="60" t="e">
        <f t="shared" si="5692"/>
        <v>#DIV/0!</v>
      </c>
      <c r="CD9831" s="60" t="e">
        <f t="shared" si="5693"/>
        <v>#DIV/0!</v>
      </c>
      <c r="CE9831" s="60" t="e">
        <f t="shared" si="5694"/>
        <v>#DIV/0!</v>
      </c>
      <c r="CF9831" s="52" t="e">
        <f t="shared" si="5695"/>
        <v>#N/A</v>
      </c>
      <c r="CG9831" s="52" t="e">
        <f t="shared" si="5696"/>
        <v>#N/A</v>
      </c>
      <c r="CH9831" s="60" t="e">
        <f t="shared" si="5697"/>
        <v>#DIV/0!</v>
      </c>
      <c r="CI9831" s="60" t="e">
        <f t="shared" si="5698"/>
        <v>#DIV/0!</v>
      </c>
      <c r="CJ9831" s="60" t="e">
        <f t="shared" si="5667"/>
        <v>#N/A</v>
      </c>
      <c r="CK9831" s="60" t="e">
        <f t="shared" si="5667"/>
        <v>#N/A</v>
      </c>
      <c r="CL9831" s="60" t="e">
        <f t="shared" si="5667"/>
        <v>#DIV/0!</v>
      </c>
      <c r="CM9831" s="60" t="e">
        <f t="shared" si="5667"/>
        <v>#DIV/0!</v>
      </c>
      <c r="CN9831" s="60" t="e">
        <f t="shared" si="5699"/>
        <v>#N/A</v>
      </c>
      <c r="CO9831" s="60" t="e">
        <f t="shared" si="5700"/>
        <v>#DIV/0!</v>
      </c>
      <c r="CP9831" s="60" t="str">
        <f t="shared" si="5676"/>
        <v/>
      </c>
      <c r="CQ9831" s="60"/>
      <c r="CR9831" s="44"/>
      <c r="CS9831" s="58" t="e">
        <f t="shared" si="5677"/>
        <v>#N/A</v>
      </c>
      <c r="CT9831" s="58" t="e">
        <f t="shared" si="5678"/>
        <v>#N/A</v>
      </c>
      <c r="CU9831" s="58" t="e">
        <f t="shared" si="5679"/>
        <v>#DIV/0!</v>
      </c>
      <c r="CV9831" s="60" t="e">
        <f t="shared" si="5701"/>
        <v>#N/A</v>
      </c>
      <c r="CW9831" s="60">
        <f t="shared" si="5680"/>
        <v>1</v>
      </c>
      <c r="CX9831" s="60" t="e">
        <f t="shared" si="5702"/>
        <v>#DIV/0!</v>
      </c>
      <c r="CY9831" s="60" t="e">
        <f t="shared" si="5681"/>
        <v>#N/A</v>
      </c>
      <c r="CZ9831" s="60" t="e">
        <f t="shared" si="5682"/>
        <v>#N/A</v>
      </c>
      <c r="DA9831" s="60" t="e">
        <f t="shared" si="5703"/>
        <v>#DIV/0!</v>
      </c>
      <c r="DB9831" s="60" t="e">
        <f t="shared" si="5703"/>
        <v>#N/A</v>
      </c>
      <c r="DC9831" s="60" t="e">
        <f t="shared" si="5683"/>
        <v>#DIV/0!</v>
      </c>
      <c r="DD9831" s="60" t="e">
        <f t="shared" si="5704"/>
        <v>#N/A</v>
      </c>
      <c r="DE9831" s="60" t="e">
        <f t="shared" si="5705"/>
        <v>#N/A</v>
      </c>
      <c r="DF9831" s="60" t="str">
        <f t="shared" si="5684"/>
        <v/>
      </c>
    </row>
    <row r="9832" spans="66:110" s="1" customFormat="1" x14ac:dyDescent="0.3">
      <c r="BN9832" s="58" t="e">
        <f t="shared" si="5668"/>
        <v>#N/A</v>
      </c>
      <c r="BO9832" s="59" t="e">
        <f t="shared" si="5669"/>
        <v>#N/A</v>
      </c>
      <c r="BP9832" s="58" t="e">
        <f t="shared" si="5670"/>
        <v>#DIV/0!</v>
      </c>
      <c r="BQ9832" s="60" t="e">
        <f t="shared" si="5685"/>
        <v>#DIV/0!</v>
      </c>
      <c r="BR9832" s="58" t="e">
        <f t="shared" si="5671"/>
        <v>#N/A</v>
      </c>
      <c r="BS9832" s="60" t="e">
        <f t="shared" si="5686"/>
        <v>#N/A</v>
      </c>
      <c r="BT9832" s="60" t="e">
        <f t="shared" si="5687"/>
        <v>#DIV/0!</v>
      </c>
      <c r="BU9832" s="58" t="e">
        <f t="shared" si="5672"/>
        <v>#N/A</v>
      </c>
      <c r="BV9832" s="58" t="e">
        <f t="shared" si="5673"/>
        <v>#N/A</v>
      </c>
      <c r="BW9832" s="60" t="e">
        <f t="shared" si="5688"/>
        <v>#N/A</v>
      </c>
      <c r="BX9832" s="58" t="e">
        <f t="shared" si="5674"/>
        <v>#N/A</v>
      </c>
      <c r="BY9832" s="60" t="e">
        <f t="shared" si="5689"/>
        <v>#N/A</v>
      </c>
      <c r="BZ9832" s="60" t="e">
        <f t="shared" si="5690"/>
        <v>#N/A</v>
      </c>
      <c r="CA9832" s="60" t="e">
        <f t="shared" si="5691"/>
        <v>#N/A</v>
      </c>
      <c r="CB9832" s="58" t="e">
        <f t="shared" si="5675"/>
        <v>#DIV/0!</v>
      </c>
      <c r="CC9832" s="60" t="e">
        <f t="shared" si="5692"/>
        <v>#DIV/0!</v>
      </c>
      <c r="CD9832" s="60" t="e">
        <f t="shared" si="5693"/>
        <v>#DIV/0!</v>
      </c>
      <c r="CE9832" s="60" t="e">
        <f t="shared" si="5694"/>
        <v>#DIV/0!</v>
      </c>
      <c r="CF9832" s="52" t="e">
        <f t="shared" si="5695"/>
        <v>#N/A</v>
      </c>
      <c r="CG9832" s="52" t="e">
        <f t="shared" si="5696"/>
        <v>#N/A</v>
      </c>
      <c r="CH9832" s="60" t="e">
        <f t="shared" si="5697"/>
        <v>#DIV/0!</v>
      </c>
      <c r="CI9832" s="60" t="e">
        <f t="shared" si="5698"/>
        <v>#DIV/0!</v>
      </c>
      <c r="CJ9832" s="60" t="e">
        <f t="shared" si="5667"/>
        <v>#N/A</v>
      </c>
      <c r="CK9832" s="60" t="e">
        <f t="shared" si="5667"/>
        <v>#N/A</v>
      </c>
      <c r="CL9832" s="60" t="e">
        <f t="shared" si="5667"/>
        <v>#DIV/0!</v>
      </c>
      <c r="CM9832" s="60" t="e">
        <f t="shared" si="5667"/>
        <v>#DIV/0!</v>
      </c>
      <c r="CN9832" s="60" t="e">
        <f t="shared" si="5699"/>
        <v>#N/A</v>
      </c>
      <c r="CO9832" s="60" t="e">
        <f t="shared" si="5700"/>
        <v>#DIV/0!</v>
      </c>
      <c r="CP9832" s="60" t="str">
        <f t="shared" si="5676"/>
        <v/>
      </c>
      <c r="CQ9832" s="60"/>
      <c r="CR9832" s="44"/>
      <c r="CS9832" s="58" t="e">
        <f t="shared" si="5677"/>
        <v>#N/A</v>
      </c>
      <c r="CT9832" s="58" t="e">
        <f t="shared" si="5678"/>
        <v>#N/A</v>
      </c>
      <c r="CU9832" s="58" t="e">
        <f t="shared" si="5679"/>
        <v>#DIV/0!</v>
      </c>
      <c r="CV9832" s="60" t="e">
        <f t="shared" si="5701"/>
        <v>#N/A</v>
      </c>
      <c r="CW9832" s="60">
        <f t="shared" si="5680"/>
        <v>1</v>
      </c>
      <c r="CX9832" s="60" t="e">
        <f t="shared" si="5702"/>
        <v>#DIV/0!</v>
      </c>
      <c r="CY9832" s="60" t="e">
        <f t="shared" si="5681"/>
        <v>#N/A</v>
      </c>
      <c r="CZ9832" s="60" t="e">
        <f t="shared" si="5682"/>
        <v>#N/A</v>
      </c>
      <c r="DA9832" s="60" t="e">
        <f t="shared" si="5703"/>
        <v>#DIV/0!</v>
      </c>
      <c r="DB9832" s="60" t="e">
        <f t="shared" si="5703"/>
        <v>#N/A</v>
      </c>
      <c r="DC9832" s="60" t="e">
        <f t="shared" si="5683"/>
        <v>#DIV/0!</v>
      </c>
      <c r="DD9832" s="60" t="e">
        <f t="shared" si="5704"/>
        <v>#N/A</v>
      </c>
      <c r="DE9832" s="60" t="e">
        <f t="shared" si="5705"/>
        <v>#N/A</v>
      </c>
      <c r="DF9832" s="60" t="str">
        <f t="shared" si="5684"/>
        <v/>
      </c>
    </row>
    <row r="9833" spans="66:110" s="1" customFormat="1" x14ac:dyDescent="0.3">
      <c r="BN9833" s="58" t="e">
        <f t="shared" si="5668"/>
        <v>#N/A</v>
      </c>
      <c r="BO9833" s="59" t="e">
        <f t="shared" si="5669"/>
        <v>#N/A</v>
      </c>
      <c r="BP9833" s="58" t="e">
        <f t="shared" si="5670"/>
        <v>#DIV/0!</v>
      </c>
      <c r="BQ9833" s="60" t="e">
        <f t="shared" si="5685"/>
        <v>#DIV/0!</v>
      </c>
      <c r="BR9833" s="58" t="e">
        <f t="shared" si="5671"/>
        <v>#N/A</v>
      </c>
      <c r="BS9833" s="60" t="e">
        <f t="shared" si="5686"/>
        <v>#N/A</v>
      </c>
      <c r="BT9833" s="60" t="e">
        <f t="shared" si="5687"/>
        <v>#DIV/0!</v>
      </c>
      <c r="BU9833" s="58" t="e">
        <f t="shared" si="5672"/>
        <v>#N/A</v>
      </c>
      <c r="BV9833" s="58" t="e">
        <f t="shared" si="5673"/>
        <v>#N/A</v>
      </c>
      <c r="BW9833" s="60" t="e">
        <f t="shared" si="5688"/>
        <v>#N/A</v>
      </c>
      <c r="BX9833" s="58" t="e">
        <f t="shared" si="5674"/>
        <v>#N/A</v>
      </c>
      <c r="BY9833" s="60" t="e">
        <f t="shared" si="5689"/>
        <v>#N/A</v>
      </c>
      <c r="BZ9833" s="60" t="e">
        <f t="shared" si="5690"/>
        <v>#N/A</v>
      </c>
      <c r="CA9833" s="60" t="e">
        <f t="shared" si="5691"/>
        <v>#N/A</v>
      </c>
      <c r="CB9833" s="58" t="e">
        <f t="shared" si="5675"/>
        <v>#DIV/0!</v>
      </c>
      <c r="CC9833" s="60" t="e">
        <f t="shared" si="5692"/>
        <v>#DIV/0!</v>
      </c>
      <c r="CD9833" s="60" t="e">
        <f t="shared" si="5693"/>
        <v>#DIV/0!</v>
      </c>
      <c r="CE9833" s="60" t="e">
        <f t="shared" si="5694"/>
        <v>#DIV/0!</v>
      </c>
      <c r="CF9833" s="52" t="e">
        <f t="shared" si="5695"/>
        <v>#N/A</v>
      </c>
      <c r="CG9833" s="52" t="e">
        <f t="shared" si="5696"/>
        <v>#N/A</v>
      </c>
      <c r="CH9833" s="60" t="e">
        <f t="shared" si="5697"/>
        <v>#DIV/0!</v>
      </c>
      <c r="CI9833" s="60" t="e">
        <f t="shared" si="5698"/>
        <v>#DIV/0!</v>
      </c>
      <c r="CJ9833" s="60" t="e">
        <f t="shared" si="5667"/>
        <v>#N/A</v>
      </c>
      <c r="CK9833" s="60" t="e">
        <f t="shared" si="5667"/>
        <v>#N/A</v>
      </c>
      <c r="CL9833" s="60" t="e">
        <f t="shared" si="5667"/>
        <v>#DIV/0!</v>
      </c>
      <c r="CM9833" s="60" t="e">
        <f t="shared" si="5667"/>
        <v>#DIV/0!</v>
      </c>
      <c r="CN9833" s="60" t="e">
        <f t="shared" si="5699"/>
        <v>#N/A</v>
      </c>
      <c r="CO9833" s="60" t="e">
        <f t="shared" si="5700"/>
        <v>#DIV/0!</v>
      </c>
      <c r="CP9833" s="60" t="str">
        <f t="shared" si="5676"/>
        <v/>
      </c>
      <c r="CQ9833" s="60"/>
      <c r="CR9833" s="44"/>
      <c r="CS9833" s="58" t="e">
        <f t="shared" si="5677"/>
        <v>#N/A</v>
      </c>
      <c r="CT9833" s="58" t="e">
        <f t="shared" si="5678"/>
        <v>#N/A</v>
      </c>
      <c r="CU9833" s="58" t="e">
        <f t="shared" si="5679"/>
        <v>#DIV/0!</v>
      </c>
      <c r="CV9833" s="60" t="e">
        <f t="shared" si="5701"/>
        <v>#N/A</v>
      </c>
      <c r="CW9833" s="60">
        <f t="shared" si="5680"/>
        <v>1</v>
      </c>
      <c r="CX9833" s="60" t="e">
        <f t="shared" si="5702"/>
        <v>#DIV/0!</v>
      </c>
      <c r="CY9833" s="60" t="e">
        <f t="shared" si="5681"/>
        <v>#N/A</v>
      </c>
      <c r="CZ9833" s="60" t="e">
        <f t="shared" si="5682"/>
        <v>#N/A</v>
      </c>
      <c r="DA9833" s="60" t="e">
        <f t="shared" si="5703"/>
        <v>#DIV/0!</v>
      </c>
      <c r="DB9833" s="60" t="e">
        <f t="shared" si="5703"/>
        <v>#N/A</v>
      </c>
      <c r="DC9833" s="60" t="e">
        <f t="shared" si="5683"/>
        <v>#DIV/0!</v>
      </c>
      <c r="DD9833" s="60" t="e">
        <f t="shared" si="5704"/>
        <v>#N/A</v>
      </c>
      <c r="DE9833" s="60" t="e">
        <f t="shared" si="5705"/>
        <v>#N/A</v>
      </c>
      <c r="DF9833" s="60" t="str">
        <f t="shared" si="5684"/>
        <v/>
      </c>
    </row>
    <row r="9834" spans="66:110" s="1" customFormat="1" x14ac:dyDescent="0.3">
      <c r="BN9834" s="58" t="e">
        <f t="shared" si="5668"/>
        <v>#N/A</v>
      </c>
      <c r="BO9834" s="59" t="e">
        <f t="shared" si="5669"/>
        <v>#N/A</v>
      </c>
      <c r="BP9834" s="58" t="e">
        <f t="shared" si="5670"/>
        <v>#DIV/0!</v>
      </c>
      <c r="BQ9834" s="60" t="e">
        <f t="shared" si="5685"/>
        <v>#DIV/0!</v>
      </c>
      <c r="BR9834" s="58" t="e">
        <f t="shared" si="5671"/>
        <v>#N/A</v>
      </c>
      <c r="BS9834" s="60" t="e">
        <f t="shared" si="5686"/>
        <v>#N/A</v>
      </c>
      <c r="BT9834" s="60" t="e">
        <f t="shared" si="5687"/>
        <v>#DIV/0!</v>
      </c>
      <c r="BU9834" s="58" t="e">
        <f t="shared" si="5672"/>
        <v>#N/A</v>
      </c>
      <c r="BV9834" s="58" t="e">
        <f t="shared" si="5673"/>
        <v>#N/A</v>
      </c>
      <c r="BW9834" s="60" t="e">
        <f t="shared" si="5688"/>
        <v>#N/A</v>
      </c>
      <c r="BX9834" s="58" t="e">
        <f t="shared" si="5674"/>
        <v>#N/A</v>
      </c>
      <c r="BY9834" s="60" t="e">
        <f t="shared" si="5689"/>
        <v>#N/A</v>
      </c>
      <c r="BZ9834" s="60" t="e">
        <f t="shared" si="5690"/>
        <v>#N/A</v>
      </c>
      <c r="CA9834" s="60" t="e">
        <f t="shared" si="5691"/>
        <v>#N/A</v>
      </c>
      <c r="CB9834" s="58" t="e">
        <f t="shared" si="5675"/>
        <v>#DIV/0!</v>
      </c>
      <c r="CC9834" s="60" t="e">
        <f t="shared" si="5692"/>
        <v>#DIV/0!</v>
      </c>
      <c r="CD9834" s="60" t="e">
        <f t="shared" si="5693"/>
        <v>#DIV/0!</v>
      </c>
      <c r="CE9834" s="60" t="e">
        <f t="shared" si="5694"/>
        <v>#DIV/0!</v>
      </c>
      <c r="CF9834" s="52" t="e">
        <f t="shared" si="5695"/>
        <v>#N/A</v>
      </c>
      <c r="CG9834" s="52" t="e">
        <f t="shared" si="5696"/>
        <v>#N/A</v>
      </c>
      <c r="CH9834" s="60" t="e">
        <f t="shared" si="5697"/>
        <v>#DIV/0!</v>
      </c>
      <c r="CI9834" s="60" t="e">
        <f t="shared" si="5698"/>
        <v>#DIV/0!</v>
      </c>
      <c r="CJ9834" s="60" t="e">
        <f t="shared" si="5667"/>
        <v>#N/A</v>
      </c>
      <c r="CK9834" s="60" t="e">
        <f t="shared" si="5667"/>
        <v>#N/A</v>
      </c>
      <c r="CL9834" s="60" t="e">
        <f t="shared" si="5667"/>
        <v>#DIV/0!</v>
      </c>
      <c r="CM9834" s="60" t="e">
        <f t="shared" si="5667"/>
        <v>#DIV/0!</v>
      </c>
      <c r="CN9834" s="60" t="e">
        <f t="shared" si="5699"/>
        <v>#N/A</v>
      </c>
      <c r="CO9834" s="60" t="e">
        <f t="shared" si="5700"/>
        <v>#DIV/0!</v>
      </c>
      <c r="CP9834" s="60" t="str">
        <f t="shared" si="5676"/>
        <v/>
      </c>
      <c r="CQ9834" s="60"/>
      <c r="CR9834" s="44"/>
      <c r="CS9834" s="58" t="e">
        <f t="shared" si="5677"/>
        <v>#N/A</v>
      </c>
      <c r="CT9834" s="58" t="e">
        <f t="shared" si="5678"/>
        <v>#N/A</v>
      </c>
      <c r="CU9834" s="58" t="e">
        <f t="shared" si="5679"/>
        <v>#DIV/0!</v>
      </c>
      <c r="CV9834" s="60" t="e">
        <f t="shared" si="5701"/>
        <v>#N/A</v>
      </c>
      <c r="CW9834" s="60">
        <f t="shared" si="5680"/>
        <v>1</v>
      </c>
      <c r="CX9834" s="60" t="e">
        <f t="shared" si="5702"/>
        <v>#DIV/0!</v>
      </c>
      <c r="CY9834" s="60" t="e">
        <f t="shared" si="5681"/>
        <v>#N/A</v>
      </c>
      <c r="CZ9834" s="60" t="e">
        <f t="shared" si="5682"/>
        <v>#N/A</v>
      </c>
      <c r="DA9834" s="60" t="e">
        <f t="shared" si="5703"/>
        <v>#DIV/0!</v>
      </c>
      <c r="DB9834" s="60" t="e">
        <f t="shared" si="5703"/>
        <v>#N/A</v>
      </c>
      <c r="DC9834" s="60" t="e">
        <f t="shared" si="5683"/>
        <v>#DIV/0!</v>
      </c>
      <c r="DD9834" s="60" t="e">
        <f t="shared" si="5704"/>
        <v>#N/A</v>
      </c>
      <c r="DE9834" s="60" t="e">
        <f t="shared" si="5705"/>
        <v>#N/A</v>
      </c>
      <c r="DF9834" s="60" t="str">
        <f t="shared" si="5684"/>
        <v/>
      </c>
    </row>
    <row r="9835" spans="66:110" s="1" customFormat="1" x14ac:dyDescent="0.3">
      <c r="BN9835" s="58" t="e">
        <f t="shared" si="5668"/>
        <v>#N/A</v>
      </c>
      <c r="BO9835" s="59" t="e">
        <f t="shared" si="5669"/>
        <v>#N/A</v>
      </c>
      <c r="BP9835" s="58" t="e">
        <f t="shared" si="5670"/>
        <v>#DIV/0!</v>
      </c>
      <c r="BQ9835" s="60" t="e">
        <f t="shared" si="5685"/>
        <v>#DIV/0!</v>
      </c>
      <c r="BR9835" s="58" t="e">
        <f t="shared" si="5671"/>
        <v>#N/A</v>
      </c>
      <c r="BS9835" s="60" t="e">
        <f t="shared" si="5686"/>
        <v>#N/A</v>
      </c>
      <c r="BT9835" s="60" t="e">
        <f t="shared" si="5687"/>
        <v>#DIV/0!</v>
      </c>
      <c r="BU9835" s="58" t="e">
        <f t="shared" si="5672"/>
        <v>#N/A</v>
      </c>
      <c r="BV9835" s="58" t="e">
        <f t="shared" si="5673"/>
        <v>#N/A</v>
      </c>
      <c r="BW9835" s="60" t="e">
        <f t="shared" si="5688"/>
        <v>#N/A</v>
      </c>
      <c r="BX9835" s="58" t="e">
        <f t="shared" si="5674"/>
        <v>#N/A</v>
      </c>
      <c r="BY9835" s="60" t="e">
        <f t="shared" si="5689"/>
        <v>#N/A</v>
      </c>
      <c r="BZ9835" s="60" t="e">
        <f t="shared" si="5690"/>
        <v>#N/A</v>
      </c>
      <c r="CA9835" s="60" t="e">
        <f t="shared" si="5691"/>
        <v>#N/A</v>
      </c>
      <c r="CB9835" s="58" t="e">
        <f t="shared" si="5675"/>
        <v>#DIV/0!</v>
      </c>
      <c r="CC9835" s="60" t="e">
        <f t="shared" si="5692"/>
        <v>#DIV/0!</v>
      </c>
      <c r="CD9835" s="60" t="e">
        <f t="shared" si="5693"/>
        <v>#DIV/0!</v>
      </c>
      <c r="CE9835" s="60" t="e">
        <f t="shared" si="5694"/>
        <v>#DIV/0!</v>
      </c>
      <c r="CF9835" s="52" t="e">
        <f t="shared" si="5695"/>
        <v>#N/A</v>
      </c>
      <c r="CG9835" s="52" t="e">
        <f t="shared" si="5696"/>
        <v>#N/A</v>
      </c>
      <c r="CH9835" s="60" t="e">
        <f t="shared" si="5697"/>
        <v>#DIV/0!</v>
      </c>
      <c r="CI9835" s="60" t="e">
        <f t="shared" si="5698"/>
        <v>#DIV/0!</v>
      </c>
      <c r="CJ9835" s="60" t="e">
        <f t="shared" si="5667"/>
        <v>#N/A</v>
      </c>
      <c r="CK9835" s="60" t="e">
        <f t="shared" si="5667"/>
        <v>#N/A</v>
      </c>
      <c r="CL9835" s="60" t="e">
        <f t="shared" si="5667"/>
        <v>#DIV/0!</v>
      </c>
      <c r="CM9835" s="60" t="e">
        <f t="shared" si="5667"/>
        <v>#DIV/0!</v>
      </c>
      <c r="CN9835" s="60" t="e">
        <f t="shared" si="5699"/>
        <v>#N/A</v>
      </c>
      <c r="CO9835" s="60" t="e">
        <f t="shared" si="5700"/>
        <v>#DIV/0!</v>
      </c>
      <c r="CP9835" s="60" t="str">
        <f t="shared" si="5676"/>
        <v/>
      </c>
      <c r="CQ9835" s="60"/>
      <c r="CR9835" s="44"/>
      <c r="CS9835" s="58" t="e">
        <f t="shared" si="5677"/>
        <v>#N/A</v>
      </c>
      <c r="CT9835" s="58" t="e">
        <f t="shared" si="5678"/>
        <v>#N/A</v>
      </c>
      <c r="CU9835" s="58" t="e">
        <f t="shared" si="5679"/>
        <v>#DIV/0!</v>
      </c>
      <c r="CV9835" s="60" t="e">
        <f t="shared" si="5701"/>
        <v>#N/A</v>
      </c>
      <c r="CW9835" s="60">
        <f t="shared" si="5680"/>
        <v>1</v>
      </c>
      <c r="CX9835" s="60" t="e">
        <f t="shared" si="5702"/>
        <v>#DIV/0!</v>
      </c>
      <c r="CY9835" s="60" t="e">
        <f t="shared" si="5681"/>
        <v>#N/A</v>
      </c>
      <c r="CZ9835" s="60" t="e">
        <f t="shared" si="5682"/>
        <v>#N/A</v>
      </c>
      <c r="DA9835" s="60" t="e">
        <f t="shared" si="5703"/>
        <v>#DIV/0!</v>
      </c>
      <c r="DB9835" s="60" t="e">
        <f t="shared" si="5703"/>
        <v>#N/A</v>
      </c>
      <c r="DC9835" s="60" t="e">
        <f t="shared" si="5683"/>
        <v>#DIV/0!</v>
      </c>
      <c r="DD9835" s="60" t="e">
        <f t="shared" si="5704"/>
        <v>#N/A</v>
      </c>
      <c r="DE9835" s="60" t="e">
        <f t="shared" si="5705"/>
        <v>#N/A</v>
      </c>
      <c r="DF9835" s="60" t="str">
        <f t="shared" si="5684"/>
        <v/>
      </c>
    </row>
    <row r="9836" spans="66:110" s="1" customFormat="1" x14ac:dyDescent="0.3">
      <c r="BN9836" s="58" t="e">
        <f t="shared" si="5668"/>
        <v>#N/A</v>
      </c>
      <c r="BO9836" s="59" t="e">
        <f t="shared" si="5669"/>
        <v>#N/A</v>
      </c>
      <c r="BP9836" s="58" t="e">
        <f t="shared" si="5670"/>
        <v>#DIV/0!</v>
      </c>
      <c r="BQ9836" s="60" t="e">
        <f t="shared" si="5685"/>
        <v>#DIV/0!</v>
      </c>
      <c r="BR9836" s="58" t="e">
        <f t="shared" si="5671"/>
        <v>#N/A</v>
      </c>
      <c r="BS9836" s="60" t="e">
        <f t="shared" si="5686"/>
        <v>#N/A</v>
      </c>
      <c r="BT9836" s="60" t="e">
        <f t="shared" si="5687"/>
        <v>#DIV/0!</v>
      </c>
      <c r="BU9836" s="58" t="e">
        <f t="shared" si="5672"/>
        <v>#N/A</v>
      </c>
      <c r="BV9836" s="58" t="e">
        <f t="shared" si="5673"/>
        <v>#N/A</v>
      </c>
      <c r="BW9836" s="60" t="e">
        <f t="shared" si="5688"/>
        <v>#N/A</v>
      </c>
      <c r="BX9836" s="58" t="e">
        <f t="shared" si="5674"/>
        <v>#N/A</v>
      </c>
      <c r="BY9836" s="60" t="e">
        <f t="shared" si="5689"/>
        <v>#N/A</v>
      </c>
      <c r="BZ9836" s="60" t="e">
        <f t="shared" si="5690"/>
        <v>#N/A</v>
      </c>
      <c r="CA9836" s="60" t="e">
        <f t="shared" si="5691"/>
        <v>#N/A</v>
      </c>
      <c r="CB9836" s="58" t="e">
        <f t="shared" si="5675"/>
        <v>#DIV/0!</v>
      </c>
      <c r="CC9836" s="60" t="e">
        <f t="shared" si="5692"/>
        <v>#DIV/0!</v>
      </c>
      <c r="CD9836" s="60" t="e">
        <f t="shared" si="5693"/>
        <v>#DIV/0!</v>
      </c>
      <c r="CE9836" s="60" t="e">
        <f t="shared" si="5694"/>
        <v>#DIV/0!</v>
      </c>
      <c r="CF9836" s="52" t="e">
        <f t="shared" si="5695"/>
        <v>#N/A</v>
      </c>
      <c r="CG9836" s="52" t="e">
        <f t="shared" si="5696"/>
        <v>#N/A</v>
      </c>
      <c r="CH9836" s="60" t="e">
        <f t="shared" si="5697"/>
        <v>#DIV/0!</v>
      </c>
      <c r="CI9836" s="60" t="e">
        <f t="shared" si="5698"/>
        <v>#DIV/0!</v>
      </c>
      <c r="CJ9836" s="60" t="e">
        <f t="shared" si="5667"/>
        <v>#N/A</v>
      </c>
      <c r="CK9836" s="60" t="e">
        <f t="shared" si="5667"/>
        <v>#N/A</v>
      </c>
      <c r="CL9836" s="60" t="e">
        <f t="shared" si="5667"/>
        <v>#DIV/0!</v>
      </c>
      <c r="CM9836" s="60" t="e">
        <f t="shared" si="5667"/>
        <v>#DIV/0!</v>
      </c>
      <c r="CN9836" s="60" t="e">
        <f t="shared" si="5699"/>
        <v>#N/A</v>
      </c>
      <c r="CO9836" s="60" t="e">
        <f t="shared" si="5700"/>
        <v>#DIV/0!</v>
      </c>
      <c r="CP9836" s="60" t="str">
        <f t="shared" si="5676"/>
        <v/>
      </c>
      <c r="CQ9836" s="60"/>
      <c r="CR9836" s="44"/>
      <c r="CS9836" s="58" t="e">
        <f t="shared" si="5677"/>
        <v>#N/A</v>
      </c>
      <c r="CT9836" s="58" t="e">
        <f t="shared" si="5678"/>
        <v>#N/A</v>
      </c>
      <c r="CU9836" s="58" t="e">
        <f t="shared" si="5679"/>
        <v>#DIV/0!</v>
      </c>
      <c r="CV9836" s="60" t="e">
        <f t="shared" si="5701"/>
        <v>#N/A</v>
      </c>
      <c r="CW9836" s="60">
        <f t="shared" si="5680"/>
        <v>1</v>
      </c>
      <c r="CX9836" s="60" t="e">
        <f t="shared" si="5702"/>
        <v>#DIV/0!</v>
      </c>
      <c r="CY9836" s="60" t="e">
        <f t="shared" si="5681"/>
        <v>#N/A</v>
      </c>
      <c r="CZ9836" s="60" t="e">
        <f t="shared" si="5682"/>
        <v>#N/A</v>
      </c>
      <c r="DA9836" s="60" t="e">
        <f t="shared" si="5703"/>
        <v>#DIV/0!</v>
      </c>
      <c r="DB9836" s="60" t="e">
        <f t="shared" si="5703"/>
        <v>#N/A</v>
      </c>
      <c r="DC9836" s="60" t="e">
        <f t="shared" si="5683"/>
        <v>#DIV/0!</v>
      </c>
      <c r="DD9836" s="60" t="e">
        <f t="shared" si="5704"/>
        <v>#N/A</v>
      </c>
      <c r="DE9836" s="60" t="e">
        <f t="shared" si="5705"/>
        <v>#N/A</v>
      </c>
      <c r="DF9836" s="60" t="str">
        <f t="shared" si="5684"/>
        <v/>
      </c>
    </row>
    <row r="9837" spans="66:110" s="1" customFormat="1" x14ac:dyDescent="0.3">
      <c r="BN9837" s="58" t="e">
        <f t="shared" si="5668"/>
        <v>#N/A</v>
      </c>
      <c r="BO9837" s="59" t="e">
        <f t="shared" si="5669"/>
        <v>#N/A</v>
      </c>
      <c r="BP9837" s="58" t="e">
        <f t="shared" si="5670"/>
        <v>#DIV/0!</v>
      </c>
      <c r="BQ9837" s="60" t="e">
        <f t="shared" si="5685"/>
        <v>#DIV/0!</v>
      </c>
      <c r="BR9837" s="58" t="e">
        <f t="shared" si="5671"/>
        <v>#N/A</v>
      </c>
      <c r="BS9837" s="60" t="e">
        <f t="shared" si="5686"/>
        <v>#N/A</v>
      </c>
      <c r="BT9837" s="60" t="e">
        <f t="shared" si="5687"/>
        <v>#DIV/0!</v>
      </c>
      <c r="BU9837" s="58" t="e">
        <f t="shared" si="5672"/>
        <v>#N/A</v>
      </c>
      <c r="BV9837" s="58" t="e">
        <f t="shared" si="5673"/>
        <v>#N/A</v>
      </c>
      <c r="BW9837" s="60" t="e">
        <f t="shared" si="5688"/>
        <v>#N/A</v>
      </c>
      <c r="BX9837" s="58" t="e">
        <f t="shared" si="5674"/>
        <v>#N/A</v>
      </c>
      <c r="BY9837" s="60" t="e">
        <f t="shared" si="5689"/>
        <v>#N/A</v>
      </c>
      <c r="BZ9837" s="60" t="e">
        <f t="shared" si="5690"/>
        <v>#N/A</v>
      </c>
      <c r="CA9837" s="60" t="e">
        <f t="shared" si="5691"/>
        <v>#N/A</v>
      </c>
      <c r="CB9837" s="58" t="e">
        <f t="shared" si="5675"/>
        <v>#DIV/0!</v>
      </c>
      <c r="CC9837" s="60" t="e">
        <f t="shared" si="5692"/>
        <v>#DIV/0!</v>
      </c>
      <c r="CD9837" s="60" t="e">
        <f t="shared" si="5693"/>
        <v>#DIV/0!</v>
      </c>
      <c r="CE9837" s="60" t="e">
        <f t="shared" si="5694"/>
        <v>#DIV/0!</v>
      </c>
      <c r="CF9837" s="52" t="e">
        <f t="shared" si="5695"/>
        <v>#N/A</v>
      </c>
      <c r="CG9837" s="52" t="e">
        <f t="shared" si="5696"/>
        <v>#N/A</v>
      </c>
      <c r="CH9837" s="60" t="e">
        <f t="shared" si="5697"/>
        <v>#DIV/0!</v>
      </c>
      <c r="CI9837" s="60" t="e">
        <f t="shared" si="5698"/>
        <v>#DIV/0!</v>
      </c>
      <c r="CJ9837" s="60" t="e">
        <f t="shared" si="5667"/>
        <v>#N/A</v>
      </c>
      <c r="CK9837" s="60" t="e">
        <f t="shared" si="5667"/>
        <v>#N/A</v>
      </c>
      <c r="CL9837" s="60" t="e">
        <f t="shared" si="5667"/>
        <v>#DIV/0!</v>
      </c>
      <c r="CM9837" s="60" t="e">
        <f t="shared" si="5667"/>
        <v>#DIV/0!</v>
      </c>
      <c r="CN9837" s="60" t="e">
        <f t="shared" si="5699"/>
        <v>#N/A</v>
      </c>
      <c r="CO9837" s="60" t="e">
        <f t="shared" si="5700"/>
        <v>#DIV/0!</v>
      </c>
      <c r="CP9837" s="60" t="str">
        <f t="shared" si="5676"/>
        <v/>
      </c>
      <c r="CQ9837" s="60"/>
      <c r="CR9837" s="44"/>
      <c r="CS9837" s="58" t="e">
        <f t="shared" si="5677"/>
        <v>#N/A</v>
      </c>
      <c r="CT9837" s="58" t="e">
        <f t="shared" si="5678"/>
        <v>#N/A</v>
      </c>
      <c r="CU9837" s="58" t="e">
        <f t="shared" si="5679"/>
        <v>#DIV/0!</v>
      </c>
      <c r="CV9837" s="60" t="e">
        <f t="shared" si="5701"/>
        <v>#N/A</v>
      </c>
      <c r="CW9837" s="60">
        <f t="shared" si="5680"/>
        <v>1</v>
      </c>
      <c r="CX9837" s="60" t="e">
        <f t="shared" si="5702"/>
        <v>#DIV/0!</v>
      </c>
      <c r="CY9837" s="60" t="e">
        <f t="shared" si="5681"/>
        <v>#N/A</v>
      </c>
      <c r="CZ9837" s="60" t="e">
        <f t="shared" si="5682"/>
        <v>#N/A</v>
      </c>
      <c r="DA9837" s="60" t="e">
        <f t="shared" si="5703"/>
        <v>#DIV/0!</v>
      </c>
      <c r="DB9837" s="60" t="e">
        <f t="shared" si="5703"/>
        <v>#N/A</v>
      </c>
      <c r="DC9837" s="60" t="e">
        <f t="shared" si="5683"/>
        <v>#DIV/0!</v>
      </c>
      <c r="DD9837" s="60" t="e">
        <f t="shared" si="5704"/>
        <v>#N/A</v>
      </c>
      <c r="DE9837" s="60" t="e">
        <f t="shared" si="5705"/>
        <v>#N/A</v>
      </c>
      <c r="DF9837" s="60" t="str">
        <f t="shared" si="5684"/>
        <v/>
      </c>
    </row>
    <row r="9838" spans="66:110" s="1" customFormat="1" x14ac:dyDescent="0.3">
      <c r="BN9838" s="58" t="e">
        <f t="shared" si="5668"/>
        <v>#N/A</v>
      </c>
      <c r="BO9838" s="59" t="e">
        <f t="shared" si="5669"/>
        <v>#N/A</v>
      </c>
      <c r="BP9838" s="58" t="e">
        <f t="shared" si="5670"/>
        <v>#DIV/0!</v>
      </c>
      <c r="BQ9838" s="60" t="e">
        <f t="shared" si="5685"/>
        <v>#DIV/0!</v>
      </c>
      <c r="BR9838" s="58" t="e">
        <f t="shared" si="5671"/>
        <v>#N/A</v>
      </c>
      <c r="BS9838" s="60" t="e">
        <f t="shared" si="5686"/>
        <v>#N/A</v>
      </c>
      <c r="BT9838" s="60" t="e">
        <f t="shared" si="5687"/>
        <v>#DIV/0!</v>
      </c>
      <c r="BU9838" s="58" t="e">
        <f t="shared" si="5672"/>
        <v>#N/A</v>
      </c>
      <c r="BV9838" s="58" t="e">
        <f t="shared" si="5673"/>
        <v>#N/A</v>
      </c>
      <c r="BW9838" s="60" t="e">
        <f t="shared" si="5688"/>
        <v>#N/A</v>
      </c>
      <c r="BX9838" s="58" t="e">
        <f t="shared" si="5674"/>
        <v>#N/A</v>
      </c>
      <c r="BY9838" s="60" t="e">
        <f t="shared" si="5689"/>
        <v>#N/A</v>
      </c>
      <c r="BZ9838" s="60" t="e">
        <f t="shared" si="5690"/>
        <v>#N/A</v>
      </c>
      <c r="CA9838" s="60" t="e">
        <f t="shared" si="5691"/>
        <v>#N/A</v>
      </c>
      <c r="CB9838" s="58" t="e">
        <f t="shared" si="5675"/>
        <v>#DIV/0!</v>
      </c>
      <c r="CC9838" s="60" t="e">
        <f t="shared" si="5692"/>
        <v>#DIV/0!</v>
      </c>
      <c r="CD9838" s="60" t="e">
        <f t="shared" si="5693"/>
        <v>#DIV/0!</v>
      </c>
      <c r="CE9838" s="60" t="e">
        <f t="shared" si="5694"/>
        <v>#DIV/0!</v>
      </c>
      <c r="CF9838" s="52" t="e">
        <f t="shared" si="5695"/>
        <v>#N/A</v>
      </c>
      <c r="CG9838" s="52" t="e">
        <f t="shared" si="5696"/>
        <v>#N/A</v>
      </c>
      <c r="CH9838" s="60" t="e">
        <f t="shared" si="5697"/>
        <v>#DIV/0!</v>
      </c>
      <c r="CI9838" s="60" t="e">
        <f t="shared" si="5698"/>
        <v>#DIV/0!</v>
      </c>
      <c r="CJ9838" s="60" t="e">
        <f t="shared" si="5667"/>
        <v>#N/A</v>
      </c>
      <c r="CK9838" s="60" t="e">
        <f t="shared" si="5667"/>
        <v>#N/A</v>
      </c>
      <c r="CL9838" s="60" t="e">
        <f t="shared" si="5667"/>
        <v>#DIV/0!</v>
      </c>
      <c r="CM9838" s="60" t="e">
        <f t="shared" si="5667"/>
        <v>#DIV/0!</v>
      </c>
      <c r="CN9838" s="60" t="e">
        <f t="shared" si="5699"/>
        <v>#N/A</v>
      </c>
      <c r="CO9838" s="60" t="e">
        <f t="shared" si="5700"/>
        <v>#DIV/0!</v>
      </c>
      <c r="CP9838" s="60" t="str">
        <f t="shared" si="5676"/>
        <v/>
      </c>
      <c r="CQ9838" s="60"/>
      <c r="CR9838" s="44"/>
      <c r="CS9838" s="58" t="e">
        <f t="shared" si="5677"/>
        <v>#N/A</v>
      </c>
      <c r="CT9838" s="58" t="e">
        <f t="shared" si="5678"/>
        <v>#N/A</v>
      </c>
      <c r="CU9838" s="58" t="e">
        <f t="shared" si="5679"/>
        <v>#DIV/0!</v>
      </c>
      <c r="CV9838" s="60" t="e">
        <f t="shared" si="5701"/>
        <v>#N/A</v>
      </c>
      <c r="CW9838" s="60">
        <f t="shared" si="5680"/>
        <v>1</v>
      </c>
      <c r="CX9838" s="60" t="e">
        <f t="shared" si="5702"/>
        <v>#DIV/0!</v>
      </c>
      <c r="CY9838" s="60" t="e">
        <f t="shared" si="5681"/>
        <v>#N/A</v>
      </c>
      <c r="CZ9838" s="60" t="e">
        <f t="shared" si="5682"/>
        <v>#N/A</v>
      </c>
      <c r="DA9838" s="60" t="e">
        <f t="shared" si="5703"/>
        <v>#DIV/0!</v>
      </c>
      <c r="DB9838" s="60" t="e">
        <f t="shared" si="5703"/>
        <v>#N/A</v>
      </c>
      <c r="DC9838" s="60" t="e">
        <f t="shared" si="5683"/>
        <v>#DIV/0!</v>
      </c>
      <c r="DD9838" s="60" t="e">
        <f t="shared" si="5704"/>
        <v>#N/A</v>
      </c>
      <c r="DE9838" s="60" t="e">
        <f t="shared" si="5705"/>
        <v>#N/A</v>
      </c>
      <c r="DF9838" s="60" t="str">
        <f t="shared" si="5684"/>
        <v/>
      </c>
    </row>
    <row r="9839" spans="66:110" s="1" customFormat="1" x14ac:dyDescent="0.3">
      <c r="BN9839" s="58" t="e">
        <f t="shared" si="5668"/>
        <v>#N/A</v>
      </c>
      <c r="BO9839" s="59" t="e">
        <f t="shared" si="5669"/>
        <v>#N/A</v>
      </c>
      <c r="BP9839" s="58" t="e">
        <f t="shared" si="5670"/>
        <v>#DIV/0!</v>
      </c>
      <c r="BQ9839" s="60" t="e">
        <f t="shared" si="5685"/>
        <v>#DIV/0!</v>
      </c>
      <c r="BR9839" s="58" t="e">
        <f t="shared" si="5671"/>
        <v>#N/A</v>
      </c>
      <c r="BS9839" s="60" t="e">
        <f t="shared" si="5686"/>
        <v>#N/A</v>
      </c>
      <c r="BT9839" s="60" t="e">
        <f t="shared" si="5687"/>
        <v>#DIV/0!</v>
      </c>
      <c r="BU9839" s="58" t="e">
        <f t="shared" si="5672"/>
        <v>#N/A</v>
      </c>
      <c r="BV9839" s="58" t="e">
        <f t="shared" si="5673"/>
        <v>#N/A</v>
      </c>
      <c r="BW9839" s="60" t="e">
        <f t="shared" si="5688"/>
        <v>#N/A</v>
      </c>
      <c r="BX9839" s="58" t="e">
        <f t="shared" si="5674"/>
        <v>#N/A</v>
      </c>
      <c r="BY9839" s="60" t="e">
        <f t="shared" si="5689"/>
        <v>#N/A</v>
      </c>
      <c r="BZ9839" s="60" t="e">
        <f t="shared" si="5690"/>
        <v>#N/A</v>
      </c>
      <c r="CA9839" s="60" t="e">
        <f t="shared" si="5691"/>
        <v>#N/A</v>
      </c>
      <c r="CB9839" s="58" t="e">
        <f t="shared" si="5675"/>
        <v>#DIV/0!</v>
      </c>
      <c r="CC9839" s="60" t="e">
        <f t="shared" si="5692"/>
        <v>#DIV/0!</v>
      </c>
      <c r="CD9839" s="60" t="e">
        <f t="shared" si="5693"/>
        <v>#DIV/0!</v>
      </c>
      <c r="CE9839" s="60" t="e">
        <f t="shared" si="5694"/>
        <v>#DIV/0!</v>
      </c>
      <c r="CF9839" s="52" t="e">
        <f t="shared" si="5695"/>
        <v>#N/A</v>
      </c>
      <c r="CG9839" s="52" t="e">
        <f t="shared" si="5696"/>
        <v>#N/A</v>
      </c>
      <c r="CH9839" s="60" t="e">
        <f t="shared" si="5697"/>
        <v>#DIV/0!</v>
      </c>
      <c r="CI9839" s="60" t="e">
        <f t="shared" si="5698"/>
        <v>#DIV/0!</v>
      </c>
      <c r="CJ9839" s="60" t="e">
        <f t="shared" si="5667"/>
        <v>#N/A</v>
      </c>
      <c r="CK9839" s="60" t="e">
        <f t="shared" si="5667"/>
        <v>#N/A</v>
      </c>
      <c r="CL9839" s="60" t="e">
        <f t="shared" si="5667"/>
        <v>#DIV/0!</v>
      </c>
      <c r="CM9839" s="60" t="e">
        <f t="shared" si="5667"/>
        <v>#DIV/0!</v>
      </c>
      <c r="CN9839" s="60" t="e">
        <f t="shared" si="5699"/>
        <v>#N/A</v>
      </c>
      <c r="CO9839" s="60" t="e">
        <f t="shared" si="5700"/>
        <v>#DIV/0!</v>
      </c>
      <c r="CP9839" s="60" t="str">
        <f t="shared" si="5676"/>
        <v/>
      </c>
      <c r="CQ9839" s="60"/>
      <c r="CR9839" s="44"/>
      <c r="CS9839" s="58" t="e">
        <f t="shared" si="5677"/>
        <v>#N/A</v>
      </c>
      <c r="CT9839" s="58" t="e">
        <f t="shared" si="5678"/>
        <v>#N/A</v>
      </c>
      <c r="CU9839" s="58" t="e">
        <f t="shared" si="5679"/>
        <v>#DIV/0!</v>
      </c>
      <c r="CV9839" s="60" t="e">
        <f t="shared" si="5701"/>
        <v>#N/A</v>
      </c>
      <c r="CW9839" s="60">
        <f t="shared" si="5680"/>
        <v>1</v>
      </c>
      <c r="CX9839" s="60" t="e">
        <f t="shared" si="5702"/>
        <v>#DIV/0!</v>
      </c>
      <c r="CY9839" s="60" t="e">
        <f t="shared" si="5681"/>
        <v>#N/A</v>
      </c>
      <c r="CZ9839" s="60" t="e">
        <f t="shared" si="5682"/>
        <v>#N/A</v>
      </c>
      <c r="DA9839" s="60" t="e">
        <f t="shared" si="5703"/>
        <v>#DIV/0!</v>
      </c>
      <c r="DB9839" s="60" t="e">
        <f t="shared" si="5703"/>
        <v>#N/A</v>
      </c>
      <c r="DC9839" s="60" t="e">
        <f t="shared" si="5683"/>
        <v>#DIV/0!</v>
      </c>
      <c r="DD9839" s="60" t="e">
        <f t="shared" si="5704"/>
        <v>#N/A</v>
      </c>
      <c r="DE9839" s="60" t="e">
        <f t="shared" si="5705"/>
        <v>#N/A</v>
      </c>
      <c r="DF9839" s="60" t="str">
        <f t="shared" si="5684"/>
        <v/>
      </c>
    </row>
    <row r="9840" spans="66:110" s="1" customFormat="1" x14ac:dyDescent="0.3">
      <c r="BN9840" s="58" t="e">
        <f t="shared" si="5668"/>
        <v>#N/A</v>
      </c>
      <c r="BO9840" s="59" t="e">
        <f t="shared" si="5669"/>
        <v>#N/A</v>
      </c>
      <c r="BP9840" s="58" t="e">
        <f t="shared" si="5670"/>
        <v>#DIV/0!</v>
      </c>
      <c r="BQ9840" s="60" t="e">
        <f t="shared" si="5685"/>
        <v>#DIV/0!</v>
      </c>
      <c r="BR9840" s="58" t="e">
        <f t="shared" si="5671"/>
        <v>#N/A</v>
      </c>
      <c r="BS9840" s="60" t="e">
        <f t="shared" si="5686"/>
        <v>#N/A</v>
      </c>
      <c r="BT9840" s="60" t="e">
        <f t="shared" si="5687"/>
        <v>#DIV/0!</v>
      </c>
      <c r="BU9840" s="58" t="e">
        <f t="shared" si="5672"/>
        <v>#N/A</v>
      </c>
      <c r="BV9840" s="58" t="e">
        <f t="shared" si="5673"/>
        <v>#N/A</v>
      </c>
      <c r="BW9840" s="60" t="e">
        <f t="shared" si="5688"/>
        <v>#N/A</v>
      </c>
      <c r="BX9840" s="58" t="e">
        <f t="shared" si="5674"/>
        <v>#N/A</v>
      </c>
      <c r="BY9840" s="60" t="e">
        <f t="shared" si="5689"/>
        <v>#N/A</v>
      </c>
      <c r="BZ9840" s="60" t="e">
        <f t="shared" si="5690"/>
        <v>#N/A</v>
      </c>
      <c r="CA9840" s="60" t="e">
        <f t="shared" si="5691"/>
        <v>#N/A</v>
      </c>
      <c r="CB9840" s="58" t="e">
        <f t="shared" si="5675"/>
        <v>#DIV/0!</v>
      </c>
      <c r="CC9840" s="60" t="e">
        <f t="shared" si="5692"/>
        <v>#DIV/0!</v>
      </c>
      <c r="CD9840" s="60" t="e">
        <f t="shared" si="5693"/>
        <v>#DIV/0!</v>
      </c>
      <c r="CE9840" s="60" t="e">
        <f t="shared" si="5694"/>
        <v>#DIV/0!</v>
      </c>
      <c r="CF9840" s="52" t="e">
        <f t="shared" si="5695"/>
        <v>#N/A</v>
      </c>
      <c r="CG9840" s="52" t="e">
        <f t="shared" si="5696"/>
        <v>#N/A</v>
      </c>
      <c r="CH9840" s="60" t="e">
        <f t="shared" si="5697"/>
        <v>#DIV/0!</v>
      </c>
      <c r="CI9840" s="60" t="e">
        <f t="shared" si="5698"/>
        <v>#DIV/0!</v>
      </c>
      <c r="CJ9840" s="60" t="e">
        <f t="shared" si="5667"/>
        <v>#N/A</v>
      </c>
      <c r="CK9840" s="60" t="e">
        <f t="shared" si="5667"/>
        <v>#N/A</v>
      </c>
      <c r="CL9840" s="60" t="e">
        <f t="shared" si="5667"/>
        <v>#DIV/0!</v>
      </c>
      <c r="CM9840" s="60" t="e">
        <f t="shared" si="5667"/>
        <v>#DIV/0!</v>
      </c>
      <c r="CN9840" s="60" t="e">
        <f t="shared" si="5699"/>
        <v>#N/A</v>
      </c>
      <c r="CO9840" s="60" t="e">
        <f t="shared" si="5700"/>
        <v>#DIV/0!</v>
      </c>
      <c r="CP9840" s="60" t="str">
        <f t="shared" si="5676"/>
        <v/>
      </c>
      <c r="CQ9840" s="60"/>
      <c r="CR9840" s="44"/>
      <c r="CS9840" s="58" t="e">
        <f t="shared" si="5677"/>
        <v>#N/A</v>
      </c>
      <c r="CT9840" s="58" t="e">
        <f t="shared" si="5678"/>
        <v>#N/A</v>
      </c>
      <c r="CU9840" s="58" t="e">
        <f t="shared" si="5679"/>
        <v>#DIV/0!</v>
      </c>
      <c r="CV9840" s="60" t="e">
        <f t="shared" si="5701"/>
        <v>#N/A</v>
      </c>
      <c r="CW9840" s="60">
        <f t="shared" si="5680"/>
        <v>1</v>
      </c>
      <c r="CX9840" s="60" t="e">
        <f t="shared" si="5702"/>
        <v>#DIV/0!</v>
      </c>
      <c r="CY9840" s="60" t="e">
        <f t="shared" si="5681"/>
        <v>#N/A</v>
      </c>
      <c r="CZ9840" s="60" t="e">
        <f t="shared" si="5682"/>
        <v>#N/A</v>
      </c>
      <c r="DA9840" s="60" t="e">
        <f t="shared" si="5703"/>
        <v>#DIV/0!</v>
      </c>
      <c r="DB9840" s="60" t="e">
        <f t="shared" si="5703"/>
        <v>#N/A</v>
      </c>
      <c r="DC9840" s="60" t="e">
        <f t="shared" si="5683"/>
        <v>#DIV/0!</v>
      </c>
      <c r="DD9840" s="60" t="e">
        <f t="shared" si="5704"/>
        <v>#N/A</v>
      </c>
      <c r="DE9840" s="60" t="e">
        <f t="shared" si="5705"/>
        <v>#N/A</v>
      </c>
      <c r="DF9840" s="60" t="str">
        <f t="shared" si="5684"/>
        <v/>
      </c>
    </row>
    <row r="9841" spans="66:110" s="1" customFormat="1" x14ac:dyDescent="0.3">
      <c r="BN9841" s="58" t="e">
        <f t="shared" si="5668"/>
        <v>#N/A</v>
      </c>
      <c r="BO9841" s="59" t="e">
        <f t="shared" si="5669"/>
        <v>#N/A</v>
      </c>
      <c r="BP9841" s="58" t="e">
        <f t="shared" si="5670"/>
        <v>#DIV/0!</v>
      </c>
      <c r="BQ9841" s="60" t="e">
        <f t="shared" si="5685"/>
        <v>#DIV/0!</v>
      </c>
      <c r="BR9841" s="58" t="e">
        <f t="shared" si="5671"/>
        <v>#N/A</v>
      </c>
      <c r="BS9841" s="60" t="e">
        <f t="shared" si="5686"/>
        <v>#N/A</v>
      </c>
      <c r="BT9841" s="60" t="e">
        <f t="shared" si="5687"/>
        <v>#DIV/0!</v>
      </c>
      <c r="BU9841" s="58" t="e">
        <f t="shared" si="5672"/>
        <v>#N/A</v>
      </c>
      <c r="BV9841" s="58" t="e">
        <f t="shared" si="5673"/>
        <v>#N/A</v>
      </c>
      <c r="BW9841" s="60" t="e">
        <f t="shared" si="5688"/>
        <v>#N/A</v>
      </c>
      <c r="BX9841" s="58" t="e">
        <f t="shared" si="5674"/>
        <v>#N/A</v>
      </c>
      <c r="BY9841" s="60" t="e">
        <f t="shared" si="5689"/>
        <v>#N/A</v>
      </c>
      <c r="BZ9841" s="60" t="e">
        <f t="shared" si="5690"/>
        <v>#N/A</v>
      </c>
      <c r="CA9841" s="60" t="e">
        <f t="shared" si="5691"/>
        <v>#N/A</v>
      </c>
      <c r="CB9841" s="58" t="e">
        <f t="shared" si="5675"/>
        <v>#DIV/0!</v>
      </c>
      <c r="CC9841" s="60" t="e">
        <f t="shared" si="5692"/>
        <v>#DIV/0!</v>
      </c>
      <c r="CD9841" s="60" t="e">
        <f t="shared" si="5693"/>
        <v>#DIV/0!</v>
      </c>
      <c r="CE9841" s="60" t="e">
        <f t="shared" si="5694"/>
        <v>#DIV/0!</v>
      </c>
      <c r="CF9841" s="52" t="e">
        <f t="shared" si="5695"/>
        <v>#N/A</v>
      </c>
      <c r="CG9841" s="52" t="e">
        <f t="shared" si="5696"/>
        <v>#N/A</v>
      </c>
      <c r="CH9841" s="60" t="e">
        <f t="shared" si="5697"/>
        <v>#DIV/0!</v>
      </c>
      <c r="CI9841" s="60" t="e">
        <f t="shared" si="5698"/>
        <v>#DIV/0!</v>
      </c>
      <c r="CJ9841" s="60" t="e">
        <f t="shared" si="5667"/>
        <v>#N/A</v>
      </c>
      <c r="CK9841" s="60" t="e">
        <f t="shared" si="5667"/>
        <v>#N/A</v>
      </c>
      <c r="CL9841" s="60" t="e">
        <f t="shared" si="5667"/>
        <v>#DIV/0!</v>
      </c>
      <c r="CM9841" s="60" t="e">
        <f t="shared" si="5667"/>
        <v>#DIV/0!</v>
      </c>
      <c r="CN9841" s="60" t="e">
        <f t="shared" si="5699"/>
        <v>#N/A</v>
      </c>
      <c r="CO9841" s="60" t="e">
        <f t="shared" si="5700"/>
        <v>#DIV/0!</v>
      </c>
      <c r="CP9841" s="60" t="str">
        <f t="shared" si="5676"/>
        <v/>
      </c>
      <c r="CQ9841" s="60"/>
      <c r="CR9841" s="44"/>
      <c r="CS9841" s="58" t="e">
        <f t="shared" si="5677"/>
        <v>#N/A</v>
      </c>
      <c r="CT9841" s="58" t="e">
        <f t="shared" si="5678"/>
        <v>#N/A</v>
      </c>
      <c r="CU9841" s="58" t="e">
        <f t="shared" si="5679"/>
        <v>#DIV/0!</v>
      </c>
      <c r="CV9841" s="60" t="e">
        <f t="shared" si="5701"/>
        <v>#N/A</v>
      </c>
      <c r="CW9841" s="60">
        <f t="shared" si="5680"/>
        <v>1</v>
      </c>
      <c r="CX9841" s="60" t="e">
        <f t="shared" si="5702"/>
        <v>#DIV/0!</v>
      </c>
      <c r="CY9841" s="60" t="e">
        <f t="shared" si="5681"/>
        <v>#N/A</v>
      </c>
      <c r="CZ9841" s="60" t="e">
        <f t="shared" si="5682"/>
        <v>#N/A</v>
      </c>
      <c r="DA9841" s="60" t="e">
        <f t="shared" si="5703"/>
        <v>#DIV/0!</v>
      </c>
      <c r="DB9841" s="60" t="e">
        <f t="shared" si="5703"/>
        <v>#N/A</v>
      </c>
      <c r="DC9841" s="60" t="e">
        <f t="shared" si="5683"/>
        <v>#DIV/0!</v>
      </c>
      <c r="DD9841" s="60" t="e">
        <f t="shared" si="5704"/>
        <v>#N/A</v>
      </c>
      <c r="DE9841" s="60" t="e">
        <f t="shared" si="5705"/>
        <v>#N/A</v>
      </c>
      <c r="DF9841" s="60" t="str">
        <f t="shared" si="5684"/>
        <v/>
      </c>
    </row>
    <row r="9842" spans="66:110" s="1" customFormat="1" x14ac:dyDescent="0.3">
      <c r="BN9842" s="58" t="e">
        <f t="shared" si="5668"/>
        <v>#N/A</v>
      </c>
      <c r="BO9842" s="59" t="e">
        <f t="shared" si="5669"/>
        <v>#N/A</v>
      </c>
      <c r="BP9842" s="58" t="e">
        <f t="shared" si="5670"/>
        <v>#DIV/0!</v>
      </c>
      <c r="BQ9842" s="60" t="e">
        <f t="shared" si="5685"/>
        <v>#DIV/0!</v>
      </c>
      <c r="BR9842" s="58" t="e">
        <f t="shared" si="5671"/>
        <v>#N/A</v>
      </c>
      <c r="BS9842" s="60" t="e">
        <f t="shared" si="5686"/>
        <v>#N/A</v>
      </c>
      <c r="BT9842" s="60" t="e">
        <f t="shared" si="5687"/>
        <v>#DIV/0!</v>
      </c>
      <c r="BU9842" s="58" t="e">
        <f t="shared" si="5672"/>
        <v>#N/A</v>
      </c>
      <c r="BV9842" s="58" t="e">
        <f t="shared" si="5673"/>
        <v>#N/A</v>
      </c>
      <c r="BW9842" s="60" t="e">
        <f t="shared" si="5688"/>
        <v>#N/A</v>
      </c>
      <c r="BX9842" s="58" t="e">
        <f t="shared" si="5674"/>
        <v>#N/A</v>
      </c>
      <c r="BY9842" s="60" t="e">
        <f t="shared" si="5689"/>
        <v>#N/A</v>
      </c>
      <c r="BZ9842" s="60" t="e">
        <f t="shared" si="5690"/>
        <v>#N/A</v>
      </c>
      <c r="CA9842" s="60" t="e">
        <f t="shared" si="5691"/>
        <v>#N/A</v>
      </c>
      <c r="CB9842" s="58" t="e">
        <f t="shared" si="5675"/>
        <v>#DIV/0!</v>
      </c>
      <c r="CC9842" s="60" t="e">
        <f t="shared" si="5692"/>
        <v>#DIV/0!</v>
      </c>
      <c r="CD9842" s="60" t="e">
        <f t="shared" si="5693"/>
        <v>#DIV/0!</v>
      </c>
      <c r="CE9842" s="60" t="e">
        <f t="shared" si="5694"/>
        <v>#DIV/0!</v>
      </c>
      <c r="CF9842" s="52" t="e">
        <f t="shared" si="5695"/>
        <v>#N/A</v>
      </c>
      <c r="CG9842" s="52" t="e">
        <f t="shared" si="5696"/>
        <v>#N/A</v>
      </c>
      <c r="CH9842" s="60" t="e">
        <f t="shared" si="5697"/>
        <v>#DIV/0!</v>
      </c>
      <c r="CI9842" s="60" t="e">
        <f t="shared" si="5698"/>
        <v>#DIV/0!</v>
      </c>
      <c r="CJ9842" s="60" t="e">
        <f t="shared" si="5667"/>
        <v>#N/A</v>
      </c>
      <c r="CK9842" s="60" t="e">
        <f t="shared" si="5667"/>
        <v>#N/A</v>
      </c>
      <c r="CL9842" s="60" t="e">
        <f t="shared" si="5667"/>
        <v>#DIV/0!</v>
      </c>
      <c r="CM9842" s="60" t="e">
        <f t="shared" si="5667"/>
        <v>#DIV/0!</v>
      </c>
      <c r="CN9842" s="60" t="e">
        <f t="shared" si="5699"/>
        <v>#N/A</v>
      </c>
      <c r="CO9842" s="60" t="e">
        <f t="shared" si="5700"/>
        <v>#DIV/0!</v>
      </c>
      <c r="CP9842" s="60" t="str">
        <f t="shared" si="5676"/>
        <v/>
      </c>
      <c r="CQ9842" s="60"/>
      <c r="CR9842" s="44"/>
      <c r="CS9842" s="58" t="e">
        <f t="shared" si="5677"/>
        <v>#N/A</v>
      </c>
      <c r="CT9842" s="58" t="e">
        <f t="shared" si="5678"/>
        <v>#N/A</v>
      </c>
      <c r="CU9842" s="58" t="e">
        <f t="shared" si="5679"/>
        <v>#DIV/0!</v>
      </c>
      <c r="CV9842" s="60" t="e">
        <f t="shared" si="5701"/>
        <v>#N/A</v>
      </c>
      <c r="CW9842" s="60">
        <f t="shared" si="5680"/>
        <v>1</v>
      </c>
      <c r="CX9842" s="60" t="e">
        <f t="shared" si="5702"/>
        <v>#DIV/0!</v>
      </c>
      <c r="CY9842" s="60" t="e">
        <f t="shared" si="5681"/>
        <v>#N/A</v>
      </c>
      <c r="CZ9842" s="60" t="e">
        <f t="shared" si="5682"/>
        <v>#N/A</v>
      </c>
      <c r="DA9842" s="60" t="e">
        <f t="shared" si="5703"/>
        <v>#DIV/0!</v>
      </c>
      <c r="DB9842" s="60" t="e">
        <f t="shared" si="5703"/>
        <v>#N/A</v>
      </c>
      <c r="DC9842" s="60" t="e">
        <f t="shared" si="5683"/>
        <v>#DIV/0!</v>
      </c>
      <c r="DD9842" s="60" t="e">
        <f t="shared" si="5704"/>
        <v>#N/A</v>
      </c>
      <c r="DE9842" s="60" t="e">
        <f t="shared" si="5705"/>
        <v>#N/A</v>
      </c>
      <c r="DF9842" s="60" t="str">
        <f t="shared" si="5684"/>
        <v/>
      </c>
    </row>
    <row r="9843" spans="66:110" s="1" customFormat="1" x14ac:dyDescent="0.3">
      <c r="BN9843" s="58" t="e">
        <f t="shared" si="5668"/>
        <v>#N/A</v>
      </c>
      <c r="BO9843" s="59" t="e">
        <f t="shared" si="5669"/>
        <v>#N/A</v>
      </c>
      <c r="BP9843" s="58" t="e">
        <f t="shared" si="5670"/>
        <v>#DIV/0!</v>
      </c>
      <c r="BQ9843" s="60" t="e">
        <f t="shared" si="5685"/>
        <v>#DIV/0!</v>
      </c>
      <c r="BR9843" s="58" t="e">
        <f t="shared" si="5671"/>
        <v>#N/A</v>
      </c>
      <c r="BS9843" s="60" t="e">
        <f t="shared" si="5686"/>
        <v>#N/A</v>
      </c>
      <c r="BT9843" s="60" t="e">
        <f t="shared" si="5687"/>
        <v>#DIV/0!</v>
      </c>
      <c r="BU9843" s="58" t="e">
        <f t="shared" si="5672"/>
        <v>#N/A</v>
      </c>
      <c r="BV9843" s="58" t="e">
        <f t="shared" si="5673"/>
        <v>#N/A</v>
      </c>
      <c r="BW9843" s="60" t="e">
        <f t="shared" si="5688"/>
        <v>#N/A</v>
      </c>
      <c r="BX9843" s="58" t="e">
        <f t="shared" si="5674"/>
        <v>#N/A</v>
      </c>
      <c r="BY9843" s="60" t="e">
        <f t="shared" si="5689"/>
        <v>#N/A</v>
      </c>
      <c r="BZ9843" s="60" t="e">
        <f t="shared" si="5690"/>
        <v>#N/A</v>
      </c>
      <c r="CA9843" s="60" t="e">
        <f t="shared" si="5691"/>
        <v>#N/A</v>
      </c>
      <c r="CB9843" s="58" t="e">
        <f t="shared" si="5675"/>
        <v>#DIV/0!</v>
      </c>
      <c r="CC9843" s="60" t="e">
        <f t="shared" si="5692"/>
        <v>#DIV/0!</v>
      </c>
      <c r="CD9843" s="60" t="e">
        <f t="shared" si="5693"/>
        <v>#DIV/0!</v>
      </c>
      <c r="CE9843" s="60" t="e">
        <f t="shared" si="5694"/>
        <v>#DIV/0!</v>
      </c>
      <c r="CF9843" s="52" t="e">
        <f t="shared" si="5695"/>
        <v>#N/A</v>
      </c>
      <c r="CG9843" s="52" t="e">
        <f t="shared" si="5696"/>
        <v>#N/A</v>
      </c>
      <c r="CH9843" s="60" t="e">
        <f t="shared" si="5697"/>
        <v>#DIV/0!</v>
      </c>
      <c r="CI9843" s="60" t="e">
        <f t="shared" si="5698"/>
        <v>#DIV/0!</v>
      </c>
      <c r="CJ9843" s="60" t="e">
        <f t="shared" si="5667"/>
        <v>#N/A</v>
      </c>
      <c r="CK9843" s="60" t="e">
        <f t="shared" si="5667"/>
        <v>#N/A</v>
      </c>
      <c r="CL9843" s="60" t="e">
        <f t="shared" si="5667"/>
        <v>#DIV/0!</v>
      </c>
      <c r="CM9843" s="60" t="e">
        <f t="shared" si="5667"/>
        <v>#DIV/0!</v>
      </c>
      <c r="CN9843" s="60" t="e">
        <f t="shared" si="5699"/>
        <v>#N/A</v>
      </c>
      <c r="CO9843" s="60" t="e">
        <f t="shared" si="5700"/>
        <v>#DIV/0!</v>
      </c>
      <c r="CP9843" s="60" t="str">
        <f t="shared" si="5676"/>
        <v/>
      </c>
      <c r="CQ9843" s="60"/>
      <c r="CR9843" s="44"/>
      <c r="CS9843" s="58" t="e">
        <f t="shared" si="5677"/>
        <v>#N/A</v>
      </c>
      <c r="CT9843" s="58" t="e">
        <f t="shared" si="5678"/>
        <v>#N/A</v>
      </c>
      <c r="CU9843" s="58" t="e">
        <f t="shared" si="5679"/>
        <v>#DIV/0!</v>
      </c>
      <c r="CV9843" s="60" t="e">
        <f t="shared" si="5701"/>
        <v>#N/A</v>
      </c>
      <c r="CW9843" s="60">
        <f t="shared" si="5680"/>
        <v>1</v>
      </c>
      <c r="CX9843" s="60" t="e">
        <f t="shared" si="5702"/>
        <v>#DIV/0!</v>
      </c>
      <c r="CY9843" s="60" t="e">
        <f t="shared" si="5681"/>
        <v>#N/A</v>
      </c>
      <c r="CZ9843" s="60" t="e">
        <f t="shared" si="5682"/>
        <v>#N/A</v>
      </c>
      <c r="DA9843" s="60" t="e">
        <f t="shared" si="5703"/>
        <v>#DIV/0!</v>
      </c>
      <c r="DB9843" s="60" t="e">
        <f t="shared" si="5703"/>
        <v>#N/A</v>
      </c>
      <c r="DC9843" s="60" t="e">
        <f t="shared" si="5683"/>
        <v>#DIV/0!</v>
      </c>
      <c r="DD9843" s="60" t="e">
        <f t="shared" si="5704"/>
        <v>#N/A</v>
      </c>
      <c r="DE9843" s="60" t="e">
        <f t="shared" si="5705"/>
        <v>#N/A</v>
      </c>
      <c r="DF9843" s="60" t="str">
        <f t="shared" si="5684"/>
        <v/>
      </c>
    </row>
    <row r="9844" spans="66:110" s="1" customFormat="1" x14ac:dyDescent="0.3">
      <c r="BN9844" s="58" t="e">
        <f t="shared" si="5668"/>
        <v>#N/A</v>
      </c>
      <c r="BO9844" s="59" t="e">
        <f t="shared" si="5669"/>
        <v>#N/A</v>
      </c>
      <c r="BP9844" s="58" t="e">
        <f t="shared" si="5670"/>
        <v>#DIV/0!</v>
      </c>
      <c r="BQ9844" s="60" t="e">
        <f t="shared" si="5685"/>
        <v>#DIV/0!</v>
      </c>
      <c r="BR9844" s="58" t="e">
        <f t="shared" si="5671"/>
        <v>#N/A</v>
      </c>
      <c r="BS9844" s="60" t="e">
        <f t="shared" si="5686"/>
        <v>#N/A</v>
      </c>
      <c r="BT9844" s="60" t="e">
        <f t="shared" si="5687"/>
        <v>#DIV/0!</v>
      </c>
      <c r="BU9844" s="58" t="e">
        <f t="shared" si="5672"/>
        <v>#N/A</v>
      </c>
      <c r="BV9844" s="58" t="e">
        <f t="shared" si="5673"/>
        <v>#N/A</v>
      </c>
      <c r="BW9844" s="60" t="e">
        <f t="shared" si="5688"/>
        <v>#N/A</v>
      </c>
      <c r="BX9844" s="58" t="e">
        <f t="shared" si="5674"/>
        <v>#N/A</v>
      </c>
      <c r="BY9844" s="60" t="e">
        <f t="shared" si="5689"/>
        <v>#N/A</v>
      </c>
      <c r="BZ9844" s="60" t="e">
        <f t="shared" si="5690"/>
        <v>#N/A</v>
      </c>
      <c r="CA9844" s="60" t="e">
        <f t="shared" si="5691"/>
        <v>#N/A</v>
      </c>
      <c r="CB9844" s="58" t="e">
        <f t="shared" si="5675"/>
        <v>#DIV/0!</v>
      </c>
      <c r="CC9844" s="60" t="e">
        <f t="shared" si="5692"/>
        <v>#DIV/0!</v>
      </c>
      <c r="CD9844" s="60" t="e">
        <f t="shared" si="5693"/>
        <v>#DIV/0!</v>
      </c>
      <c r="CE9844" s="60" t="e">
        <f t="shared" si="5694"/>
        <v>#DIV/0!</v>
      </c>
      <c r="CF9844" s="52" t="e">
        <f t="shared" si="5695"/>
        <v>#N/A</v>
      </c>
      <c r="CG9844" s="52" t="e">
        <f t="shared" si="5696"/>
        <v>#N/A</v>
      </c>
      <c r="CH9844" s="60" t="e">
        <f t="shared" si="5697"/>
        <v>#DIV/0!</v>
      </c>
      <c r="CI9844" s="60" t="e">
        <f t="shared" si="5698"/>
        <v>#DIV/0!</v>
      </c>
      <c r="CJ9844" s="60" t="e">
        <f t="shared" ref="CJ9844:CM9907" si="5706">EXP(CF9844)</f>
        <v>#N/A</v>
      </c>
      <c r="CK9844" s="60" t="e">
        <f t="shared" si="5706"/>
        <v>#N/A</v>
      </c>
      <c r="CL9844" s="60" t="e">
        <f t="shared" si="5706"/>
        <v>#DIV/0!</v>
      </c>
      <c r="CM9844" s="60" t="e">
        <f t="shared" si="5706"/>
        <v>#DIV/0!</v>
      </c>
      <c r="CN9844" s="60" t="e">
        <f t="shared" si="5699"/>
        <v>#N/A</v>
      </c>
      <c r="CO9844" s="60" t="e">
        <f t="shared" si="5700"/>
        <v>#DIV/0!</v>
      </c>
      <c r="CP9844" s="60" t="str">
        <f t="shared" si="5676"/>
        <v/>
      </c>
      <c r="CQ9844" s="60"/>
      <c r="CR9844" s="44"/>
      <c r="CS9844" s="58" t="e">
        <f t="shared" si="5677"/>
        <v>#N/A</v>
      </c>
      <c r="CT9844" s="58" t="e">
        <f t="shared" si="5678"/>
        <v>#N/A</v>
      </c>
      <c r="CU9844" s="58" t="e">
        <f t="shared" si="5679"/>
        <v>#DIV/0!</v>
      </c>
      <c r="CV9844" s="60" t="e">
        <f t="shared" si="5701"/>
        <v>#N/A</v>
      </c>
      <c r="CW9844" s="60">
        <f t="shared" si="5680"/>
        <v>1</v>
      </c>
      <c r="CX9844" s="60" t="e">
        <f t="shared" si="5702"/>
        <v>#DIV/0!</v>
      </c>
      <c r="CY9844" s="60" t="e">
        <f t="shared" si="5681"/>
        <v>#N/A</v>
      </c>
      <c r="CZ9844" s="60" t="e">
        <f t="shared" si="5682"/>
        <v>#N/A</v>
      </c>
      <c r="DA9844" s="60" t="e">
        <f t="shared" si="5703"/>
        <v>#DIV/0!</v>
      </c>
      <c r="DB9844" s="60" t="e">
        <f t="shared" si="5703"/>
        <v>#N/A</v>
      </c>
      <c r="DC9844" s="60" t="e">
        <f t="shared" si="5683"/>
        <v>#DIV/0!</v>
      </c>
      <c r="DD9844" s="60" t="e">
        <f t="shared" si="5704"/>
        <v>#N/A</v>
      </c>
      <c r="DE9844" s="60" t="e">
        <f t="shared" si="5705"/>
        <v>#N/A</v>
      </c>
      <c r="DF9844" s="60" t="str">
        <f t="shared" si="5684"/>
        <v/>
      </c>
    </row>
    <row r="9845" spans="66:110" s="1" customFormat="1" x14ac:dyDescent="0.3">
      <c r="BN9845" s="58" t="e">
        <f t="shared" si="5668"/>
        <v>#N/A</v>
      </c>
      <c r="BO9845" s="59" t="e">
        <f t="shared" si="5669"/>
        <v>#N/A</v>
      </c>
      <c r="BP9845" s="58" t="e">
        <f t="shared" si="5670"/>
        <v>#DIV/0!</v>
      </c>
      <c r="BQ9845" s="60" t="e">
        <f t="shared" si="5685"/>
        <v>#DIV/0!</v>
      </c>
      <c r="BR9845" s="58" t="e">
        <f t="shared" si="5671"/>
        <v>#N/A</v>
      </c>
      <c r="BS9845" s="60" t="e">
        <f t="shared" si="5686"/>
        <v>#N/A</v>
      </c>
      <c r="BT9845" s="60" t="e">
        <f t="shared" si="5687"/>
        <v>#DIV/0!</v>
      </c>
      <c r="BU9845" s="58" t="e">
        <f t="shared" si="5672"/>
        <v>#N/A</v>
      </c>
      <c r="BV9845" s="58" t="e">
        <f t="shared" si="5673"/>
        <v>#N/A</v>
      </c>
      <c r="BW9845" s="60" t="e">
        <f t="shared" si="5688"/>
        <v>#N/A</v>
      </c>
      <c r="BX9845" s="58" t="e">
        <f t="shared" si="5674"/>
        <v>#N/A</v>
      </c>
      <c r="BY9845" s="60" t="e">
        <f t="shared" si="5689"/>
        <v>#N/A</v>
      </c>
      <c r="BZ9845" s="60" t="e">
        <f t="shared" si="5690"/>
        <v>#N/A</v>
      </c>
      <c r="CA9845" s="60" t="e">
        <f t="shared" si="5691"/>
        <v>#N/A</v>
      </c>
      <c r="CB9845" s="58" t="e">
        <f t="shared" si="5675"/>
        <v>#DIV/0!</v>
      </c>
      <c r="CC9845" s="60" t="e">
        <f t="shared" si="5692"/>
        <v>#DIV/0!</v>
      </c>
      <c r="CD9845" s="60" t="e">
        <f t="shared" si="5693"/>
        <v>#DIV/0!</v>
      </c>
      <c r="CE9845" s="60" t="e">
        <f t="shared" si="5694"/>
        <v>#DIV/0!</v>
      </c>
      <c r="CF9845" s="52" t="e">
        <f t="shared" si="5695"/>
        <v>#N/A</v>
      </c>
      <c r="CG9845" s="52" t="e">
        <f t="shared" si="5696"/>
        <v>#N/A</v>
      </c>
      <c r="CH9845" s="60" t="e">
        <f t="shared" si="5697"/>
        <v>#DIV/0!</v>
      </c>
      <c r="CI9845" s="60" t="e">
        <f t="shared" si="5698"/>
        <v>#DIV/0!</v>
      </c>
      <c r="CJ9845" s="60" t="e">
        <f t="shared" si="5706"/>
        <v>#N/A</v>
      </c>
      <c r="CK9845" s="60" t="e">
        <f t="shared" si="5706"/>
        <v>#N/A</v>
      </c>
      <c r="CL9845" s="60" t="e">
        <f t="shared" si="5706"/>
        <v>#DIV/0!</v>
      </c>
      <c r="CM9845" s="60" t="e">
        <f t="shared" si="5706"/>
        <v>#DIV/0!</v>
      </c>
      <c r="CN9845" s="60" t="e">
        <f t="shared" si="5699"/>
        <v>#N/A</v>
      </c>
      <c r="CO9845" s="60" t="e">
        <f t="shared" si="5700"/>
        <v>#DIV/0!</v>
      </c>
      <c r="CP9845" s="60" t="str">
        <f t="shared" si="5676"/>
        <v/>
      </c>
      <c r="CQ9845" s="60"/>
      <c r="CR9845" s="44"/>
      <c r="CS9845" s="58" t="e">
        <f t="shared" si="5677"/>
        <v>#N/A</v>
      </c>
      <c r="CT9845" s="58" t="e">
        <f t="shared" si="5678"/>
        <v>#N/A</v>
      </c>
      <c r="CU9845" s="58" t="e">
        <f t="shared" si="5679"/>
        <v>#DIV/0!</v>
      </c>
      <c r="CV9845" s="60" t="e">
        <f t="shared" si="5701"/>
        <v>#N/A</v>
      </c>
      <c r="CW9845" s="60">
        <f t="shared" si="5680"/>
        <v>1</v>
      </c>
      <c r="CX9845" s="60" t="e">
        <f t="shared" si="5702"/>
        <v>#DIV/0!</v>
      </c>
      <c r="CY9845" s="60" t="e">
        <f t="shared" si="5681"/>
        <v>#N/A</v>
      </c>
      <c r="CZ9845" s="60" t="e">
        <f t="shared" si="5682"/>
        <v>#N/A</v>
      </c>
      <c r="DA9845" s="60" t="e">
        <f t="shared" si="5703"/>
        <v>#DIV/0!</v>
      </c>
      <c r="DB9845" s="60" t="e">
        <f t="shared" si="5703"/>
        <v>#N/A</v>
      </c>
      <c r="DC9845" s="60" t="e">
        <f t="shared" si="5683"/>
        <v>#DIV/0!</v>
      </c>
      <c r="DD9845" s="60" t="e">
        <f t="shared" si="5704"/>
        <v>#N/A</v>
      </c>
      <c r="DE9845" s="60" t="e">
        <f t="shared" si="5705"/>
        <v>#N/A</v>
      </c>
      <c r="DF9845" s="60" t="str">
        <f t="shared" si="5684"/>
        <v/>
      </c>
    </row>
    <row r="9846" spans="66:110" s="1" customFormat="1" x14ac:dyDescent="0.3">
      <c r="BN9846" s="58" t="e">
        <f t="shared" si="5668"/>
        <v>#N/A</v>
      </c>
      <c r="BO9846" s="59" t="e">
        <f t="shared" si="5669"/>
        <v>#N/A</v>
      </c>
      <c r="BP9846" s="58" t="e">
        <f t="shared" si="5670"/>
        <v>#DIV/0!</v>
      </c>
      <c r="BQ9846" s="60" t="e">
        <f t="shared" si="5685"/>
        <v>#DIV/0!</v>
      </c>
      <c r="BR9846" s="58" t="e">
        <f t="shared" si="5671"/>
        <v>#N/A</v>
      </c>
      <c r="BS9846" s="60" t="e">
        <f t="shared" si="5686"/>
        <v>#N/A</v>
      </c>
      <c r="BT9846" s="60" t="e">
        <f t="shared" si="5687"/>
        <v>#DIV/0!</v>
      </c>
      <c r="BU9846" s="58" t="e">
        <f t="shared" si="5672"/>
        <v>#N/A</v>
      </c>
      <c r="BV9846" s="58" t="e">
        <f t="shared" si="5673"/>
        <v>#N/A</v>
      </c>
      <c r="BW9846" s="60" t="e">
        <f t="shared" si="5688"/>
        <v>#N/A</v>
      </c>
      <c r="BX9846" s="58" t="e">
        <f t="shared" si="5674"/>
        <v>#N/A</v>
      </c>
      <c r="BY9846" s="60" t="e">
        <f t="shared" si="5689"/>
        <v>#N/A</v>
      </c>
      <c r="BZ9846" s="60" t="e">
        <f t="shared" si="5690"/>
        <v>#N/A</v>
      </c>
      <c r="CA9846" s="60" t="e">
        <f t="shared" si="5691"/>
        <v>#N/A</v>
      </c>
      <c r="CB9846" s="58" t="e">
        <f t="shared" si="5675"/>
        <v>#DIV/0!</v>
      </c>
      <c r="CC9846" s="60" t="e">
        <f t="shared" si="5692"/>
        <v>#DIV/0!</v>
      </c>
      <c r="CD9846" s="60" t="e">
        <f t="shared" si="5693"/>
        <v>#DIV/0!</v>
      </c>
      <c r="CE9846" s="60" t="e">
        <f t="shared" si="5694"/>
        <v>#DIV/0!</v>
      </c>
      <c r="CF9846" s="52" t="e">
        <f t="shared" si="5695"/>
        <v>#N/A</v>
      </c>
      <c r="CG9846" s="52" t="e">
        <f t="shared" si="5696"/>
        <v>#N/A</v>
      </c>
      <c r="CH9846" s="60" t="e">
        <f t="shared" si="5697"/>
        <v>#DIV/0!</v>
      </c>
      <c r="CI9846" s="60" t="e">
        <f t="shared" si="5698"/>
        <v>#DIV/0!</v>
      </c>
      <c r="CJ9846" s="60" t="e">
        <f t="shared" si="5706"/>
        <v>#N/A</v>
      </c>
      <c r="CK9846" s="60" t="e">
        <f t="shared" si="5706"/>
        <v>#N/A</v>
      </c>
      <c r="CL9846" s="60" t="e">
        <f t="shared" si="5706"/>
        <v>#DIV/0!</v>
      </c>
      <c r="CM9846" s="60" t="e">
        <f t="shared" si="5706"/>
        <v>#DIV/0!</v>
      </c>
      <c r="CN9846" s="60" t="e">
        <f t="shared" si="5699"/>
        <v>#N/A</v>
      </c>
      <c r="CO9846" s="60" t="e">
        <f t="shared" si="5700"/>
        <v>#DIV/0!</v>
      </c>
      <c r="CP9846" s="60" t="str">
        <f t="shared" si="5676"/>
        <v/>
      </c>
      <c r="CQ9846" s="60"/>
      <c r="CR9846" s="44"/>
      <c r="CS9846" s="58" t="e">
        <f t="shared" si="5677"/>
        <v>#N/A</v>
      </c>
      <c r="CT9846" s="58" t="e">
        <f t="shared" si="5678"/>
        <v>#N/A</v>
      </c>
      <c r="CU9846" s="58" t="e">
        <f t="shared" si="5679"/>
        <v>#DIV/0!</v>
      </c>
      <c r="CV9846" s="60" t="e">
        <f t="shared" si="5701"/>
        <v>#N/A</v>
      </c>
      <c r="CW9846" s="60">
        <f t="shared" si="5680"/>
        <v>1</v>
      </c>
      <c r="CX9846" s="60" t="e">
        <f t="shared" si="5702"/>
        <v>#DIV/0!</v>
      </c>
      <c r="CY9846" s="60" t="e">
        <f t="shared" si="5681"/>
        <v>#N/A</v>
      </c>
      <c r="CZ9846" s="60" t="e">
        <f t="shared" si="5682"/>
        <v>#N/A</v>
      </c>
      <c r="DA9846" s="60" t="e">
        <f t="shared" si="5703"/>
        <v>#DIV/0!</v>
      </c>
      <c r="DB9846" s="60" t="e">
        <f t="shared" si="5703"/>
        <v>#N/A</v>
      </c>
      <c r="DC9846" s="60" t="e">
        <f t="shared" si="5683"/>
        <v>#DIV/0!</v>
      </c>
      <c r="DD9846" s="60" t="e">
        <f t="shared" si="5704"/>
        <v>#N/A</v>
      </c>
      <c r="DE9846" s="60" t="e">
        <f t="shared" si="5705"/>
        <v>#N/A</v>
      </c>
      <c r="DF9846" s="60" t="str">
        <f t="shared" si="5684"/>
        <v/>
      </c>
    </row>
    <row r="9847" spans="66:110" s="1" customFormat="1" x14ac:dyDescent="0.3">
      <c r="BN9847" s="58" t="e">
        <f t="shared" si="5668"/>
        <v>#N/A</v>
      </c>
      <c r="BO9847" s="59" t="e">
        <f t="shared" si="5669"/>
        <v>#N/A</v>
      </c>
      <c r="BP9847" s="58" t="e">
        <f t="shared" si="5670"/>
        <v>#DIV/0!</v>
      </c>
      <c r="BQ9847" s="60" t="e">
        <f t="shared" si="5685"/>
        <v>#DIV/0!</v>
      </c>
      <c r="BR9847" s="58" t="e">
        <f t="shared" si="5671"/>
        <v>#N/A</v>
      </c>
      <c r="BS9847" s="60" t="e">
        <f t="shared" si="5686"/>
        <v>#N/A</v>
      </c>
      <c r="BT9847" s="60" t="e">
        <f t="shared" si="5687"/>
        <v>#DIV/0!</v>
      </c>
      <c r="BU9847" s="58" t="e">
        <f t="shared" si="5672"/>
        <v>#N/A</v>
      </c>
      <c r="BV9847" s="58" t="e">
        <f t="shared" si="5673"/>
        <v>#N/A</v>
      </c>
      <c r="BW9847" s="60" t="e">
        <f t="shared" si="5688"/>
        <v>#N/A</v>
      </c>
      <c r="BX9847" s="58" t="e">
        <f t="shared" si="5674"/>
        <v>#N/A</v>
      </c>
      <c r="BY9847" s="60" t="e">
        <f t="shared" si="5689"/>
        <v>#N/A</v>
      </c>
      <c r="BZ9847" s="60" t="e">
        <f t="shared" si="5690"/>
        <v>#N/A</v>
      </c>
      <c r="CA9847" s="60" t="e">
        <f t="shared" si="5691"/>
        <v>#N/A</v>
      </c>
      <c r="CB9847" s="58" t="e">
        <f t="shared" si="5675"/>
        <v>#DIV/0!</v>
      </c>
      <c r="CC9847" s="60" t="e">
        <f t="shared" si="5692"/>
        <v>#DIV/0!</v>
      </c>
      <c r="CD9847" s="60" t="e">
        <f t="shared" si="5693"/>
        <v>#DIV/0!</v>
      </c>
      <c r="CE9847" s="60" t="e">
        <f t="shared" si="5694"/>
        <v>#DIV/0!</v>
      </c>
      <c r="CF9847" s="52" t="e">
        <f t="shared" si="5695"/>
        <v>#N/A</v>
      </c>
      <c r="CG9847" s="52" t="e">
        <f t="shared" si="5696"/>
        <v>#N/A</v>
      </c>
      <c r="CH9847" s="60" t="e">
        <f t="shared" si="5697"/>
        <v>#DIV/0!</v>
      </c>
      <c r="CI9847" s="60" t="e">
        <f t="shared" si="5698"/>
        <v>#DIV/0!</v>
      </c>
      <c r="CJ9847" s="60" t="e">
        <f t="shared" si="5706"/>
        <v>#N/A</v>
      </c>
      <c r="CK9847" s="60" t="e">
        <f t="shared" si="5706"/>
        <v>#N/A</v>
      </c>
      <c r="CL9847" s="60" t="e">
        <f t="shared" si="5706"/>
        <v>#DIV/0!</v>
      </c>
      <c r="CM9847" s="60" t="e">
        <f t="shared" si="5706"/>
        <v>#DIV/0!</v>
      </c>
      <c r="CN9847" s="60" t="e">
        <f t="shared" si="5699"/>
        <v>#N/A</v>
      </c>
      <c r="CO9847" s="60" t="e">
        <f t="shared" si="5700"/>
        <v>#DIV/0!</v>
      </c>
      <c r="CP9847" s="60" t="str">
        <f t="shared" si="5676"/>
        <v/>
      </c>
      <c r="CQ9847" s="60"/>
      <c r="CR9847" s="44"/>
      <c r="CS9847" s="58" t="e">
        <f t="shared" si="5677"/>
        <v>#N/A</v>
      </c>
      <c r="CT9847" s="58" t="e">
        <f t="shared" si="5678"/>
        <v>#N/A</v>
      </c>
      <c r="CU9847" s="58" t="e">
        <f t="shared" si="5679"/>
        <v>#DIV/0!</v>
      </c>
      <c r="CV9847" s="60" t="e">
        <f t="shared" si="5701"/>
        <v>#N/A</v>
      </c>
      <c r="CW9847" s="60">
        <f t="shared" si="5680"/>
        <v>1</v>
      </c>
      <c r="CX9847" s="60" t="e">
        <f t="shared" si="5702"/>
        <v>#DIV/0!</v>
      </c>
      <c r="CY9847" s="60" t="e">
        <f t="shared" si="5681"/>
        <v>#N/A</v>
      </c>
      <c r="CZ9847" s="60" t="e">
        <f t="shared" si="5682"/>
        <v>#N/A</v>
      </c>
      <c r="DA9847" s="60" t="e">
        <f t="shared" si="5703"/>
        <v>#DIV/0!</v>
      </c>
      <c r="DB9847" s="60" t="e">
        <f t="shared" si="5703"/>
        <v>#N/A</v>
      </c>
      <c r="DC9847" s="60" t="e">
        <f t="shared" si="5683"/>
        <v>#DIV/0!</v>
      </c>
      <c r="DD9847" s="60" t="e">
        <f t="shared" si="5704"/>
        <v>#N/A</v>
      </c>
      <c r="DE9847" s="60" t="e">
        <f t="shared" si="5705"/>
        <v>#N/A</v>
      </c>
      <c r="DF9847" s="60" t="str">
        <f t="shared" si="5684"/>
        <v/>
      </c>
    </row>
    <row r="9848" spans="66:110" s="1" customFormat="1" x14ac:dyDescent="0.3">
      <c r="BN9848" s="58" t="e">
        <f t="shared" si="5668"/>
        <v>#N/A</v>
      </c>
      <c r="BO9848" s="59" t="e">
        <f t="shared" si="5669"/>
        <v>#N/A</v>
      </c>
      <c r="BP9848" s="58" t="e">
        <f t="shared" si="5670"/>
        <v>#DIV/0!</v>
      </c>
      <c r="BQ9848" s="60" t="e">
        <f t="shared" si="5685"/>
        <v>#DIV/0!</v>
      </c>
      <c r="BR9848" s="58" t="e">
        <f t="shared" si="5671"/>
        <v>#N/A</v>
      </c>
      <c r="BS9848" s="60" t="e">
        <f t="shared" si="5686"/>
        <v>#N/A</v>
      </c>
      <c r="BT9848" s="60" t="e">
        <f t="shared" si="5687"/>
        <v>#DIV/0!</v>
      </c>
      <c r="BU9848" s="58" t="e">
        <f t="shared" si="5672"/>
        <v>#N/A</v>
      </c>
      <c r="BV9848" s="58" t="e">
        <f t="shared" si="5673"/>
        <v>#N/A</v>
      </c>
      <c r="BW9848" s="60" t="e">
        <f t="shared" si="5688"/>
        <v>#N/A</v>
      </c>
      <c r="BX9848" s="58" t="e">
        <f t="shared" si="5674"/>
        <v>#N/A</v>
      </c>
      <c r="BY9848" s="60" t="e">
        <f t="shared" si="5689"/>
        <v>#N/A</v>
      </c>
      <c r="BZ9848" s="60" t="e">
        <f t="shared" si="5690"/>
        <v>#N/A</v>
      </c>
      <c r="CA9848" s="60" t="e">
        <f t="shared" si="5691"/>
        <v>#N/A</v>
      </c>
      <c r="CB9848" s="58" t="e">
        <f t="shared" si="5675"/>
        <v>#DIV/0!</v>
      </c>
      <c r="CC9848" s="60" t="e">
        <f t="shared" si="5692"/>
        <v>#DIV/0!</v>
      </c>
      <c r="CD9848" s="60" t="e">
        <f t="shared" si="5693"/>
        <v>#DIV/0!</v>
      </c>
      <c r="CE9848" s="60" t="e">
        <f t="shared" si="5694"/>
        <v>#DIV/0!</v>
      </c>
      <c r="CF9848" s="52" t="e">
        <f t="shared" si="5695"/>
        <v>#N/A</v>
      </c>
      <c r="CG9848" s="52" t="e">
        <f t="shared" si="5696"/>
        <v>#N/A</v>
      </c>
      <c r="CH9848" s="60" t="e">
        <f t="shared" si="5697"/>
        <v>#DIV/0!</v>
      </c>
      <c r="CI9848" s="60" t="e">
        <f t="shared" si="5698"/>
        <v>#DIV/0!</v>
      </c>
      <c r="CJ9848" s="60" t="e">
        <f t="shared" si="5706"/>
        <v>#N/A</v>
      </c>
      <c r="CK9848" s="60" t="e">
        <f t="shared" si="5706"/>
        <v>#N/A</v>
      </c>
      <c r="CL9848" s="60" t="e">
        <f t="shared" si="5706"/>
        <v>#DIV/0!</v>
      </c>
      <c r="CM9848" s="60" t="e">
        <f t="shared" si="5706"/>
        <v>#DIV/0!</v>
      </c>
      <c r="CN9848" s="60" t="e">
        <f t="shared" si="5699"/>
        <v>#N/A</v>
      </c>
      <c r="CO9848" s="60" t="e">
        <f t="shared" si="5700"/>
        <v>#DIV/0!</v>
      </c>
      <c r="CP9848" s="60" t="str">
        <f t="shared" si="5676"/>
        <v/>
      </c>
      <c r="CQ9848" s="60"/>
      <c r="CR9848" s="44"/>
      <c r="CS9848" s="58" t="e">
        <f t="shared" si="5677"/>
        <v>#N/A</v>
      </c>
      <c r="CT9848" s="58" t="e">
        <f t="shared" si="5678"/>
        <v>#N/A</v>
      </c>
      <c r="CU9848" s="58" t="e">
        <f t="shared" si="5679"/>
        <v>#DIV/0!</v>
      </c>
      <c r="CV9848" s="60" t="e">
        <f t="shared" si="5701"/>
        <v>#N/A</v>
      </c>
      <c r="CW9848" s="60">
        <f t="shared" si="5680"/>
        <v>1</v>
      </c>
      <c r="CX9848" s="60" t="e">
        <f t="shared" si="5702"/>
        <v>#DIV/0!</v>
      </c>
      <c r="CY9848" s="60" t="e">
        <f t="shared" si="5681"/>
        <v>#N/A</v>
      </c>
      <c r="CZ9848" s="60" t="e">
        <f t="shared" si="5682"/>
        <v>#N/A</v>
      </c>
      <c r="DA9848" s="60" t="e">
        <f t="shared" si="5703"/>
        <v>#DIV/0!</v>
      </c>
      <c r="DB9848" s="60" t="e">
        <f t="shared" si="5703"/>
        <v>#N/A</v>
      </c>
      <c r="DC9848" s="60" t="e">
        <f t="shared" si="5683"/>
        <v>#DIV/0!</v>
      </c>
      <c r="DD9848" s="60" t="e">
        <f t="shared" si="5704"/>
        <v>#N/A</v>
      </c>
      <c r="DE9848" s="60" t="e">
        <f t="shared" si="5705"/>
        <v>#N/A</v>
      </c>
      <c r="DF9848" s="60" t="str">
        <f t="shared" si="5684"/>
        <v/>
      </c>
    </row>
    <row r="9849" spans="66:110" s="1" customFormat="1" x14ac:dyDescent="0.3">
      <c r="BN9849" s="58" t="e">
        <f t="shared" si="5668"/>
        <v>#N/A</v>
      </c>
      <c r="BO9849" s="59" t="e">
        <f t="shared" si="5669"/>
        <v>#N/A</v>
      </c>
      <c r="BP9849" s="58" t="e">
        <f t="shared" si="5670"/>
        <v>#DIV/0!</v>
      </c>
      <c r="BQ9849" s="60" t="e">
        <f t="shared" si="5685"/>
        <v>#DIV/0!</v>
      </c>
      <c r="BR9849" s="58" t="e">
        <f t="shared" si="5671"/>
        <v>#N/A</v>
      </c>
      <c r="BS9849" s="60" t="e">
        <f t="shared" si="5686"/>
        <v>#N/A</v>
      </c>
      <c r="BT9849" s="60" t="e">
        <f t="shared" si="5687"/>
        <v>#DIV/0!</v>
      </c>
      <c r="BU9849" s="58" t="e">
        <f t="shared" si="5672"/>
        <v>#N/A</v>
      </c>
      <c r="BV9849" s="58" t="e">
        <f t="shared" si="5673"/>
        <v>#N/A</v>
      </c>
      <c r="BW9849" s="60" t="e">
        <f t="shared" si="5688"/>
        <v>#N/A</v>
      </c>
      <c r="BX9849" s="58" t="e">
        <f t="shared" si="5674"/>
        <v>#N/A</v>
      </c>
      <c r="BY9849" s="60" t="e">
        <f t="shared" si="5689"/>
        <v>#N/A</v>
      </c>
      <c r="BZ9849" s="60" t="e">
        <f t="shared" si="5690"/>
        <v>#N/A</v>
      </c>
      <c r="CA9849" s="60" t="e">
        <f t="shared" si="5691"/>
        <v>#N/A</v>
      </c>
      <c r="CB9849" s="58" t="e">
        <f t="shared" si="5675"/>
        <v>#DIV/0!</v>
      </c>
      <c r="CC9849" s="60" t="e">
        <f t="shared" si="5692"/>
        <v>#DIV/0!</v>
      </c>
      <c r="CD9849" s="60" t="e">
        <f t="shared" si="5693"/>
        <v>#DIV/0!</v>
      </c>
      <c r="CE9849" s="60" t="e">
        <f t="shared" si="5694"/>
        <v>#DIV/0!</v>
      </c>
      <c r="CF9849" s="52" t="e">
        <f t="shared" si="5695"/>
        <v>#N/A</v>
      </c>
      <c r="CG9849" s="52" t="e">
        <f t="shared" si="5696"/>
        <v>#N/A</v>
      </c>
      <c r="CH9849" s="60" t="e">
        <f t="shared" si="5697"/>
        <v>#DIV/0!</v>
      </c>
      <c r="CI9849" s="60" t="e">
        <f t="shared" si="5698"/>
        <v>#DIV/0!</v>
      </c>
      <c r="CJ9849" s="60" t="e">
        <f t="shared" si="5706"/>
        <v>#N/A</v>
      </c>
      <c r="CK9849" s="60" t="e">
        <f t="shared" si="5706"/>
        <v>#N/A</v>
      </c>
      <c r="CL9849" s="60" t="e">
        <f t="shared" si="5706"/>
        <v>#DIV/0!</v>
      </c>
      <c r="CM9849" s="60" t="e">
        <f t="shared" si="5706"/>
        <v>#DIV/0!</v>
      </c>
      <c r="CN9849" s="60" t="e">
        <f t="shared" si="5699"/>
        <v>#N/A</v>
      </c>
      <c r="CO9849" s="60" t="e">
        <f t="shared" si="5700"/>
        <v>#DIV/0!</v>
      </c>
      <c r="CP9849" s="60" t="str">
        <f t="shared" si="5676"/>
        <v/>
      </c>
      <c r="CQ9849" s="60"/>
      <c r="CR9849" s="44"/>
      <c r="CS9849" s="58" t="e">
        <f t="shared" si="5677"/>
        <v>#N/A</v>
      </c>
      <c r="CT9849" s="58" t="e">
        <f t="shared" si="5678"/>
        <v>#N/A</v>
      </c>
      <c r="CU9849" s="58" t="e">
        <f t="shared" si="5679"/>
        <v>#DIV/0!</v>
      </c>
      <c r="CV9849" s="60" t="e">
        <f t="shared" si="5701"/>
        <v>#N/A</v>
      </c>
      <c r="CW9849" s="60">
        <f t="shared" si="5680"/>
        <v>1</v>
      </c>
      <c r="CX9849" s="60" t="e">
        <f t="shared" si="5702"/>
        <v>#DIV/0!</v>
      </c>
      <c r="CY9849" s="60" t="e">
        <f t="shared" si="5681"/>
        <v>#N/A</v>
      </c>
      <c r="CZ9849" s="60" t="e">
        <f t="shared" si="5682"/>
        <v>#N/A</v>
      </c>
      <c r="DA9849" s="60" t="e">
        <f t="shared" si="5703"/>
        <v>#DIV/0!</v>
      </c>
      <c r="DB9849" s="60" t="e">
        <f t="shared" si="5703"/>
        <v>#N/A</v>
      </c>
      <c r="DC9849" s="60" t="e">
        <f t="shared" si="5683"/>
        <v>#DIV/0!</v>
      </c>
      <c r="DD9849" s="60" t="e">
        <f t="shared" si="5704"/>
        <v>#N/A</v>
      </c>
      <c r="DE9849" s="60" t="e">
        <f t="shared" si="5705"/>
        <v>#N/A</v>
      </c>
      <c r="DF9849" s="60" t="str">
        <f t="shared" si="5684"/>
        <v/>
      </c>
    </row>
    <row r="9850" spans="66:110" s="1" customFormat="1" x14ac:dyDescent="0.3">
      <c r="BN9850" s="58" t="e">
        <f t="shared" si="5668"/>
        <v>#N/A</v>
      </c>
      <c r="BO9850" s="59" t="e">
        <f t="shared" si="5669"/>
        <v>#N/A</v>
      </c>
      <c r="BP9850" s="58" t="e">
        <f t="shared" si="5670"/>
        <v>#DIV/0!</v>
      </c>
      <c r="BQ9850" s="60" t="e">
        <f t="shared" si="5685"/>
        <v>#DIV/0!</v>
      </c>
      <c r="BR9850" s="58" t="e">
        <f t="shared" si="5671"/>
        <v>#N/A</v>
      </c>
      <c r="BS9850" s="60" t="e">
        <f t="shared" si="5686"/>
        <v>#N/A</v>
      </c>
      <c r="BT9850" s="60" t="e">
        <f t="shared" si="5687"/>
        <v>#DIV/0!</v>
      </c>
      <c r="BU9850" s="58" t="e">
        <f t="shared" si="5672"/>
        <v>#N/A</v>
      </c>
      <c r="BV9850" s="58" t="e">
        <f t="shared" si="5673"/>
        <v>#N/A</v>
      </c>
      <c r="BW9850" s="60" t="e">
        <f t="shared" si="5688"/>
        <v>#N/A</v>
      </c>
      <c r="BX9850" s="58" t="e">
        <f t="shared" si="5674"/>
        <v>#N/A</v>
      </c>
      <c r="BY9850" s="60" t="e">
        <f t="shared" si="5689"/>
        <v>#N/A</v>
      </c>
      <c r="BZ9850" s="60" t="e">
        <f t="shared" si="5690"/>
        <v>#N/A</v>
      </c>
      <c r="CA9850" s="60" t="e">
        <f t="shared" si="5691"/>
        <v>#N/A</v>
      </c>
      <c r="CB9850" s="58" t="e">
        <f t="shared" si="5675"/>
        <v>#DIV/0!</v>
      </c>
      <c r="CC9850" s="60" t="e">
        <f t="shared" si="5692"/>
        <v>#DIV/0!</v>
      </c>
      <c r="CD9850" s="60" t="e">
        <f t="shared" si="5693"/>
        <v>#DIV/0!</v>
      </c>
      <c r="CE9850" s="60" t="e">
        <f t="shared" si="5694"/>
        <v>#DIV/0!</v>
      </c>
      <c r="CF9850" s="52" t="e">
        <f t="shared" si="5695"/>
        <v>#N/A</v>
      </c>
      <c r="CG9850" s="52" t="e">
        <f t="shared" si="5696"/>
        <v>#N/A</v>
      </c>
      <c r="CH9850" s="60" t="e">
        <f t="shared" si="5697"/>
        <v>#DIV/0!</v>
      </c>
      <c r="CI9850" s="60" t="e">
        <f t="shared" si="5698"/>
        <v>#DIV/0!</v>
      </c>
      <c r="CJ9850" s="60" t="e">
        <f t="shared" si="5706"/>
        <v>#N/A</v>
      </c>
      <c r="CK9850" s="60" t="e">
        <f t="shared" si="5706"/>
        <v>#N/A</v>
      </c>
      <c r="CL9850" s="60" t="e">
        <f t="shared" si="5706"/>
        <v>#DIV/0!</v>
      </c>
      <c r="CM9850" s="60" t="e">
        <f t="shared" si="5706"/>
        <v>#DIV/0!</v>
      </c>
      <c r="CN9850" s="60" t="e">
        <f t="shared" si="5699"/>
        <v>#N/A</v>
      </c>
      <c r="CO9850" s="60" t="e">
        <f t="shared" si="5700"/>
        <v>#DIV/0!</v>
      </c>
      <c r="CP9850" s="60" t="str">
        <f t="shared" si="5676"/>
        <v/>
      </c>
      <c r="CQ9850" s="60"/>
      <c r="CR9850" s="44"/>
      <c r="CS9850" s="58" t="e">
        <f t="shared" si="5677"/>
        <v>#N/A</v>
      </c>
      <c r="CT9850" s="58" t="e">
        <f t="shared" si="5678"/>
        <v>#N/A</v>
      </c>
      <c r="CU9850" s="58" t="e">
        <f t="shared" si="5679"/>
        <v>#DIV/0!</v>
      </c>
      <c r="CV9850" s="60" t="e">
        <f t="shared" si="5701"/>
        <v>#N/A</v>
      </c>
      <c r="CW9850" s="60">
        <f t="shared" si="5680"/>
        <v>1</v>
      </c>
      <c r="CX9850" s="60" t="e">
        <f t="shared" si="5702"/>
        <v>#DIV/0!</v>
      </c>
      <c r="CY9850" s="60" t="e">
        <f t="shared" si="5681"/>
        <v>#N/A</v>
      </c>
      <c r="CZ9850" s="60" t="e">
        <f t="shared" si="5682"/>
        <v>#N/A</v>
      </c>
      <c r="DA9850" s="60" t="e">
        <f t="shared" si="5703"/>
        <v>#DIV/0!</v>
      </c>
      <c r="DB9850" s="60" t="e">
        <f t="shared" si="5703"/>
        <v>#N/A</v>
      </c>
      <c r="DC9850" s="60" t="e">
        <f t="shared" si="5683"/>
        <v>#DIV/0!</v>
      </c>
      <c r="DD9850" s="60" t="e">
        <f t="shared" si="5704"/>
        <v>#N/A</v>
      </c>
      <c r="DE9850" s="60" t="e">
        <f t="shared" si="5705"/>
        <v>#N/A</v>
      </c>
      <c r="DF9850" s="60" t="str">
        <f t="shared" si="5684"/>
        <v/>
      </c>
    </row>
    <row r="9851" spans="66:110" s="1" customFormat="1" x14ac:dyDescent="0.3">
      <c r="BN9851" s="58" t="e">
        <f t="shared" si="5668"/>
        <v>#N/A</v>
      </c>
      <c r="BO9851" s="59" t="e">
        <f t="shared" si="5669"/>
        <v>#N/A</v>
      </c>
      <c r="BP9851" s="58" t="e">
        <f t="shared" si="5670"/>
        <v>#DIV/0!</v>
      </c>
      <c r="BQ9851" s="60" t="e">
        <f t="shared" si="5685"/>
        <v>#DIV/0!</v>
      </c>
      <c r="BR9851" s="58" t="e">
        <f t="shared" si="5671"/>
        <v>#N/A</v>
      </c>
      <c r="BS9851" s="60" t="e">
        <f t="shared" si="5686"/>
        <v>#N/A</v>
      </c>
      <c r="BT9851" s="60" t="e">
        <f t="shared" si="5687"/>
        <v>#DIV/0!</v>
      </c>
      <c r="BU9851" s="58" t="e">
        <f t="shared" si="5672"/>
        <v>#N/A</v>
      </c>
      <c r="BV9851" s="58" t="e">
        <f t="shared" si="5673"/>
        <v>#N/A</v>
      </c>
      <c r="BW9851" s="60" t="e">
        <f t="shared" si="5688"/>
        <v>#N/A</v>
      </c>
      <c r="BX9851" s="58" t="e">
        <f t="shared" si="5674"/>
        <v>#N/A</v>
      </c>
      <c r="BY9851" s="60" t="e">
        <f t="shared" si="5689"/>
        <v>#N/A</v>
      </c>
      <c r="BZ9851" s="60" t="e">
        <f t="shared" si="5690"/>
        <v>#N/A</v>
      </c>
      <c r="CA9851" s="60" t="e">
        <f t="shared" si="5691"/>
        <v>#N/A</v>
      </c>
      <c r="CB9851" s="58" t="e">
        <f t="shared" si="5675"/>
        <v>#DIV/0!</v>
      </c>
      <c r="CC9851" s="60" t="e">
        <f t="shared" si="5692"/>
        <v>#DIV/0!</v>
      </c>
      <c r="CD9851" s="60" t="e">
        <f t="shared" si="5693"/>
        <v>#DIV/0!</v>
      </c>
      <c r="CE9851" s="60" t="e">
        <f t="shared" si="5694"/>
        <v>#DIV/0!</v>
      </c>
      <c r="CF9851" s="52" t="e">
        <f t="shared" si="5695"/>
        <v>#N/A</v>
      </c>
      <c r="CG9851" s="52" t="e">
        <f t="shared" si="5696"/>
        <v>#N/A</v>
      </c>
      <c r="CH9851" s="60" t="e">
        <f t="shared" si="5697"/>
        <v>#DIV/0!</v>
      </c>
      <c r="CI9851" s="60" t="e">
        <f t="shared" si="5698"/>
        <v>#DIV/0!</v>
      </c>
      <c r="CJ9851" s="60" t="e">
        <f t="shared" si="5706"/>
        <v>#N/A</v>
      </c>
      <c r="CK9851" s="60" t="e">
        <f t="shared" si="5706"/>
        <v>#N/A</v>
      </c>
      <c r="CL9851" s="60" t="e">
        <f t="shared" si="5706"/>
        <v>#DIV/0!</v>
      </c>
      <c r="CM9851" s="60" t="e">
        <f t="shared" si="5706"/>
        <v>#DIV/0!</v>
      </c>
      <c r="CN9851" s="60" t="e">
        <f t="shared" si="5699"/>
        <v>#N/A</v>
      </c>
      <c r="CO9851" s="60" t="e">
        <f t="shared" si="5700"/>
        <v>#DIV/0!</v>
      </c>
      <c r="CP9851" s="60" t="str">
        <f t="shared" si="5676"/>
        <v/>
      </c>
      <c r="CQ9851" s="60"/>
      <c r="CR9851" s="44"/>
      <c r="CS9851" s="58" t="e">
        <f t="shared" si="5677"/>
        <v>#N/A</v>
      </c>
      <c r="CT9851" s="58" t="e">
        <f t="shared" si="5678"/>
        <v>#N/A</v>
      </c>
      <c r="CU9851" s="58" t="e">
        <f t="shared" si="5679"/>
        <v>#DIV/0!</v>
      </c>
      <c r="CV9851" s="60" t="e">
        <f t="shared" si="5701"/>
        <v>#N/A</v>
      </c>
      <c r="CW9851" s="60">
        <f t="shared" si="5680"/>
        <v>1</v>
      </c>
      <c r="CX9851" s="60" t="e">
        <f t="shared" si="5702"/>
        <v>#DIV/0!</v>
      </c>
      <c r="CY9851" s="60" t="e">
        <f t="shared" si="5681"/>
        <v>#N/A</v>
      </c>
      <c r="CZ9851" s="60" t="e">
        <f t="shared" si="5682"/>
        <v>#N/A</v>
      </c>
      <c r="DA9851" s="60" t="e">
        <f t="shared" si="5703"/>
        <v>#DIV/0!</v>
      </c>
      <c r="DB9851" s="60" t="e">
        <f t="shared" si="5703"/>
        <v>#N/A</v>
      </c>
      <c r="DC9851" s="60" t="e">
        <f t="shared" si="5683"/>
        <v>#DIV/0!</v>
      </c>
      <c r="DD9851" s="60" t="e">
        <f t="shared" si="5704"/>
        <v>#N/A</v>
      </c>
      <c r="DE9851" s="60" t="e">
        <f t="shared" si="5705"/>
        <v>#N/A</v>
      </c>
      <c r="DF9851" s="60" t="str">
        <f t="shared" si="5684"/>
        <v/>
      </c>
    </row>
    <row r="9852" spans="66:110" s="1" customFormat="1" x14ac:dyDescent="0.3">
      <c r="BN9852" s="58" t="e">
        <f t="shared" si="5668"/>
        <v>#N/A</v>
      </c>
      <c r="BO9852" s="59" t="e">
        <f t="shared" si="5669"/>
        <v>#N/A</v>
      </c>
      <c r="BP9852" s="58" t="e">
        <f t="shared" si="5670"/>
        <v>#DIV/0!</v>
      </c>
      <c r="BQ9852" s="60" t="e">
        <f t="shared" si="5685"/>
        <v>#DIV/0!</v>
      </c>
      <c r="BR9852" s="58" t="e">
        <f t="shared" si="5671"/>
        <v>#N/A</v>
      </c>
      <c r="BS9852" s="60" t="e">
        <f t="shared" si="5686"/>
        <v>#N/A</v>
      </c>
      <c r="BT9852" s="60" t="e">
        <f t="shared" si="5687"/>
        <v>#DIV/0!</v>
      </c>
      <c r="BU9852" s="58" t="e">
        <f t="shared" si="5672"/>
        <v>#N/A</v>
      </c>
      <c r="BV9852" s="58" t="e">
        <f t="shared" si="5673"/>
        <v>#N/A</v>
      </c>
      <c r="BW9852" s="60" t="e">
        <f t="shared" si="5688"/>
        <v>#N/A</v>
      </c>
      <c r="BX9852" s="58" t="e">
        <f t="shared" si="5674"/>
        <v>#N/A</v>
      </c>
      <c r="BY9852" s="60" t="e">
        <f t="shared" si="5689"/>
        <v>#N/A</v>
      </c>
      <c r="BZ9852" s="60" t="e">
        <f t="shared" si="5690"/>
        <v>#N/A</v>
      </c>
      <c r="CA9852" s="60" t="e">
        <f t="shared" si="5691"/>
        <v>#N/A</v>
      </c>
      <c r="CB9852" s="58" t="e">
        <f t="shared" si="5675"/>
        <v>#DIV/0!</v>
      </c>
      <c r="CC9852" s="60" t="e">
        <f t="shared" si="5692"/>
        <v>#DIV/0!</v>
      </c>
      <c r="CD9852" s="60" t="e">
        <f t="shared" si="5693"/>
        <v>#DIV/0!</v>
      </c>
      <c r="CE9852" s="60" t="e">
        <f t="shared" si="5694"/>
        <v>#DIV/0!</v>
      </c>
      <c r="CF9852" s="52" t="e">
        <f t="shared" si="5695"/>
        <v>#N/A</v>
      </c>
      <c r="CG9852" s="52" t="e">
        <f t="shared" si="5696"/>
        <v>#N/A</v>
      </c>
      <c r="CH9852" s="60" t="e">
        <f t="shared" si="5697"/>
        <v>#DIV/0!</v>
      </c>
      <c r="CI9852" s="60" t="e">
        <f t="shared" si="5698"/>
        <v>#DIV/0!</v>
      </c>
      <c r="CJ9852" s="60" t="e">
        <f t="shared" si="5706"/>
        <v>#N/A</v>
      </c>
      <c r="CK9852" s="60" t="e">
        <f t="shared" si="5706"/>
        <v>#N/A</v>
      </c>
      <c r="CL9852" s="60" t="e">
        <f t="shared" si="5706"/>
        <v>#DIV/0!</v>
      </c>
      <c r="CM9852" s="60" t="e">
        <f t="shared" si="5706"/>
        <v>#DIV/0!</v>
      </c>
      <c r="CN9852" s="60" t="e">
        <f t="shared" si="5699"/>
        <v>#N/A</v>
      </c>
      <c r="CO9852" s="60" t="e">
        <f t="shared" si="5700"/>
        <v>#DIV/0!</v>
      </c>
      <c r="CP9852" s="60" t="str">
        <f t="shared" si="5676"/>
        <v/>
      </c>
      <c r="CQ9852" s="60"/>
      <c r="CR9852" s="44"/>
      <c r="CS9852" s="58" t="e">
        <f t="shared" si="5677"/>
        <v>#N/A</v>
      </c>
      <c r="CT9852" s="58" t="e">
        <f t="shared" si="5678"/>
        <v>#N/A</v>
      </c>
      <c r="CU9852" s="58" t="e">
        <f t="shared" si="5679"/>
        <v>#DIV/0!</v>
      </c>
      <c r="CV9852" s="60" t="e">
        <f t="shared" si="5701"/>
        <v>#N/A</v>
      </c>
      <c r="CW9852" s="60">
        <f t="shared" si="5680"/>
        <v>1</v>
      </c>
      <c r="CX9852" s="60" t="e">
        <f t="shared" si="5702"/>
        <v>#DIV/0!</v>
      </c>
      <c r="CY9852" s="60" t="e">
        <f t="shared" si="5681"/>
        <v>#N/A</v>
      </c>
      <c r="CZ9852" s="60" t="e">
        <f t="shared" si="5682"/>
        <v>#N/A</v>
      </c>
      <c r="DA9852" s="60" t="e">
        <f t="shared" si="5703"/>
        <v>#DIV/0!</v>
      </c>
      <c r="DB9852" s="60" t="e">
        <f t="shared" si="5703"/>
        <v>#N/A</v>
      </c>
      <c r="DC9852" s="60" t="e">
        <f t="shared" si="5683"/>
        <v>#DIV/0!</v>
      </c>
      <c r="DD9852" s="60" t="e">
        <f t="shared" si="5704"/>
        <v>#N/A</v>
      </c>
      <c r="DE9852" s="60" t="e">
        <f t="shared" si="5705"/>
        <v>#N/A</v>
      </c>
      <c r="DF9852" s="60" t="str">
        <f t="shared" si="5684"/>
        <v/>
      </c>
    </row>
    <row r="9853" spans="66:110" s="1" customFormat="1" x14ac:dyDescent="0.3">
      <c r="BN9853" s="58" t="e">
        <f t="shared" si="5668"/>
        <v>#N/A</v>
      </c>
      <c r="BO9853" s="59" t="e">
        <f t="shared" si="5669"/>
        <v>#N/A</v>
      </c>
      <c r="BP9853" s="58" t="e">
        <f t="shared" si="5670"/>
        <v>#DIV/0!</v>
      </c>
      <c r="BQ9853" s="60" t="e">
        <f t="shared" si="5685"/>
        <v>#DIV/0!</v>
      </c>
      <c r="BR9853" s="58" t="e">
        <f t="shared" si="5671"/>
        <v>#N/A</v>
      </c>
      <c r="BS9853" s="60" t="e">
        <f t="shared" si="5686"/>
        <v>#N/A</v>
      </c>
      <c r="BT9853" s="60" t="e">
        <f t="shared" si="5687"/>
        <v>#DIV/0!</v>
      </c>
      <c r="BU9853" s="58" t="e">
        <f t="shared" si="5672"/>
        <v>#N/A</v>
      </c>
      <c r="BV9853" s="58" t="e">
        <f t="shared" si="5673"/>
        <v>#N/A</v>
      </c>
      <c r="BW9853" s="60" t="e">
        <f t="shared" si="5688"/>
        <v>#N/A</v>
      </c>
      <c r="BX9853" s="58" t="e">
        <f t="shared" si="5674"/>
        <v>#N/A</v>
      </c>
      <c r="BY9853" s="60" t="e">
        <f t="shared" si="5689"/>
        <v>#N/A</v>
      </c>
      <c r="BZ9853" s="60" t="e">
        <f t="shared" si="5690"/>
        <v>#N/A</v>
      </c>
      <c r="CA9853" s="60" t="e">
        <f t="shared" si="5691"/>
        <v>#N/A</v>
      </c>
      <c r="CB9853" s="58" t="e">
        <f t="shared" si="5675"/>
        <v>#DIV/0!</v>
      </c>
      <c r="CC9853" s="60" t="e">
        <f t="shared" si="5692"/>
        <v>#DIV/0!</v>
      </c>
      <c r="CD9853" s="60" t="e">
        <f t="shared" si="5693"/>
        <v>#DIV/0!</v>
      </c>
      <c r="CE9853" s="60" t="e">
        <f t="shared" si="5694"/>
        <v>#DIV/0!</v>
      </c>
      <c r="CF9853" s="52" t="e">
        <f t="shared" si="5695"/>
        <v>#N/A</v>
      </c>
      <c r="CG9853" s="52" t="e">
        <f t="shared" si="5696"/>
        <v>#N/A</v>
      </c>
      <c r="CH9853" s="60" t="e">
        <f t="shared" si="5697"/>
        <v>#DIV/0!</v>
      </c>
      <c r="CI9853" s="60" t="e">
        <f t="shared" si="5698"/>
        <v>#DIV/0!</v>
      </c>
      <c r="CJ9853" s="60" t="e">
        <f t="shared" si="5706"/>
        <v>#N/A</v>
      </c>
      <c r="CK9853" s="60" t="e">
        <f t="shared" si="5706"/>
        <v>#N/A</v>
      </c>
      <c r="CL9853" s="60" t="e">
        <f t="shared" si="5706"/>
        <v>#DIV/0!</v>
      </c>
      <c r="CM9853" s="60" t="e">
        <f t="shared" si="5706"/>
        <v>#DIV/0!</v>
      </c>
      <c r="CN9853" s="60" t="e">
        <f t="shared" si="5699"/>
        <v>#N/A</v>
      </c>
      <c r="CO9853" s="60" t="e">
        <f t="shared" si="5700"/>
        <v>#DIV/0!</v>
      </c>
      <c r="CP9853" s="60" t="str">
        <f t="shared" si="5676"/>
        <v/>
      </c>
      <c r="CQ9853" s="60"/>
      <c r="CR9853" s="44"/>
      <c r="CS9853" s="58" t="e">
        <f t="shared" si="5677"/>
        <v>#N/A</v>
      </c>
      <c r="CT9853" s="58" t="e">
        <f t="shared" si="5678"/>
        <v>#N/A</v>
      </c>
      <c r="CU9853" s="58" t="e">
        <f t="shared" si="5679"/>
        <v>#DIV/0!</v>
      </c>
      <c r="CV9853" s="60" t="e">
        <f t="shared" si="5701"/>
        <v>#N/A</v>
      </c>
      <c r="CW9853" s="60">
        <f t="shared" si="5680"/>
        <v>1</v>
      </c>
      <c r="CX9853" s="60" t="e">
        <f t="shared" si="5702"/>
        <v>#DIV/0!</v>
      </c>
      <c r="CY9853" s="60" t="e">
        <f t="shared" si="5681"/>
        <v>#N/A</v>
      </c>
      <c r="CZ9853" s="60" t="e">
        <f t="shared" si="5682"/>
        <v>#N/A</v>
      </c>
      <c r="DA9853" s="60" t="e">
        <f t="shared" si="5703"/>
        <v>#DIV/0!</v>
      </c>
      <c r="DB9853" s="60" t="e">
        <f t="shared" si="5703"/>
        <v>#N/A</v>
      </c>
      <c r="DC9853" s="60" t="e">
        <f t="shared" si="5683"/>
        <v>#DIV/0!</v>
      </c>
      <c r="DD9853" s="60" t="e">
        <f t="shared" si="5704"/>
        <v>#N/A</v>
      </c>
      <c r="DE9853" s="60" t="e">
        <f t="shared" si="5705"/>
        <v>#N/A</v>
      </c>
      <c r="DF9853" s="60" t="str">
        <f t="shared" si="5684"/>
        <v/>
      </c>
    </row>
    <row r="9854" spans="66:110" s="1" customFormat="1" x14ac:dyDescent="0.3">
      <c r="BN9854" s="58" t="e">
        <f t="shared" si="5668"/>
        <v>#N/A</v>
      </c>
      <c r="BO9854" s="59" t="e">
        <f t="shared" si="5669"/>
        <v>#N/A</v>
      </c>
      <c r="BP9854" s="58" t="e">
        <f t="shared" si="5670"/>
        <v>#DIV/0!</v>
      </c>
      <c r="BQ9854" s="60" t="e">
        <f t="shared" si="5685"/>
        <v>#DIV/0!</v>
      </c>
      <c r="BR9854" s="58" t="e">
        <f t="shared" si="5671"/>
        <v>#N/A</v>
      </c>
      <c r="BS9854" s="60" t="e">
        <f t="shared" si="5686"/>
        <v>#N/A</v>
      </c>
      <c r="BT9854" s="60" t="e">
        <f t="shared" si="5687"/>
        <v>#DIV/0!</v>
      </c>
      <c r="BU9854" s="58" t="e">
        <f t="shared" si="5672"/>
        <v>#N/A</v>
      </c>
      <c r="BV9854" s="58" t="e">
        <f t="shared" si="5673"/>
        <v>#N/A</v>
      </c>
      <c r="BW9854" s="60" t="e">
        <f t="shared" si="5688"/>
        <v>#N/A</v>
      </c>
      <c r="BX9854" s="58" t="e">
        <f t="shared" si="5674"/>
        <v>#N/A</v>
      </c>
      <c r="BY9854" s="60" t="e">
        <f t="shared" si="5689"/>
        <v>#N/A</v>
      </c>
      <c r="BZ9854" s="60" t="e">
        <f t="shared" si="5690"/>
        <v>#N/A</v>
      </c>
      <c r="CA9854" s="60" t="e">
        <f t="shared" si="5691"/>
        <v>#N/A</v>
      </c>
      <c r="CB9854" s="58" t="e">
        <f t="shared" si="5675"/>
        <v>#DIV/0!</v>
      </c>
      <c r="CC9854" s="60" t="e">
        <f t="shared" si="5692"/>
        <v>#DIV/0!</v>
      </c>
      <c r="CD9854" s="60" t="e">
        <f t="shared" si="5693"/>
        <v>#DIV/0!</v>
      </c>
      <c r="CE9854" s="60" t="e">
        <f t="shared" si="5694"/>
        <v>#DIV/0!</v>
      </c>
      <c r="CF9854" s="52" t="e">
        <f t="shared" si="5695"/>
        <v>#N/A</v>
      </c>
      <c r="CG9854" s="52" t="e">
        <f t="shared" si="5696"/>
        <v>#N/A</v>
      </c>
      <c r="CH9854" s="60" t="e">
        <f t="shared" si="5697"/>
        <v>#DIV/0!</v>
      </c>
      <c r="CI9854" s="60" t="e">
        <f t="shared" si="5698"/>
        <v>#DIV/0!</v>
      </c>
      <c r="CJ9854" s="60" t="e">
        <f t="shared" si="5706"/>
        <v>#N/A</v>
      </c>
      <c r="CK9854" s="60" t="e">
        <f t="shared" si="5706"/>
        <v>#N/A</v>
      </c>
      <c r="CL9854" s="60" t="e">
        <f t="shared" si="5706"/>
        <v>#DIV/0!</v>
      </c>
      <c r="CM9854" s="60" t="e">
        <f t="shared" si="5706"/>
        <v>#DIV/0!</v>
      </c>
      <c r="CN9854" s="60" t="e">
        <f t="shared" si="5699"/>
        <v>#N/A</v>
      </c>
      <c r="CO9854" s="60" t="e">
        <f t="shared" si="5700"/>
        <v>#DIV/0!</v>
      </c>
      <c r="CP9854" s="60" t="str">
        <f t="shared" si="5676"/>
        <v/>
      </c>
      <c r="CQ9854" s="60"/>
      <c r="CR9854" s="44"/>
      <c r="CS9854" s="58" t="e">
        <f t="shared" si="5677"/>
        <v>#N/A</v>
      </c>
      <c r="CT9854" s="58" t="e">
        <f t="shared" si="5678"/>
        <v>#N/A</v>
      </c>
      <c r="CU9854" s="58" t="e">
        <f t="shared" si="5679"/>
        <v>#DIV/0!</v>
      </c>
      <c r="CV9854" s="60" t="e">
        <f t="shared" si="5701"/>
        <v>#N/A</v>
      </c>
      <c r="CW9854" s="60">
        <f t="shared" si="5680"/>
        <v>1</v>
      </c>
      <c r="CX9854" s="60" t="e">
        <f t="shared" si="5702"/>
        <v>#DIV/0!</v>
      </c>
      <c r="CY9854" s="60" t="e">
        <f t="shared" si="5681"/>
        <v>#N/A</v>
      </c>
      <c r="CZ9854" s="60" t="e">
        <f t="shared" si="5682"/>
        <v>#N/A</v>
      </c>
      <c r="DA9854" s="60" t="e">
        <f t="shared" si="5703"/>
        <v>#DIV/0!</v>
      </c>
      <c r="DB9854" s="60" t="e">
        <f t="shared" si="5703"/>
        <v>#N/A</v>
      </c>
      <c r="DC9854" s="60" t="e">
        <f t="shared" si="5683"/>
        <v>#DIV/0!</v>
      </c>
      <c r="DD9854" s="60" t="e">
        <f t="shared" si="5704"/>
        <v>#N/A</v>
      </c>
      <c r="DE9854" s="60" t="e">
        <f t="shared" si="5705"/>
        <v>#N/A</v>
      </c>
      <c r="DF9854" s="60" t="str">
        <f t="shared" si="5684"/>
        <v/>
      </c>
    </row>
    <row r="9855" spans="66:110" s="1" customFormat="1" x14ac:dyDescent="0.3">
      <c r="BN9855" s="58" t="e">
        <f t="shared" si="5668"/>
        <v>#N/A</v>
      </c>
      <c r="BO9855" s="59" t="e">
        <f t="shared" si="5669"/>
        <v>#N/A</v>
      </c>
      <c r="BP9855" s="58" t="e">
        <f t="shared" si="5670"/>
        <v>#DIV/0!</v>
      </c>
      <c r="BQ9855" s="60" t="e">
        <f t="shared" si="5685"/>
        <v>#DIV/0!</v>
      </c>
      <c r="BR9855" s="58" t="e">
        <f t="shared" si="5671"/>
        <v>#N/A</v>
      </c>
      <c r="BS9855" s="60" t="e">
        <f t="shared" si="5686"/>
        <v>#N/A</v>
      </c>
      <c r="BT9855" s="60" t="e">
        <f t="shared" si="5687"/>
        <v>#DIV/0!</v>
      </c>
      <c r="BU9855" s="58" t="e">
        <f t="shared" si="5672"/>
        <v>#N/A</v>
      </c>
      <c r="BV9855" s="58" t="e">
        <f t="shared" si="5673"/>
        <v>#N/A</v>
      </c>
      <c r="BW9855" s="60" t="e">
        <f t="shared" si="5688"/>
        <v>#N/A</v>
      </c>
      <c r="BX9855" s="58" t="e">
        <f t="shared" si="5674"/>
        <v>#N/A</v>
      </c>
      <c r="BY9855" s="60" t="e">
        <f t="shared" si="5689"/>
        <v>#N/A</v>
      </c>
      <c r="BZ9855" s="60" t="e">
        <f t="shared" si="5690"/>
        <v>#N/A</v>
      </c>
      <c r="CA9855" s="60" t="e">
        <f t="shared" si="5691"/>
        <v>#N/A</v>
      </c>
      <c r="CB9855" s="58" t="e">
        <f t="shared" si="5675"/>
        <v>#DIV/0!</v>
      </c>
      <c r="CC9855" s="60" t="e">
        <f t="shared" si="5692"/>
        <v>#DIV/0!</v>
      </c>
      <c r="CD9855" s="60" t="e">
        <f t="shared" si="5693"/>
        <v>#DIV/0!</v>
      </c>
      <c r="CE9855" s="60" t="e">
        <f t="shared" si="5694"/>
        <v>#DIV/0!</v>
      </c>
      <c r="CF9855" s="52" t="e">
        <f t="shared" si="5695"/>
        <v>#N/A</v>
      </c>
      <c r="CG9855" s="52" t="e">
        <f t="shared" si="5696"/>
        <v>#N/A</v>
      </c>
      <c r="CH9855" s="60" t="e">
        <f t="shared" si="5697"/>
        <v>#DIV/0!</v>
      </c>
      <c r="CI9855" s="60" t="e">
        <f t="shared" si="5698"/>
        <v>#DIV/0!</v>
      </c>
      <c r="CJ9855" s="60" t="e">
        <f t="shared" si="5706"/>
        <v>#N/A</v>
      </c>
      <c r="CK9855" s="60" t="e">
        <f t="shared" si="5706"/>
        <v>#N/A</v>
      </c>
      <c r="CL9855" s="60" t="e">
        <f t="shared" si="5706"/>
        <v>#DIV/0!</v>
      </c>
      <c r="CM9855" s="60" t="e">
        <f t="shared" si="5706"/>
        <v>#DIV/0!</v>
      </c>
      <c r="CN9855" s="60" t="e">
        <f t="shared" si="5699"/>
        <v>#N/A</v>
      </c>
      <c r="CO9855" s="60" t="e">
        <f t="shared" si="5700"/>
        <v>#DIV/0!</v>
      </c>
      <c r="CP9855" s="60" t="str">
        <f t="shared" si="5676"/>
        <v/>
      </c>
      <c r="CQ9855" s="60"/>
      <c r="CR9855" s="44"/>
      <c r="CS9855" s="58" t="e">
        <f t="shared" si="5677"/>
        <v>#N/A</v>
      </c>
      <c r="CT9855" s="58" t="e">
        <f t="shared" si="5678"/>
        <v>#N/A</v>
      </c>
      <c r="CU9855" s="58" t="e">
        <f t="shared" si="5679"/>
        <v>#DIV/0!</v>
      </c>
      <c r="CV9855" s="60" t="e">
        <f t="shared" si="5701"/>
        <v>#N/A</v>
      </c>
      <c r="CW9855" s="60">
        <f t="shared" si="5680"/>
        <v>1</v>
      </c>
      <c r="CX9855" s="60" t="e">
        <f t="shared" si="5702"/>
        <v>#DIV/0!</v>
      </c>
      <c r="CY9855" s="60" t="e">
        <f t="shared" si="5681"/>
        <v>#N/A</v>
      </c>
      <c r="CZ9855" s="60" t="e">
        <f t="shared" si="5682"/>
        <v>#N/A</v>
      </c>
      <c r="DA9855" s="60" t="e">
        <f t="shared" si="5703"/>
        <v>#DIV/0!</v>
      </c>
      <c r="DB9855" s="60" t="e">
        <f t="shared" si="5703"/>
        <v>#N/A</v>
      </c>
      <c r="DC9855" s="60" t="e">
        <f t="shared" si="5683"/>
        <v>#DIV/0!</v>
      </c>
      <c r="DD9855" s="60" t="e">
        <f t="shared" si="5704"/>
        <v>#N/A</v>
      </c>
      <c r="DE9855" s="60" t="e">
        <f t="shared" si="5705"/>
        <v>#N/A</v>
      </c>
      <c r="DF9855" s="60" t="str">
        <f t="shared" si="5684"/>
        <v/>
      </c>
    </row>
    <row r="9856" spans="66:110" s="1" customFormat="1" x14ac:dyDescent="0.3">
      <c r="BN9856" s="58" t="e">
        <f t="shared" ref="BN9856:BN9919" si="5707">BN8313</f>
        <v>#N/A</v>
      </c>
      <c r="BO9856" s="59" t="e">
        <f t="shared" ref="BO9856:BO9919" si="5708">Tmax7C/BN9856</f>
        <v>#N/A</v>
      </c>
      <c r="BP9856" s="58" t="e">
        <f t="shared" ref="BP9856:BP9919" si="5709">2*k*Tmax7C/Eeff7</f>
        <v>#DIV/0!</v>
      </c>
      <c r="BQ9856" s="60" t="e">
        <f t="shared" si="5685"/>
        <v>#DIV/0!</v>
      </c>
      <c r="BR9856" s="58" t="e">
        <f t="shared" ref="BR9856:BR9919" si="5710">2*k*BN9856/Eeff7</f>
        <v>#N/A</v>
      </c>
      <c r="BS9856" s="60" t="e">
        <f t="shared" si="5686"/>
        <v>#N/A</v>
      </c>
      <c r="BT9856" s="60" t="e">
        <f t="shared" si="5687"/>
        <v>#DIV/0!</v>
      </c>
      <c r="BU9856" s="58" t="e">
        <f t="shared" ref="BU9856:BU9919" si="5711">(-1)*(BN9856/Tmax7C)^2</f>
        <v>#N/A</v>
      </c>
      <c r="BV9856" s="58" t="e">
        <f t="shared" ref="BV9856:BV9919" si="5712">(Eeff7*(BN9856-Tmax7C))/(k*BN9856*Tmax7C)</f>
        <v>#N/A</v>
      </c>
      <c r="BW9856" s="60" t="e">
        <f t="shared" si="5688"/>
        <v>#N/A</v>
      </c>
      <c r="BX9856" s="58" t="e">
        <f t="shared" ref="BX9856:BX9919" si="5713">ΔΕ7/(2*k*BN9856)</f>
        <v>#N/A</v>
      </c>
      <c r="BY9856" s="60" t="e">
        <f t="shared" si="5689"/>
        <v>#N/A</v>
      </c>
      <c r="BZ9856" s="60" t="e">
        <f t="shared" si="5690"/>
        <v>#N/A</v>
      </c>
      <c r="CA9856" s="60" t="e">
        <f t="shared" si="5691"/>
        <v>#N/A</v>
      </c>
      <c r="CB9856" s="58" t="e">
        <f t="shared" ref="CB9856:CB9919" si="5714">ΔΕ7/(2*k*Tmax7C)</f>
        <v>#DIV/0!</v>
      </c>
      <c r="CC9856" s="60" t="e">
        <f t="shared" si="5692"/>
        <v>#DIV/0!</v>
      </c>
      <c r="CD9856" s="60" t="e">
        <f t="shared" si="5693"/>
        <v>#DIV/0!</v>
      </c>
      <c r="CE9856" s="60" t="e">
        <f t="shared" si="5694"/>
        <v>#DIV/0!</v>
      </c>
      <c r="CF9856" s="52" t="e">
        <f t="shared" si="5695"/>
        <v>#N/A</v>
      </c>
      <c r="CG9856" s="52" t="e">
        <f t="shared" si="5696"/>
        <v>#N/A</v>
      </c>
      <c r="CH9856" s="60" t="e">
        <f t="shared" si="5697"/>
        <v>#DIV/0!</v>
      </c>
      <c r="CI9856" s="60" t="e">
        <f t="shared" si="5698"/>
        <v>#DIV/0!</v>
      </c>
      <c r="CJ9856" s="60" t="e">
        <f t="shared" si="5706"/>
        <v>#N/A</v>
      </c>
      <c r="CK9856" s="60" t="e">
        <f t="shared" si="5706"/>
        <v>#N/A</v>
      </c>
      <c r="CL9856" s="60" t="e">
        <f t="shared" si="5706"/>
        <v>#DIV/0!</v>
      </c>
      <c r="CM9856" s="60" t="e">
        <f t="shared" si="5706"/>
        <v>#DIV/0!</v>
      </c>
      <c r="CN9856" s="60" t="e">
        <f t="shared" si="5699"/>
        <v>#N/A</v>
      </c>
      <c r="CO9856" s="60" t="e">
        <f t="shared" si="5700"/>
        <v>#DIV/0!</v>
      </c>
      <c r="CP9856" s="60" t="str">
        <f t="shared" ref="CP9856:CP9919" si="5715">IF(B598="", "", IF(Imax7C="",0, Imax7C*BO9856*BT9856*CN9856/CO9856))</f>
        <v/>
      </c>
      <c r="CQ9856" s="60"/>
      <c r="CR9856" s="44"/>
      <c r="CS9856" s="58" t="e">
        <f t="shared" ref="CS9856:CS9919" si="5716">CS8313</f>
        <v>#N/A</v>
      </c>
      <c r="CT9856" s="58" t="e">
        <f t="shared" ref="CT9856:CT9919" si="5717">2*k*CS9856/_ENE7</f>
        <v>#N/A</v>
      </c>
      <c r="CU9856" s="58" t="e">
        <f t="shared" ref="CU9856:CU9919" si="5718">2*k*Tmax7D/_ENE7</f>
        <v>#DIV/0!</v>
      </c>
      <c r="CV9856" s="60" t="e">
        <f t="shared" si="5701"/>
        <v>#N/A</v>
      </c>
      <c r="CW9856" s="60">
        <f t="shared" ref="CW9856:CW9919" si="5719">(2.6-0.9203*_OR7+0.324*(_OR7^3.338))/(2.6-2.9203*_OR7+0.324*(_OR7^3.338))</f>
        <v>1</v>
      </c>
      <c r="CX9856" s="60" t="e">
        <f t="shared" si="5702"/>
        <v>#DIV/0!</v>
      </c>
      <c r="CY9856" s="60" t="e">
        <f t="shared" ref="CY9856:CY9919" si="5720">(_ENE7*(CS9856-Tmax7D))/(k*CS9856*Tmax7D)</f>
        <v>#N/A</v>
      </c>
      <c r="CZ9856" s="60" t="e">
        <f t="shared" ref="CZ9856:CZ9919" si="5721">(CS9856^2)/((Tmax7D^2)*CW9856)</f>
        <v>#N/A</v>
      </c>
      <c r="DA9856" s="60" t="e">
        <f t="shared" si="5703"/>
        <v>#DIV/0!</v>
      </c>
      <c r="DB9856" s="60" t="e">
        <f t="shared" si="5703"/>
        <v>#N/A</v>
      </c>
      <c r="DC9856" s="60" t="e">
        <f t="shared" ref="DC9856:DC9919" si="5722">DA9856-_OR7</f>
        <v>#DIV/0!</v>
      </c>
      <c r="DD9856" s="60" t="e">
        <f t="shared" si="5704"/>
        <v>#N/A</v>
      </c>
      <c r="DE9856" s="60" t="e">
        <f t="shared" si="5705"/>
        <v>#N/A</v>
      </c>
      <c r="DF9856" s="60" t="str">
        <f t="shared" ref="DF9856:DF9919" si="5723">IF(B598="", "", IF(Imax7D="",0, (Imax7D*(DC9856^2)*DB9856*DE9856)/(DA9856*(DE9856-_OR7)^2)))</f>
        <v/>
      </c>
    </row>
    <row r="9857" spans="66:110" s="1" customFormat="1" x14ac:dyDescent="0.3">
      <c r="BN9857" s="58" t="e">
        <f t="shared" si="5707"/>
        <v>#N/A</v>
      </c>
      <c r="BO9857" s="59" t="e">
        <f t="shared" si="5708"/>
        <v>#N/A</v>
      </c>
      <c r="BP9857" s="58" t="e">
        <f t="shared" si="5709"/>
        <v>#DIV/0!</v>
      </c>
      <c r="BQ9857" s="60" t="e">
        <f t="shared" ref="BQ9857:BQ9920" si="5724">1-BP9857</f>
        <v>#DIV/0!</v>
      </c>
      <c r="BR9857" s="58" t="e">
        <f t="shared" si="5710"/>
        <v>#N/A</v>
      </c>
      <c r="BS9857" s="60" t="e">
        <f t="shared" ref="BS9857:BS9920" si="5725">1-BR9857</f>
        <v>#N/A</v>
      </c>
      <c r="BT9857" s="60" t="e">
        <f t="shared" ref="BT9857:BT9920" si="5726">BQ9857/BS9857</f>
        <v>#DIV/0!</v>
      </c>
      <c r="BU9857" s="58" t="e">
        <f t="shared" si="5711"/>
        <v>#N/A</v>
      </c>
      <c r="BV9857" s="58" t="e">
        <f t="shared" si="5712"/>
        <v>#N/A</v>
      </c>
      <c r="BW9857" s="60" t="e">
        <f t="shared" ref="BW9857:BW9920" si="5727">EXP(BV9857)</f>
        <v>#N/A</v>
      </c>
      <c r="BX9857" s="58" t="e">
        <f t="shared" si="5713"/>
        <v>#N/A</v>
      </c>
      <c r="BY9857" s="60" t="e">
        <f t="shared" ref="BY9857:BY9920" si="5728">EXP(BX9857)</f>
        <v>#N/A</v>
      </c>
      <c r="BZ9857" s="60" t="e">
        <f t="shared" ref="BZ9857:BZ9920" si="5729">(-1)*BX9857</f>
        <v>#N/A</v>
      </c>
      <c r="CA9857" s="60" t="e">
        <f t="shared" ref="CA9857:CA9920" si="5730">EXP(BZ9857)</f>
        <v>#N/A</v>
      </c>
      <c r="CB9857" s="58" t="e">
        <f t="shared" si="5714"/>
        <v>#DIV/0!</v>
      </c>
      <c r="CC9857" s="60" t="e">
        <f t="shared" ref="CC9857:CC9920" si="5731">EXP(CB9857)</f>
        <v>#DIV/0!</v>
      </c>
      <c r="CD9857" s="60" t="e">
        <f t="shared" ref="CD9857:CD9920" si="5732">(-1)*CB9857</f>
        <v>#DIV/0!</v>
      </c>
      <c r="CE9857" s="60" t="e">
        <f t="shared" ref="CE9857:CE9920" si="5733">EXP(CD9857)</f>
        <v>#DIV/0!</v>
      </c>
      <c r="CF9857" s="52" t="e">
        <f t="shared" ref="CF9857:CF9920" si="5734">BU9857*BW9857*CA9857*BS9857</f>
        <v>#N/A</v>
      </c>
      <c r="CG9857" s="52" t="e">
        <f t="shared" ref="CG9857:CG9920" si="5735">BU9857*BW9857*BY9857*BS9857</f>
        <v>#N/A</v>
      </c>
      <c r="CH9857" s="60" t="e">
        <f t="shared" ref="CH9857:CH9920" si="5736">(-1)*BQ9857*CE9857</f>
        <v>#DIV/0!</v>
      </c>
      <c r="CI9857" s="60" t="e">
        <f t="shared" ref="CI9857:CI9920" si="5737">(-1)*BQ9857*CC9857</f>
        <v>#DIV/0!</v>
      </c>
      <c r="CJ9857" s="60" t="e">
        <f t="shared" si="5706"/>
        <v>#N/A</v>
      </c>
      <c r="CK9857" s="60" t="e">
        <f t="shared" si="5706"/>
        <v>#N/A</v>
      </c>
      <c r="CL9857" s="60" t="e">
        <f t="shared" si="5706"/>
        <v>#DIV/0!</v>
      </c>
      <c r="CM9857" s="60" t="e">
        <f t="shared" si="5706"/>
        <v>#DIV/0!</v>
      </c>
      <c r="CN9857" s="60" t="e">
        <f t="shared" ref="CN9857:CN9920" si="5738">CJ9857-CK9857</f>
        <v>#N/A</v>
      </c>
      <c r="CO9857" s="60" t="e">
        <f t="shared" ref="CO9857:CO9920" si="5739">CL9857-CM9857</f>
        <v>#DIV/0!</v>
      </c>
      <c r="CP9857" s="60" t="str">
        <f t="shared" si="5715"/>
        <v/>
      </c>
      <c r="CQ9857" s="60"/>
      <c r="CR9857" s="44"/>
      <c r="CS9857" s="58" t="e">
        <f t="shared" si="5716"/>
        <v>#N/A</v>
      </c>
      <c r="CT9857" s="58" t="e">
        <f t="shared" si="5717"/>
        <v>#N/A</v>
      </c>
      <c r="CU9857" s="58" t="e">
        <f t="shared" si="5718"/>
        <v>#DIV/0!</v>
      </c>
      <c r="CV9857" s="60" t="e">
        <f t="shared" ref="CV9857:CV9920" si="5740">1-CT9857</f>
        <v>#N/A</v>
      </c>
      <c r="CW9857" s="60">
        <f t="shared" si="5719"/>
        <v>1</v>
      </c>
      <c r="CX9857" s="60" t="e">
        <f t="shared" ref="CX9857:CX9920" si="5741">(1-CU9857)/CW9857</f>
        <v>#DIV/0!</v>
      </c>
      <c r="CY9857" s="60" t="e">
        <f t="shared" si="5720"/>
        <v>#N/A</v>
      </c>
      <c r="CZ9857" s="60" t="e">
        <f t="shared" si="5721"/>
        <v>#N/A</v>
      </c>
      <c r="DA9857" s="60" t="e">
        <f t="shared" ref="DA9857:DB9920" si="5742">EXP(CX9857)</f>
        <v>#DIV/0!</v>
      </c>
      <c r="DB9857" s="60" t="e">
        <f t="shared" si="5742"/>
        <v>#N/A</v>
      </c>
      <c r="DC9857" s="60" t="e">
        <f t="shared" si="5722"/>
        <v>#DIV/0!</v>
      </c>
      <c r="DD9857" s="60" t="e">
        <f t="shared" ref="DD9857:DD9920" si="5743">CZ9857*DB9857*CV9857</f>
        <v>#N/A</v>
      </c>
      <c r="DE9857" s="60" t="e">
        <f t="shared" ref="DE9857:DE9920" si="5744">EXP(DD9857)</f>
        <v>#N/A</v>
      </c>
      <c r="DF9857" s="60" t="str">
        <f t="shared" si="5723"/>
        <v/>
      </c>
    </row>
    <row r="9858" spans="66:110" s="1" customFormat="1" x14ac:dyDescent="0.3">
      <c r="BN9858" s="58" t="e">
        <f t="shared" si="5707"/>
        <v>#N/A</v>
      </c>
      <c r="BO9858" s="59" t="e">
        <f t="shared" si="5708"/>
        <v>#N/A</v>
      </c>
      <c r="BP9858" s="58" t="e">
        <f t="shared" si="5709"/>
        <v>#DIV/0!</v>
      </c>
      <c r="BQ9858" s="60" t="e">
        <f t="shared" si="5724"/>
        <v>#DIV/0!</v>
      </c>
      <c r="BR9858" s="58" t="e">
        <f t="shared" si="5710"/>
        <v>#N/A</v>
      </c>
      <c r="BS9858" s="60" t="e">
        <f t="shared" si="5725"/>
        <v>#N/A</v>
      </c>
      <c r="BT9858" s="60" t="e">
        <f t="shared" si="5726"/>
        <v>#DIV/0!</v>
      </c>
      <c r="BU9858" s="58" t="e">
        <f t="shared" si="5711"/>
        <v>#N/A</v>
      </c>
      <c r="BV9858" s="58" t="e">
        <f t="shared" si="5712"/>
        <v>#N/A</v>
      </c>
      <c r="BW9858" s="60" t="e">
        <f t="shared" si="5727"/>
        <v>#N/A</v>
      </c>
      <c r="BX9858" s="58" t="e">
        <f t="shared" si="5713"/>
        <v>#N/A</v>
      </c>
      <c r="BY9858" s="60" t="e">
        <f t="shared" si="5728"/>
        <v>#N/A</v>
      </c>
      <c r="BZ9858" s="60" t="e">
        <f t="shared" si="5729"/>
        <v>#N/A</v>
      </c>
      <c r="CA9858" s="60" t="e">
        <f t="shared" si="5730"/>
        <v>#N/A</v>
      </c>
      <c r="CB9858" s="58" t="e">
        <f t="shared" si="5714"/>
        <v>#DIV/0!</v>
      </c>
      <c r="CC9858" s="60" t="e">
        <f t="shared" si="5731"/>
        <v>#DIV/0!</v>
      </c>
      <c r="CD9858" s="60" t="e">
        <f t="shared" si="5732"/>
        <v>#DIV/0!</v>
      </c>
      <c r="CE9858" s="60" t="e">
        <f t="shared" si="5733"/>
        <v>#DIV/0!</v>
      </c>
      <c r="CF9858" s="52" t="e">
        <f t="shared" si="5734"/>
        <v>#N/A</v>
      </c>
      <c r="CG9858" s="52" t="e">
        <f t="shared" si="5735"/>
        <v>#N/A</v>
      </c>
      <c r="CH9858" s="60" t="e">
        <f t="shared" si="5736"/>
        <v>#DIV/0!</v>
      </c>
      <c r="CI9858" s="60" t="e">
        <f t="shared" si="5737"/>
        <v>#DIV/0!</v>
      </c>
      <c r="CJ9858" s="60" t="e">
        <f t="shared" si="5706"/>
        <v>#N/A</v>
      </c>
      <c r="CK9858" s="60" t="e">
        <f t="shared" si="5706"/>
        <v>#N/A</v>
      </c>
      <c r="CL9858" s="60" t="e">
        <f t="shared" si="5706"/>
        <v>#DIV/0!</v>
      </c>
      <c r="CM9858" s="60" t="e">
        <f t="shared" si="5706"/>
        <v>#DIV/0!</v>
      </c>
      <c r="CN9858" s="60" t="e">
        <f t="shared" si="5738"/>
        <v>#N/A</v>
      </c>
      <c r="CO9858" s="60" t="e">
        <f t="shared" si="5739"/>
        <v>#DIV/0!</v>
      </c>
      <c r="CP9858" s="60" t="str">
        <f t="shared" si="5715"/>
        <v/>
      </c>
      <c r="CQ9858" s="60"/>
      <c r="CR9858" s="44"/>
      <c r="CS9858" s="58" t="e">
        <f t="shared" si="5716"/>
        <v>#N/A</v>
      </c>
      <c r="CT9858" s="58" t="e">
        <f t="shared" si="5717"/>
        <v>#N/A</v>
      </c>
      <c r="CU9858" s="58" t="e">
        <f t="shared" si="5718"/>
        <v>#DIV/0!</v>
      </c>
      <c r="CV9858" s="60" t="e">
        <f t="shared" si="5740"/>
        <v>#N/A</v>
      </c>
      <c r="CW9858" s="60">
        <f t="shared" si="5719"/>
        <v>1</v>
      </c>
      <c r="CX9858" s="60" t="e">
        <f t="shared" si="5741"/>
        <v>#DIV/0!</v>
      </c>
      <c r="CY9858" s="60" t="e">
        <f t="shared" si="5720"/>
        <v>#N/A</v>
      </c>
      <c r="CZ9858" s="60" t="e">
        <f t="shared" si="5721"/>
        <v>#N/A</v>
      </c>
      <c r="DA9858" s="60" t="e">
        <f t="shared" si="5742"/>
        <v>#DIV/0!</v>
      </c>
      <c r="DB9858" s="60" t="e">
        <f t="shared" si="5742"/>
        <v>#N/A</v>
      </c>
      <c r="DC9858" s="60" t="e">
        <f t="shared" si="5722"/>
        <v>#DIV/0!</v>
      </c>
      <c r="DD9858" s="60" t="e">
        <f t="shared" si="5743"/>
        <v>#N/A</v>
      </c>
      <c r="DE9858" s="60" t="e">
        <f t="shared" si="5744"/>
        <v>#N/A</v>
      </c>
      <c r="DF9858" s="60" t="str">
        <f t="shared" si="5723"/>
        <v/>
      </c>
    </row>
    <row r="9859" spans="66:110" s="1" customFormat="1" x14ac:dyDescent="0.3">
      <c r="BN9859" s="58" t="e">
        <f t="shared" si="5707"/>
        <v>#N/A</v>
      </c>
      <c r="BO9859" s="59" t="e">
        <f t="shared" si="5708"/>
        <v>#N/A</v>
      </c>
      <c r="BP9859" s="58" t="e">
        <f t="shared" si="5709"/>
        <v>#DIV/0!</v>
      </c>
      <c r="BQ9859" s="60" t="e">
        <f t="shared" si="5724"/>
        <v>#DIV/0!</v>
      </c>
      <c r="BR9859" s="58" t="e">
        <f t="shared" si="5710"/>
        <v>#N/A</v>
      </c>
      <c r="BS9859" s="60" t="e">
        <f t="shared" si="5725"/>
        <v>#N/A</v>
      </c>
      <c r="BT9859" s="60" t="e">
        <f t="shared" si="5726"/>
        <v>#DIV/0!</v>
      </c>
      <c r="BU9859" s="58" t="e">
        <f t="shared" si="5711"/>
        <v>#N/A</v>
      </c>
      <c r="BV9859" s="58" t="e">
        <f t="shared" si="5712"/>
        <v>#N/A</v>
      </c>
      <c r="BW9859" s="60" t="e">
        <f t="shared" si="5727"/>
        <v>#N/A</v>
      </c>
      <c r="BX9859" s="58" t="e">
        <f t="shared" si="5713"/>
        <v>#N/A</v>
      </c>
      <c r="BY9859" s="60" t="e">
        <f t="shared" si="5728"/>
        <v>#N/A</v>
      </c>
      <c r="BZ9859" s="60" t="e">
        <f t="shared" si="5729"/>
        <v>#N/A</v>
      </c>
      <c r="CA9859" s="60" t="e">
        <f t="shared" si="5730"/>
        <v>#N/A</v>
      </c>
      <c r="CB9859" s="58" t="e">
        <f t="shared" si="5714"/>
        <v>#DIV/0!</v>
      </c>
      <c r="CC9859" s="60" t="e">
        <f t="shared" si="5731"/>
        <v>#DIV/0!</v>
      </c>
      <c r="CD9859" s="60" t="e">
        <f t="shared" si="5732"/>
        <v>#DIV/0!</v>
      </c>
      <c r="CE9859" s="60" t="e">
        <f t="shared" si="5733"/>
        <v>#DIV/0!</v>
      </c>
      <c r="CF9859" s="52" t="e">
        <f t="shared" si="5734"/>
        <v>#N/A</v>
      </c>
      <c r="CG9859" s="52" t="e">
        <f t="shared" si="5735"/>
        <v>#N/A</v>
      </c>
      <c r="CH9859" s="60" t="e">
        <f t="shared" si="5736"/>
        <v>#DIV/0!</v>
      </c>
      <c r="CI9859" s="60" t="e">
        <f t="shared" si="5737"/>
        <v>#DIV/0!</v>
      </c>
      <c r="CJ9859" s="60" t="e">
        <f t="shared" si="5706"/>
        <v>#N/A</v>
      </c>
      <c r="CK9859" s="60" t="e">
        <f t="shared" si="5706"/>
        <v>#N/A</v>
      </c>
      <c r="CL9859" s="60" t="e">
        <f t="shared" si="5706"/>
        <v>#DIV/0!</v>
      </c>
      <c r="CM9859" s="60" t="e">
        <f t="shared" si="5706"/>
        <v>#DIV/0!</v>
      </c>
      <c r="CN9859" s="60" t="e">
        <f t="shared" si="5738"/>
        <v>#N/A</v>
      </c>
      <c r="CO9859" s="60" t="e">
        <f t="shared" si="5739"/>
        <v>#DIV/0!</v>
      </c>
      <c r="CP9859" s="60" t="str">
        <f t="shared" si="5715"/>
        <v/>
      </c>
      <c r="CQ9859" s="60"/>
      <c r="CR9859" s="44"/>
      <c r="CS9859" s="58" t="e">
        <f t="shared" si="5716"/>
        <v>#N/A</v>
      </c>
      <c r="CT9859" s="58" t="e">
        <f t="shared" si="5717"/>
        <v>#N/A</v>
      </c>
      <c r="CU9859" s="58" t="e">
        <f t="shared" si="5718"/>
        <v>#DIV/0!</v>
      </c>
      <c r="CV9859" s="60" t="e">
        <f t="shared" si="5740"/>
        <v>#N/A</v>
      </c>
      <c r="CW9859" s="60">
        <f t="shared" si="5719"/>
        <v>1</v>
      </c>
      <c r="CX9859" s="60" t="e">
        <f t="shared" si="5741"/>
        <v>#DIV/0!</v>
      </c>
      <c r="CY9859" s="60" t="e">
        <f t="shared" si="5720"/>
        <v>#N/A</v>
      </c>
      <c r="CZ9859" s="60" t="e">
        <f t="shared" si="5721"/>
        <v>#N/A</v>
      </c>
      <c r="DA9859" s="60" t="e">
        <f t="shared" si="5742"/>
        <v>#DIV/0!</v>
      </c>
      <c r="DB9859" s="60" t="e">
        <f t="shared" si="5742"/>
        <v>#N/A</v>
      </c>
      <c r="DC9859" s="60" t="e">
        <f t="shared" si="5722"/>
        <v>#DIV/0!</v>
      </c>
      <c r="DD9859" s="60" t="e">
        <f t="shared" si="5743"/>
        <v>#N/A</v>
      </c>
      <c r="DE9859" s="60" t="e">
        <f t="shared" si="5744"/>
        <v>#N/A</v>
      </c>
      <c r="DF9859" s="60" t="str">
        <f t="shared" si="5723"/>
        <v/>
      </c>
    </row>
    <row r="9860" spans="66:110" s="1" customFormat="1" x14ac:dyDescent="0.3">
      <c r="BN9860" s="58" t="e">
        <f t="shared" si="5707"/>
        <v>#N/A</v>
      </c>
      <c r="BO9860" s="59" t="e">
        <f t="shared" si="5708"/>
        <v>#N/A</v>
      </c>
      <c r="BP9860" s="58" t="e">
        <f t="shared" si="5709"/>
        <v>#DIV/0!</v>
      </c>
      <c r="BQ9860" s="60" t="e">
        <f t="shared" si="5724"/>
        <v>#DIV/0!</v>
      </c>
      <c r="BR9860" s="58" t="e">
        <f t="shared" si="5710"/>
        <v>#N/A</v>
      </c>
      <c r="BS9860" s="60" t="e">
        <f t="shared" si="5725"/>
        <v>#N/A</v>
      </c>
      <c r="BT9860" s="60" t="e">
        <f t="shared" si="5726"/>
        <v>#DIV/0!</v>
      </c>
      <c r="BU9860" s="58" t="e">
        <f t="shared" si="5711"/>
        <v>#N/A</v>
      </c>
      <c r="BV9860" s="58" t="e">
        <f t="shared" si="5712"/>
        <v>#N/A</v>
      </c>
      <c r="BW9860" s="60" t="e">
        <f t="shared" si="5727"/>
        <v>#N/A</v>
      </c>
      <c r="BX9860" s="58" t="e">
        <f t="shared" si="5713"/>
        <v>#N/A</v>
      </c>
      <c r="BY9860" s="60" t="e">
        <f t="shared" si="5728"/>
        <v>#N/A</v>
      </c>
      <c r="BZ9860" s="60" t="e">
        <f t="shared" si="5729"/>
        <v>#N/A</v>
      </c>
      <c r="CA9860" s="60" t="e">
        <f t="shared" si="5730"/>
        <v>#N/A</v>
      </c>
      <c r="CB9860" s="58" t="e">
        <f t="shared" si="5714"/>
        <v>#DIV/0!</v>
      </c>
      <c r="CC9860" s="60" t="e">
        <f t="shared" si="5731"/>
        <v>#DIV/0!</v>
      </c>
      <c r="CD9860" s="60" t="e">
        <f t="shared" si="5732"/>
        <v>#DIV/0!</v>
      </c>
      <c r="CE9860" s="60" t="e">
        <f t="shared" si="5733"/>
        <v>#DIV/0!</v>
      </c>
      <c r="CF9860" s="52" t="e">
        <f t="shared" si="5734"/>
        <v>#N/A</v>
      </c>
      <c r="CG9860" s="52" t="e">
        <f t="shared" si="5735"/>
        <v>#N/A</v>
      </c>
      <c r="CH9860" s="60" t="e">
        <f t="shared" si="5736"/>
        <v>#DIV/0!</v>
      </c>
      <c r="CI9860" s="60" t="e">
        <f t="shared" si="5737"/>
        <v>#DIV/0!</v>
      </c>
      <c r="CJ9860" s="60" t="e">
        <f t="shared" si="5706"/>
        <v>#N/A</v>
      </c>
      <c r="CK9860" s="60" t="e">
        <f t="shared" si="5706"/>
        <v>#N/A</v>
      </c>
      <c r="CL9860" s="60" t="e">
        <f t="shared" si="5706"/>
        <v>#DIV/0!</v>
      </c>
      <c r="CM9860" s="60" t="e">
        <f t="shared" si="5706"/>
        <v>#DIV/0!</v>
      </c>
      <c r="CN9860" s="60" t="e">
        <f t="shared" si="5738"/>
        <v>#N/A</v>
      </c>
      <c r="CO9860" s="60" t="e">
        <f t="shared" si="5739"/>
        <v>#DIV/0!</v>
      </c>
      <c r="CP9860" s="60" t="str">
        <f t="shared" si="5715"/>
        <v/>
      </c>
      <c r="CQ9860" s="60"/>
      <c r="CR9860" s="44"/>
      <c r="CS9860" s="58" t="e">
        <f t="shared" si="5716"/>
        <v>#N/A</v>
      </c>
      <c r="CT9860" s="58" t="e">
        <f t="shared" si="5717"/>
        <v>#N/A</v>
      </c>
      <c r="CU9860" s="58" t="e">
        <f t="shared" si="5718"/>
        <v>#DIV/0!</v>
      </c>
      <c r="CV9860" s="60" t="e">
        <f t="shared" si="5740"/>
        <v>#N/A</v>
      </c>
      <c r="CW9860" s="60">
        <f t="shared" si="5719"/>
        <v>1</v>
      </c>
      <c r="CX9860" s="60" t="e">
        <f t="shared" si="5741"/>
        <v>#DIV/0!</v>
      </c>
      <c r="CY9860" s="60" t="e">
        <f t="shared" si="5720"/>
        <v>#N/A</v>
      </c>
      <c r="CZ9860" s="60" t="e">
        <f t="shared" si="5721"/>
        <v>#N/A</v>
      </c>
      <c r="DA9860" s="60" t="e">
        <f t="shared" si="5742"/>
        <v>#DIV/0!</v>
      </c>
      <c r="DB9860" s="60" t="e">
        <f t="shared" si="5742"/>
        <v>#N/A</v>
      </c>
      <c r="DC9860" s="60" t="e">
        <f t="shared" si="5722"/>
        <v>#DIV/0!</v>
      </c>
      <c r="DD9860" s="60" t="e">
        <f t="shared" si="5743"/>
        <v>#N/A</v>
      </c>
      <c r="DE9860" s="60" t="e">
        <f t="shared" si="5744"/>
        <v>#N/A</v>
      </c>
      <c r="DF9860" s="60" t="str">
        <f t="shared" si="5723"/>
        <v/>
      </c>
    </row>
    <row r="9861" spans="66:110" s="1" customFormat="1" x14ac:dyDescent="0.3">
      <c r="BN9861" s="58" t="e">
        <f t="shared" si="5707"/>
        <v>#N/A</v>
      </c>
      <c r="BO9861" s="59" t="e">
        <f t="shared" si="5708"/>
        <v>#N/A</v>
      </c>
      <c r="BP9861" s="58" t="e">
        <f t="shared" si="5709"/>
        <v>#DIV/0!</v>
      </c>
      <c r="BQ9861" s="60" t="e">
        <f t="shared" si="5724"/>
        <v>#DIV/0!</v>
      </c>
      <c r="BR9861" s="58" t="e">
        <f t="shared" si="5710"/>
        <v>#N/A</v>
      </c>
      <c r="BS9861" s="60" t="e">
        <f t="shared" si="5725"/>
        <v>#N/A</v>
      </c>
      <c r="BT9861" s="60" t="e">
        <f t="shared" si="5726"/>
        <v>#DIV/0!</v>
      </c>
      <c r="BU9861" s="58" t="e">
        <f t="shared" si="5711"/>
        <v>#N/A</v>
      </c>
      <c r="BV9861" s="58" t="e">
        <f t="shared" si="5712"/>
        <v>#N/A</v>
      </c>
      <c r="BW9861" s="60" t="e">
        <f t="shared" si="5727"/>
        <v>#N/A</v>
      </c>
      <c r="BX9861" s="58" t="e">
        <f t="shared" si="5713"/>
        <v>#N/A</v>
      </c>
      <c r="BY9861" s="60" t="e">
        <f t="shared" si="5728"/>
        <v>#N/A</v>
      </c>
      <c r="BZ9861" s="60" t="e">
        <f t="shared" si="5729"/>
        <v>#N/A</v>
      </c>
      <c r="CA9861" s="60" t="e">
        <f t="shared" si="5730"/>
        <v>#N/A</v>
      </c>
      <c r="CB9861" s="58" t="e">
        <f t="shared" si="5714"/>
        <v>#DIV/0!</v>
      </c>
      <c r="CC9861" s="60" t="e">
        <f t="shared" si="5731"/>
        <v>#DIV/0!</v>
      </c>
      <c r="CD9861" s="60" t="e">
        <f t="shared" si="5732"/>
        <v>#DIV/0!</v>
      </c>
      <c r="CE9861" s="60" t="e">
        <f t="shared" si="5733"/>
        <v>#DIV/0!</v>
      </c>
      <c r="CF9861" s="52" t="e">
        <f t="shared" si="5734"/>
        <v>#N/A</v>
      </c>
      <c r="CG9861" s="52" t="e">
        <f t="shared" si="5735"/>
        <v>#N/A</v>
      </c>
      <c r="CH9861" s="60" t="e">
        <f t="shared" si="5736"/>
        <v>#DIV/0!</v>
      </c>
      <c r="CI9861" s="60" t="e">
        <f t="shared" si="5737"/>
        <v>#DIV/0!</v>
      </c>
      <c r="CJ9861" s="60" t="e">
        <f t="shared" si="5706"/>
        <v>#N/A</v>
      </c>
      <c r="CK9861" s="60" t="e">
        <f t="shared" si="5706"/>
        <v>#N/A</v>
      </c>
      <c r="CL9861" s="60" t="e">
        <f t="shared" si="5706"/>
        <v>#DIV/0!</v>
      </c>
      <c r="CM9861" s="60" t="e">
        <f t="shared" si="5706"/>
        <v>#DIV/0!</v>
      </c>
      <c r="CN9861" s="60" t="e">
        <f t="shared" si="5738"/>
        <v>#N/A</v>
      </c>
      <c r="CO9861" s="60" t="e">
        <f t="shared" si="5739"/>
        <v>#DIV/0!</v>
      </c>
      <c r="CP9861" s="60" t="str">
        <f t="shared" si="5715"/>
        <v/>
      </c>
      <c r="CQ9861" s="60"/>
      <c r="CR9861" s="44"/>
      <c r="CS9861" s="58" t="e">
        <f t="shared" si="5716"/>
        <v>#N/A</v>
      </c>
      <c r="CT9861" s="58" t="e">
        <f t="shared" si="5717"/>
        <v>#N/A</v>
      </c>
      <c r="CU9861" s="58" t="e">
        <f t="shared" si="5718"/>
        <v>#DIV/0!</v>
      </c>
      <c r="CV9861" s="60" t="e">
        <f t="shared" si="5740"/>
        <v>#N/A</v>
      </c>
      <c r="CW9861" s="60">
        <f t="shared" si="5719"/>
        <v>1</v>
      </c>
      <c r="CX9861" s="60" t="e">
        <f t="shared" si="5741"/>
        <v>#DIV/0!</v>
      </c>
      <c r="CY9861" s="60" t="e">
        <f t="shared" si="5720"/>
        <v>#N/A</v>
      </c>
      <c r="CZ9861" s="60" t="e">
        <f t="shared" si="5721"/>
        <v>#N/A</v>
      </c>
      <c r="DA9861" s="60" t="e">
        <f t="shared" si="5742"/>
        <v>#DIV/0!</v>
      </c>
      <c r="DB9861" s="60" t="e">
        <f t="shared" si="5742"/>
        <v>#N/A</v>
      </c>
      <c r="DC9861" s="60" t="e">
        <f t="shared" si="5722"/>
        <v>#DIV/0!</v>
      </c>
      <c r="DD9861" s="60" t="e">
        <f t="shared" si="5743"/>
        <v>#N/A</v>
      </c>
      <c r="DE9861" s="60" t="e">
        <f t="shared" si="5744"/>
        <v>#N/A</v>
      </c>
      <c r="DF9861" s="60" t="str">
        <f t="shared" si="5723"/>
        <v/>
      </c>
    </row>
    <row r="9862" spans="66:110" s="1" customFormat="1" x14ac:dyDescent="0.3">
      <c r="BN9862" s="58" t="e">
        <f t="shared" si="5707"/>
        <v>#N/A</v>
      </c>
      <c r="BO9862" s="59" t="e">
        <f t="shared" si="5708"/>
        <v>#N/A</v>
      </c>
      <c r="BP9862" s="58" t="e">
        <f t="shared" si="5709"/>
        <v>#DIV/0!</v>
      </c>
      <c r="BQ9862" s="60" t="e">
        <f t="shared" si="5724"/>
        <v>#DIV/0!</v>
      </c>
      <c r="BR9862" s="58" t="e">
        <f t="shared" si="5710"/>
        <v>#N/A</v>
      </c>
      <c r="BS9862" s="60" t="e">
        <f t="shared" si="5725"/>
        <v>#N/A</v>
      </c>
      <c r="BT9862" s="60" t="e">
        <f t="shared" si="5726"/>
        <v>#DIV/0!</v>
      </c>
      <c r="BU9862" s="58" t="e">
        <f t="shared" si="5711"/>
        <v>#N/A</v>
      </c>
      <c r="BV9862" s="58" t="e">
        <f t="shared" si="5712"/>
        <v>#N/A</v>
      </c>
      <c r="BW9862" s="60" t="e">
        <f t="shared" si="5727"/>
        <v>#N/A</v>
      </c>
      <c r="BX9862" s="58" t="e">
        <f t="shared" si="5713"/>
        <v>#N/A</v>
      </c>
      <c r="BY9862" s="60" t="e">
        <f t="shared" si="5728"/>
        <v>#N/A</v>
      </c>
      <c r="BZ9862" s="60" t="e">
        <f t="shared" si="5729"/>
        <v>#N/A</v>
      </c>
      <c r="CA9862" s="60" t="e">
        <f t="shared" si="5730"/>
        <v>#N/A</v>
      </c>
      <c r="CB9862" s="58" t="e">
        <f t="shared" si="5714"/>
        <v>#DIV/0!</v>
      </c>
      <c r="CC9862" s="60" t="e">
        <f t="shared" si="5731"/>
        <v>#DIV/0!</v>
      </c>
      <c r="CD9862" s="60" t="e">
        <f t="shared" si="5732"/>
        <v>#DIV/0!</v>
      </c>
      <c r="CE9862" s="60" t="e">
        <f t="shared" si="5733"/>
        <v>#DIV/0!</v>
      </c>
      <c r="CF9862" s="52" t="e">
        <f t="shared" si="5734"/>
        <v>#N/A</v>
      </c>
      <c r="CG9862" s="52" t="e">
        <f t="shared" si="5735"/>
        <v>#N/A</v>
      </c>
      <c r="CH9862" s="60" t="e">
        <f t="shared" si="5736"/>
        <v>#DIV/0!</v>
      </c>
      <c r="CI9862" s="60" t="e">
        <f t="shared" si="5737"/>
        <v>#DIV/0!</v>
      </c>
      <c r="CJ9862" s="60" t="e">
        <f t="shared" si="5706"/>
        <v>#N/A</v>
      </c>
      <c r="CK9862" s="60" t="e">
        <f t="shared" si="5706"/>
        <v>#N/A</v>
      </c>
      <c r="CL9862" s="60" t="e">
        <f t="shared" si="5706"/>
        <v>#DIV/0!</v>
      </c>
      <c r="CM9862" s="60" t="e">
        <f t="shared" si="5706"/>
        <v>#DIV/0!</v>
      </c>
      <c r="CN9862" s="60" t="e">
        <f t="shared" si="5738"/>
        <v>#N/A</v>
      </c>
      <c r="CO9862" s="60" t="e">
        <f t="shared" si="5739"/>
        <v>#DIV/0!</v>
      </c>
      <c r="CP9862" s="60" t="str">
        <f t="shared" si="5715"/>
        <v/>
      </c>
      <c r="CQ9862" s="60"/>
      <c r="CR9862" s="44"/>
      <c r="CS9862" s="58" t="e">
        <f t="shared" si="5716"/>
        <v>#N/A</v>
      </c>
      <c r="CT9862" s="58" t="e">
        <f t="shared" si="5717"/>
        <v>#N/A</v>
      </c>
      <c r="CU9862" s="58" t="e">
        <f t="shared" si="5718"/>
        <v>#DIV/0!</v>
      </c>
      <c r="CV9862" s="60" t="e">
        <f t="shared" si="5740"/>
        <v>#N/A</v>
      </c>
      <c r="CW9862" s="60">
        <f t="shared" si="5719"/>
        <v>1</v>
      </c>
      <c r="CX9862" s="60" t="e">
        <f t="shared" si="5741"/>
        <v>#DIV/0!</v>
      </c>
      <c r="CY9862" s="60" t="e">
        <f t="shared" si="5720"/>
        <v>#N/A</v>
      </c>
      <c r="CZ9862" s="60" t="e">
        <f t="shared" si="5721"/>
        <v>#N/A</v>
      </c>
      <c r="DA9862" s="60" t="e">
        <f t="shared" si="5742"/>
        <v>#DIV/0!</v>
      </c>
      <c r="DB9862" s="60" t="e">
        <f t="shared" si="5742"/>
        <v>#N/A</v>
      </c>
      <c r="DC9862" s="60" t="e">
        <f t="shared" si="5722"/>
        <v>#DIV/0!</v>
      </c>
      <c r="DD9862" s="60" t="e">
        <f t="shared" si="5743"/>
        <v>#N/A</v>
      </c>
      <c r="DE9862" s="60" t="e">
        <f t="shared" si="5744"/>
        <v>#N/A</v>
      </c>
      <c r="DF9862" s="60" t="str">
        <f t="shared" si="5723"/>
        <v/>
      </c>
    </row>
    <row r="9863" spans="66:110" s="1" customFormat="1" x14ac:dyDescent="0.3">
      <c r="BN9863" s="58" t="e">
        <f t="shared" si="5707"/>
        <v>#N/A</v>
      </c>
      <c r="BO9863" s="59" t="e">
        <f t="shared" si="5708"/>
        <v>#N/A</v>
      </c>
      <c r="BP9863" s="58" t="e">
        <f t="shared" si="5709"/>
        <v>#DIV/0!</v>
      </c>
      <c r="BQ9863" s="60" t="e">
        <f t="shared" si="5724"/>
        <v>#DIV/0!</v>
      </c>
      <c r="BR9863" s="58" t="e">
        <f t="shared" si="5710"/>
        <v>#N/A</v>
      </c>
      <c r="BS9863" s="60" t="e">
        <f t="shared" si="5725"/>
        <v>#N/A</v>
      </c>
      <c r="BT9863" s="60" t="e">
        <f t="shared" si="5726"/>
        <v>#DIV/0!</v>
      </c>
      <c r="BU9863" s="58" t="e">
        <f t="shared" si="5711"/>
        <v>#N/A</v>
      </c>
      <c r="BV9863" s="58" t="e">
        <f t="shared" si="5712"/>
        <v>#N/A</v>
      </c>
      <c r="BW9863" s="60" t="e">
        <f t="shared" si="5727"/>
        <v>#N/A</v>
      </c>
      <c r="BX9863" s="58" t="e">
        <f t="shared" si="5713"/>
        <v>#N/A</v>
      </c>
      <c r="BY9863" s="60" t="e">
        <f t="shared" si="5728"/>
        <v>#N/A</v>
      </c>
      <c r="BZ9863" s="60" t="e">
        <f t="shared" si="5729"/>
        <v>#N/A</v>
      </c>
      <c r="CA9863" s="60" t="e">
        <f t="shared" si="5730"/>
        <v>#N/A</v>
      </c>
      <c r="CB9863" s="58" t="e">
        <f t="shared" si="5714"/>
        <v>#DIV/0!</v>
      </c>
      <c r="CC9863" s="60" t="e">
        <f t="shared" si="5731"/>
        <v>#DIV/0!</v>
      </c>
      <c r="CD9863" s="60" t="e">
        <f t="shared" si="5732"/>
        <v>#DIV/0!</v>
      </c>
      <c r="CE9863" s="60" t="e">
        <f t="shared" si="5733"/>
        <v>#DIV/0!</v>
      </c>
      <c r="CF9863" s="52" t="e">
        <f t="shared" si="5734"/>
        <v>#N/A</v>
      </c>
      <c r="CG9863" s="52" t="e">
        <f t="shared" si="5735"/>
        <v>#N/A</v>
      </c>
      <c r="CH9863" s="60" t="e">
        <f t="shared" si="5736"/>
        <v>#DIV/0!</v>
      </c>
      <c r="CI9863" s="60" t="e">
        <f t="shared" si="5737"/>
        <v>#DIV/0!</v>
      </c>
      <c r="CJ9863" s="60" t="e">
        <f t="shared" si="5706"/>
        <v>#N/A</v>
      </c>
      <c r="CK9863" s="60" t="e">
        <f t="shared" si="5706"/>
        <v>#N/A</v>
      </c>
      <c r="CL9863" s="60" t="e">
        <f t="shared" si="5706"/>
        <v>#DIV/0!</v>
      </c>
      <c r="CM9863" s="60" t="e">
        <f t="shared" si="5706"/>
        <v>#DIV/0!</v>
      </c>
      <c r="CN9863" s="60" t="e">
        <f t="shared" si="5738"/>
        <v>#N/A</v>
      </c>
      <c r="CO9863" s="60" t="e">
        <f t="shared" si="5739"/>
        <v>#DIV/0!</v>
      </c>
      <c r="CP9863" s="60" t="str">
        <f t="shared" si="5715"/>
        <v/>
      </c>
      <c r="CQ9863" s="60"/>
      <c r="CR9863" s="44"/>
      <c r="CS9863" s="58" t="e">
        <f t="shared" si="5716"/>
        <v>#N/A</v>
      </c>
      <c r="CT9863" s="58" t="e">
        <f t="shared" si="5717"/>
        <v>#N/A</v>
      </c>
      <c r="CU9863" s="58" t="e">
        <f t="shared" si="5718"/>
        <v>#DIV/0!</v>
      </c>
      <c r="CV9863" s="60" t="e">
        <f t="shared" si="5740"/>
        <v>#N/A</v>
      </c>
      <c r="CW9863" s="60">
        <f t="shared" si="5719"/>
        <v>1</v>
      </c>
      <c r="CX9863" s="60" t="e">
        <f t="shared" si="5741"/>
        <v>#DIV/0!</v>
      </c>
      <c r="CY9863" s="60" t="e">
        <f t="shared" si="5720"/>
        <v>#N/A</v>
      </c>
      <c r="CZ9863" s="60" t="e">
        <f t="shared" si="5721"/>
        <v>#N/A</v>
      </c>
      <c r="DA9863" s="60" t="e">
        <f t="shared" si="5742"/>
        <v>#DIV/0!</v>
      </c>
      <c r="DB9863" s="60" t="e">
        <f t="shared" si="5742"/>
        <v>#N/A</v>
      </c>
      <c r="DC9863" s="60" t="e">
        <f t="shared" si="5722"/>
        <v>#DIV/0!</v>
      </c>
      <c r="DD9863" s="60" t="e">
        <f t="shared" si="5743"/>
        <v>#N/A</v>
      </c>
      <c r="DE9863" s="60" t="e">
        <f t="shared" si="5744"/>
        <v>#N/A</v>
      </c>
      <c r="DF9863" s="60" t="str">
        <f t="shared" si="5723"/>
        <v/>
      </c>
    </row>
    <row r="9864" spans="66:110" s="1" customFormat="1" x14ac:dyDescent="0.3">
      <c r="BN9864" s="58" t="e">
        <f t="shared" si="5707"/>
        <v>#N/A</v>
      </c>
      <c r="BO9864" s="59" t="e">
        <f t="shared" si="5708"/>
        <v>#N/A</v>
      </c>
      <c r="BP9864" s="58" t="e">
        <f t="shared" si="5709"/>
        <v>#DIV/0!</v>
      </c>
      <c r="BQ9864" s="60" t="e">
        <f t="shared" si="5724"/>
        <v>#DIV/0!</v>
      </c>
      <c r="BR9864" s="58" t="e">
        <f t="shared" si="5710"/>
        <v>#N/A</v>
      </c>
      <c r="BS9864" s="60" t="e">
        <f t="shared" si="5725"/>
        <v>#N/A</v>
      </c>
      <c r="BT9864" s="60" t="e">
        <f t="shared" si="5726"/>
        <v>#DIV/0!</v>
      </c>
      <c r="BU9864" s="58" t="e">
        <f t="shared" si="5711"/>
        <v>#N/A</v>
      </c>
      <c r="BV9864" s="58" t="e">
        <f t="shared" si="5712"/>
        <v>#N/A</v>
      </c>
      <c r="BW9864" s="60" t="e">
        <f t="shared" si="5727"/>
        <v>#N/A</v>
      </c>
      <c r="BX9864" s="58" t="e">
        <f t="shared" si="5713"/>
        <v>#N/A</v>
      </c>
      <c r="BY9864" s="60" t="e">
        <f t="shared" si="5728"/>
        <v>#N/A</v>
      </c>
      <c r="BZ9864" s="60" t="e">
        <f t="shared" si="5729"/>
        <v>#N/A</v>
      </c>
      <c r="CA9864" s="60" t="e">
        <f t="shared" si="5730"/>
        <v>#N/A</v>
      </c>
      <c r="CB9864" s="58" t="e">
        <f t="shared" si="5714"/>
        <v>#DIV/0!</v>
      </c>
      <c r="CC9864" s="60" t="e">
        <f t="shared" si="5731"/>
        <v>#DIV/0!</v>
      </c>
      <c r="CD9864" s="60" t="e">
        <f t="shared" si="5732"/>
        <v>#DIV/0!</v>
      </c>
      <c r="CE9864" s="60" t="e">
        <f t="shared" si="5733"/>
        <v>#DIV/0!</v>
      </c>
      <c r="CF9864" s="52" t="e">
        <f t="shared" si="5734"/>
        <v>#N/A</v>
      </c>
      <c r="CG9864" s="52" t="e">
        <f t="shared" si="5735"/>
        <v>#N/A</v>
      </c>
      <c r="CH9864" s="60" t="e">
        <f t="shared" si="5736"/>
        <v>#DIV/0!</v>
      </c>
      <c r="CI9864" s="60" t="e">
        <f t="shared" si="5737"/>
        <v>#DIV/0!</v>
      </c>
      <c r="CJ9864" s="60" t="e">
        <f t="shared" si="5706"/>
        <v>#N/A</v>
      </c>
      <c r="CK9864" s="60" t="e">
        <f t="shared" si="5706"/>
        <v>#N/A</v>
      </c>
      <c r="CL9864" s="60" t="e">
        <f t="shared" si="5706"/>
        <v>#DIV/0!</v>
      </c>
      <c r="CM9864" s="60" t="e">
        <f t="shared" si="5706"/>
        <v>#DIV/0!</v>
      </c>
      <c r="CN9864" s="60" t="e">
        <f t="shared" si="5738"/>
        <v>#N/A</v>
      </c>
      <c r="CO9864" s="60" t="e">
        <f t="shared" si="5739"/>
        <v>#DIV/0!</v>
      </c>
      <c r="CP9864" s="60" t="str">
        <f t="shared" si="5715"/>
        <v/>
      </c>
      <c r="CQ9864" s="60"/>
      <c r="CR9864" s="44"/>
      <c r="CS9864" s="58" t="e">
        <f t="shared" si="5716"/>
        <v>#N/A</v>
      </c>
      <c r="CT9864" s="58" t="e">
        <f t="shared" si="5717"/>
        <v>#N/A</v>
      </c>
      <c r="CU9864" s="58" t="e">
        <f t="shared" si="5718"/>
        <v>#DIV/0!</v>
      </c>
      <c r="CV9864" s="60" t="e">
        <f t="shared" si="5740"/>
        <v>#N/A</v>
      </c>
      <c r="CW9864" s="60">
        <f t="shared" si="5719"/>
        <v>1</v>
      </c>
      <c r="CX9864" s="60" t="e">
        <f t="shared" si="5741"/>
        <v>#DIV/0!</v>
      </c>
      <c r="CY9864" s="60" t="e">
        <f t="shared" si="5720"/>
        <v>#N/A</v>
      </c>
      <c r="CZ9864" s="60" t="e">
        <f t="shared" si="5721"/>
        <v>#N/A</v>
      </c>
      <c r="DA9864" s="60" t="e">
        <f t="shared" si="5742"/>
        <v>#DIV/0!</v>
      </c>
      <c r="DB9864" s="60" t="e">
        <f t="shared" si="5742"/>
        <v>#N/A</v>
      </c>
      <c r="DC9864" s="60" t="e">
        <f t="shared" si="5722"/>
        <v>#DIV/0!</v>
      </c>
      <c r="DD9864" s="60" t="e">
        <f t="shared" si="5743"/>
        <v>#N/A</v>
      </c>
      <c r="DE9864" s="60" t="e">
        <f t="shared" si="5744"/>
        <v>#N/A</v>
      </c>
      <c r="DF9864" s="60" t="str">
        <f t="shared" si="5723"/>
        <v/>
      </c>
    </row>
    <row r="9865" spans="66:110" s="1" customFormat="1" x14ac:dyDescent="0.3">
      <c r="BN9865" s="58" t="e">
        <f t="shared" si="5707"/>
        <v>#N/A</v>
      </c>
      <c r="BO9865" s="59" t="e">
        <f t="shared" si="5708"/>
        <v>#N/A</v>
      </c>
      <c r="BP9865" s="58" t="e">
        <f t="shared" si="5709"/>
        <v>#DIV/0!</v>
      </c>
      <c r="BQ9865" s="60" t="e">
        <f t="shared" si="5724"/>
        <v>#DIV/0!</v>
      </c>
      <c r="BR9865" s="58" t="e">
        <f t="shared" si="5710"/>
        <v>#N/A</v>
      </c>
      <c r="BS9865" s="60" t="e">
        <f t="shared" si="5725"/>
        <v>#N/A</v>
      </c>
      <c r="BT9865" s="60" t="e">
        <f t="shared" si="5726"/>
        <v>#DIV/0!</v>
      </c>
      <c r="BU9865" s="58" t="e">
        <f t="shared" si="5711"/>
        <v>#N/A</v>
      </c>
      <c r="BV9865" s="58" t="e">
        <f t="shared" si="5712"/>
        <v>#N/A</v>
      </c>
      <c r="BW9865" s="60" t="e">
        <f t="shared" si="5727"/>
        <v>#N/A</v>
      </c>
      <c r="BX9865" s="58" t="e">
        <f t="shared" si="5713"/>
        <v>#N/A</v>
      </c>
      <c r="BY9865" s="60" t="e">
        <f t="shared" si="5728"/>
        <v>#N/A</v>
      </c>
      <c r="BZ9865" s="60" t="e">
        <f t="shared" si="5729"/>
        <v>#N/A</v>
      </c>
      <c r="CA9865" s="60" t="e">
        <f t="shared" si="5730"/>
        <v>#N/A</v>
      </c>
      <c r="CB9865" s="58" t="e">
        <f t="shared" si="5714"/>
        <v>#DIV/0!</v>
      </c>
      <c r="CC9865" s="60" t="e">
        <f t="shared" si="5731"/>
        <v>#DIV/0!</v>
      </c>
      <c r="CD9865" s="60" t="e">
        <f t="shared" si="5732"/>
        <v>#DIV/0!</v>
      </c>
      <c r="CE9865" s="60" t="e">
        <f t="shared" si="5733"/>
        <v>#DIV/0!</v>
      </c>
      <c r="CF9865" s="52" t="e">
        <f t="shared" si="5734"/>
        <v>#N/A</v>
      </c>
      <c r="CG9865" s="52" t="e">
        <f t="shared" si="5735"/>
        <v>#N/A</v>
      </c>
      <c r="CH9865" s="60" t="e">
        <f t="shared" si="5736"/>
        <v>#DIV/0!</v>
      </c>
      <c r="CI9865" s="60" t="e">
        <f t="shared" si="5737"/>
        <v>#DIV/0!</v>
      </c>
      <c r="CJ9865" s="60" t="e">
        <f t="shared" si="5706"/>
        <v>#N/A</v>
      </c>
      <c r="CK9865" s="60" t="e">
        <f t="shared" si="5706"/>
        <v>#N/A</v>
      </c>
      <c r="CL9865" s="60" t="e">
        <f t="shared" si="5706"/>
        <v>#DIV/0!</v>
      </c>
      <c r="CM9865" s="60" t="e">
        <f t="shared" si="5706"/>
        <v>#DIV/0!</v>
      </c>
      <c r="CN9865" s="60" t="e">
        <f t="shared" si="5738"/>
        <v>#N/A</v>
      </c>
      <c r="CO9865" s="60" t="e">
        <f t="shared" si="5739"/>
        <v>#DIV/0!</v>
      </c>
      <c r="CP9865" s="60" t="str">
        <f t="shared" si="5715"/>
        <v/>
      </c>
      <c r="CQ9865" s="60"/>
      <c r="CR9865" s="44"/>
      <c r="CS9865" s="58" t="e">
        <f t="shared" si="5716"/>
        <v>#N/A</v>
      </c>
      <c r="CT9865" s="58" t="e">
        <f t="shared" si="5717"/>
        <v>#N/A</v>
      </c>
      <c r="CU9865" s="58" t="e">
        <f t="shared" si="5718"/>
        <v>#DIV/0!</v>
      </c>
      <c r="CV9865" s="60" t="e">
        <f t="shared" si="5740"/>
        <v>#N/A</v>
      </c>
      <c r="CW9865" s="60">
        <f t="shared" si="5719"/>
        <v>1</v>
      </c>
      <c r="CX9865" s="60" t="e">
        <f t="shared" si="5741"/>
        <v>#DIV/0!</v>
      </c>
      <c r="CY9865" s="60" t="e">
        <f t="shared" si="5720"/>
        <v>#N/A</v>
      </c>
      <c r="CZ9865" s="60" t="e">
        <f t="shared" si="5721"/>
        <v>#N/A</v>
      </c>
      <c r="DA9865" s="60" t="e">
        <f t="shared" si="5742"/>
        <v>#DIV/0!</v>
      </c>
      <c r="DB9865" s="60" t="e">
        <f t="shared" si="5742"/>
        <v>#N/A</v>
      </c>
      <c r="DC9865" s="60" t="e">
        <f t="shared" si="5722"/>
        <v>#DIV/0!</v>
      </c>
      <c r="DD9865" s="60" t="e">
        <f t="shared" si="5743"/>
        <v>#N/A</v>
      </c>
      <c r="DE9865" s="60" t="e">
        <f t="shared" si="5744"/>
        <v>#N/A</v>
      </c>
      <c r="DF9865" s="60" t="str">
        <f t="shared" si="5723"/>
        <v/>
      </c>
    </row>
    <row r="9866" spans="66:110" s="1" customFormat="1" x14ac:dyDescent="0.3">
      <c r="BN9866" s="58" t="e">
        <f t="shared" si="5707"/>
        <v>#N/A</v>
      </c>
      <c r="BO9866" s="59" t="e">
        <f t="shared" si="5708"/>
        <v>#N/A</v>
      </c>
      <c r="BP9866" s="58" t="e">
        <f t="shared" si="5709"/>
        <v>#DIV/0!</v>
      </c>
      <c r="BQ9866" s="60" t="e">
        <f t="shared" si="5724"/>
        <v>#DIV/0!</v>
      </c>
      <c r="BR9866" s="58" t="e">
        <f t="shared" si="5710"/>
        <v>#N/A</v>
      </c>
      <c r="BS9866" s="60" t="e">
        <f t="shared" si="5725"/>
        <v>#N/A</v>
      </c>
      <c r="BT9866" s="60" t="e">
        <f t="shared" si="5726"/>
        <v>#DIV/0!</v>
      </c>
      <c r="BU9866" s="58" t="e">
        <f t="shared" si="5711"/>
        <v>#N/A</v>
      </c>
      <c r="BV9866" s="58" t="e">
        <f t="shared" si="5712"/>
        <v>#N/A</v>
      </c>
      <c r="BW9866" s="60" t="e">
        <f t="shared" si="5727"/>
        <v>#N/A</v>
      </c>
      <c r="BX9866" s="58" t="e">
        <f t="shared" si="5713"/>
        <v>#N/A</v>
      </c>
      <c r="BY9866" s="60" t="e">
        <f t="shared" si="5728"/>
        <v>#N/A</v>
      </c>
      <c r="BZ9866" s="60" t="e">
        <f t="shared" si="5729"/>
        <v>#N/A</v>
      </c>
      <c r="CA9866" s="60" t="e">
        <f t="shared" si="5730"/>
        <v>#N/A</v>
      </c>
      <c r="CB9866" s="58" t="e">
        <f t="shared" si="5714"/>
        <v>#DIV/0!</v>
      </c>
      <c r="CC9866" s="60" t="e">
        <f t="shared" si="5731"/>
        <v>#DIV/0!</v>
      </c>
      <c r="CD9866" s="60" t="e">
        <f t="shared" si="5732"/>
        <v>#DIV/0!</v>
      </c>
      <c r="CE9866" s="60" t="e">
        <f t="shared" si="5733"/>
        <v>#DIV/0!</v>
      </c>
      <c r="CF9866" s="52" t="e">
        <f t="shared" si="5734"/>
        <v>#N/A</v>
      </c>
      <c r="CG9866" s="52" t="e">
        <f t="shared" si="5735"/>
        <v>#N/A</v>
      </c>
      <c r="CH9866" s="60" t="e">
        <f t="shared" si="5736"/>
        <v>#DIV/0!</v>
      </c>
      <c r="CI9866" s="60" t="e">
        <f t="shared" si="5737"/>
        <v>#DIV/0!</v>
      </c>
      <c r="CJ9866" s="60" t="e">
        <f t="shared" si="5706"/>
        <v>#N/A</v>
      </c>
      <c r="CK9866" s="60" t="e">
        <f t="shared" si="5706"/>
        <v>#N/A</v>
      </c>
      <c r="CL9866" s="60" t="e">
        <f t="shared" si="5706"/>
        <v>#DIV/0!</v>
      </c>
      <c r="CM9866" s="60" t="e">
        <f t="shared" si="5706"/>
        <v>#DIV/0!</v>
      </c>
      <c r="CN9866" s="60" t="e">
        <f t="shared" si="5738"/>
        <v>#N/A</v>
      </c>
      <c r="CO9866" s="60" t="e">
        <f t="shared" si="5739"/>
        <v>#DIV/0!</v>
      </c>
      <c r="CP9866" s="60" t="str">
        <f t="shared" si="5715"/>
        <v/>
      </c>
      <c r="CQ9866" s="60"/>
      <c r="CR9866" s="44"/>
      <c r="CS9866" s="58" t="e">
        <f t="shared" si="5716"/>
        <v>#N/A</v>
      </c>
      <c r="CT9866" s="58" t="e">
        <f t="shared" si="5717"/>
        <v>#N/A</v>
      </c>
      <c r="CU9866" s="58" t="e">
        <f t="shared" si="5718"/>
        <v>#DIV/0!</v>
      </c>
      <c r="CV9866" s="60" t="e">
        <f t="shared" si="5740"/>
        <v>#N/A</v>
      </c>
      <c r="CW9866" s="60">
        <f t="shared" si="5719"/>
        <v>1</v>
      </c>
      <c r="CX9866" s="60" t="e">
        <f t="shared" si="5741"/>
        <v>#DIV/0!</v>
      </c>
      <c r="CY9866" s="60" t="e">
        <f t="shared" si="5720"/>
        <v>#N/A</v>
      </c>
      <c r="CZ9866" s="60" t="e">
        <f t="shared" si="5721"/>
        <v>#N/A</v>
      </c>
      <c r="DA9866" s="60" t="e">
        <f t="shared" si="5742"/>
        <v>#DIV/0!</v>
      </c>
      <c r="DB9866" s="60" t="e">
        <f t="shared" si="5742"/>
        <v>#N/A</v>
      </c>
      <c r="DC9866" s="60" t="e">
        <f t="shared" si="5722"/>
        <v>#DIV/0!</v>
      </c>
      <c r="DD9866" s="60" t="e">
        <f t="shared" si="5743"/>
        <v>#N/A</v>
      </c>
      <c r="DE9866" s="60" t="e">
        <f t="shared" si="5744"/>
        <v>#N/A</v>
      </c>
      <c r="DF9866" s="60" t="str">
        <f t="shared" si="5723"/>
        <v/>
      </c>
    </row>
    <row r="9867" spans="66:110" s="1" customFormat="1" x14ac:dyDescent="0.3">
      <c r="BN9867" s="58" t="e">
        <f t="shared" si="5707"/>
        <v>#N/A</v>
      </c>
      <c r="BO9867" s="59" t="e">
        <f t="shared" si="5708"/>
        <v>#N/A</v>
      </c>
      <c r="BP9867" s="58" t="e">
        <f t="shared" si="5709"/>
        <v>#DIV/0!</v>
      </c>
      <c r="BQ9867" s="60" t="e">
        <f t="shared" si="5724"/>
        <v>#DIV/0!</v>
      </c>
      <c r="BR9867" s="58" t="e">
        <f t="shared" si="5710"/>
        <v>#N/A</v>
      </c>
      <c r="BS9867" s="60" t="e">
        <f t="shared" si="5725"/>
        <v>#N/A</v>
      </c>
      <c r="BT9867" s="60" t="e">
        <f t="shared" si="5726"/>
        <v>#DIV/0!</v>
      </c>
      <c r="BU9867" s="58" t="e">
        <f t="shared" si="5711"/>
        <v>#N/A</v>
      </c>
      <c r="BV9867" s="58" t="e">
        <f t="shared" si="5712"/>
        <v>#N/A</v>
      </c>
      <c r="BW9867" s="60" t="e">
        <f t="shared" si="5727"/>
        <v>#N/A</v>
      </c>
      <c r="BX9867" s="58" t="e">
        <f t="shared" si="5713"/>
        <v>#N/A</v>
      </c>
      <c r="BY9867" s="60" t="e">
        <f t="shared" si="5728"/>
        <v>#N/A</v>
      </c>
      <c r="BZ9867" s="60" t="e">
        <f t="shared" si="5729"/>
        <v>#N/A</v>
      </c>
      <c r="CA9867" s="60" t="e">
        <f t="shared" si="5730"/>
        <v>#N/A</v>
      </c>
      <c r="CB9867" s="58" t="e">
        <f t="shared" si="5714"/>
        <v>#DIV/0!</v>
      </c>
      <c r="CC9867" s="60" t="e">
        <f t="shared" si="5731"/>
        <v>#DIV/0!</v>
      </c>
      <c r="CD9867" s="60" t="e">
        <f t="shared" si="5732"/>
        <v>#DIV/0!</v>
      </c>
      <c r="CE9867" s="60" t="e">
        <f t="shared" si="5733"/>
        <v>#DIV/0!</v>
      </c>
      <c r="CF9867" s="52" t="e">
        <f t="shared" si="5734"/>
        <v>#N/A</v>
      </c>
      <c r="CG9867" s="52" t="e">
        <f t="shared" si="5735"/>
        <v>#N/A</v>
      </c>
      <c r="CH9867" s="60" t="e">
        <f t="shared" si="5736"/>
        <v>#DIV/0!</v>
      </c>
      <c r="CI9867" s="60" t="e">
        <f t="shared" si="5737"/>
        <v>#DIV/0!</v>
      </c>
      <c r="CJ9867" s="60" t="e">
        <f t="shared" si="5706"/>
        <v>#N/A</v>
      </c>
      <c r="CK9867" s="60" t="e">
        <f t="shared" si="5706"/>
        <v>#N/A</v>
      </c>
      <c r="CL9867" s="60" t="e">
        <f t="shared" si="5706"/>
        <v>#DIV/0!</v>
      </c>
      <c r="CM9867" s="60" t="e">
        <f t="shared" si="5706"/>
        <v>#DIV/0!</v>
      </c>
      <c r="CN9867" s="60" t="e">
        <f t="shared" si="5738"/>
        <v>#N/A</v>
      </c>
      <c r="CO9867" s="60" t="e">
        <f t="shared" si="5739"/>
        <v>#DIV/0!</v>
      </c>
      <c r="CP9867" s="60" t="str">
        <f t="shared" si="5715"/>
        <v/>
      </c>
      <c r="CQ9867" s="60"/>
      <c r="CR9867" s="44"/>
      <c r="CS9867" s="58" t="e">
        <f t="shared" si="5716"/>
        <v>#N/A</v>
      </c>
      <c r="CT9867" s="58" t="e">
        <f t="shared" si="5717"/>
        <v>#N/A</v>
      </c>
      <c r="CU9867" s="58" t="e">
        <f t="shared" si="5718"/>
        <v>#DIV/0!</v>
      </c>
      <c r="CV9867" s="60" t="e">
        <f t="shared" si="5740"/>
        <v>#N/A</v>
      </c>
      <c r="CW9867" s="60">
        <f t="shared" si="5719"/>
        <v>1</v>
      </c>
      <c r="CX9867" s="60" t="e">
        <f t="shared" si="5741"/>
        <v>#DIV/0!</v>
      </c>
      <c r="CY9867" s="60" t="e">
        <f t="shared" si="5720"/>
        <v>#N/A</v>
      </c>
      <c r="CZ9867" s="60" t="e">
        <f t="shared" si="5721"/>
        <v>#N/A</v>
      </c>
      <c r="DA9867" s="60" t="e">
        <f t="shared" si="5742"/>
        <v>#DIV/0!</v>
      </c>
      <c r="DB9867" s="60" t="e">
        <f t="shared" si="5742"/>
        <v>#N/A</v>
      </c>
      <c r="DC9867" s="60" t="e">
        <f t="shared" si="5722"/>
        <v>#DIV/0!</v>
      </c>
      <c r="DD9867" s="60" t="e">
        <f t="shared" si="5743"/>
        <v>#N/A</v>
      </c>
      <c r="DE9867" s="60" t="e">
        <f t="shared" si="5744"/>
        <v>#N/A</v>
      </c>
      <c r="DF9867" s="60" t="str">
        <f t="shared" si="5723"/>
        <v/>
      </c>
    </row>
    <row r="9868" spans="66:110" s="1" customFormat="1" x14ac:dyDescent="0.3">
      <c r="BN9868" s="58" t="e">
        <f t="shared" si="5707"/>
        <v>#N/A</v>
      </c>
      <c r="BO9868" s="59" t="e">
        <f t="shared" si="5708"/>
        <v>#N/A</v>
      </c>
      <c r="BP9868" s="58" t="e">
        <f t="shared" si="5709"/>
        <v>#DIV/0!</v>
      </c>
      <c r="BQ9868" s="60" t="e">
        <f t="shared" si="5724"/>
        <v>#DIV/0!</v>
      </c>
      <c r="BR9868" s="58" t="e">
        <f t="shared" si="5710"/>
        <v>#N/A</v>
      </c>
      <c r="BS9868" s="60" t="e">
        <f t="shared" si="5725"/>
        <v>#N/A</v>
      </c>
      <c r="BT9868" s="60" t="e">
        <f t="shared" si="5726"/>
        <v>#DIV/0!</v>
      </c>
      <c r="BU9868" s="58" t="e">
        <f t="shared" si="5711"/>
        <v>#N/A</v>
      </c>
      <c r="BV9868" s="58" t="e">
        <f t="shared" si="5712"/>
        <v>#N/A</v>
      </c>
      <c r="BW9868" s="60" t="e">
        <f t="shared" si="5727"/>
        <v>#N/A</v>
      </c>
      <c r="BX9868" s="58" t="e">
        <f t="shared" si="5713"/>
        <v>#N/A</v>
      </c>
      <c r="BY9868" s="60" t="e">
        <f t="shared" si="5728"/>
        <v>#N/A</v>
      </c>
      <c r="BZ9868" s="60" t="e">
        <f t="shared" si="5729"/>
        <v>#N/A</v>
      </c>
      <c r="CA9868" s="60" t="e">
        <f t="shared" si="5730"/>
        <v>#N/A</v>
      </c>
      <c r="CB9868" s="58" t="e">
        <f t="shared" si="5714"/>
        <v>#DIV/0!</v>
      </c>
      <c r="CC9868" s="60" t="e">
        <f t="shared" si="5731"/>
        <v>#DIV/0!</v>
      </c>
      <c r="CD9868" s="60" t="e">
        <f t="shared" si="5732"/>
        <v>#DIV/0!</v>
      </c>
      <c r="CE9868" s="60" t="e">
        <f t="shared" si="5733"/>
        <v>#DIV/0!</v>
      </c>
      <c r="CF9868" s="52" t="e">
        <f t="shared" si="5734"/>
        <v>#N/A</v>
      </c>
      <c r="CG9868" s="52" t="e">
        <f t="shared" si="5735"/>
        <v>#N/A</v>
      </c>
      <c r="CH9868" s="60" t="e">
        <f t="shared" si="5736"/>
        <v>#DIV/0!</v>
      </c>
      <c r="CI9868" s="60" t="e">
        <f t="shared" si="5737"/>
        <v>#DIV/0!</v>
      </c>
      <c r="CJ9868" s="60" t="e">
        <f t="shared" si="5706"/>
        <v>#N/A</v>
      </c>
      <c r="CK9868" s="60" t="e">
        <f t="shared" si="5706"/>
        <v>#N/A</v>
      </c>
      <c r="CL9868" s="60" t="e">
        <f t="shared" si="5706"/>
        <v>#DIV/0!</v>
      </c>
      <c r="CM9868" s="60" t="e">
        <f t="shared" si="5706"/>
        <v>#DIV/0!</v>
      </c>
      <c r="CN9868" s="60" t="e">
        <f t="shared" si="5738"/>
        <v>#N/A</v>
      </c>
      <c r="CO9868" s="60" t="e">
        <f t="shared" si="5739"/>
        <v>#DIV/0!</v>
      </c>
      <c r="CP9868" s="60" t="str">
        <f t="shared" si="5715"/>
        <v/>
      </c>
      <c r="CQ9868" s="60"/>
      <c r="CR9868" s="44"/>
      <c r="CS9868" s="58" t="e">
        <f t="shared" si="5716"/>
        <v>#N/A</v>
      </c>
      <c r="CT9868" s="58" t="e">
        <f t="shared" si="5717"/>
        <v>#N/A</v>
      </c>
      <c r="CU9868" s="58" t="e">
        <f t="shared" si="5718"/>
        <v>#DIV/0!</v>
      </c>
      <c r="CV9868" s="60" t="e">
        <f t="shared" si="5740"/>
        <v>#N/A</v>
      </c>
      <c r="CW9868" s="60">
        <f t="shared" si="5719"/>
        <v>1</v>
      </c>
      <c r="CX9868" s="60" t="e">
        <f t="shared" si="5741"/>
        <v>#DIV/0!</v>
      </c>
      <c r="CY9868" s="60" t="e">
        <f t="shared" si="5720"/>
        <v>#N/A</v>
      </c>
      <c r="CZ9868" s="60" t="e">
        <f t="shared" si="5721"/>
        <v>#N/A</v>
      </c>
      <c r="DA9868" s="60" t="e">
        <f t="shared" si="5742"/>
        <v>#DIV/0!</v>
      </c>
      <c r="DB9868" s="60" t="e">
        <f t="shared" si="5742"/>
        <v>#N/A</v>
      </c>
      <c r="DC9868" s="60" t="e">
        <f t="shared" si="5722"/>
        <v>#DIV/0!</v>
      </c>
      <c r="DD9868" s="60" t="e">
        <f t="shared" si="5743"/>
        <v>#N/A</v>
      </c>
      <c r="DE9868" s="60" t="e">
        <f t="shared" si="5744"/>
        <v>#N/A</v>
      </c>
      <c r="DF9868" s="60" t="str">
        <f t="shared" si="5723"/>
        <v/>
      </c>
    </row>
    <row r="9869" spans="66:110" s="1" customFormat="1" x14ac:dyDescent="0.3">
      <c r="BN9869" s="58" t="e">
        <f t="shared" si="5707"/>
        <v>#N/A</v>
      </c>
      <c r="BO9869" s="59" t="e">
        <f t="shared" si="5708"/>
        <v>#N/A</v>
      </c>
      <c r="BP9869" s="58" t="e">
        <f t="shared" si="5709"/>
        <v>#DIV/0!</v>
      </c>
      <c r="BQ9869" s="60" t="e">
        <f t="shared" si="5724"/>
        <v>#DIV/0!</v>
      </c>
      <c r="BR9869" s="58" t="e">
        <f t="shared" si="5710"/>
        <v>#N/A</v>
      </c>
      <c r="BS9869" s="60" t="e">
        <f t="shared" si="5725"/>
        <v>#N/A</v>
      </c>
      <c r="BT9869" s="60" t="e">
        <f t="shared" si="5726"/>
        <v>#DIV/0!</v>
      </c>
      <c r="BU9869" s="58" t="e">
        <f t="shared" si="5711"/>
        <v>#N/A</v>
      </c>
      <c r="BV9869" s="58" t="e">
        <f t="shared" si="5712"/>
        <v>#N/A</v>
      </c>
      <c r="BW9869" s="60" t="e">
        <f t="shared" si="5727"/>
        <v>#N/A</v>
      </c>
      <c r="BX9869" s="58" t="e">
        <f t="shared" si="5713"/>
        <v>#N/A</v>
      </c>
      <c r="BY9869" s="60" t="e">
        <f t="shared" si="5728"/>
        <v>#N/A</v>
      </c>
      <c r="BZ9869" s="60" t="e">
        <f t="shared" si="5729"/>
        <v>#N/A</v>
      </c>
      <c r="CA9869" s="60" t="e">
        <f t="shared" si="5730"/>
        <v>#N/A</v>
      </c>
      <c r="CB9869" s="58" t="e">
        <f t="shared" si="5714"/>
        <v>#DIV/0!</v>
      </c>
      <c r="CC9869" s="60" t="e">
        <f t="shared" si="5731"/>
        <v>#DIV/0!</v>
      </c>
      <c r="CD9869" s="60" t="e">
        <f t="shared" si="5732"/>
        <v>#DIV/0!</v>
      </c>
      <c r="CE9869" s="60" t="e">
        <f t="shared" si="5733"/>
        <v>#DIV/0!</v>
      </c>
      <c r="CF9869" s="52" t="e">
        <f t="shared" si="5734"/>
        <v>#N/A</v>
      </c>
      <c r="CG9869" s="52" t="e">
        <f t="shared" si="5735"/>
        <v>#N/A</v>
      </c>
      <c r="CH9869" s="60" t="e">
        <f t="shared" si="5736"/>
        <v>#DIV/0!</v>
      </c>
      <c r="CI9869" s="60" t="e">
        <f t="shared" si="5737"/>
        <v>#DIV/0!</v>
      </c>
      <c r="CJ9869" s="60" t="e">
        <f t="shared" si="5706"/>
        <v>#N/A</v>
      </c>
      <c r="CK9869" s="60" t="e">
        <f t="shared" si="5706"/>
        <v>#N/A</v>
      </c>
      <c r="CL9869" s="60" t="e">
        <f t="shared" si="5706"/>
        <v>#DIV/0!</v>
      </c>
      <c r="CM9869" s="60" t="e">
        <f t="shared" si="5706"/>
        <v>#DIV/0!</v>
      </c>
      <c r="CN9869" s="60" t="e">
        <f t="shared" si="5738"/>
        <v>#N/A</v>
      </c>
      <c r="CO9869" s="60" t="e">
        <f t="shared" si="5739"/>
        <v>#DIV/0!</v>
      </c>
      <c r="CP9869" s="60" t="str">
        <f t="shared" si="5715"/>
        <v/>
      </c>
      <c r="CQ9869" s="60"/>
      <c r="CR9869" s="44"/>
      <c r="CS9869" s="58" t="e">
        <f t="shared" si="5716"/>
        <v>#N/A</v>
      </c>
      <c r="CT9869" s="58" t="e">
        <f t="shared" si="5717"/>
        <v>#N/A</v>
      </c>
      <c r="CU9869" s="58" t="e">
        <f t="shared" si="5718"/>
        <v>#DIV/0!</v>
      </c>
      <c r="CV9869" s="60" t="e">
        <f t="shared" si="5740"/>
        <v>#N/A</v>
      </c>
      <c r="CW9869" s="60">
        <f t="shared" si="5719"/>
        <v>1</v>
      </c>
      <c r="CX9869" s="60" t="e">
        <f t="shared" si="5741"/>
        <v>#DIV/0!</v>
      </c>
      <c r="CY9869" s="60" t="e">
        <f t="shared" si="5720"/>
        <v>#N/A</v>
      </c>
      <c r="CZ9869" s="60" t="e">
        <f t="shared" si="5721"/>
        <v>#N/A</v>
      </c>
      <c r="DA9869" s="60" t="e">
        <f t="shared" si="5742"/>
        <v>#DIV/0!</v>
      </c>
      <c r="DB9869" s="60" t="e">
        <f t="shared" si="5742"/>
        <v>#N/A</v>
      </c>
      <c r="DC9869" s="60" t="e">
        <f t="shared" si="5722"/>
        <v>#DIV/0!</v>
      </c>
      <c r="DD9869" s="60" t="e">
        <f t="shared" si="5743"/>
        <v>#N/A</v>
      </c>
      <c r="DE9869" s="60" t="e">
        <f t="shared" si="5744"/>
        <v>#N/A</v>
      </c>
      <c r="DF9869" s="60" t="str">
        <f t="shared" si="5723"/>
        <v/>
      </c>
    </row>
    <row r="9870" spans="66:110" s="1" customFormat="1" x14ac:dyDescent="0.3">
      <c r="BN9870" s="58" t="e">
        <f t="shared" si="5707"/>
        <v>#N/A</v>
      </c>
      <c r="BO9870" s="59" t="e">
        <f t="shared" si="5708"/>
        <v>#N/A</v>
      </c>
      <c r="BP9870" s="58" t="e">
        <f t="shared" si="5709"/>
        <v>#DIV/0!</v>
      </c>
      <c r="BQ9870" s="60" t="e">
        <f t="shared" si="5724"/>
        <v>#DIV/0!</v>
      </c>
      <c r="BR9870" s="58" t="e">
        <f t="shared" si="5710"/>
        <v>#N/A</v>
      </c>
      <c r="BS9870" s="60" t="e">
        <f t="shared" si="5725"/>
        <v>#N/A</v>
      </c>
      <c r="BT9870" s="60" t="e">
        <f t="shared" si="5726"/>
        <v>#DIV/0!</v>
      </c>
      <c r="BU9870" s="58" t="e">
        <f t="shared" si="5711"/>
        <v>#N/A</v>
      </c>
      <c r="BV9870" s="58" t="e">
        <f t="shared" si="5712"/>
        <v>#N/A</v>
      </c>
      <c r="BW9870" s="60" t="e">
        <f t="shared" si="5727"/>
        <v>#N/A</v>
      </c>
      <c r="BX9870" s="58" t="e">
        <f t="shared" si="5713"/>
        <v>#N/A</v>
      </c>
      <c r="BY9870" s="60" t="e">
        <f t="shared" si="5728"/>
        <v>#N/A</v>
      </c>
      <c r="BZ9870" s="60" t="e">
        <f t="shared" si="5729"/>
        <v>#N/A</v>
      </c>
      <c r="CA9870" s="60" t="e">
        <f t="shared" si="5730"/>
        <v>#N/A</v>
      </c>
      <c r="CB9870" s="58" t="e">
        <f t="shared" si="5714"/>
        <v>#DIV/0!</v>
      </c>
      <c r="CC9870" s="60" t="e">
        <f t="shared" si="5731"/>
        <v>#DIV/0!</v>
      </c>
      <c r="CD9870" s="60" t="e">
        <f t="shared" si="5732"/>
        <v>#DIV/0!</v>
      </c>
      <c r="CE9870" s="60" t="e">
        <f t="shared" si="5733"/>
        <v>#DIV/0!</v>
      </c>
      <c r="CF9870" s="52" t="e">
        <f t="shared" si="5734"/>
        <v>#N/A</v>
      </c>
      <c r="CG9870" s="52" t="e">
        <f t="shared" si="5735"/>
        <v>#N/A</v>
      </c>
      <c r="CH9870" s="60" t="e">
        <f t="shared" si="5736"/>
        <v>#DIV/0!</v>
      </c>
      <c r="CI9870" s="60" t="e">
        <f t="shared" si="5737"/>
        <v>#DIV/0!</v>
      </c>
      <c r="CJ9870" s="60" t="e">
        <f t="shared" si="5706"/>
        <v>#N/A</v>
      </c>
      <c r="CK9870" s="60" t="e">
        <f t="shared" si="5706"/>
        <v>#N/A</v>
      </c>
      <c r="CL9870" s="60" t="e">
        <f t="shared" si="5706"/>
        <v>#DIV/0!</v>
      </c>
      <c r="CM9870" s="60" t="e">
        <f t="shared" si="5706"/>
        <v>#DIV/0!</v>
      </c>
      <c r="CN9870" s="60" t="e">
        <f t="shared" si="5738"/>
        <v>#N/A</v>
      </c>
      <c r="CO9870" s="60" t="e">
        <f t="shared" si="5739"/>
        <v>#DIV/0!</v>
      </c>
      <c r="CP9870" s="60" t="str">
        <f t="shared" si="5715"/>
        <v/>
      </c>
      <c r="CQ9870" s="60"/>
      <c r="CR9870" s="44"/>
      <c r="CS9870" s="58" t="e">
        <f t="shared" si="5716"/>
        <v>#N/A</v>
      </c>
      <c r="CT9870" s="58" t="e">
        <f t="shared" si="5717"/>
        <v>#N/A</v>
      </c>
      <c r="CU9870" s="58" t="e">
        <f t="shared" si="5718"/>
        <v>#DIV/0!</v>
      </c>
      <c r="CV9870" s="60" t="e">
        <f t="shared" si="5740"/>
        <v>#N/A</v>
      </c>
      <c r="CW9870" s="60">
        <f t="shared" si="5719"/>
        <v>1</v>
      </c>
      <c r="CX9870" s="60" t="e">
        <f t="shared" si="5741"/>
        <v>#DIV/0!</v>
      </c>
      <c r="CY9870" s="60" t="e">
        <f t="shared" si="5720"/>
        <v>#N/A</v>
      </c>
      <c r="CZ9870" s="60" t="e">
        <f t="shared" si="5721"/>
        <v>#N/A</v>
      </c>
      <c r="DA9870" s="60" t="e">
        <f t="shared" si="5742"/>
        <v>#DIV/0!</v>
      </c>
      <c r="DB9870" s="60" t="e">
        <f t="shared" si="5742"/>
        <v>#N/A</v>
      </c>
      <c r="DC9870" s="60" t="e">
        <f t="shared" si="5722"/>
        <v>#DIV/0!</v>
      </c>
      <c r="DD9870" s="60" t="e">
        <f t="shared" si="5743"/>
        <v>#N/A</v>
      </c>
      <c r="DE9870" s="60" t="e">
        <f t="shared" si="5744"/>
        <v>#N/A</v>
      </c>
      <c r="DF9870" s="60" t="str">
        <f t="shared" si="5723"/>
        <v/>
      </c>
    </row>
    <row r="9871" spans="66:110" s="1" customFormat="1" x14ac:dyDescent="0.3">
      <c r="BN9871" s="58" t="e">
        <f t="shared" si="5707"/>
        <v>#N/A</v>
      </c>
      <c r="BO9871" s="59" t="e">
        <f t="shared" si="5708"/>
        <v>#N/A</v>
      </c>
      <c r="BP9871" s="58" t="e">
        <f t="shared" si="5709"/>
        <v>#DIV/0!</v>
      </c>
      <c r="BQ9871" s="60" t="e">
        <f t="shared" si="5724"/>
        <v>#DIV/0!</v>
      </c>
      <c r="BR9871" s="58" t="e">
        <f t="shared" si="5710"/>
        <v>#N/A</v>
      </c>
      <c r="BS9871" s="60" t="e">
        <f t="shared" si="5725"/>
        <v>#N/A</v>
      </c>
      <c r="BT9871" s="60" t="e">
        <f t="shared" si="5726"/>
        <v>#DIV/0!</v>
      </c>
      <c r="BU9871" s="58" t="e">
        <f t="shared" si="5711"/>
        <v>#N/A</v>
      </c>
      <c r="BV9871" s="58" t="e">
        <f t="shared" si="5712"/>
        <v>#N/A</v>
      </c>
      <c r="BW9871" s="60" t="e">
        <f t="shared" si="5727"/>
        <v>#N/A</v>
      </c>
      <c r="BX9871" s="58" t="e">
        <f t="shared" si="5713"/>
        <v>#N/A</v>
      </c>
      <c r="BY9871" s="60" t="e">
        <f t="shared" si="5728"/>
        <v>#N/A</v>
      </c>
      <c r="BZ9871" s="60" t="e">
        <f t="shared" si="5729"/>
        <v>#N/A</v>
      </c>
      <c r="CA9871" s="60" t="e">
        <f t="shared" si="5730"/>
        <v>#N/A</v>
      </c>
      <c r="CB9871" s="58" t="e">
        <f t="shared" si="5714"/>
        <v>#DIV/0!</v>
      </c>
      <c r="CC9871" s="60" t="e">
        <f t="shared" si="5731"/>
        <v>#DIV/0!</v>
      </c>
      <c r="CD9871" s="60" t="e">
        <f t="shared" si="5732"/>
        <v>#DIV/0!</v>
      </c>
      <c r="CE9871" s="60" t="e">
        <f t="shared" si="5733"/>
        <v>#DIV/0!</v>
      </c>
      <c r="CF9871" s="52" t="e">
        <f t="shared" si="5734"/>
        <v>#N/A</v>
      </c>
      <c r="CG9871" s="52" t="e">
        <f t="shared" si="5735"/>
        <v>#N/A</v>
      </c>
      <c r="CH9871" s="60" t="e">
        <f t="shared" si="5736"/>
        <v>#DIV/0!</v>
      </c>
      <c r="CI9871" s="60" t="e">
        <f t="shared" si="5737"/>
        <v>#DIV/0!</v>
      </c>
      <c r="CJ9871" s="60" t="e">
        <f t="shared" si="5706"/>
        <v>#N/A</v>
      </c>
      <c r="CK9871" s="60" t="e">
        <f t="shared" si="5706"/>
        <v>#N/A</v>
      </c>
      <c r="CL9871" s="60" t="e">
        <f t="shared" si="5706"/>
        <v>#DIV/0!</v>
      </c>
      <c r="CM9871" s="60" t="e">
        <f t="shared" si="5706"/>
        <v>#DIV/0!</v>
      </c>
      <c r="CN9871" s="60" t="e">
        <f t="shared" si="5738"/>
        <v>#N/A</v>
      </c>
      <c r="CO9871" s="60" t="e">
        <f t="shared" si="5739"/>
        <v>#DIV/0!</v>
      </c>
      <c r="CP9871" s="60" t="str">
        <f t="shared" si="5715"/>
        <v/>
      </c>
      <c r="CQ9871" s="60"/>
      <c r="CR9871" s="44"/>
      <c r="CS9871" s="58" t="e">
        <f t="shared" si="5716"/>
        <v>#N/A</v>
      </c>
      <c r="CT9871" s="58" t="e">
        <f t="shared" si="5717"/>
        <v>#N/A</v>
      </c>
      <c r="CU9871" s="58" t="e">
        <f t="shared" si="5718"/>
        <v>#DIV/0!</v>
      </c>
      <c r="CV9871" s="60" t="e">
        <f t="shared" si="5740"/>
        <v>#N/A</v>
      </c>
      <c r="CW9871" s="60">
        <f t="shared" si="5719"/>
        <v>1</v>
      </c>
      <c r="CX9871" s="60" t="e">
        <f t="shared" si="5741"/>
        <v>#DIV/0!</v>
      </c>
      <c r="CY9871" s="60" t="e">
        <f t="shared" si="5720"/>
        <v>#N/A</v>
      </c>
      <c r="CZ9871" s="60" t="e">
        <f t="shared" si="5721"/>
        <v>#N/A</v>
      </c>
      <c r="DA9871" s="60" t="e">
        <f t="shared" si="5742"/>
        <v>#DIV/0!</v>
      </c>
      <c r="DB9871" s="60" t="e">
        <f t="shared" si="5742"/>
        <v>#N/A</v>
      </c>
      <c r="DC9871" s="60" t="e">
        <f t="shared" si="5722"/>
        <v>#DIV/0!</v>
      </c>
      <c r="DD9871" s="60" t="e">
        <f t="shared" si="5743"/>
        <v>#N/A</v>
      </c>
      <c r="DE9871" s="60" t="e">
        <f t="shared" si="5744"/>
        <v>#N/A</v>
      </c>
      <c r="DF9871" s="60" t="str">
        <f t="shared" si="5723"/>
        <v/>
      </c>
    </row>
    <row r="9872" spans="66:110" s="1" customFormat="1" x14ac:dyDescent="0.3">
      <c r="BN9872" s="58" t="e">
        <f t="shared" si="5707"/>
        <v>#N/A</v>
      </c>
      <c r="BO9872" s="59" t="e">
        <f t="shared" si="5708"/>
        <v>#N/A</v>
      </c>
      <c r="BP9872" s="58" t="e">
        <f t="shared" si="5709"/>
        <v>#DIV/0!</v>
      </c>
      <c r="BQ9872" s="60" t="e">
        <f t="shared" si="5724"/>
        <v>#DIV/0!</v>
      </c>
      <c r="BR9872" s="58" t="e">
        <f t="shared" si="5710"/>
        <v>#N/A</v>
      </c>
      <c r="BS9872" s="60" t="e">
        <f t="shared" si="5725"/>
        <v>#N/A</v>
      </c>
      <c r="BT9872" s="60" t="e">
        <f t="shared" si="5726"/>
        <v>#DIV/0!</v>
      </c>
      <c r="BU9872" s="58" t="e">
        <f t="shared" si="5711"/>
        <v>#N/A</v>
      </c>
      <c r="BV9872" s="58" t="e">
        <f t="shared" si="5712"/>
        <v>#N/A</v>
      </c>
      <c r="BW9872" s="60" t="e">
        <f t="shared" si="5727"/>
        <v>#N/A</v>
      </c>
      <c r="BX9872" s="58" t="e">
        <f t="shared" si="5713"/>
        <v>#N/A</v>
      </c>
      <c r="BY9872" s="60" t="e">
        <f t="shared" si="5728"/>
        <v>#N/A</v>
      </c>
      <c r="BZ9872" s="60" t="e">
        <f t="shared" si="5729"/>
        <v>#N/A</v>
      </c>
      <c r="CA9872" s="60" t="e">
        <f t="shared" si="5730"/>
        <v>#N/A</v>
      </c>
      <c r="CB9872" s="58" t="e">
        <f t="shared" si="5714"/>
        <v>#DIV/0!</v>
      </c>
      <c r="CC9872" s="60" t="e">
        <f t="shared" si="5731"/>
        <v>#DIV/0!</v>
      </c>
      <c r="CD9872" s="60" t="e">
        <f t="shared" si="5732"/>
        <v>#DIV/0!</v>
      </c>
      <c r="CE9872" s="60" t="e">
        <f t="shared" si="5733"/>
        <v>#DIV/0!</v>
      </c>
      <c r="CF9872" s="52" t="e">
        <f t="shared" si="5734"/>
        <v>#N/A</v>
      </c>
      <c r="CG9872" s="52" t="e">
        <f t="shared" si="5735"/>
        <v>#N/A</v>
      </c>
      <c r="CH9872" s="60" t="e">
        <f t="shared" si="5736"/>
        <v>#DIV/0!</v>
      </c>
      <c r="CI9872" s="60" t="e">
        <f t="shared" si="5737"/>
        <v>#DIV/0!</v>
      </c>
      <c r="CJ9872" s="60" t="e">
        <f t="shared" si="5706"/>
        <v>#N/A</v>
      </c>
      <c r="CK9872" s="60" t="e">
        <f t="shared" si="5706"/>
        <v>#N/A</v>
      </c>
      <c r="CL9872" s="60" t="e">
        <f t="shared" si="5706"/>
        <v>#DIV/0!</v>
      </c>
      <c r="CM9872" s="60" t="e">
        <f t="shared" si="5706"/>
        <v>#DIV/0!</v>
      </c>
      <c r="CN9872" s="60" t="e">
        <f t="shared" si="5738"/>
        <v>#N/A</v>
      </c>
      <c r="CO9872" s="60" t="e">
        <f t="shared" si="5739"/>
        <v>#DIV/0!</v>
      </c>
      <c r="CP9872" s="60" t="str">
        <f t="shared" si="5715"/>
        <v/>
      </c>
      <c r="CQ9872" s="60"/>
      <c r="CR9872" s="44"/>
      <c r="CS9872" s="58" t="e">
        <f t="shared" si="5716"/>
        <v>#N/A</v>
      </c>
      <c r="CT9872" s="58" t="e">
        <f t="shared" si="5717"/>
        <v>#N/A</v>
      </c>
      <c r="CU9872" s="58" t="e">
        <f t="shared" si="5718"/>
        <v>#DIV/0!</v>
      </c>
      <c r="CV9872" s="60" t="e">
        <f t="shared" si="5740"/>
        <v>#N/A</v>
      </c>
      <c r="CW9872" s="60">
        <f t="shared" si="5719"/>
        <v>1</v>
      </c>
      <c r="CX9872" s="60" t="e">
        <f t="shared" si="5741"/>
        <v>#DIV/0!</v>
      </c>
      <c r="CY9872" s="60" t="e">
        <f t="shared" si="5720"/>
        <v>#N/A</v>
      </c>
      <c r="CZ9872" s="60" t="e">
        <f t="shared" si="5721"/>
        <v>#N/A</v>
      </c>
      <c r="DA9872" s="60" t="e">
        <f t="shared" si="5742"/>
        <v>#DIV/0!</v>
      </c>
      <c r="DB9872" s="60" t="e">
        <f t="shared" si="5742"/>
        <v>#N/A</v>
      </c>
      <c r="DC9872" s="60" t="e">
        <f t="shared" si="5722"/>
        <v>#DIV/0!</v>
      </c>
      <c r="DD9872" s="60" t="e">
        <f t="shared" si="5743"/>
        <v>#N/A</v>
      </c>
      <c r="DE9872" s="60" t="e">
        <f t="shared" si="5744"/>
        <v>#N/A</v>
      </c>
      <c r="DF9872" s="60" t="str">
        <f t="shared" si="5723"/>
        <v/>
      </c>
    </row>
    <row r="9873" spans="66:110" s="1" customFormat="1" x14ac:dyDescent="0.3">
      <c r="BN9873" s="58" t="e">
        <f t="shared" si="5707"/>
        <v>#N/A</v>
      </c>
      <c r="BO9873" s="59" t="e">
        <f t="shared" si="5708"/>
        <v>#N/A</v>
      </c>
      <c r="BP9873" s="58" t="e">
        <f t="shared" si="5709"/>
        <v>#DIV/0!</v>
      </c>
      <c r="BQ9873" s="60" t="e">
        <f t="shared" si="5724"/>
        <v>#DIV/0!</v>
      </c>
      <c r="BR9873" s="58" t="e">
        <f t="shared" si="5710"/>
        <v>#N/A</v>
      </c>
      <c r="BS9873" s="60" t="e">
        <f t="shared" si="5725"/>
        <v>#N/A</v>
      </c>
      <c r="BT9873" s="60" t="e">
        <f t="shared" si="5726"/>
        <v>#DIV/0!</v>
      </c>
      <c r="BU9873" s="58" t="e">
        <f t="shared" si="5711"/>
        <v>#N/A</v>
      </c>
      <c r="BV9873" s="58" t="e">
        <f t="shared" si="5712"/>
        <v>#N/A</v>
      </c>
      <c r="BW9873" s="60" t="e">
        <f t="shared" si="5727"/>
        <v>#N/A</v>
      </c>
      <c r="BX9873" s="58" t="e">
        <f t="shared" si="5713"/>
        <v>#N/A</v>
      </c>
      <c r="BY9873" s="60" t="e">
        <f t="shared" si="5728"/>
        <v>#N/A</v>
      </c>
      <c r="BZ9873" s="60" t="e">
        <f t="shared" si="5729"/>
        <v>#N/A</v>
      </c>
      <c r="CA9873" s="60" t="e">
        <f t="shared" si="5730"/>
        <v>#N/A</v>
      </c>
      <c r="CB9873" s="58" t="e">
        <f t="shared" si="5714"/>
        <v>#DIV/0!</v>
      </c>
      <c r="CC9873" s="60" t="e">
        <f t="shared" si="5731"/>
        <v>#DIV/0!</v>
      </c>
      <c r="CD9873" s="60" t="e">
        <f t="shared" si="5732"/>
        <v>#DIV/0!</v>
      </c>
      <c r="CE9873" s="60" t="e">
        <f t="shared" si="5733"/>
        <v>#DIV/0!</v>
      </c>
      <c r="CF9873" s="52" t="e">
        <f t="shared" si="5734"/>
        <v>#N/A</v>
      </c>
      <c r="CG9873" s="52" t="e">
        <f t="shared" si="5735"/>
        <v>#N/A</v>
      </c>
      <c r="CH9873" s="60" t="e">
        <f t="shared" si="5736"/>
        <v>#DIV/0!</v>
      </c>
      <c r="CI9873" s="60" t="e">
        <f t="shared" si="5737"/>
        <v>#DIV/0!</v>
      </c>
      <c r="CJ9873" s="60" t="e">
        <f t="shared" si="5706"/>
        <v>#N/A</v>
      </c>
      <c r="CK9873" s="60" t="e">
        <f t="shared" si="5706"/>
        <v>#N/A</v>
      </c>
      <c r="CL9873" s="60" t="e">
        <f t="shared" si="5706"/>
        <v>#DIV/0!</v>
      </c>
      <c r="CM9873" s="60" t="e">
        <f t="shared" si="5706"/>
        <v>#DIV/0!</v>
      </c>
      <c r="CN9873" s="60" t="e">
        <f t="shared" si="5738"/>
        <v>#N/A</v>
      </c>
      <c r="CO9873" s="60" t="e">
        <f t="shared" si="5739"/>
        <v>#DIV/0!</v>
      </c>
      <c r="CP9873" s="60" t="str">
        <f t="shared" si="5715"/>
        <v/>
      </c>
      <c r="CQ9873" s="60"/>
      <c r="CR9873" s="44"/>
      <c r="CS9873" s="58" t="e">
        <f t="shared" si="5716"/>
        <v>#N/A</v>
      </c>
      <c r="CT9873" s="58" t="e">
        <f t="shared" si="5717"/>
        <v>#N/A</v>
      </c>
      <c r="CU9873" s="58" t="e">
        <f t="shared" si="5718"/>
        <v>#DIV/0!</v>
      </c>
      <c r="CV9873" s="60" t="e">
        <f t="shared" si="5740"/>
        <v>#N/A</v>
      </c>
      <c r="CW9873" s="60">
        <f t="shared" si="5719"/>
        <v>1</v>
      </c>
      <c r="CX9873" s="60" t="e">
        <f t="shared" si="5741"/>
        <v>#DIV/0!</v>
      </c>
      <c r="CY9873" s="60" t="e">
        <f t="shared" si="5720"/>
        <v>#N/A</v>
      </c>
      <c r="CZ9873" s="60" t="e">
        <f t="shared" si="5721"/>
        <v>#N/A</v>
      </c>
      <c r="DA9873" s="60" t="e">
        <f t="shared" si="5742"/>
        <v>#DIV/0!</v>
      </c>
      <c r="DB9873" s="60" t="e">
        <f t="shared" si="5742"/>
        <v>#N/A</v>
      </c>
      <c r="DC9873" s="60" t="e">
        <f t="shared" si="5722"/>
        <v>#DIV/0!</v>
      </c>
      <c r="DD9873" s="60" t="e">
        <f t="shared" si="5743"/>
        <v>#N/A</v>
      </c>
      <c r="DE9873" s="60" t="e">
        <f t="shared" si="5744"/>
        <v>#N/A</v>
      </c>
      <c r="DF9873" s="60" t="str">
        <f t="shared" si="5723"/>
        <v/>
      </c>
    </row>
    <row r="9874" spans="66:110" s="1" customFormat="1" x14ac:dyDescent="0.3">
      <c r="BN9874" s="58" t="e">
        <f t="shared" si="5707"/>
        <v>#N/A</v>
      </c>
      <c r="BO9874" s="59" t="e">
        <f t="shared" si="5708"/>
        <v>#N/A</v>
      </c>
      <c r="BP9874" s="58" t="e">
        <f t="shared" si="5709"/>
        <v>#DIV/0!</v>
      </c>
      <c r="BQ9874" s="60" t="e">
        <f t="shared" si="5724"/>
        <v>#DIV/0!</v>
      </c>
      <c r="BR9874" s="58" t="e">
        <f t="shared" si="5710"/>
        <v>#N/A</v>
      </c>
      <c r="BS9874" s="60" t="e">
        <f t="shared" si="5725"/>
        <v>#N/A</v>
      </c>
      <c r="BT9874" s="60" t="e">
        <f t="shared" si="5726"/>
        <v>#DIV/0!</v>
      </c>
      <c r="BU9874" s="58" t="e">
        <f t="shared" si="5711"/>
        <v>#N/A</v>
      </c>
      <c r="BV9874" s="58" t="e">
        <f t="shared" si="5712"/>
        <v>#N/A</v>
      </c>
      <c r="BW9874" s="60" t="e">
        <f t="shared" si="5727"/>
        <v>#N/A</v>
      </c>
      <c r="BX9874" s="58" t="e">
        <f t="shared" si="5713"/>
        <v>#N/A</v>
      </c>
      <c r="BY9874" s="60" t="e">
        <f t="shared" si="5728"/>
        <v>#N/A</v>
      </c>
      <c r="BZ9874" s="60" t="e">
        <f t="shared" si="5729"/>
        <v>#N/A</v>
      </c>
      <c r="CA9874" s="60" t="e">
        <f t="shared" si="5730"/>
        <v>#N/A</v>
      </c>
      <c r="CB9874" s="58" t="e">
        <f t="shared" si="5714"/>
        <v>#DIV/0!</v>
      </c>
      <c r="CC9874" s="60" t="e">
        <f t="shared" si="5731"/>
        <v>#DIV/0!</v>
      </c>
      <c r="CD9874" s="60" t="e">
        <f t="shared" si="5732"/>
        <v>#DIV/0!</v>
      </c>
      <c r="CE9874" s="60" t="e">
        <f t="shared" si="5733"/>
        <v>#DIV/0!</v>
      </c>
      <c r="CF9874" s="52" t="e">
        <f t="shared" si="5734"/>
        <v>#N/A</v>
      </c>
      <c r="CG9874" s="52" t="e">
        <f t="shared" si="5735"/>
        <v>#N/A</v>
      </c>
      <c r="CH9874" s="60" t="e">
        <f t="shared" si="5736"/>
        <v>#DIV/0!</v>
      </c>
      <c r="CI9874" s="60" t="e">
        <f t="shared" si="5737"/>
        <v>#DIV/0!</v>
      </c>
      <c r="CJ9874" s="60" t="e">
        <f t="shared" si="5706"/>
        <v>#N/A</v>
      </c>
      <c r="CK9874" s="60" t="e">
        <f t="shared" si="5706"/>
        <v>#N/A</v>
      </c>
      <c r="CL9874" s="60" t="e">
        <f t="shared" si="5706"/>
        <v>#DIV/0!</v>
      </c>
      <c r="CM9874" s="60" t="e">
        <f t="shared" si="5706"/>
        <v>#DIV/0!</v>
      </c>
      <c r="CN9874" s="60" t="e">
        <f t="shared" si="5738"/>
        <v>#N/A</v>
      </c>
      <c r="CO9874" s="60" t="e">
        <f t="shared" si="5739"/>
        <v>#DIV/0!</v>
      </c>
      <c r="CP9874" s="60" t="str">
        <f t="shared" si="5715"/>
        <v/>
      </c>
      <c r="CQ9874" s="60"/>
      <c r="CR9874" s="44"/>
      <c r="CS9874" s="58" t="e">
        <f t="shared" si="5716"/>
        <v>#N/A</v>
      </c>
      <c r="CT9874" s="58" t="e">
        <f t="shared" si="5717"/>
        <v>#N/A</v>
      </c>
      <c r="CU9874" s="58" t="e">
        <f t="shared" si="5718"/>
        <v>#DIV/0!</v>
      </c>
      <c r="CV9874" s="60" t="e">
        <f t="shared" si="5740"/>
        <v>#N/A</v>
      </c>
      <c r="CW9874" s="60">
        <f t="shared" si="5719"/>
        <v>1</v>
      </c>
      <c r="CX9874" s="60" t="e">
        <f t="shared" si="5741"/>
        <v>#DIV/0!</v>
      </c>
      <c r="CY9874" s="60" t="e">
        <f t="shared" si="5720"/>
        <v>#N/A</v>
      </c>
      <c r="CZ9874" s="60" t="e">
        <f t="shared" si="5721"/>
        <v>#N/A</v>
      </c>
      <c r="DA9874" s="60" t="e">
        <f t="shared" si="5742"/>
        <v>#DIV/0!</v>
      </c>
      <c r="DB9874" s="60" t="e">
        <f t="shared" si="5742"/>
        <v>#N/A</v>
      </c>
      <c r="DC9874" s="60" t="e">
        <f t="shared" si="5722"/>
        <v>#DIV/0!</v>
      </c>
      <c r="DD9874" s="60" t="e">
        <f t="shared" si="5743"/>
        <v>#N/A</v>
      </c>
      <c r="DE9874" s="60" t="e">
        <f t="shared" si="5744"/>
        <v>#N/A</v>
      </c>
      <c r="DF9874" s="60" t="str">
        <f t="shared" si="5723"/>
        <v/>
      </c>
    </row>
    <row r="9875" spans="66:110" s="1" customFormat="1" x14ac:dyDescent="0.3">
      <c r="BN9875" s="58" t="e">
        <f t="shared" si="5707"/>
        <v>#N/A</v>
      </c>
      <c r="BO9875" s="59" t="e">
        <f t="shared" si="5708"/>
        <v>#N/A</v>
      </c>
      <c r="BP9875" s="58" t="e">
        <f t="shared" si="5709"/>
        <v>#DIV/0!</v>
      </c>
      <c r="BQ9875" s="60" t="e">
        <f t="shared" si="5724"/>
        <v>#DIV/0!</v>
      </c>
      <c r="BR9875" s="58" t="e">
        <f t="shared" si="5710"/>
        <v>#N/A</v>
      </c>
      <c r="BS9875" s="60" t="e">
        <f t="shared" si="5725"/>
        <v>#N/A</v>
      </c>
      <c r="BT9875" s="60" t="e">
        <f t="shared" si="5726"/>
        <v>#DIV/0!</v>
      </c>
      <c r="BU9875" s="58" t="e">
        <f t="shared" si="5711"/>
        <v>#N/A</v>
      </c>
      <c r="BV9875" s="58" t="e">
        <f t="shared" si="5712"/>
        <v>#N/A</v>
      </c>
      <c r="BW9875" s="60" t="e">
        <f t="shared" si="5727"/>
        <v>#N/A</v>
      </c>
      <c r="BX9875" s="58" t="e">
        <f t="shared" si="5713"/>
        <v>#N/A</v>
      </c>
      <c r="BY9875" s="60" t="e">
        <f t="shared" si="5728"/>
        <v>#N/A</v>
      </c>
      <c r="BZ9875" s="60" t="e">
        <f t="shared" si="5729"/>
        <v>#N/A</v>
      </c>
      <c r="CA9875" s="60" t="e">
        <f t="shared" si="5730"/>
        <v>#N/A</v>
      </c>
      <c r="CB9875" s="58" t="e">
        <f t="shared" si="5714"/>
        <v>#DIV/0!</v>
      </c>
      <c r="CC9875" s="60" t="e">
        <f t="shared" si="5731"/>
        <v>#DIV/0!</v>
      </c>
      <c r="CD9875" s="60" t="e">
        <f t="shared" si="5732"/>
        <v>#DIV/0!</v>
      </c>
      <c r="CE9875" s="60" t="e">
        <f t="shared" si="5733"/>
        <v>#DIV/0!</v>
      </c>
      <c r="CF9875" s="52" t="e">
        <f t="shared" si="5734"/>
        <v>#N/A</v>
      </c>
      <c r="CG9875" s="52" t="e">
        <f t="shared" si="5735"/>
        <v>#N/A</v>
      </c>
      <c r="CH9875" s="60" t="e">
        <f t="shared" si="5736"/>
        <v>#DIV/0!</v>
      </c>
      <c r="CI9875" s="60" t="e">
        <f t="shared" si="5737"/>
        <v>#DIV/0!</v>
      </c>
      <c r="CJ9875" s="60" t="e">
        <f t="shared" si="5706"/>
        <v>#N/A</v>
      </c>
      <c r="CK9875" s="60" t="e">
        <f t="shared" si="5706"/>
        <v>#N/A</v>
      </c>
      <c r="CL9875" s="60" t="e">
        <f t="shared" si="5706"/>
        <v>#DIV/0!</v>
      </c>
      <c r="CM9875" s="60" t="e">
        <f t="shared" si="5706"/>
        <v>#DIV/0!</v>
      </c>
      <c r="CN9875" s="60" t="e">
        <f t="shared" si="5738"/>
        <v>#N/A</v>
      </c>
      <c r="CO9875" s="60" t="e">
        <f t="shared" si="5739"/>
        <v>#DIV/0!</v>
      </c>
      <c r="CP9875" s="60" t="str">
        <f t="shared" si="5715"/>
        <v/>
      </c>
      <c r="CQ9875" s="60"/>
      <c r="CR9875" s="44"/>
      <c r="CS9875" s="58" t="e">
        <f t="shared" si="5716"/>
        <v>#N/A</v>
      </c>
      <c r="CT9875" s="58" t="e">
        <f t="shared" si="5717"/>
        <v>#N/A</v>
      </c>
      <c r="CU9875" s="58" t="e">
        <f t="shared" si="5718"/>
        <v>#DIV/0!</v>
      </c>
      <c r="CV9875" s="60" t="e">
        <f t="shared" si="5740"/>
        <v>#N/A</v>
      </c>
      <c r="CW9875" s="60">
        <f t="shared" si="5719"/>
        <v>1</v>
      </c>
      <c r="CX9875" s="60" t="e">
        <f t="shared" si="5741"/>
        <v>#DIV/0!</v>
      </c>
      <c r="CY9875" s="60" t="e">
        <f t="shared" si="5720"/>
        <v>#N/A</v>
      </c>
      <c r="CZ9875" s="60" t="e">
        <f t="shared" si="5721"/>
        <v>#N/A</v>
      </c>
      <c r="DA9875" s="60" t="e">
        <f t="shared" si="5742"/>
        <v>#DIV/0!</v>
      </c>
      <c r="DB9875" s="60" t="e">
        <f t="shared" si="5742"/>
        <v>#N/A</v>
      </c>
      <c r="DC9875" s="60" t="e">
        <f t="shared" si="5722"/>
        <v>#DIV/0!</v>
      </c>
      <c r="DD9875" s="60" t="e">
        <f t="shared" si="5743"/>
        <v>#N/A</v>
      </c>
      <c r="DE9875" s="60" t="e">
        <f t="shared" si="5744"/>
        <v>#N/A</v>
      </c>
      <c r="DF9875" s="60" t="str">
        <f t="shared" si="5723"/>
        <v/>
      </c>
    </row>
    <row r="9876" spans="66:110" s="1" customFormat="1" x14ac:dyDescent="0.3">
      <c r="BN9876" s="58" t="e">
        <f t="shared" si="5707"/>
        <v>#N/A</v>
      </c>
      <c r="BO9876" s="59" t="e">
        <f t="shared" si="5708"/>
        <v>#N/A</v>
      </c>
      <c r="BP9876" s="58" t="e">
        <f t="shared" si="5709"/>
        <v>#DIV/0!</v>
      </c>
      <c r="BQ9876" s="60" t="e">
        <f t="shared" si="5724"/>
        <v>#DIV/0!</v>
      </c>
      <c r="BR9876" s="58" t="e">
        <f t="shared" si="5710"/>
        <v>#N/A</v>
      </c>
      <c r="BS9876" s="60" t="e">
        <f t="shared" si="5725"/>
        <v>#N/A</v>
      </c>
      <c r="BT9876" s="60" t="e">
        <f t="shared" si="5726"/>
        <v>#DIV/0!</v>
      </c>
      <c r="BU9876" s="58" t="e">
        <f t="shared" si="5711"/>
        <v>#N/A</v>
      </c>
      <c r="BV9876" s="58" t="e">
        <f t="shared" si="5712"/>
        <v>#N/A</v>
      </c>
      <c r="BW9876" s="60" t="e">
        <f t="shared" si="5727"/>
        <v>#N/A</v>
      </c>
      <c r="BX9876" s="58" t="e">
        <f t="shared" si="5713"/>
        <v>#N/A</v>
      </c>
      <c r="BY9876" s="60" t="e">
        <f t="shared" si="5728"/>
        <v>#N/A</v>
      </c>
      <c r="BZ9876" s="60" t="e">
        <f t="shared" si="5729"/>
        <v>#N/A</v>
      </c>
      <c r="CA9876" s="60" t="e">
        <f t="shared" si="5730"/>
        <v>#N/A</v>
      </c>
      <c r="CB9876" s="58" t="e">
        <f t="shared" si="5714"/>
        <v>#DIV/0!</v>
      </c>
      <c r="CC9876" s="60" t="e">
        <f t="shared" si="5731"/>
        <v>#DIV/0!</v>
      </c>
      <c r="CD9876" s="60" t="e">
        <f t="shared" si="5732"/>
        <v>#DIV/0!</v>
      </c>
      <c r="CE9876" s="60" t="e">
        <f t="shared" si="5733"/>
        <v>#DIV/0!</v>
      </c>
      <c r="CF9876" s="52" t="e">
        <f t="shared" si="5734"/>
        <v>#N/A</v>
      </c>
      <c r="CG9876" s="52" t="e">
        <f t="shared" si="5735"/>
        <v>#N/A</v>
      </c>
      <c r="CH9876" s="60" t="e">
        <f t="shared" si="5736"/>
        <v>#DIV/0!</v>
      </c>
      <c r="CI9876" s="60" t="e">
        <f t="shared" si="5737"/>
        <v>#DIV/0!</v>
      </c>
      <c r="CJ9876" s="60" t="e">
        <f t="shared" si="5706"/>
        <v>#N/A</v>
      </c>
      <c r="CK9876" s="60" t="e">
        <f t="shared" si="5706"/>
        <v>#N/A</v>
      </c>
      <c r="CL9876" s="60" t="e">
        <f t="shared" si="5706"/>
        <v>#DIV/0!</v>
      </c>
      <c r="CM9876" s="60" t="e">
        <f t="shared" si="5706"/>
        <v>#DIV/0!</v>
      </c>
      <c r="CN9876" s="60" t="e">
        <f t="shared" si="5738"/>
        <v>#N/A</v>
      </c>
      <c r="CO9876" s="60" t="e">
        <f t="shared" si="5739"/>
        <v>#DIV/0!</v>
      </c>
      <c r="CP9876" s="60" t="str">
        <f t="shared" si="5715"/>
        <v/>
      </c>
      <c r="CQ9876" s="60"/>
      <c r="CR9876" s="44"/>
      <c r="CS9876" s="58" t="e">
        <f t="shared" si="5716"/>
        <v>#N/A</v>
      </c>
      <c r="CT9876" s="58" t="e">
        <f t="shared" si="5717"/>
        <v>#N/A</v>
      </c>
      <c r="CU9876" s="58" t="e">
        <f t="shared" si="5718"/>
        <v>#DIV/0!</v>
      </c>
      <c r="CV9876" s="60" t="e">
        <f t="shared" si="5740"/>
        <v>#N/A</v>
      </c>
      <c r="CW9876" s="60">
        <f t="shared" si="5719"/>
        <v>1</v>
      </c>
      <c r="CX9876" s="60" t="e">
        <f t="shared" si="5741"/>
        <v>#DIV/0!</v>
      </c>
      <c r="CY9876" s="60" t="e">
        <f t="shared" si="5720"/>
        <v>#N/A</v>
      </c>
      <c r="CZ9876" s="60" t="e">
        <f t="shared" si="5721"/>
        <v>#N/A</v>
      </c>
      <c r="DA9876" s="60" t="e">
        <f t="shared" si="5742"/>
        <v>#DIV/0!</v>
      </c>
      <c r="DB9876" s="60" t="e">
        <f t="shared" si="5742"/>
        <v>#N/A</v>
      </c>
      <c r="DC9876" s="60" t="e">
        <f t="shared" si="5722"/>
        <v>#DIV/0!</v>
      </c>
      <c r="DD9876" s="60" t="e">
        <f t="shared" si="5743"/>
        <v>#N/A</v>
      </c>
      <c r="DE9876" s="60" t="e">
        <f t="shared" si="5744"/>
        <v>#N/A</v>
      </c>
      <c r="DF9876" s="60" t="str">
        <f t="shared" si="5723"/>
        <v/>
      </c>
    </row>
    <row r="9877" spans="66:110" s="1" customFormat="1" x14ac:dyDescent="0.3">
      <c r="BN9877" s="58" t="e">
        <f t="shared" si="5707"/>
        <v>#N/A</v>
      </c>
      <c r="BO9877" s="59" t="e">
        <f t="shared" si="5708"/>
        <v>#N/A</v>
      </c>
      <c r="BP9877" s="58" t="e">
        <f t="shared" si="5709"/>
        <v>#DIV/0!</v>
      </c>
      <c r="BQ9877" s="60" t="e">
        <f t="shared" si="5724"/>
        <v>#DIV/0!</v>
      </c>
      <c r="BR9877" s="58" t="e">
        <f t="shared" si="5710"/>
        <v>#N/A</v>
      </c>
      <c r="BS9877" s="60" t="e">
        <f t="shared" si="5725"/>
        <v>#N/A</v>
      </c>
      <c r="BT9877" s="60" t="e">
        <f t="shared" si="5726"/>
        <v>#DIV/0!</v>
      </c>
      <c r="BU9877" s="58" t="e">
        <f t="shared" si="5711"/>
        <v>#N/A</v>
      </c>
      <c r="BV9877" s="58" t="e">
        <f t="shared" si="5712"/>
        <v>#N/A</v>
      </c>
      <c r="BW9877" s="60" t="e">
        <f t="shared" si="5727"/>
        <v>#N/A</v>
      </c>
      <c r="BX9877" s="58" t="e">
        <f t="shared" si="5713"/>
        <v>#N/A</v>
      </c>
      <c r="BY9877" s="60" t="e">
        <f t="shared" si="5728"/>
        <v>#N/A</v>
      </c>
      <c r="BZ9877" s="60" t="e">
        <f t="shared" si="5729"/>
        <v>#N/A</v>
      </c>
      <c r="CA9877" s="60" t="e">
        <f t="shared" si="5730"/>
        <v>#N/A</v>
      </c>
      <c r="CB9877" s="58" t="e">
        <f t="shared" si="5714"/>
        <v>#DIV/0!</v>
      </c>
      <c r="CC9877" s="60" t="e">
        <f t="shared" si="5731"/>
        <v>#DIV/0!</v>
      </c>
      <c r="CD9877" s="60" t="e">
        <f t="shared" si="5732"/>
        <v>#DIV/0!</v>
      </c>
      <c r="CE9877" s="60" t="e">
        <f t="shared" si="5733"/>
        <v>#DIV/0!</v>
      </c>
      <c r="CF9877" s="52" t="e">
        <f t="shared" si="5734"/>
        <v>#N/A</v>
      </c>
      <c r="CG9877" s="52" t="e">
        <f t="shared" si="5735"/>
        <v>#N/A</v>
      </c>
      <c r="CH9877" s="60" t="e">
        <f t="shared" si="5736"/>
        <v>#DIV/0!</v>
      </c>
      <c r="CI9877" s="60" t="e">
        <f t="shared" si="5737"/>
        <v>#DIV/0!</v>
      </c>
      <c r="CJ9877" s="60" t="e">
        <f t="shared" si="5706"/>
        <v>#N/A</v>
      </c>
      <c r="CK9877" s="60" t="e">
        <f t="shared" si="5706"/>
        <v>#N/A</v>
      </c>
      <c r="CL9877" s="60" t="e">
        <f t="shared" si="5706"/>
        <v>#DIV/0!</v>
      </c>
      <c r="CM9877" s="60" t="e">
        <f t="shared" si="5706"/>
        <v>#DIV/0!</v>
      </c>
      <c r="CN9877" s="60" t="e">
        <f t="shared" si="5738"/>
        <v>#N/A</v>
      </c>
      <c r="CO9877" s="60" t="e">
        <f t="shared" si="5739"/>
        <v>#DIV/0!</v>
      </c>
      <c r="CP9877" s="60" t="str">
        <f t="shared" si="5715"/>
        <v/>
      </c>
      <c r="CQ9877" s="60"/>
      <c r="CR9877" s="44"/>
      <c r="CS9877" s="58" t="e">
        <f t="shared" si="5716"/>
        <v>#N/A</v>
      </c>
      <c r="CT9877" s="58" t="e">
        <f t="shared" si="5717"/>
        <v>#N/A</v>
      </c>
      <c r="CU9877" s="58" t="e">
        <f t="shared" si="5718"/>
        <v>#DIV/0!</v>
      </c>
      <c r="CV9877" s="60" t="e">
        <f t="shared" si="5740"/>
        <v>#N/A</v>
      </c>
      <c r="CW9877" s="60">
        <f t="shared" si="5719"/>
        <v>1</v>
      </c>
      <c r="CX9877" s="60" t="e">
        <f t="shared" si="5741"/>
        <v>#DIV/0!</v>
      </c>
      <c r="CY9877" s="60" t="e">
        <f t="shared" si="5720"/>
        <v>#N/A</v>
      </c>
      <c r="CZ9877" s="60" t="e">
        <f t="shared" si="5721"/>
        <v>#N/A</v>
      </c>
      <c r="DA9877" s="60" t="e">
        <f t="shared" si="5742"/>
        <v>#DIV/0!</v>
      </c>
      <c r="DB9877" s="60" t="e">
        <f t="shared" si="5742"/>
        <v>#N/A</v>
      </c>
      <c r="DC9877" s="60" t="e">
        <f t="shared" si="5722"/>
        <v>#DIV/0!</v>
      </c>
      <c r="DD9877" s="60" t="e">
        <f t="shared" si="5743"/>
        <v>#N/A</v>
      </c>
      <c r="DE9877" s="60" t="e">
        <f t="shared" si="5744"/>
        <v>#N/A</v>
      </c>
      <c r="DF9877" s="60" t="str">
        <f t="shared" si="5723"/>
        <v/>
      </c>
    </row>
    <row r="9878" spans="66:110" s="1" customFormat="1" x14ac:dyDescent="0.3">
      <c r="BN9878" s="58" t="e">
        <f t="shared" si="5707"/>
        <v>#N/A</v>
      </c>
      <c r="BO9878" s="59" t="e">
        <f t="shared" si="5708"/>
        <v>#N/A</v>
      </c>
      <c r="BP9878" s="58" t="e">
        <f t="shared" si="5709"/>
        <v>#DIV/0!</v>
      </c>
      <c r="BQ9878" s="60" t="e">
        <f t="shared" si="5724"/>
        <v>#DIV/0!</v>
      </c>
      <c r="BR9878" s="58" t="e">
        <f t="shared" si="5710"/>
        <v>#N/A</v>
      </c>
      <c r="BS9878" s="60" t="e">
        <f t="shared" si="5725"/>
        <v>#N/A</v>
      </c>
      <c r="BT9878" s="60" t="e">
        <f t="shared" si="5726"/>
        <v>#DIV/0!</v>
      </c>
      <c r="BU9878" s="58" t="e">
        <f t="shared" si="5711"/>
        <v>#N/A</v>
      </c>
      <c r="BV9878" s="58" t="e">
        <f t="shared" si="5712"/>
        <v>#N/A</v>
      </c>
      <c r="BW9878" s="60" t="e">
        <f t="shared" si="5727"/>
        <v>#N/A</v>
      </c>
      <c r="BX9878" s="58" t="e">
        <f t="shared" si="5713"/>
        <v>#N/A</v>
      </c>
      <c r="BY9878" s="60" t="e">
        <f t="shared" si="5728"/>
        <v>#N/A</v>
      </c>
      <c r="BZ9878" s="60" t="e">
        <f t="shared" si="5729"/>
        <v>#N/A</v>
      </c>
      <c r="CA9878" s="60" t="e">
        <f t="shared" si="5730"/>
        <v>#N/A</v>
      </c>
      <c r="CB9878" s="58" t="e">
        <f t="shared" si="5714"/>
        <v>#DIV/0!</v>
      </c>
      <c r="CC9878" s="60" t="e">
        <f t="shared" si="5731"/>
        <v>#DIV/0!</v>
      </c>
      <c r="CD9878" s="60" t="e">
        <f t="shared" si="5732"/>
        <v>#DIV/0!</v>
      </c>
      <c r="CE9878" s="60" t="e">
        <f t="shared" si="5733"/>
        <v>#DIV/0!</v>
      </c>
      <c r="CF9878" s="52" t="e">
        <f t="shared" si="5734"/>
        <v>#N/A</v>
      </c>
      <c r="CG9878" s="52" t="e">
        <f t="shared" si="5735"/>
        <v>#N/A</v>
      </c>
      <c r="CH9878" s="60" t="e">
        <f t="shared" si="5736"/>
        <v>#DIV/0!</v>
      </c>
      <c r="CI9878" s="60" t="e">
        <f t="shared" si="5737"/>
        <v>#DIV/0!</v>
      </c>
      <c r="CJ9878" s="60" t="e">
        <f t="shared" si="5706"/>
        <v>#N/A</v>
      </c>
      <c r="CK9878" s="60" t="e">
        <f t="shared" si="5706"/>
        <v>#N/A</v>
      </c>
      <c r="CL9878" s="60" t="e">
        <f t="shared" si="5706"/>
        <v>#DIV/0!</v>
      </c>
      <c r="CM9878" s="60" t="e">
        <f t="shared" si="5706"/>
        <v>#DIV/0!</v>
      </c>
      <c r="CN9878" s="60" t="e">
        <f t="shared" si="5738"/>
        <v>#N/A</v>
      </c>
      <c r="CO9878" s="60" t="e">
        <f t="shared" si="5739"/>
        <v>#DIV/0!</v>
      </c>
      <c r="CP9878" s="60" t="str">
        <f t="shared" si="5715"/>
        <v/>
      </c>
      <c r="CQ9878" s="60"/>
      <c r="CR9878" s="44"/>
      <c r="CS9878" s="58" t="e">
        <f t="shared" si="5716"/>
        <v>#N/A</v>
      </c>
      <c r="CT9878" s="58" t="e">
        <f t="shared" si="5717"/>
        <v>#N/A</v>
      </c>
      <c r="CU9878" s="58" t="e">
        <f t="shared" si="5718"/>
        <v>#DIV/0!</v>
      </c>
      <c r="CV9878" s="60" t="e">
        <f t="shared" si="5740"/>
        <v>#N/A</v>
      </c>
      <c r="CW9878" s="60">
        <f t="shared" si="5719"/>
        <v>1</v>
      </c>
      <c r="CX9878" s="60" t="e">
        <f t="shared" si="5741"/>
        <v>#DIV/0!</v>
      </c>
      <c r="CY9878" s="60" t="e">
        <f t="shared" si="5720"/>
        <v>#N/A</v>
      </c>
      <c r="CZ9878" s="60" t="e">
        <f t="shared" si="5721"/>
        <v>#N/A</v>
      </c>
      <c r="DA9878" s="60" t="e">
        <f t="shared" si="5742"/>
        <v>#DIV/0!</v>
      </c>
      <c r="DB9878" s="60" t="e">
        <f t="shared" si="5742"/>
        <v>#N/A</v>
      </c>
      <c r="DC9878" s="60" t="e">
        <f t="shared" si="5722"/>
        <v>#DIV/0!</v>
      </c>
      <c r="DD9878" s="60" t="e">
        <f t="shared" si="5743"/>
        <v>#N/A</v>
      </c>
      <c r="DE9878" s="60" t="e">
        <f t="shared" si="5744"/>
        <v>#N/A</v>
      </c>
      <c r="DF9878" s="60" t="str">
        <f t="shared" si="5723"/>
        <v/>
      </c>
    </row>
    <row r="9879" spans="66:110" s="1" customFormat="1" x14ac:dyDescent="0.3">
      <c r="BN9879" s="58" t="e">
        <f t="shared" si="5707"/>
        <v>#N/A</v>
      </c>
      <c r="BO9879" s="59" t="e">
        <f t="shared" si="5708"/>
        <v>#N/A</v>
      </c>
      <c r="BP9879" s="58" t="e">
        <f t="shared" si="5709"/>
        <v>#DIV/0!</v>
      </c>
      <c r="BQ9879" s="60" t="e">
        <f t="shared" si="5724"/>
        <v>#DIV/0!</v>
      </c>
      <c r="BR9879" s="58" t="e">
        <f t="shared" si="5710"/>
        <v>#N/A</v>
      </c>
      <c r="BS9879" s="60" t="e">
        <f t="shared" si="5725"/>
        <v>#N/A</v>
      </c>
      <c r="BT9879" s="60" t="e">
        <f t="shared" si="5726"/>
        <v>#DIV/0!</v>
      </c>
      <c r="BU9879" s="58" t="e">
        <f t="shared" si="5711"/>
        <v>#N/A</v>
      </c>
      <c r="BV9879" s="58" t="e">
        <f t="shared" si="5712"/>
        <v>#N/A</v>
      </c>
      <c r="BW9879" s="60" t="e">
        <f t="shared" si="5727"/>
        <v>#N/A</v>
      </c>
      <c r="BX9879" s="58" t="e">
        <f t="shared" si="5713"/>
        <v>#N/A</v>
      </c>
      <c r="BY9879" s="60" t="e">
        <f t="shared" si="5728"/>
        <v>#N/A</v>
      </c>
      <c r="BZ9879" s="60" t="e">
        <f t="shared" si="5729"/>
        <v>#N/A</v>
      </c>
      <c r="CA9879" s="60" t="e">
        <f t="shared" si="5730"/>
        <v>#N/A</v>
      </c>
      <c r="CB9879" s="58" t="e">
        <f t="shared" si="5714"/>
        <v>#DIV/0!</v>
      </c>
      <c r="CC9879" s="60" t="e">
        <f t="shared" si="5731"/>
        <v>#DIV/0!</v>
      </c>
      <c r="CD9879" s="60" t="e">
        <f t="shared" si="5732"/>
        <v>#DIV/0!</v>
      </c>
      <c r="CE9879" s="60" t="e">
        <f t="shared" si="5733"/>
        <v>#DIV/0!</v>
      </c>
      <c r="CF9879" s="52" t="e">
        <f t="shared" si="5734"/>
        <v>#N/A</v>
      </c>
      <c r="CG9879" s="52" t="e">
        <f t="shared" si="5735"/>
        <v>#N/A</v>
      </c>
      <c r="CH9879" s="60" t="e">
        <f t="shared" si="5736"/>
        <v>#DIV/0!</v>
      </c>
      <c r="CI9879" s="60" t="e">
        <f t="shared" si="5737"/>
        <v>#DIV/0!</v>
      </c>
      <c r="CJ9879" s="60" t="e">
        <f t="shared" si="5706"/>
        <v>#N/A</v>
      </c>
      <c r="CK9879" s="60" t="e">
        <f t="shared" si="5706"/>
        <v>#N/A</v>
      </c>
      <c r="CL9879" s="60" t="e">
        <f t="shared" si="5706"/>
        <v>#DIV/0!</v>
      </c>
      <c r="CM9879" s="60" t="e">
        <f t="shared" si="5706"/>
        <v>#DIV/0!</v>
      </c>
      <c r="CN9879" s="60" t="e">
        <f t="shared" si="5738"/>
        <v>#N/A</v>
      </c>
      <c r="CO9879" s="60" t="e">
        <f t="shared" si="5739"/>
        <v>#DIV/0!</v>
      </c>
      <c r="CP9879" s="60" t="str">
        <f t="shared" si="5715"/>
        <v/>
      </c>
      <c r="CQ9879" s="60"/>
      <c r="CR9879" s="44"/>
      <c r="CS9879" s="58" t="e">
        <f t="shared" si="5716"/>
        <v>#N/A</v>
      </c>
      <c r="CT9879" s="58" t="e">
        <f t="shared" si="5717"/>
        <v>#N/A</v>
      </c>
      <c r="CU9879" s="58" t="e">
        <f t="shared" si="5718"/>
        <v>#DIV/0!</v>
      </c>
      <c r="CV9879" s="60" t="e">
        <f t="shared" si="5740"/>
        <v>#N/A</v>
      </c>
      <c r="CW9879" s="60">
        <f t="shared" si="5719"/>
        <v>1</v>
      </c>
      <c r="CX9879" s="60" t="e">
        <f t="shared" si="5741"/>
        <v>#DIV/0!</v>
      </c>
      <c r="CY9879" s="60" t="e">
        <f t="shared" si="5720"/>
        <v>#N/A</v>
      </c>
      <c r="CZ9879" s="60" t="e">
        <f t="shared" si="5721"/>
        <v>#N/A</v>
      </c>
      <c r="DA9879" s="60" t="e">
        <f t="shared" si="5742"/>
        <v>#DIV/0!</v>
      </c>
      <c r="DB9879" s="60" t="e">
        <f t="shared" si="5742"/>
        <v>#N/A</v>
      </c>
      <c r="DC9879" s="60" t="e">
        <f t="shared" si="5722"/>
        <v>#DIV/0!</v>
      </c>
      <c r="DD9879" s="60" t="e">
        <f t="shared" si="5743"/>
        <v>#N/A</v>
      </c>
      <c r="DE9879" s="60" t="e">
        <f t="shared" si="5744"/>
        <v>#N/A</v>
      </c>
      <c r="DF9879" s="60" t="str">
        <f t="shared" si="5723"/>
        <v/>
      </c>
    </row>
    <row r="9880" spans="66:110" s="1" customFormat="1" x14ac:dyDescent="0.3">
      <c r="BN9880" s="58" t="e">
        <f t="shared" si="5707"/>
        <v>#N/A</v>
      </c>
      <c r="BO9880" s="59" t="e">
        <f t="shared" si="5708"/>
        <v>#N/A</v>
      </c>
      <c r="BP9880" s="58" t="e">
        <f t="shared" si="5709"/>
        <v>#DIV/0!</v>
      </c>
      <c r="BQ9880" s="60" t="e">
        <f t="shared" si="5724"/>
        <v>#DIV/0!</v>
      </c>
      <c r="BR9880" s="58" t="e">
        <f t="shared" si="5710"/>
        <v>#N/A</v>
      </c>
      <c r="BS9880" s="60" t="e">
        <f t="shared" si="5725"/>
        <v>#N/A</v>
      </c>
      <c r="BT9880" s="60" t="e">
        <f t="shared" si="5726"/>
        <v>#DIV/0!</v>
      </c>
      <c r="BU9880" s="58" t="e">
        <f t="shared" si="5711"/>
        <v>#N/A</v>
      </c>
      <c r="BV9880" s="58" t="e">
        <f t="shared" si="5712"/>
        <v>#N/A</v>
      </c>
      <c r="BW9880" s="60" t="e">
        <f t="shared" si="5727"/>
        <v>#N/A</v>
      </c>
      <c r="BX9880" s="58" t="e">
        <f t="shared" si="5713"/>
        <v>#N/A</v>
      </c>
      <c r="BY9880" s="60" t="e">
        <f t="shared" si="5728"/>
        <v>#N/A</v>
      </c>
      <c r="BZ9880" s="60" t="e">
        <f t="shared" si="5729"/>
        <v>#N/A</v>
      </c>
      <c r="CA9880" s="60" t="e">
        <f t="shared" si="5730"/>
        <v>#N/A</v>
      </c>
      <c r="CB9880" s="58" t="e">
        <f t="shared" si="5714"/>
        <v>#DIV/0!</v>
      </c>
      <c r="CC9880" s="60" t="e">
        <f t="shared" si="5731"/>
        <v>#DIV/0!</v>
      </c>
      <c r="CD9880" s="60" t="e">
        <f t="shared" si="5732"/>
        <v>#DIV/0!</v>
      </c>
      <c r="CE9880" s="60" t="e">
        <f t="shared" si="5733"/>
        <v>#DIV/0!</v>
      </c>
      <c r="CF9880" s="52" t="e">
        <f t="shared" si="5734"/>
        <v>#N/A</v>
      </c>
      <c r="CG9880" s="52" t="e">
        <f t="shared" si="5735"/>
        <v>#N/A</v>
      </c>
      <c r="CH9880" s="60" t="e">
        <f t="shared" si="5736"/>
        <v>#DIV/0!</v>
      </c>
      <c r="CI9880" s="60" t="e">
        <f t="shared" si="5737"/>
        <v>#DIV/0!</v>
      </c>
      <c r="CJ9880" s="60" t="e">
        <f t="shared" si="5706"/>
        <v>#N/A</v>
      </c>
      <c r="CK9880" s="60" t="e">
        <f t="shared" si="5706"/>
        <v>#N/A</v>
      </c>
      <c r="CL9880" s="60" t="e">
        <f t="shared" si="5706"/>
        <v>#DIV/0!</v>
      </c>
      <c r="CM9880" s="60" t="e">
        <f t="shared" si="5706"/>
        <v>#DIV/0!</v>
      </c>
      <c r="CN9880" s="60" t="e">
        <f t="shared" si="5738"/>
        <v>#N/A</v>
      </c>
      <c r="CO9880" s="60" t="e">
        <f t="shared" si="5739"/>
        <v>#DIV/0!</v>
      </c>
      <c r="CP9880" s="60" t="str">
        <f t="shared" si="5715"/>
        <v/>
      </c>
      <c r="CQ9880" s="60"/>
      <c r="CR9880" s="44"/>
      <c r="CS9880" s="58" t="e">
        <f t="shared" si="5716"/>
        <v>#N/A</v>
      </c>
      <c r="CT9880" s="58" t="e">
        <f t="shared" si="5717"/>
        <v>#N/A</v>
      </c>
      <c r="CU9880" s="58" t="e">
        <f t="shared" si="5718"/>
        <v>#DIV/0!</v>
      </c>
      <c r="CV9880" s="60" t="e">
        <f t="shared" si="5740"/>
        <v>#N/A</v>
      </c>
      <c r="CW9880" s="60">
        <f t="shared" si="5719"/>
        <v>1</v>
      </c>
      <c r="CX9880" s="60" t="e">
        <f t="shared" si="5741"/>
        <v>#DIV/0!</v>
      </c>
      <c r="CY9880" s="60" t="e">
        <f t="shared" si="5720"/>
        <v>#N/A</v>
      </c>
      <c r="CZ9880" s="60" t="e">
        <f t="shared" si="5721"/>
        <v>#N/A</v>
      </c>
      <c r="DA9880" s="60" t="e">
        <f t="shared" si="5742"/>
        <v>#DIV/0!</v>
      </c>
      <c r="DB9880" s="60" t="e">
        <f t="shared" si="5742"/>
        <v>#N/A</v>
      </c>
      <c r="DC9880" s="60" t="e">
        <f t="shared" si="5722"/>
        <v>#DIV/0!</v>
      </c>
      <c r="DD9880" s="60" t="e">
        <f t="shared" si="5743"/>
        <v>#N/A</v>
      </c>
      <c r="DE9880" s="60" t="e">
        <f t="shared" si="5744"/>
        <v>#N/A</v>
      </c>
      <c r="DF9880" s="60" t="str">
        <f t="shared" si="5723"/>
        <v/>
      </c>
    </row>
    <row r="9881" spans="66:110" s="1" customFormat="1" x14ac:dyDescent="0.3">
      <c r="BN9881" s="58" t="e">
        <f t="shared" si="5707"/>
        <v>#N/A</v>
      </c>
      <c r="BO9881" s="59" t="e">
        <f t="shared" si="5708"/>
        <v>#N/A</v>
      </c>
      <c r="BP9881" s="58" t="e">
        <f t="shared" si="5709"/>
        <v>#DIV/0!</v>
      </c>
      <c r="BQ9881" s="60" t="e">
        <f t="shared" si="5724"/>
        <v>#DIV/0!</v>
      </c>
      <c r="BR9881" s="58" t="e">
        <f t="shared" si="5710"/>
        <v>#N/A</v>
      </c>
      <c r="BS9881" s="60" t="e">
        <f t="shared" si="5725"/>
        <v>#N/A</v>
      </c>
      <c r="BT9881" s="60" t="e">
        <f t="shared" si="5726"/>
        <v>#DIV/0!</v>
      </c>
      <c r="BU9881" s="58" t="e">
        <f t="shared" si="5711"/>
        <v>#N/A</v>
      </c>
      <c r="BV9881" s="58" t="e">
        <f t="shared" si="5712"/>
        <v>#N/A</v>
      </c>
      <c r="BW9881" s="60" t="e">
        <f t="shared" si="5727"/>
        <v>#N/A</v>
      </c>
      <c r="BX9881" s="58" t="e">
        <f t="shared" si="5713"/>
        <v>#N/A</v>
      </c>
      <c r="BY9881" s="60" t="e">
        <f t="shared" si="5728"/>
        <v>#N/A</v>
      </c>
      <c r="BZ9881" s="60" t="e">
        <f t="shared" si="5729"/>
        <v>#N/A</v>
      </c>
      <c r="CA9881" s="60" t="e">
        <f t="shared" si="5730"/>
        <v>#N/A</v>
      </c>
      <c r="CB9881" s="58" t="e">
        <f t="shared" si="5714"/>
        <v>#DIV/0!</v>
      </c>
      <c r="CC9881" s="60" t="e">
        <f t="shared" si="5731"/>
        <v>#DIV/0!</v>
      </c>
      <c r="CD9881" s="60" t="e">
        <f t="shared" si="5732"/>
        <v>#DIV/0!</v>
      </c>
      <c r="CE9881" s="60" t="e">
        <f t="shared" si="5733"/>
        <v>#DIV/0!</v>
      </c>
      <c r="CF9881" s="52" t="e">
        <f t="shared" si="5734"/>
        <v>#N/A</v>
      </c>
      <c r="CG9881" s="52" t="e">
        <f t="shared" si="5735"/>
        <v>#N/A</v>
      </c>
      <c r="CH9881" s="60" t="e">
        <f t="shared" si="5736"/>
        <v>#DIV/0!</v>
      </c>
      <c r="CI9881" s="60" t="e">
        <f t="shared" si="5737"/>
        <v>#DIV/0!</v>
      </c>
      <c r="CJ9881" s="60" t="e">
        <f t="shared" si="5706"/>
        <v>#N/A</v>
      </c>
      <c r="CK9881" s="60" t="e">
        <f t="shared" si="5706"/>
        <v>#N/A</v>
      </c>
      <c r="CL9881" s="60" t="e">
        <f t="shared" si="5706"/>
        <v>#DIV/0!</v>
      </c>
      <c r="CM9881" s="60" t="e">
        <f t="shared" si="5706"/>
        <v>#DIV/0!</v>
      </c>
      <c r="CN9881" s="60" t="e">
        <f t="shared" si="5738"/>
        <v>#N/A</v>
      </c>
      <c r="CO9881" s="60" t="e">
        <f t="shared" si="5739"/>
        <v>#DIV/0!</v>
      </c>
      <c r="CP9881" s="60" t="str">
        <f t="shared" si="5715"/>
        <v/>
      </c>
      <c r="CQ9881" s="60"/>
      <c r="CR9881" s="44"/>
      <c r="CS9881" s="58" t="e">
        <f t="shared" si="5716"/>
        <v>#N/A</v>
      </c>
      <c r="CT9881" s="58" t="e">
        <f t="shared" si="5717"/>
        <v>#N/A</v>
      </c>
      <c r="CU9881" s="58" t="e">
        <f t="shared" si="5718"/>
        <v>#DIV/0!</v>
      </c>
      <c r="CV9881" s="60" t="e">
        <f t="shared" si="5740"/>
        <v>#N/A</v>
      </c>
      <c r="CW9881" s="60">
        <f t="shared" si="5719"/>
        <v>1</v>
      </c>
      <c r="CX9881" s="60" t="e">
        <f t="shared" si="5741"/>
        <v>#DIV/0!</v>
      </c>
      <c r="CY9881" s="60" t="e">
        <f t="shared" si="5720"/>
        <v>#N/A</v>
      </c>
      <c r="CZ9881" s="60" t="e">
        <f t="shared" si="5721"/>
        <v>#N/A</v>
      </c>
      <c r="DA9881" s="60" t="e">
        <f t="shared" si="5742"/>
        <v>#DIV/0!</v>
      </c>
      <c r="DB9881" s="60" t="e">
        <f t="shared" si="5742"/>
        <v>#N/A</v>
      </c>
      <c r="DC9881" s="60" t="e">
        <f t="shared" si="5722"/>
        <v>#DIV/0!</v>
      </c>
      <c r="DD9881" s="60" t="e">
        <f t="shared" si="5743"/>
        <v>#N/A</v>
      </c>
      <c r="DE9881" s="60" t="e">
        <f t="shared" si="5744"/>
        <v>#N/A</v>
      </c>
      <c r="DF9881" s="60" t="str">
        <f t="shared" si="5723"/>
        <v/>
      </c>
    </row>
    <row r="9882" spans="66:110" s="1" customFormat="1" x14ac:dyDescent="0.3">
      <c r="BN9882" s="58" t="e">
        <f t="shared" si="5707"/>
        <v>#N/A</v>
      </c>
      <c r="BO9882" s="59" t="e">
        <f t="shared" si="5708"/>
        <v>#N/A</v>
      </c>
      <c r="BP9882" s="58" t="e">
        <f t="shared" si="5709"/>
        <v>#DIV/0!</v>
      </c>
      <c r="BQ9882" s="60" t="e">
        <f t="shared" si="5724"/>
        <v>#DIV/0!</v>
      </c>
      <c r="BR9882" s="58" t="e">
        <f t="shared" si="5710"/>
        <v>#N/A</v>
      </c>
      <c r="BS9882" s="60" t="e">
        <f t="shared" si="5725"/>
        <v>#N/A</v>
      </c>
      <c r="BT9882" s="60" t="e">
        <f t="shared" si="5726"/>
        <v>#DIV/0!</v>
      </c>
      <c r="BU9882" s="58" t="e">
        <f t="shared" si="5711"/>
        <v>#N/A</v>
      </c>
      <c r="BV9882" s="58" t="e">
        <f t="shared" si="5712"/>
        <v>#N/A</v>
      </c>
      <c r="BW9882" s="60" t="e">
        <f t="shared" si="5727"/>
        <v>#N/A</v>
      </c>
      <c r="BX9882" s="58" t="e">
        <f t="shared" si="5713"/>
        <v>#N/A</v>
      </c>
      <c r="BY9882" s="60" t="e">
        <f t="shared" si="5728"/>
        <v>#N/A</v>
      </c>
      <c r="BZ9882" s="60" t="e">
        <f t="shared" si="5729"/>
        <v>#N/A</v>
      </c>
      <c r="CA9882" s="60" t="e">
        <f t="shared" si="5730"/>
        <v>#N/A</v>
      </c>
      <c r="CB9882" s="58" t="e">
        <f t="shared" si="5714"/>
        <v>#DIV/0!</v>
      </c>
      <c r="CC9882" s="60" t="e">
        <f t="shared" si="5731"/>
        <v>#DIV/0!</v>
      </c>
      <c r="CD9882" s="60" t="e">
        <f t="shared" si="5732"/>
        <v>#DIV/0!</v>
      </c>
      <c r="CE9882" s="60" t="e">
        <f t="shared" si="5733"/>
        <v>#DIV/0!</v>
      </c>
      <c r="CF9882" s="52" t="e">
        <f t="shared" si="5734"/>
        <v>#N/A</v>
      </c>
      <c r="CG9882" s="52" t="e">
        <f t="shared" si="5735"/>
        <v>#N/A</v>
      </c>
      <c r="CH9882" s="60" t="e">
        <f t="shared" si="5736"/>
        <v>#DIV/0!</v>
      </c>
      <c r="CI9882" s="60" t="e">
        <f t="shared" si="5737"/>
        <v>#DIV/0!</v>
      </c>
      <c r="CJ9882" s="60" t="e">
        <f t="shared" si="5706"/>
        <v>#N/A</v>
      </c>
      <c r="CK9882" s="60" t="e">
        <f t="shared" si="5706"/>
        <v>#N/A</v>
      </c>
      <c r="CL9882" s="60" t="e">
        <f t="shared" si="5706"/>
        <v>#DIV/0!</v>
      </c>
      <c r="CM9882" s="60" t="e">
        <f t="shared" si="5706"/>
        <v>#DIV/0!</v>
      </c>
      <c r="CN9882" s="60" t="e">
        <f t="shared" si="5738"/>
        <v>#N/A</v>
      </c>
      <c r="CO9882" s="60" t="e">
        <f t="shared" si="5739"/>
        <v>#DIV/0!</v>
      </c>
      <c r="CP9882" s="60" t="str">
        <f t="shared" si="5715"/>
        <v/>
      </c>
      <c r="CQ9882" s="60"/>
      <c r="CR9882" s="44"/>
      <c r="CS9882" s="58" t="e">
        <f t="shared" si="5716"/>
        <v>#N/A</v>
      </c>
      <c r="CT9882" s="58" t="e">
        <f t="shared" si="5717"/>
        <v>#N/A</v>
      </c>
      <c r="CU9882" s="58" t="e">
        <f t="shared" si="5718"/>
        <v>#DIV/0!</v>
      </c>
      <c r="CV9882" s="60" t="e">
        <f t="shared" si="5740"/>
        <v>#N/A</v>
      </c>
      <c r="CW9882" s="60">
        <f t="shared" si="5719"/>
        <v>1</v>
      </c>
      <c r="CX9882" s="60" t="e">
        <f t="shared" si="5741"/>
        <v>#DIV/0!</v>
      </c>
      <c r="CY9882" s="60" t="e">
        <f t="shared" si="5720"/>
        <v>#N/A</v>
      </c>
      <c r="CZ9882" s="60" t="e">
        <f t="shared" si="5721"/>
        <v>#N/A</v>
      </c>
      <c r="DA9882" s="60" t="e">
        <f t="shared" si="5742"/>
        <v>#DIV/0!</v>
      </c>
      <c r="DB9882" s="60" t="e">
        <f t="shared" si="5742"/>
        <v>#N/A</v>
      </c>
      <c r="DC9882" s="60" t="e">
        <f t="shared" si="5722"/>
        <v>#DIV/0!</v>
      </c>
      <c r="DD9882" s="60" t="e">
        <f t="shared" si="5743"/>
        <v>#N/A</v>
      </c>
      <c r="DE9882" s="60" t="e">
        <f t="shared" si="5744"/>
        <v>#N/A</v>
      </c>
      <c r="DF9882" s="60" t="str">
        <f t="shared" si="5723"/>
        <v/>
      </c>
    </row>
    <row r="9883" spans="66:110" s="1" customFormat="1" x14ac:dyDescent="0.3">
      <c r="BN9883" s="58" t="e">
        <f t="shared" si="5707"/>
        <v>#N/A</v>
      </c>
      <c r="BO9883" s="59" t="e">
        <f t="shared" si="5708"/>
        <v>#N/A</v>
      </c>
      <c r="BP9883" s="58" t="e">
        <f t="shared" si="5709"/>
        <v>#DIV/0!</v>
      </c>
      <c r="BQ9883" s="60" t="e">
        <f t="shared" si="5724"/>
        <v>#DIV/0!</v>
      </c>
      <c r="BR9883" s="58" t="e">
        <f t="shared" si="5710"/>
        <v>#N/A</v>
      </c>
      <c r="BS9883" s="60" t="e">
        <f t="shared" si="5725"/>
        <v>#N/A</v>
      </c>
      <c r="BT9883" s="60" t="e">
        <f t="shared" si="5726"/>
        <v>#DIV/0!</v>
      </c>
      <c r="BU9883" s="58" t="e">
        <f t="shared" si="5711"/>
        <v>#N/A</v>
      </c>
      <c r="BV9883" s="58" t="e">
        <f t="shared" si="5712"/>
        <v>#N/A</v>
      </c>
      <c r="BW9883" s="60" t="e">
        <f t="shared" si="5727"/>
        <v>#N/A</v>
      </c>
      <c r="BX9883" s="58" t="e">
        <f t="shared" si="5713"/>
        <v>#N/A</v>
      </c>
      <c r="BY9883" s="60" t="e">
        <f t="shared" si="5728"/>
        <v>#N/A</v>
      </c>
      <c r="BZ9883" s="60" t="e">
        <f t="shared" si="5729"/>
        <v>#N/A</v>
      </c>
      <c r="CA9883" s="60" t="e">
        <f t="shared" si="5730"/>
        <v>#N/A</v>
      </c>
      <c r="CB9883" s="58" t="e">
        <f t="shared" si="5714"/>
        <v>#DIV/0!</v>
      </c>
      <c r="CC9883" s="60" t="e">
        <f t="shared" si="5731"/>
        <v>#DIV/0!</v>
      </c>
      <c r="CD9883" s="60" t="e">
        <f t="shared" si="5732"/>
        <v>#DIV/0!</v>
      </c>
      <c r="CE9883" s="60" t="e">
        <f t="shared" si="5733"/>
        <v>#DIV/0!</v>
      </c>
      <c r="CF9883" s="52" t="e">
        <f t="shared" si="5734"/>
        <v>#N/A</v>
      </c>
      <c r="CG9883" s="52" t="e">
        <f t="shared" si="5735"/>
        <v>#N/A</v>
      </c>
      <c r="CH9883" s="60" t="e">
        <f t="shared" si="5736"/>
        <v>#DIV/0!</v>
      </c>
      <c r="CI9883" s="60" t="e">
        <f t="shared" si="5737"/>
        <v>#DIV/0!</v>
      </c>
      <c r="CJ9883" s="60" t="e">
        <f t="shared" si="5706"/>
        <v>#N/A</v>
      </c>
      <c r="CK9883" s="60" t="e">
        <f t="shared" si="5706"/>
        <v>#N/A</v>
      </c>
      <c r="CL9883" s="60" t="e">
        <f t="shared" si="5706"/>
        <v>#DIV/0!</v>
      </c>
      <c r="CM9883" s="60" t="e">
        <f t="shared" si="5706"/>
        <v>#DIV/0!</v>
      </c>
      <c r="CN9883" s="60" t="e">
        <f t="shared" si="5738"/>
        <v>#N/A</v>
      </c>
      <c r="CO9883" s="60" t="e">
        <f t="shared" si="5739"/>
        <v>#DIV/0!</v>
      </c>
      <c r="CP9883" s="60" t="str">
        <f t="shared" si="5715"/>
        <v/>
      </c>
      <c r="CQ9883" s="60"/>
      <c r="CR9883" s="44"/>
      <c r="CS9883" s="58" t="e">
        <f t="shared" si="5716"/>
        <v>#N/A</v>
      </c>
      <c r="CT9883" s="58" t="e">
        <f t="shared" si="5717"/>
        <v>#N/A</v>
      </c>
      <c r="CU9883" s="58" t="e">
        <f t="shared" si="5718"/>
        <v>#DIV/0!</v>
      </c>
      <c r="CV9883" s="60" t="e">
        <f t="shared" si="5740"/>
        <v>#N/A</v>
      </c>
      <c r="CW9883" s="60">
        <f t="shared" si="5719"/>
        <v>1</v>
      </c>
      <c r="CX9883" s="60" t="e">
        <f t="shared" si="5741"/>
        <v>#DIV/0!</v>
      </c>
      <c r="CY9883" s="60" t="e">
        <f t="shared" si="5720"/>
        <v>#N/A</v>
      </c>
      <c r="CZ9883" s="60" t="e">
        <f t="shared" si="5721"/>
        <v>#N/A</v>
      </c>
      <c r="DA9883" s="60" t="e">
        <f t="shared" si="5742"/>
        <v>#DIV/0!</v>
      </c>
      <c r="DB9883" s="60" t="e">
        <f t="shared" si="5742"/>
        <v>#N/A</v>
      </c>
      <c r="DC9883" s="60" t="e">
        <f t="shared" si="5722"/>
        <v>#DIV/0!</v>
      </c>
      <c r="DD9883" s="60" t="e">
        <f t="shared" si="5743"/>
        <v>#N/A</v>
      </c>
      <c r="DE9883" s="60" t="e">
        <f t="shared" si="5744"/>
        <v>#N/A</v>
      </c>
      <c r="DF9883" s="60" t="str">
        <f t="shared" si="5723"/>
        <v/>
      </c>
    </row>
    <row r="9884" spans="66:110" s="1" customFormat="1" x14ac:dyDescent="0.3">
      <c r="BN9884" s="58" t="e">
        <f t="shared" si="5707"/>
        <v>#N/A</v>
      </c>
      <c r="BO9884" s="59" t="e">
        <f t="shared" si="5708"/>
        <v>#N/A</v>
      </c>
      <c r="BP9884" s="58" t="e">
        <f t="shared" si="5709"/>
        <v>#DIV/0!</v>
      </c>
      <c r="BQ9884" s="60" t="e">
        <f t="shared" si="5724"/>
        <v>#DIV/0!</v>
      </c>
      <c r="BR9884" s="58" t="e">
        <f t="shared" si="5710"/>
        <v>#N/A</v>
      </c>
      <c r="BS9884" s="60" t="e">
        <f t="shared" si="5725"/>
        <v>#N/A</v>
      </c>
      <c r="BT9884" s="60" t="e">
        <f t="shared" si="5726"/>
        <v>#DIV/0!</v>
      </c>
      <c r="BU9884" s="58" t="e">
        <f t="shared" si="5711"/>
        <v>#N/A</v>
      </c>
      <c r="BV9884" s="58" t="e">
        <f t="shared" si="5712"/>
        <v>#N/A</v>
      </c>
      <c r="BW9884" s="60" t="e">
        <f t="shared" si="5727"/>
        <v>#N/A</v>
      </c>
      <c r="BX9884" s="58" t="e">
        <f t="shared" si="5713"/>
        <v>#N/A</v>
      </c>
      <c r="BY9884" s="60" t="e">
        <f t="shared" si="5728"/>
        <v>#N/A</v>
      </c>
      <c r="BZ9884" s="60" t="e">
        <f t="shared" si="5729"/>
        <v>#N/A</v>
      </c>
      <c r="CA9884" s="60" t="e">
        <f t="shared" si="5730"/>
        <v>#N/A</v>
      </c>
      <c r="CB9884" s="58" t="e">
        <f t="shared" si="5714"/>
        <v>#DIV/0!</v>
      </c>
      <c r="CC9884" s="60" t="e">
        <f t="shared" si="5731"/>
        <v>#DIV/0!</v>
      </c>
      <c r="CD9884" s="60" t="e">
        <f t="shared" si="5732"/>
        <v>#DIV/0!</v>
      </c>
      <c r="CE9884" s="60" t="e">
        <f t="shared" si="5733"/>
        <v>#DIV/0!</v>
      </c>
      <c r="CF9884" s="52" t="e">
        <f t="shared" si="5734"/>
        <v>#N/A</v>
      </c>
      <c r="CG9884" s="52" t="e">
        <f t="shared" si="5735"/>
        <v>#N/A</v>
      </c>
      <c r="CH9884" s="60" t="e">
        <f t="shared" si="5736"/>
        <v>#DIV/0!</v>
      </c>
      <c r="CI9884" s="60" t="e">
        <f t="shared" si="5737"/>
        <v>#DIV/0!</v>
      </c>
      <c r="CJ9884" s="60" t="e">
        <f t="shared" si="5706"/>
        <v>#N/A</v>
      </c>
      <c r="CK9884" s="60" t="e">
        <f t="shared" si="5706"/>
        <v>#N/A</v>
      </c>
      <c r="CL9884" s="60" t="e">
        <f t="shared" si="5706"/>
        <v>#DIV/0!</v>
      </c>
      <c r="CM9884" s="60" t="e">
        <f t="shared" si="5706"/>
        <v>#DIV/0!</v>
      </c>
      <c r="CN9884" s="60" t="e">
        <f t="shared" si="5738"/>
        <v>#N/A</v>
      </c>
      <c r="CO9884" s="60" t="e">
        <f t="shared" si="5739"/>
        <v>#DIV/0!</v>
      </c>
      <c r="CP9884" s="60" t="str">
        <f t="shared" si="5715"/>
        <v/>
      </c>
      <c r="CQ9884" s="60"/>
      <c r="CR9884" s="44"/>
      <c r="CS9884" s="58" t="e">
        <f t="shared" si="5716"/>
        <v>#N/A</v>
      </c>
      <c r="CT9884" s="58" t="e">
        <f t="shared" si="5717"/>
        <v>#N/A</v>
      </c>
      <c r="CU9884" s="58" t="e">
        <f t="shared" si="5718"/>
        <v>#DIV/0!</v>
      </c>
      <c r="CV9884" s="60" t="e">
        <f t="shared" si="5740"/>
        <v>#N/A</v>
      </c>
      <c r="CW9884" s="60">
        <f t="shared" si="5719"/>
        <v>1</v>
      </c>
      <c r="CX9884" s="60" t="e">
        <f t="shared" si="5741"/>
        <v>#DIV/0!</v>
      </c>
      <c r="CY9884" s="60" t="e">
        <f t="shared" si="5720"/>
        <v>#N/A</v>
      </c>
      <c r="CZ9884" s="60" t="e">
        <f t="shared" si="5721"/>
        <v>#N/A</v>
      </c>
      <c r="DA9884" s="60" t="e">
        <f t="shared" si="5742"/>
        <v>#DIV/0!</v>
      </c>
      <c r="DB9884" s="60" t="e">
        <f t="shared" si="5742"/>
        <v>#N/A</v>
      </c>
      <c r="DC9884" s="60" t="e">
        <f t="shared" si="5722"/>
        <v>#DIV/0!</v>
      </c>
      <c r="DD9884" s="60" t="e">
        <f t="shared" si="5743"/>
        <v>#N/A</v>
      </c>
      <c r="DE9884" s="60" t="e">
        <f t="shared" si="5744"/>
        <v>#N/A</v>
      </c>
      <c r="DF9884" s="60" t="str">
        <f t="shared" si="5723"/>
        <v/>
      </c>
    </row>
    <row r="9885" spans="66:110" s="1" customFormat="1" x14ac:dyDescent="0.3">
      <c r="BN9885" s="58" t="e">
        <f t="shared" si="5707"/>
        <v>#N/A</v>
      </c>
      <c r="BO9885" s="59" t="e">
        <f t="shared" si="5708"/>
        <v>#N/A</v>
      </c>
      <c r="BP9885" s="58" t="e">
        <f t="shared" si="5709"/>
        <v>#DIV/0!</v>
      </c>
      <c r="BQ9885" s="60" t="e">
        <f t="shared" si="5724"/>
        <v>#DIV/0!</v>
      </c>
      <c r="BR9885" s="58" t="e">
        <f t="shared" si="5710"/>
        <v>#N/A</v>
      </c>
      <c r="BS9885" s="60" t="e">
        <f t="shared" si="5725"/>
        <v>#N/A</v>
      </c>
      <c r="BT9885" s="60" t="e">
        <f t="shared" si="5726"/>
        <v>#DIV/0!</v>
      </c>
      <c r="BU9885" s="58" t="e">
        <f t="shared" si="5711"/>
        <v>#N/A</v>
      </c>
      <c r="BV9885" s="58" t="e">
        <f t="shared" si="5712"/>
        <v>#N/A</v>
      </c>
      <c r="BW9885" s="60" t="e">
        <f t="shared" si="5727"/>
        <v>#N/A</v>
      </c>
      <c r="BX9885" s="58" t="e">
        <f t="shared" si="5713"/>
        <v>#N/A</v>
      </c>
      <c r="BY9885" s="60" t="e">
        <f t="shared" si="5728"/>
        <v>#N/A</v>
      </c>
      <c r="BZ9885" s="60" t="e">
        <f t="shared" si="5729"/>
        <v>#N/A</v>
      </c>
      <c r="CA9885" s="60" t="e">
        <f t="shared" si="5730"/>
        <v>#N/A</v>
      </c>
      <c r="CB9885" s="58" t="e">
        <f t="shared" si="5714"/>
        <v>#DIV/0!</v>
      </c>
      <c r="CC9885" s="60" t="e">
        <f t="shared" si="5731"/>
        <v>#DIV/0!</v>
      </c>
      <c r="CD9885" s="60" t="e">
        <f t="shared" si="5732"/>
        <v>#DIV/0!</v>
      </c>
      <c r="CE9885" s="60" t="e">
        <f t="shared" si="5733"/>
        <v>#DIV/0!</v>
      </c>
      <c r="CF9885" s="52" t="e">
        <f t="shared" si="5734"/>
        <v>#N/A</v>
      </c>
      <c r="CG9885" s="52" t="e">
        <f t="shared" si="5735"/>
        <v>#N/A</v>
      </c>
      <c r="CH9885" s="60" t="e">
        <f t="shared" si="5736"/>
        <v>#DIV/0!</v>
      </c>
      <c r="CI9885" s="60" t="e">
        <f t="shared" si="5737"/>
        <v>#DIV/0!</v>
      </c>
      <c r="CJ9885" s="60" t="e">
        <f t="shared" si="5706"/>
        <v>#N/A</v>
      </c>
      <c r="CK9885" s="60" t="e">
        <f t="shared" si="5706"/>
        <v>#N/A</v>
      </c>
      <c r="CL9885" s="60" t="e">
        <f t="shared" si="5706"/>
        <v>#DIV/0!</v>
      </c>
      <c r="CM9885" s="60" t="e">
        <f t="shared" si="5706"/>
        <v>#DIV/0!</v>
      </c>
      <c r="CN9885" s="60" t="e">
        <f t="shared" si="5738"/>
        <v>#N/A</v>
      </c>
      <c r="CO9885" s="60" t="e">
        <f t="shared" si="5739"/>
        <v>#DIV/0!</v>
      </c>
      <c r="CP9885" s="60" t="str">
        <f t="shared" si="5715"/>
        <v/>
      </c>
      <c r="CQ9885" s="60"/>
      <c r="CR9885" s="44"/>
      <c r="CS9885" s="58" t="e">
        <f t="shared" si="5716"/>
        <v>#N/A</v>
      </c>
      <c r="CT9885" s="58" t="e">
        <f t="shared" si="5717"/>
        <v>#N/A</v>
      </c>
      <c r="CU9885" s="58" t="e">
        <f t="shared" si="5718"/>
        <v>#DIV/0!</v>
      </c>
      <c r="CV9885" s="60" t="e">
        <f t="shared" si="5740"/>
        <v>#N/A</v>
      </c>
      <c r="CW9885" s="60">
        <f t="shared" si="5719"/>
        <v>1</v>
      </c>
      <c r="CX9885" s="60" t="e">
        <f t="shared" si="5741"/>
        <v>#DIV/0!</v>
      </c>
      <c r="CY9885" s="60" t="e">
        <f t="shared" si="5720"/>
        <v>#N/A</v>
      </c>
      <c r="CZ9885" s="60" t="e">
        <f t="shared" si="5721"/>
        <v>#N/A</v>
      </c>
      <c r="DA9885" s="60" t="e">
        <f t="shared" si="5742"/>
        <v>#DIV/0!</v>
      </c>
      <c r="DB9885" s="60" t="e">
        <f t="shared" si="5742"/>
        <v>#N/A</v>
      </c>
      <c r="DC9885" s="60" t="e">
        <f t="shared" si="5722"/>
        <v>#DIV/0!</v>
      </c>
      <c r="DD9885" s="60" t="e">
        <f t="shared" si="5743"/>
        <v>#N/A</v>
      </c>
      <c r="DE9885" s="60" t="e">
        <f t="shared" si="5744"/>
        <v>#N/A</v>
      </c>
      <c r="DF9885" s="60" t="str">
        <f t="shared" si="5723"/>
        <v/>
      </c>
    </row>
    <row r="9886" spans="66:110" s="1" customFormat="1" x14ac:dyDescent="0.3">
      <c r="BN9886" s="58" t="e">
        <f t="shared" si="5707"/>
        <v>#N/A</v>
      </c>
      <c r="BO9886" s="59" t="e">
        <f t="shared" si="5708"/>
        <v>#N/A</v>
      </c>
      <c r="BP9886" s="58" t="e">
        <f t="shared" si="5709"/>
        <v>#DIV/0!</v>
      </c>
      <c r="BQ9886" s="60" t="e">
        <f t="shared" si="5724"/>
        <v>#DIV/0!</v>
      </c>
      <c r="BR9886" s="58" t="e">
        <f t="shared" si="5710"/>
        <v>#N/A</v>
      </c>
      <c r="BS9886" s="60" t="e">
        <f t="shared" si="5725"/>
        <v>#N/A</v>
      </c>
      <c r="BT9886" s="60" t="e">
        <f t="shared" si="5726"/>
        <v>#DIV/0!</v>
      </c>
      <c r="BU9886" s="58" t="e">
        <f t="shared" si="5711"/>
        <v>#N/A</v>
      </c>
      <c r="BV9886" s="58" t="e">
        <f t="shared" si="5712"/>
        <v>#N/A</v>
      </c>
      <c r="BW9886" s="60" t="e">
        <f t="shared" si="5727"/>
        <v>#N/A</v>
      </c>
      <c r="BX9886" s="58" t="e">
        <f t="shared" si="5713"/>
        <v>#N/A</v>
      </c>
      <c r="BY9886" s="60" t="e">
        <f t="shared" si="5728"/>
        <v>#N/A</v>
      </c>
      <c r="BZ9886" s="60" t="e">
        <f t="shared" si="5729"/>
        <v>#N/A</v>
      </c>
      <c r="CA9886" s="60" t="e">
        <f t="shared" si="5730"/>
        <v>#N/A</v>
      </c>
      <c r="CB9886" s="58" t="e">
        <f t="shared" si="5714"/>
        <v>#DIV/0!</v>
      </c>
      <c r="CC9886" s="60" t="e">
        <f t="shared" si="5731"/>
        <v>#DIV/0!</v>
      </c>
      <c r="CD9886" s="60" t="e">
        <f t="shared" si="5732"/>
        <v>#DIV/0!</v>
      </c>
      <c r="CE9886" s="60" t="e">
        <f t="shared" si="5733"/>
        <v>#DIV/0!</v>
      </c>
      <c r="CF9886" s="52" t="e">
        <f t="shared" si="5734"/>
        <v>#N/A</v>
      </c>
      <c r="CG9886" s="52" t="e">
        <f t="shared" si="5735"/>
        <v>#N/A</v>
      </c>
      <c r="CH9886" s="60" t="e">
        <f t="shared" si="5736"/>
        <v>#DIV/0!</v>
      </c>
      <c r="CI9886" s="60" t="e">
        <f t="shared" si="5737"/>
        <v>#DIV/0!</v>
      </c>
      <c r="CJ9886" s="60" t="e">
        <f t="shared" si="5706"/>
        <v>#N/A</v>
      </c>
      <c r="CK9886" s="60" t="e">
        <f t="shared" si="5706"/>
        <v>#N/A</v>
      </c>
      <c r="CL9886" s="60" t="e">
        <f t="shared" si="5706"/>
        <v>#DIV/0!</v>
      </c>
      <c r="CM9886" s="60" t="e">
        <f t="shared" si="5706"/>
        <v>#DIV/0!</v>
      </c>
      <c r="CN9886" s="60" t="e">
        <f t="shared" si="5738"/>
        <v>#N/A</v>
      </c>
      <c r="CO9886" s="60" t="e">
        <f t="shared" si="5739"/>
        <v>#DIV/0!</v>
      </c>
      <c r="CP9886" s="60" t="str">
        <f t="shared" si="5715"/>
        <v/>
      </c>
      <c r="CQ9886" s="60"/>
      <c r="CR9886" s="44"/>
      <c r="CS9886" s="58" t="e">
        <f t="shared" si="5716"/>
        <v>#N/A</v>
      </c>
      <c r="CT9886" s="58" t="e">
        <f t="shared" si="5717"/>
        <v>#N/A</v>
      </c>
      <c r="CU9886" s="58" t="e">
        <f t="shared" si="5718"/>
        <v>#DIV/0!</v>
      </c>
      <c r="CV9886" s="60" t="e">
        <f t="shared" si="5740"/>
        <v>#N/A</v>
      </c>
      <c r="CW9886" s="60">
        <f t="shared" si="5719"/>
        <v>1</v>
      </c>
      <c r="CX9886" s="60" t="e">
        <f t="shared" si="5741"/>
        <v>#DIV/0!</v>
      </c>
      <c r="CY9886" s="60" t="e">
        <f t="shared" si="5720"/>
        <v>#N/A</v>
      </c>
      <c r="CZ9886" s="60" t="e">
        <f t="shared" si="5721"/>
        <v>#N/A</v>
      </c>
      <c r="DA9886" s="60" t="e">
        <f t="shared" si="5742"/>
        <v>#DIV/0!</v>
      </c>
      <c r="DB9886" s="60" t="e">
        <f t="shared" si="5742"/>
        <v>#N/A</v>
      </c>
      <c r="DC9886" s="60" t="e">
        <f t="shared" si="5722"/>
        <v>#DIV/0!</v>
      </c>
      <c r="DD9886" s="60" t="e">
        <f t="shared" si="5743"/>
        <v>#N/A</v>
      </c>
      <c r="DE9886" s="60" t="e">
        <f t="shared" si="5744"/>
        <v>#N/A</v>
      </c>
      <c r="DF9886" s="60" t="str">
        <f t="shared" si="5723"/>
        <v/>
      </c>
    </row>
    <row r="9887" spans="66:110" s="1" customFormat="1" x14ac:dyDescent="0.3">
      <c r="BN9887" s="58" t="e">
        <f t="shared" si="5707"/>
        <v>#N/A</v>
      </c>
      <c r="BO9887" s="59" t="e">
        <f t="shared" si="5708"/>
        <v>#N/A</v>
      </c>
      <c r="BP9887" s="58" t="e">
        <f t="shared" si="5709"/>
        <v>#DIV/0!</v>
      </c>
      <c r="BQ9887" s="60" t="e">
        <f t="shared" si="5724"/>
        <v>#DIV/0!</v>
      </c>
      <c r="BR9887" s="58" t="e">
        <f t="shared" si="5710"/>
        <v>#N/A</v>
      </c>
      <c r="BS9887" s="60" t="e">
        <f t="shared" si="5725"/>
        <v>#N/A</v>
      </c>
      <c r="BT9887" s="60" t="e">
        <f t="shared" si="5726"/>
        <v>#DIV/0!</v>
      </c>
      <c r="BU9887" s="58" t="e">
        <f t="shared" si="5711"/>
        <v>#N/A</v>
      </c>
      <c r="BV9887" s="58" t="e">
        <f t="shared" si="5712"/>
        <v>#N/A</v>
      </c>
      <c r="BW9887" s="60" t="e">
        <f t="shared" si="5727"/>
        <v>#N/A</v>
      </c>
      <c r="BX9887" s="58" t="e">
        <f t="shared" si="5713"/>
        <v>#N/A</v>
      </c>
      <c r="BY9887" s="60" t="e">
        <f t="shared" si="5728"/>
        <v>#N/A</v>
      </c>
      <c r="BZ9887" s="60" t="e">
        <f t="shared" si="5729"/>
        <v>#N/A</v>
      </c>
      <c r="CA9887" s="60" t="e">
        <f t="shared" si="5730"/>
        <v>#N/A</v>
      </c>
      <c r="CB9887" s="58" t="e">
        <f t="shared" si="5714"/>
        <v>#DIV/0!</v>
      </c>
      <c r="CC9887" s="60" t="e">
        <f t="shared" si="5731"/>
        <v>#DIV/0!</v>
      </c>
      <c r="CD9887" s="60" t="e">
        <f t="shared" si="5732"/>
        <v>#DIV/0!</v>
      </c>
      <c r="CE9887" s="60" t="e">
        <f t="shared" si="5733"/>
        <v>#DIV/0!</v>
      </c>
      <c r="CF9887" s="52" t="e">
        <f t="shared" si="5734"/>
        <v>#N/A</v>
      </c>
      <c r="CG9887" s="52" t="e">
        <f t="shared" si="5735"/>
        <v>#N/A</v>
      </c>
      <c r="CH9887" s="60" t="e">
        <f t="shared" si="5736"/>
        <v>#DIV/0!</v>
      </c>
      <c r="CI9887" s="60" t="e">
        <f t="shared" si="5737"/>
        <v>#DIV/0!</v>
      </c>
      <c r="CJ9887" s="60" t="e">
        <f t="shared" si="5706"/>
        <v>#N/A</v>
      </c>
      <c r="CK9887" s="60" t="e">
        <f t="shared" si="5706"/>
        <v>#N/A</v>
      </c>
      <c r="CL9887" s="60" t="e">
        <f t="shared" si="5706"/>
        <v>#DIV/0!</v>
      </c>
      <c r="CM9887" s="60" t="e">
        <f t="shared" si="5706"/>
        <v>#DIV/0!</v>
      </c>
      <c r="CN9887" s="60" t="e">
        <f t="shared" si="5738"/>
        <v>#N/A</v>
      </c>
      <c r="CO9887" s="60" t="e">
        <f t="shared" si="5739"/>
        <v>#DIV/0!</v>
      </c>
      <c r="CP9887" s="60" t="str">
        <f t="shared" si="5715"/>
        <v/>
      </c>
      <c r="CQ9887" s="60"/>
      <c r="CR9887" s="44"/>
      <c r="CS9887" s="58" t="e">
        <f t="shared" si="5716"/>
        <v>#N/A</v>
      </c>
      <c r="CT9887" s="58" t="e">
        <f t="shared" si="5717"/>
        <v>#N/A</v>
      </c>
      <c r="CU9887" s="58" t="e">
        <f t="shared" si="5718"/>
        <v>#DIV/0!</v>
      </c>
      <c r="CV9887" s="60" t="e">
        <f t="shared" si="5740"/>
        <v>#N/A</v>
      </c>
      <c r="CW9887" s="60">
        <f t="shared" si="5719"/>
        <v>1</v>
      </c>
      <c r="CX9887" s="60" t="e">
        <f t="shared" si="5741"/>
        <v>#DIV/0!</v>
      </c>
      <c r="CY9887" s="60" t="e">
        <f t="shared" si="5720"/>
        <v>#N/A</v>
      </c>
      <c r="CZ9887" s="60" t="e">
        <f t="shared" si="5721"/>
        <v>#N/A</v>
      </c>
      <c r="DA9887" s="60" t="e">
        <f t="shared" si="5742"/>
        <v>#DIV/0!</v>
      </c>
      <c r="DB9887" s="60" t="e">
        <f t="shared" si="5742"/>
        <v>#N/A</v>
      </c>
      <c r="DC9887" s="60" t="e">
        <f t="shared" si="5722"/>
        <v>#DIV/0!</v>
      </c>
      <c r="DD9887" s="60" t="e">
        <f t="shared" si="5743"/>
        <v>#N/A</v>
      </c>
      <c r="DE9887" s="60" t="e">
        <f t="shared" si="5744"/>
        <v>#N/A</v>
      </c>
      <c r="DF9887" s="60" t="str">
        <f t="shared" si="5723"/>
        <v/>
      </c>
    </row>
    <row r="9888" spans="66:110" s="1" customFormat="1" x14ac:dyDescent="0.3">
      <c r="BN9888" s="58" t="e">
        <f t="shared" si="5707"/>
        <v>#N/A</v>
      </c>
      <c r="BO9888" s="59" t="e">
        <f t="shared" si="5708"/>
        <v>#N/A</v>
      </c>
      <c r="BP9888" s="58" t="e">
        <f t="shared" si="5709"/>
        <v>#DIV/0!</v>
      </c>
      <c r="BQ9888" s="60" t="e">
        <f t="shared" si="5724"/>
        <v>#DIV/0!</v>
      </c>
      <c r="BR9888" s="58" t="e">
        <f t="shared" si="5710"/>
        <v>#N/A</v>
      </c>
      <c r="BS9888" s="60" t="e">
        <f t="shared" si="5725"/>
        <v>#N/A</v>
      </c>
      <c r="BT9888" s="60" t="e">
        <f t="shared" si="5726"/>
        <v>#DIV/0!</v>
      </c>
      <c r="BU9888" s="58" t="e">
        <f t="shared" si="5711"/>
        <v>#N/A</v>
      </c>
      <c r="BV9888" s="58" t="e">
        <f t="shared" si="5712"/>
        <v>#N/A</v>
      </c>
      <c r="BW9888" s="60" t="e">
        <f t="shared" si="5727"/>
        <v>#N/A</v>
      </c>
      <c r="BX9888" s="58" t="e">
        <f t="shared" si="5713"/>
        <v>#N/A</v>
      </c>
      <c r="BY9888" s="60" t="e">
        <f t="shared" si="5728"/>
        <v>#N/A</v>
      </c>
      <c r="BZ9888" s="60" t="e">
        <f t="shared" si="5729"/>
        <v>#N/A</v>
      </c>
      <c r="CA9888" s="60" t="e">
        <f t="shared" si="5730"/>
        <v>#N/A</v>
      </c>
      <c r="CB9888" s="58" t="e">
        <f t="shared" si="5714"/>
        <v>#DIV/0!</v>
      </c>
      <c r="CC9888" s="60" t="e">
        <f t="shared" si="5731"/>
        <v>#DIV/0!</v>
      </c>
      <c r="CD9888" s="60" t="e">
        <f t="shared" si="5732"/>
        <v>#DIV/0!</v>
      </c>
      <c r="CE9888" s="60" t="e">
        <f t="shared" si="5733"/>
        <v>#DIV/0!</v>
      </c>
      <c r="CF9888" s="52" t="e">
        <f t="shared" si="5734"/>
        <v>#N/A</v>
      </c>
      <c r="CG9888" s="52" t="e">
        <f t="shared" si="5735"/>
        <v>#N/A</v>
      </c>
      <c r="CH9888" s="60" t="e">
        <f t="shared" si="5736"/>
        <v>#DIV/0!</v>
      </c>
      <c r="CI9888" s="60" t="e">
        <f t="shared" si="5737"/>
        <v>#DIV/0!</v>
      </c>
      <c r="CJ9888" s="60" t="e">
        <f t="shared" si="5706"/>
        <v>#N/A</v>
      </c>
      <c r="CK9888" s="60" t="e">
        <f t="shared" si="5706"/>
        <v>#N/A</v>
      </c>
      <c r="CL9888" s="60" t="e">
        <f t="shared" si="5706"/>
        <v>#DIV/0!</v>
      </c>
      <c r="CM9888" s="60" t="e">
        <f t="shared" si="5706"/>
        <v>#DIV/0!</v>
      </c>
      <c r="CN9888" s="60" t="e">
        <f t="shared" si="5738"/>
        <v>#N/A</v>
      </c>
      <c r="CO9888" s="60" t="e">
        <f t="shared" si="5739"/>
        <v>#DIV/0!</v>
      </c>
      <c r="CP9888" s="60" t="str">
        <f t="shared" si="5715"/>
        <v/>
      </c>
      <c r="CQ9888" s="60"/>
      <c r="CR9888" s="44"/>
      <c r="CS9888" s="58" t="e">
        <f t="shared" si="5716"/>
        <v>#N/A</v>
      </c>
      <c r="CT9888" s="58" t="e">
        <f t="shared" si="5717"/>
        <v>#N/A</v>
      </c>
      <c r="CU9888" s="58" t="e">
        <f t="shared" si="5718"/>
        <v>#DIV/0!</v>
      </c>
      <c r="CV9888" s="60" t="e">
        <f t="shared" si="5740"/>
        <v>#N/A</v>
      </c>
      <c r="CW9888" s="60">
        <f t="shared" si="5719"/>
        <v>1</v>
      </c>
      <c r="CX9888" s="60" t="e">
        <f t="shared" si="5741"/>
        <v>#DIV/0!</v>
      </c>
      <c r="CY9888" s="60" t="e">
        <f t="shared" si="5720"/>
        <v>#N/A</v>
      </c>
      <c r="CZ9888" s="60" t="e">
        <f t="shared" si="5721"/>
        <v>#N/A</v>
      </c>
      <c r="DA9888" s="60" t="e">
        <f t="shared" si="5742"/>
        <v>#DIV/0!</v>
      </c>
      <c r="DB9888" s="60" t="e">
        <f t="shared" si="5742"/>
        <v>#N/A</v>
      </c>
      <c r="DC9888" s="60" t="e">
        <f t="shared" si="5722"/>
        <v>#DIV/0!</v>
      </c>
      <c r="DD9888" s="60" t="e">
        <f t="shared" si="5743"/>
        <v>#N/A</v>
      </c>
      <c r="DE9888" s="60" t="e">
        <f t="shared" si="5744"/>
        <v>#N/A</v>
      </c>
      <c r="DF9888" s="60" t="str">
        <f t="shared" si="5723"/>
        <v/>
      </c>
    </row>
    <row r="9889" spans="66:110" s="1" customFormat="1" x14ac:dyDescent="0.3">
      <c r="BN9889" s="58" t="e">
        <f t="shared" si="5707"/>
        <v>#N/A</v>
      </c>
      <c r="BO9889" s="59" t="e">
        <f t="shared" si="5708"/>
        <v>#N/A</v>
      </c>
      <c r="BP9889" s="58" t="e">
        <f t="shared" si="5709"/>
        <v>#DIV/0!</v>
      </c>
      <c r="BQ9889" s="60" t="e">
        <f t="shared" si="5724"/>
        <v>#DIV/0!</v>
      </c>
      <c r="BR9889" s="58" t="e">
        <f t="shared" si="5710"/>
        <v>#N/A</v>
      </c>
      <c r="BS9889" s="60" t="e">
        <f t="shared" si="5725"/>
        <v>#N/A</v>
      </c>
      <c r="BT9889" s="60" t="e">
        <f t="shared" si="5726"/>
        <v>#DIV/0!</v>
      </c>
      <c r="BU9889" s="58" t="e">
        <f t="shared" si="5711"/>
        <v>#N/A</v>
      </c>
      <c r="BV9889" s="58" t="e">
        <f t="shared" si="5712"/>
        <v>#N/A</v>
      </c>
      <c r="BW9889" s="60" t="e">
        <f t="shared" si="5727"/>
        <v>#N/A</v>
      </c>
      <c r="BX9889" s="58" t="e">
        <f t="shared" si="5713"/>
        <v>#N/A</v>
      </c>
      <c r="BY9889" s="60" t="e">
        <f t="shared" si="5728"/>
        <v>#N/A</v>
      </c>
      <c r="BZ9889" s="60" t="e">
        <f t="shared" si="5729"/>
        <v>#N/A</v>
      </c>
      <c r="CA9889" s="60" t="e">
        <f t="shared" si="5730"/>
        <v>#N/A</v>
      </c>
      <c r="CB9889" s="58" t="e">
        <f t="shared" si="5714"/>
        <v>#DIV/0!</v>
      </c>
      <c r="CC9889" s="60" t="e">
        <f t="shared" si="5731"/>
        <v>#DIV/0!</v>
      </c>
      <c r="CD9889" s="60" t="e">
        <f t="shared" si="5732"/>
        <v>#DIV/0!</v>
      </c>
      <c r="CE9889" s="60" t="e">
        <f t="shared" si="5733"/>
        <v>#DIV/0!</v>
      </c>
      <c r="CF9889" s="52" t="e">
        <f t="shared" si="5734"/>
        <v>#N/A</v>
      </c>
      <c r="CG9889" s="52" t="e">
        <f t="shared" si="5735"/>
        <v>#N/A</v>
      </c>
      <c r="CH9889" s="60" t="e">
        <f t="shared" si="5736"/>
        <v>#DIV/0!</v>
      </c>
      <c r="CI9889" s="60" t="e">
        <f t="shared" si="5737"/>
        <v>#DIV/0!</v>
      </c>
      <c r="CJ9889" s="60" t="e">
        <f t="shared" si="5706"/>
        <v>#N/A</v>
      </c>
      <c r="CK9889" s="60" t="e">
        <f t="shared" si="5706"/>
        <v>#N/A</v>
      </c>
      <c r="CL9889" s="60" t="e">
        <f t="shared" si="5706"/>
        <v>#DIV/0!</v>
      </c>
      <c r="CM9889" s="60" t="e">
        <f t="shared" si="5706"/>
        <v>#DIV/0!</v>
      </c>
      <c r="CN9889" s="60" t="e">
        <f t="shared" si="5738"/>
        <v>#N/A</v>
      </c>
      <c r="CO9889" s="60" t="e">
        <f t="shared" si="5739"/>
        <v>#DIV/0!</v>
      </c>
      <c r="CP9889" s="60" t="str">
        <f t="shared" si="5715"/>
        <v/>
      </c>
      <c r="CQ9889" s="60"/>
      <c r="CR9889" s="44"/>
      <c r="CS9889" s="58" t="e">
        <f t="shared" si="5716"/>
        <v>#N/A</v>
      </c>
      <c r="CT9889" s="58" t="e">
        <f t="shared" si="5717"/>
        <v>#N/A</v>
      </c>
      <c r="CU9889" s="58" t="e">
        <f t="shared" si="5718"/>
        <v>#DIV/0!</v>
      </c>
      <c r="CV9889" s="60" t="e">
        <f t="shared" si="5740"/>
        <v>#N/A</v>
      </c>
      <c r="CW9889" s="60">
        <f t="shared" si="5719"/>
        <v>1</v>
      </c>
      <c r="CX9889" s="60" t="e">
        <f t="shared" si="5741"/>
        <v>#DIV/0!</v>
      </c>
      <c r="CY9889" s="60" t="e">
        <f t="shared" si="5720"/>
        <v>#N/A</v>
      </c>
      <c r="CZ9889" s="60" t="e">
        <f t="shared" si="5721"/>
        <v>#N/A</v>
      </c>
      <c r="DA9889" s="60" t="e">
        <f t="shared" si="5742"/>
        <v>#DIV/0!</v>
      </c>
      <c r="DB9889" s="60" t="e">
        <f t="shared" si="5742"/>
        <v>#N/A</v>
      </c>
      <c r="DC9889" s="60" t="e">
        <f t="shared" si="5722"/>
        <v>#DIV/0!</v>
      </c>
      <c r="DD9889" s="60" t="e">
        <f t="shared" si="5743"/>
        <v>#N/A</v>
      </c>
      <c r="DE9889" s="60" t="e">
        <f t="shared" si="5744"/>
        <v>#N/A</v>
      </c>
      <c r="DF9889" s="60" t="str">
        <f t="shared" si="5723"/>
        <v/>
      </c>
    </row>
    <row r="9890" spans="66:110" s="1" customFormat="1" x14ac:dyDescent="0.3">
      <c r="BN9890" s="58" t="e">
        <f t="shared" si="5707"/>
        <v>#N/A</v>
      </c>
      <c r="BO9890" s="59" t="e">
        <f t="shared" si="5708"/>
        <v>#N/A</v>
      </c>
      <c r="BP9890" s="58" t="e">
        <f t="shared" si="5709"/>
        <v>#DIV/0!</v>
      </c>
      <c r="BQ9890" s="60" t="e">
        <f t="shared" si="5724"/>
        <v>#DIV/0!</v>
      </c>
      <c r="BR9890" s="58" t="e">
        <f t="shared" si="5710"/>
        <v>#N/A</v>
      </c>
      <c r="BS9890" s="60" t="e">
        <f t="shared" si="5725"/>
        <v>#N/A</v>
      </c>
      <c r="BT9890" s="60" t="e">
        <f t="shared" si="5726"/>
        <v>#DIV/0!</v>
      </c>
      <c r="BU9890" s="58" t="e">
        <f t="shared" si="5711"/>
        <v>#N/A</v>
      </c>
      <c r="BV9890" s="58" t="e">
        <f t="shared" si="5712"/>
        <v>#N/A</v>
      </c>
      <c r="BW9890" s="60" t="e">
        <f t="shared" si="5727"/>
        <v>#N/A</v>
      </c>
      <c r="BX9890" s="58" t="e">
        <f t="shared" si="5713"/>
        <v>#N/A</v>
      </c>
      <c r="BY9890" s="60" t="e">
        <f t="shared" si="5728"/>
        <v>#N/A</v>
      </c>
      <c r="BZ9890" s="60" t="e">
        <f t="shared" si="5729"/>
        <v>#N/A</v>
      </c>
      <c r="CA9890" s="60" t="e">
        <f t="shared" si="5730"/>
        <v>#N/A</v>
      </c>
      <c r="CB9890" s="58" t="e">
        <f t="shared" si="5714"/>
        <v>#DIV/0!</v>
      </c>
      <c r="CC9890" s="60" t="e">
        <f t="shared" si="5731"/>
        <v>#DIV/0!</v>
      </c>
      <c r="CD9890" s="60" t="e">
        <f t="shared" si="5732"/>
        <v>#DIV/0!</v>
      </c>
      <c r="CE9890" s="60" t="e">
        <f t="shared" si="5733"/>
        <v>#DIV/0!</v>
      </c>
      <c r="CF9890" s="52" t="e">
        <f t="shared" si="5734"/>
        <v>#N/A</v>
      </c>
      <c r="CG9890" s="52" t="e">
        <f t="shared" si="5735"/>
        <v>#N/A</v>
      </c>
      <c r="CH9890" s="60" t="e">
        <f t="shared" si="5736"/>
        <v>#DIV/0!</v>
      </c>
      <c r="CI9890" s="60" t="e">
        <f t="shared" si="5737"/>
        <v>#DIV/0!</v>
      </c>
      <c r="CJ9890" s="60" t="e">
        <f t="shared" si="5706"/>
        <v>#N/A</v>
      </c>
      <c r="CK9890" s="60" t="e">
        <f t="shared" si="5706"/>
        <v>#N/A</v>
      </c>
      <c r="CL9890" s="60" t="e">
        <f t="shared" si="5706"/>
        <v>#DIV/0!</v>
      </c>
      <c r="CM9890" s="60" t="e">
        <f t="shared" si="5706"/>
        <v>#DIV/0!</v>
      </c>
      <c r="CN9890" s="60" t="e">
        <f t="shared" si="5738"/>
        <v>#N/A</v>
      </c>
      <c r="CO9890" s="60" t="e">
        <f t="shared" si="5739"/>
        <v>#DIV/0!</v>
      </c>
      <c r="CP9890" s="60" t="str">
        <f t="shared" si="5715"/>
        <v/>
      </c>
      <c r="CQ9890" s="60"/>
      <c r="CR9890" s="44"/>
      <c r="CS9890" s="58" t="e">
        <f t="shared" si="5716"/>
        <v>#N/A</v>
      </c>
      <c r="CT9890" s="58" t="e">
        <f t="shared" si="5717"/>
        <v>#N/A</v>
      </c>
      <c r="CU9890" s="58" t="e">
        <f t="shared" si="5718"/>
        <v>#DIV/0!</v>
      </c>
      <c r="CV9890" s="60" t="e">
        <f t="shared" si="5740"/>
        <v>#N/A</v>
      </c>
      <c r="CW9890" s="60">
        <f t="shared" si="5719"/>
        <v>1</v>
      </c>
      <c r="CX9890" s="60" t="e">
        <f t="shared" si="5741"/>
        <v>#DIV/0!</v>
      </c>
      <c r="CY9890" s="60" t="e">
        <f t="shared" si="5720"/>
        <v>#N/A</v>
      </c>
      <c r="CZ9890" s="60" t="e">
        <f t="shared" si="5721"/>
        <v>#N/A</v>
      </c>
      <c r="DA9890" s="60" t="e">
        <f t="shared" si="5742"/>
        <v>#DIV/0!</v>
      </c>
      <c r="DB9890" s="60" t="e">
        <f t="shared" si="5742"/>
        <v>#N/A</v>
      </c>
      <c r="DC9890" s="60" t="e">
        <f t="shared" si="5722"/>
        <v>#DIV/0!</v>
      </c>
      <c r="DD9890" s="60" t="e">
        <f t="shared" si="5743"/>
        <v>#N/A</v>
      </c>
      <c r="DE9890" s="60" t="e">
        <f t="shared" si="5744"/>
        <v>#N/A</v>
      </c>
      <c r="DF9890" s="60" t="str">
        <f t="shared" si="5723"/>
        <v/>
      </c>
    </row>
    <row r="9891" spans="66:110" s="1" customFormat="1" x14ac:dyDescent="0.3">
      <c r="BN9891" s="58" t="e">
        <f t="shared" si="5707"/>
        <v>#N/A</v>
      </c>
      <c r="BO9891" s="59" t="e">
        <f t="shared" si="5708"/>
        <v>#N/A</v>
      </c>
      <c r="BP9891" s="58" t="e">
        <f t="shared" si="5709"/>
        <v>#DIV/0!</v>
      </c>
      <c r="BQ9891" s="60" t="e">
        <f t="shared" si="5724"/>
        <v>#DIV/0!</v>
      </c>
      <c r="BR9891" s="58" t="e">
        <f t="shared" si="5710"/>
        <v>#N/A</v>
      </c>
      <c r="BS9891" s="60" t="e">
        <f t="shared" si="5725"/>
        <v>#N/A</v>
      </c>
      <c r="BT9891" s="60" t="e">
        <f t="shared" si="5726"/>
        <v>#DIV/0!</v>
      </c>
      <c r="BU9891" s="58" t="e">
        <f t="shared" si="5711"/>
        <v>#N/A</v>
      </c>
      <c r="BV9891" s="58" t="e">
        <f t="shared" si="5712"/>
        <v>#N/A</v>
      </c>
      <c r="BW9891" s="60" t="e">
        <f t="shared" si="5727"/>
        <v>#N/A</v>
      </c>
      <c r="BX9891" s="58" t="e">
        <f t="shared" si="5713"/>
        <v>#N/A</v>
      </c>
      <c r="BY9891" s="60" t="e">
        <f t="shared" si="5728"/>
        <v>#N/A</v>
      </c>
      <c r="BZ9891" s="60" t="e">
        <f t="shared" si="5729"/>
        <v>#N/A</v>
      </c>
      <c r="CA9891" s="60" t="e">
        <f t="shared" si="5730"/>
        <v>#N/A</v>
      </c>
      <c r="CB9891" s="58" t="e">
        <f t="shared" si="5714"/>
        <v>#DIV/0!</v>
      </c>
      <c r="CC9891" s="60" t="e">
        <f t="shared" si="5731"/>
        <v>#DIV/0!</v>
      </c>
      <c r="CD9891" s="60" t="e">
        <f t="shared" si="5732"/>
        <v>#DIV/0!</v>
      </c>
      <c r="CE9891" s="60" t="e">
        <f t="shared" si="5733"/>
        <v>#DIV/0!</v>
      </c>
      <c r="CF9891" s="52" t="e">
        <f t="shared" si="5734"/>
        <v>#N/A</v>
      </c>
      <c r="CG9891" s="52" t="e">
        <f t="shared" si="5735"/>
        <v>#N/A</v>
      </c>
      <c r="CH9891" s="60" t="e">
        <f t="shared" si="5736"/>
        <v>#DIV/0!</v>
      </c>
      <c r="CI9891" s="60" t="e">
        <f t="shared" si="5737"/>
        <v>#DIV/0!</v>
      </c>
      <c r="CJ9891" s="60" t="e">
        <f t="shared" si="5706"/>
        <v>#N/A</v>
      </c>
      <c r="CK9891" s="60" t="e">
        <f t="shared" si="5706"/>
        <v>#N/A</v>
      </c>
      <c r="CL9891" s="60" t="e">
        <f t="shared" si="5706"/>
        <v>#DIV/0!</v>
      </c>
      <c r="CM9891" s="60" t="e">
        <f t="shared" si="5706"/>
        <v>#DIV/0!</v>
      </c>
      <c r="CN9891" s="60" t="e">
        <f t="shared" si="5738"/>
        <v>#N/A</v>
      </c>
      <c r="CO9891" s="60" t="e">
        <f t="shared" si="5739"/>
        <v>#DIV/0!</v>
      </c>
      <c r="CP9891" s="60" t="str">
        <f t="shared" si="5715"/>
        <v/>
      </c>
      <c r="CQ9891" s="60"/>
      <c r="CR9891" s="44"/>
      <c r="CS9891" s="58" t="e">
        <f t="shared" si="5716"/>
        <v>#N/A</v>
      </c>
      <c r="CT9891" s="58" t="e">
        <f t="shared" si="5717"/>
        <v>#N/A</v>
      </c>
      <c r="CU9891" s="58" t="e">
        <f t="shared" si="5718"/>
        <v>#DIV/0!</v>
      </c>
      <c r="CV9891" s="60" t="e">
        <f t="shared" si="5740"/>
        <v>#N/A</v>
      </c>
      <c r="CW9891" s="60">
        <f t="shared" si="5719"/>
        <v>1</v>
      </c>
      <c r="CX9891" s="60" t="e">
        <f t="shared" si="5741"/>
        <v>#DIV/0!</v>
      </c>
      <c r="CY9891" s="60" t="e">
        <f t="shared" si="5720"/>
        <v>#N/A</v>
      </c>
      <c r="CZ9891" s="60" t="e">
        <f t="shared" si="5721"/>
        <v>#N/A</v>
      </c>
      <c r="DA9891" s="60" t="e">
        <f t="shared" si="5742"/>
        <v>#DIV/0!</v>
      </c>
      <c r="DB9891" s="60" t="e">
        <f t="shared" si="5742"/>
        <v>#N/A</v>
      </c>
      <c r="DC9891" s="60" t="e">
        <f t="shared" si="5722"/>
        <v>#DIV/0!</v>
      </c>
      <c r="DD9891" s="60" t="e">
        <f t="shared" si="5743"/>
        <v>#N/A</v>
      </c>
      <c r="DE9891" s="60" t="e">
        <f t="shared" si="5744"/>
        <v>#N/A</v>
      </c>
      <c r="DF9891" s="60" t="str">
        <f t="shared" si="5723"/>
        <v/>
      </c>
    </row>
    <row r="9892" spans="66:110" s="1" customFormat="1" x14ac:dyDescent="0.3">
      <c r="BN9892" s="58" t="e">
        <f t="shared" si="5707"/>
        <v>#N/A</v>
      </c>
      <c r="BO9892" s="59" t="e">
        <f t="shared" si="5708"/>
        <v>#N/A</v>
      </c>
      <c r="BP9892" s="58" t="e">
        <f t="shared" si="5709"/>
        <v>#DIV/0!</v>
      </c>
      <c r="BQ9892" s="60" t="e">
        <f t="shared" si="5724"/>
        <v>#DIV/0!</v>
      </c>
      <c r="BR9892" s="58" t="e">
        <f t="shared" si="5710"/>
        <v>#N/A</v>
      </c>
      <c r="BS9892" s="60" t="e">
        <f t="shared" si="5725"/>
        <v>#N/A</v>
      </c>
      <c r="BT9892" s="60" t="e">
        <f t="shared" si="5726"/>
        <v>#DIV/0!</v>
      </c>
      <c r="BU9892" s="58" t="e">
        <f t="shared" si="5711"/>
        <v>#N/A</v>
      </c>
      <c r="BV9892" s="58" t="e">
        <f t="shared" si="5712"/>
        <v>#N/A</v>
      </c>
      <c r="BW9892" s="60" t="e">
        <f t="shared" si="5727"/>
        <v>#N/A</v>
      </c>
      <c r="BX9892" s="58" t="e">
        <f t="shared" si="5713"/>
        <v>#N/A</v>
      </c>
      <c r="BY9892" s="60" t="e">
        <f t="shared" si="5728"/>
        <v>#N/A</v>
      </c>
      <c r="BZ9892" s="60" t="e">
        <f t="shared" si="5729"/>
        <v>#N/A</v>
      </c>
      <c r="CA9892" s="60" t="e">
        <f t="shared" si="5730"/>
        <v>#N/A</v>
      </c>
      <c r="CB9892" s="58" t="e">
        <f t="shared" si="5714"/>
        <v>#DIV/0!</v>
      </c>
      <c r="CC9892" s="60" t="e">
        <f t="shared" si="5731"/>
        <v>#DIV/0!</v>
      </c>
      <c r="CD9892" s="60" t="e">
        <f t="shared" si="5732"/>
        <v>#DIV/0!</v>
      </c>
      <c r="CE9892" s="60" t="e">
        <f t="shared" si="5733"/>
        <v>#DIV/0!</v>
      </c>
      <c r="CF9892" s="52" t="e">
        <f t="shared" si="5734"/>
        <v>#N/A</v>
      </c>
      <c r="CG9892" s="52" t="e">
        <f t="shared" si="5735"/>
        <v>#N/A</v>
      </c>
      <c r="CH9892" s="60" t="e">
        <f t="shared" si="5736"/>
        <v>#DIV/0!</v>
      </c>
      <c r="CI9892" s="60" t="e">
        <f t="shared" si="5737"/>
        <v>#DIV/0!</v>
      </c>
      <c r="CJ9892" s="60" t="e">
        <f t="shared" si="5706"/>
        <v>#N/A</v>
      </c>
      <c r="CK9892" s="60" t="e">
        <f t="shared" si="5706"/>
        <v>#N/A</v>
      </c>
      <c r="CL9892" s="60" t="e">
        <f t="shared" si="5706"/>
        <v>#DIV/0!</v>
      </c>
      <c r="CM9892" s="60" t="e">
        <f t="shared" si="5706"/>
        <v>#DIV/0!</v>
      </c>
      <c r="CN9892" s="60" t="e">
        <f t="shared" si="5738"/>
        <v>#N/A</v>
      </c>
      <c r="CO9892" s="60" t="e">
        <f t="shared" si="5739"/>
        <v>#DIV/0!</v>
      </c>
      <c r="CP9892" s="60" t="str">
        <f t="shared" si="5715"/>
        <v/>
      </c>
      <c r="CQ9892" s="60"/>
      <c r="CR9892" s="44"/>
      <c r="CS9892" s="58" t="e">
        <f t="shared" si="5716"/>
        <v>#N/A</v>
      </c>
      <c r="CT9892" s="58" t="e">
        <f t="shared" si="5717"/>
        <v>#N/A</v>
      </c>
      <c r="CU9892" s="58" t="e">
        <f t="shared" si="5718"/>
        <v>#DIV/0!</v>
      </c>
      <c r="CV9892" s="60" t="e">
        <f t="shared" si="5740"/>
        <v>#N/A</v>
      </c>
      <c r="CW9892" s="60">
        <f t="shared" si="5719"/>
        <v>1</v>
      </c>
      <c r="CX9892" s="60" t="e">
        <f t="shared" si="5741"/>
        <v>#DIV/0!</v>
      </c>
      <c r="CY9892" s="60" t="e">
        <f t="shared" si="5720"/>
        <v>#N/A</v>
      </c>
      <c r="CZ9892" s="60" t="e">
        <f t="shared" si="5721"/>
        <v>#N/A</v>
      </c>
      <c r="DA9892" s="60" t="e">
        <f t="shared" si="5742"/>
        <v>#DIV/0!</v>
      </c>
      <c r="DB9892" s="60" t="e">
        <f t="shared" si="5742"/>
        <v>#N/A</v>
      </c>
      <c r="DC9892" s="60" t="e">
        <f t="shared" si="5722"/>
        <v>#DIV/0!</v>
      </c>
      <c r="DD9892" s="60" t="e">
        <f t="shared" si="5743"/>
        <v>#N/A</v>
      </c>
      <c r="DE9892" s="60" t="e">
        <f t="shared" si="5744"/>
        <v>#N/A</v>
      </c>
      <c r="DF9892" s="60" t="str">
        <f t="shared" si="5723"/>
        <v/>
      </c>
    </row>
    <row r="9893" spans="66:110" s="1" customFormat="1" x14ac:dyDescent="0.3">
      <c r="BN9893" s="58" t="e">
        <f t="shared" si="5707"/>
        <v>#N/A</v>
      </c>
      <c r="BO9893" s="59" t="e">
        <f t="shared" si="5708"/>
        <v>#N/A</v>
      </c>
      <c r="BP9893" s="58" t="e">
        <f t="shared" si="5709"/>
        <v>#DIV/0!</v>
      </c>
      <c r="BQ9893" s="60" t="e">
        <f t="shared" si="5724"/>
        <v>#DIV/0!</v>
      </c>
      <c r="BR9893" s="58" t="e">
        <f t="shared" si="5710"/>
        <v>#N/A</v>
      </c>
      <c r="BS9893" s="60" t="e">
        <f t="shared" si="5725"/>
        <v>#N/A</v>
      </c>
      <c r="BT9893" s="60" t="e">
        <f t="shared" si="5726"/>
        <v>#DIV/0!</v>
      </c>
      <c r="BU9893" s="58" t="e">
        <f t="shared" si="5711"/>
        <v>#N/A</v>
      </c>
      <c r="BV9893" s="58" t="e">
        <f t="shared" si="5712"/>
        <v>#N/A</v>
      </c>
      <c r="BW9893" s="60" t="e">
        <f t="shared" si="5727"/>
        <v>#N/A</v>
      </c>
      <c r="BX9893" s="58" t="e">
        <f t="shared" si="5713"/>
        <v>#N/A</v>
      </c>
      <c r="BY9893" s="60" t="e">
        <f t="shared" si="5728"/>
        <v>#N/A</v>
      </c>
      <c r="BZ9893" s="60" t="e">
        <f t="shared" si="5729"/>
        <v>#N/A</v>
      </c>
      <c r="CA9893" s="60" t="e">
        <f t="shared" si="5730"/>
        <v>#N/A</v>
      </c>
      <c r="CB9893" s="58" t="e">
        <f t="shared" si="5714"/>
        <v>#DIV/0!</v>
      </c>
      <c r="CC9893" s="60" t="e">
        <f t="shared" si="5731"/>
        <v>#DIV/0!</v>
      </c>
      <c r="CD9893" s="60" t="e">
        <f t="shared" si="5732"/>
        <v>#DIV/0!</v>
      </c>
      <c r="CE9893" s="60" t="e">
        <f t="shared" si="5733"/>
        <v>#DIV/0!</v>
      </c>
      <c r="CF9893" s="52" t="e">
        <f t="shared" si="5734"/>
        <v>#N/A</v>
      </c>
      <c r="CG9893" s="52" t="e">
        <f t="shared" si="5735"/>
        <v>#N/A</v>
      </c>
      <c r="CH9893" s="60" t="e">
        <f t="shared" si="5736"/>
        <v>#DIV/0!</v>
      </c>
      <c r="CI9893" s="60" t="e">
        <f t="shared" si="5737"/>
        <v>#DIV/0!</v>
      </c>
      <c r="CJ9893" s="60" t="e">
        <f t="shared" si="5706"/>
        <v>#N/A</v>
      </c>
      <c r="CK9893" s="60" t="e">
        <f t="shared" si="5706"/>
        <v>#N/A</v>
      </c>
      <c r="CL9893" s="60" t="e">
        <f t="shared" si="5706"/>
        <v>#DIV/0!</v>
      </c>
      <c r="CM9893" s="60" t="e">
        <f t="shared" si="5706"/>
        <v>#DIV/0!</v>
      </c>
      <c r="CN9893" s="60" t="e">
        <f t="shared" si="5738"/>
        <v>#N/A</v>
      </c>
      <c r="CO9893" s="60" t="e">
        <f t="shared" si="5739"/>
        <v>#DIV/0!</v>
      </c>
      <c r="CP9893" s="60" t="str">
        <f t="shared" si="5715"/>
        <v/>
      </c>
      <c r="CQ9893" s="60"/>
      <c r="CR9893" s="44"/>
      <c r="CS9893" s="58" t="e">
        <f t="shared" si="5716"/>
        <v>#N/A</v>
      </c>
      <c r="CT9893" s="58" t="e">
        <f t="shared" si="5717"/>
        <v>#N/A</v>
      </c>
      <c r="CU9893" s="58" t="e">
        <f t="shared" si="5718"/>
        <v>#DIV/0!</v>
      </c>
      <c r="CV9893" s="60" t="e">
        <f t="shared" si="5740"/>
        <v>#N/A</v>
      </c>
      <c r="CW9893" s="60">
        <f t="shared" si="5719"/>
        <v>1</v>
      </c>
      <c r="CX9893" s="60" t="e">
        <f t="shared" si="5741"/>
        <v>#DIV/0!</v>
      </c>
      <c r="CY9893" s="60" t="e">
        <f t="shared" si="5720"/>
        <v>#N/A</v>
      </c>
      <c r="CZ9893" s="60" t="e">
        <f t="shared" si="5721"/>
        <v>#N/A</v>
      </c>
      <c r="DA9893" s="60" t="e">
        <f t="shared" si="5742"/>
        <v>#DIV/0!</v>
      </c>
      <c r="DB9893" s="60" t="e">
        <f t="shared" si="5742"/>
        <v>#N/A</v>
      </c>
      <c r="DC9893" s="60" t="e">
        <f t="shared" si="5722"/>
        <v>#DIV/0!</v>
      </c>
      <c r="DD9893" s="60" t="e">
        <f t="shared" si="5743"/>
        <v>#N/A</v>
      </c>
      <c r="DE9893" s="60" t="e">
        <f t="shared" si="5744"/>
        <v>#N/A</v>
      </c>
      <c r="DF9893" s="60" t="str">
        <f t="shared" si="5723"/>
        <v/>
      </c>
    </row>
    <row r="9894" spans="66:110" s="1" customFormat="1" x14ac:dyDescent="0.3">
      <c r="BN9894" s="58" t="e">
        <f t="shared" si="5707"/>
        <v>#N/A</v>
      </c>
      <c r="BO9894" s="59" t="e">
        <f t="shared" si="5708"/>
        <v>#N/A</v>
      </c>
      <c r="BP9894" s="58" t="e">
        <f t="shared" si="5709"/>
        <v>#DIV/0!</v>
      </c>
      <c r="BQ9894" s="60" t="e">
        <f t="shared" si="5724"/>
        <v>#DIV/0!</v>
      </c>
      <c r="BR9894" s="58" t="e">
        <f t="shared" si="5710"/>
        <v>#N/A</v>
      </c>
      <c r="BS9894" s="60" t="e">
        <f t="shared" si="5725"/>
        <v>#N/A</v>
      </c>
      <c r="BT9894" s="60" t="e">
        <f t="shared" si="5726"/>
        <v>#DIV/0!</v>
      </c>
      <c r="BU9894" s="58" t="e">
        <f t="shared" si="5711"/>
        <v>#N/A</v>
      </c>
      <c r="BV9894" s="58" t="e">
        <f t="shared" si="5712"/>
        <v>#N/A</v>
      </c>
      <c r="BW9894" s="60" t="e">
        <f t="shared" si="5727"/>
        <v>#N/A</v>
      </c>
      <c r="BX9894" s="58" t="e">
        <f t="shared" si="5713"/>
        <v>#N/A</v>
      </c>
      <c r="BY9894" s="60" t="e">
        <f t="shared" si="5728"/>
        <v>#N/A</v>
      </c>
      <c r="BZ9894" s="60" t="e">
        <f t="shared" si="5729"/>
        <v>#N/A</v>
      </c>
      <c r="CA9894" s="60" t="e">
        <f t="shared" si="5730"/>
        <v>#N/A</v>
      </c>
      <c r="CB9894" s="58" t="e">
        <f t="shared" si="5714"/>
        <v>#DIV/0!</v>
      </c>
      <c r="CC9894" s="60" t="e">
        <f t="shared" si="5731"/>
        <v>#DIV/0!</v>
      </c>
      <c r="CD9894" s="60" t="e">
        <f t="shared" si="5732"/>
        <v>#DIV/0!</v>
      </c>
      <c r="CE9894" s="60" t="e">
        <f t="shared" si="5733"/>
        <v>#DIV/0!</v>
      </c>
      <c r="CF9894" s="52" t="e">
        <f t="shared" si="5734"/>
        <v>#N/A</v>
      </c>
      <c r="CG9894" s="52" t="e">
        <f t="shared" si="5735"/>
        <v>#N/A</v>
      </c>
      <c r="CH9894" s="60" t="e">
        <f t="shared" si="5736"/>
        <v>#DIV/0!</v>
      </c>
      <c r="CI9894" s="60" t="e">
        <f t="shared" si="5737"/>
        <v>#DIV/0!</v>
      </c>
      <c r="CJ9894" s="60" t="e">
        <f t="shared" si="5706"/>
        <v>#N/A</v>
      </c>
      <c r="CK9894" s="60" t="e">
        <f t="shared" si="5706"/>
        <v>#N/A</v>
      </c>
      <c r="CL9894" s="60" t="e">
        <f t="shared" si="5706"/>
        <v>#DIV/0!</v>
      </c>
      <c r="CM9894" s="60" t="e">
        <f t="shared" si="5706"/>
        <v>#DIV/0!</v>
      </c>
      <c r="CN9894" s="60" t="e">
        <f t="shared" si="5738"/>
        <v>#N/A</v>
      </c>
      <c r="CO9894" s="60" t="e">
        <f t="shared" si="5739"/>
        <v>#DIV/0!</v>
      </c>
      <c r="CP9894" s="60" t="str">
        <f t="shared" si="5715"/>
        <v/>
      </c>
      <c r="CQ9894" s="60"/>
      <c r="CR9894" s="44"/>
      <c r="CS9894" s="58" t="e">
        <f t="shared" si="5716"/>
        <v>#N/A</v>
      </c>
      <c r="CT9894" s="58" t="e">
        <f t="shared" si="5717"/>
        <v>#N/A</v>
      </c>
      <c r="CU9894" s="58" t="e">
        <f t="shared" si="5718"/>
        <v>#DIV/0!</v>
      </c>
      <c r="CV9894" s="60" t="e">
        <f t="shared" si="5740"/>
        <v>#N/A</v>
      </c>
      <c r="CW9894" s="60">
        <f t="shared" si="5719"/>
        <v>1</v>
      </c>
      <c r="CX9894" s="60" t="e">
        <f t="shared" si="5741"/>
        <v>#DIV/0!</v>
      </c>
      <c r="CY9894" s="60" t="e">
        <f t="shared" si="5720"/>
        <v>#N/A</v>
      </c>
      <c r="CZ9894" s="60" t="e">
        <f t="shared" si="5721"/>
        <v>#N/A</v>
      </c>
      <c r="DA9894" s="60" t="e">
        <f t="shared" si="5742"/>
        <v>#DIV/0!</v>
      </c>
      <c r="DB9894" s="60" t="e">
        <f t="shared" si="5742"/>
        <v>#N/A</v>
      </c>
      <c r="DC9894" s="60" t="e">
        <f t="shared" si="5722"/>
        <v>#DIV/0!</v>
      </c>
      <c r="DD9894" s="60" t="e">
        <f t="shared" si="5743"/>
        <v>#N/A</v>
      </c>
      <c r="DE9894" s="60" t="e">
        <f t="shared" si="5744"/>
        <v>#N/A</v>
      </c>
      <c r="DF9894" s="60" t="str">
        <f t="shared" si="5723"/>
        <v/>
      </c>
    </row>
    <row r="9895" spans="66:110" s="1" customFormat="1" x14ac:dyDescent="0.3">
      <c r="BN9895" s="58" t="e">
        <f t="shared" si="5707"/>
        <v>#N/A</v>
      </c>
      <c r="BO9895" s="59" t="e">
        <f t="shared" si="5708"/>
        <v>#N/A</v>
      </c>
      <c r="BP9895" s="58" t="e">
        <f t="shared" si="5709"/>
        <v>#DIV/0!</v>
      </c>
      <c r="BQ9895" s="60" t="e">
        <f t="shared" si="5724"/>
        <v>#DIV/0!</v>
      </c>
      <c r="BR9895" s="58" t="e">
        <f t="shared" si="5710"/>
        <v>#N/A</v>
      </c>
      <c r="BS9895" s="60" t="e">
        <f t="shared" si="5725"/>
        <v>#N/A</v>
      </c>
      <c r="BT9895" s="60" t="e">
        <f t="shared" si="5726"/>
        <v>#DIV/0!</v>
      </c>
      <c r="BU9895" s="58" t="e">
        <f t="shared" si="5711"/>
        <v>#N/A</v>
      </c>
      <c r="BV9895" s="58" t="e">
        <f t="shared" si="5712"/>
        <v>#N/A</v>
      </c>
      <c r="BW9895" s="60" t="e">
        <f t="shared" si="5727"/>
        <v>#N/A</v>
      </c>
      <c r="BX9895" s="58" t="e">
        <f t="shared" si="5713"/>
        <v>#N/A</v>
      </c>
      <c r="BY9895" s="60" t="e">
        <f t="shared" si="5728"/>
        <v>#N/A</v>
      </c>
      <c r="BZ9895" s="60" t="e">
        <f t="shared" si="5729"/>
        <v>#N/A</v>
      </c>
      <c r="CA9895" s="60" t="e">
        <f t="shared" si="5730"/>
        <v>#N/A</v>
      </c>
      <c r="CB9895" s="58" t="e">
        <f t="shared" si="5714"/>
        <v>#DIV/0!</v>
      </c>
      <c r="CC9895" s="60" t="e">
        <f t="shared" si="5731"/>
        <v>#DIV/0!</v>
      </c>
      <c r="CD9895" s="60" t="e">
        <f t="shared" si="5732"/>
        <v>#DIV/0!</v>
      </c>
      <c r="CE9895" s="60" t="e">
        <f t="shared" si="5733"/>
        <v>#DIV/0!</v>
      </c>
      <c r="CF9895" s="52" t="e">
        <f t="shared" si="5734"/>
        <v>#N/A</v>
      </c>
      <c r="CG9895" s="52" t="e">
        <f t="shared" si="5735"/>
        <v>#N/A</v>
      </c>
      <c r="CH9895" s="60" t="e">
        <f t="shared" si="5736"/>
        <v>#DIV/0!</v>
      </c>
      <c r="CI9895" s="60" t="e">
        <f t="shared" si="5737"/>
        <v>#DIV/0!</v>
      </c>
      <c r="CJ9895" s="60" t="e">
        <f t="shared" si="5706"/>
        <v>#N/A</v>
      </c>
      <c r="CK9895" s="60" t="e">
        <f t="shared" si="5706"/>
        <v>#N/A</v>
      </c>
      <c r="CL9895" s="60" t="e">
        <f t="shared" si="5706"/>
        <v>#DIV/0!</v>
      </c>
      <c r="CM9895" s="60" t="e">
        <f t="shared" si="5706"/>
        <v>#DIV/0!</v>
      </c>
      <c r="CN9895" s="60" t="e">
        <f t="shared" si="5738"/>
        <v>#N/A</v>
      </c>
      <c r="CO9895" s="60" t="e">
        <f t="shared" si="5739"/>
        <v>#DIV/0!</v>
      </c>
      <c r="CP9895" s="60" t="str">
        <f t="shared" si="5715"/>
        <v/>
      </c>
      <c r="CQ9895" s="60"/>
      <c r="CR9895" s="44"/>
      <c r="CS9895" s="58" t="e">
        <f t="shared" si="5716"/>
        <v>#N/A</v>
      </c>
      <c r="CT9895" s="58" t="e">
        <f t="shared" si="5717"/>
        <v>#N/A</v>
      </c>
      <c r="CU9895" s="58" t="e">
        <f t="shared" si="5718"/>
        <v>#DIV/0!</v>
      </c>
      <c r="CV9895" s="60" t="e">
        <f t="shared" si="5740"/>
        <v>#N/A</v>
      </c>
      <c r="CW9895" s="60">
        <f t="shared" si="5719"/>
        <v>1</v>
      </c>
      <c r="CX9895" s="60" t="e">
        <f t="shared" si="5741"/>
        <v>#DIV/0!</v>
      </c>
      <c r="CY9895" s="60" t="e">
        <f t="shared" si="5720"/>
        <v>#N/A</v>
      </c>
      <c r="CZ9895" s="60" t="e">
        <f t="shared" si="5721"/>
        <v>#N/A</v>
      </c>
      <c r="DA9895" s="60" t="e">
        <f t="shared" si="5742"/>
        <v>#DIV/0!</v>
      </c>
      <c r="DB9895" s="60" t="e">
        <f t="shared" si="5742"/>
        <v>#N/A</v>
      </c>
      <c r="DC9895" s="60" t="e">
        <f t="shared" si="5722"/>
        <v>#DIV/0!</v>
      </c>
      <c r="DD9895" s="60" t="e">
        <f t="shared" si="5743"/>
        <v>#N/A</v>
      </c>
      <c r="DE9895" s="60" t="e">
        <f t="shared" si="5744"/>
        <v>#N/A</v>
      </c>
      <c r="DF9895" s="60" t="str">
        <f t="shared" si="5723"/>
        <v/>
      </c>
    </row>
    <row r="9896" spans="66:110" s="1" customFormat="1" x14ac:dyDescent="0.3">
      <c r="BN9896" s="58" t="e">
        <f t="shared" si="5707"/>
        <v>#N/A</v>
      </c>
      <c r="BO9896" s="59" t="e">
        <f t="shared" si="5708"/>
        <v>#N/A</v>
      </c>
      <c r="BP9896" s="58" t="e">
        <f t="shared" si="5709"/>
        <v>#DIV/0!</v>
      </c>
      <c r="BQ9896" s="60" t="e">
        <f t="shared" si="5724"/>
        <v>#DIV/0!</v>
      </c>
      <c r="BR9896" s="58" t="e">
        <f t="shared" si="5710"/>
        <v>#N/A</v>
      </c>
      <c r="BS9896" s="60" t="e">
        <f t="shared" si="5725"/>
        <v>#N/A</v>
      </c>
      <c r="BT9896" s="60" t="e">
        <f t="shared" si="5726"/>
        <v>#DIV/0!</v>
      </c>
      <c r="BU9896" s="58" t="e">
        <f t="shared" si="5711"/>
        <v>#N/A</v>
      </c>
      <c r="BV9896" s="58" t="e">
        <f t="shared" si="5712"/>
        <v>#N/A</v>
      </c>
      <c r="BW9896" s="60" t="e">
        <f t="shared" si="5727"/>
        <v>#N/A</v>
      </c>
      <c r="BX9896" s="58" t="e">
        <f t="shared" si="5713"/>
        <v>#N/A</v>
      </c>
      <c r="BY9896" s="60" t="e">
        <f t="shared" si="5728"/>
        <v>#N/A</v>
      </c>
      <c r="BZ9896" s="60" t="e">
        <f t="shared" si="5729"/>
        <v>#N/A</v>
      </c>
      <c r="CA9896" s="60" t="e">
        <f t="shared" si="5730"/>
        <v>#N/A</v>
      </c>
      <c r="CB9896" s="58" t="e">
        <f t="shared" si="5714"/>
        <v>#DIV/0!</v>
      </c>
      <c r="CC9896" s="60" t="e">
        <f t="shared" si="5731"/>
        <v>#DIV/0!</v>
      </c>
      <c r="CD9896" s="60" t="e">
        <f t="shared" si="5732"/>
        <v>#DIV/0!</v>
      </c>
      <c r="CE9896" s="60" t="e">
        <f t="shared" si="5733"/>
        <v>#DIV/0!</v>
      </c>
      <c r="CF9896" s="52" t="e">
        <f t="shared" si="5734"/>
        <v>#N/A</v>
      </c>
      <c r="CG9896" s="52" t="e">
        <f t="shared" si="5735"/>
        <v>#N/A</v>
      </c>
      <c r="CH9896" s="60" t="e">
        <f t="shared" si="5736"/>
        <v>#DIV/0!</v>
      </c>
      <c r="CI9896" s="60" t="e">
        <f t="shared" si="5737"/>
        <v>#DIV/0!</v>
      </c>
      <c r="CJ9896" s="60" t="e">
        <f t="shared" si="5706"/>
        <v>#N/A</v>
      </c>
      <c r="CK9896" s="60" t="e">
        <f t="shared" si="5706"/>
        <v>#N/A</v>
      </c>
      <c r="CL9896" s="60" t="e">
        <f t="shared" si="5706"/>
        <v>#DIV/0!</v>
      </c>
      <c r="CM9896" s="60" t="e">
        <f t="shared" si="5706"/>
        <v>#DIV/0!</v>
      </c>
      <c r="CN9896" s="60" t="e">
        <f t="shared" si="5738"/>
        <v>#N/A</v>
      </c>
      <c r="CO9896" s="60" t="e">
        <f t="shared" si="5739"/>
        <v>#DIV/0!</v>
      </c>
      <c r="CP9896" s="60" t="str">
        <f t="shared" si="5715"/>
        <v/>
      </c>
      <c r="CQ9896" s="60"/>
      <c r="CR9896" s="44"/>
      <c r="CS9896" s="58" t="e">
        <f t="shared" si="5716"/>
        <v>#N/A</v>
      </c>
      <c r="CT9896" s="58" t="e">
        <f t="shared" si="5717"/>
        <v>#N/A</v>
      </c>
      <c r="CU9896" s="58" t="e">
        <f t="shared" si="5718"/>
        <v>#DIV/0!</v>
      </c>
      <c r="CV9896" s="60" t="e">
        <f t="shared" si="5740"/>
        <v>#N/A</v>
      </c>
      <c r="CW9896" s="60">
        <f t="shared" si="5719"/>
        <v>1</v>
      </c>
      <c r="CX9896" s="60" t="e">
        <f t="shared" si="5741"/>
        <v>#DIV/0!</v>
      </c>
      <c r="CY9896" s="60" t="e">
        <f t="shared" si="5720"/>
        <v>#N/A</v>
      </c>
      <c r="CZ9896" s="60" t="e">
        <f t="shared" si="5721"/>
        <v>#N/A</v>
      </c>
      <c r="DA9896" s="60" t="e">
        <f t="shared" si="5742"/>
        <v>#DIV/0!</v>
      </c>
      <c r="DB9896" s="60" t="e">
        <f t="shared" si="5742"/>
        <v>#N/A</v>
      </c>
      <c r="DC9896" s="60" t="e">
        <f t="shared" si="5722"/>
        <v>#DIV/0!</v>
      </c>
      <c r="DD9896" s="60" t="e">
        <f t="shared" si="5743"/>
        <v>#N/A</v>
      </c>
      <c r="DE9896" s="60" t="e">
        <f t="shared" si="5744"/>
        <v>#N/A</v>
      </c>
      <c r="DF9896" s="60" t="str">
        <f t="shared" si="5723"/>
        <v/>
      </c>
    </row>
    <row r="9897" spans="66:110" s="1" customFormat="1" x14ac:dyDescent="0.3">
      <c r="BN9897" s="58" t="e">
        <f t="shared" si="5707"/>
        <v>#N/A</v>
      </c>
      <c r="BO9897" s="59" t="e">
        <f t="shared" si="5708"/>
        <v>#N/A</v>
      </c>
      <c r="BP9897" s="58" t="e">
        <f t="shared" si="5709"/>
        <v>#DIV/0!</v>
      </c>
      <c r="BQ9897" s="60" t="e">
        <f t="shared" si="5724"/>
        <v>#DIV/0!</v>
      </c>
      <c r="BR9897" s="58" t="e">
        <f t="shared" si="5710"/>
        <v>#N/A</v>
      </c>
      <c r="BS9897" s="60" t="e">
        <f t="shared" si="5725"/>
        <v>#N/A</v>
      </c>
      <c r="BT9897" s="60" t="e">
        <f t="shared" si="5726"/>
        <v>#DIV/0!</v>
      </c>
      <c r="BU9897" s="58" t="e">
        <f t="shared" si="5711"/>
        <v>#N/A</v>
      </c>
      <c r="BV9897" s="58" t="e">
        <f t="shared" si="5712"/>
        <v>#N/A</v>
      </c>
      <c r="BW9897" s="60" t="e">
        <f t="shared" si="5727"/>
        <v>#N/A</v>
      </c>
      <c r="BX9897" s="58" t="e">
        <f t="shared" si="5713"/>
        <v>#N/A</v>
      </c>
      <c r="BY9897" s="60" t="e">
        <f t="shared" si="5728"/>
        <v>#N/A</v>
      </c>
      <c r="BZ9897" s="60" t="e">
        <f t="shared" si="5729"/>
        <v>#N/A</v>
      </c>
      <c r="CA9897" s="60" t="e">
        <f t="shared" si="5730"/>
        <v>#N/A</v>
      </c>
      <c r="CB9897" s="58" t="e">
        <f t="shared" si="5714"/>
        <v>#DIV/0!</v>
      </c>
      <c r="CC9897" s="60" t="e">
        <f t="shared" si="5731"/>
        <v>#DIV/0!</v>
      </c>
      <c r="CD9897" s="60" t="e">
        <f t="shared" si="5732"/>
        <v>#DIV/0!</v>
      </c>
      <c r="CE9897" s="60" t="e">
        <f t="shared" si="5733"/>
        <v>#DIV/0!</v>
      </c>
      <c r="CF9897" s="52" t="e">
        <f t="shared" si="5734"/>
        <v>#N/A</v>
      </c>
      <c r="CG9897" s="52" t="e">
        <f t="shared" si="5735"/>
        <v>#N/A</v>
      </c>
      <c r="CH9897" s="60" t="e">
        <f t="shared" si="5736"/>
        <v>#DIV/0!</v>
      </c>
      <c r="CI9897" s="60" t="e">
        <f t="shared" si="5737"/>
        <v>#DIV/0!</v>
      </c>
      <c r="CJ9897" s="60" t="e">
        <f t="shared" si="5706"/>
        <v>#N/A</v>
      </c>
      <c r="CK9897" s="60" t="e">
        <f t="shared" si="5706"/>
        <v>#N/A</v>
      </c>
      <c r="CL9897" s="60" t="e">
        <f t="shared" si="5706"/>
        <v>#DIV/0!</v>
      </c>
      <c r="CM9897" s="60" t="e">
        <f t="shared" si="5706"/>
        <v>#DIV/0!</v>
      </c>
      <c r="CN9897" s="60" t="e">
        <f t="shared" si="5738"/>
        <v>#N/A</v>
      </c>
      <c r="CO9897" s="60" t="e">
        <f t="shared" si="5739"/>
        <v>#DIV/0!</v>
      </c>
      <c r="CP9897" s="60" t="str">
        <f t="shared" si="5715"/>
        <v/>
      </c>
      <c r="CQ9897" s="60"/>
      <c r="CR9897" s="44"/>
      <c r="CS9897" s="58" t="e">
        <f t="shared" si="5716"/>
        <v>#N/A</v>
      </c>
      <c r="CT9897" s="58" t="e">
        <f t="shared" si="5717"/>
        <v>#N/A</v>
      </c>
      <c r="CU9897" s="58" t="e">
        <f t="shared" si="5718"/>
        <v>#DIV/0!</v>
      </c>
      <c r="CV9897" s="60" t="e">
        <f t="shared" si="5740"/>
        <v>#N/A</v>
      </c>
      <c r="CW9897" s="60">
        <f t="shared" si="5719"/>
        <v>1</v>
      </c>
      <c r="CX9897" s="60" t="e">
        <f t="shared" si="5741"/>
        <v>#DIV/0!</v>
      </c>
      <c r="CY9897" s="60" t="e">
        <f t="shared" si="5720"/>
        <v>#N/A</v>
      </c>
      <c r="CZ9897" s="60" t="e">
        <f t="shared" si="5721"/>
        <v>#N/A</v>
      </c>
      <c r="DA9897" s="60" t="e">
        <f t="shared" si="5742"/>
        <v>#DIV/0!</v>
      </c>
      <c r="DB9897" s="60" t="e">
        <f t="shared" si="5742"/>
        <v>#N/A</v>
      </c>
      <c r="DC9897" s="60" t="e">
        <f t="shared" si="5722"/>
        <v>#DIV/0!</v>
      </c>
      <c r="DD9897" s="60" t="e">
        <f t="shared" si="5743"/>
        <v>#N/A</v>
      </c>
      <c r="DE9897" s="60" t="e">
        <f t="shared" si="5744"/>
        <v>#N/A</v>
      </c>
      <c r="DF9897" s="60" t="str">
        <f t="shared" si="5723"/>
        <v/>
      </c>
    </row>
    <row r="9898" spans="66:110" s="1" customFormat="1" x14ac:dyDescent="0.3">
      <c r="BN9898" s="58" t="e">
        <f t="shared" si="5707"/>
        <v>#N/A</v>
      </c>
      <c r="BO9898" s="59" t="e">
        <f t="shared" si="5708"/>
        <v>#N/A</v>
      </c>
      <c r="BP9898" s="58" t="e">
        <f t="shared" si="5709"/>
        <v>#DIV/0!</v>
      </c>
      <c r="BQ9898" s="60" t="e">
        <f t="shared" si="5724"/>
        <v>#DIV/0!</v>
      </c>
      <c r="BR9898" s="58" t="e">
        <f t="shared" si="5710"/>
        <v>#N/A</v>
      </c>
      <c r="BS9898" s="60" t="e">
        <f t="shared" si="5725"/>
        <v>#N/A</v>
      </c>
      <c r="BT9898" s="60" t="e">
        <f t="shared" si="5726"/>
        <v>#DIV/0!</v>
      </c>
      <c r="BU9898" s="58" t="e">
        <f t="shared" si="5711"/>
        <v>#N/A</v>
      </c>
      <c r="BV9898" s="58" t="e">
        <f t="shared" si="5712"/>
        <v>#N/A</v>
      </c>
      <c r="BW9898" s="60" t="e">
        <f t="shared" si="5727"/>
        <v>#N/A</v>
      </c>
      <c r="BX9898" s="58" t="e">
        <f t="shared" si="5713"/>
        <v>#N/A</v>
      </c>
      <c r="BY9898" s="60" t="e">
        <f t="shared" si="5728"/>
        <v>#N/A</v>
      </c>
      <c r="BZ9898" s="60" t="e">
        <f t="shared" si="5729"/>
        <v>#N/A</v>
      </c>
      <c r="CA9898" s="60" t="e">
        <f t="shared" si="5730"/>
        <v>#N/A</v>
      </c>
      <c r="CB9898" s="58" t="e">
        <f t="shared" si="5714"/>
        <v>#DIV/0!</v>
      </c>
      <c r="CC9898" s="60" t="e">
        <f t="shared" si="5731"/>
        <v>#DIV/0!</v>
      </c>
      <c r="CD9898" s="60" t="e">
        <f t="shared" si="5732"/>
        <v>#DIV/0!</v>
      </c>
      <c r="CE9898" s="60" t="e">
        <f t="shared" si="5733"/>
        <v>#DIV/0!</v>
      </c>
      <c r="CF9898" s="52" t="e">
        <f t="shared" si="5734"/>
        <v>#N/A</v>
      </c>
      <c r="CG9898" s="52" t="e">
        <f t="shared" si="5735"/>
        <v>#N/A</v>
      </c>
      <c r="CH9898" s="60" t="e">
        <f t="shared" si="5736"/>
        <v>#DIV/0!</v>
      </c>
      <c r="CI9898" s="60" t="e">
        <f t="shared" si="5737"/>
        <v>#DIV/0!</v>
      </c>
      <c r="CJ9898" s="60" t="e">
        <f t="shared" si="5706"/>
        <v>#N/A</v>
      </c>
      <c r="CK9898" s="60" t="e">
        <f t="shared" si="5706"/>
        <v>#N/A</v>
      </c>
      <c r="CL9898" s="60" t="e">
        <f t="shared" si="5706"/>
        <v>#DIV/0!</v>
      </c>
      <c r="CM9898" s="60" t="e">
        <f t="shared" si="5706"/>
        <v>#DIV/0!</v>
      </c>
      <c r="CN9898" s="60" t="e">
        <f t="shared" si="5738"/>
        <v>#N/A</v>
      </c>
      <c r="CO9898" s="60" t="e">
        <f t="shared" si="5739"/>
        <v>#DIV/0!</v>
      </c>
      <c r="CP9898" s="60" t="str">
        <f t="shared" si="5715"/>
        <v/>
      </c>
      <c r="CQ9898" s="60"/>
      <c r="CR9898" s="44"/>
      <c r="CS9898" s="58" t="e">
        <f t="shared" si="5716"/>
        <v>#N/A</v>
      </c>
      <c r="CT9898" s="58" t="e">
        <f t="shared" si="5717"/>
        <v>#N/A</v>
      </c>
      <c r="CU9898" s="58" t="e">
        <f t="shared" si="5718"/>
        <v>#DIV/0!</v>
      </c>
      <c r="CV9898" s="60" t="e">
        <f t="shared" si="5740"/>
        <v>#N/A</v>
      </c>
      <c r="CW9898" s="60">
        <f t="shared" si="5719"/>
        <v>1</v>
      </c>
      <c r="CX9898" s="60" t="e">
        <f t="shared" si="5741"/>
        <v>#DIV/0!</v>
      </c>
      <c r="CY9898" s="60" t="e">
        <f t="shared" si="5720"/>
        <v>#N/A</v>
      </c>
      <c r="CZ9898" s="60" t="e">
        <f t="shared" si="5721"/>
        <v>#N/A</v>
      </c>
      <c r="DA9898" s="60" t="e">
        <f t="shared" si="5742"/>
        <v>#DIV/0!</v>
      </c>
      <c r="DB9898" s="60" t="e">
        <f t="shared" si="5742"/>
        <v>#N/A</v>
      </c>
      <c r="DC9898" s="60" t="e">
        <f t="shared" si="5722"/>
        <v>#DIV/0!</v>
      </c>
      <c r="DD9898" s="60" t="e">
        <f t="shared" si="5743"/>
        <v>#N/A</v>
      </c>
      <c r="DE9898" s="60" t="e">
        <f t="shared" si="5744"/>
        <v>#N/A</v>
      </c>
      <c r="DF9898" s="60" t="str">
        <f t="shared" si="5723"/>
        <v/>
      </c>
    </row>
    <row r="9899" spans="66:110" s="1" customFormat="1" x14ac:dyDescent="0.3">
      <c r="BN9899" s="58" t="e">
        <f t="shared" si="5707"/>
        <v>#N/A</v>
      </c>
      <c r="BO9899" s="59" t="e">
        <f t="shared" si="5708"/>
        <v>#N/A</v>
      </c>
      <c r="BP9899" s="58" t="e">
        <f t="shared" si="5709"/>
        <v>#DIV/0!</v>
      </c>
      <c r="BQ9899" s="60" t="e">
        <f t="shared" si="5724"/>
        <v>#DIV/0!</v>
      </c>
      <c r="BR9899" s="58" t="e">
        <f t="shared" si="5710"/>
        <v>#N/A</v>
      </c>
      <c r="BS9899" s="60" t="e">
        <f t="shared" si="5725"/>
        <v>#N/A</v>
      </c>
      <c r="BT9899" s="60" t="e">
        <f t="shared" si="5726"/>
        <v>#DIV/0!</v>
      </c>
      <c r="BU9899" s="58" t="e">
        <f t="shared" si="5711"/>
        <v>#N/A</v>
      </c>
      <c r="BV9899" s="58" t="e">
        <f t="shared" si="5712"/>
        <v>#N/A</v>
      </c>
      <c r="BW9899" s="60" t="e">
        <f t="shared" si="5727"/>
        <v>#N/A</v>
      </c>
      <c r="BX9899" s="58" t="e">
        <f t="shared" si="5713"/>
        <v>#N/A</v>
      </c>
      <c r="BY9899" s="60" t="e">
        <f t="shared" si="5728"/>
        <v>#N/A</v>
      </c>
      <c r="BZ9899" s="60" t="e">
        <f t="shared" si="5729"/>
        <v>#N/A</v>
      </c>
      <c r="CA9899" s="60" t="e">
        <f t="shared" si="5730"/>
        <v>#N/A</v>
      </c>
      <c r="CB9899" s="58" t="e">
        <f t="shared" si="5714"/>
        <v>#DIV/0!</v>
      </c>
      <c r="CC9899" s="60" t="e">
        <f t="shared" si="5731"/>
        <v>#DIV/0!</v>
      </c>
      <c r="CD9899" s="60" t="e">
        <f t="shared" si="5732"/>
        <v>#DIV/0!</v>
      </c>
      <c r="CE9899" s="60" t="e">
        <f t="shared" si="5733"/>
        <v>#DIV/0!</v>
      </c>
      <c r="CF9899" s="52" t="e">
        <f t="shared" si="5734"/>
        <v>#N/A</v>
      </c>
      <c r="CG9899" s="52" t="e">
        <f t="shared" si="5735"/>
        <v>#N/A</v>
      </c>
      <c r="CH9899" s="60" t="e">
        <f t="shared" si="5736"/>
        <v>#DIV/0!</v>
      </c>
      <c r="CI9899" s="60" t="e">
        <f t="shared" si="5737"/>
        <v>#DIV/0!</v>
      </c>
      <c r="CJ9899" s="60" t="e">
        <f t="shared" si="5706"/>
        <v>#N/A</v>
      </c>
      <c r="CK9899" s="60" t="e">
        <f t="shared" si="5706"/>
        <v>#N/A</v>
      </c>
      <c r="CL9899" s="60" t="e">
        <f t="shared" si="5706"/>
        <v>#DIV/0!</v>
      </c>
      <c r="CM9899" s="60" t="e">
        <f t="shared" si="5706"/>
        <v>#DIV/0!</v>
      </c>
      <c r="CN9899" s="60" t="e">
        <f t="shared" si="5738"/>
        <v>#N/A</v>
      </c>
      <c r="CO9899" s="60" t="e">
        <f t="shared" si="5739"/>
        <v>#DIV/0!</v>
      </c>
      <c r="CP9899" s="60" t="str">
        <f t="shared" si="5715"/>
        <v/>
      </c>
      <c r="CQ9899" s="60"/>
      <c r="CR9899" s="44"/>
      <c r="CS9899" s="58" t="e">
        <f t="shared" si="5716"/>
        <v>#N/A</v>
      </c>
      <c r="CT9899" s="58" t="e">
        <f t="shared" si="5717"/>
        <v>#N/A</v>
      </c>
      <c r="CU9899" s="58" t="e">
        <f t="shared" si="5718"/>
        <v>#DIV/0!</v>
      </c>
      <c r="CV9899" s="60" t="e">
        <f t="shared" si="5740"/>
        <v>#N/A</v>
      </c>
      <c r="CW9899" s="60">
        <f t="shared" si="5719"/>
        <v>1</v>
      </c>
      <c r="CX9899" s="60" t="e">
        <f t="shared" si="5741"/>
        <v>#DIV/0!</v>
      </c>
      <c r="CY9899" s="60" t="e">
        <f t="shared" si="5720"/>
        <v>#N/A</v>
      </c>
      <c r="CZ9899" s="60" t="e">
        <f t="shared" si="5721"/>
        <v>#N/A</v>
      </c>
      <c r="DA9899" s="60" t="e">
        <f t="shared" si="5742"/>
        <v>#DIV/0!</v>
      </c>
      <c r="DB9899" s="60" t="e">
        <f t="shared" si="5742"/>
        <v>#N/A</v>
      </c>
      <c r="DC9899" s="60" t="e">
        <f t="shared" si="5722"/>
        <v>#DIV/0!</v>
      </c>
      <c r="DD9899" s="60" t="e">
        <f t="shared" si="5743"/>
        <v>#N/A</v>
      </c>
      <c r="DE9899" s="60" t="e">
        <f t="shared" si="5744"/>
        <v>#N/A</v>
      </c>
      <c r="DF9899" s="60" t="str">
        <f t="shared" si="5723"/>
        <v/>
      </c>
    </row>
    <row r="9900" spans="66:110" s="1" customFormat="1" x14ac:dyDescent="0.3">
      <c r="BN9900" s="58" t="e">
        <f t="shared" si="5707"/>
        <v>#N/A</v>
      </c>
      <c r="BO9900" s="59" t="e">
        <f t="shared" si="5708"/>
        <v>#N/A</v>
      </c>
      <c r="BP9900" s="58" t="e">
        <f t="shared" si="5709"/>
        <v>#DIV/0!</v>
      </c>
      <c r="BQ9900" s="60" t="e">
        <f t="shared" si="5724"/>
        <v>#DIV/0!</v>
      </c>
      <c r="BR9900" s="58" t="e">
        <f t="shared" si="5710"/>
        <v>#N/A</v>
      </c>
      <c r="BS9900" s="60" t="e">
        <f t="shared" si="5725"/>
        <v>#N/A</v>
      </c>
      <c r="BT9900" s="60" t="e">
        <f t="shared" si="5726"/>
        <v>#DIV/0!</v>
      </c>
      <c r="BU9900" s="58" t="e">
        <f t="shared" si="5711"/>
        <v>#N/A</v>
      </c>
      <c r="BV9900" s="58" t="e">
        <f t="shared" si="5712"/>
        <v>#N/A</v>
      </c>
      <c r="BW9900" s="60" t="e">
        <f t="shared" si="5727"/>
        <v>#N/A</v>
      </c>
      <c r="BX9900" s="58" t="e">
        <f t="shared" si="5713"/>
        <v>#N/A</v>
      </c>
      <c r="BY9900" s="60" t="e">
        <f t="shared" si="5728"/>
        <v>#N/A</v>
      </c>
      <c r="BZ9900" s="60" t="e">
        <f t="shared" si="5729"/>
        <v>#N/A</v>
      </c>
      <c r="CA9900" s="60" t="e">
        <f t="shared" si="5730"/>
        <v>#N/A</v>
      </c>
      <c r="CB9900" s="58" t="e">
        <f t="shared" si="5714"/>
        <v>#DIV/0!</v>
      </c>
      <c r="CC9900" s="60" t="e">
        <f t="shared" si="5731"/>
        <v>#DIV/0!</v>
      </c>
      <c r="CD9900" s="60" t="e">
        <f t="shared" si="5732"/>
        <v>#DIV/0!</v>
      </c>
      <c r="CE9900" s="60" t="e">
        <f t="shared" si="5733"/>
        <v>#DIV/0!</v>
      </c>
      <c r="CF9900" s="52" t="e">
        <f t="shared" si="5734"/>
        <v>#N/A</v>
      </c>
      <c r="CG9900" s="52" t="e">
        <f t="shared" si="5735"/>
        <v>#N/A</v>
      </c>
      <c r="CH9900" s="60" t="e">
        <f t="shared" si="5736"/>
        <v>#DIV/0!</v>
      </c>
      <c r="CI9900" s="60" t="e">
        <f t="shared" si="5737"/>
        <v>#DIV/0!</v>
      </c>
      <c r="CJ9900" s="60" t="e">
        <f t="shared" si="5706"/>
        <v>#N/A</v>
      </c>
      <c r="CK9900" s="60" t="e">
        <f t="shared" si="5706"/>
        <v>#N/A</v>
      </c>
      <c r="CL9900" s="60" t="e">
        <f t="shared" si="5706"/>
        <v>#DIV/0!</v>
      </c>
      <c r="CM9900" s="60" t="e">
        <f t="shared" si="5706"/>
        <v>#DIV/0!</v>
      </c>
      <c r="CN9900" s="60" t="e">
        <f t="shared" si="5738"/>
        <v>#N/A</v>
      </c>
      <c r="CO9900" s="60" t="e">
        <f t="shared" si="5739"/>
        <v>#DIV/0!</v>
      </c>
      <c r="CP9900" s="60" t="str">
        <f t="shared" si="5715"/>
        <v/>
      </c>
      <c r="CQ9900" s="60"/>
      <c r="CR9900" s="44"/>
      <c r="CS9900" s="58" t="e">
        <f t="shared" si="5716"/>
        <v>#N/A</v>
      </c>
      <c r="CT9900" s="58" t="e">
        <f t="shared" si="5717"/>
        <v>#N/A</v>
      </c>
      <c r="CU9900" s="58" t="e">
        <f t="shared" si="5718"/>
        <v>#DIV/0!</v>
      </c>
      <c r="CV9900" s="60" t="e">
        <f t="shared" si="5740"/>
        <v>#N/A</v>
      </c>
      <c r="CW9900" s="60">
        <f t="shared" si="5719"/>
        <v>1</v>
      </c>
      <c r="CX9900" s="60" t="e">
        <f t="shared" si="5741"/>
        <v>#DIV/0!</v>
      </c>
      <c r="CY9900" s="60" t="e">
        <f t="shared" si="5720"/>
        <v>#N/A</v>
      </c>
      <c r="CZ9900" s="60" t="e">
        <f t="shared" si="5721"/>
        <v>#N/A</v>
      </c>
      <c r="DA9900" s="60" t="e">
        <f t="shared" si="5742"/>
        <v>#DIV/0!</v>
      </c>
      <c r="DB9900" s="60" t="e">
        <f t="shared" si="5742"/>
        <v>#N/A</v>
      </c>
      <c r="DC9900" s="60" t="e">
        <f t="shared" si="5722"/>
        <v>#DIV/0!</v>
      </c>
      <c r="DD9900" s="60" t="e">
        <f t="shared" si="5743"/>
        <v>#N/A</v>
      </c>
      <c r="DE9900" s="60" t="e">
        <f t="shared" si="5744"/>
        <v>#N/A</v>
      </c>
      <c r="DF9900" s="60" t="str">
        <f t="shared" si="5723"/>
        <v/>
      </c>
    </row>
    <row r="9901" spans="66:110" s="1" customFormat="1" x14ac:dyDescent="0.3">
      <c r="BN9901" s="58" t="e">
        <f t="shared" si="5707"/>
        <v>#N/A</v>
      </c>
      <c r="BO9901" s="59" t="e">
        <f t="shared" si="5708"/>
        <v>#N/A</v>
      </c>
      <c r="BP9901" s="58" t="e">
        <f t="shared" si="5709"/>
        <v>#DIV/0!</v>
      </c>
      <c r="BQ9901" s="60" t="e">
        <f t="shared" si="5724"/>
        <v>#DIV/0!</v>
      </c>
      <c r="BR9901" s="58" t="e">
        <f t="shared" si="5710"/>
        <v>#N/A</v>
      </c>
      <c r="BS9901" s="60" t="e">
        <f t="shared" si="5725"/>
        <v>#N/A</v>
      </c>
      <c r="BT9901" s="60" t="e">
        <f t="shared" si="5726"/>
        <v>#DIV/0!</v>
      </c>
      <c r="BU9901" s="58" t="e">
        <f t="shared" si="5711"/>
        <v>#N/A</v>
      </c>
      <c r="BV9901" s="58" t="e">
        <f t="shared" si="5712"/>
        <v>#N/A</v>
      </c>
      <c r="BW9901" s="60" t="e">
        <f t="shared" si="5727"/>
        <v>#N/A</v>
      </c>
      <c r="BX9901" s="58" t="e">
        <f t="shared" si="5713"/>
        <v>#N/A</v>
      </c>
      <c r="BY9901" s="60" t="e">
        <f t="shared" si="5728"/>
        <v>#N/A</v>
      </c>
      <c r="BZ9901" s="60" t="e">
        <f t="shared" si="5729"/>
        <v>#N/A</v>
      </c>
      <c r="CA9901" s="60" t="e">
        <f t="shared" si="5730"/>
        <v>#N/A</v>
      </c>
      <c r="CB9901" s="58" t="e">
        <f t="shared" si="5714"/>
        <v>#DIV/0!</v>
      </c>
      <c r="CC9901" s="60" t="e">
        <f t="shared" si="5731"/>
        <v>#DIV/0!</v>
      </c>
      <c r="CD9901" s="60" t="e">
        <f t="shared" si="5732"/>
        <v>#DIV/0!</v>
      </c>
      <c r="CE9901" s="60" t="e">
        <f t="shared" si="5733"/>
        <v>#DIV/0!</v>
      </c>
      <c r="CF9901" s="52" t="e">
        <f t="shared" si="5734"/>
        <v>#N/A</v>
      </c>
      <c r="CG9901" s="52" t="e">
        <f t="shared" si="5735"/>
        <v>#N/A</v>
      </c>
      <c r="CH9901" s="60" t="e">
        <f t="shared" si="5736"/>
        <v>#DIV/0!</v>
      </c>
      <c r="CI9901" s="60" t="e">
        <f t="shared" si="5737"/>
        <v>#DIV/0!</v>
      </c>
      <c r="CJ9901" s="60" t="e">
        <f t="shared" si="5706"/>
        <v>#N/A</v>
      </c>
      <c r="CK9901" s="60" t="e">
        <f t="shared" si="5706"/>
        <v>#N/A</v>
      </c>
      <c r="CL9901" s="60" t="e">
        <f t="shared" si="5706"/>
        <v>#DIV/0!</v>
      </c>
      <c r="CM9901" s="60" t="e">
        <f t="shared" si="5706"/>
        <v>#DIV/0!</v>
      </c>
      <c r="CN9901" s="60" t="e">
        <f t="shared" si="5738"/>
        <v>#N/A</v>
      </c>
      <c r="CO9901" s="60" t="e">
        <f t="shared" si="5739"/>
        <v>#DIV/0!</v>
      </c>
      <c r="CP9901" s="60" t="str">
        <f t="shared" si="5715"/>
        <v/>
      </c>
      <c r="CQ9901" s="60"/>
      <c r="CR9901" s="44"/>
      <c r="CS9901" s="58" t="e">
        <f t="shared" si="5716"/>
        <v>#N/A</v>
      </c>
      <c r="CT9901" s="58" t="e">
        <f t="shared" si="5717"/>
        <v>#N/A</v>
      </c>
      <c r="CU9901" s="58" t="e">
        <f t="shared" si="5718"/>
        <v>#DIV/0!</v>
      </c>
      <c r="CV9901" s="60" t="e">
        <f t="shared" si="5740"/>
        <v>#N/A</v>
      </c>
      <c r="CW9901" s="60">
        <f t="shared" si="5719"/>
        <v>1</v>
      </c>
      <c r="CX9901" s="60" t="e">
        <f t="shared" si="5741"/>
        <v>#DIV/0!</v>
      </c>
      <c r="CY9901" s="60" t="e">
        <f t="shared" si="5720"/>
        <v>#N/A</v>
      </c>
      <c r="CZ9901" s="60" t="e">
        <f t="shared" si="5721"/>
        <v>#N/A</v>
      </c>
      <c r="DA9901" s="60" t="e">
        <f t="shared" si="5742"/>
        <v>#DIV/0!</v>
      </c>
      <c r="DB9901" s="60" t="e">
        <f t="shared" si="5742"/>
        <v>#N/A</v>
      </c>
      <c r="DC9901" s="60" t="e">
        <f t="shared" si="5722"/>
        <v>#DIV/0!</v>
      </c>
      <c r="DD9901" s="60" t="e">
        <f t="shared" si="5743"/>
        <v>#N/A</v>
      </c>
      <c r="DE9901" s="60" t="e">
        <f t="shared" si="5744"/>
        <v>#N/A</v>
      </c>
      <c r="DF9901" s="60" t="str">
        <f t="shared" si="5723"/>
        <v/>
      </c>
    </row>
    <row r="9902" spans="66:110" s="1" customFormat="1" x14ac:dyDescent="0.3">
      <c r="BN9902" s="58" t="e">
        <f t="shared" si="5707"/>
        <v>#N/A</v>
      </c>
      <c r="BO9902" s="59" t="e">
        <f t="shared" si="5708"/>
        <v>#N/A</v>
      </c>
      <c r="BP9902" s="58" t="e">
        <f t="shared" si="5709"/>
        <v>#DIV/0!</v>
      </c>
      <c r="BQ9902" s="60" t="e">
        <f t="shared" si="5724"/>
        <v>#DIV/0!</v>
      </c>
      <c r="BR9902" s="58" t="e">
        <f t="shared" si="5710"/>
        <v>#N/A</v>
      </c>
      <c r="BS9902" s="60" t="e">
        <f t="shared" si="5725"/>
        <v>#N/A</v>
      </c>
      <c r="BT9902" s="60" t="e">
        <f t="shared" si="5726"/>
        <v>#DIV/0!</v>
      </c>
      <c r="BU9902" s="58" t="e">
        <f t="shared" si="5711"/>
        <v>#N/A</v>
      </c>
      <c r="BV9902" s="58" t="e">
        <f t="shared" si="5712"/>
        <v>#N/A</v>
      </c>
      <c r="BW9902" s="60" t="e">
        <f t="shared" si="5727"/>
        <v>#N/A</v>
      </c>
      <c r="BX9902" s="58" t="e">
        <f t="shared" si="5713"/>
        <v>#N/A</v>
      </c>
      <c r="BY9902" s="60" t="e">
        <f t="shared" si="5728"/>
        <v>#N/A</v>
      </c>
      <c r="BZ9902" s="60" t="e">
        <f t="shared" si="5729"/>
        <v>#N/A</v>
      </c>
      <c r="CA9902" s="60" t="e">
        <f t="shared" si="5730"/>
        <v>#N/A</v>
      </c>
      <c r="CB9902" s="58" t="e">
        <f t="shared" si="5714"/>
        <v>#DIV/0!</v>
      </c>
      <c r="CC9902" s="60" t="e">
        <f t="shared" si="5731"/>
        <v>#DIV/0!</v>
      </c>
      <c r="CD9902" s="60" t="e">
        <f t="shared" si="5732"/>
        <v>#DIV/0!</v>
      </c>
      <c r="CE9902" s="60" t="e">
        <f t="shared" si="5733"/>
        <v>#DIV/0!</v>
      </c>
      <c r="CF9902" s="52" t="e">
        <f t="shared" si="5734"/>
        <v>#N/A</v>
      </c>
      <c r="CG9902" s="52" t="e">
        <f t="shared" si="5735"/>
        <v>#N/A</v>
      </c>
      <c r="CH9902" s="60" t="e">
        <f t="shared" si="5736"/>
        <v>#DIV/0!</v>
      </c>
      <c r="CI9902" s="60" t="e">
        <f t="shared" si="5737"/>
        <v>#DIV/0!</v>
      </c>
      <c r="CJ9902" s="60" t="e">
        <f t="shared" si="5706"/>
        <v>#N/A</v>
      </c>
      <c r="CK9902" s="60" t="e">
        <f t="shared" si="5706"/>
        <v>#N/A</v>
      </c>
      <c r="CL9902" s="60" t="e">
        <f t="shared" si="5706"/>
        <v>#DIV/0!</v>
      </c>
      <c r="CM9902" s="60" t="e">
        <f t="shared" si="5706"/>
        <v>#DIV/0!</v>
      </c>
      <c r="CN9902" s="60" t="e">
        <f t="shared" si="5738"/>
        <v>#N/A</v>
      </c>
      <c r="CO9902" s="60" t="e">
        <f t="shared" si="5739"/>
        <v>#DIV/0!</v>
      </c>
      <c r="CP9902" s="60" t="str">
        <f t="shared" si="5715"/>
        <v/>
      </c>
      <c r="CQ9902" s="60"/>
      <c r="CR9902" s="44"/>
      <c r="CS9902" s="58" t="e">
        <f t="shared" si="5716"/>
        <v>#N/A</v>
      </c>
      <c r="CT9902" s="58" t="e">
        <f t="shared" si="5717"/>
        <v>#N/A</v>
      </c>
      <c r="CU9902" s="58" t="e">
        <f t="shared" si="5718"/>
        <v>#DIV/0!</v>
      </c>
      <c r="CV9902" s="60" t="e">
        <f t="shared" si="5740"/>
        <v>#N/A</v>
      </c>
      <c r="CW9902" s="60">
        <f t="shared" si="5719"/>
        <v>1</v>
      </c>
      <c r="CX9902" s="60" t="e">
        <f t="shared" si="5741"/>
        <v>#DIV/0!</v>
      </c>
      <c r="CY9902" s="60" t="e">
        <f t="shared" si="5720"/>
        <v>#N/A</v>
      </c>
      <c r="CZ9902" s="60" t="e">
        <f t="shared" si="5721"/>
        <v>#N/A</v>
      </c>
      <c r="DA9902" s="60" t="e">
        <f t="shared" si="5742"/>
        <v>#DIV/0!</v>
      </c>
      <c r="DB9902" s="60" t="e">
        <f t="shared" si="5742"/>
        <v>#N/A</v>
      </c>
      <c r="DC9902" s="60" t="e">
        <f t="shared" si="5722"/>
        <v>#DIV/0!</v>
      </c>
      <c r="DD9902" s="60" t="e">
        <f t="shared" si="5743"/>
        <v>#N/A</v>
      </c>
      <c r="DE9902" s="60" t="e">
        <f t="shared" si="5744"/>
        <v>#N/A</v>
      </c>
      <c r="DF9902" s="60" t="str">
        <f t="shared" si="5723"/>
        <v/>
      </c>
    </row>
    <row r="9903" spans="66:110" s="1" customFormat="1" x14ac:dyDescent="0.3">
      <c r="BN9903" s="58" t="e">
        <f t="shared" si="5707"/>
        <v>#N/A</v>
      </c>
      <c r="BO9903" s="59" t="e">
        <f t="shared" si="5708"/>
        <v>#N/A</v>
      </c>
      <c r="BP9903" s="58" t="e">
        <f t="shared" si="5709"/>
        <v>#DIV/0!</v>
      </c>
      <c r="BQ9903" s="60" t="e">
        <f t="shared" si="5724"/>
        <v>#DIV/0!</v>
      </c>
      <c r="BR9903" s="58" t="e">
        <f t="shared" si="5710"/>
        <v>#N/A</v>
      </c>
      <c r="BS9903" s="60" t="e">
        <f t="shared" si="5725"/>
        <v>#N/A</v>
      </c>
      <c r="BT9903" s="60" t="e">
        <f t="shared" si="5726"/>
        <v>#DIV/0!</v>
      </c>
      <c r="BU9903" s="58" t="e">
        <f t="shared" si="5711"/>
        <v>#N/A</v>
      </c>
      <c r="BV9903" s="58" t="e">
        <f t="shared" si="5712"/>
        <v>#N/A</v>
      </c>
      <c r="BW9903" s="60" t="e">
        <f t="shared" si="5727"/>
        <v>#N/A</v>
      </c>
      <c r="BX9903" s="58" t="e">
        <f t="shared" si="5713"/>
        <v>#N/A</v>
      </c>
      <c r="BY9903" s="60" t="e">
        <f t="shared" si="5728"/>
        <v>#N/A</v>
      </c>
      <c r="BZ9903" s="60" t="e">
        <f t="shared" si="5729"/>
        <v>#N/A</v>
      </c>
      <c r="CA9903" s="60" t="e">
        <f t="shared" si="5730"/>
        <v>#N/A</v>
      </c>
      <c r="CB9903" s="58" t="e">
        <f t="shared" si="5714"/>
        <v>#DIV/0!</v>
      </c>
      <c r="CC9903" s="60" t="e">
        <f t="shared" si="5731"/>
        <v>#DIV/0!</v>
      </c>
      <c r="CD9903" s="60" t="e">
        <f t="shared" si="5732"/>
        <v>#DIV/0!</v>
      </c>
      <c r="CE9903" s="60" t="e">
        <f t="shared" si="5733"/>
        <v>#DIV/0!</v>
      </c>
      <c r="CF9903" s="52" t="e">
        <f t="shared" si="5734"/>
        <v>#N/A</v>
      </c>
      <c r="CG9903" s="52" t="e">
        <f t="shared" si="5735"/>
        <v>#N/A</v>
      </c>
      <c r="CH9903" s="60" t="e">
        <f t="shared" si="5736"/>
        <v>#DIV/0!</v>
      </c>
      <c r="CI9903" s="60" t="e">
        <f t="shared" si="5737"/>
        <v>#DIV/0!</v>
      </c>
      <c r="CJ9903" s="60" t="e">
        <f t="shared" si="5706"/>
        <v>#N/A</v>
      </c>
      <c r="CK9903" s="60" t="e">
        <f t="shared" si="5706"/>
        <v>#N/A</v>
      </c>
      <c r="CL9903" s="60" t="e">
        <f t="shared" si="5706"/>
        <v>#DIV/0!</v>
      </c>
      <c r="CM9903" s="60" t="e">
        <f t="shared" si="5706"/>
        <v>#DIV/0!</v>
      </c>
      <c r="CN9903" s="60" t="e">
        <f t="shared" si="5738"/>
        <v>#N/A</v>
      </c>
      <c r="CO9903" s="60" t="e">
        <f t="shared" si="5739"/>
        <v>#DIV/0!</v>
      </c>
      <c r="CP9903" s="60" t="str">
        <f t="shared" si="5715"/>
        <v/>
      </c>
      <c r="CQ9903" s="60"/>
      <c r="CR9903" s="44"/>
      <c r="CS9903" s="58" t="e">
        <f t="shared" si="5716"/>
        <v>#N/A</v>
      </c>
      <c r="CT9903" s="58" t="e">
        <f t="shared" si="5717"/>
        <v>#N/A</v>
      </c>
      <c r="CU9903" s="58" t="e">
        <f t="shared" si="5718"/>
        <v>#DIV/0!</v>
      </c>
      <c r="CV9903" s="60" t="e">
        <f t="shared" si="5740"/>
        <v>#N/A</v>
      </c>
      <c r="CW9903" s="60">
        <f t="shared" si="5719"/>
        <v>1</v>
      </c>
      <c r="CX9903" s="60" t="e">
        <f t="shared" si="5741"/>
        <v>#DIV/0!</v>
      </c>
      <c r="CY9903" s="60" t="e">
        <f t="shared" si="5720"/>
        <v>#N/A</v>
      </c>
      <c r="CZ9903" s="60" t="e">
        <f t="shared" si="5721"/>
        <v>#N/A</v>
      </c>
      <c r="DA9903" s="60" t="e">
        <f t="shared" si="5742"/>
        <v>#DIV/0!</v>
      </c>
      <c r="DB9903" s="60" t="e">
        <f t="shared" si="5742"/>
        <v>#N/A</v>
      </c>
      <c r="DC9903" s="60" t="e">
        <f t="shared" si="5722"/>
        <v>#DIV/0!</v>
      </c>
      <c r="DD9903" s="60" t="e">
        <f t="shared" si="5743"/>
        <v>#N/A</v>
      </c>
      <c r="DE9903" s="60" t="e">
        <f t="shared" si="5744"/>
        <v>#N/A</v>
      </c>
      <c r="DF9903" s="60" t="str">
        <f t="shared" si="5723"/>
        <v/>
      </c>
    </row>
    <row r="9904" spans="66:110" s="1" customFormat="1" x14ac:dyDescent="0.3">
      <c r="BN9904" s="58" t="e">
        <f t="shared" si="5707"/>
        <v>#N/A</v>
      </c>
      <c r="BO9904" s="59" t="e">
        <f t="shared" si="5708"/>
        <v>#N/A</v>
      </c>
      <c r="BP9904" s="58" t="e">
        <f t="shared" si="5709"/>
        <v>#DIV/0!</v>
      </c>
      <c r="BQ9904" s="60" t="e">
        <f t="shared" si="5724"/>
        <v>#DIV/0!</v>
      </c>
      <c r="BR9904" s="58" t="e">
        <f t="shared" si="5710"/>
        <v>#N/A</v>
      </c>
      <c r="BS9904" s="60" t="e">
        <f t="shared" si="5725"/>
        <v>#N/A</v>
      </c>
      <c r="BT9904" s="60" t="e">
        <f t="shared" si="5726"/>
        <v>#DIV/0!</v>
      </c>
      <c r="BU9904" s="58" t="e">
        <f t="shared" si="5711"/>
        <v>#N/A</v>
      </c>
      <c r="BV9904" s="58" t="e">
        <f t="shared" si="5712"/>
        <v>#N/A</v>
      </c>
      <c r="BW9904" s="60" t="e">
        <f t="shared" si="5727"/>
        <v>#N/A</v>
      </c>
      <c r="BX9904" s="58" t="e">
        <f t="shared" si="5713"/>
        <v>#N/A</v>
      </c>
      <c r="BY9904" s="60" t="e">
        <f t="shared" si="5728"/>
        <v>#N/A</v>
      </c>
      <c r="BZ9904" s="60" t="e">
        <f t="shared" si="5729"/>
        <v>#N/A</v>
      </c>
      <c r="CA9904" s="60" t="e">
        <f t="shared" si="5730"/>
        <v>#N/A</v>
      </c>
      <c r="CB9904" s="58" t="e">
        <f t="shared" si="5714"/>
        <v>#DIV/0!</v>
      </c>
      <c r="CC9904" s="60" t="e">
        <f t="shared" si="5731"/>
        <v>#DIV/0!</v>
      </c>
      <c r="CD9904" s="60" t="e">
        <f t="shared" si="5732"/>
        <v>#DIV/0!</v>
      </c>
      <c r="CE9904" s="60" t="e">
        <f t="shared" si="5733"/>
        <v>#DIV/0!</v>
      </c>
      <c r="CF9904" s="52" t="e">
        <f t="shared" si="5734"/>
        <v>#N/A</v>
      </c>
      <c r="CG9904" s="52" t="e">
        <f t="shared" si="5735"/>
        <v>#N/A</v>
      </c>
      <c r="CH9904" s="60" t="e">
        <f t="shared" si="5736"/>
        <v>#DIV/0!</v>
      </c>
      <c r="CI9904" s="60" t="e">
        <f t="shared" si="5737"/>
        <v>#DIV/0!</v>
      </c>
      <c r="CJ9904" s="60" t="e">
        <f t="shared" si="5706"/>
        <v>#N/A</v>
      </c>
      <c r="CK9904" s="60" t="e">
        <f t="shared" si="5706"/>
        <v>#N/A</v>
      </c>
      <c r="CL9904" s="60" t="e">
        <f t="shared" si="5706"/>
        <v>#DIV/0!</v>
      </c>
      <c r="CM9904" s="60" t="e">
        <f t="shared" si="5706"/>
        <v>#DIV/0!</v>
      </c>
      <c r="CN9904" s="60" t="e">
        <f t="shared" si="5738"/>
        <v>#N/A</v>
      </c>
      <c r="CO9904" s="60" t="e">
        <f t="shared" si="5739"/>
        <v>#DIV/0!</v>
      </c>
      <c r="CP9904" s="60" t="str">
        <f t="shared" si="5715"/>
        <v/>
      </c>
      <c r="CQ9904" s="60"/>
      <c r="CR9904" s="44"/>
      <c r="CS9904" s="58" t="e">
        <f t="shared" si="5716"/>
        <v>#N/A</v>
      </c>
      <c r="CT9904" s="58" t="e">
        <f t="shared" si="5717"/>
        <v>#N/A</v>
      </c>
      <c r="CU9904" s="58" t="e">
        <f t="shared" si="5718"/>
        <v>#DIV/0!</v>
      </c>
      <c r="CV9904" s="60" t="e">
        <f t="shared" si="5740"/>
        <v>#N/A</v>
      </c>
      <c r="CW9904" s="60">
        <f t="shared" si="5719"/>
        <v>1</v>
      </c>
      <c r="CX9904" s="60" t="e">
        <f t="shared" si="5741"/>
        <v>#DIV/0!</v>
      </c>
      <c r="CY9904" s="60" t="e">
        <f t="shared" si="5720"/>
        <v>#N/A</v>
      </c>
      <c r="CZ9904" s="60" t="e">
        <f t="shared" si="5721"/>
        <v>#N/A</v>
      </c>
      <c r="DA9904" s="60" t="e">
        <f t="shared" si="5742"/>
        <v>#DIV/0!</v>
      </c>
      <c r="DB9904" s="60" t="e">
        <f t="shared" si="5742"/>
        <v>#N/A</v>
      </c>
      <c r="DC9904" s="60" t="e">
        <f t="shared" si="5722"/>
        <v>#DIV/0!</v>
      </c>
      <c r="DD9904" s="60" t="e">
        <f t="shared" si="5743"/>
        <v>#N/A</v>
      </c>
      <c r="DE9904" s="60" t="e">
        <f t="shared" si="5744"/>
        <v>#N/A</v>
      </c>
      <c r="DF9904" s="60" t="str">
        <f t="shared" si="5723"/>
        <v/>
      </c>
    </row>
    <row r="9905" spans="66:110" s="1" customFormat="1" x14ac:dyDescent="0.3">
      <c r="BN9905" s="58" t="e">
        <f t="shared" si="5707"/>
        <v>#N/A</v>
      </c>
      <c r="BO9905" s="59" t="e">
        <f t="shared" si="5708"/>
        <v>#N/A</v>
      </c>
      <c r="BP9905" s="58" t="e">
        <f t="shared" si="5709"/>
        <v>#DIV/0!</v>
      </c>
      <c r="BQ9905" s="60" t="e">
        <f t="shared" si="5724"/>
        <v>#DIV/0!</v>
      </c>
      <c r="BR9905" s="58" t="e">
        <f t="shared" si="5710"/>
        <v>#N/A</v>
      </c>
      <c r="BS9905" s="60" t="e">
        <f t="shared" si="5725"/>
        <v>#N/A</v>
      </c>
      <c r="BT9905" s="60" t="e">
        <f t="shared" si="5726"/>
        <v>#DIV/0!</v>
      </c>
      <c r="BU9905" s="58" t="e">
        <f t="shared" si="5711"/>
        <v>#N/A</v>
      </c>
      <c r="BV9905" s="58" t="e">
        <f t="shared" si="5712"/>
        <v>#N/A</v>
      </c>
      <c r="BW9905" s="60" t="e">
        <f t="shared" si="5727"/>
        <v>#N/A</v>
      </c>
      <c r="BX9905" s="58" t="e">
        <f t="shared" si="5713"/>
        <v>#N/A</v>
      </c>
      <c r="BY9905" s="60" t="e">
        <f t="shared" si="5728"/>
        <v>#N/A</v>
      </c>
      <c r="BZ9905" s="60" t="e">
        <f t="shared" si="5729"/>
        <v>#N/A</v>
      </c>
      <c r="CA9905" s="60" t="e">
        <f t="shared" si="5730"/>
        <v>#N/A</v>
      </c>
      <c r="CB9905" s="58" t="e">
        <f t="shared" si="5714"/>
        <v>#DIV/0!</v>
      </c>
      <c r="CC9905" s="60" t="e">
        <f t="shared" si="5731"/>
        <v>#DIV/0!</v>
      </c>
      <c r="CD9905" s="60" t="e">
        <f t="shared" si="5732"/>
        <v>#DIV/0!</v>
      </c>
      <c r="CE9905" s="60" t="e">
        <f t="shared" si="5733"/>
        <v>#DIV/0!</v>
      </c>
      <c r="CF9905" s="52" t="e">
        <f t="shared" si="5734"/>
        <v>#N/A</v>
      </c>
      <c r="CG9905" s="52" t="e">
        <f t="shared" si="5735"/>
        <v>#N/A</v>
      </c>
      <c r="CH9905" s="60" t="e">
        <f t="shared" si="5736"/>
        <v>#DIV/0!</v>
      </c>
      <c r="CI9905" s="60" t="e">
        <f t="shared" si="5737"/>
        <v>#DIV/0!</v>
      </c>
      <c r="CJ9905" s="60" t="e">
        <f t="shared" si="5706"/>
        <v>#N/A</v>
      </c>
      <c r="CK9905" s="60" t="e">
        <f t="shared" si="5706"/>
        <v>#N/A</v>
      </c>
      <c r="CL9905" s="60" t="e">
        <f t="shared" si="5706"/>
        <v>#DIV/0!</v>
      </c>
      <c r="CM9905" s="60" t="e">
        <f t="shared" si="5706"/>
        <v>#DIV/0!</v>
      </c>
      <c r="CN9905" s="60" t="e">
        <f t="shared" si="5738"/>
        <v>#N/A</v>
      </c>
      <c r="CO9905" s="60" t="e">
        <f t="shared" si="5739"/>
        <v>#DIV/0!</v>
      </c>
      <c r="CP9905" s="60" t="str">
        <f t="shared" si="5715"/>
        <v/>
      </c>
      <c r="CQ9905" s="60"/>
      <c r="CR9905" s="44"/>
      <c r="CS9905" s="58" t="e">
        <f t="shared" si="5716"/>
        <v>#N/A</v>
      </c>
      <c r="CT9905" s="58" t="e">
        <f t="shared" si="5717"/>
        <v>#N/A</v>
      </c>
      <c r="CU9905" s="58" t="e">
        <f t="shared" si="5718"/>
        <v>#DIV/0!</v>
      </c>
      <c r="CV9905" s="60" t="e">
        <f t="shared" si="5740"/>
        <v>#N/A</v>
      </c>
      <c r="CW9905" s="60">
        <f t="shared" si="5719"/>
        <v>1</v>
      </c>
      <c r="CX9905" s="60" t="e">
        <f t="shared" si="5741"/>
        <v>#DIV/0!</v>
      </c>
      <c r="CY9905" s="60" t="e">
        <f t="shared" si="5720"/>
        <v>#N/A</v>
      </c>
      <c r="CZ9905" s="60" t="e">
        <f t="shared" si="5721"/>
        <v>#N/A</v>
      </c>
      <c r="DA9905" s="60" t="e">
        <f t="shared" si="5742"/>
        <v>#DIV/0!</v>
      </c>
      <c r="DB9905" s="60" t="e">
        <f t="shared" si="5742"/>
        <v>#N/A</v>
      </c>
      <c r="DC9905" s="60" t="e">
        <f t="shared" si="5722"/>
        <v>#DIV/0!</v>
      </c>
      <c r="DD9905" s="60" t="e">
        <f t="shared" si="5743"/>
        <v>#N/A</v>
      </c>
      <c r="DE9905" s="60" t="e">
        <f t="shared" si="5744"/>
        <v>#N/A</v>
      </c>
      <c r="DF9905" s="60" t="str">
        <f t="shared" si="5723"/>
        <v/>
      </c>
    </row>
    <row r="9906" spans="66:110" s="1" customFormat="1" x14ac:dyDescent="0.3">
      <c r="BN9906" s="58" t="e">
        <f t="shared" si="5707"/>
        <v>#N/A</v>
      </c>
      <c r="BO9906" s="59" t="e">
        <f t="shared" si="5708"/>
        <v>#N/A</v>
      </c>
      <c r="BP9906" s="58" t="e">
        <f t="shared" si="5709"/>
        <v>#DIV/0!</v>
      </c>
      <c r="BQ9906" s="60" t="e">
        <f t="shared" si="5724"/>
        <v>#DIV/0!</v>
      </c>
      <c r="BR9906" s="58" t="e">
        <f t="shared" si="5710"/>
        <v>#N/A</v>
      </c>
      <c r="BS9906" s="60" t="e">
        <f t="shared" si="5725"/>
        <v>#N/A</v>
      </c>
      <c r="BT9906" s="60" t="e">
        <f t="shared" si="5726"/>
        <v>#DIV/0!</v>
      </c>
      <c r="BU9906" s="58" t="e">
        <f t="shared" si="5711"/>
        <v>#N/A</v>
      </c>
      <c r="BV9906" s="58" t="e">
        <f t="shared" si="5712"/>
        <v>#N/A</v>
      </c>
      <c r="BW9906" s="60" t="e">
        <f t="shared" si="5727"/>
        <v>#N/A</v>
      </c>
      <c r="BX9906" s="58" t="e">
        <f t="shared" si="5713"/>
        <v>#N/A</v>
      </c>
      <c r="BY9906" s="60" t="e">
        <f t="shared" si="5728"/>
        <v>#N/A</v>
      </c>
      <c r="BZ9906" s="60" t="e">
        <f t="shared" si="5729"/>
        <v>#N/A</v>
      </c>
      <c r="CA9906" s="60" t="e">
        <f t="shared" si="5730"/>
        <v>#N/A</v>
      </c>
      <c r="CB9906" s="58" t="e">
        <f t="shared" si="5714"/>
        <v>#DIV/0!</v>
      </c>
      <c r="CC9906" s="60" t="e">
        <f t="shared" si="5731"/>
        <v>#DIV/0!</v>
      </c>
      <c r="CD9906" s="60" t="e">
        <f t="shared" si="5732"/>
        <v>#DIV/0!</v>
      </c>
      <c r="CE9906" s="60" t="e">
        <f t="shared" si="5733"/>
        <v>#DIV/0!</v>
      </c>
      <c r="CF9906" s="52" t="e">
        <f t="shared" si="5734"/>
        <v>#N/A</v>
      </c>
      <c r="CG9906" s="52" t="e">
        <f t="shared" si="5735"/>
        <v>#N/A</v>
      </c>
      <c r="CH9906" s="60" t="e">
        <f t="shared" si="5736"/>
        <v>#DIV/0!</v>
      </c>
      <c r="CI9906" s="60" t="e">
        <f t="shared" si="5737"/>
        <v>#DIV/0!</v>
      </c>
      <c r="CJ9906" s="60" t="e">
        <f t="shared" si="5706"/>
        <v>#N/A</v>
      </c>
      <c r="CK9906" s="60" t="e">
        <f t="shared" si="5706"/>
        <v>#N/A</v>
      </c>
      <c r="CL9906" s="60" t="e">
        <f t="shared" si="5706"/>
        <v>#DIV/0!</v>
      </c>
      <c r="CM9906" s="60" t="e">
        <f t="shared" si="5706"/>
        <v>#DIV/0!</v>
      </c>
      <c r="CN9906" s="60" t="e">
        <f t="shared" si="5738"/>
        <v>#N/A</v>
      </c>
      <c r="CO9906" s="60" t="e">
        <f t="shared" si="5739"/>
        <v>#DIV/0!</v>
      </c>
      <c r="CP9906" s="60" t="str">
        <f t="shared" si="5715"/>
        <v/>
      </c>
      <c r="CQ9906" s="60"/>
      <c r="CR9906" s="44"/>
      <c r="CS9906" s="58" t="e">
        <f t="shared" si="5716"/>
        <v>#N/A</v>
      </c>
      <c r="CT9906" s="58" t="e">
        <f t="shared" si="5717"/>
        <v>#N/A</v>
      </c>
      <c r="CU9906" s="58" t="e">
        <f t="shared" si="5718"/>
        <v>#DIV/0!</v>
      </c>
      <c r="CV9906" s="60" t="e">
        <f t="shared" si="5740"/>
        <v>#N/A</v>
      </c>
      <c r="CW9906" s="60">
        <f t="shared" si="5719"/>
        <v>1</v>
      </c>
      <c r="CX9906" s="60" t="e">
        <f t="shared" si="5741"/>
        <v>#DIV/0!</v>
      </c>
      <c r="CY9906" s="60" t="e">
        <f t="shared" si="5720"/>
        <v>#N/A</v>
      </c>
      <c r="CZ9906" s="60" t="e">
        <f t="shared" si="5721"/>
        <v>#N/A</v>
      </c>
      <c r="DA9906" s="60" t="e">
        <f t="shared" si="5742"/>
        <v>#DIV/0!</v>
      </c>
      <c r="DB9906" s="60" t="e">
        <f t="shared" si="5742"/>
        <v>#N/A</v>
      </c>
      <c r="DC9906" s="60" t="e">
        <f t="shared" si="5722"/>
        <v>#DIV/0!</v>
      </c>
      <c r="DD9906" s="60" t="e">
        <f t="shared" si="5743"/>
        <v>#N/A</v>
      </c>
      <c r="DE9906" s="60" t="e">
        <f t="shared" si="5744"/>
        <v>#N/A</v>
      </c>
      <c r="DF9906" s="60" t="str">
        <f t="shared" si="5723"/>
        <v/>
      </c>
    </row>
    <row r="9907" spans="66:110" s="1" customFormat="1" x14ac:dyDescent="0.3">
      <c r="BN9907" s="58" t="e">
        <f t="shared" si="5707"/>
        <v>#N/A</v>
      </c>
      <c r="BO9907" s="59" t="e">
        <f t="shared" si="5708"/>
        <v>#N/A</v>
      </c>
      <c r="BP9907" s="58" t="e">
        <f t="shared" si="5709"/>
        <v>#DIV/0!</v>
      </c>
      <c r="BQ9907" s="60" t="e">
        <f t="shared" si="5724"/>
        <v>#DIV/0!</v>
      </c>
      <c r="BR9907" s="58" t="e">
        <f t="shared" si="5710"/>
        <v>#N/A</v>
      </c>
      <c r="BS9907" s="60" t="e">
        <f t="shared" si="5725"/>
        <v>#N/A</v>
      </c>
      <c r="BT9907" s="60" t="e">
        <f t="shared" si="5726"/>
        <v>#DIV/0!</v>
      </c>
      <c r="BU9907" s="58" t="e">
        <f t="shared" si="5711"/>
        <v>#N/A</v>
      </c>
      <c r="BV9907" s="58" t="e">
        <f t="shared" si="5712"/>
        <v>#N/A</v>
      </c>
      <c r="BW9907" s="60" t="e">
        <f t="shared" si="5727"/>
        <v>#N/A</v>
      </c>
      <c r="BX9907" s="58" t="e">
        <f t="shared" si="5713"/>
        <v>#N/A</v>
      </c>
      <c r="BY9907" s="60" t="e">
        <f t="shared" si="5728"/>
        <v>#N/A</v>
      </c>
      <c r="BZ9907" s="60" t="e">
        <f t="shared" si="5729"/>
        <v>#N/A</v>
      </c>
      <c r="CA9907" s="60" t="e">
        <f t="shared" si="5730"/>
        <v>#N/A</v>
      </c>
      <c r="CB9907" s="58" t="e">
        <f t="shared" si="5714"/>
        <v>#DIV/0!</v>
      </c>
      <c r="CC9907" s="60" t="e">
        <f t="shared" si="5731"/>
        <v>#DIV/0!</v>
      </c>
      <c r="CD9907" s="60" t="e">
        <f t="shared" si="5732"/>
        <v>#DIV/0!</v>
      </c>
      <c r="CE9907" s="60" t="e">
        <f t="shared" si="5733"/>
        <v>#DIV/0!</v>
      </c>
      <c r="CF9907" s="52" t="e">
        <f t="shared" si="5734"/>
        <v>#N/A</v>
      </c>
      <c r="CG9907" s="52" t="e">
        <f t="shared" si="5735"/>
        <v>#N/A</v>
      </c>
      <c r="CH9907" s="60" t="e">
        <f t="shared" si="5736"/>
        <v>#DIV/0!</v>
      </c>
      <c r="CI9907" s="60" t="e">
        <f t="shared" si="5737"/>
        <v>#DIV/0!</v>
      </c>
      <c r="CJ9907" s="60" t="e">
        <f t="shared" si="5706"/>
        <v>#N/A</v>
      </c>
      <c r="CK9907" s="60" t="e">
        <f t="shared" si="5706"/>
        <v>#N/A</v>
      </c>
      <c r="CL9907" s="60" t="e">
        <f t="shared" si="5706"/>
        <v>#DIV/0!</v>
      </c>
      <c r="CM9907" s="60" t="e">
        <f t="shared" ref="CM9907:CM9970" si="5745">EXP(CI9907)</f>
        <v>#DIV/0!</v>
      </c>
      <c r="CN9907" s="60" t="e">
        <f t="shared" si="5738"/>
        <v>#N/A</v>
      </c>
      <c r="CO9907" s="60" t="e">
        <f t="shared" si="5739"/>
        <v>#DIV/0!</v>
      </c>
      <c r="CP9907" s="60" t="str">
        <f t="shared" si="5715"/>
        <v/>
      </c>
      <c r="CQ9907" s="60"/>
      <c r="CR9907" s="44"/>
      <c r="CS9907" s="58" t="e">
        <f t="shared" si="5716"/>
        <v>#N/A</v>
      </c>
      <c r="CT9907" s="58" t="e">
        <f t="shared" si="5717"/>
        <v>#N/A</v>
      </c>
      <c r="CU9907" s="58" t="e">
        <f t="shared" si="5718"/>
        <v>#DIV/0!</v>
      </c>
      <c r="CV9907" s="60" t="e">
        <f t="shared" si="5740"/>
        <v>#N/A</v>
      </c>
      <c r="CW9907" s="60">
        <f t="shared" si="5719"/>
        <v>1</v>
      </c>
      <c r="CX9907" s="60" t="e">
        <f t="shared" si="5741"/>
        <v>#DIV/0!</v>
      </c>
      <c r="CY9907" s="60" t="e">
        <f t="shared" si="5720"/>
        <v>#N/A</v>
      </c>
      <c r="CZ9907" s="60" t="e">
        <f t="shared" si="5721"/>
        <v>#N/A</v>
      </c>
      <c r="DA9907" s="60" t="e">
        <f t="shared" si="5742"/>
        <v>#DIV/0!</v>
      </c>
      <c r="DB9907" s="60" t="e">
        <f t="shared" si="5742"/>
        <v>#N/A</v>
      </c>
      <c r="DC9907" s="60" t="e">
        <f t="shared" si="5722"/>
        <v>#DIV/0!</v>
      </c>
      <c r="DD9907" s="60" t="e">
        <f t="shared" si="5743"/>
        <v>#N/A</v>
      </c>
      <c r="DE9907" s="60" t="e">
        <f t="shared" si="5744"/>
        <v>#N/A</v>
      </c>
      <c r="DF9907" s="60" t="str">
        <f t="shared" si="5723"/>
        <v/>
      </c>
    </row>
    <row r="9908" spans="66:110" s="1" customFormat="1" x14ac:dyDescent="0.3">
      <c r="BN9908" s="58" t="e">
        <f t="shared" si="5707"/>
        <v>#N/A</v>
      </c>
      <c r="BO9908" s="59" t="e">
        <f t="shared" si="5708"/>
        <v>#N/A</v>
      </c>
      <c r="BP9908" s="58" t="e">
        <f t="shared" si="5709"/>
        <v>#DIV/0!</v>
      </c>
      <c r="BQ9908" s="60" t="e">
        <f t="shared" si="5724"/>
        <v>#DIV/0!</v>
      </c>
      <c r="BR9908" s="58" t="e">
        <f t="shared" si="5710"/>
        <v>#N/A</v>
      </c>
      <c r="BS9908" s="60" t="e">
        <f t="shared" si="5725"/>
        <v>#N/A</v>
      </c>
      <c r="BT9908" s="60" t="e">
        <f t="shared" si="5726"/>
        <v>#DIV/0!</v>
      </c>
      <c r="BU9908" s="58" t="e">
        <f t="shared" si="5711"/>
        <v>#N/A</v>
      </c>
      <c r="BV9908" s="58" t="e">
        <f t="shared" si="5712"/>
        <v>#N/A</v>
      </c>
      <c r="BW9908" s="60" t="e">
        <f t="shared" si="5727"/>
        <v>#N/A</v>
      </c>
      <c r="BX9908" s="58" t="e">
        <f t="shared" si="5713"/>
        <v>#N/A</v>
      </c>
      <c r="BY9908" s="60" t="e">
        <f t="shared" si="5728"/>
        <v>#N/A</v>
      </c>
      <c r="BZ9908" s="60" t="e">
        <f t="shared" si="5729"/>
        <v>#N/A</v>
      </c>
      <c r="CA9908" s="60" t="e">
        <f t="shared" si="5730"/>
        <v>#N/A</v>
      </c>
      <c r="CB9908" s="58" t="e">
        <f t="shared" si="5714"/>
        <v>#DIV/0!</v>
      </c>
      <c r="CC9908" s="60" t="e">
        <f t="shared" si="5731"/>
        <v>#DIV/0!</v>
      </c>
      <c r="CD9908" s="60" t="e">
        <f t="shared" si="5732"/>
        <v>#DIV/0!</v>
      </c>
      <c r="CE9908" s="60" t="e">
        <f t="shared" si="5733"/>
        <v>#DIV/0!</v>
      </c>
      <c r="CF9908" s="52" t="e">
        <f t="shared" si="5734"/>
        <v>#N/A</v>
      </c>
      <c r="CG9908" s="52" t="e">
        <f t="shared" si="5735"/>
        <v>#N/A</v>
      </c>
      <c r="CH9908" s="60" t="e">
        <f t="shared" si="5736"/>
        <v>#DIV/0!</v>
      </c>
      <c r="CI9908" s="60" t="e">
        <f t="shared" si="5737"/>
        <v>#DIV/0!</v>
      </c>
      <c r="CJ9908" s="60" t="e">
        <f t="shared" ref="CJ9908:CM9971" si="5746">EXP(CF9908)</f>
        <v>#N/A</v>
      </c>
      <c r="CK9908" s="60" t="e">
        <f t="shared" si="5746"/>
        <v>#N/A</v>
      </c>
      <c r="CL9908" s="60" t="e">
        <f t="shared" si="5746"/>
        <v>#DIV/0!</v>
      </c>
      <c r="CM9908" s="60" t="e">
        <f t="shared" si="5745"/>
        <v>#DIV/0!</v>
      </c>
      <c r="CN9908" s="60" t="e">
        <f t="shared" si="5738"/>
        <v>#N/A</v>
      </c>
      <c r="CO9908" s="60" t="e">
        <f t="shared" si="5739"/>
        <v>#DIV/0!</v>
      </c>
      <c r="CP9908" s="60" t="str">
        <f t="shared" si="5715"/>
        <v/>
      </c>
      <c r="CQ9908" s="60"/>
      <c r="CR9908" s="44"/>
      <c r="CS9908" s="58" t="e">
        <f t="shared" si="5716"/>
        <v>#N/A</v>
      </c>
      <c r="CT9908" s="58" t="e">
        <f t="shared" si="5717"/>
        <v>#N/A</v>
      </c>
      <c r="CU9908" s="58" t="e">
        <f t="shared" si="5718"/>
        <v>#DIV/0!</v>
      </c>
      <c r="CV9908" s="60" t="e">
        <f t="shared" si="5740"/>
        <v>#N/A</v>
      </c>
      <c r="CW9908" s="60">
        <f t="shared" si="5719"/>
        <v>1</v>
      </c>
      <c r="CX9908" s="60" t="e">
        <f t="shared" si="5741"/>
        <v>#DIV/0!</v>
      </c>
      <c r="CY9908" s="60" t="e">
        <f t="shared" si="5720"/>
        <v>#N/A</v>
      </c>
      <c r="CZ9908" s="60" t="e">
        <f t="shared" si="5721"/>
        <v>#N/A</v>
      </c>
      <c r="DA9908" s="60" t="e">
        <f t="shared" si="5742"/>
        <v>#DIV/0!</v>
      </c>
      <c r="DB9908" s="60" t="e">
        <f t="shared" si="5742"/>
        <v>#N/A</v>
      </c>
      <c r="DC9908" s="60" t="e">
        <f t="shared" si="5722"/>
        <v>#DIV/0!</v>
      </c>
      <c r="DD9908" s="60" t="e">
        <f t="shared" si="5743"/>
        <v>#N/A</v>
      </c>
      <c r="DE9908" s="60" t="e">
        <f t="shared" si="5744"/>
        <v>#N/A</v>
      </c>
      <c r="DF9908" s="60" t="str">
        <f t="shared" si="5723"/>
        <v/>
      </c>
    </row>
    <row r="9909" spans="66:110" s="1" customFormat="1" x14ac:dyDescent="0.3">
      <c r="BN9909" s="58" t="e">
        <f t="shared" si="5707"/>
        <v>#N/A</v>
      </c>
      <c r="BO9909" s="59" t="e">
        <f t="shared" si="5708"/>
        <v>#N/A</v>
      </c>
      <c r="BP9909" s="58" t="e">
        <f t="shared" si="5709"/>
        <v>#DIV/0!</v>
      </c>
      <c r="BQ9909" s="60" t="e">
        <f t="shared" si="5724"/>
        <v>#DIV/0!</v>
      </c>
      <c r="BR9909" s="58" t="e">
        <f t="shared" si="5710"/>
        <v>#N/A</v>
      </c>
      <c r="BS9909" s="60" t="e">
        <f t="shared" si="5725"/>
        <v>#N/A</v>
      </c>
      <c r="BT9909" s="60" t="e">
        <f t="shared" si="5726"/>
        <v>#DIV/0!</v>
      </c>
      <c r="BU9909" s="58" t="e">
        <f t="shared" si="5711"/>
        <v>#N/A</v>
      </c>
      <c r="BV9909" s="58" t="e">
        <f t="shared" si="5712"/>
        <v>#N/A</v>
      </c>
      <c r="BW9909" s="60" t="e">
        <f t="shared" si="5727"/>
        <v>#N/A</v>
      </c>
      <c r="BX9909" s="58" t="e">
        <f t="shared" si="5713"/>
        <v>#N/A</v>
      </c>
      <c r="BY9909" s="60" t="e">
        <f t="shared" si="5728"/>
        <v>#N/A</v>
      </c>
      <c r="BZ9909" s="60" t="e">
        <f t="shared" si="5729"/>
        <v>#N/A</v>
      </c>
      <c r="CA9909" s="60" t="e">
        <f t="shared" si="5730"/>
        <v>#N/A</v>
      </c>
      <c r="CB9909" s="58" t="e">
        <f t="shared" si="5714"/>
        <v>#DIV/0!</v>
      </c>
      <c r="CC9909" s="60" t="e">
        <f t="shared" si="5731"/>
        <v>#DIV/0!</v>
      </c>
      <c r="CD9909" s="60" t="e">
        <f t="shared" si="5732"/>
        <v>#DIV/0!</v>
      </c>
      <c r="CE9909" s="60" t="e">
        <f t="shared" si="5733"/>
        <v>#DIV/0!</v>
      </c>
      <c r="CF9909" s="52" t="e">
        <f t="shared" si="5734"/>
        <v>#N/A</v>
      </c>
      <c r="CG9909" s="52" t="e">
        <f t="shared" si="5735"/>
        <v>#N/A</v>
      </c>
      <c r="CH9909" s="60" t="e">
        <f t="shared" si="5736"/>
        <v>#DIV/0!</v>
      </c>
      <c r="CI9909" s="60" t="e">
        <f t="shared" si="5737"/>
        <v>#DIV/0!</v>
      </c>
      <c r="CJ9909" s="60" t="e">
        <f t="shared" si="5746"/>
        <v>#N/A</v>
      </c>
      <c r="CK9909" s="60" t="e">
        <f t="shared" si="5746"/>
        <v>#N/A</v>
      </c>
      <c r="CL9909" s="60" t="e">
        <f t="shared" si="5746"/>
        <v>#DIV/0!</v>
      </c>
      <c r="CM9909" s="60" t="e">
        <f t="shared" si="5745"/>
        <v>#DIV/0!</v>
      </c>
      <c r="CN9909" s="60" t="e">
        <f t="shared" si="5738"/>
        <v>#N/A</v>
      </c>
      <c r="CO9909" s="60" t="e">
        <f t="shared" si="5739"/>
        <v>#DIV/0!</v>
      </c>
      <c r="CP9909" s="60" t="str">
        <f t="shared" si="5715"/>
        <v/>
      </c>
      <c r="CQ9909" s="60"/>
      <c r="CR9909" s="44"/>
      <c r="CS9909" s="58" t="e">
        <f t="shared" si="5716"/>
        <v>#N/A</v>
      </c>
      <c r="CT9909" s="58" t="e">
        <f t="shared" si="5717"/>
        <v>#N/A</v>
      </c>
      <c r="CU9909" s="58" t="e">
        <f t="shared" si="5718"/>
        <v>#DIV/0!</v>
      </c>
      <c r="CV9909" s="60" t="e">
        <f t="shared" si="5740"/>
        <v>#N/A</v>
      </c>
      <c r="CW9909" s="60">
        <f t="shared" si="5719"/>
        <v>1</v>
      </c>
      <c r="CX9909" s="60" t="e">
        <f t="shared" si="5741"/>
        <v>#DIV/0!</v>
      </c>
      <c r="CY9909" s="60" t="e">
        <f t="shared" si="5720"/>
        <v>#N/A</v>
      </c>
      <c r="CZ9909" s="60" t="e">
        <f t="shared" si="5721"/>
        <v>#N/A</v>
      </c>
      <c r="DA9909" s="60" t="e">
        <f t="shared" si="5742"/>
        <v>#DIV/0!</v>
      </c>
      <c r="DB9909" s="60" t="e">
        <f t="shared" si="5742"/>
        <v>#N/A</v>
      </c>
      <c r="DC9909" s="60" t="e">
        <f t="shared" si="5722"/>
        <v>#DIV/0!</v>
      </c>
      <c r="DD9909" s="60" t="e">
        <f t="shared" si="5743"/>
        <v>#N/A</v>
      </c>
      <c r="DE9909" s="60" t="e">
        <f t="shared" si="5744"/>
        <v>#N/A</v>
      </c>
      <c r="DF9909" s="60" t="str">
        <f t="shared" si="5723"/>
        <v/>
      </c>
    </row>
    <row r="9910" spans="66:110" s="1" customFormat="1" x14ac:dyDescent="0.3">
      <c r="BN9910" s="58" t="e">
        <f t="shared" si="5707"/>
        <v>#N/A</v>
      </c>
      <c r="BO9910" s="59" t="e">
        <f t="shared" si="5708"/>
        <v>#N/A</v>
      </c>
      <c r="BP9910" s="58" t="e">
        <f t="shared" si="5709"/>
        <v>#DIV/0!</v>
      </c>
      <c r="BQ9910" s="60" t="e">
        <f t="shared" si="5724"/>
        <v>#DIV/0!</v>
      </c>
      <c r="BR9910" s="58" t="e">
        <f t="shared" si="5710"/>
        <v>#N/A</v>
      </c>
      <c r="BS9910" s="60" t="e">
        <f t="shared" si="5725"/>
        <v>#N/A</v>
      </c>
      <c r="BT9910" s="60" t="e">
        <f t="shared" si="5726"/>
        <v>#DIV/0!</v>
      </c>
      <c r="BU9910" s="58" t="e">
        <f t="shared" si="5711"/>
        <v>#N/A</v>
      </c>
      <c r="BV9910" s="58" t="e">
        <f t="shared" si="5712"/>
        <v>#N/A</v>
      </c>
      <c r="BW9910" s="60" t="e">
        <f t="shared" si="5727"/>
        <v>#N/A</v>
      </c>
      <c r="BX9910" s="58" t="e">
        <f t="shared" si="5713"/>
        <v>#N/A</v>
      </c>
      <c r="BY9910" s="60" t="e">
        <f t="shared" si="5728"/>
        <v>#N/A</v>
      </c>
      <c r="BZ9910" s="60" t="e">
        <f t="shared" si="5729"/>
        <v>#N/A</v>
      </c>
      <c r="CA9910" s="60" t="e">
        <f t="shared" si="5730"/>
        <v>#N/A</v>
      </c>
      <c r="CB9910" s="58" t="e">
        <f t="shared" si="5714"/>
        <v>#DIV/0!</v>
      </c>
      <c r="CC9910" s="60" t="e">
        <f t="shared" si="5731"/>
        <v>#DIV/0!</v>
      </c>
      <c r="CD9910" s="60" t="e">
        <f t="shared" si="5732"/>
        <v>#DIV/0!</v>
      </c>
      <c r="CE9910" s="60" t="e">
        <f t="shared" si="5733"/>
        <v>#DIV/0!</v>
      </c>
      <c r="CF9910" s="52" t="e">
        <f t="shared" si="5734"/>
        <v>#N/A</v>
      </c>
      <c r="CG9910" s="52" t="e">
        <f t="shared" si="5735"/>
        <v>#N/A</v>
      </c>
      <c r="CH9910" s="60" t="e">
        <f t="shared" si="5736"/>
        <v>#DIV/0!</v>
      </c>
      <c r="CI9910" s="60" t="e">
        <f t="shared" si="5737"/>
        <v>#DIV/0!</v>
      </c>
      <c r="CJ9910" s="60" t="e">
        <f t="shared" si="5746"/>
        <v>#N/A</v>
      </c>
      <c r="CK9910" s="60" t="e">
        <f t="shared" si="5746"/>
        <v>#N/A</v>
      </c>
      <c r="CL9910" s="60" t="e">
        <f t="shared" si="5746"/>
        <v>#DIV/0!</v>
      </c>
      <c r="CM9910" s="60" t="e">
        <f t="shared" si="5745"/>
        <v>#DIV/0!</v>
      </c>
      <c r="CN9910" s="60" t="e">
        <f t="shared" si="5738"/>
        <v>#N/A</v>
      </c>
      <c r="CO9910" s="60" t="e">
        <f t="shared" si="5739"/>
        <v>#DIV/0!</v>
      </c>
      <c r="CP9910" s="60" t="str">
        <f t="shared" si="5715"/>
        <v/>
      </c>
      <c r="CQ9910" s="60"/>
      <c r="CR9910" s="44"/>
      <c r="CS9910" s="58" t="e">
        <f t="shared" si="5716"/>
        <v>#N/A</v>
      </c>
      <c r="CT9910" s="58" t="e">
        <f t="shared" si="5717"/>
        <v>#N/A</v>
      </c>
      <c r="CU9910" s="58" t="e">
        <f t="shared" si="5718"/>
        <v>#DIV/0!</v>
      </c>
      <c r="CV9910" s="60" t="e">
        <f t="shared" si="5740"/>
        <v>#N/A</v>
      </c>
      <c r="CW9910" s="60">
        <f t="shared" si="5719"/>
        <v>1</v>
      </c>
      <c r="CX9910" s="60" t="e">
        <f t="shared" si="5741"/>
        <v>#DIV/0!</v>
      </c>
      <c r="CY9910" s="60" t="e">
        <f t="shared" si="5720"/>
        <v>#N/A</v>
      </c>
      <c r="CZ9910" s="60" t="e">
        <f t="shared" si="5721"/>
        <v>#N/A</v>
      </c>
      <c r="DA9910" s="60" t="e">
        <f t="shared" si="5742"/>
        <v>#DIV/0!</v>
      </c>
      <c r="DB9910" s="60" t="e">
        <f t="shared" si="5742"/>
        <v>#N/A</v>
      </c>
      <c r="DC9910" s="60" t="e">
        <f t="shared" si="5722"/>
        <v>#DIV/0!</v>
      </c>
      <c r="DD9910" s="60" t="e">
        <f t="shared" si="5743"/>
        <v>#N/A</v>
      </c>
      <c r="DE9910" s="60" t="e">
        <f t="shared" si="5744"/>
        <v>#N/A</v>
      </c>
      <c r="DF9910" s="60" t="str">
        <f t="shared" si="5723"/>
        <v/>
      </c>
    </row>
    <row r="9911" spans="66:110" s="1" customFormat="1" x14ac:dyDescent="0.3">
      <c r="BN9911" s="58" t="e">
        <f t="shared" si="5707"/>
        <v>#N/A</v>
      </c>
      <c r="BO9911" s="59" t="e">
        <f t="shared" si="5708"/>
        <v>#N/A</v>
      </c>
      <c r="BP9911" s="58" t="e">
        <f t="shared" si="5709"/>
        <v>#DIV/0!</v>
      </c>
      <c r="BQ9911" s="60" t="e">
        <f t="shared" si="5724"/>
        <v>#DIV/0!</v>
      </c>
      <c r="BR9911" s="58" t="e">
        <f t="shared" si="5710"/>
        <v>#N/A</v>
      </c>
      <c r="BS9911" s="60" t="e">
        <f t="shared" si="5725"/>
        <v>#N/A</v>
      </c>
      <c r="BT9911" s="60" t="e">
        <f t="shared" si="5726"/>
        <v>#DIV/0!</v>
      </c>
      <c r="BU9911" s="58" t="e">
        <f t="shared" si="5711"/>
        <v>#N/A</v>
      </c>
      <c r="BV9911" s="58" t="e">
        <f t="shared" si="5712"/>
        <v>#N/A</v>
      </c>
      <c r="BW9911" s="60" t="e">
        <f t="shared" si="5727"/>
        <v>#N/A</v>
      </c>
      <c r="BX9911" s="58" t="e">
        <f t="shared" si="5713"/>
        <v>#N/A</v>
      </c>
      <c r="BY9911" s="60" t="e">
        <f t="shared" si="5728"/>
        <v>#N/A</v>
      </c>
      <c r="BZ9911" s="60" t="e">
        <f t="shared" si="5729"/>
        <v>#N/A</v>
      </c>
      <c r="CA9911" s="60" t="e">
        <f t="shared" si="5730"/>
        <v>#N/A</v>
      </c>
      <c r="CB9911" s="58" t="e">
        <f t="shared" si="5714"/>
        <v>#DIV/0!</v>
      </c>
      <c r="CC9911" s="60" t="e">
        <f t="shared" si="5731"/>
        <v>#DIV/0!</v>
      </c>
      <c r="CD9911" s="60" t="e">
        <f t="shared" si="5732"/>
        <v>#DIV/0!</v>
      </c>
      <c r="CE9911" s="60" t="e">
        <f t="shared" si="5733"/>
        <v>#DIV/0!</v>
      </c>
      <c r="CF9911" s="52" t="e">
        <f t="shared" si="5734"/>
        <v>#N/A</v>
      </c>
      <c r="CG9911" s="52" t="e">
        <f t="shared" si="5735"/>
        <v>#N/A</v>
      </c>
      <c r="CH9911" s="60" t="e">
        <f t="shared" si="5736"/>
        <v>#DIV/0!</v>
      </c>
      <c r="CI9911" s="60" t="e">
        <f t="shared" si="5737"/>
        <v>#DIV/0!</v>
      </c>
      <c r="CJ9911" s="60" t="e">
        <f t="shared" si="5746"/>
        <v>#N/A</v>
      </c>
      <c r="CK9911" s="60" t="e">
        <f t="shared" si="5746"/>
        <v>#N/A</v>
      </c>
      <c r="CL9911" s="60" t="e">
        <f t="shared" si="5746"/>
        <v>#DIV/0!</v>
      </c>
      <c r="CM9911" s="60" t="e">
        <f t="shared" si="5745"/>
        <v>#DIV/0!</v>
      </c>
      <c r="CN9911" s="60" t="e">
        <f t="shared" si="5738"/>
        <v>#N/A</v>
      </c>
      <c r="CO9911" s="60" t="e">
        <f t="shared" si="5739"/>
        <v>#DIV/0!</v>
      </c>
      <c r="CP9911" s="60" t="str">
        <f t="shared" si="5715"/>
        <v/>
      </c>
      <c r="CQ9911" s="60"/>
      <c r="CR9911" s="44"/>
      <c r="CS9911" s="58" t="e">
        <f t="shared" si="5716"/>
        <v>#N/A</v>
      </c>
      <c r="CT9911" s="58" t="e">
        <f t="shared" si="5717"/>
        <v>#N/A</v>
      </c>
      <c r="CU9911" s="58" t="e">
        <f t="shared" si="5718"/>
        <v>#DIV/0!</v>
      </c>
      <c r="CV9911" s="60" t="e">
        <f t="shared" si="5740"/>
        <v>#N/A</v>
      </c>
      <c r="CW9911" s="60">
        <f t="shared" si="5719"/>
        <v>1</v>
      </c>
      <c r="CX9911" s="60" t="e">
        <f t="shared" si="5741"/>
        <v>#DIV/0!</v>
      </c>
      <c r="CY9911" s="60" t="e">
        <f t="shared" si="5720"/>
        <v>#N/A</v>
      </c>
      <c r="CZ9911" s="60" t="e">
        <f t="shared" si="5721"/>
        <v>#N/A</v>
      </c>
      <c r="DA9911" s="60" t="e">
        <f t="shared" si="5742"/>
        <v>#DIV/0!</v>
      </c>
      <c r="DB9911" s="60" t="e">
        <f t="shared" si="5742"/>
        <v>#N/A</v>
      </c>
      <c r="DC9911" s="60" t="e">
        <f t="shared" si="5722"/>
        <v>#DIV/0!</v>
      </c>
      <c r="DD9911" s="60" t="e">
        <f t="shared" si="5743"/>
        <v>#N/A</v>
      </c>
      <c r="DE9911" s="60" t="e">
        <f t="shared" si="5744"/>
        <v>#N/A</v>
      </c>
      <c r="DF9911" s="60" t="str">
        <f t="shared" si="5723"/>
        <v/>
      </c>
    </row>
    <row r="9912" spans="66:110" s="1" customFormat="1" x14ac:dyDescent="0.3">
      <c r="BN9912" s="58" t="e">
        <f t="shared" si="5707"/>
        <v>#N/A</v>
      </c>
      <c r="BO9912" s="59" t="e">
        <f t="shared" si="5708"/>
        <v>#N/A</v>
      </c>
      <c r="BP9912" s="58" t="e">
        <f t="shared" si="5709"/>
        <v>#DIV/0!</v>
      </c>
      <c r="BQ9912" s="60" t="e">
        <f t="shared" si="5724"/>
        <v>#DIV/0!</v>
      </c>
      <c r="BR9912" s="58" t="e">
        <f t="shared" si="5710"/>
        <v>#N/A</v>
      </c>
      <c r="BS9912" s="60" t="e">
        <f t="shared" si="5725"/>
        <v>#N/A</v>
      </c>
      <c r="BT9912" s="60" t="e">
        <f t="shared" si="5726"/>
        <v>#DIV/0!</v>
      </c>
      <c r="BU9912" s="58" t="e">
        <f t="shared" si="5711"/>
        <v>#N/A</v>
      </c>
      <c r="BV9912" s="58" t="e">
        <f t="shared" si="5712"/>
        <v>#N/A</v>
      </c>
      <c r="BW9912" s="60" t="e">
        <f t="shared" si="5727"/>
        <v>#N/A</v>
      </c>
      <c r="BX9912" s="58" t="e">
        <f t="shared" si="5713"/>
        <v>#N/A</v>
      </c>
      <c r="BY9912" s="60" t="e">
        <f t="shared" si="5728"/>
        <v>#N/A</v>
      </c>
      <c r="BZ9912" s="60" t="e">
        <f t="shared" si="5729"/>
        <v>#N/A</v>
      </c>
      <c r="CA9912" s="60" t="e">
        <f t="shared" si="5730"/>
        <v>#N/A</v>
      </c>
      <c r="CB9912" s="58" t="e">
        <f t="shared" si="5714"/>
        <v>#DIV/0!</v>
      </c>
      <c r="CC9912" s="60" t="e">
        <f t="shared" si="5731"/>
        <v>#DIV/0!</v>
      </c>
      <c r="CD9912" s="60" t="e">
        <f t="shared" si="5732"/>
        <v>#DIV/0!</v>
      </c>
      <c r="CE9912" s="60" t="e">
        <f t="shared" si="5733"/>
        <v>#DIV/0!</v>
      </c>
      <c r="CF9912" s="52" t="e">
        <f t="shared" si="5734"/>
        <v>#N/A</v>
      </c>
      <c r="CG9912" s="52" t="e">
        <f t="shared" si="5735"/>
        <v>#N/A</v>
      </c>
      <c r="CH9912" s="60" t="e">
        <f t="shared" si="5736"/>
        <v>#DIV/0!</v>
      </c>
      <c r="CI9912" s="60" t="e">
        <f t="shared" si="5737"/>
        <v>#DIV/0!</v>
      </c>
      <c r="CJ9912" s="60" t="e">
        <f t="shared" si="5746"/>
        <v>#N/A</v>
      </c>
      <c r="CK9912" s="60" t="e">
        <f t="shared" si="5746"/>
        <v>#N/A</v>
      </c>
      <c r="CL9912" s="60" t="e">
        <f t="shared" si="5746"/>
        <v>#DIV/0!</v>
      </c>
      <c r="CM9912" s="60" t="e">
        <f t="shared" si="5745"/>
        <v>#DIV/0!</v>
      </c>
      <c r="CN9912" s="60" t="e">
        <f t="shared" si="5738"/>
        <v>#N/A</v>
      </c>
      <c r="CO9912" s="60" t="e">
        <f t="shared" si="5739"/>
        <v>#DIV/0!</v>
      </c>
      <c r="CP9912" s="60" t="str">
        <f t="shared" si="5715"/>
        <v/>
      </c>
      <c r="CQ9912" s="60"/>
      <c r="CR9912" s="44"/>
      <c r="CS9912" s="58" t="e">
        <f t="shared" si="5716"/>
        <v>#N/A</v>
      </c>
      <c r="CT9912" s="58" t="e">
        <f t="shared" si="5717"/>
        <v>#N/A</v>
      </c>
      <c r="CU9912" s="58" t="e">
        <f t="shared" si="5718"/>
        <v>#DIV/0!</v>
      </c>
      <c r="CV9912" s="60" t="e">
        <f t="shared" si="5740"/>
        <v>#N/A</v>
      </c>
      <c r="CW9912" s="60">
        <f t="shared" si="5719"/>
        <v>1</v>
      </c>
      <c r="CX9912" s="60" t="e">
        <f t="shared" si="5741"/>
        <v>#DIV/0!</v>
      </c>
      <c r="CY9912" s="60" t="e">
        <f t="shared" si="5720"/>
        <v>#N/A</v>
      </c>
      <c r="CZ9912" s="60" t="e">
        <f t="shared" si="5721"/>
        <v>#N/A</v>
      </c>
      <c r="DA9912" s="60" t="e">
        <f t="shared" si="5742"/>
        <v>#DIV/0!</v>
      </c>
      <c r="DB9912" s="60" t="e">
        <f t="shared" si="5742"/>
        <v>#N/A</v>
      </c>
      <c r="DC9912" s="60" t="e">
        <f t="shared" si="5722"/>
        <v>#DIV/0!</v>
      </c>
      <c r="DD9912" s="60" t="e">
        <f t="shared" si="5743"/>
        <v>#N/A</v>
      </c>
      <c r="DE9912" s="60" t="e">
        <f t="shared" si="5744"/>
        <v>#N/A</v>
      </c>
      <c r="DF9912" s="60" t="str">
        <f t="shared" si="5723"/>
        <v/>
      </c>
    </row>
    <row r="9913" spans="66:110" s="1" customFormat="1" x14ac:dyDescent="0.3">
      <c r="BN9913" s="58" t="e">
        <f t="shared" si="5707"/>
        <v>#N/A</v>
      </c>
      <c r="BO9913" s="59" t="e">
        <f t="shared" si="5708"/>
        <v>#N/A</v>
      </c>
      <c r="BP9913" s="58" t="e">
        <f t="shared" si="5709"/>
        <v>#DIV/0!</v>
      </c>
      <c r="BQ9913" s="60" t="e">
        <f t="shared" si="5724"/>
        <v>#DIV/0!</v>
      </c>
      <c r="BR9913" s="58" t="e">
        <f t="shared" si="5710"/>
        <v>#N/A</v>
      </c>
      <c r="BS9913" s="60" t="e">
        <f t="shared" si="5725"/>
        <v>#N/A</v>
      </c>
      <c r="BT9913" s="60" t="e">
        <f t="shared" si="5726"/>
        <v>#DIV/0!</v>
      </c>
      <c r="BU9913" s="58" t="e">
        <f t="shared" si="5711"/>
        <v>#N/A</v>
      </c>
      <c r="BV9913" s="58" t="e">
        <f t="shared" si="5712"/>
        <v>#N/A</v>
      </c>
      <c r="BW9913" s="60" t="e">
        <f t="shared" si="5727"/>
        <v>#N/A</v>
      </c>
      <c r="BX9913" s="58" t="e">
        <f t="shared" si="5713"/>
        <v>#N/A</v>
      </c>
      <c r="BY9913" s="60" t="e">
        <f t="shared" si="5728"/>
        <v>#N/A</v>
      </c>
      <c r="BZ9913" s="60" t="e">
        <f t="shared" si="5729"/>
        <v>#N/A</v>
      </c>
      <c r="CA9913" s="60" t="e">
        <f t="shared" si="5730"/>
        <v>#N/A</v>
      </c>
      <c r="CB9913" s="58" t="e">
        <f t="shared" si="5714"/>
        <v>#DIV/0!</v>
      </c>
      <c r="CC9913" s="60" t="e">
        <f t="shared" si="5731"/>
        <v>#DIV/0!</v>
      </c>
      <c r="CD9913" s="60" t="e">
        <f t="shared" si="5732"/>
        <v>#DIV/0!</v>
      </c>
      <c r="CE9913" s="60" t="e">
        <f t="shared" si="5733"/>
        <v>#DIV/0!</v>
      </c>
      <c r="CF9913" s="52" t="e">
        <f t="shared" si="5734"/>
        <v>#N/A</v>
      </c>
      <c r="CG9913" s="52" t="e">
        <f t="shared" si="5735"/>
        <v>#N/A</v>
      </c>
      <c r="CH9913" s="60" t="e">
        <f t="shared" si="5736"/>
        <v>#DIV/0!</v>
      </c>
      <c r="CI9913" s="60" t="e">
        <f t="shared" si="5737"/>
        <v>#DIV/0!</v>
      </c>
      <c r="CJ9913" s="60" t="e">
        <f t="shared" si="5746"/>
        <v>#N/A</v>
      </c>
      <c r="CK9913" s="60" t="e">
        <f t="shared" si="5746"/>
        <v>#N/A</v>
      </c>
      <c r="CL9913" s="60" t="e">
        <f t="shared" si="5746"/>
        <v>#DIV/0!</v>
      </c>
      <c r="CM9913" s="60" t="e">
        <f t="shared" si="5745"/>
        <v>#DIV/0!</v>
      </c>
      <c r="CN9913" s="60" t="e">
        <f t="shared" si="5738"/>
        <v>#N/A</v>
      </c>
      <c r="CO9913" s="60" t="e">
        <f t="shared" si="5739"/>
        <v>#DIV/0!</v>
      </c>
      <c r="CP9913" s="60" t="str">
        <f t="shared" si="5715"/>
        <v/>
      </c>
      <c r="CQ9913" s="60"/>
      <c r="CR9913" s="44"/>
      <c r="CS9913" s="58" t="e">
        <f t="shared" si="5716"/>
        <v>#N/A</v>
      </c>
      <c r="CT9913" s="58" t="e">
        <f t="shared" si="5717"/>
        <v>#N/A</v>
      </c>
      <c r="CU9913" s="58" t="e">
        <f t="shared" si="5718"/>
        <v>#DIV/0!</v>
      </c>
      <c r="CV9913" s="60" t="e">
        <f t="shared" si="5740"/>
        <v>#N/A</v>
      </c>
      <c r="CW9913" s="60">
        <f t="shared" si="5719"/>
        <v>1</v>
      </c>
      <c r="CX9913" s="60" t="e">
        <f t="shared" si="5741"/>
        <v>#DIV/0!</v>
      </c>
      <c r="CY9913" s="60" t="e">
        <f t="shared" si="5720"/>
        <v>#N/A</v>
      </c>
      <c r="CZ9913" s="60" t="e">
        <f t="shared" si="5721"/>
        <v>#N/A</v>
      </c>
      <c r="DA9913" s="60" t="e">
        <f t="shared" si="5742"/>
        <v>#DIV/0!</v>
      </c>
      <c r="DB9913" s="60" t="e">
        <f t="shared" si="5742"/>
        <v>#N/A</v>
      </c>
      <c r="DC9913" s="60" t="e">
        <f t="shared" si="5722"/>
        <v>#DIV/0!</v>
      </c>
      <c r="DD9913" s="60" t="e">
        <f t="shared" si="5743"/>
        <v>#N/A</v>
      </c>
      <c r="DE9913" s="60" t="e">
        <f t="shared" si="5744"/>
        <v>#N/A</v>
      </c>
      <c r="DF9913" s="60" t="str">
        <f t="shared" si="5723"/>
        <v/>
      </c>
    </row>
    <row r="9914" spans="66:110" s="1" customFormat="1" x14ac:dyDescent="0.3">
      <c r="BN9914" s="58" t="e">
        <f t="shared" si="5707"/>
        <v>#N/A</v>
      </c>
      <c r="BO9914" s="59" t="e">
        <f t="shared" si="5708"/>
        <v>#N/A</v>
      </c>
      <c r="BP9914" s="58" t="e">
        <f t="shared" si="5709"/>
        <v>#DIV/0!</v>
      </c>
      <c r="BQ9914" s="60" t="e">
        <f t="shared" si="5724"/>
        <v>#DIV/0!</v>
      </c>
      <c r="BR9914" s="58" t="e">
        <f t="shared" si="5710"/>
        <v>#N/A</v>
      </c>
      <c r="BS9914" s="60" t="e">
        <f t="shared" si="5725"/>
        <v>#N/A</v>
      </c>
      <c r="BT9914" s="60" t="e">
        <f t="shared" si="5726"/>
        <v>#DIV/0!</v>
      </c>
      <c r="BU9914" s="58" t="e">
        <f t="shared" si="5711"/>
        <v>#N/A</v>
      </c>
      <c r="BV9914" s="58" t="e">
        <f t="shared" si="5712"/>
        <v>#N/A</v>
      </c>
      <c r="BW9914" s="60" t="e">
        <f t="shared" si="5727"/>
        <v>#N/A</v>
      </c>
      <c r="BX9914" s="58" t="e">
        <f t="shared" si="5713"/>
        <v>#N/A</v>
      </c>
      <c r="BY9914" s="60" t="e">
        <f t="shared" si="5728"/>
        <v>#N/A</v>
      </c>
      <c r="BZ9914" s="60" t="e">
        <f t="shared" si="5729"/>
        <v>#N/A</v>
      </c>
      <c r="CA9914" s="60" t="e">
        <f t="shared" si="5730"/>
        <v>#N/A</v>
      </c>
      <c r="CB9914" s="58" t="e">
        <f t="shared" si="5714"/>
        <v>#DIV/0!</v>
      </c>
      <c r="CC9914" s="60" t="e">
        <f t="shared" si="5731"/>
        <v>#DIV/0!</v>
      </c>
      <c r="CD9914" s="60" t="e">
        <f t="shared" si="5732"/>
        <v>#DIV/0!</v>
      </c>
      <c r="CE9914" s="60" t="e">
        <f t="shared" si="5733"/>
        <v>#DIV/0!</v>
      </c>
      <c r="CF9914" s="52" t="e">
        <f t="shared" si="5734"/>
        <v>#N/A</v>
      </c>
      <c r="CG9914" s="52" t="e">
        <f t="shared" si="5735"/>
        <v>#N/A</v>
      </c>
      <c r="CH9914" s="60" t="e">
        <f t="shared" si="5736"/>
        <v>#DIV/0!</v>
      </c>
      <c r="CI9914" s="60" t="e">
        <f t="shared" si="5737"/>
        <v>#DIV/0!</v>
      </c>
      <c r="CJ9914" s="60" t="e">
        <f t="shared" si="5746"/>
        <v>#N/A</v>
      </c>
      <c r="CK9914" s="60" t="e">
        <f t="shared" si="5746"/>
        <v>#N/A</v>
      </c>
      <c r="CL9914" s="60" t="e">
        <f t="shared" si="5746"/>
        <v>#DIV/0!</v>
      </c>
      <c r="CM9914" s="60" t="e">
        <f t="shared" si="5745"/>
        <v>#DIV/0!</v>
      </c>
      <c r="CN9914" s="60" t="e">
        <f t="shared" si="5738"/>
        <v>#N/A</v>
      </c>
      <c r="CO9914" s="60" t="e">
        <f t="shared" si="5739"/>
        <v>#DIV/0!</v>
      </c>
      <c r="CP9914" s="60" t="str">
        <f t="shared" si="5715"/>
        <v/>
      </c>
      <c r="CQ9914" s="60"/>
      <c r="CR9914" s="44"/>
      <c r="CS9914" s="58" t="e">
        <f t="shared" si="5716"/>
        <v>#N/A</v>
      </c>
      <c r="CT9914" s="58" t="e">
        <f t="shared" si="5717"/>
        <v>#N/A</v>
      </c>
      <c r="CU9914" s="58" t="e">
        <f t="shared" si="5718"/>
        <v>#DIV/0!</v>
      </c>
      <c r="CV9914" s="60" t="e">
        <f t="shared" si="5740"/>
        <v>#N/A</v>
      </c>
      <c r="CW9914" s="60">
        <f t="shared" si="5719"/>
        <v>1</v>
      </c>
      <c r="CX9914" s="60" t="e">
        <f t="shared" si="5741"/>
        <v>#DIV/0!</v>
      </c>
      <c r="CY9914" s="60" t="e">
        <f t="shared" si="5720"/>
        <v>#N/A</v>
      </c>
      <c r="CZ9914" s="60" t="e">
        <f t="shared" si="5721"/>
        <v>#N/A</v>
      </c>
      <c r="DA9914" s="60" t="e">
        <f t="shared" si="5742"/>
        <v>#DIV/0!</v>
      </c>
      <c r="DB9914" s="60" t="e">
        <f t="shared" si="5742"/>
        <v>#N/A</v>
      </c>
      <c r="DC9914" s="60" t="e">
        <f t="shared" si="5722"/>
        <v>#DIV/0!</v>
      </c>
      <c r="DD9914" s="60" t="e">
        <f t="shared" si="5743"/>
        <v>#N/A</v>
      </c>
      <c r="DE9914" s="60" t="e">
        <f t="shared" si="5744"/>
        <v>#N/A</v>
      </c>
      <c r="DF9914" s="60" t="str">
        <f t="shared" si="5723"/>
        <v/>
      </c>
    </row>
    <row r="9915" spans="66:110" s="1" customFormat="1" x14ac:dyDescent="0.3">
      <c r="BN9915" s="58" t="e">
        <f t="shared" si="5707"/>
        <v>#N/A</v>
      </c>
      <c r="BO9915" s="59" t="e">
        <f t="shared" si="5708"/>
        <v>#N/A</v>
      </c>
      <c r="BP9915" s="58" t="e">
        <f t="shared" si="5709"/>
        <v>#DIV/0!</v>
      </c>
      <c r="BQ9915" s="60" t="e">
        <f t="shared" si="5724"/>
        <v>#DIV/0!</v>
      </c>
      <c r="BR9915" s="58" t="e">
        <f t="shared" si="5710"/>
        <v>#N/A</v>
      </c>
      <c r="BS9915" s="60" t="e">
        <f t="shared" si="5725"/>
        <v>#N/A</v>
      </c>
      <c r="BT9915" s="60" t="e">
        <f t="shared" si="5726"/>
        <v>#DIV/0!</v>
      </c>
      <c r="BU9915" s="58" t="e">
        <f t="shared" si="5711"/>
        <v>#N/A</v>
      </c>
      <c r="BV9915" s="58" t="e">
        <f t="shared" si="5712"/>
        <v>#N/A</v>
      </c>
      <c r="BW9915" s="60" t="e">
        <f t="shared" si="5727"/>
        <v>#N/A</v>
      </c>
      <c r="BX9915" s="58" t="e">
        <f t="shared" si="5713"/>
        <v>#N/A</v>
      </c>
      <c r="BY9915" s="60" t="e">
        <f t="shared" si="5728"/>
        <v>#N/A</v>
      </c>
      <c r="BZ9915" s="60" t="e">
        <f t="shared" si="5729"/>
        <v>#N/A</v>
      </c>
      <c r="CA9915" s="60" t="e">
        <f t="shared" si="5730"/>
        <v>#N/A</v>
      </c>
      <c r="CB9915" s="58" t="e">
        <f t="shared" si="5714"/>
        <v>#DIV/0!</v>
      </c>
      <c r="CC9915" s="60" t="e">
        <f t="shared" si="5731"/>
        <v>#DIV/0!</v>
      </c>
      <c r="CD9915" s="60" t="e">
        <f t="shared" si="5732"/>
        <v>#DIV/0!</v>
      </c>
      <c r="CE9915" s="60" t="e">
        <f t="shared" si="5733"/>
        <v>#DIV/0!</v>
      </c>
      <c r="CF9915" s="52" t="e">
        <f t="shared" si="5734"/>
        <v>#N/A</v>
      </c>
      <c r="CG9915" s="52" t="e">
        <f t="shared" si="5735"/>
        <v>#N/A</v>
      </c>
      <c r="CH9915" s="60" t="e">
        <f t="shared" si="5736"/>
        <v>#DIV/0!</v>
      </c>
      <c r="CI9915" s="60" t="e">
        <f t="shared" si="5737"/>
        <v>#DIV/0!</v>
      </c>
      <c r="CJ9915" s="60" t="e">
        <f t="shared" si="5746"/>
        <v>#N/A</v>
      </c>
      <c r="CK9915" s="60" t="e">
        <f t="shared" si="5746"/>
        <v>#N/A</v>
      </c>
      <c r="CL9915" s="60" t="e">
        <f t="shared" si="5746"/>
        <v>#DIV/0!</v>
      </c>
      <c r="CM9915" s="60" t="e">
        <f t="shared" si="5745"/>
        <v>#DIV/0!</v>
      </c>
      <c r="CN9915" s="60" t="e">
        <f t="shared" si="5738"/>
        <v>#N/A</v>
      </c>
      <c r="CO9915" s="60" t="e">
        <f t="shared" si="5739"/>
        <v>#DIV/0!</v>
      </c>
      <c r="CP9915" s="60" t="str">
        <f t="shared" si="5715"/>
        <v/>
      </c>
      <c r="CQ9915" s="60"/>
      <c r="CR9915" s="44"/>
      <c r="CS9915" s="58" t="e">
        <f t="shared" si="5716"/>
        <v>#N/A</v>
      </c>
      <c r="CT9915" s="58" t="e">
        <f t="shared" si="5717"/>
        <v>#N/A</v>
      </c>
      <c r="CU9915" s="58" t="e">
        <f t="shared" si="5718"/>
        <v>#DIV/0!</v>
      </c>
      <c r="CV9915" s="60" t="e">
        <f t="shared" si="5740"/>
        <v>#N/A</v>
      </c>
      <c r="CW9915" s="60">
        <f t="shared" si="5719"/>
        <v>1</v>
      </c>
      <c r="CX9915" s="60" t="e">
        <f t="shared" si="5741"/>
        <v>#DIV/0!</v>
      </c>
      <c r="CY9915" s="60" t="e">
        <f t="shared" si="5720"/>
        <v>#N/A</v>
      </c>
      <c r="CZ9915" s="60" t="e">
        <f t="shared" si="5721"/>
        <v>#N/A</v>
      </c>
      <c r="DA9915" s="60" t="e">
        <f t="shared" si="5742"/>
        <v>#DIV/0!</v>
      </c>
      <c r="DB9915" s="60" t="e">
        <f t="shared" si="5742"/>
        <v>#N/A</v>
      </c>
      <c r="DC9915" s="60" t="e">
        <f t="shared" si="5722"/>
        <v>#DIV/0!</v>
      </c>
      <c r="DD9915" s="60" t="e">
        <f t="shared" si="5743"/>
        <v>#N/A</v>
      </c>
      <c r="DE9915" s="60" t="e">
        <f t="shared" si="5744"/>
        <v>#N/A</v>
      </c>
      <c r="DF9915" s="60" t="str">
        <f t="shared" si="5723"/>
        <v/>
      </c>
    </row>
    <row r="9916" spans="66:110" s="1" customFormat="1" x14ac:dyDescent="0.3">
      <c r="BN9916" s="58" t="e">
        <f t="shared" si="5707"/>
        <v>#N/A</v>
      </c>
      <c r="BO9916" s="59" t="e">
        <f t="shared" si="5708"/>
        <v>#N/A</v>
      </c>
      <c r="BP9916" s="58" t="e">
        <f t="shared" si="5709"/>
        <v>#DIV/0!</v>
      </c>
      <c r="BQ9916" s="60" t="e">
        <f t="shared" si="5724"/>
        <v>#DIV/0!</v>
      </c>
      <c r="BR9916" s="58" t="e">
        <f t="shared" si="5710"/>
        <v>#N/A</v>
      </c>
      <c r="BS9916" s="60" t="e">
        <f t="shared" si="5725"/>
        <v>#N/A</v>
      </c>
      <c r="BT9916" s="60" t="e">
        <f t="shared" si="5726"/>
        <v>#DIV/0!</v>
      </c>
      <c r="BU9916" s="58" t="e">
        <f t="shared" si="5711"/>
        <v>#N/A</v>
      </c>
      <c r="BV9916" s="58" t="e">
        <f t="shared" si="5712"/>
        <v>#N/A</v>
      </c>
      <c r="BW9916" s="60" t="e">
        <f t="shared" si="5727"/>
        <v>#N/A</v>
      </c>
      <c r="BX9916" s="58" t="e">
        <f t="shared" si="5713"/>
        <v>#N/A</v>
      </c>
      <c r="BY9916" s="60" t="e">
        <f t="shared" si="5728"/>
        <v>#N/A</v>
      </c>
      <c r="BZ9916" s="60" t="e">
        <f t="shared" si="5729"/>
        <v>#N/A</v>
      </c>
      <c r="CA9916" s="60" t="e">
        <f t="shared" si="5730"/>
        <v>#N/A</v>
      </c>
      <c r="CB9916" s="58" t="e">
        <f t="shared" si="5714"/>
        <v>#DIV/0!</v>
      </c>
      <c r="CC9916" s="60" t="e">
        <f t="shared" si="5731"/>
        <v>#DIV/0!</v>
      </c>
      <c r="CD9916" s="60" t="e">
        <f t="shared" si="5732"/>
        <v>#DIV/0!</v>
      </c>
      <c r="CE9916" s="60" t="e">
        <f t="shared" si="5733"/>
        <v>#DIV/0!</v>
      </c>
      <c r="CF9916" s="52" t="e">
        <f t="shared" si="5734"/>
        <v>#N/A</v>
      </c>
      <c r="CG9916" s="52" t="e">
        <f t="shared" si="5735"/>
        <v>#N/A</v>
      </c>
      <c r="CH9916" s="60" t="e">
        <f t="shared" si="5736"/>
        <v>#DIV/0!</v>
      </c>
      <c r="CI9916" s="60" t="e">
        <f t="shared" si="5737"/>
        <v>#DIV/0!</v>
      </c>
      <c r="CJ9916" s="60" t="e">
        <f t="shared" si="5746"/>
        <v>#N/A</v>
      </c>
      <c r="CK9916" s="60" t="e">
        <f t="shared" si="5746"/>
        <v>#N/A</v>
      </c>
      <c r="CL9916" s="60" t="e">
        <f t="shared" si="5746"/>
        <v>#DIV/0!</v>
      </c>
      <c r="CM9916" s="60" t="e">
        <f t="shared" si="5745"/>
        <v>#DIV/0!</v>
      </c>
      <c r="CN9916" s="60" t="e">
        <f t="shared" si="5738"/>
        <v>#N/A</v>
      </c>
      <c r="CO9916" s="60" t="e">
        <f t="shared" si="5739"/>
        <v>#DIV/0!</v>
      </c>
      <c r="CP9916" s="60" t="str">
        <f t="shared" si="5715"/>
        <v/>
      </c>
      <c r="CQ9916" s="60"/>
      <c r="CR9916" s="44"/>
      <c r="CS9916" s="58" t="e">
        <f t="shared" si="5716"/>
        <v>#N/A</v>
      </c>
      <c r="CT9916" s="58" t="e">
        <f t="shared" si="5717"/>
        <v>#N/A</v>
      </c>
      <c r="CU9916" s="58" t="e">
        <f t="shared" si="5718"/>
        <v>#DIV/0!</v>
      </c>
      <c r="CV9916" s="60" t="e">
        <f t="shared" si="5740"/>
        <v>#N/A</v>
      </c>
      <c r="CW9916" s="60">
        <f t="shared" si="5719"/>
        <v>1</v>
      </c>
      <c r="CX9916" s="60" t="e">
        <f t="shared" si="5741"/>
        <v>#DIV/0!</v>
      </c>
      <c r="CY9916" s="60" t="e">
        <f t="shared" si="5720"/>
        <v>#N/A</v>
      </c>
      <c r="CZ9916" s="60" t="e">
        <f t="shared" si="5721"/>
        <v>#N/A</v>
      </c>
      <c r="DA9916" s="60" t="e">
        <f t="shared" si="5742"/>
        <v>#DIV/0!</v>
      </c>
      <c r="DB9916" s="60" t="e">
        <f t="shared" si="5742"/>
        <v>#N/A</v>
      </c>
      <c r="DC9916" s="60" t="e">
        <f t="shared" si="5722"/>
        <v>#DIV/0!</v>
      </c>
      <c r="DD9916" s="60" t="e">
        <f t="shared" si="5743"/>
        <v>#N/A</v>
      </c>
      <c r="DE9916" s="60" t="e">
        <f t="shared" si="5744"/>
        <v>#N/A</v>
      </c>
      <c r="DF9916" s="60" t="str">
        <f t="shared" si="5723"/>
        <v/>
      </c>
    </row>
    <row r="9917" spans="66:110" s="1" customFormat="1" x14ac:dyDescent="0.3">
      <c r="BN9917" s="58" t="e">
        <f t="shared" si="5707"/>
        <v>#N/A</v>
      </c>
      <c r="BO9917" s="59" t="e">
        <f t="shared" si="5708"/>
        <v>#N/A</v>
      </c>
      <c r="BP9917" s="58" t="e">
        <f t="shared" si="5709"/>
        <v>#DIV/0!</v>
      </c>
      <c r="BQ9917" s="60" t="e">
        <f t="shared" si="5724"/>
        <v>#DIV/0!</v>
      </c>
      <c r="BR9917" s="58" t="e">
        <f t="shared" si="5710"/>
        <v>#N/A</v>
      </c>
      <c r="BS9917" s="60" t="e">
        <f t="shared" si="5725"/>
        <v>#N/A</v>
      </c>
      <c r="BT9917" s="60" t="e">
        <f t="shared" si="5726"/>
        <v>#DIV/0!</v>
      </c>
      <c r="BU9917" s="58" t="e">
        <f t="shared" si="5711"/>
        <v>#N/A</v>
      </c>
      <c r="BV9917" s="58" t="e">
        <f t="shared" si="5712"/>
        <v>#N/A</v>
      </c>
      <c r="BW9917" s="60" t="e">
        <f t="shared" si="5727"/>
        <v>#N/A</v>
      </c>
      <c r="BX9917" s="58" t="e">
        <f t="shared" si="5713"/>
        <v>#N/A</v>
      </c>
      <c r="BY9917" s="60" t="e">
        <f t="shared" si="5728"/>
        <v>#N/A</v>
      </c>
      <c r="BZ9917" s="60" t="e">
        <f t="shared" si="5729"/>
        <v>#N/A</v>
      </c>
      <c r="CA9917" s="60" t="e">
        <f t="shared" si="5730"/>
        <v>#N/A</v>
      </c>
      <c r="CB9917" s="58" t="e">
        <f t="shared" si="5714"/>
        <v>#DIV/0!</v>
      </c>
      <c r="CC9917" s="60" t="e">
        <f t="shared" si="5731"/>
        <v>#DIV/0!</v>
      </c>
      <c r="CD9917" s="60" t="e">
        <f t="shared" si="5732"/>
        <v>#DIV/0!</v>
      </c>
      <c r="CE9917" s="60" t="e">
        <f t="shared" si="5733"/>
        <v>#DIV/0!</v>
      </c>
      <c r="CF9917" s="52" t="e">
        <f t="shared" si="5734"/>
        <v>#N/A</v>
      </c>
      <c r="CG9917" s="52" t="e">
        <f t="shared" si="5735"/>
        <v>#N/A</v>
      </c>
      <c r="CH9917" s="60" t="e">
        <f t="shared" si="5736"/>
        <v>#DIV/0!</v>
      </c>
      <c r="CI9917" s="60" t="e">
        <f t="shared" si="5737"/>
        <v>#DIV/0!</v>
      </c>
      <c r="CJ9917" s="60" t="e">
        <f t="shared" si="5746"/>
        <v>#N/A</v>
      </c>
      <c r="CK9917" s="60" t="e">
        <f t="shared" si="5746"/>
        <v>#N/A</v>
      </c>
      <c r="CL9917" s="60" t="e">
        <f t="shared" si="5746"/>
        <v>#DIV/0!</v>
      </c>
      <c r="CM9917" s="60" t="e">
        <f t="shared" si="5745"/>
        <v>#DIV/0!</v>
      </c>
      <c r="CN9917" s="60" t="e">
        <f t="shared" si="5738"/>
        <v>#N/A</v>
      </c>
      <c r="CO9917" s="60" t="e">
        <f t="shared" si="5739"/>
        <v>#DIV/0!</v>
      </c>
      <c r="CP9917" s="60" t="str">
        <f t="shared" si="5715"/>
        <v/>
      </c>
      <c r="CQ9917" s="60"/>
      <c r="CR9917" s="44"/>
      <c r="CS9917" s="58" t="e">
        <f t="shared" si="5716"/>
        <v>#N/A</v>
      </c>
      <c r="CT9917" s="58" t="e">
        <f t="shared" si="5717"/>
        <v>#N/A</v>
      </c>
      <c r="CU9917" s="58" t="e">
        <f t="shared" si="5718"/>
        <v>#DIV/0!</v>
      </c>
      <c r="CV9917" s="60" t="e">
        <f t="shared" si="5740"/>
        <v>#N/A</v>
      </c>
      <c r="CW9917" s="60">
        <f t="shared" si="5719"/>
        <v>1</v>
      </c>
      <c r="CX9917" s="60" t="e">
        <f t="shared" si="5741"/>
        <v>#DIV/0!</v>
      </c>
      <c r="CY9917" s="60" t="e">
        <f t="shared" si="5720"/>
        <v>#N/A</v>
      </c>
      <c r="CZ9917" s="60" t="e">
        <f t="shared" si="5721"/>
        <v>#N/A</v>
      </c>
      <c r="DA9917" s="60" t="e">
        <f t="shared" si="5742"/>
        <v>#DIV/0!</v>
      </c>
      <c r="DB9917" s="60" t="e">
        <f t="shared" si="5742"/>
        <v>#N/A</v>
      </c>
      <c r="DC9917" s="60" t="e">
        <f t="shared" si="5722"/>
        <v>#DIV/0!</v>
      </c>
      <c r="DD9917" s="60" t="e">
        <f t="shared" si="5743"/>
        <v>#N/A</v>
      </c>
      <c r="DE9917" s="60" t="e">
        <f t="shared" si="5744"/>
        <v>#N/A</v>
      </c>
      <c r="DF9917" s="60" t="str">
        <f t="shared" si="5723"/>
        <v/>
      </c>
    </row>
    <row r="9918" spans="66:110" s="1" customFormat="1" x14ac:dyDescent="0.3">
      <c r="BN9918" s="58" t="e">
        <f t="shared" si="5707"/>
        <v>#N/A</v>
      </c>
      <c r="BO9918" s="59" t="e">
        <f t="shared" si="5708"/>
        <v>#N/A</v>
      </c>
      <c r="BP9918" s="58" t="e">
        <f t="shared" si="5709"/>
        <v>#DIV/0!</v>
      </c>
      <c r="BQ9918" s="60" t="e">
        <f t="shared" si="5724"/>
        <v>#DIV/0!</v>
      </c>
      <c r="BR9918" s="58" t="e">
        <f t="shared" si="5710"/>
        <v>#N/A</v>
      </c>
      <c r="BS9918" s="60" t="e">
        <f t="shared" si="5725"/>
        <v>#N/A</v>
      </c>
      <c r="BT9918" s="60" t="e">
        <f t="shared" si="5726"/>
        <v>#DIV/0!</v>
      </c>
      <c r="BU9918" s="58" t="e">
        <f t="shared" si="5711"/>
        <v>#N/A</v>
      </c>
      <c r="BV9918" s="58" t="e">
        <f t="shared" si="5712"/>
        <v>#N/A</v>
      </c>
      <c r="BW9918" s="60" t="e">
        <f t="shared" si="5727"/>
        <v>#N/A</v>
      </c>
      <c r="BX9918" s="58" t="e">
        <f t="shared" si="5713"/>
        <v>#N/A</v>
      </c>
      <c r="BY9918" s="60" t="e">
        <f t="shared" si="5728"/>
        <v>#N/A</v>
      </c>
      <c r="BZ9918" s="60" t="e">
        <f t="shared" si="5729"/>
        <v>#N/A</v>
      </c>
      <c r="CA9918" s="60" t="e">
        <f t="shared" si="5730"/>
        <v>#N/A</v>
      </c>
      <c r="CB9918" s="58" t="e">
        <f t="shared" si="5714"/>
        <v>#DIV/0!</v>
      </c>
      <c r="CC9918" s="60" t="e">
        <f t="shared" si="5731"/>
        <v>#DIV/0!</v>
      </c>
      <c r="CD9918" s="60" t="e">
        <f t="shared" si="5732"/>
        <v>#DIV/0!</v>
      </c>
      <c r="CE9918" s="60" t="e">
        <f t="shared" si="5733"/>
        <v>#DIV/0!</v>
      </c>
      <c r="CF9918" s="52" t="e">
        <f t="shared" si="5734"/>
        <v>#N/A</v>
      </c>
      <c r="CG9918" s="52" t="e">
        <f t="shared" si="5735"/>
        <v>#N/A</v>
      </c>
      <c r="CH9918" s="60" t="e">
        <f t="shared" si="5736"/>
        <v>#DIV/0!</v>
      </c>
      <c r="CI9918" s="60" t="e">
        <f t="shared" si="5737"/>
        <v>#DIV/0!</v>
      </c>
      <c r="CJ9918" s="60" t="e">
        <f t="shared" si="5746"/>
        <v>#N/A</v>
      </c>
      <c r="CK9918" s="60" t="e">
        <f t="shared" si="5746"/>
        <v>#N/A</v>
      </c>
      <c r="CL9918" s="60" t="e">
        <f t="shared" si="5746"/>
        <v>#DIV/0!</v>
      </c>
      <c r="CM9918" s="60" t="e">
        <f t="shared" si="5745"/>
        <v>#DIV/0!</v>
      </c>
      <c r="CN9918" s="60" t="e">
        <f t="shared" si="5738"/>
        <v>#N/A</v>
      </c>
      <c r="CO9918" s="60" t="e">
        <f t="shared" si="5739"/>
        <v>#DIV/0!</v>
      </c>
      <c r="CP9918" s="60" t="str">
        <f t="shared" si="5715"/>
        <v/>
      </c>
      <c r="CQ9918" s="60"/>
      <c r="CR9918" s="44"/>
      <c r="CS9918" s="58" t="e">
        <f t="shared" si="5716"/>
        <v>#N/A</v>
      </c>
      <c r="CT9918" s="58" t="e">
        <f t="shared" si="5717"/>
        <v>#N/A</v>
      </c>
      <c r="CU9918" s="58" t="e">
        <f t="shared" si="5718"/>
        <v>#DIV/0!</v>
      </c>
      <c r="CV9918" s="60" t="e">
        <f t="shared" si="5740"/>
        <v>#N/A</v>
      </c>
      <c r="CW9918" s="60">
        <f t="shared" si="5719"/>
        <v>1</v>
      </c>
      <c r="CX9918" s="60" t="e">
        <f t="shared" si="5741"/>
        <v>#DIV/0!</v>
      </c>
      <c r="CY9918" s="60" t="e">
        <f t="shared" si="5720"/>
        <v>#N/A</v>
      </c>
      <c r="CZ9918" s="60" t="e">
        <f t="shared" si="5721"/>
        <v>#N/A</v>
      </c>
      <c r="DA9918" s="60" t="e">
        <f t="shared" si="5742"/>
        <v>#DIV/0!</v>
      </c>
      <c r="DB9918" s="60" t="e">
        <f t="shared" si="5742"/>
        <v>#N/A</v>
      </c>
      <c r="DC9918" s="60" t="e">
        <f t="shared" si="5722"/>
        <v>#DIV/0!</v>
      </c>
      <c r="DD9918" s="60" t="e">
        <f t="shared" si="5743"/>
        <v>#N/A</v>
      </c>
      <c r="DE9918" s="60" t="e">
        <f t="shared" si="5744"/>
        <v>#N/A</v>
      </c>
      <c r="DF9918" s="60" t="str">
        <f t="shared" si="5723"/>
        <v/>
      </c>
    </row>
    <row r="9919" spans="66:110" s="1" customFormat="1" x14ac:dyDescent="0.3">
      <c r="BN9919" s="58" t="e">
        <f t="shared" si="5707"/>
        <v>#N/A</v>
      </c>
      <c r="BO9919" s="59" t="e">
        <f t="shared" si="5708"/>
        <v>#N/A</v>
      </c>
      <c r="BP9919" s="58" t="e">
        <f t="shared" si="5709"/>
        <v>#DIV/0!</v>
      </c>
      <c r="BQ9919" s="60" t="e">
        <f t="shared" si="5724"/>
        <v>#DIV/0!</v>
      </c>
      <c r="BR9919" s="58" t="e">
        <f t="shared" si="5710"/>
        <v>#N/A</v>
      </c>
      <c r="BS9919" s="60" t="e">
        <f t="shared" si="5725"/>
        <v>#N/A</v>
      </c>
      <c r="BT9919" s="60" t="e">
        <f t="shared" si="5726"/>
        <v>#DIV/0!</v>
      </c>
      <c r="BU9919" s="58" t="e">
        <f t="shared" si="5711"/>
        <v>#N/A</v>
      </c>
      <c r="BV9919" s="58" t="e">
        <f t="shared" si="5712"/>
        <v>#N/A</v>
      </c>
      <c r="BW9919" s="60" t="e">
        <f t="shared" si="5727"/>
        <v>#N/A</v>
      </c>
      <c r="BX9919" s="58" t="e">
        <f t="shared" si="5713"/>
        <v>#N/A</v>
      </c>
      <c r="BY9919" s="60" t="e">
        <f t="shared" si="5728"/>
        <v>#N/A</v>
      </c>
      <c r="BZ9919" s="60" t="e">
        <f t="shared" si="5729"/>
        <v>#N/A</v>
      </c>
      <c r="CA9919" s="60" t="e">
        <f t="shared" si="5730"/>
        <v>#N/A</v>
      </c>
      <c r="CB9919" s="58" t="e">
        <f t="shared" si="5714"/>
        <v>#DIV/0!</v>
      </c>
      <c r="CC9919" s="60" t="e">
        <f t="shared" si="5731"/>
        <v>#DIV/0!</v>
      </c>
      <c r="CD9919" s="60" t="e">
        <f t="shared" si="5732"/>
        <v>#DIV/0!</v>
      </c>
      <c r="CE9919" s="60" t="e">
        <f t="shared" si="5733"/>
        <v>#DIV/0!</v>
      </c>
      <c r="CF9919" s="52" t="e">
        <f t="shared" si="5734"/>
        <v>#N/A</v>
      </c>
      <c r="CG9919" s="52" t="e">
        <f t="shared" si="5735"/>
        <v>#N/A</v>
      </c>
      <c r="CH9919" s="60" t="e">
        <f t="shared" si="5736"/>
        <v>#DIV/0!</v>
      </c>
      <c r="CI9919" s="60" t="e">
        <f t="shared" si="5737"/>
        <v>#DIV/0!</v>
      </c>
      <c r="CJ9919" s="60" t="e">
        <f t="shared" si="5746"/>
        <v>#N/A</v>
      </c>
      <c r="CK9919" s="60" t="e">
        <f t="shared" si="5746"/>
        <v>#N/A</v>
      </c>
      <c r="CL9919" s="60" t="e">
        <f t="shared" si="5746"/>
        <v>#DIV/0!</v>
      </c>
      <c r="CM9919" s="60" t="e">
        <f t="shared" si="5745"/>
        <v>#DIV/0!</v>
      </c>
      <c r="CN9919" s="60" t="e">
        <f t="shared" si="5738"/>
        <v>#N/A</v>
      </c>
      <c r="CO9919" s="60" t="e">
        <f t="shared" si="5739"/>
        <v>#DIV/0!</v>
      </c>
      <c r="CP9919" s="60" t="str">
        <f t="shared" si="5715"/>
        <v/>
      </c>
      <c r="CQ9919" s="60"/>
      <c r="CR9919" s="44"/>
      <c r="CS9919" s="58" t="e">
        <f t="shared" si="5716"/>
        <v>#N/A</v>
      </c>
      <c r="CT9919" s="58" t="e">
        <f t="shared" si="5717"/>
        <v>#N/A</v>
      </c>
      <c r="CU9919" s="58" t="e">
        <f t="shared" si="5718"/>
        <v>#DIV/0!</v>
      </c>
      <c r="CV9919" s="60" t="e">
        <f t="shared" si="5740"/>
        <v>#N/A</v>
      </c>
      <c r="CW9919" s="60">
        <f t="shared" si="5719"/>
        <v>1</v>
      </c>
      <c r="CX9919" s="60" t="e">
        <f t="shared" si="5741"/>
        <v>#DIV/0!</v>
      </c>
      <c r="CY9919" s="60" t="e">
        <f t="shared" si="5720"/>
        <v>#N/A</v>
      </c>
      <c r="CZ9919" s="60" t="e">
        <f t="shared" si="5721"/>
        <v>#N/A</v>
      </c>
      <c r="DA9919" s="60" t="e">
        <f t="shared" si="5742"/>
        <v>#DIV/0!</v>
      </c>
      <c r="DB9919" s="60" t="e">
        <f t="shared" si="5742"/>
        <v>#N/A</v>
      </c>
      <c r="DC9919" s="60" t="e">
        <f t="shared" si="5722"/>
        <v>#DIV/0!</v>
      </c>
      <c r="DD9919" s="60" t="e">
        <f t="shared" si="5743"/>
        <v>#N/A</v>
      </c>
      <c r="DE9919" s="60" t="e">
        <f t="shared" si="5744"/>
        <v>#N/A</v>
      </c>
      <c r="DF9919" s="60" t="str">
        <f t="shared" si="5723"/>
        <v/>
      </c>
    </row>
    <row r="9920" spans="66:110" s="1" customFormat="1" x14ac:dyDescent="0.3">
      <c r="BN9920" s="58" t="e">
        <f t="shared" ref="BN9920:BN9983" si="5747">BN8377</f>
        <v>#N/A</v>
      </c>
      <c r="BO9920" s="59" t="e">
        <f t="shared" ref="BO9920:BO9983" si="5748">Tmax7C/BN9920</f>
        <v>#N/A</v>
      </c>
      <c r="BP9920" s="58" t="e">
        <f t="shared" ref="BP9920:BP9983" si="5749">2*k*Tmax7C/Eeff7</f>
        <v>#DIV/0!</v>
      </c>
      <c r="BQ9920" s="60" t="e">
        <f t="shared" si="5724"/>
        <v>#DIV/0!</v>
      </c>
      <c r="BR9920" s="58" t="e">
        <f t="shared" ref="BR9920:BR9983" si="5750">2*k*BN9920/Eeff7</f>
        <v>#N/A</v>
      </c>
      <c r="BS9920" s="60" t="e">
        <f t="shared" si="5725"/>
        <v>#N/A</v>
      </c>
      <c r="BT9920" s="60" t="e">
        <f t="shared" si="5726"/>
        <v>#DIV/0!</v>
      </c>
      <c r="BU9920" s="58" t="e">
        <f t="shared" ref="BU9920:BU9983" si="5751">(-1)*(BN9920/Tmax7C)^2</f>
        <v>#N/A</v>
      </c>
      <c r="BV9920" s="58" t="e">
        <f t="shared" ref="BV9920:BV9983" si="5752">(Eeff7*(BN9920-Tmax7C))/(k*BN9920*Tmax7C)</f>
        <v>#N/A</v>
      </c>
      <c r="BW9920" s="60" t="e">
        <f t="shared" si="5727"/>
        <v>#N/A</v>
      </c>
      <c r="BX9920" s="58" t="e">
        <f t="shared" ref="BX9920:BX9983" si="5753">ΔΕ7/(2*k*BN9920)</f>
        <v>#N/A</v>
      </c>
      <c r="BY9920" s="60" t="e">
        <f t="shared" si="5728"/>
        <v>#N/A</v>
      </c>
      <c r="BZ9920" s="60" t="e">
        <f t="shared" si="5729"/>
        <v>#N/A</v>
      </c>
      <c r="CA9920" s="60" t="e">
        <f t="shared" si="5730"/>
        <v>#N/A</v>
      </c>
      <c r="CB9920" s="58" t="e">
        <f t="shared" ref="CB9920:CB9983" si="5754">ΔΕ7/(2*k*Tmax7C)</f>
        <v>#DIV/0!</v>
      </c>
      <c r="CC9920" s="60" t="e">
        <f t="shared" si="5731"/>
        <v>#DIV/0!</v>
      </c>
      <c r="CD9920" s="60" t="e">
        <f t="shared" si="5732"/>
        <v>#DIV/0!</v>
      </c>
      <c r="CE9920" s="60" t="e">
        <f t="shared" si="5733"/>
        <v>#DIV/0!</v>
      </c>
      <c r="CF9920" s="52" t="e">
        <f t="shared" si="5734"/>
        <v>#N/A</v>
      </c>
      <c r="CG9920" s="52" t="e">
        <f t="shared" si="5735"/>
        <v>#N/A</v>
      </c>
      <c r="CH9920" s="60" t="e">
        <f t="shared" si="5736"/>
        <v>#DIV/0!</v>
      </c>
      <c r="CI9920" s="60" t="e">
        <f t="shared" si="5737"/>
        <v>#DIV/0!</v>
      </c>
      <c r="CJ9920" s="60" t="e">
        <f t="shared" si="5746"/>
        <v>#N/A</v>
      </c>
      <c r="CK9920" s="60" t="e">
        <f t="shared" si="5746"/>
        <v>#N/A</v>
      </c>
      <c r="CL9920" s="60" t="e">
        <f t="shared" si="5746"/>
        <v>#DIV/0!</v>
      </c>
      <c r="CM9920" s="60" t="e">
        <f t="shared" si="5745"/>
        <v>#DIV/0!</v>
      </c>
      <c r="CN9920" s="60" t="e">
        <f t="shared" si="5738"/>
        <v>#N/A</v>
      </c>
      <c r="CO9920" s="60" t="e">
        <f t="shared" si="5739"/>
        <v>#DIV/0!</v>
      </c>
      <c r="CP9920" s="60" t="str">
        <f t="shared" ref="CP9920:CP9983" si="5755">IF(B662="", "", IF(Imax7C="",0, Imax7C*BO9920*BT9920*CN9920/CO9920))</f>
        <v/>
      </c>
      <c r="CQ9920" s="60"/>
      <c r="CR9920" s="44"/>
      <c r="CS9920" s="58" t="e">
        <f t="shared" ref="CS9920:CS9983" si="5756">CS8377</f>
        <v>#N/A</v>
      </c>
      <c r="CT9920" s="58" t="e">
        <f t="shared" ref="CT9920:CT9983" si="5757">2*k*CS9920/_ENE7</f>
        <v>#N/A</v>
      </c>
      <c r="CU9920" s="58" t="e">
        <f t="shared" ref="CU9920:CU9983" si="5758">2*k*Tmax7D/_ENE7</f>
        <v>#DIV/0!</v>
      </c>
      <c r="CV9920" s="60" t="e">
        <f t="shared" si="5740"/>
        <v>#N/A</v>
      </c>
      <c r="CW9920" s="60">
        <f t="shared" ref="CW9920:CW9983" si="5759">(2.6-0.9203*_OR7+0.324*(_OR7^3.338))/(2.6-2.9203*_OR7+0.324*(_OR7^3.338))</f>
        <v>1</v>
      </c>
      <c r="CX9920" s="60" t="e">
        <f t="shared" si="5741"/>
        <v>#DIV/0!</v>
      </c>
      <c r="CY9920" s="60" t="e">
        <f t="shared" ref="CY9920:CY9983" si="5760">(_ENE7*(CS9920-Tmax7D))/(k*CS9920*Tmax7D)</f>
        <v>#N/A</v>
      </c>
      <c r="CZ9920" s="60" t="e">
        <f t="shared" ref="CZ9920:CZ9983" si="5761">(CS9920^2)/((Tmax7D^2)*CW9920)</f>
        <v>#N/A</v>
      </c>
      <c r="DA9920" s="60" t="e">
        <f t="shared" si="5742"/>
        <v>#DIV/0!</v>
      </c>
      <c r="DB9920" s="60" t="e">
        <f t="shared" si="5742"/>
        <v>#N/A</v>
      </c>
      <c r="DC9920" s="60" t="e">
        <f t="shared" ref="DC9920:DC9983" si="5762">DA9920-_OR7</f>
        <v>#DIV/0!</v>
      </c>
      <c r="DD9920" s="60" t="e">
        <f t="shared" si="5743"/>
        <v>#N/A</v>
      </c>
      <c r="DE9920" s="60" t="e">
        <f t="shared" si="5744"/>
        <v>#N/A</v>
      </c>
      <c r="DF9920" s="60" t="str">
        <f t="shared" ref="DF9920:DF9983" si="5763">IF(B662="", "", IF(Imax7D="",0, (Imax7D*(DC9920^2)*DB9920*DE9920)/(DA9920*(DE9920-_OR7)^2)))</f>
        <v/>
      </c>
    </row>
    <row r="9921" spans="66:110" s="1" customFormat="1" x14ac:dyDescent="0.3">
      <c r="BN9921" s="58" t="e">
        <f t="shared" si="5747"/>
        <v>#N/A</v>
      </c>
      <c r="BO9921" s="59" t="e">
        <f t="shared" si="5748"/>
        <v>#N/A</v>
      </c>
      <c r="BP9921" s="58" t="e">
        <f t="shared" si="5749"/>
        <v>#DIV/0!</v>
      </c>
      <c r="BQ9921" s="60" t="e">
        <f t="shared" ref="BQ9921:BQ9984" si="5764">1-BP9921</f>
        <v>#DIV/0!</v>
      </c>
      <c r="BR9921" s="58" t="e">
        <f t="shared" si="5750"/>
        <v>#N/A</v>
      </c>
      <c r="BS9921" s="60" t="e">
        <f t="shared" ref="BS9921:BS9984" si="5765">1-BR9921</f>
        <v>#N/A</v>
      </c>
      <c r="BT9921" s="60" t="e">
        <f t="shared" ref="BT9921:BT9984" si="5766">BQ9921/BS9921</f>
        <v>#DIV/0!</v>
      </c>
      <c r="BU9921" s="58" t="e">
        <f t="shared" si="5751"/>
        <v>#N/A</v>
      </c>
      <c r="BV9921" s="58" t="e">
        <f t="shared" si="5752"/>
        <v>#N/A</v>
      </c>
      <c r="BW9921" s="60" t="e">
        <f t="shared" ref="BW9921:BW9984" si="5767">EXP(BV9921)</f>
        <v>#N/A</v>
      </c>
      <c r="BX9921" s="58" t="e">
        <f t="shared" si="5753"/>
        <v>#N/A</v>
      </c>
      <c r="BY9921" s="60" t="e">
        <f t="shared" ref="BY9921:BY9984" si="5768">EXP(BX9921)</f>
        <v>#N/A</v>
      </c>
      <c r="BZ9921" s="60" t="e">
        <f t="shared" ref="BZ9921:BZ9984" si="5769">(-1)*BX9921</f>
        <v>#N/A</v>
      </c>
      <c r="CA9921" s="60" t="e">
        <f t="shared" ref="CA9921:CA9984" si="5770">EXP(BZ9921)</f>
        <v>#N/A</v>
      </c>
      <c r="CB9921" s="58" t="e">
        <f t="shared" si="5754"/>
        <v>#DIV/0!</v>
      </c>
      <c r="CC9921" s="60" t="e">
        <f t="shared" ref="CC9921:CC9984" si="5771">EXP(CB9921)</f>
        <v>#DIV/0!</v>
      </c>
      <c r="CD9921" s="60" t="e">
        <f t="shared" ref="CD9921:CD9984" si="5772">(-1)*CB9921</f>
        <v>#DIV/0!</v>
      </c>
      <c r="CE9921" s="60" t="e">
        <f t="shared" ref="CE9921:CE9984" si="5773">EXP(CD9921)</f>
        <v>#DIV/0!</v>
      </c>
      <c r="CF9921" s="52" t="e">
        <f t="shared" ref="CF9921:CF9984" si="5774">BU9921*BW9921*CA9921*BS9921</f>
        <v>#N/A</v>
      </c>
      <c r="CG9921" s="52" t="e">
        <f t="shared" ref="CG9921:CG9984" si="5775">BU9921*BW9921*BY9921*BS9921</f>
        <v>#N/A</v>
      </c>
      <c r="CH9921" s="60" t="e">
        <f t="shared" ref="CH9921:CH9984" si="5776">(-1)*BQ9921*CE9921</f>
        <v>#DIV/0!</v>
      </c>
      <c r="CI9921" s="60" t="e">
        <f t="shared" ref="CI9921:CI9984" si="5777">(-1)*BQ9921*CC9921</f>
        <v>#DIV/0!</v>
      </c>
      <c r="CJ9921" s="60" t="e">
        <f t="shared" si="5746"/>
        <v>#N/A</v>
      </c>
      <c r="CK9921" s="60" t="e">
        <f t="shared" si="5746"/>
        <v>#N/A</v>
      </c>
      <c r="CL9921" s="60" t="e">
        <f t="shared" si="5746"/>
        <v>#DIV/0!</v>
      </c>
      <c r="CM9921" s="60" t="e">
        <f t="shared" si="5745"/>
        <v>#DIV/0!</v>
      </c>
      <c r="CN9921" s="60" t="e">
        <f t="shared" ref="CN9921:CN9984" si="5778">CJ9921-CK9921</f>
        <v>#N/A</v>
      </c>
      <c r="CO9921" s="60" t="e">
        <f t="shared" ref="CO9921:CO9984" si="5779">CL9921-CM9921</f>
        <v>#DIV/0!</v>
      </c>
      <c r="CP9921" s="60" t="str">
        <f t="shared" si="5755"/>
        <v/>
      </c>
      <c r="CQ9921" s="60"/>
      <c r="CR9921" s="44"/>
      <c r="CS9921" s="58" t="e">
        <f t="shared" si="5756"/>
        <v>#N/A</v>
      </c>
      <c r="CT9921" s="58" t="e">
        <f t="shared" si="5757"/>
        <v>#N/A</v>
      </c>
      <c r="CU9921" s="58" t="e">
        <f t="shared" si="5758"/>
        <v>#DIV/0!</v>
      </c>
      <c r="CV9921" s="60" t="e">
        <f t="shared" ref="CV9921:CV9984" si="5780">1-CT9921</f>
        <v>#N/A</v>
      </c>
      <c r="CW9921" s="60">
        <f t="shared" si="5759"/>
        <v>1</v>
      </c>
      <c r="CX9921" s="60" t="e">
        <f t="shared" ref="CX9921:CX9984" si="5781">(1-CU9921)/CW9921</f>
        <v>#DIV/0!</v>
      </c>
      <c r="CY9921" s="60" t="e">
        <f t="shared" si="5760"/>
        <v>#N/A</v>
      </c>
      <c r="CZ9921" s="60" t="e">
        <f t="shared" si="5761"/>
        <v>#N/A</v>
      </c>
      <c r="DA9921" s="60" t="e">
        <f t="shared" ref="DA9921:DB9984" si="5782">EXP(CX9921)</f>
        <v>#DIV/0!</v>
      </c>
      <c r="DB9921" s="60" t="e">
        <f t="shared" si="5782"/>
        <v>#N/A</v>
      </c>
      <c r="DC9921" s="60" t="e">
        <f t="shared" si="5762"/>
        <v>#DIV/0!</v>
      </c>
      <c r="DD9921" s="60" t="e">
        <f t="shared" ref="DD9921:DD9984" si="5783">CZ9921*DB9921*CV9921</f>
        <v>#N/A</v>
      </c>
      <c r="DE9921" s="60" t="e">
        <f t="shared" ref="DE9921:DE9984" si="5784">EXP(DD9921)</f>
        <v>#N/A</v>
      </c>
      <c r="DF9921" s="60" t="str">
        <f t="shared" si="5763"/>
        <v/>
      </c>
    </row>
    <row r="9922" spans="66:110" s="1" customFormat="1" x14ac:dyDescent="0.3">
      <c r="BN9922" s="58" t="e">
        <f t="shared" si="5747"/>
        <v>#N/A</v>
      </c>
      <c r="BO9922" s="59" t="e">
        <f t="shared" si="5748"/>
        <v>#N/A</v>
      </c>
      <c r="BP9922" s="58" t="e">
        <f t="shared" si="5749"/>
        <v>#DIV/0!</v>
      </c>
      <c r="BQ9922" s="60" t="e">
        <f t="shared" si="5764"/>
        <v>#DIV/0!</v>
      </c>
      <c r="BR9922" s="58" t="e">
        <f t="shared" si="5750"/>
        <v>#N/A</v>
      </c>
      <c r="BS9922" s="60" t="e">
        <f t="shared" si="5765"/>
        <v>#N/A</v>
      </c>
      <c r="BT9922" s="60" t="e">
        <f t="shared" si="5766"/>
        <v>#DIV/0!</v>
      </c>
      <c r="BU9922" s="58" t="e">
        <f t="shared" si="5751"/>
        <v>#N/A</v>
      </c>
      <c r="BV9922" s="58" t="e">
        <f t="shared" si="5752"/>
        <v>#N/A</v>
      </c>
      <c r="BW9922" s="60" t="e">
        <f t="shared" si="5767"/>
        <v>#N/A</v>
      </c>
      <c r="BX9922" s="58" t="e">
        <f t="shared" si="5753"/>
        <v>#N/A</v>
      </c>
      <c r="BY9922" s="60" t="e">
        <f t="shared" si="5768"/>
        <v>#N/A</v>
      </c>
      <c r="BZ9922" s="60" t="e">
        <f t="shared" si="5769"/>
        <v>#N/A</v>
      </c>
      <c r="CA9922" s="60" t="e">
        <f t="shared" si="5770"/>
        <v>#N/A</v>
      </c>
      <c r="CB9922" s="58" t="e">
        <f t="shared" si="5754"/>
        <v>#DIV/0!</v>
      </c>
      <c r="CC9922" s="60" t="e">
        <f t="shared" si="5771"/>
        <v>#DIV/0!</v>
      </c>
      <c r="CD9922" s="60" t="e">
        <f t="shared" si="5772"/>
        <v>#DIV/0!</v>
      </c>
      <c r="CE9922" s="60" t="e">
        <f t="shared" si="5773"/>
        <v>#DIV/0!</v>
      </c>
      <c r="CF9922" s="52" t="e">
        <f t="shared" si="5774"/>
        <v>#N/A</v>
      </c>
      <c r="CG9922" s="52" t="e">
        <f t="shared" si="5775"/>
        <v>#N/A</v>
      </c>
      <c r="CH9922" s="60" t="e">
        <f t="shared" si="5776"/>
        <v>#DIV/0!</v>
      </c>
      <c r="CI9922" s="60" t="e">
        <f t="shared" si="5777"/>
        <v>#DIV/0!</v>
      </c>
      <c r="CJ9922" s="60" t="e">
        <f t="shared" si="5746"/>
        <v>#N/A</v>
      </c>
      <c r="CK9922" s="60" t="e">
        <f t="shared" si="5746"/>
        <v>#N/A</v>
      </c>
      <c r="CL9922" s="60" t="e">
        <f t="shared" si="5746"/>
        <v>#DIV/0!</v>
      </c>
      <c r="CM9922" s="60" t="e">
        <f t="shared" si="5745"/>
        <v>#DIV/0!</v>
      </c>
      <c r="CN9922" s="60" t="e">
        <f t="shared" si="5778"/>
        <v>#N/A</v>
      </c>
      <c r="CO9922" s="60" t="e">
        <f t="shared" si="5779"/>
        <v>#DIV/0!</v>
      </c>
      <c r="CP9922" s="60" t="str">
        <f t="shared" si="5755"/>
        <v/>
      </c>
      <c r="CQ9922" s="60"/>
      <c r="CR9922" s="44"/>
      <c r="CS9922" s="58" t="e">
        <f t="shared" si="5756"/>
        <v>#N/A</v>
      </c>
      <c r="CT9922" s="58" t="e">
        <f t="shared" si="5757"/>
        <v>#N/A</v>
      </c>
      <c r="CU9922" s="58" t="e">
        <f t="shared" si="5758"/>
        <v>#DIV/0!</v>
      </c>
      <c r="CV9922" s="60" t="e">
        <f t="shared" si="5780"/>
        <v>#N/A</v>
      </c>
      <c r="CW9922" s="60">
        <f t="shared" si="5759"/>
        <v>1</v>
      </c>
      <c r="CX9922" s="60" t="e">
        <f t="shared" si="5781"/>
        <v>#DIV/0!</v>
      </c>
      <c r="CY9922" s="60" t="e">
        <f t="shared" si="5760"/>
        <v>#N/A</v>
      </c>
      <c r="CZ9922" s="60" t="e">
        <f t="shared" si="5761"/>
        <v>#N/A</v>
      </c>
      <c r="DA9922" s="60" t="e">
        <f t="shared" si="5782"/>
        <v>#DIV/0!</v>
      </c>
      <c r="DB9922" s="60" t="e">
        <f t="shared" si="5782"/>
        <v>#N/A</v>
      </c>
      <c r="DC9922" s="60" t="e">
        <f t="shared" si="5762"/>
        <v>#DIV/0!</v>
      </c>
      <c r="DD9922" s="60" t="e">
        <f t="shared" si="5783"/>
        <v>#N/A</v>
      </c>
      <c r="DE9922" s="60" t="e">
        <f t="shared" si="5784"/>
        <v>#N/A</v>
      </c>
      <c r="DF9922" s="60" t="str">
        <f t="shared" si="5763"/>
        <v/>
      </c>
    </row>
    <row r="9923" spans="66:110" s="1" customFormat="1" x14ac:dyDescent="0.3">
      <c r="BN9923" s="58" t="e">
        <f t="shared" si="5747"/>
        <v>#N/A</v>
      </c>
      <c r="BO9923" s="59" t="e">
        <f t="shared" si="5748"/>
        <v>#N/A</v>
      </c>
      <c r="BP9923" s="58" t="e">
        <f t="shared" si="5749"/>
        <v>#DIV/0!</v>
      </c>
      <c r="BQ9923" s="60" t="e">
        <f t="shared" si="5764"/>
        <v>#DIV/0!</v>
      </c>
      <c r="BR9923" s="58" t="e">
        <f t="shared" si="5750"/>
        <v>#N/A</v>
      </c>
      <c r="BS9923" s="60" t="e">
        <f t="shared" si="5765"/>
        <v>#N/A</v>
      </c>
      <c r="BT9923" s="60" t="e">
        <f t="shared" si="5766"/>
        <v>#DIV/0!</v>
      </c>
      <c r="BU9923" s="58" t="e">
        <f t="shared" si="5751"/>
        <v>#N/A</v>
      </c>
      <c r="BV9923" s="58" t="e">
        <f t="shared" si="5752"/>
        <v>#N/A</v>
      </c>
      <c r="BW9923" s="60" t="e">
        <f t="shared" si="5767"/>
        <v>#N/A</v>
      </c>
      <c r="BX9923" s="58" t="e">
        <f t="shared" si="5753"/>
        <v>#N/A</v>
      </c>
      <c r="BY9923" s="60" t="e">
        <f t="shared" si="5768"/>
        <v>#N/A</v>
      </c>
      <c r="BZ9923" s="60" t="e">
        <f t="shared" si="5769"/>
        <v>#N/A</v>
      </c>
      <c r="CA9923" s="60" t="e">
        <f t="shared" si="5770"/>
        <v>#N/A</v>
      </c>
      <c r="CB9923" s="58" t="e">
        <f t="shared" si="5754"/>
        <v>#DIV/0!</v>
      </c>
      <c r="CC9923" s="60" t="e">
        <f t="shared" si="5771"/>
        <v>#DIV/0!</v>
      </c>
      <c r="CD9923" s="60" t="e">
        <f t="shared" si="5772"/>
        <v>#DIV/0!</v>
      </c>
      <c r="CE9923" s="60" t="e">
        <f t="shared" si="5773"/>
        <v>#DIV/0!</v>
      </c>
      <c r="CF9923" s="52" t="e">
        <f t="shared" si="5774"/>
        <v>#N/A</v>
      </c>
      <c r="CG9923" s="52" t="e">
        <f t="shared" si="5775"/>
        <v>#N/A</v>
      </c>
      <c r="CH9923" s="60" t="e">
        <f t="shared" si="5776"/>
        <v>#DIV/0!</v>
      </c>
      <c r="CI9923" s="60" t="e">
        <f t="shared" si="5777"/>
        <v>#DIV/0!</v>
      </c>
      <c r="CJ9923" s="60" t="e">
        <f t="shared" si="5746"/>
        <v>#N/A</v>
      </c>
      <c r="CK9923" s="60" t="e">
        <f t="shared" si="5746"/>
        <v>#N/A</v>
      </c>
      <c r="CL9923" s="60" t="e">
        <f t="shared" si="5746"/>
        <v>#DIV/0!</v>
      </c>
      <c r="CM9923" s="60" t="e">
        <f t="shared" si="5745"/>
        <v>#DIV/0!</v>
      </c>
      <c r="CN9923" s="60" t="e">
        <f t="shared" si="5778"/>
        <v>#N/A</v>
      </c>
      <c r="CO9923" s="60" t="e">
        <f t="shared" si="5779"/>
        <v>#DIV/0!</v>
      </c>
      <c r="CP9923" s="60" t="str">
        <f t="shared" si="5755"/>
        <v/>
      </c>
      <c r="CQ9923" s="60"/>
      <c r="CR9923" s="44"/>
      <c r="CS9923" s="58" t="e">
        <f t="shared" si="5756"/>
        <v>#N/A</v>
      </c>
      <c r="CT9923" s="58" t="e">
        <f t="shared" si="5757"/>
        <v>#N/A</v>
      </c>
      <c r="CU9923" s="58" t="e">
        <f t="shared" si="5758"/>
        <v>#DIV/0!</v>
      </c>
      <c r="CV9923" s="60" t="e">
        <f t="shared" si="5780"/>
        <v>#N/A</v>
      </c>
      <c r="CW9923" s="60">
        <f t="shared" si="5759"/>
        <v>1</v>
      </c>
      <c r="CX9923" s="60" t="e">
        <f t="shared" si="5781"/>
        <v>#DIV/0!</v>
      </c>
      <c r="CY9923" s="60" t="e">
        <f t="shared" si="5760"/>
        <v>#N/A</v>
      </c>
      <c r="CZ9923" s="60" t="e">
        <f t="shared" si="5761"/>
        <v>#N/A</v>
      </c>
      <c r="DA9923" s="60" t="e">
        <f t="shared" si="5782"/>
        <v>#DIV/0!</v>
      </c>
      <c r="DB9923" s="60" t="e">
        <f t="shared" si="5782"/>
        <v>#N/A</v>
      </c>
      <c r="DC9923" s="60" t="e">
        <f t="shared" si="5762"/>
        <v>#DIV/0!</v>
      </c>
      <c r="DD9923" s="60" t="e">
        <f t="shared" si="5783"/>
        <v>#N/A</v>
      </c>
      <c r="DE9923" s="60" t="e">
        <f t="shared" si="5784"/>
        <v>#N/A</v>
      </c>
      <c r="DF9923" s="60" t="str">
        <f t="shared" si="5763"/>
        <v/>
      </c>
    </row>
    <row r="9924" spans="66:110" s="1" customFormat="1" x14ac:dyDescent="0.3">
      <c r="BN9924" s="58" t="e">
        <f t="shared" si="5747"/>
        <v>#N/A</v>
      </c>
      <c r="BO9924" s="59" t="e">
        <f t="shared" si="5748"/>
        <v>#N/A</v>
      </c>
      <c r="BP9924" s="58" t="e">
        <f t="shared" si="5749"/>
        <v>#DIV/0!</v>
      </c>
      <c r="BQ9924" s="60" t="e">
        <f t="shared" si="5764"/>
        <v>#DIV/0!</v>
      </c>
      <c r="BR9924" s="58" t="e">
        <f t="shared" si="5750"/>
        <v>#N/A</v>
      </c>
      <c r="BS9924" s="60" t="e">
        <f t="shared" si="5765"/>
        <v>#N/A</v>
      </c>
      <c r="BT9924" s="60" t="e">
        <f t="shared" si="5766"/>
        <v>#DIV/0!</v>
      </c>
      <c r="BU9924" s="58" t="e">
        <f t="shared" si="5751"/>
        <v>#N/A</v>
      </c>
      <c r="BV9924" s="58" t="e">
        <f t="shared" si="5752"/>
        <v>#N/A</v>
      </c>
      <c r="BW9924" s="60" t="e">
        <f t="shared" si="5767"/>
        <v>#N/A</v>
      </c>
      <c r="BX9924" s="58" t="e">
        <f t="shared" si="5753"/>
        <v>#N/A</v>
      </c>
      <c r="BY9924" s="60" t="e">
        <f t="shared" si="5768"/>
        <v>#N/A</v>
      </c>
      <c r="BZ9924" s="60" t="e">
        <f t="shared" si="5769"/>
        <v>#N/A</v>
      </c>
      <c r="CA9924" s="60" t="e">
        <f t="shared" si="5770"/>
        <v>#N/A</v>
      </c>
      <c r="CB9924" s="58" t="e">
        <f t="shared" si="5754"/>
        <v>#DIV/0!</v>
      </c>
      <c r="CC9924" s="60" t="e">
        <f t="shared" si="5771"/>
        <v>#DIV/0!</v>
      </c>
      <c r="CD9924" s="60" t="e">
        <f t="shared" si="5772"/>
        <v>#DIV/0!</v>
      </c>
      <c r="CE9924" s="60" t="e">
        <f t="shared" si="5773"/>
        <v>#DIV/0!</v>
      </c>
      <c r="CF9924" s="52" t="e">
        <f t="shared" si="5774"/>
        <v>#N/A</v>
      </c>
      <c r="CG9924" s="52" t="e">
        <f t="shared" si="5775"/>
        <v>#N/A</v>
      </c>
      <c r="CH9924" s="60" t="e">
        <f t="shared" si="5776"/>
        <v>#DIV/0!</v>
      </c>
      <c r="CI9924" s="60" t="e">
        <f t="shared" si="5777"/>
        <v>#DIV/0!</v>
      </c>
      <c r="CJ9924" s="60" t="e">
        <f t="shared" si="5746"/>
        <v>#N/A</v>
      </c>
      <c r="CK9924" s="60" t="e">
        <f t="shared" si="5746"/>
        <v>#N/A</v>
      </c>
      <c r="CL9924" s="60" t="e">
        <f t="shared" si="5746"/>
        <v>#DIV/0!</v>
      </c>
      <c r="CM9924" s="60" t="e">
        <f t="shared" si="5745"/>
        <v>#DIV/0!</v>
      </c>
      <c r="CN9924" s="60" t="e">
        <f t="shared" si="5778"/>
        <v>#N/A</v>
      </c>
      <c r="CO9924" s="60" t="e">
        <f t="shared" si="5779"/>
        <v>#DIV/0!</v>
      </c>
      <c r="CP9924" s="60" t="str">
        <f t="shared" si="5755"/>
        <v/>
      </c>
      <c r="CQ9924" s="60"/>
      <c r="CR9924" s="44"/>
      <c r="CS9924" s="58" t="e">
        <f t="shared" si="5756"/>
        <v>#N/A</v>
      </c>
      <c r="CT9924" s="58" t="e">
        <f t="shared" si="5757"/>
        <v>#N/A</v>
      </c>
      <c r="CU9924" s="58" t="e">
        <f t="shared" si="5758"/>
        <v>#DIV/0!</v>
      </c>
      <c r="CV9924" s="60" t="e">
        <f t="shared" si="5780"/>
        <v>#N/A</v>
      </c>
      <c r="CW9924" s="60">
        <f t="shared" si="5759"/>
        <v>1</v>
      </c>
      <c r="CX9924" s="60" t="e">
        <f t="shared" si="5781"/>
        <v>#DIV/0!</v>
      </c>
      <c r="CY9924" s="60" t="e">
        <f t="shared" si="5760"/>
        <v>#N/A</v>
      </c>
      <c r="CZ9924" s="60" t="e">
        <f t="shared" si="5761"/>
        <v>#N/A</v>
      </c>
      <c r="DA9924" s="60" t="e">
        <f t="shared" si="5782"/>
        <v>#DIV/0!</v>
      </c>
      <c r="DB9924" s="60" t="e">
        <f t="shared" si="5782"/>
        <v>#N/A</v>
      </c>
      <c r="DC9924" s="60" t="e">
        <f t="shared" si="5762"/>
        <v>#DIV/0!</v>
      </c>
      <c r="DD9924" s="60" t="e">
        <f t="shared" si="5783"/>
        <v>#N/A</v>
      </c>
      <c r="DE9924" s="60" t="e">
        <f t="shared" si="5784"/>
        <v>#N/A</v>
      </c>
      <c r="DF9924" s="60" t="str">
        <f t="shared" si="5763"/>
        <v/>
      </c>
    </row>
    <row r="9925" spans="66:110" s="1" customFormat="1" x14ac:dyDescent="0.3">
      <c r="BN9925" s="58" t="e">
        <f t="shared" si="5747"/>
        <v>#N/A</v>
      </c>
      <c r="BO9925" s="59" t="e">
        <f t="shared" si="5748"/>
        <v>#N/A</v>
      </c>
      <c r="BP9925" s="58" t="e">
        <f t="shared" si="5749"/>
        <v>#DIV/0!</v>
      </c>
      <c r="BQ9925" s="60" t="e">
        <f t="shared" si="5764"/>
        <v>#DIV/0!</v>
      </c>
      <c r="BR9925" s="58" t="e">
        <f t="shared" si="5750"/>
        <v>#N/A</v>
      </c>
      <c r="BS9925" s="60" t="e">
        <f t="shared" si="5765"/>
        <v>#N/A</v>
      </c>
      <c r="BT9925" s="60" t="e">
        <f t="shared" si="5766"/>
        <v>#DIV/0!</v>
      </c>
      <c r="BU9925" s="58" t="e">
        <f t="shared" si="5751"/>
        <v>#N/A</v>
      </c>
      <c r="BV9925" s="58" t="e">
        <f t="shared" si="5752"/>
        <v>#N/A</v>
      </c>
      <c r="BW9925" s="60" t="e">
        <f t="shared" si="5767"/>
        <v>#N/A</v>
      </c>
      <c r="BX9925" s="58" t="e">
        <f t="shared" si="5753"/>
        <v>#N/A</v>
      </c>
      <c r="BY9925" s="60" t="e">
        <f t="shared" si="5768"/>
        <v>#N/A</v>
      </c>
      <c r="BZ9925" s="60" t="e">
        <f t="shared" si="5769"/>
        <v>#N/A</v>
      </c>
      <c r="CA9925" s="60" t="e">
        <f t="shared" si="5770"/>
        <v>#N/A</v>
      </c>
      <c r="CB9925" s="58" t="e">
        <f t="shared" si="5754"/>
        <v>#DIV/0!</v>
      </c>
      <c r="CC9925" s="60" t="e">
        <f t="shared" si="5771"/>
        <v>#DIV/0!</v>
      </c>
      <c r="CD9925" s="60" t="e">
        <f t="shared" si="5772"/>
        <v>#DIV/0!</v>
      </c>
      <c r="CE9925" s="60" t="e">
        <f t="shared" si="5773"/>
        <v>#DIV/0!</v>
      </c>
      <c r="CF9925" s="52" t="e">
        <f t="shared" si="5774"/>
        <v>#N/A</v>
      </c>
      <c r="CG9925" s="52" t="e">
        <f t="shared" si="5775"/>
        <v>#N/A</v>
      </c>
      <c r="CH9925" s="60" t="e">
        <f t="shared" si="5776"/>
        <v>#DIV/0!</v>
      </c>
      <c r="CI9925" s="60" t="e">
        <f t="shared" si="5777"/>
        <v>#DIV/0!</v>
      </c>
      <c r="CJ9925" s="60" t="e">
        <f t="shared" si="5746"/>
        <v>#N/A</v>
      </c>
      <c r="CK9925" s="60" t="e">
        <f t="shared" si="5746"/>
        <v>#N/A</v>
      </c>
      <c r="CL9925" s="60" t="e">
        <f t="shared" si="5746"/>
        <v>#DIV/0!</v>
      </c>
      <c r="CM9925" s="60" t="e">
        <f t="shared" si="5745"/>
        <v>#DIV/0!</v>
      </c>
      <c r="CN9925" s="60" t="e">
        <f t="shared" si="5778"/>
        <v>#N/A</v>
      </c>
      <c r="CO9925" s="60" t="e">
        <f t="shared" si="5779"/>
        <v>#DIV/0!</v>
      </c>
      <c r="CP9925" s="60" t="str">
        <f t="shared" si="5755"/>
        <v/>
      </c>
      <c r="CQ9925" s="60"/>
      <c r="CR9925" s="44"/>
      <c r="CS9925" s="58" t="e">
        <f t="shared" si="5756"/>
        <v>#N/A</v>
      </c>
      <c r="CT9925" s="58" t="e">
        <f t="shared" si="5757"/>
        <v>#N/A</v>
      </c>
      <c r="CU9925" s="58" t="e">
        <f t="shared" si="5758"/>
        <v>#DIV/0!</v>
      </c>
      <c r="CV9925" s="60" t="e">
        <f t="shared" si="5780"/>
        <v>#N/A</v>
      </c>
      <c r="CW9925" s="60">
        <f t="shared" si="5759"/>
        <v>1</v>
      </c>
      <c r="CX9925" s="60" t="e">
        <f t="shared" si="5781"/>
        <v>#DIV/0!</v>
      </c>
      <c r="CY9925" s="60" t="e">
        <f t="shared" si="5760"/>
        <v>#N/A</v>
      </c>
      <c r="CZ9925" s="60" t="e">
        <f t="shared" si="5761"/>
        <v>#N/A</v>
      </c>
      <c r="DA9925" s="60" t="e">
        <f t="shared" si="5782"/>
        <v>#DIV/0!</v>
      </c>
      <c r="DB9925" s="60" t="e">
        <f t="shared" si="5782"/>
        <v>#N/A</v>
      </c>
      <c r="DC9925" s="60" t="e">
        <f t="shared" si="5762"/>
        <v>#DIV/0!</v>
      </c>
      <c r="DD9925" s="60" t="e">
        <f t="shared" si="5783"/>
        <v>#N/A</v>
      </c>
      <c r="DE9925" s="60" t="e">
        <f t="shared" si="5784"/>
        <v>#N/A</v>
      </c>
      <c r="DF9925" s="60" t="str">
        <f t="shared" si="5763"/>
        <v/>
      </c>
    </row>
    <row r="9926" spans="66:110" s="1" customFormat="1" x14ac:dyDescent="0.3">
      <c r="BN9926" s="58" t="e">
        <f t="shared" si="5747"/>
        <v>#N/A</v>
      </c>
      <c r="BO9926" s="59" t="e">
        <f t="shared" si="5748"/>
        <v>#N/A</v>
      </c>
      <c r="BP9926" s="58" t="e">
        <f t="shared" si="5749"/>
        <v>#DIV/0!</v>
      </c>
      <c r="BQ9926" s="60" t="e">
        <f t="shared" si="5764"/>
        <v>#DIV/0!</v>
      </c>
      <c r="BR9926" s="58" t="e">
        <f t="shared" si="5750"/>
        <v>#N/A</v>
      </c>
      <c r="BS9926" s="60" t="e">
        <f t="shared" si="5765"/>
        <v>#N/A</v>
      </c>
      <c r="BT9926" s="60" t="e">
        <f t="shared" si="5766"/>
        <v>#DIV/0!</v>
      </c>
      <c r="BU9926" s="58" t="e">
        <f t="shared" si="5751"/>
        <v>#N/A</v>
      </c>
      <c r="BV9926" s="58" t="e">
        <f t="shared" si="5752"/>
        <v>#N/A</v>
      </c>
      <c r="BW9926" s="60" t="e">
        <f t="shared" si="5767"/>
        <v>#N/A</v>
      </c>
      <c r="BX9926" s="58" t="e">
        <f t="shared" si="5753"/>
        <v>#N/A</v>
      </c>
      <c r="BY9926" s="60" t="e">
        <f t="shared" si="5768"/>
        <v>#N/A</v>
      </c>
      <c r="BZ9926" s="60" t="e">
        <f t="shared" si="5769"/>
        <v>#N/A</v>
      </c>
      <c r="CA9926" s="60" t="e">
        <f t="shared" si="5770"/>
        <v>#N/A</v>
      </c>
      <c r="CB9926" s="58" t="e">
        <f t="shared" si="5754"/>
        <v>#DIV/0!</v>
      </c>
      <c r="CC9926" s="60" t="e">
        <f t="shared" si="5771"/>
        <v>#DIV/0!</v>
      </c>
      <c r="CD9926" s="60" t="e">
        <f t="shared" si="5772"/>
        <v>#DIV/0!</v>
      </c>
      <c r="CE9926" s="60" t="e">
        <f t="shared" si="5773"/>
        <v>#DIV/0!</v>
      </c>
      <c r="CF9926" s="52" t="e">
        <f t="shared" si="5774"/>
        <v>#N/A</v>
      </c>
      <c r="CG9926" s="52" t="e">
        <f t="shared" si="5775"/>
        <v>#N/A</v>
      </c>
      <c r="CH9926" s="60" t="e">
        <f t="shared" si="5776"/>
        <v>#DIV/0!</v>
      </c>
      <c r="CI9926" s="60" t="e">
        <f t="shared" si="5777"/>
        <v>#DIV/0!</v>
      </c>
      <c r="CJ9926" s="60" t="e">
        <f t="shared" si="5746"/>
        <v>#N/A</v>
      </c>
      <c r="CK9926" s="60" t="e">
        <f t="shared" si="5746"/>
        <v>#N/A</v>
      </c>
      <c r="CL9926" s="60" t="e">
        <f t="shared" si="5746"/>
        <v>#DIV/0!</v>
      </c>
      <c r="CM9926" s="60" t="e">
        <f t="shared" si="5745"/>
        <v>#DIV/0!</v>
      </c>
      <c r="CN9926" s="60" t="e">
        <f t="shared" si="5778"/>
        <v>#N/A</v>
      </c>
      <c r="CO9926" s="60" t="e">
        <f t="shared" si="5779"/>
        <v>#DIV/0!</v>
      </c>
      <c r="CP9926" s="60" t="str">
        <f t="shared" si="5755"/>
        <v/>
      </c>
      <c r="CQ9926" s="60"/>
      <c r="CR9926" s="44"/>
      <c r="CS9926" s="58" t="e">
        <f t="shared" si="5756"/>
        <v>#N/A</v>
      </c>
      <c r="CT9926" s="58" t="e">
        <f t="shared" si="5757"/>
        <v>#N/A</v>
      </c>
      <c r="CU9926" s="58" t="e">
        <f t="shared" si="5758"/>
        <v>#DIV/0!</v>
      </c>
      <c r="CV9926" s="60" t="e">
        <f t="shared" si="5780"/>
        <v>#N/A</v>
      </c>
      <c r="CW9926" s="60">
        <f t="shared" si="5759"/>
        <v>1</v>
      </c>
      <c r="CX9926" s="60" t="e">
        <f t="shared" si="5781"/>
        <v>#DIV/0!</v>
      </c>
      <c r="CY9926" s="60" t="e">
        <f t="shared" si="5760"/>
        <v>#N/A</v>
      </c>
      <c r="CZ9926" s="60" t="e">
        <f t="shared" si="5761"/>
        <v>#N/A</v>
      </c>
      <c r="DA9926" s="60" t="e">
        <f t="shared" si="5782"/>
        <v>#DIV/0!</v>
      </c>
      <c r="DB9926" s="60" t="e">
        <f t="shared" si="5782"/>
        <v>#N/A</v>
      </c>
      <c r="DC9926" s="60" t="e">
        <f t="shared" si="5762"/>
        <v>#DIV/0!</v>
      </c>
      <c r="DD9926" s="60" t="e">
        <f t="shared" si="5783"/>
        <v>#N/A</v>
      </c>
      <c r="DE9926" s="60" t="e">
        <f t="shared" si="5784"/>
        <v>#N/A</v>
      </c>
      <c r="DF9926" s="60" t="str">
        <f t="shared" si="5763"/>
        <v/>
      </c>
    </row>
    <row r="9927" spans="66:110" s="1" customFormat="1" x14ac:dyDescent="0.3">
      <c r="BN9927" s="58" t="e">
        <f t="shared" si="5747"/>
        <v>#N/A</v>
      </c>
      <c r="BO9927" s="59" t="e">
        <f t="shared" si="5748"/>
        <v>#N/A</v>
      </c>
      <c r="BP9927" s="58" t="e">
        <f t="shared" si="5749"/>
        <v>#DIV/0!</v>
      </c>
      <c r="BQ9927" s="60" t="e">
        <f t="shared" si="5764"/>
        <v>#DIV/0!</v>
      </c>
      <c r="BR9927" s="58" t="e">
        <f t="shared" si="5750"/>
        <v>#N/A</v>
      </c>
      <c r="BS9927" s="60" t="e">
        <f t="shared" si="5765"/>
        <v>#N/A</v>
      </c>
      <c r="BT9927" s="60" t="e">
        <f t="shared" si="5766"/>
        <v>#DIV/0!</v>
      </c>
      <c r="BU9927" s="58" t="e">
        <f t="shared" si="5751"/>
        <v>#N/A</v>
      </c>
      <c r="BV9927" s="58" t="e">
        <f t="shared" si="5752"/>
        <v>#N/A</v>
      </c>
      <c r="BW9927" s="60" t="e">
        <f t="shared" si="5767"/>
        <v>#N/A</v>
      </c>
      <c r="BX9927" s="58" t="e">
        <f t="shared" si="5753"/>
        <v>#N/A</v>
      </c>
      <c r="BY9927" s="60" t="e">
        <f t="shared" si="5768"/>
        <v>#N/A</v>
      </c>
      <c r="BZ9927" s="60" t="e">
        <f t="shared" si="5769"/>
        <v>#N/A</v>
      </c>
      <c r="CA9927" s="60" t="e">
        <f t="shared" si="5770"/>
        <v>#N/A</v>
      </c>
      <c r="CB9927" s="58" t="e">
        <f t="shared" si="5754"/>
        <v>#DIV/0!</v>
      </c>
      <c r="CC9927" s="60" t="e">
        <f t="shared" si="5771"/>
        <v>#DIV/0!</v>
      </c>
      <c r="CD9927" s="60" t="e">
        <f t="shared" si="5772"/>
        <v>#DIV/0!</v>
      </c>
      <c r="CE9927" s="60" t="e">
        <f t="shared" si="5773"/>
        <v>#DIV/0!</v>
      </c>
      <c r="CF9927" s="52" t="e">
        <f t="shared" si="5774"/>
        <v>#N/A</v>
      </c>
      <c r="CG9927" s="52" t="e">
        <f t="shared" si="5775"/>
        <v>#N/A</v>
      </c>
      <c r="CH9927" s="60" t="e">
        <f t="shared" si="5776"/>
        <v>#DIV/0!</v>
      </c>
      <c r="CI9927" s="60" t="e">
        <f t="shared" si="5777"/>
        <v>#DIV/0!</v>
      </c>
      <c r="CJ9927" s="60" t="e">
        <f t="shared" si="5746"/>
        <v>#N/A</v>
      </c>
      <c r="CK9927" s="60" t="e">
        <f t="shared" si="5746"/>
        <v>#N/A</v>
      </c>
      <c r="CL9927" s="60" t="e">
        <f t="shared" si="5746"/>
        <v>#DIV/0!</v>
      </c>
      <c r="CM9927" s="60" t="e">
        <f t="shared" si="5745"/>
        <v>#DIV/0!</v>
      </c>
      <c r="CN9927" s="60" t="e">
        <f t="shared" si="5778"/>
        <v>#N/A</v>
      </c>
      <c r="CO9927" s="60" t="e">
        <f t="shared" si="5779"/>
        <v>#DIV/0!</v>
      </c>
      <c r="CP9927" s="60" t="str">
        <f t="shared" si="5755"/>
        <v/>
      </c>
      <c r="CQ9927" s="60"/>
      <c r="CR9927" s="44"/>
      <c r="CS9927" s="58" t="e">
        <f t="shared" si="5756"/>
        <v>#N/A</v>
      </c>
      <c r="CT9927" s="58" t="e">
        <f t="shared" si="5757"/>
        <v>#N/A</v>
      </c>
      <c r="CU9927" s="58" t="e">
        <f t="shared" si="5758"/>
        <v>#DIV/0!</v>
      </c>
      <c r="CV9927" s="60" t="e">
        <f t="shared" si="5780"/>
        <v>#N/A</v>
      </c>
      <c r="CW9927" s="60">
        <f t="shared" si="5759"/>
        <v>1</v>
      </c>
      <c r="CX9927" s="60" t="e">
        <f t="shared" si="5781"/>
        <v>#DIV/0!</v>
      </c>
      <c r="CY9927" s="60" t="e">
        <f t="shared" si="5760"/>
        <v>#N/A</v>
      </c>
      <c r="CZ9927" s="60" t="e">
        <f t="shared" si="5761"/>
        <v>#N/A</v>
      </c>
      <c r="DA9927" s="60" t="e">
        <f t="shared" si="5782"/>
        <v>#DIV/0!</v>
      </c>
      <c r="DB9927" s="60" t="e">
        <f t="shared" si="5782"/>
        <v>#N/A</v>
      </c>
      <c r="DC9927" s="60" t="e">
        <f t="shared" si="5762"/>
        <v>#DIV/0!</v>
      </c>
      <c r="DD9927" s="60" t="e">
        <f t="shared" si="5783"/>
        <v>#N/A</v>
      </c>
      <c r="DE9927" s="60" t="e">
        <f t="shared" si="5784"/>
        <v>#N/A</v>
      </c>
      <c r="DF9927" s="60" t="str">
        <f t="shared" si="5763"/>
        <v/>
      </c>
    </row>
    <row r="9928" spans="66:110" s="1" customFormat="1" x14ac:dyDescent="0.3">
      <c r="BN9928" s="58" t="e">
        <f t="shared" si="5747"/>
        <v>#N/A</v>
      </c>
      <c r="BO9928" s="59" t="e">
        <f t="shared" si="5748"/>
        <v>#N/A</v>
      </c>
      <c r="BP9928" s="58" t="e">
        <f t="shared" si="5749"/>
        <v>#DIV/0!</v>
      </c>
      <c r="BQ9928" s="60" t="e">
        <f t="shared" si="5764"/>
        <v>#DIV/0!</v>
      </c>
      <c r="BR9928" s="58" t="e">
        <f t="shared" si="5750"/>
        <v>#N/A</v>
      </c>
      <c r="BS9928" s="60" t="e">
        <f t="shared" si="5765"/>
        <v>#N/A</v>
      </c>
      <c r="BT9928" s="60" t="e">
        <f t="shared" si="5766"/>
        <v>#DIV/0!</v>
      </c>
      <c r="BU9928" s="58" t="e">
        <f t="shared" si="5751"/>
        <v>#N/A</v>
      </c>
      <c r="BV9928" s="58" t="e">
        <f t="shared" si="5752"/>
        <v>#N/A</v>
      </c>
      <c r="BW9928" s="60" t="e">
        <f t="shared" si="5767"/>
        <v>#N/A</v>
      </c>
      <c r="BX9928" s="58" t="e">
        <f t="shared" si="5753"/>
        <v>#N/A</v>
      </c>
      <c r="BY9928" s="60" t="e">
        <f t="shared" si="5768"/>
        <v>#N/A</v>
      </c>
      <c r="BZ9928" s="60" t="e">
        <f t="shared" si="5769"/>
        <v>#N/A</v>
      </c>
      <c r="CA9928" s="60" t="e">
        <f t="shared" si="5770"/>
        <v>#N/A</v>
      </c>
      <c r="CB9928" s="58" t="e">
        <f t="shared" si="5754"/>
        <v>#DIV/0!</v>
      </c>
      <c r="CC9928" s="60" t="e">
        <f t="shared" si="5771"/>
        <v>#DIV/0!</v>
      </c>
      <c r="CD9928" s="60" t="e">
        <f t="shared" si="5772"/>
        <v>#DIV/0!</v>
      </c>
      <c r="CE9928" s="60" t="e">
        <f t="shared" si="5773"/>
        <v>#DIV/0!</v>
      </c>
      <c r="CF9928" s="52" t="e">
        <f t="shared" si="5774"/>
        <v>#N/A</v>
      </c>
      <c r="CG9928" s="52" t="e">
        <f t="shared" si="5775"/>
        <v>#N/A</v>
      </c>
      <c r="CH9928" s="60" t="e">
        <f t="shared" si="5776"/>
        <v>#DIV/0!</v>
      </c>
      <c r="CI9928" s="60" t="e">
        <f t="shared" si="5777"/>
        <v>#DIV/0!</v>
      </c>
      <c r="CJ9928" s="60" t="e">
        <f t="shared" si="5746"/>
        <v>#N/A</v>
      </c>
      <c r="CK9928" s="60" t="e">
        <f t="shared" si="5746"/>
        <v>#N/A</v>
      </c>
      <c r="CL9928" s="60" t="e">
        <f t="shared" si="5746"/>
        <v>#DIV/0!</v>
      </c>
      <c r="CM9928" s="60" t="e">
        <f t="shared" si="5745"/>
        <v>#DIV/0!</v>
      </c>
      <c r="CN9928" s="60" t="e">
        <f t="shared" si="5778"/>
        <v>#N/A</v>
      </c>
      <c r="CO9928" s="60" t="e">
        <f t="shared" si="5779"/>
        <v>#DIV/0!</v>
      </c>
      <c r="CP9928" s="60" t="str">
        <f t="shared" si="5755"/>
        <v/>
      </c>
      <c r="CQ9928" s="60"/>
      <c r="CR9928" s="44"/>
      <c r="CS9928" s="58" t="e">
        <f t="shared" si="5756"/>
        <v>#N/A</v>
      </c>
      <c r="CT9928" s="58" t="e">
        <f t="shared" si="5757"/>
        <v>#N/A</v>
      </c>
      <c r="CU9928" s="58" t="e">
        <f t="shared" si="5758"/>
        <v>#DIV/0!</v>
      </c>
      <c r="CV9928" s="60" t="e">
        <f t="shared" si="5780"/>
        <v>#N/A</v>
      </c>
      <c r="CW9928" s="60">
        <f t="shared" si="5759"/>
        <v>1</v>
      </c>
      <c r="CX9928" s="60" t="e">
        <f t="shared" si="5781"/>
        <v>#DIV/0!</v>
      </c>
      <c r="CY9928" s="60" t="e">
        <f t="shared" si="5760"/>
        <v>#N/A</v>
      </c>
      <c r="CZ9928" s="60" t="e">
        <f t="shared" si="5761"/>
        <v>#N/A</v>
      </c>
      <c r="DA9928" s="60" t="e">
        <f t="shared" si="5782"/>
        <v>#DIV/0!</v>
      </c>
      <c r="DB9928" s="60" t="e">
        <f t="shared" si="5782"/>
        <v>#N/A</v>
      </c>
      <c r="DC9928" s="60" t="e">
        <f t="shared" si="5762"/>
        <v>#DIV/0!</v>
      </c>
      <c r="DD9928" s="60" t="e">
        <f t="shared" si="5783"/>
        <v>#N/A</v>
      </c>
      <c r="DE9928" s="60" t="e">
        <f t="shared" si="5784"/>
        <v>#N/A</v>
      </c>
      <c r="DF9928" s="60" t="str">
        <f t="shared" si="5763"/>
        <v/>
      </c>
    </row>
    <row r="9929" spans="66:110" s="1" customFormat="1" x14ac:dyDescent="0.3">
      <c r="BN9929" s="58" t="e">
        <f t="shared" si="5747"/>
        <v>#N/A</v>
      </c>
      <c r="BO9929" s="59" t="e">
        <f t="shared" si="5748"/>
        <v>#N/A</v>
      </c>
      <c r="BP9929" s="58" t="e">
        <f t="shared" si="5749"/>
        <v>#DIV/0!</v>
      </c>
      <c r="BQ9929" s="60" t="e">
        <f t="shared" si="5764"/>
        <v>#DIV/0!</v>
      </c>
      <c r="BR9929" s="58" t="e">
        <f t="shared" si="5750"/>
        <v>#N/A</v>
      </c>
      <c r="BS9929" s="60" t="e">
        <f t="shared" si="5765"/>
        <v>#N/A</v>
      </c>
      <c r="BT9929" s="60" t="e">
        <f t="shared" si="5766"/>
        <v>#DIV/0!</v>
      </c>
      <c r="BU9929" s="58" t="e">
        <f t="shared" si="5751"/>
        <v>#N/A</v>
      </c>
      <c r="BV9929" s="58" t="e">
        <f t="shared" si="5752"/>
        <v>#N/A</v>
      </c>
      <c r="BW9929" s="60" t="e">
        <f t="shared" si="5767"/>
        <v>#N/A</v>
      </c>
      <c r="BX9929" s="58" t="e">
        <f t="shared" si="5753"/>
        <v>#N/A</v>
      </c>
      <c r="BY9929" s="60" t="e">
        <f t="shared" si="5768"/>
        <v>#N/A</v>
      </c>
      <c r="BZ9929" s="60" t="e">
        <f t="shared" si="5769"/>
        <v>#N/A</v>
      </c>
      <c r="CA9929" s="60" t="e">
        <f t="shared" si="5770"/>
        <v>#N/A</v>
      </c>
      <c r="CB9929" s="58" t="e">
        <f t="shared" si="5754"/>
        <v>#DIV/0!</v>
      </c>
      <c r="CC9929" s="60" t="e">
        <f t="shared" si="5771"/>
        <v>#DIV/0!</v>
      </c>
      <c r="CD9929" s="60" t="e">
        <f t="shared" si="5772"/>
        <v>#DIV/0!</v>
      </c>
      <c r="CE9929" s="60" t="e">
        <f t="shared" si="5773"/>
        <v>#DIV/0!</v>
      </c>
      <c r="CF9929" s="52" t="e">
        <f t="shared" si="5774"/>
        <v>#N/A</v>
      </c>
      <c r="CG9929" s="52" t="e">
        <f t="shared" si="5775"/>
        <v>#N/A</v>
      </c>
      <c r="CH9929" s="60" t="e">
        <f t="shared" si="5776"/>
        <v>#DIV/0!</v>
      </c>
      <c r="CI9929" s="60" t="e">
        <f t="shared" si="5777"/>
        <v>#DIV/0!</v>
      </c>
      <c r="CJ9929" s="60" t="e">
        <f t="shared" si="5746"/>
        <v>#N/A</v>
      </c>
      <c r="CK9929" s="60" t="e">
        <f t="shared" si="5746"/>
        <v>#N/A</v>
      </c>
      <c r="CL9929" s="60" t="e">
        <f t="shared" si="5746"/>
        <v>#DIV/0!</v>
      </c>
      <c r="CM9929" s="60" t="e">
        <f t="shared" si="5745"/>
        <v>#DIV/0!</v>
      </c>
      <c r="CN9929" s="60" t="e">
        <f t="shared" si="5778"/>
        <v>#N/A</v>
      </c>
      <c r="CO9929" s="60" t="e">
        <f t="shared" si="5779"/>
        <v>#DIV/0!</v>
      </c>
      <c r="CP9929" s="60" t="str">
        <f t="shared" si="5755"/>
        <v/>
      </c>
      <c r="CQ9929" s="60"/>
      <c r="CR9929" s="44"/>
      <c r="CS9929" s="58" t="e">
        <f t="shared" si="5756"/>
        <v>#N/A</v>
      </c>
      <c r="CT9929" s="58" t="e">
        <f t="shared" si="5757"/>
        <v>#N/A</v>
      </c>
      <c r="CU9929" s="58" t="e">
        <f t="shared" si="5758"/>
        <v>#DIV/0!</v>
      </c>
      <c r="CV9929" s="60" t="e">
        <f t="shared" si="5780"/>
        <v>#N/A</v>
      </c>
      <c r="CW9929" s="60">
        <f t="shared" si="5759"/>
        <v>1</v>
      </c>
      <c r="CX9929" s="60" t="e">
        <f t="shared" si="5781"/>
        <v>#DIV/0!</v>
      </c>
      <c r="CY9929" s="60" t="e">
        <f t="shared" si="5760"/>
        <v>#N/A</v>
      </c>
      <c r="CZ9929" s="60" t="e">
        <f t="shared" si="5761"/>
        <v>#N/A</v>
      </c>
      <c r="DA9929" s="60" t="e">
        <f t="shared" si="5782"/>
        <v>#DIV/0!</v>
      </c>
      <c r="DB9929" s="60" t="e">
        <f t="shared" si="5782"/>
        <v>#N/A</v>
      </c>
      <c r="DC9929" s="60" t="e">
        <f t="shared" si="5762"/>
        <v>#DIV/0!</v>
      </c>
      <c r="DD9929" s="60" t="e">
        <f t="shared" si="5783"/>
        <v>#N/A</v>
      </c>
      <c r="DE9929" s="60" t="e">
        <f t="shared" si="5784"/>
        <v>#N/A</v>
      </c>
      <c r="DF9929" s="60" t="str">
        <f t="shared" si="5763"/>
        <v/>
      </c>
    </row>
    <row r="9930" spans="66:110" s="1" customFormat="1" x14ac:dyDescent="0.3">
      <c r="BN9930" s="58" t="e">
        <f t="shared" si="5747"/>
        <v>#N/A</v>
      </c>
      <c r="BO9930" s="59" t="e">
        <f t="shared" si="5748"/>
        <v>#N/A</v>
      </c>
      <c r="BP9930" s="58" t="e">
        <f t="shared" si="5749"/>
        <v>#DIV/0!</v>
      </c>
      <c r="BQ9930" s="60" t="e">
        <f t="shared" si="5764"/>
        <v>#DIV/0!</v>
      </c>
      <c r="BR9930" s="58" t="e">
        <f t="shared" si="5750"/>
        <v>#N/A</v>
      </c>
      <c r="BS9930" s="60" t="e">
        <f t="shared" si="5765"/>
        <v>#N/A</v>
      </c>
      <c r="BT9930" s="60" t="e">
        <f t="shared" si="5766"/>
        <v>#DIV/0!</v>
      </c>
      <c r="BU9930" s="58" t="e">
        <f t="shared" si="5751"/>
        <v>#N/A</v>
      </c>
      <c r="BV9930" s="58" t="e">
        <f t="shared" si="5752"/>
        <v>#N/A</v>
      </c>
      <c r="BW9930" s="60" t="e">
        <f t="shared" si="5767"/>
        <v>#N/A</v>
      </c>
      <c r="BX9930" s="58" t="e">
        <f t="shared" si="5753"/>
        <v>#N/A</v>
      </c>
      <c r="BY9930" s="60" t="e">
        <f t="shared" si="5768"/>
        <v>#N/A</v>
      </c>
      <c r="BZ9930" s="60" t="e">
        <f t="shared" si="5769"/>
        <v>#N/A</v>
      </c>
      <c r="CA9930" s="60" t="e">
        <f t="shared" si="5770"/>
        <v>#N/A</v>
      </c>
      <c r="CB9930" s="58" t="e">
        <f t="shared" si="5754"/>
        <v>#DIV/0!</v>
      </c>
      <c r="CC9930" s="60" t="e">
        <f t="shared" si="5771"/>
        <v>#DIV/0!</v>
      </c>
      <c r="CD9930" s="60" t="e">
        <f t="shared" si="5772"/>
        <v>#DIV/0!</v>
      </c>
      <c r="CE9930" s="60" t="e">
        <f t="shared" si="5773"/>
        <v>#DIV/0!</v>
      </c>
      <c r="CF9930" s="52" t="e">
        <f t="shared" si="5774"/>
        <v>#N/A</v>
      </c>
      <c r="CG9930" s="52" t="e">
        <f t="shared" si="5775"/>
        <v>#N/A</v>
      </c>
      <c r="CH9930" s="60" t="e">
        <f t="shared" si="5776"/>
        <v>#DIV/0!</v>
      </c>
      <c r="CI9930" s="60" t="e">
        <f t="shared" si="5777"/>
        <v>#DIV/0!</v>
      </c>
      <c r="CJ9930" s="60" t="e">
        <f t="shared" si="5746"/>
        <v>#N/A</v>
      </c>
      <c r="CK9930" s="60" t="e">
        <f t="shared" si="5746"/>
        <v>#N/A</v>
      </c>
      <c r="CL9930" s="60" t="e">
        <f t="shared" si="5746"/>
        <v>#DIV/0!</v>
      </c>
      <c r="CM9930" s="60" t="e">
        <f t="shared" si="5745"/>
        <v>#DIV/0!</v>
      </c>
      <c r="CN9930" s="60" t="e">
        <f t="shared" si="5778"/>
        <v>#N/A</v>
      </c>
      <c r="CO9930" s="60" t="e">
        <f t="shared" si="5779"/>
        <v>#DIV/0!</v>
      </c>
      <c r="CP9930" s="60" t="str">
        <f t="shared" si="5755"/>
        <v/>
      </c>
      <c r="CQ9930" s="60"/>
      <c r="CR9930" s="44"/>
      <c r="CS9930" s="58" t="e">
        <f t="shared" si="5756"/>
        <v>#N/A</v>
      </c>
      <c r="CT9930" s="58" t="e">
        <f t="shared" si="5757"/>
        <v>#N/A</v>
      </c>
      <c r="CU9930" s="58" t="e">
        <f t="shared" si="5758"/>
        <v>#DIV/0!</v>
      </c>
      <c r="CV9930" s="60" t="e">
        <f t="shared" si="5780"/>
        <v>#N/A</v>
      </c>
      <c r="CW9930" s="60">
        <f t="shared" si="5759"/>
        <v>1</v>
      </c>
      <c r="CX9930" s="60" t="e">
        <f t="shared" si="5781"/>
        <v>#DIV/0!</v>
      </c>
      <c r="CY9930" s="60" t="e">
        <f t="shared" si="5760"/>
        <v>#N/A</v>
      </c>
      <c r="CZ9930" s="60" t="e">
        <f t="shared" si="5761"/>
        <v>#N/A</v>
      </c>
      <c r="DA9930" s="60" t="e">
        <f t="shared" si="5782"/>
        <v>#DIV/0!</v>
      </c>
      <c r="DB9930" s="60" t="e">
        <f t="shared" si="5782"/>
        <v>#N/A</v>
      </c>
      <c r="DC9930" s="60" t="e">
        <f t="shared" si="5762"/>
        <v>#DIV/0!</v>
      </c>
      <c r="DD9930" s="60" t="e">
        <f t="shared" si="5783"/>
        <v>#N/A</v>
      </c>
      <c r="DE9930" s="60" t="e">
        <f t="shared" si="5784"/>
        <v>#N/A</v>
      </c>
      <c r="DF9930" s="60" t="str">
        <f t="shared" si="5763"/>
        <v/>
      </c>
    </row>
    <row r="9931" spans="66:110" s="1" customFormat="1" x14ac:dyDescent="0.3">
      <c r="BN9931" s="58" t="e">
        <f t="shared" si="5747"/>
        <v>#N/A</v>
      </c>
      <c r="BO9931" s="59" t="e">
        <f t="shared" si="5748"/>
        <v>#N/A</v>
      </c>
      <c r="BP9931" s="58" t="e">
        <f t="shared" si="5749"/>
        <v>#DIV/0!</v>
      </c>
      <c r="BQ9931" s="60" t="e">
        <f t="shared" si="5764"/>
        <v>#DIV/0!</v>
      </c>
      <c r="BR9931" s="58" t="e">
        <f t="shared" si="5750"/>
        <v>#N/A</v>
      </c>
      <c r="BS9931" s="60" t="e">
        <f t="shared" si="5765"/>
        <v>#N/A</v>
      </c>
      <c r="BT9931" s="60" t="e">
        <f t="shared" si="5766"/>
        <v>#DIV/0!</v>
      </c>
      <c r="BU9931" s="58" t="e">
        <f t="shared" si="5751"/>
        <v>#N/A</v>
      </c>
      <c r="BV9931" s="58" t="e">
        <f t="shared" si="5752"/>
        <v>#N/A</v>
      </c>
      <c r="BW9931" s="60" t="e">
        <f t="shared" si="5767"/>
        <v>#N/A</v>
      </c>
      <c r="BX9931" s="58" t="e">
        <f t="shared" si="5753"/>
        <v>#N/A</v>
      </c>
      <c r="BY9931" s="60" t="e">
        <f t="shared" si="5768"/>
        <v>#N/A</v>
      </c>
      <c r="BZ9931" s="60" t="e">
        <f t="shared" si="5769"/>
        <v>#N/A</v>
      </c>
      <c r="CA9931" s="60" t="e">
        <f t="shared" si="5770"/>
        <v>#N/A</v>
      </c>
      <c r="CB9931" s="58" t="e">
        <f t="shared" si="5754"/>
        <v>#DIV/0!</v>
      </c>
      <c r="CC9931" s="60" t="e">
        <f t="shared" si="5771"/>
        <v>#DIV/0!</v>
      </c>
      <c r="CD9931" s="60" t="e">
        <f t="shared" si="5772"/>
        <v>#DIV/0!</v>
      </c>
      <c r="CE9931" s="60" t="e">
        <f t="shared" si="5773"/>
        <v>#DIV/0!</v>
      </c>
      <c r="CF9931" s="52" t="e">
        <f t="shared" si="5774"/>
        <v>#N/A</v>
      </c>
      <c r="CG9931" s="52" t="e">
        <f t="shared" si="5775"/>
        <v>#N/A</v>
      </c>
      <c r="CH9931" s="60" t="e">
        <f t="shared" si="5776"/>
        <v>#DIV/0!</v>
      </c>
      <c r="CI9931" s="60" t="e">
        <f t="shared" si="5777"/>
        <v>#DIV/0!</v>
      </c>
      <c r="CJ9931" s="60" t="e">
        <f t="shared" si="5746"/>
        <v>#N/A</v>
      </c>
      <c r="CK9931" s="60" t="e">
        <f t="shared" si="5746"/>
        <v>#N/A</v>
      </c>
      <c r="CL9931" s="60" t="e">
        <f t="shared" si="5746"/>
        <v>#DIV/0!</v>
      </c>
      <c r="CM9931" s="60" t="e">
        <f t="shared" si="5745"/>
        <v>#DIV/0!</v>
      </c>
      <c r="CN9931" s="60" t="e">
        <f t="shared" si="5778"/>
        <v>#N/A</v>
      </c>
      <c r="CO9931" s="60" t="e">
        <f t="shared" si="5779"/>
        <v>#DIV/0!</v>
      </c>
      <c r="CP9931" s="60" t="str">
        <f t="shared" si="5755"/>
        <v/>
      </c>
      <c r="CQ9931" s="60"/>
      <c r="CR9931" s="44"/>
      <c r="CS9931" s="58" t="e">
        <f t="shared" si="5756"/>
        <v>#N/A</v>
      </c>
      <c r="CT9931" s="58" t="e">
        <f t="shared" si="5757"/>
        <v>#N/A</v>
      </c>
      <c r="CU9931" s="58" t="e">
        <f t="shared" si="5758"/>
        <v>#DIV/0!</v>
      </c>
      <c r="CV9931" s="60" t="e">
        <f t="shared" si="5780"/>
        <v>#N/A</v>
      </c>
      <c r="CW9931" s="60">
        <f t="shared" si="5759"/>
        <v>1</v>
      </c>
      <c r="CX9931" s="60" t="e">
        <f t="shared" si="5781"/>
        <v>#DIV/0!</v>
      </c>
      <c r="CY9931" s="60" t="e">
        <f t="shared" si="5760"/>
        <v>#N/A</v>
      </c>
      <c r="CZ9931" s="60" t="e">
        <f t="shared" si="5761"/>
        <v>#N/A</v>
      </c>
      <c r="DA9931" s="60" t="e">
        <f t="shared" si="5782"/>
        <v>#DIV/0!</v>
      </c>
      <c r="DB9931" s="60" t="e">
        <f t="shared" si="5782"/>
        <v>#N/A</v>
      </c>
      <c r="DC9931" s="60" t="e">
        <f t="shared" si="5762"/>
        <v>#DIV/0!</v>
      </c>
      <c r="DD9931" s="60" t="e">
        <f t="shared" si="5783"/>
        <v>#N/A</v>
      </c>
      <c r="DE9931" s="60" t="e">
        <f t="shared" si="5784"/>
        <v>#N/A</v>
      </c>
      <c r="DF9931" s="60" t="str">
        <f t="shared" si="5763"/>
        <v/>
      </c>
    </row>
    <row r="9932" spans="66:110" s="1" customFormat="1" x14ac:dyDescent="0.3">
      <c r="BN9932" s="58" t="e">
        <f t="shared" si="5747"/>
        <v>#N/A</v>
      </c>
      <c r="BO9932" s="59" t="e">
        <f t="shared" si="5748"/>
        <v>#N/A</v>
      </c>
      <c r="BP9932" s="58" t="e">
        <f t="shared" si="5749"/>
        <v>#DIV/0!</v>
      </c>
      <c r="BQ9932" s="60" t="e">
        <f t="shared" si="5764"/>
        <v>#DIV/0!</v>
      </c>
      <c r="BR9932" s="58" t="e">
        <f t="shared" si="5750"/>
        <v>#N/A</v>
      </c>
      <c r="BS9932" s="60" t="e">
        <f t="shared" si="5765"/>
        <v>#N/A</v>
      </c>
      <c r="BT9932" s="60" t="e">
        <f t="shared" si="5766"/>
        <v>#DIV/0!</v>
      </c>
      <c r="BU9932" s="58" t="e">
        <f t="shared" si="5751"/>
        <v>#N/A</v>
      </c>
      <c r="BV9932" s="58" t="e">
        <f t="shared" si="5752"/>
        <v>#N/A</v>
      </c>
      <c r="BW9932" s="60" t="e">
        <f t="shared" si="5767"/>
        <v>#N/A</v>
      </c>
      <c r="BX9932" s="58" t="e">
        <f t="shared" si="5753"/>
        <v>#N/A</v>
      </c>
      <c r="BY9932" s="60" t="e">
        <f t="shared" si="5768"/>
        <v>#N/A</v>
      </c>
      <c r="BZ9932" s="60" t="e">
        <f t="shared" si="5769"/>
        <v>#N/A</v>
      </c>
      <c r="CA9932" s="60" t="e">
        <f t="shared" si="5770"/>
        <v>#N/A</v>
      </c>
      <c r="CB9932" s="58" t="e">
        <f t="shared" si="5754"/>
        <v>#DIV/0!</v>
      </c>
      <c r="CC9932" s="60" t="e">
        <f t="shared" si="5771"/>
        <v>#DIV/0!</v>
      </c>
      <c r="CD9932" s="60" t="e">
        <f t="shared" si="5772"/>
        <v>#DIV/0!</v>
      </c>
      <c r="CE9932" s="60" t="e">
        <f t="shared" si="5773"/>
        <v>#DIV/0!</v>
      </c>
      <c r="CF9932" s="52" t="e">
        <f t="shared" si="5774"/>
        <v>#N/A</v>
      </c>
      <c r="CG9932" s="52" t="e">
        <f t="shared" si="5775"/>
        <v>#N/A</v>
      </c>
      <c r="CH9932" s="60" t="e">
        <f t="shared" si="5776"/>
        <v>#DIV/0!</v>
      </c>
      <c r="CI9932" s="60" t="e">
        <f t="shared" si="5777"/>
        <v>#DIV/0!</v>
      </c>
      <c r="CJ9932" s="60" t="e">
        <f t="shared" si="5746"/>
        <v>#N/A</v>
      </c>
      <c r="CK9932" s="60" t="e">
        <f t="shared" si="5746"/>
        <v>#N/A</v>
      </c>
      <c r="CL9932" s="60" t="e">
        <f t="shared" si="5746"/>
        <v>#DIV/0!</v>
      </c>
      <c r="CM9932" s="60" t="e">
        <f t="shared" si="5745"/>
        <v>#DIV/0!</v>
      </c>
      <c r="CN9932" s="60" t="e">
        <f t="shared" si="5778"/>
        <v>#N/A</v>
      </c>
      <c r="CO9932" s="60" t="e">
        <f t="shared" si="5779"/>
        <v>#DIV/0!</v>
      </c>
      <c r="CP9932" s="60" t="str">
        <f t="shared" si="5755"/>
        <v/>
      </c>
      <c r="CQ9932" s="60"/>
      <c r="CR9932" s="44"/>
      <c r="CS9932" s="58" t="e">
        <f t="shared" si="5756"/>
        <v>#N/A</v>
      </c>
      <c r="CT9932" s="58" t="e">
        <f t="shared" si="5757"/>
        <v>#N/A</v>
      </c>
      <c r="CU9932" s="58" t="e">
        <f t="shared" si="5758"/>
        <v>#DIV/0!</v>
      </c>
      <c r="CV9932" s="60" t="e">
        <f t="shared" si="5780"/>
        <v>#N/A</v>
      </c>
      <c r="CW9932" s="60">
        <f t="shared" si="5759"/>
        <v>1</v>
      </c>
      <c r="CX9932" s="60" t="e">
        <f t="shared" si="5781"/>
        <v>#DIV/0!</v>
      </c>
      <c r="CY9932" s="60" t="e">
        <f t="shared" si="5760"/>
        <v>#N/A</v>
      </c>
      <c r="CZ9932" s="60" t="e">
        <f t="shared" si="5761"/>
        <v>#N/A</v>
      </c>
      <c r="DA9932" s="60" t="e">
        <f t="shared" si="5782"/>
        <v>#DIV/0!</v>
      </c>
      <c r="DB9932" s="60" t="e">
        <f t="shared" si="5782"/>
        <v>#N/A</v>
      </c>
      <c r="DC9932" s="60" t="e">
        <f t="shared" si="5762"/>
        <v>#DIV/0!</v>
      </c>
      <c r="DD9932" s="60" t="e">
        <f t="shared" si="5783"/>
        <v>#N/A</v>
      </c>
      <c r="DE9932" s="60" t="e">
        <f t="shared" si="5784"/>
        <v>#N/A</v>
      </c>
      <c r="DF9932" s="60" t="str">
        <f t="shared" si="5763"/>
        <v/>
      </c>
    </row>
    <row r="9933" spans="66:110" s="1" customFormat="1" x14ac:dyDescent="0.3">
      <c r="BN9933" s="58" t="e">
        <f t="shared" si="5747"/>
        <v>#N/A</v>
      </c>
      <c r="BO9933" s="59" t="e">
        <f t="shared" si="5748"/>
        <v>#N/A</v>
      </c>
      <c r="BP9933" s="58" t="e">
        <f t="shared" si="5749"/>
        <v>#DIV/0!</v>
      </c>
      <c r="BQ9933" s="60" t="e">
        <f t="shared" si="5764"/>
        <v>#DIV/0!</v>
      </c>
      <c r="BR9933" s="58" t="e">
        <f t="shared" si="5750"/>
        <v>#N/A</v>
      </c>
      <c r="BS9933" s="60" t="e">
        <f t="shared" si="5765"/>
        <v>#N/A</v>
      </c>
      <c r="BT9933" s="60" t="e">
        <f t="shared" si="5766"/>
        <v>#DIV/0!</v>
      </c>
      <c r="BU9933" s="58" t="e">
        <f t="shared" si="5751"/>
        <v>#N/A</v>
      </c>
      <c r="BV9933" s="58" t="e">
        <f t="shared" si="5752"/>
        <v>#N/A</v>
      </c>
      <c r="BW9933" s="60" t="e">
        <f t="shared" si="5767"/>
        <v>#N/A</v>
      </c>
      <c r="BX9933" s="58" t="e">
        <f t="shared" si="5753"/>
        <v>#N/A</v>
      </c>
      <c r="BY9933" s="60" t="e">
        <f t="shared" si="5768"/>
        <v>#N/A</v>
      </c>
      <c r="BZ9933" s="60" t="e">
        <f t="shared" si="5769"/>
        <v>#N/A</v>
      </c>
      <c r="CA9933" s="60" t="e">
        <f t="shared" si="5770"/>
        <v>#N/A</v>
      </c>
      <c r="CB9933" s="58" t="e">
        <f t="shared" si="5754"/>
        <v>#DIV/0!</v>
      </c>
      <c r="CC9933" s="60" t="e">
        <f t="shared" si="5771"/>
        <v>#DIV/0!</v>
      </c>
      <c r="CD9933" s="60" t="e">
        <f t="shared" si="5772"/>
        <v>#DIV/0!</v>
      </c>
      <c r="CE9933" s="60" t="e">
        <f t="shared" si="5773"/>
        <v>#DIV/0!</v>
      </c>
      <c r="CF9933" s="52" t="e">
        <f t="shared" si="5774"/>
        <v>#N/A</v>
      </c>
      <c r="CG9933" s="52" t="e">
        <f t="shared" si="5775"/>
        <v>#N/A</v>
      </c>
      <c r="CH9933" s="60" t="e">
        <f t="shared" si="5776"/>
        <v>#DIV/0!</v>
      </c>
      <c r="CI9933" s="60" t="e">
        <f t="shared" si="5777"/>
        <v>#DIV/0!</v>
      </c>
      <c r="CJ9933" s="60" t="e">
        <f t="shared" si="5746"/>
        <v>#N/A</v>
      </c>
      <c r="CK9933" s="60" t="e">
        <f t="shared" si="5746"/>
        <v>#N/A</v>
      </c>
      <c r="CL9933" s="60" t="e">
        <f t="shared" si="5746"/>
        <v>#DIV/0!</v>
      </c>
      <c r="CM9933" s="60" t="e">
        <f t="shared" si="5745"/>
        <v>#DIV/0!</v>
      </c>
      <c r="CN9933" s="60" t="e">
        <f t="shared" si="5778"/>
        <v>#N/A</v>
      </c>
      <c r="CO9933" s="60" t="e">
        <f t="shared" si="5779"/>
        <v>#DIV/0!</v>
      </c>
      <c r="CP9933" s="60" t="str">
        <f t="shared" si="5755"/>
        <v/>
      </c>
      <c r="CQ9933" s="60"/>
      <c r="CR9933" s="44"/>
      <c r="CS9933" s="58" t="e">
        <f t="shared" si="5756"/>
        <v>#N/A</v>
      </c>
      <c r="CT9933" s="58" t="e">
        <f t="shared" si="5757"/>
        <v>#N/A</v>
      </c>
      <c r="CU9933" s="58" t="e">
        <f t="shared" si="5758"/>
        <v>#DIV/0!</v>
      </c>
      <c r="CV9933" s="60" t="e">
        <f t="shared" si="5780"/>
        <v>#N/A</v>
      </c>
      <c r="CW9933" s="60">
        <f t="shared" si="5759"/>
        <v>1</v>
      </c>
      <c r="CX9933" s="60" t="e">
        <f t="shared" si="5781"/>
        <v>#DIV/0!</v>
      </c>
      <c r="CY9933" s="60" t="e">
        <f t="shared" si="5760"/>
        <v>#N/A</v>
      </c>
      <c r="CZ9933" s="60" t="e">
        <f t="shared" si="5761"/>
        <v>#N/A</v>
      </c>
      <c r="DA9933" s="60" t="e">
        <f t="shared" si="5782"/>
        <v>#DIV/0!</v>
      </c>
      <c r="DB9933" s="60" t="e">
        <f t="shared" si="5782"/>
        <v>#N/A</v>
      </c>
      <c r="DC9933" s="60" t="e">
        <f t="shared" si="5762"/>
        <v>#DIV/0!</v>
      </c>
      <c r="DD9933" s="60" t="e">
        <f t="shared" si="5783"/>
        <v>#N/A</v>
      </c>
      <c r="DE9933" s="60" t="e">
        <f t="shared" si="5784"/>
        <v>#N/A</v>
      </c>
      <c r="DF9933" s="60" t="str">
        <f t="shared" si="5763"/>
        <v/>
      </c>
    </row>
    <row r="9934" spans="66:110" s="1" customFormat="1" x14ac:dyDescent="0.3">
      <c r="BN9934" s="58" t="e">
        <f t="shared" si="5747"/>
        <v>#N/A</v>
      </c>
      <c r="BO9934" s="59" t="e">
        <f t="shared" si="5748"/>
        <v>#N/A</v>
      </c>
      <c r="BP9934" s="58" t="e">
        <f t="shared" si="5749"/>
        <v>#DIV/0!</v>
      </c>
      <c r="BQ9934" s="60" t="e">
        <f t="shared" si="5764"/>
        <v>#DIV/0!</v>
      </c>
      <c r="BR9934" s="58" t="e">
        <f t="shared" si="5750"/>
        <v>#N/A</v>
      </c>
      <c r="BS9934" s="60" t="e">
        <f t="shared" si="5765"/>
        <v>#N/A</v>
      </c>
      <c r="BT9934" s="60" t="e">
        <f t="shared" si="5766"/>
        <v>#DIV/0!</v>
      </c>
      <c r="BU9934" s="58" t="e">
        <f t="shared" si="5751"/>
        <v>#N/A</v>
      </c>
      <c r="BV9934" s="58" t="e">
        <f t="shared" si="5752"/>
        <v>#N/A</v>
      </c>
      <c r="BW9934" s="60" t="e">
        <f t="shared" si="5767"/>
        <v>#N/A</v>
      </c>
      <c r="BX9934" s="58" t="e">
        <f t="shared" si="5753"/>
        <v>#N/A</v>
      </c>
      <c r="BY9934" s="60" t="e">
        <f t="shared" si="5768"/>
        <v>#N/A</v>
      </c>
      <c r="BZ9934" s="60" t="e">
        <f t="shared" si="5769"/>
        <v>#N/A</v>
      </c>
      <c r="CA9934" s="60" t="e">
        <f t="shared" si="5770"/>
        <v>#N/A</v>
      </c>
      <c r="CB9934" s="58" t="e">
        <f t="shared" si="5754"/>
        <v>#DIV/0!</v>
      </c>
      <c r="CC9934" s="60" t="e">
        <f t="shared" si="5771"/>
        <v>#DIV/0!</v>
      </c>
      <c r="CD9934" s="60" t="e">
        <f t="shared" si="5772"/>
        <v>#DIV/0!</v>
      </c>
      <c r="CE9934" s="60" t="e">
        <f t="shared" si="5773"/>
        <v>#DIV/0!</v>
      </c>
      <c r="CF9934" s="52" t="e">
        <f t="shared" si="5774"/>
        <v>#N/A</v>
      </c>
      <c r="CG9934" s="52" t="e">
        <f t="shared" si="5775"/>
        <v>#N/A</v>
      </c>
      <c r="CH9934" s="60" t="e">
        <f t="shared" si="5776"/>
        <v>#DIV/0!</v>
      </c>
      <c r="CI9934" s="60" t="e">
        <f t="shared" si="5777"/>
        <v>#DIV/0!</v>
      </c>
      <c r="CJ9934" s="60" t="e">
        <f t="shared" si="5746"/>
        <v>#N/A</v>
      </c>
      <c r="CK9934" s="60" t="e">
        <f t="shared" si="5746"/>
        <v>#N/A</v>
      </c>
      <c r="CL9934" s="60" t="e">
        <f t="shared" si="5746"/>
        <v>#DIV/0!</v>
      </c>
      <c r="CM9934" s="60" t="e">
        <f t="shared" si="5745"/>
        <v>#DIV/0!</v>
      </c>
      <c r="CN9934" s="60" t="e">
        <f t="shared" si="5778"/>
        <v>#N/A</v>
      </c>
      <c r="CO9934" s="60" t="e">
        <f t="shared" si="5779"/>
        <v>#DIV/0!</v>
      </c>
      <c r="CP9934" s="60" t="str">
        <f t="shared" si="5755"/>
        <v/>
      </c>
      <c r="CQ9934" s="60"/>
      <c r="CR9934" s="44"/>
      <c r="CS9934" s="58" t="e">
        <f t="shared" si="5756"/>
        <v>#N/A</v>
      </c>
      <c r="CT9934" s="58" t="e">
        <f t="shared" si="5757"/>
        <v>#N/A</v>
      </c>
      <c r="CU9934" s="58" t="e">
        <f t="shared" si="5758"/>
        <v>#DIV/0!</v>
      </c>
      <c r="CV9934" s="60" t="e">
        <f t="shared" si="5780"/>
        <v>#N/A</v>
      </c>
      <c r="CW9934" s="60">
        <f t="shared" si="5759"/>
        <v>1</v>
      </c>
      <c r="CX9934" s="60" t="e">
        <f t="shared" si="5781"/>
        <v>#DIV/0!</v>
      </c>
      <c r="CY9934" s="60" t="e">
        <f t="shared" si="5760"/>
        <v>#N/A</v>
      </c>
      <c r="CZ9934" s="60" t="e">
        <f t="shared" si="5761"/>
        <v>#N/A</v>
      </c>
      <c r="DA9934" s="60" t="e">
        <f t="shared" si="5782"/>
        <v>#DIV/0!</v>
      </c>
      <c r="DB9934" s="60" t="e">
        <f t="shared" si="5782"/>
        <v>#N/A</v>
      </c>
      <c r="DC9934" s="60" t="e">
        <f t="shared" si="5762"/>
        <v>#DIV/0!</v>
      </c>
      <c r="DD9934" s="60" t="e">
        <f t="shared" si="5783"/>
        <v>#N/A</v>
      </c>
      <c r="DE9934" s="60" t="e">
        <f t="shared" si="5784"/>
        <v>#N/A</v>
      </c>
      <c r="DF9934" s="60" t="str">
        <f t="shared" si="5763"/>
        <v/>
      </c>
    </row>
    <row r="9935" spans="66:110" s="1" customFormat="1" x14ac:dyDescent="0.3">
      <c r="BN9935" s="58" t="e">
        <f t="shared" si="5747"/>
        <v>#N/A</v>
      </c>
      <c r="BO9935" s="59" t="e">
        <f t="shared" si="5748"/>
        <v>#N/A</v>
      </c>
      <c r="BP9935" s="58" t="e">
        <f t="shared" si="5749"/>
        <v>#DIV/0!</v>
      </c>
      <c r="BQ9935" s="60" t="e">
        <f t="shared" si="5764"/>
        <v>#DIV/0!</v>
      </c>
      <c r="BR9935" s="58" t="e">
        <f t="shared" si="5750"/>
        <v>#N/A</v>
      </c>
      <c r="BS9935" s="60" t="e">
        <f t="shared" si="5765"/>
        <v>#N/A</v>
      </c>
      <c r="BT9935" s="60" t="e">
        <f t="shared" si="5766"/>
        <v>#DIV/0!</v>
      </c>
      <c r="BU9935" s="58" t="e">
        <f t="shared" si="5751"/>
        <v>#N/A</v>
      </c>
      <c r="BV9935" s="58" t="e">
        <f t="shared" si="5752"/>
        <v>#N/A</v>
      </c>
      <c r="BW9935" s="60" t="e">
        <f t="shared" si="5767"/>
        <v>#N/A</v>
      </c>
      <c r="BX9935" s="58" t="e">
        <f t="shared" si="5753"/>
        <v>#N/A</v>
      </c>
      <c r="BY9935" s="60" t="e">
        <f t="shared" si="5768"/>
        <v>#N/A</v>
      </c>
      <c r="BZ9935" s="60" t="e">
        <f t="shared" si="5769"/>
        <v>#N/A</v>
      </c>
      <c r="CA9935" s="60" t="e">
        <f t="shared" si="5770"/>
        <v>#N/A</v>
      </c>
      <c r="CB9935" s="58" t="e">
        <f t="shared" si="5754"/>
        <v>#DIV/0!</v>
      </c>
      <c r="CC9935" s="60" t="e">
        <f t="shared" si="5771"/>
        <v>#DIV/0!</v>
      </c>
      <c r="CD9935" s="60" t="e">
        <f t="shared" si="5772"/>
        <v>#DIV/0!</v>
      </c>
      <c r="CE9935" s="60" t="e">
        <f t="shared" si="5773"/>
        <v>#DIV/0!</v>
      </c>
      <c r="CF9935" s="52" t="e">
        <f t="shared" si="5774"/>
        <v>#N/A</v>
      </c>
      <c r="CG9935" s="52" t="e">
        <f t="shared" si="5775"/>
        <v>#N/A</v>
      </c>
      <c r="CH9935" s="60" t="e">
        <f t="shared" si="5776"/>
        <v>#DIV/0!</v>
      </c>
      <c r="CI9935" s="60" t="e">
        <f t="shared" si="5777"/>
        <v>#DIV/0!</v>
      </c>
      <c r="CJ9935" s="60" t="e">
        <f t="shared" si="5746"/>
        <v>#N/A</v>
      </c>
      <c r="CK9935" s="60" t="e">
        <f t="shared" si="5746"/>
        <v>#N/A</v>
      </c>
      <c r="CL9935" s="60" t="e">
        <f t="shared" si="5746"/>
        <v>#DIV/0!</v>
      </c>
      <c r="CM9935" s="60" t="e">
        <f t="shared" si="5745"/>
        <v>#DIV/0!</v>
      </c>
      <c r="CN9935" s="60" t="e">
        <f t="shared" si="5778"/>
        <v>#N/A</v>
      </c>
      <c r="CO9935" s="60" t="e">
        <f t="shared" si="5779"/>
        <v>#DIV/0!</v>
      </c>
      <c r="CP9935" s="60" t="str">
        <f t="shared" si="5755"/>
        <v/>
      </c>
      <c r="CQ9935" s="60"/>
      <c r="CR9935" s="44"/>
      <c r="CS9935" s="58" t="e">
        <f t="shared" si="5756"/>
        <v>#N/A</v>
      </c>
      <c r="CT9935" s="58" t="e">
        <f t="shared" si="5757"/>
        <v>#N/A</v>
      </c>
      <c r="CU9935" s="58" t="e">
        <f t="shared" si="5758"/>
        <v>#DIV/0!</v>
      </c>
      <c r="CV9935" s="60" t="e">
        <f t="shared" si="5780"/>
        <v>#N/A</v>
      </c>
      <c r="CW9935" s="60">
        <f t="shared" si="5759"/>
        <v>1</v>
      </c>
      <c r="CX9935" s="60" t="e">
        <f t="shared" si="5781"/>
        <v>#DIV/0!</v>
      </c>
      <c r="CY9935" s="60" t="e">
        <f t="shared" si="5760"/>
        <v>#N/A</v>
      </c>
      <c r="CZ9935" s="60" t="e">
        <f t="shared" si="5761"/>
        <v>#N/A</v>
      </c>
      <c r="DA9935" s="60" t="e">
        <f t="shared" si="5782"/>
        <v>#DIV/0!</v>
      </c>
      <c r="DB9935" s="60" t="e">
        <f t="shared" si="5782"/>
        <v>#N/A</v>
      </c>
      <c r="DC9935" s="60" t="e">
        <f t="shared" si="5762"/>
        <v>#DIV/0!</v>
      </c>
      <c r="DD9935" s="60" t="e">
        <f t="shared" si="5783"/>
        <v>#N/A</v>
      </c>
      <c r="DE9935" s="60" t="e">
        <f t="shared" si="5784"/>
        <v>#N/A</v>
      </c>
      <c r="DF9935" s="60" t="str">
        <f t="shared" si="5763"/>
        <v/>
      </c>
    </row>
    <row r="9936" spans="66:110" s="1" customFormat="1" x14ac:dyDescent="0.3">
      <c r="BN9936" s="58" t="e">
        <f t="shared" si="5747"/>
        <v>#N/A</v>
      </c>
      <c r="BO9936" s="59" t="e">
        <f t="shared" si="5748"/>
        <v>#N/A</v>
      </c>
      <c r="BP9936" s="58" t="e">
        <f t="shared" si="5749"/>
        <v>#DIV/0!</v>
      </c>
      <c r="BQ9936" s="60" t="e">
        <f t="shared" si="5764"/>
        <v>#DIV/0!</v>
      </c>
      <c r="BR9936" s="58" t="e">
        <f t="shared" si="5750"/>
        <v>#N/A</v>
      </c>
      <c r="BS9936" s="60" t="e">
        <f t="shared" si="5765"/>
        <v>#N/A</v>
      </c>
      <c r="BT9936" s="60" t="e">
        <f t="shared" si="5766"/>
        <v>#DIV/0!</v>
      </c>
      <c r="BU9936" s="58" t="e">
        <f t="shared" si="5751"/>
        <v>#N/A</v>
      </c>
      <c r="BV9936" s="58" t="e">
        <f t="shared" si="5752"/>
        <v>#N/A</v>
      </c>
      <c r="BW9936" s="60" t="e">
        <f t="shared" si="5767"/>
        <v>#N/A</v>
      </c>
      <c r="BX9936" s="58" t="e">
        <f t="shared" si="5753"/>
        <v>#N/A</v>
      </c>
      <c r="BY9936" s="60" t="e">
        <f t="shared" si="5768"/>
        <v>#N/A</v>
      </c>
      <c r="BZ9936" s="60" t="e">
        <f t="shared" si="5769"/>
        <v>#N/A</v>
      </c>
      <c r="CA9936" s="60" t="e">
        <f t="shared" si="5770"/>
        <v>#N/A</v>
      </c>
      <c r="CB9936" s="58" t="e">
        <f t="shared" si="5754"/>
        <v>#DIV/0!</v>
      </c>
      <c r="CC9936" s="60" t="e">
        <f t="shared" si="5771"/>
        <v>#DIV/0!</v>
      </c>
      <c r="CD9936" s="60" t="e">
        <f t="shared" si="5772"/>
        <v>#DIV/0!</v>
      </c>
      <c r="CE9936" s="60" t="e">
        <f t="shared" si="5773"/>
        <v>#DIV/0!</v>
      </c>
      <c r="CF9936" s="52" t="e">
        <f t="shared" si="5774"/>
        <v>#N/A</v>
      </c>
      <c r="CG9936" s="52" t="e">
        <f t="shared" si="5775"/>
        <v>#N/A</v>
      </c>
      <c r="CH9936" s="60" t="e">
        <f t="shared" si="5776"/>
        <v>#DIV/0!</v>
      </c>
      <c r="CI9936" s="60" t="e">
        <f t="shared" si="5777"/>
        <v>#DIV/0!</v>
      </c>
      <c r="CJ9936" s="60" t="e">
        <f t="shared" si="5746"/>
        <v>#N/A</v>
      </c>
      <c r="CK9936" s="60" t="e">
        <f t="shared" si="5746"/>
        <v>#N/A</v>
      </c>
      <c r="CL9936" s="60" t="e">
        <f t="shared" si="5746"/>
        <v>#DIV/0!</v>
      </c>
      <c r="CM9936" s="60" t="e">
        <f t="shared" si="5745"/>
        <v>#DIV/0!</v>
      </c>
      <c r="CN9936" s="60" t="e">
        <f t="shared" si="5778"/>
        <v>#N/A</v>
      </c>
      <c r="CO9936" s="60" t="e">
        <f t="shared" si="5779"/>
        <v>#DIV/0!</v>
      </c>
      <c r="CP9936" s="60" t="str">
        <f t="shared" si="5755"/>
        <v/>
      </c>
      <c r="CQ9936" s="60"/>
      <c r="CR9936" s="44"/>
      <c r="CS9936" s="58" t="e">
        <f t="shared" si="5756"/>
        <v>#N/A</v>
      </c>
      <c r="CT9936" s="58" t="e">
        <f t="shared" si="5757"/>
        <v>#N/A</v>
      </c>
      <c r="CU9936" s="58" t="e">
        <f t="shared" si="5758"/>
        <v>#DIV/0!</v>
      </c>
      <c r="CV9936" s="60" t="e">
        <f t="shared" si="5780"/>
        <v>#N/A</v>
      </c>
      <c r="CW9936" s="60">
        <f t="shared" si="5759"/>
        <v>1</v>
      </c>
      <c r="CX9936" s="60" t="e">
        <f t="shared" si="5781"/>
        <v>#DIV/0!</v>
      </c>
      <c r="CY9936" s="60" t="e">
        <f t="shared" si="5760"/>
        <v>#N/A</v>
      </c>
      <c r="CZ9936" s="60" t="e">
        <f t="shared" si="5761"/>
        <v>#N/A</v>
      </c>
      <c r="DA9936" s="60" t="e">
        <f t="shared" si="5782"/>
        <v>#DIV/0!</v>
      </c>
      <c r="DB9936" s="60" t="e">
        <f t="shared" si="5782"/>
        <v>#N/A</v>
      </c>
      <c r="DC9936" s="60" t="e">
        <f t="shared" si="5762"/>
        <v>#DIV/0!</v>
      </c>
      <c r="DD9936" s="60" t="e">
        <f t="shared" si="5783"/>
        <v>#N/A</v>
      </c>
      <c r="DE9936" s="60" t="e">
        <f t="shared" si="5784"/>
        <v>#N/A</v>
      </c>
      <c r="DF9936" s="60" t="str">
        <f t="shared" si="5763"/>
        <v/>
      </c>
    </row>
    <row r="9937" spans="66:110" s="1" customFormat="1" x14ac:dyDescent="0.3">
      <c r="BN9937" s="58" t="e">
        <f t="shared" si="5747"/>
        <v>#N/A</v>
      </c>
      <c r="BO9937" s="59" t="e">
        <f t="shared" si="5748"/>
        <v>#N/A</v>
      </c>
      <c r="BP9937" s="58" t="e">
        <f t="shared" si="5749"/>
        <v>#DIV/0!</v>
      </c>
      <c r="BQ9937" s="60" t="e">
        <f t="shared" si="5764"/>
        <v>#DIV/0!</v>
      </c>
      <c r="BR9937" s="58" t="e">
        <f t="shared" si="5750"/>
        <v>#N/A</v>
      </c>
      <c r="BS9937" s="60" t="e">
        <f t="shared" si="5765"/>
        <v>#N/A</v>
      </c>
      <c r="BT9937" s="60" t="e">
        <f t="shared" si="5766"/>
        <v>#DIV/0!</v>
      </c>
      <c r="BU9937" s="58" t="e">
        <f t="shared" si="5751"/>
        <v>#N/A</v>
      </c>
      <c r="BV9937" s="58" t="e">
        <f t="shared" si="5752"/>
        <v>#N/A</v>
      </c>
      <c r="BW9937" s="60" t="e">
        <f t="shared" si="5767"/>
        <v>#N/A</v>
      </c>
      <c r="BX9937" s="58" t="e">
        <f t="shared" si="5753"/>
        <v>#N/A</v>
      </c>
      <c r="BY9937" s="60" t="e">
        <f t="shared" si="5768"/>
        <v>#N/A</v>
      </c>
      <c r="BZ9937" s="60" t="e">
        <f t="shared" si="5769"/>
        <v>#N/A</v>
      </c>
      <c r="CA9937" s="60" t="e">
        <f t="shared" si="5770"/>
        <v>#N/A</v>
      </c>
      <c r="CB9937" s="58" t="e">
        <f t="shared" si="5754"/>
        <v>#DIV/0!</v>
      </c>
      <c r="CC9937" s="60" t="e">
        <f t="shared" si="5771"/>
        <v>#DIV/0!</v>
      </c>
      <c r="CD9937" s="60" t="e">
        <f t="shared" si="5772"/>
        <v>#DIV/0!</v>
      </c>
      <c r="CE9937" s="60" t="e">
        <f t="shared" si="5773"/>
        <v>#DIV/0!</v>
      </c>
      <c r="CF9937" s="52" t="e">
        <f t="shared" si="5774"/>
        <v>#N/A</v>
      </c>
      <c r="CG9937" s="52" t="e">
        <f t="shared" si="5775"/>
        <v>#N/A</v>
      </c>
      <c r="CH9937" s="60" t="e">
        <f t="shared" si="5776"/>
        <v>#DIV/0!</v>
      </c>
      <c r="CI9937" s="60" t="e">
        <f t="shared" si="5777"/>
        <v>#DIV/0!</v>
      </c>
      <c r="CJ9937" s="60" t="e">
        <f t="shared" si="5746"/>
        <v>#N/A</v>
      </c>
      <c r="CK9937" s="60" t="e">
        <f t="shared" si="5746"/>
        <v>#N/A</v>
      </c>
      <c r="CL9937" s="60" t="e">
        <f t="shared" si="5746"/>
        <v>#DIV/0!</v>
      </c>
      <c r="CM9937" s="60" t="e">
        <f t="shared" si="5745"/>
        <v>#DIV/0!</v>
      </c>
      <c r="CN9937" s="60" t="e">
        <f t="shared" si="5778"/>
        <v>#N/A</v>
      </c>
      <c r="CO9937" s="60" t="e">
        <f t="shared" si="5779"/>
        <v>#DIV/0!</v>
      </c>
      <c r="CP9937" s="60" t="str">
        <f t="shared" si="5755"/>
        <v/>
      </c>
      <c r="CQ9937" s="60"/>
      <c r="CR9937" s="44"/>
      <c r="CS9937" s="58" t="e">
        <f t="shared" si="5756"/>
        <v>#N/A</v>
      </c>
      <c r="CT9937" s="58" t="e">
        <f t="shared" si="5757"/>
        <v>#N/A</v>
      </c>
      <c r="CU9937" s="58" t="e">
        <f t="shared" si="5758"/>
        <v>#DIV/0!</v>
      </c>
      <c r="CV9937" s="60" t="e">
        <f t="shared" si="5780"/>
        <v>#N/A</v>
      </c>
      <c r="CW9937" s="60">
        <f t="shared" si="5759"/>
        <v>1</v>
      </c>
      <c r="CX9937" s="60" t="e">
        <f t="shared" si="5781"/>
        <v>#DIV/0!</v>
      </c>
      <c r="CY9937" s="60" t="e">
        <f t="shared" si="5760"/>
        <v>#N/A</v>
      </c>
      <c r="CZ9937" s="60" t="e">
        <f t="shared" si="5761"/>
        <v>#N/A</v>
      </c>
      <c r="DA9937" s="60" t="e">
        <f t="shared" si="5782"/>
        <v>#DIV/0!</v>
      </c>
      <c r="DB9937" s="60" t="e">
        <f t="shared" si="5782"/>
        <v>#N/A</v>
      </c>
      <c r="DC9937" s="60" t="e">
        <f t="shared" si="5762"/>
        <v>#DIV/0!</v>
      </c>
      <c r="DD9937" s="60" t="e">
        <f t="shared" si="5783"/>
        <v>#N/A</v>
      </c>
      <c r="DE9937" s="60" t="e">
        <f t="shared" si="5784"/>
        <v>#N/A</v>
      </c>
      <c r="DF9937" s="60" t="str">
        <f t="shared" si="5763"/>
        <v/>
      </c>
    </row>
    <row r="9938" spans="66:110" s="1" customFormat="1" x14ac:dyDescent="0.3">
      <c r="BN9938" s="58" t="e">
        <f t="shared" si="5747"/>
        <v>#N/A</v>
      </c>
      <c r="BO9938" s="59" t="e">
        <f t="shared" si="5748"/>
        <v>#N/A</v>
      </c>
      <c r="BP9938" s="58" t="e">
        <f t="shared" si="5749"/>
        <v>#DIV/0!</v>
      </c>
      <c r="BQ9938" s="60" t="e">
        <f t="shared" si="5764"/>
        <v>#DIV/0!</v>
      </c>
      <c r="BR9938" s="58" t="e">
        <f t="shared" si="5750"/>
        <v>#N/A</v>
      </c>
      <c r="BS9938" s="60" t="e">
        <f t="shared" si="5765"/>
        <v>#N/A</v>
      </c>
      <c r="BT9938" s="60" t="e">
        <f t="shared" si="5766"/>
        <v>#DIV/0!</v>
      </c>
      <c r="BU9938" s="58" t="e">
        <f t="shared" si="5751"/>
        <v>#N/A</v>
      </c>
      <c r="BV9938" s="58" t="e">
        <f t="shared" si="5752"/>
        <v>#N/A</v>
      </c>
      <c r="BW9938" s="60" t="e">
        <f t="shared" si="5767"/>
        <v>#N/A</v>
      </c>
      <c r="BX9938" s="58" t="e">
        <f t="shared" si="5753"/>
        <v>#N/A</v>
      </c>
      <c r="BY9938" s="60" t="e">
        <f t="shared" si="5768"/>
        <v>#N/A</v>
      </c>
      <c r="BZ9938" s="60" t="e">
        <f t="shared" si="5769"/>
        <v>#N/A</v>
      </c>
      <c r="CA9938" s="60" t="e">
        <f t="shared" si="5770"/>
        <v>#N/A</v>
      </c>
      <c r="CB9938" s="58" t="e">
        <f t="shared" si="5754"/>
        <v>#DIV/0!</v>
      </c>
      <c r="CC9938" s="60" t="e">
        <f t="shared" si="5771"/>
        <v>#DIV/0!</v>
      </c>
      <c r="CD9938" s="60" t="e">
        <f t="shared" si="5772"/>
        <v>#DIV/0!</v>
      </c>
      <c r="CE9938" s="60" t="e">
        <f t="shared" si="5773"/>
        <v>#DIV/0!</v>
      </c>
      <c r="CF9938" s="52" t="e">
        <f t="shared" si="5774"/>
        <v>#N/A</v>
      </c>
      <c r="CG9938" s="52" t="e">
        <f t="shared" si="5775"/>
        <v>#N/A</v>
      </c>
      <c r="CH9938" s="60" t="e">
        <f t="shared" si="5776"/>
        <v>#DIV/0!</v>
      </c>
      <c r="CI9938" s="60" t="e">
        <f t="shared" si="5777"/>
        <v>#DIV/0!</v>
      </c>
      <c r="CJ9938" s="60" t="e">
        <f t="shared" si="5746"/>
        <v>#N/A</v>
      </c>
      <c r="CK9938" s="60" t="e">
        <f t="shared" si="5746"/>
        <v>#N/A</v>
      </c>
      <c r="CL9938" s="60" t="e">
        <f t="shared" si="5746"/>
        <v>#DIV/0!</v>
      </c>
      <c r="CM9938" s="60" t="e">
        <f t="shared" si="5745"/>
        <v>#DIV/0!</v>
      </c>
      <c r="CN9938" s="60" t="e">
        <f t="shared" si="5778"/>
        <v>#N/A</v>
      </c>
      <c r="CO9938" s="60" t="e">
        <f t="shared" si="5779"/>
        <v>#DIV/0!</v>
      </c>
      <c r="CP9938" s="60" t="str">
        <f t="shared" si="5755"/>
        <v/>
      </c>
      <c r="CQ9938" s="60"/>
      <c r="CR9938" s="44"/>
      <c r="CS9938" s="58" t="e">
        <f t="shared" si="5756"/>
        <v>#N/A</v>
      </c>
      <c r="CT9938" s="58" t="e">
        <f t="shared" si="5757"/>
        <v>#N/A</v>
      </c>
      <c r="CU9938" s="58" t="e">
        <f t="shared" si="5758"/>
        <v>#DIV/0!</v>
      </c>
      <c r="CV9938" s="60" t="e">
        <f t="shared" si="5780"/>
        <v>#N/A</v>
      </c>
      <c r="CW9938" s="60">
        <f t="shared" si="5759"/>
        <v>1</v>
      </c>
      <c r="CX9938" s="60" t="e">
        <f t="shared" si="5781"/>
        <v>#DIV/0!</v>
      </c>
      <c r="CY9938" s="60" t="e">
        <f t="shared" si="5760"/>
        <v>#N/A</v>
      </c>
      <c r="CZ9938" s="60" t="e">
        <f t="shared" si="5761"/>
        <v>#N/A</v>
      </c>
      <c r="DA9938" s="60" t="e">
        <f t="shared" si="5782"/>
        <v>#DIV/0!</v>
      </c>
      <c r="DB9938" s="60" t="e">
        <f t="shared" si="5782"/>
        <v>#N/A</v>
      </c>
      <c r="DC9938" s="60" t="e">
        <f t="shared" si="5762"/>
        <v>#DIV/0!</v>
      </c>
      <c r="DD9938" s="60" t="e">
        <f t="shared" si="5783"/>
        <v>#N/A</v>
      </c>
      <c r="DE9938" s="60" t="e">
        <f t="shared" si="5784"/>
        <v>#N/A</v>
      </c>
      <c r="DF9938" s="60" t="str">
        <f t="shared" si="5763"/>
        <v/>
      </c>
    </row>
    <row r="9939" spans="66:110" s="1" customFormat="1" x14ac:dyDescent="0.3">
      <c r="BN9939" s="58" t="e">
        <f t="shared" si="5747"/>
        <v>#N/A</v>
      </c>
      <c r="BO9939" s="59" t="e">
        <f t="shared" si="5748"/>
        <v>#N/A</v>
      </c>
      <c r="BP9939" s="58" t="e">
        <f t="shared" si="5749"/>
        <v>#DIV/0!</v>
      </c>
      <c r="BQ9939" s="60" t="e">
        <f t="shared" si="5764"/>
        <v>#DIV/0!</v>
      </c>
      <c r="BR9939" s="58" t="e">
        <f t="shared" si="5750"/>
        <v>#N/A</v>
      </c>
      <c r="BS9939" s="60" t="e">
        <f t="shared" si="5765"/>
        <v>#N/A</v>
      </c>
      <c r="BT9939" s="60" t="e">
        <f t="shared" si="5766"/>
        <v>#DIV/0!</v>
      </c>
      <c r="BU9939" s="58" t="e">
        <f t="shared" si="5751"/>
        <v>#N/A</v>
      </c>
      <c r="BV9939" s="58" t="e">
        <f t="shared" si="5752"/>
        <v>#N/A</v>
      </c>
      <c r="BW9939" s="60" t="e">
        <f t="shared" si="5767"/>
        <v>#N/A</v>
      </c>
      <c r="BX9939" s="58" t="e">
        <f t="shared" si="5753"/>
        <v>#N/A</v>
      </c>
      <c r="BY9939" s="60" t="e">
        <f t="shared" si="5768"/>
        <v>#N/A</v>
      </c>
      <c r="BZ9939" s="60" t="e">
        <f t="shared" si="5769"/>
        <v>#N/A</v>
      </c>
      <c r="CA9939" s="60" t="e">
        <f t="shared" si="5770"/>
        <v>#N/A</v>
      </c>
      <c r="CB9939" s="58" t="e">
        <f t="shared" si="5754"/>
        <v>#DIV/0!</v>
      </c>
      <c r="CC9939" s="60" t="e">
        <f t="shared" si="5771"/>
        <v>#DIV/0!</v>
      </c>
      <c r="CD9939" s="60" t="e">
        <f t="shared" si="5772"/>
        <v>#DIV/0!</v>
      </c>
      <c r="CE9939" s="60" t="e">
        <f t="shared" si="5773"/>
        <v>#DIV/0!</v>
      </c>
      <c r="CF9939" s="52" t="e">
        <f t="shared" si="5774"/>
        <v>#N/A</v>
      </c>
      <c r="CG9939" s="52" t="e">
        <f t="shared" si="5775"/>
        <v>#N/A</v>
      </c>
      <c r="CH9939" s="60" t="e">
        <f t="shared" si="5776"/>
        <v>#DIV/0!</v>
      </c>
      <c r="CI9939" s="60" t="e">
        <f t="shared" si="5777"/>
        <v>#DIV/0!</v>
      </c>
      <c r="CJ9939" s="60" t="e">
        <f t="shared" si="5746"/>
        <v>#N/A</v>
      </c>
      <c r="CK9939" s="60" t="e">
        <f t="shared" si="5746"/>
        <v>#N/A</v>
      </c>
      <c r="CL9939" s="60" t="e">
        <f t="shared" si="5746"/>
        <v>#DIV/0!</v>
      </c>
      <c r="CM9939" s="60" t="e">
        <f t="shared" si="5745"/>
        <v>#DIV/0!</v>
      </c>
      <c r="CN9939" s="60" t="e">
        <f t="shared" si="5778"/>
        <v>#N/A</v>
      </c>
      <c r="CO9939" s="60" t="e">
        <f t="shared" si="5779"/>
        <v>#DIV/0!</v>
      </c>
      <c r="CP9939" s="60" t="str">
        <f t="shared" si="5755"/>
        <v/>
      </c>
      <c r="CQ9939" s="60"/>
      <c r="CR9939" s="44"/>
      <c r="CS9939" s="58" t="e">
        <f t="shared" si="5756"/>
        <v>#N/A</v>
      </c>
      <c r="CT9939" s="58" t="e">
        <f t="shared" si="5757"/>
        <v>#N/A</v>
      </c>
      <c r="CU9939" s="58" t="e">
        <f t="shared" si="5758"/>
        <v>#DIV/0!</v>
      </c>
      <c r="CV9939" s="60" t="e">
        <f t="shared" si="5780"/>
        <v>#N/A</v>
      </c>
      <c r="CW9939" s="60">
        <f t="shared" si="5759"/>
        <v>1</v>
      </c>
      <c r="CX9939" s="60" t="e">
        <f t="shared" si="5781"/>
        <v>#DIV/0!</v>
      </c>
      <c r="CY9939" s="60" t="e">
        <f t="shared" si="5760"/>
        <v>#N/A</v>
      </c>
      <c r="CZ9939" s="60" t="e">
        <f t="shared" si="5761"/>
        <v>#N/A</v>
      </c>
      <c r="DA9939" s="60" t="e">
        <f t="shared" si="5782"/>
        <v>#DIV/0!</v>
      </c>
      <c r="DB9939" s="60" t="e">
        <f t="shared" si="5782"/>
        <v>#N/A</v>
      </c>
      <c r="DC9939" s="60" t="e">
        <f t="shared" si="5762"/>
        <v>#DIV/0!</v>
      </c>
      <c r="DD9939" s="60" t="e">
        <f t="shared" si="5783"/>
        <v>#N/A</v>
      </c>
      <c r="DE9939" s="60" t="e">
        <f t="shared" si="5784"/>
        <v>#N/A</v>
      </c>
      <c r="DF9939" s="60" t="str">
        <f t="shared" si="5763"/>
        <v/>
      </c>
    </row>
    <row r="9940" spans="66:110" s="1" customFormat="1" x14ac:dyDescent="0.3">
      <c r="BN9940" s="58" t="e">
        <f t="shared" si="5747"/>
        <v>#N/A</v>
      </c>
      <c r="BO9940" s="59" t="e">
        <f t="shared" si="5748"/>
        <v>#N/A</v>
      </c>
      <c r="BP9940" s="58" t="e">
        <f t="shared" si="5749"/>
        <v>#DIV/0!</v>
      </c>
      <c r="BQ9940" s="60" t="e">
        <f t="shared" si="5764"/>
        <v>#DIV/0!</v>
      </c>
      <c r="BR9940" s="58" t="e">
        <f t="shared" si="5750"/>
        <v>#N/A</v>
      </c>
      <c r="BS9940" s="60" t="e">
        <f t="shared" si="5765"/>
        <v>#N/A</v>
      </c>
      <c r="BT9940" s="60" t="e">
        <f t="shared" si="5766"/>
        <v>#DIV/0!</v>
      </c>
      <c r="BU9940" s="58" t="e">
        <f t="shared" si="5751"/>
        <v>#N/A</v>
      </c>
      <c r="BV9940" s="58" t="e">
        <f t="shared" si="5752"/>
        <v>#N/A</v>
      </c>
      <c r="BW9940" s="60" t="e">
        <f t="shared" si="5767"/>
        <v>#N/A</v>
      </c>
      <c r="BX9940" s="58" t="e">
        <f t="shared" si="5753"/>
        <v>#N/A</v>
      </c>
      <c r="BY9940" s="60" t="e">
        <f t="shared" si="5768"/>
        <v>#N/A</v>
      </c>
      <c r="BZ9940" s="60" t="e">
        <f t="shared" si="5769"/>
        <v>#N/A</v>
      </c>
      <c r="CA9940" s="60" t="e">
        <f t="shared" si="5770"/>
        <v>#N/A</v>
      </c>
      <c r="CB9940" s="58" t="e">
        <f t="shared" si="5754"/>
        <v>#DIV/0!</v>
      </c>
      <c r="CC9940" s="60" t="e">
        <f t="shared" si="5771"/>
        <v>#DIV/0!</v>
      </c>
      <c r="CD9940" s="60" t="e">
        <f t="shared" si="5772"/>
        <v>#DIV/0!</v>
      </c>
      <c r="CE9940" s="60" t="e">
        <f t="shared" si="5773"/>
        <v>#DIV/0!</v>
      </c>
      <c r="CF9940" s="52" t="e">
        <f t="shared" si="5774"/>
        <v>#N/A</v>
      </c>
      <c r="CG9940" s="52" t="e">
        <f t="shared" si="5775"/>
        <v>#N/A</v>
      </c>
      <c r="CH9940" s="60" t="e">
        <f t="shared" si="5776"/>
        <v>#DIV/0!</v>
      </c>
      <c r="CI9940" s="60" t="e">
        <f t="shared" si="5777"/>
        <v>#DIV/0!</v>
      </c>
      <c r="CJ9940" s="60" t="e">
        <f t="shared" si="5746"/>
        <v>#N/A</v>
      </c>
      <c r="CK9940" s="60" t="e">
        <f t="shared" si="5746"/>
        <v>#N/A</v>
      </c>
      <c r="CL9940" s="60" t="e">
        <f t="shared" si="5746"/>
        <v>#DIV/0!</v>
      </c>
      <c r="CM9940" s="60" t="e">
        <f t="shared" si="5745"/>
        <v>#DIV/0!</v>
      </c>
      <c r="CN9940" s="60" t="e">
        <f t="shared" si="5778"/>
        <v>#N/A</v>
      </c>
      <c r="CO9940" s="60" t="e">
        <f t="shared" si="5779"/>
        <v>#DIV/0!</v>
      </c>
      <c r="CP9940" s="60" t="str">
        <f t="shared" si="5755"/>
        <v/>
      </c>
      <c r="CQ9940" s="60"/>
      <c r="CR9940" s="44"/>
      <c r="CS9940" s="58" t="e">
        <f t="shared" si="5756"/>
        <v>#N/A</v>
      </c>
      <c r="CT9940" s="58" t="e">
        <f t="shared" si="5757"/>
        <v>#N/A</v>
      </c>
      <c r="CU9940" s="58" t="e">
        <f t="shared" si="5758"/>
        <v>#DIV/0!</v>
      </c>
      <c r="CV9940" s="60" t="e">
        <f t="shared" si="5780"/>
        <v>#N/A</v>
      </c>
      <c r="CW9940" s="60">
        <f t="shared" si="5759"/>
        <v>1</v>
      </c>
      <c r="CX9940" s="60" t="e">
        <f t="shared" si="5781"/>
        <v>#DIV/0!</v>
      </c>
      <c r="CY9940" s="60" t="e">
        <f t="shared" si="5760"/>
        <v>#N/A</v>
      </c>
      <c r="CZ9940" s="60" t="e">
        <f t="shared" si="5761"/>
        <v>#N/A</v>
      </c>
      <c r="DA9940" s="60" t="e">
        <f t="shared" si="5782"/>
        <v>#DIV/0!</v>
      </c>
      <c r="DB9940" s="60" t="e">
        <f t="shared" si="5782"/>
        <v>#N/A</v>
      </c>
      <c r="DC9940" s="60" t="e">
        <f t="shared" si="5762"/>
        <v>#DIV/0!</v>
      </c>
      <c r="DD9940" s="60" t="e">
        <f t="shared" si="5783"/>
        <v>#N/A</v>
      </c>
      <c r="DE9940" s="60" t="e">
        <f t="shared" si="5784"/>
        <v>#N/A</v>
      </c>
      <c r="DF9940" s="60" t="str">
        <f t="shared" si="5763"/>
        <v/>
      </c>
    </row>
    <row r="9941" spans="66:110" s="1" customFormat="1" x14ac:dyDescent="0.3">
      <c r="BN9941" s="58" t="e">
        <f t="shared" si="5747"/>
        <v>#N/A</v>
      </c>
      <c r="BO9941" s="59" t="e">
        <f t="shared" si="5748"/>
        <v>#N/A</v>
      </c>
      <c r="BP9941" s="58" t="e">
        <f t="shared" si="5749"/>
        <v>#DIV/0!</v>
      </c>
      <c r="BQ9941" s="60" t="e">
        <f t="shared" si="5764"/>
        <v>#DIV/0!</v>
      </c>
      <c r="BR9941" s="58" t="e">
        <f t="shared" si="5750"/>
        <v>#N/A</v>
      </c>
      <c r="BS9941" s="60" t="e">
        <f t="shared" si="5765"/>
        <v>#N/A</v>
      </c>
      <c r="BT9941" s="60" t="e">
        <f t="shared" si="5766"/>
        <v>#DIV/0!</v>
      </c>
      <c r="BU9941" s="58" t="e">
        <f t="shared" si="5751"/>
        <v>#N/A</v>
      </c>
      <c r="BV9941" s="58" t="e">
        <f t="shared" si="5752"/>
        <v>#N/A</v>
      </c>
      <c r="BW9941" s="60" t="e">
        <f t="shared" si="5767"/>
        <v>#N/A</v>
      </c>
      <c r="BX9941" s="58" t="e">
        <f t="shared" si="5753"/>
        <v>#N/A</v>
      </c>
      <c r="BY9941" s="60" t="e">
        <f t="shared" si="5768"/>
        <v>#N/A</v>
      </c>
      <c r="BZ9941" s="60" t="e">
        <f t="shared" si="5769"/>
        <v>#N/A</v>
      </c>
      <c r="CA9941" s="60" t="e">
        <f t="shared" si="5770"/>
        <v>#N/A</v>
      </c>
      <c r="CB9941" s="58" t="e">
        <f t="shared" si="5754"/>
        <v>#DIV/0!</v>
      </c>
      <c r="CC9941" s="60" t="e">
        <f t="shared" si="5771"/>
        <v>#DIV/0!</v>
      </c>
      <c r="CD9941" s="60" t="e">
        <f t="shared" si="5772"/>
        <v>#DIV/0!</v>
      </c>
      <c r="CE9941" s="60" t="e">
        <f t="shared" si="5773"/>
        <v>#DIV/0!</v>
      </c>
      <c r="CF9941" s="52" t="e">
        <f t="shared" si="5774"/>
        <v>#N/A</v>
      </c>
      <c r="CG9941" s="52" t="e">
        <f t="shared" si="5775"/>
        <v>#N/A</v>
      </c>
      <c r="CH9941" s="60" t="e">
        <f t="shared" si="5776"/>
        <v>#DIV/0!</v>
      </c>
      <c r="CI9941" s="60" t="e">
        <f t="shared" si="5777"/>
        <v>#DIV/0!</v>
      </c>
      <c r="CJ9941" s="60" t="e">
        <f t="shared" si="5746"/>
        <v>#N/A</v>
      </c>
      <c r="CK9941" s="60" t="e">
        <f t="shared" si="5746"/>
        <v>#N/A</v>
      </c>
      <c r="CL9941" s="60" t="e">
        <f t="shared" si="5746"/>
        <v>#DIV/0!</v>
      </c>
      <c r="CM9941" s="60" t="e">
        <f t="shared" si="5745"/>
        <v>#DIV/0!</v>
      </c>
      <c r="CN9941" s="60" t="e">
        <f t="shared" si="5778"/>
        <v>#N/A</v>
      </c>
      <c r="CO9941" s="60" t="e">
        <f t="shared" si="5779"/>
        <v>#DIV/0!</v>
      </c>
      <c r="CP9941" s="60" t="str">
        <f t="shared" si="5755"/>
        <v/>
      </c>
      <c r="CQ9941" s="60"/>
      <c r="CR9941" s="44"/>
      <c r="CS9941" s="58" t="e">
        <f t="shared" si="5756"/>
        <v>#N/A</v>
      </c>
      <c r="CT9941" s="58" t="e">
        <f t="shared" si="5757"/>
        <v>#N/A</v>
      </c>
      <c r="CU9941" s="58" t="e">
        <f t="shared" si="5758"/>
        <v>#DIV/0!</v>
      </c>
      <c r="CV9941" s="60" t="e">
        <f t="shared" si="5780"/>
        <v>#N/A</v>
      </c>
      <c r="CW9941" s="60">
        <f t="shared" si="5759"/>
        <v>1</v>
      </c>
      <c r="CX9941" s="60" t="e">
        <f t="shared" si="5781"/>
        <v>#DIV/0!</v>
      </c>
      <c r="CY9941" s="60" t="e">
        <f t="shared" si="5760"/>
        <v>#N/A</v>
      </c>
      <c r="CZ9941" s="60" t="e">
        <f t="shared" si="5761"/>
        <v>#N/A</v>
      </c>
      <c r="DA9941" s="60" t="e">
        <f t="shared" si="5782"/>
        <v>#DIV/0!</v>
      </c>
      <c r="DB9941" s="60" t="e">
        <f t="shared" si="5782"/>
        <v>#N/A</v>
      </c>
      <c r="DC9941" s="60" t="e">
        <f t="shared" si="5762"/>
        <v>#DIV/0!</v>
      </c>
      <c r="DD9941" s="60" t="e">
        <f t="shared" si="5783"/>
        <v>#N/A</v>
      </c>
      <c r="DE9941" s="60" t="e">
        <f t="shared" si="5784"/>
        <v>#N/A</v>
      </c>
      <c r="DF9941" s="60" t="str">
        <f t="shared" si="5763"/>
        <v/>
      </c>
    </row>
    <row r="9942" spans="66:110" s="1" customFormat="1" x14ac:dyDescent="0.3">
      <c r="BN9942" s="58" t="e">
        <f t="shared" si="5747"/>
        <v>#N/A</v>
      </c>
      <c r="BO9942" s="59" t="e">
        <f t="shared" si="5748"/>
        <v>#N/A</v>
      </c>
      <c r="BP9942" s="58" t="e">
        <f t="shared" si="5749"/>
        <v>#DIV/0!</v>
      </c>
      <c r="BQ9942" s="60" t="e">
        <f t="shared" si="5764"/>
        <v>#DIV/0!</v>
      </c>
      <c r="BR9942" s="58" t="e">
        <f t="shared" si="5750"/>
        <v>#N/A</v>
      </c>
      <c r="BS9942" s="60" t="e">
        <f t="shared" si="5765"/>
        <v>#N/A</v>
      </c>
      <c r="BT9942" s="60" t="e">
        <f t="shared" si="5766"/>
        <v>#DIV/0!</v>
      </c>
      <c r="BU9942" s="58" t="e">
        <f t="shared" si="5751"/>
        <v>#N/A</v>
      </c>
      <c r="BV9942" s="58" t="e">
        <f t="shared" si="5752"/>
        <v>#N/A</v>
      </c>
      <c r="BW9942" s="60" t="e">
        <f t="shared" si="5767"/>
        <v>#N/A</v>
      </c>
      <c r="BX9942" s="58" t="e">
        <f t="shared" si="5753"/>
        <v>#N/A</v>
      </c>
      <c r="BY9942" s="60" t="e">
        <f t="shared" si="5768"/>
        <v>#N/A</v>
      </c>
      <c r="BZ9942" s="60" t="e">
        <f t="shared" si="5769"/>
        <v>#N/A</v>
      </c>
      <c r="CA9942" s="60" t="e">
        <f t="shared" si="5770"/>
        <v>#N/A</v>
      </c>
      <c r="CB9942" s="58" t="e">
        <f t="shared" si="5754"/>
        <v>#DIV/0!</v>
      </c>
      <c r="CC9942" s="60" t="e">
        <f t="shared" si="5771"/>
        <v>#DIV/0!</v>
      </c>
      <c r="CD9942" s="60" t="e">
        <f t="shared" si="5772"/>
        <v>#DIV/0!</v>
      </c>
      <c r="CE9942" s="60" t="e">
        <f t="shared" si="5773"/>
        <v>#DIV/0!</v>
      </c>
      <c r="CF9942" s="52" t="e">
        <f t="shared" si="5774"/>
        <v>#N/A</v>
      </c>
      <c r="CG9942" s="52" t="e">
        <f t="shared" si="5775"/>
        <v>#N/A</v>
      </c>
      <c r="CH9942" s="60" t="e">
        <f t="shared" si="5776"/>
        <v>#DIV/0!</v>
      </c>
      <c r="CI9942" s="60" t="e">
        <f t="shared" si="5777"/>
        <v>#DIV/0!</v>
      </c>
      <c r="CJ9942" s="60" t="e">
        <f t="shared" si="5746"/>
        <v>#N/A</v>
      </c>
      <c r="CK9942" s="60" t="e">
        <f t="shared" si="5746"/>
        <v>#N/A</v>
      </c>
      <c r="CL9942" s="60" t="e">
        <f t="shared" si="5746"/>
        <v>#DIV/0!</v>
      </c>
      <c r="CM9942" s="60" t="e">
        <f t="shared" si="5745"/>
        <v>#DIV/0!</v>
      </c>
      <c r="CN9942" s="60" t="e">
        <f t="shared" si="5778"/>
        <v>#N/A</v>
      </c>
      <c r="CO9942" s="60" t="e">
        <f t="shared" si="5779"/>
        <v>#DIV/0!</v>
      </c>
      <c r="CP9942" s="60" t="str">
        <f t="shared" si="5755"/>
        <v/>
      </c>
      <c r="CQ9942" s="60"/>
      <c r="CR9942" s="44"/>
      <c r="CS9942" s="58" t="e">
        <f t="shared" si="5756"/>
        <v>#N/A</v>
      </c>
      <c r="CT9942" s="58" t="e">
        <f t="shared" si="5757"/>
        <v>#N/A</v>
      </c>
      <c r="CU9942" s="58" t="e">
        <f t="shared" si="5758"/>
        <v>#DIV/0!</v>
      </c>
      <c r="CV9942" s="60" t="e">
        <f t="shared" si="5780"/>
        <v>#N/A</v>
      </c>
      <c r="CW9942" s="60">
        <f t="shared" si="5759"/>
        <v>1</v>
      </c>
      <c r="CX9942" s="60" t="e">
        <f t="shared" si="5781"/>
        <v>#DIV/0!</v>
      </c>
      <c r="CY9942" s="60" t="e">
        <f t="shared" si="5760"/>
        <v>#N/A</v>
      </c>
      <c r="CZ9942" s="60" t="e">
        <f t="shared" si="5761"/>
        <v>#N/A</v>
      </c>
      <c r="DA9942" s="60" t="e">
        <f t="shared" si="5782"/>
        <v>#DIV/0!</v>
      </c>
      <c r="DB9942" s="60" t="e">
        <f t="shared" si="5782"/>
        <v>#N/A</v>
      </c>
      <c r="DC9942" s="60" t="e">
        <f t="shared" si="5762"/>
        <v>#DIV/0!</v>
      </c>
      <c r="DD9942" s="60" t="e">
        <f t="shared" si="5783"/>
        <v>#N/A</v>
      </c>
      <c r="DE9942" s="60" t="e">
        <f t="shared" si="5784"/>
        <v>#N/A</v>
      </c>
      <c r="DF9942" s="60" t="str">
        <f t="shared" si="5763"/>
        <v/>
      </c>
    </row>
    <row r="9943" spans="66:110" s="1" customFormat="1" x14ac:dyDescent="0.3">
      <c r="BN9943" s="58" t="e">
        <f t="shared" si="5747"/>
        <v>#N/A</v>
      </c>
      <c r="BO9943" s="59" t="e">
        <f t="shared" si="5748"/>
        <v>#N/A</v>
      </c>
      <c r="BP9943" s="58" t="e">
        <f t="shared" si="5749"/>
        <v>#DIV/0!</v>
      </c>
      <c r="BQ9943" s="60" t="e">
        <f t="shared" si="5764"/>
        <v>#DIV/0!</v>
      </c>
      <c r="BR9943" s="58" t="e">
        <f t="shared" si="5750"/>
        <v>#N/A</v>
      </c>
      <c r="BS9943" s="60" t="e">
        <f t="shared" si="5765"/>
        <v>#N/A</v>
      </c>
      <c r="BT9943" s="60" t="e">
        <f t="shared" si="5766"/>
        <v>#DIV/0!</v>
      </c>
      <c r="BU9943" s="58" t="e">
        <f t="shared" si="5751"/>
        <v>#N/A</v>
      </c>
      <c r="BV9943" s="58" t="e">
        <f t="shared" si="5752"/>
        <v>#N/A</v>
      </c>
      <c r="BW9943" s="60" t="e">
        <f t="shared" si="5767"/>
        <v>#N/A</v>
      </c>
      <c r="BX9943" s="58" t="e">
        <f t="shared" si="5753"/>
        <v>#N/A</v>
      </c>
      <c r="BY9943" s="60" t="e">
        <f t="shared" si="5768"/>
        <v>#N/A</v>
      </c>
      <c r="BZ9943" s="60" t="e">
        <f t="shared" si="5769"/>
        <v>#N/A</v>
      </c>
      <c r="CA9943" s="60" t="e">
        <f t="shared" si="5770"/>
        <v>#N/A</v>
      </c>
      <c r="CB9943" s="58" t="e">
        <f t="shared" si="5754"/>
        <v>#DIV/0!</v>
      </c>
      <c r="CC9943" s="60" t="e">
        <f t="shared" si="5771"/>
        <v>#DIV/0!</v>
      </c>
      <c r="CD9943" s="60" t="e">
        <f t="shared" si="5772"/>
        <v>#DIV/0!</v>
      </c>
      <c r="CE9943" s="60" t="e">
        <f t="shared" si="5773"/>
        <v>#DIV/0!</v>
      </c>
      <c r="CF9943" s="52" t="e">
        <f t="shared" si="5774"/>
        <v>#N/A</v>
      </c>
      <c r="CG9943" s="52" t="e">
        <f t="shared" si="5775"/>
        <v>#N/A</v>
      </c>
      <c r="CH9943" s="60" t="e">
        <f t="shared" si="5776"/>
        <v>#DIV/0!</v>
      </c>
      <c r="CI9943" s="60" t="e">
        <f t="shared" si="5777"/>
        <v>#DIV/0!</v>
      </c>
      <c r="CJ9943" s="60" t="e">
        <f t="shared" si="5746"/>
        <v>#N/A</v>
      </c>
      <c r="CK9943" s="60" t="e">
        <f t="shared" si="5746"/>
        <v>#N/A</v>
      </c>
      <c r="CL9943" s="60" t="e">
        <f t="shared" si="5746"/>
        <v>#DIV/0!</v>
      </c>
      <c r="CM9943" s="60" t="e">
        <f t="shared" si="5745"/>
        <v>#DIV/0!</v>
      </c>
      <c r="CN9943" s="60" t="e">
        <f t="shared" si="5778"/>
        <v>#N/A</v>
      </c>
      <c r="CO9943" s="60" t="e">
        <f t="shared" si="5779"/>
        <v>#DIV/0!</v>
      </c>
      <c r="CP9943" s="60" t="str">
        <f t="shared" si="5755"/>
        <v/>
      </c>
      <c r="CQ9943" s="60"/>
      <c r="CR9943" s="44"/>
      <c r="CS9943" s="58" t="e">
        <f t="shared" si="5756"/>
        <v>#N/A</v>
      </c>
      <c r="CT9943" s="58" t="e">
        <f t="shared" si="5757"/>
        <v>#N/A</v>
      </c>
      <c r="CU9943" s="58" t="e">
        <f t="shared" si="5758"/>
        <v>#DIV/0!</v>
      </c>
      <c r="CV9943" s="60" t="e">
        <f t="shared" si="5780"/>
        <v>#N/A</v>
      </c>
      <c r="CW9943" s="60">
        <f t="shared" si="5759"/>
        <v>1</v>
      </c>
      <c r="CX9943" s="60" t="e">
        <f t="shared" si="5781"/>
        <v>#DIV/0!</v>
      </c>
      <c r="CY9943" s="60" t="e">
        <f t="shared" si="5760"/>
        <v>#N/A</v>
      </c>
      <c r="CZ9943" s="60" t="e">
        <f t="shared" si="5761"/>
        <v>#N/A</v>
      </c>
      <c r="DA9943" s="60" t="e">
        <f t="shared" si="5782"/>
        <v>#DIV/0!</v>
      </c>
      <c r="DB9943" s="60" t="e">
        <f t="shared" si="5782"/>
        <v>#N/A</v>
      </c>
      <c r="DC9943" s="60" t="e">
        <f t="shared" si="5762"/>
        <v>#DIV/0!</v>
      </c>
      <c r="DD9943" s="60" t="e">
        <f t="shared" si="5783"/>
        <v>#N/A</v>
      </c>
      <c r="DE9943" s="60" t="e">
        <f t="shared" si="5784"/>
        <v>#N/A</v>
      </c>
      <c r="DF9943" s="60" t="str">
        <f t="shared" si="5763"/>
        <v/>
      </c>
    </row>
    <row r="9944" spans="66:110" s="1" customFormat="1" x14ac:dyDescent="0.3">
      <c r="BN9944" s="58" t="e">
        <f t="shared" si="5747"/>
        <v>#N/A</v>
      </c>
      <c r="BO9944" s="59" t="e">
        <f t="shared" si="5748"/>
        <v>#N/A</v>
      </c>
      <c r="BP9944" s="58" t="e">
        <f t="shared" si="5749"/>
        <v>#DIV/0!</v>
      </c>
      <c r="BQ9944" s="60" t="e">
        <f t="shared" si="5764"/>
        <v>#DIV/0!</v>
      </c>
      <c r="BR9944" s="58" t="e">
        <f t="shared" si="5750"/>
        <v>#N/A</v>
      </c>
      <c r="BS9944" s="60" t="e">
        <f t="shared" si="5765"/>
        <v>#N/A</v>
      </c>
      <c r="BT9944" s="60" t="e">
        <f t="shared" si="5766"/>
        <v>#DIV/0!</v>
      </c>
      <c r="BU9944" s="58" t="e">
        <f t="shared" si="5751"/>
        <v>#N/A</v>
      </c>
      <c r="BV9944" s="58" t="e">
        <f t="shared" si="5752"/>
        <v>#N/A</v>
      </c>
      <c r="BW9944" s="60" t="e">
        <f t="shared" si="5767"/>
        <v>#N/A</v>
      </c>
      <c r="BX9944" s="58" t="e">
        <f t="shared" si="5753"/>
        <v>#N/A</v>
      </c>
      <c r="BY9944" s="60" t="e">
        <f t="shared" si="5768"/>
        <v>#N/A</v>
      </c>
      <c r="BZ9944" s="60" t="e">
        <f t="shared" si="5769"/>
        <v>#N/A</v>
      </c>
      <c r="CA9944" s="60" t="e">
        <f t="shared" si="5770"/>
        <v>#N/A</v>
      </c>
      <c r="CB9944" s="58" t="e">
        <f t="shared" si="5754"/>
        <v>#DIV/0!</v>
      </c>
      <c r="CC9944" s="60" t="e">
        <f t="shared" si="5771"/>
        <v>#DIV/0!</v>
      </c>
      <c r="CD9944" s="60" t="e">
        <f t="shared" si="5772"/>
        <v>#DIV/0!</v>
      </c>
      <c r="CE9944" s="60" t="e">
        <f t="shared" si="5773"/>
        <v>#DIV/0!</v>
      </c>
      <c r="CF9944" s="52" t="e">
        <f t="shared" si="5774"/>
        <v>#N/A</v>
      </c>
      <c r="CG9944" s="52" t="e">
        <f t="shared" si="5775"/>
        <v>#N/A</v>
      </c>
      <c r="CH9944" s="60" t="e">
        <f t="shared" si="5776"/>
        <v>#DIV/0!</v>
      </c>
      <c r="CI9944" s="60" t="e">
        <f t="shared" si="5777"/>
        <v>#DIV/0!</v>
      </c>
      <c r="CJ9944" s="60" t="e">
        <f t="shared" si="5746"/>
        <v>#N/A</v>
      </c>
      <c r="CK9944" s="60" t="e">
        <f t="shared" si="5746"/>
        <v>#N/A</v>
      </c>
      <c r="CL9944" s="60" t="e">
        <f t="shared" si="5746"/>
        <v>#DIV/0!</v>
      </c>
      <c r="CM9944" s="60" t="e">
        <f t="shared" si="5745"/>
        <v>#DIV/0!</v>
      </c>
      <c r="CN9944" s="60" t="e">
        <f t="shared" si="5778"/>
        <v>#N/A</v>
      </c>
      <c r="CO9944" s="60" t="e">
        <f t="shared" si="5779"/>
        <v>#DIV/0!</v>
      </c>
      <c r="CP9944" s="60" t="str">
        <f t="shared" si="5755"/>
        <v/>
      </c>
      <c r="CQ9944" s="60"/>
      <c r="CR9944" s="44"/>
      <c r="CS9944" s="58" t="e">
        <f t="shared" si="5756"/>
        <v>#N/A</v>
      </c>
      <c r="CT9944" s="58" t="e">
        <f t="shared" si="5757"/>
        <v>#N/A</v>
      </c>
      <c r="CU9944" s="58" t="e">
        <f t="shared" si="5758"/>
        <v>#DIV/0!</v>
      </c>
      <c r="CV9944" s="60" t="e">
        <f t="shared" si="5780"/>
        <v>#N/A</v>
      </c>
      <c r="CW9944" s="60">
        <f t="shared" si="5759"/>
        <v>1</v>
      </c>
      <c r="CX9944" s="60" t="e">
        <f t="shared" si="5781"/>
        <v>#DIV/0!</v>
      </c>
      <c r="CY9944" s="60" t="e">
        <f t="shared" si="5760"/>
        <v>#N/A</v>
      </c>
      <c r="CZ9944" s="60" t="e">
        <f t="shared" si="5761"/>
        <v>#N/A</v>
      </c>
      <c r="DA9944" s="60" t="e">
        <f t="shared" si="5782"/>
        <v>#DIV/0!</v>
      </c>
      <c r="DB9944" s="60" t="e">
        <f t="shared" si="5782"/>
        <v>#N/A</v>
      </c>
      <c r="DC9944" s="60" t="e">
        <f t="shared" si="5762"/>
        <v>#DIV/0!</v>
      </c>
      <c r="DD9944" s="60" t="e">
        <f t="shared" si="5783"/>
        <v>#N/A</v>
      </c>
      <c r="DE9944" s="60" t="e">
        <f t="shared" si="5784"/>
        <v>#N/A</v>
      </c>
      <c r="DF9944" s="60" t="str">
        <f t="shared" si="5763"/>
        <v/>
      </c>
    </row>
    <row r="9945" spans="66:110" s="1" customFormat="1" x14ac:dyDescent="0.3">
      <c r="BN9945" s="58" t="e">
        <f t="shared" si="5747"/>
        <v>#N/A</v>
      </c>
      <c r="BO9945" s="59" t="e">
        <f t="shared" si="5748"/>
        <v>#N/A</v>
      </c>
      <c r="BP9945" s="58" t="e">
        <f t="shared" si="5749"/>
        <v>#DIV/0!</v>
      </c>
      <c r="BQ9945" s="60" t="e">
        <f t="shared" si="5764"/>
        <v>#DIV/0!</v>
      </c>
      <c r="BR9945" s="58" t="e">
        <f t="shared" si="5750"/>
        <v>#N/A</v>
      </c>
      <c r="BS9945" s="60" t="e">
        <f t="shared" si="5765"/>
        <v>#N/A</v>
      </c>
      <c r="BT9945" s="60" t="e">
        <f t="shared" si="5766"/>
        <v>#DIV/0!</v>
      </c>
      <c r="BU9945" s="58" t="e">
        <f t="shared" si="5751"/>
        <v>#N/A</v>
      </c>
      <c r="BV9945" s="58" t="e">
        <f t="shared" si="5752"/>
        <v>#N/A</v>
      </c>
      <c r="BW9945" s="60" t="e">
        <f t="shared" si="5767"/>
        <v>#N/A</v>
      </c>
      <c r="BX9945" s="58" t="e">
        <f t="shared" si="5753"/>
        <v>#N/A</v>
      </c>
      <c r="BY9945" s="60" t="e">
        <f t="shared" si="5768"/>
        <v>#N/A</v>
      </c>
      <c r="BZ9945" s="60" t="e">
        <f t="shared" si="5769"/>
        <v>#N/A</v>
      </c>
      <c r="CA9945" s="60" t="e">
        <f t="shared" si="5770"/>
        <v>#N/A</v>
      </c>
      <c r="CB9945" s="58" t="e">
        <f t="shared" si="5754"/>
        <v>#DIV/0!</v>
      </c>
      <c r="CC9945" s="60" t="e">
        <f t="shared" si="5771"/>
        <v>#DIV/0!</v>
      </c>
      <c r="CD9945" s="60" t="e">
        <f t="shared" si="5772"/>
        <v>#DIV/0!</v>
      </c>
      <c r="CE9945" s="60" t="e">
        <f t="shared" si="5773"/>
        <v>#DIV/0!</v>
      </c>
      <c r="CF9945" s="52" t="e">
        <f t="shared" si="5774"/>
        <v>#N/A</v>
      </c>
      <c r="CG9945" s="52" t="e">
        <f t="shared" si="5775"/>
        <v>#N/A</v>
      </c>
      <c r="CH9945" s="60" t="e">
        <f t="shared" si="5776"/>
        <v>#DIV/0!</v>
      </c>
      <c r="CI9945" s="60" t="e">
        <f t="shared" si="5777"/>
        <v>#DIV/0!</v>
      </c>
      <c r="CJ9945" s="60" t="e">
        <f t="shared" si="5746"/>
        <v>#N/A</v>
      </c>
      <c r="CK9945" s="60" t="e">
        <f t="shared" si="5746"/>
        <v>#N/A</v>
      </c>
      <c r="CL9945" s="60" t="e">
        <f t="shared" si="5746"/>
        <v>#DIV/0!</v>
      </c>
      <c r="CM9945" s="60" t="e">
        <f t="shared" si="5745"/>
        <v>#DIV/0!</v>
      </c>
      <c r="CN9945" s="60" t="e">
        <f t="shared" si="5778"/>
        <v>#N/A</v>
      </c>
      <c r="CO9945" s="60" t="e">
        <f t="shared" si="5779"/>
        <v>#DIV/0!</v>
      </c>
      <c r="CP9945" s="60" t="str">
        <f t="shared" si="5755"/>
        <v/>
      </c>
      <c r="CQ9945" s="60"/>
      <c r="CR9945" s="44"/>
      <c r="CS9945" s="58" t="e">
        <f t="shared" si="5756"/>
        <v>#N/A</v>
      </c>
      <c r="CT9945" s="58" t="e">
        <f t="shared" si="5757"/>
        <v>#N/A</v>
      </c>
      <c r="CU9945" s="58" t="e">
        <f t="shared" si="5758"/>
        <v>#DIV/0!</v>
      </c>
      <c r="CV9945" s="60" t="e">
        <f t="shared" si="5780"/>
        <v>#N/A</v>
      </c>
      <c r="CW9945" s="60">
        <f t="shared" si="5759"/>
        <v>1</v>
      </c>
      <c r="CX9945" s="60" t="e">
        <f t="shared" si="5781"/>
        <v>#DIV/0!</v>
      </c>
      <c r="CY9945" s="60" t="e">
        <f t="shared" si="5760"/>
        <v>#N/A</v>
      </c>
      <c r="CZ9945" s="60" t="e">
        <f t="shared" si="5761"/>
        <v>#N/A</v>
      </c>
      <c r="DA9945" s="60" t="e">
        <f t="shared" si="5782"/>
        <v>#DIV/0!</v>
      </c>
      <c r="DB9945" s="60" t="e">
        <f t="shared" si="5782"/>
        <v>#N/A</v>
      </c>
      <c r="DC9945" s="60" t="e">
        <f t="shared" si="5762"/>
        <v>#DIV/0!</v>
      </c>
      <c r="DD9945" s="60" t="e">
        <f t="shared" si="5783"/>
        <v>#N/A</v>
      </c>
      <c r="DE9945" s="60" t="e">
        <f t="shared" si="5784"/>
        <v>#N/A</v>
      </c>
      <c r="DF9945" s="60" t="str">
        <f t="shared" si="5763"/>
        <v/>
      </c>
    </row>
    <row r="9946" spans="66:110" s="1" customFormat="1" x14ac:dyDescent="0.3">
      <c r="BN9946" s="58" t="e">
        <f t="shared" si="5747"/>
        <v>#N/A</v>
      </c>
      <c r="BO9946" s="59" t="e">
        <f t="shared" si="5748"/>
        <v>#N/A</v>
      </c>
      <c r="BP9946" s="58" t="e">
        <f t="shared" si="5749"/>
        <v>#DIV/0!</v>
      </c>
      <c r="BQ9946" s="60" t="e">
        <f t="shared" si="5764"/>
        <v>#DIV/0!</v>
      </c>
      <c r="BR9946" s="58" t="e">
        <f t="shared" si="5750"/>
        <v>#N/A</v>
      </c>
      <c r="BS9946" s="60" t="e">
        <f t="shared" si="5765"/>
        <v>#N/A</v>
      </c>
      <c r="BT9946" s="60" t="e">
        <f t="shared" si="5766"/>
        <v>#DIV/0!</v>
      </c>
      <c r="BU9946" s="58" t="e">
        <f t="shared" si="5751"/>
        <v>#N/A</v>
      </c>
      <c r="BV9946" s="58" t="e">
        <f t="shared" si="5752"/>
        <v>#N/A</v>
      </c>
      <c r="BW9946" s="60" t="e">
        <f t="shared" si="5767"/>
        <v>#N/A</v>
      </c>
      <c r="BX9946" s="58" t="e">
        <f t="shared" si="5753"/>
        <v>#N/A</v>
      </c>
      <c r="BY9946" s="60" t="e">
        <f t="shared" si="5768"/>
        <v>#N/A</v>
      </c>
      <c r="BZ9946" s="60" t="e">
        <f t="shared" si="5769"/>
        <v>#N/A</v>
      </c>
      <c r="CA9946" s="60" t="e">
        <f t="shared" si="5770"/>
        <v>#N/A</v>
      </c>
      <c r="CB9946" s="58" t="e">
        <f t="shared" si="5754"/>
        <v>#DIV/0!</v>
      </c>
      <c r="CC9946" s="60" t="e">
        <f t="shared" si="5771"/>
        <v>#DIV/0!</v>
      </c>
      <c r="CD9946" s="60" t="e">
        <f t="shared" si="5772"/>
        <v>#DIV/0!</v>
      </c>
      <c r="CE9946" s="60" t="e">
        <f t="shared" si="5773"/>
        <v>#DIV/0!</v>
      </c>
      <c r="CF9946" s="52" t="e">
        <f t="shared" si="5774"/>
        <v>#N/A</v>
      </c>
      <c r="CG9946" s="52" t="e">
        <f t="shared" si="5775"/>
        <v>#N/A</v>
      </c>
      <c r="CH9946" s="60" t="e">
        <f t="shared" si="5776"/>
        <v>#DIV/0!</v>
      </c>
      <c r="CI9946" s="60" t="e">
        <f t="shared" si="5777"/>
        <v>#DIV/0!</v>
      </c>
      <c r="CJ9946" s="60" t="e">
        <f t="shared" si="5746"/>
        <v>#N/A</v>
      </c>
      <c r="CK9946" s="60" t="e">
        <f t="shared" si="5746"/>
        <v>#N/A</v>
      </c>
      <c r="CL9946" s="60" t="e">
        <f t="shared" si="5746"/>
        <v>#DIV/0!</v>
      </c>
      <c r="CM9946" s="60" t="e">
        <f t="shared" si="5745"/>
        <v>#DIV/0!</v>
      </c>
      <c r="CN9946" s="60" t="e">
        <f t="shared" si="5778"/>
        <v>#N/A</v>
      </c>
      <c r="CO9946" s="60" t="e">
        <f t="shared" si="5779"/>
        <v>#DIV/0!</v>
      </c>
      <c r="CP9946" s="60" t="str">
        <f t="shared" si="5755"/>
        <v/>
      </c>
      <c r="CQ9946" s="60"/>
      <c r="CR9946" s="44"/>
      <c r="CS9946" s="58" t="e">
        <f t="shared" si="5756"/>
        <v>#N/A</v>
      </c>
      <c r="CT9946" s="58" t="e">
        <f t="shared" si="5757"/>
        <v>#N/A</v>
      </c>
      <c r="CU9946" s="58" t="e">
        <f t="shared" si="5758"/>
        <v>#DIV/0!</v>
      </c>
      <c r="CV9946" s="60" t="e">
        <f t="shared" si="5780"/>
        <v>#N/A</v>
      </c>
      <c r="CW9946" s="60">
        <f t="shared" si="5759"/>
        <v>1</v>
      </c>
      <c r="CX9946" s="60" t="e">
        <f t="shared" si="5781"/>
        <v>#DIV/0!</v>
      </c>
      <c r="CY9946" s="60" t="e">
        <f t="shared" si="5760"/>
        <v>#N/A</v>
      </c>
      <c r="CZ9946" s="60" t="e">
        <f t="shared" si="5761"/>
        <v>#N/A</v>
      </c>
      <c r="DA9946" s="60" t="e">
        <f t="shared" si="5782"/>
        <v>#DIV/0!</v>
      </c>
      <c r="DB9946" s="60" t="e">
        <f t="shared" si="5782"/>
        <v>#N/A</v>
      </c>
      <c r="DC9946" s="60" t="e">
        <f t="shared" si="5762"/>
        <v>#DIV/0!</v>
      </c>
      <c r="DD9946" s="60" t="e">
        <f t="shared" si="5783"/>
        <v>#N/A</v>
      </c>
      <c r="DE9946" s="60" t="e">
        <f t="shared" si="5784"/>
        <v>#N/A</v>
      </c>
      <c r="DF9946" s="60" t="str">
        <f t="shared" si="5763"/>
        <v/>
      </c>
    </row>
    <row r="9947" spans="66:110" s="1" customFormat="1" x14ac:dyDescent="0.3">
      <c r="BN9947" s="58" t="e">
        <f t="shared" si="5747"/>
        <v>#N/A</v>
      </c>
      <c r="BO9947" s="59" t="e">
        <f t="shared" si="5748"/>
        <v>#N/A</v>
      </c>
      <c r="BP9947" s="58" t="e">
        <f t="shared" si="5749"/>
        <v>#DIV/0!</v>
      </c>
      <c r="BQ9947" s="60" t="e">
        <f t="shared" si="5764"/>
        <v>#DIV/0!</v>
      </c>
      <c r="BR9947" s="58" t="e">
        <f t="shared" si="5750"/>
        <v>#N/A</v>
      </c>
      <c r="BS9947" s="60" t="e">
        <f t="shared" si="5765"/>
        <v>#N/A</v>
      </c>
      <c r="BT9947" s="60" t="e">
        <f t="shared" si="5766"/>
        <v>#DIV/0!</v>
      </c>
      <c r="BU9947" s="58" t="e">
        <f t="shared" si="5751"/>
        <v>#N/A</v>
      </c>
      <c r="BV9947" s="58" t="e">
        <f t="shared" si="5752"/>
        <v>#N/A</v>
      </c>
      <c r="BW9947" s="60" t="e">
        <f t="shared" si="5767"/>
        <v>#N/A</v>
      </c>
      <c r="BX9947" s="58" t="e">
        <f t="shared" si="5753"/>
        <v>#N/A</v>
      </c>
      <c r="BY9947" s="60" t="e">
        <f t="shared" si="5768"/>
        <v>#N/A</v>
      </c>
      <c r="BZ9947" s="60" t="e">
        <f t="shared" si="5769"/>
        <v>#N/A</v>
      </c>
      <c r="CA9947" s="60" t="e">
        <f t="shared" si="5770"/>
        <v>#N/A</v>
      </c>
      <c r="CB9947" s="58" t="e">
        <f t="shared" si="5754"/>
        <v>#DIV/0!</v>
      </c>
      <c r="CC9947" s="60" t="e">
        <f t="shared" si="5771"/>
        <v>#DIV/0!</v>
      </c>
      <c r="CD9947" s="60" t="e">
        <f t="shared" si="5772"/>
        <v>#DIV/0!</v>
      </c>
      <c r="CE9947" s="60" t="e">
        <f t="shared" si="5773"/>
        <v>#DIV/0!</v>
      </c>
      <c r="CF9947" s="52" t="e">
        <f t="shared" si="5774"/>
        <v>#N/A</v>
      </c>
      <c r="CG9947" s="52" t="e">
        <f t="shared" si="5775"/>
        <v>#N/A</v>
      </c>
      <c r="CH9947" s="60" t="e">
        <f t="shared" si="5776"/>
        <v>#DIV/0!</v>
      </c>
      <c r="CI9947" s="60" t="e">
        <f t="shared" si="5777"/>
        <v>#DIV/0!</v>
      </c>
      <c r="CJ9947" s="60" t="e">
        <f t="shared" si="5746"/>
        <v>#N/A</v>
      </c>
      <c r="CK9947" s="60" t="e">
        <f t="shared" si="5746"/>
        <v>#N/A</v>
      </c>
      <c r="CL9947" s="60" t="e">
        <f t="shared" si="5746"/>
        <v>#DIV/0!</v>
      </c>
      <c r="CM9947" s="60" t="e">
        <f t="shared" si="5745"/>
        <v>#DIV/0!</v>
      </c>
      <c r="CN9947" s="60" t="e">
        <f t="shared" si="5778"/>
        <v>#N/A</v>
      </c>
      <c r="CO9947" s="60" t="e">
        <f t="shared" si="5779"/>
        <v>#DIV/0!</v>
      </c>
      <c r="CP9947" s="60" t="str">
        <f t="shared" si="5755"/>
        <v/>
      </c>
      <c r="CQ9947" s="60"/>
      <c r="CR9947" s="44"/>
      <c r="CS9947" s="58" t="e">
        <f t="shared" si="5756"/>
        <v>#N/A</v>
      </c>
      <c r="CT9947" s="58" t="e">
        <f t="shared" si="5757"/>
        <v>#N/A</v>
      </c>
      <c r="CU9947" s="58" t="e">
        <f t="shared" si="5758"/>
        <v>#DIV/0!</v>
      </c>
      <c r="CV9947" s="60" t="e">
        <f t="shared" si="5780"/>
        <v>#N/A</v>
      </c>
      <c r="CW9947" s="60">
        <f t="shared" si="5759"/>
        <v>1</v>
      </c>
      <c r="CX9947" s="60" t="e">
        <f t="shared" si="5781"/>
        <v>#DIV/0!</v>
      </c>
      <c r="CY9947" s="60" t="e">
        <f t="shared" si="5760"/>
        <v>#N/A</v>
      </c>
      <c r="CZ9947" s="60" t="e">
        <f t="shared" si="5761"/>
        <v>#N/A</v>
      </c>
      <c r="DA9947" s="60" t="e">
        <f t="shared" si="5782"/>
        <v>#DIV/0!</v>
      </c>
      <c r="DB9947" s="60" t="e">
        <f t="shared" si="5782"/>
        <v>#N/A</v>
      </c>
      <c r="DC9947" s="60" t="e">
        <f t="shared" si="5762"/>
        <v>#DIV/0!</v>
      </c>
      <c r="DD9947" s="60" t="e">
        <f t="shared" si="5783"/>
        <v>#N/A</v>
      </c>
      <c r="DE9947" s="60" t="e">
        <f t="shared" si="5784"/>
        <v>#N/A</v>
      </c>
      <c r="DF9947" s="60" t="str">
        <f t="shared" si="5763"/>
        <v/>
      </c>
    </row>
    <row r="9948" spans="66:110" s="1" customFormat="1" x14ac:dyDescent="0.3">
      <c r="BN9948" s="58" t="e">
        <f t="shared" si="5747"/>
        <v>#N/A</v>
      </c>
      <c r="BO9948" s="59" t="e">
        <f t="shared" si="5748"/>
        <v>#N/A</v>
      </c>
      <c r="BP9948" s="58" t="e">
        <f t="shared" si="5749"/>
        <v>#DIV/0!</v>
      </c>
      <c r="BQ9948" s="60" t="e">
        <f t="shared" si="5764"/>
        <v>#DIV/0!</v>
      </c>
      <c r="BR9948" s="58" t="e">
        <f t="shared" si="5750"/>
        <v>#N/A</v>
      </c>
      <c r="BS9948" s="60" t="e">
        <f t="shared" si="5765"/>
        <v>#N/A</v>
      </c>
      <c r="BT9948" s="60" t="e">
        <f t="shared" si="5766"/>
        <v>#DIV/0!</v>
      </c>
      <c r="BU9948" s="58" t="e">
        <f t="shared" si="5751"/>
        <v>#N/A</v>
      </c>
      <c r="BV9948" s="58" t="e">
        <f t="shared" si="5752"/>
        <v>#N/A</v>
      </c>
      <c r="BW9948" s="60" t="e">
        <f t="shared" si="5767"/>
        <v>#N/A</v>
      </c>
      <c r="BX9948" s="58" t="e">
        <f t="shared" si="5753"/>
        <v>#N/A</v>
      </c>
      <c r="BY9948" s="60" t="e">
        <f t="shared" si="5768"/>
        <v>#N/A</v>
      </c>
      <c r="BZ9948" s="60" t="e">
        <f t="shared" si="5769"/>
        <v>#N/A</v>
      </c>
      <c r="CA9948" s="60" t="e">
        <f t="shared" si="5770"/>
        <v>#N/A</v>
      </c>
      <c r="CB9948" s="58" t="e">
        <f t="shared" si="5754"/>
        <v>#DIV/0!</v>
      </c>
      <c r="CC9948" s="60" t="e">
        <f t="shared" si="5771"/>
        <v>#DIV/0!</v>
      </c>
      <c r="CD9948" s="60" t="e">
        <f t="shared" si="5772"/>
        <v>#DIV/0!</v>
      </c>
      <c r="CE9948" s="60" t="e">
        <f t="shared" si="5773"/>
        <v>#DIV/0!</v>
      </c>
      <c r="CF9948" s="52" t="e">
        <f t="shared" si="5774"/>
        <v>#N/A</v>
      </c>
      <c r="CG9948" s="52" t="e">
        <f t="shared" si="5775"/>
        <v>#N/A</v>
      </c>
      <c r="CH9948" s="60" t="e">
        <f t="shared" si="5776"/>
        <v>#DIV/0!</v>
      </c>
      <c r="CI9948" s="60" t="e">
        <f t="shared" si="5777"/>
        <v>#DIV/0!</v>
      </c>
      <c r="CJ9948" s="60" t="e">
        <f t="shared" si="5746"/>
        <v>#N/A</v>
      </c>
      <c r="CK9948" s="60" t="e">
        <f t="shared" si="5746"/>
        <v>#N/A</v>
      </c>
      <c r="CL9948" s="60" t="e">
        <f t="shared" si="5746"/>
        <v>#DIV/0!</v>
      </c>
      <c r="CM9948" s="60" t="e">
        <f t="shared" si="5745"/>
        <v>#DIV/0!</v>
      </c>
      <c r="CN9948" s="60" t="e">
        <f t="shared" si="5778"/>
        <v>#N/A</v>
      </c>
      <c r="CO9948" s="60" t="e">
        <f t="shared" si="5779"/>
        <v>#DIV/0!</v>
      </c>
      <c r="CP9948" s="60" t="str">
        <f t="shared" si="5755"/>
        <v/>
      </c>
      <c r="CQ9948" s="60"/>
      <c r="CR9948" s="44"/>
      <c r="CS9948" s="58" t="e">
        <f t="shared" si="5756"/>
        <v>#N/A</v>
      </c>
      <c r="CT9948" s="58" t="e">
        <f t="shared" si="5757"/>
        <v>#N/A</v>
      </c>
      <c r="CU9948" s="58" t="e">
        <f t="shared" si="5758"/>
        <v>#DIV/0!</v>
      </c>
      <c r="CV9948" s="60" t="e">
        <f t="shared" si="5780"/>
        <v>#N/A</v>
      </c>
      <c r="CW9948" s="60">
        <f t="shared" si="5759"/>
        <v>1</v>
      </c>
      <c r="CX9948" s="60" t="e">
        <f t="shared" si="5781"/>
        <v>#DIV/0!</v>
      </c>
      <c r="CY9948" s="60" t="e">
        <f t="shared" si="5760"/>
        <v>#N/A</v>
      </c>
      <c r="CZ9948" s="60" t="e">
        <f t="shared" si="5761"/>
        <v>#N/A</v>
      </c>
      <c r="DA9948" s="60" t="e">
        <f t="shared" si="5782"/>
        <v>#DIV/0!</v>
      </c>
      <c r="DB9948" s="60" t="e">
        <f t="shared" si="5782"/>
        <v>#N/A</v>
      </c>
      <c r="DC9948" s="60" t="e">
        <f t="shared" si="5762"/>
        <v>#DIV/0!</v>
      </c>
      <c r="DD9948" s="60" t="e">
        <f t="shared" si="5783"/>
        <v>#N/A</v>
      </c>
      <c r="DE9948" s="60" t="e">
        <f t="shared" si="5784"/>
        <v>#N/A</v>
      </c>
      <c r="DF9948" s="60" t="str">
        <f t="shared" si="5763"/>
        <v/>
      </c>
    </row>
    <row r="9949" spans="66:110" s="1" customFormat="1" x14ac:dyDescent="0.3">
      <c r="BN9949" s="58" t="e">
        <f t="shared" si="5747"/>
        <v>#N/A</v>
      </c>
      <c r="BO9949" s="59" t="e">
        <f t="shared" si="5748"/>
        <v>#N/A</v>
      </c>
      <c r="BP9949" s="58" t="e">
        <f t="shared" si="5749"/>
        <v>#DIV/0!</v>
      </c>
      <c r="BQ9949" s="60" t="e">
        <f t="shared" si="5764"/>
        <v>#DIV/0!</v>
      </c>
      <c r="BR9949" s="58" t="e">
        <f t="shared" si="5750"/>
        <v>#N/A</v>
      </c>
      <c r="BS9949" s="60" t="e">
        <f t="shared" si="5765"/>
        <v>#N/A</v>
      </c>
      <c r="BT9949" s="60" t="e">
        <f t="shared" si="5766"/>
        <v>#DIV/0!</v>
      </c>
      <c r="BU9949" s="58" t="e">
        <f t="shared" si="5751"/>
        <v>#N/A</v>
      </c>
      <c r="BV9949" s="58" t="e">
        <f t="shared" si="5752"/>
        <v>#N/A</v>
      </c>
      <c r="BW9949" s="60" t="e">
        <f t="shared" si="5767"/>
        <v>#N/A</v>
      </c>
      <c r="BX9949" s="58" t="e">
        <f t="shared" si="5753"/>
        <v>#N/A</v>
      </c>
      <c r="BY9949" s="60" t="e">
        <f t="shared" si="5768"/>
        <v>#N/A</v>
      </c>
      <c r="BZ9949" s="60" t="e">
        <f t="shared" si="5769"/>
        <v>#N/A</v>
      </c>
      <c r="CA9949" s="60" t="e">
        <f t="shared" si="5770"/>
        <v>#N/A</v>
      </c>
      <c r="CB9949" s="58" t="e">
        <f t="shared" si="5754"/>
        <v>#DIV/0!</v>
      </c>
      <c r="CC9949" s="60" t="e">
        <f t="shared" si="5771"/>
        <v>#DIV/0!</v>
      </c>
      <c r="CD9949" s="60" t="e">
        <f t="shared" si="5772"/>
        <v>#DIV/0!</v>
      </c>
      <c r="CE9949" s="60" t="e">
        <f t="shared" si="5773"/>
        <v>#DIV/0!</v>
      </c>
      <c r="CF9949" s="52" t="e">
        <f t="shared" si="5774"/>
        <v>#N/A</v>
      </c>
      <c r="CG9949" s="52" t="e">
        <f t="shared" si="5775"/>
        <v>#N/A</v>
      </c>
      <c r="CH9949" s="60" t="e">
        <f t="shared" si="5776"/>
        <v>#DIV/0!</v>
      </c>
      <c r="CI9949" s="60" t="e">
        <f t="shared" si="5777"/>
        <v>#DIV/0!</v>
      </c>
      <c r="CJ9949" s="60" t="e">
        <f t="shared" si="5746"/>
        <v>#N/A</v>
      </c>
      <c r="CK9949" s="60" t="e">
        <f t="shared" si="5746"/>
        <v>#N/A</v>
      </c>
      <c r="CL9949" s="60" t="e">
        <f t="shared" si="5746"/>
        <v>#DIV/0!</v>
      </c>
      <c r="CM9949" s="60" t="e">
        <f t="shared" si="5745"/>
        <v>#DIV/0!</v>
      </c>
      <c r="CN9949" s="60" t="e">
        <f t="shared" si="5778"/>
        <v>#N/A</v>
      </c>
      <c r="CO9949" s="60" t="e">
        <f t="shared" si="5779"/>
        <v>#DIV/0!</v>
      </c>
      <c r="CP9949" s="60" t="str">
        <f t="shared" si="5755"/>
        <v/>
      </c>
      <c r="CQ9949" s="60"/>
      <c r="CR9949" s="44"/>
      <c r="CS9949" s="58" t="e">
        <f t="shared" si="5756"/>
        <v>#N/A</v>
      </c>
      <c r="CT9949" s="58" t="e">
        <f t="shared" si="5757"/>
        <v>#N/A</v>
      </c>
      <c r="CU9949" s="58" t="e">
        <f t="shared" si="5758"/>
        <v>#DIV/0!</v>
      </c>
      <c r="CV9949" s="60" t="e">
        <f t="shared" si="5780"/>
        <v>#N/A</v>
      </c>
      <c r="CW9949" s="60">
        <f t="shared" si="5759"/>
        <v>1</v>
      </c>
      <c r="CX9949" s="60" t="e">
        <f t="shared" si="5781"/>
        <v>#DIV/0!</v>
      </c>
      <c r="CY9949" s="60" t="e">
        <f t="shared" si="5760"/>
        <v>#N/A</v>
      </c>
      <c r="CZ9949" s="60" t="e">
        <f t="shared" si="5761"/>
        <v>#N/A</v>
      </c>
      <c r="DA9949" s="60" t="e">
        <f t="shared" si="5782"/>
        <v>#DIV/0!</v>
      </c>
      <c r="DB9949" s="60" t="e">
        <f t="shared" si="5782"/>
        <v>#N/A</v>
      </c>
      <c r="DC9949" s="60" t="e">
        <f t="shared" si="5762"/>
        <v>#DIV/0!</v>
      </c>
      <c r="DD9949" s="60" t="e">
        <f t="shared" si="5783"/>
        <v>#N/A</v>
      </c>
      <c r="DE9949" s="60" t="e">
        <f t="shared" si="5784"/>
        <v>#N/A</v>
      </c>
      <c r="DF9949" s="60" t="str">
        <f t="shared" si="5763"/>
        <v/>
      </c>
    </row>
    <row r="9950" spans="66:110" s="1" customFormat="1" x14ac:dyDescent="0.3">
      <c r="BN9950" s="58" t="e">
        <f t="shared" si="5747"/>
        <v>#N/A</v>
      </c>
      <c r="BO9950" s="59" t="e">
        <f t="shared" si="5748"/>
        <v>#N/A</v>
      </c>
      <c r="BP9950" s="58" t="e">
        <f t="shared" si="5749"/>
        <v>#DIV/0!</v>
      </c>
      <c r="BQ9950" s="60" t="e">
        <f t="shared" si="5764"/>
        <v>#DIV/0!</v>
      </c>
      <c r="BR9950" s="58" t="e">
        <f t="shared" si="5750"/>
        <v>#N/A</v>
      </c>
      <c r="BS9950" s="60" t="e">
        <f t="shared" si="5765"/>
        <v>#N/A</v>
      </c>
      <c r="BT9950" s="60" t="e">
        <f t="shared" si="5766"/>
        <v>#DIV/0!</v>
      </c>
      <c r="BU9950" s="58" t="e">
        <f t="shared" si="5751"/>
        <v>#N/A</v>
      </c>
      <c r="BV9950" s="58" t="e">
        <f t="shared" si="5752"/>
        <v>#N/A</v>
      </c>
      <c r="BW9950" s="60" t="e">
        <f t="shared" si="5767"/>
        <v>#N/A</v>
      </c>
      <c r="BX9950" s="58" t="e">
        <f t="shared" si="5753"/>
        <v>#N/A</v>
      </c>
      <c r="BY9950" s="60" t="e">
        <f t="shared" si="5768"/>
        <v>#N/A</v>
      </c>
      <c r="BZ9950" s="60" t="e">
        <f t="shared" si="5769"/>
        <v>#N/A</v>
      </c>
      <c r="CA9950" s="60" t="e">
        <f t="shared" si="5770"/>
        <v>#N/A</v>
      </c>
      <c r="CB9950" s="58" t="e">
        <f t="shared" si="5754"/>
        <v>#DIV/0!</v>
      </c>
      <c r="CC9950" s="60" t="e">
        <f t="shared" si="5771"/>
        <v>#DIV/0!</v>
      </c>
      <c r="CD9950" s="60" t="e">
        <f t="shared" si="5772"/>
        <v>#DIV/0!</v>
      </c>
      <c r="CE9950" s="60" t="e">
        <f t="shared" si="5773"/>
        <v>#DIV/0!</v>
      </c>
      <c r="CF9950" s="52" t="e">
        <f t="shared" si="5774"/>
        <v>#N/A</v>
      </c>
      <c r="CG9950" s="52" t="e">
        <f t="shared" si="5775"/>
        <v>#N/A</v>
      </c>
      <c r="CH9950" s="60" t="e">
        <f t="shared" si="5776"/>
        <v>#DIV/0!</v>
      </c>
      <c r="CI9950" s="60" t="e">
        <f t="shared" si="5777"/>
        <v>#DIV/0!</v>
      </c>
      <c r="CJ9950" s="60" t="e">
        <f t="shared" si="5746"/>
        <v>#N/A</v>
      </c>
      <c r="CK9950" s="60" t="e">
        <f t="shared" si="5746"/>
        <v>#N/A</v>
      </c>
      <c r="CL9950" s="60" t="e">
        <f t="shared" si="5746"/>
        <v>#DIV/0!</v>
      </c>
      <c r="CM9950" s="60" t="e">
        <f t="shared" si="5745"/>
        <v>#DIV/0!</v>
      </c>
      <c r="CN9950" s="60" t="e">
        <f t="shared" si="5778"/>
        <v>#N/A</v>
      </c>
      <c r="CO9950" s="60" t="e">
        <f t="shared" si="5779"/>
        <v>#DIV/0!</v>
      </c>
      <c r="CP9950" s="60" t="str">
        <f t="shared" si="5755"/>
        <v/>
      </c>
      <c r="CQ9950" s="60"/>
      <c r="CR9950" s="44"/>
      <c r="CS9950" s="58" t="e">
        <f t="shared" si="5756"/>
        <v>#N/A</v>
      </c>
      <c r="CT9950" s="58" t="e">
        <f t="shared" si="5757"/>
        <v>#N/A</v>
      </c>
      <c r="CU9950" s="58" t="e">
        <f t="shared" si="5758"/>
        <v>#DIV/0!</v>
      </c>
      <c r="CV9950" s="60" t="e">
        <f t="shared" si="5780"/>
        <v>#N/A</v>
      </c>
      <c r="CW9950" s="60">
        <f t="shared" si="5759"/>
        <v>1</v>
      </c>
      <c r="CX9950" s="60" t="e">
        <f t="shared" si="5781"/>
        <v>#DIV/0!</v>
      </c>
      <c r="CY9950" s="60" t="e">
        <f t="shared" si="5760"/>
        <v>#N/A</v>
      </c>
      <c r="CZ9950" s="60" t="e">
        <f t="shared" si="5761"/>
        <v>#N/A</v>
      </c>
      <c r="DA9950" s="60" t="e">
        <f t="shared" si="5782"/>
        <v>#DIV/0!</v>
      </c>
      <c r="DB9950" s="60" t="e">
        <f t="shared" si="5782"/>
        <v>#N/A</v>
      </c>
      <c r="DC9950" s="60" t="e">
        <f t="shared" si="5762"/>
        <v>#DIV/0!</v>
      </c>
      <c r="DD9950" s="60" t="e">
        <f t="shared" si="5783"/>
        <v>#N/A</v>
      </c>
      <c r="DE9950" s="60" t="e">
        <f t="shared" si="5784"/>
        <v>#N/A</v>
      </c>
      <c r="DF9950" s="60" t="str">
        <f t="shared" si="5763"/>
        <v/>
      </c>
    </row>
    <row r="9951" spans="66:110" s="1" customFormat="1" x14ac:dyDescent="0.3">
      <c r="BN9951" s="58" t="e">
        <f t="shared" si="5747"/>
        <v>#N/A</v>
      </c>
      <c r="BO9951" s="59" t="e">
        <f t="shared" si="5748"/>
        <v>#N/A</v>
      </c>
      <c r="BP9951" s="58" t="e">
        <f t="shared" si="5749"/>
        <v>#DIV/0!</v>
      </c>
      <c r="BQ9951" s="60" t="e">
        <f t="shared" si="5764"/>
        <v>#DIV/0!</v>
      </c>
      <c r="BR9951" s="58" t="e">
        <f t="shared" si="5750"/>
        <v>#N/A</v>
      </c>
      <c r="BS9951" s="60" t="e">
        <f t="shared" si="5765"/>
        <v>#N/A</v>
      </c>
      <c r="BT9951" s="60" t="e">
        <f t="shared" si="5766"/>
        <v>#DIV/0!</v>
      </c>
      <c r="BU9951" s="58" t="e">
        <f t="shared" si="5751"/>
        <v>#N/A</v>
      </c>
      <c r="BV9951" s="58" t="e">
        <f t="shared" si="5752"/>
        <v>#N/A</v>
      </c>
      <c r="BW9951" s="60" t="e">
        <f t="shared" si="5767"/>
        <v>#N/A</v>
      </c>
      <c r="BX9951" s="58" t="e">
        <f t="shared" si="5753"/>
        <v>#N/A</v>
      </c>
      <c r="BY9951" s="60" t="e">
        <f t="shared" si="5768"/>
        <v>#N/A</v>
      </c>
      <c r="BZ9951" s="60" t="e">
        <f t="shared" si="5769"/>
        <v>#N/A</v>
      </c>
      <c r="CA9951" s="60" t="e">
        <f t="shared" si="5770"/>
        <v>#N/A</v>
      </c>
      <c r="CB9951" s="58" t="e">
        <f t="shared" si="5754"/>
        <v>#DIV/0!</v>
      </c>
      <c r="CC9951" s="60" t="e">
        <f t="shared" si="5771"/>
        <v>#DIV/0!</v>
      </c>
      <c r="CD9951" s="60" t="e">
        <f t="shared" si="5772"/>
        <v>#DIV/0!</v>
      </c>
      <c r="CE9951" s="60" t="e">
        <f t="shared" si="5773"/>
        <v>#DIV/0!</v>
      </c>
      <c r="CF9951" s="52" t="e">
        <f t="shared" si="5774"/>
        <v>#N/A</v>
      </c>
      <c r="CG9951" s="52" t="e">
        <f t="shared" si="5775"/>
        <v>#N/A</v>
      </c>
      <c r="CH9951" s="60" t="e">
        <f t="shared" si="5776"/>
        <v>#DIV/0!</v>
      </c>
      <c r="CI9951" s="60" t="e">
        <f t="shared" si="5777"/>
        <v>#DIV/0!</v>
      </c>
      <c r="CJ9951" s="60" t="e">
        <f t="shared" si="5746"/>
        <v>#N/A</v>
      </c>
      <c r="CK9951" s="60" t="e">
        <f t="shared" si="5746"/>
        <v>#N/A</v>
      </c>
      <c r="CL9951" s="60" t="e">
        <f t="shared" si="5746"/>
        <v>#DIV/0!</v>
      </c>
      <c r="CM9951" s="60" t="e">
        <f t="shared" si="5745"/>
        <v>#DIV/0!</v>
      </c>
      <c r="CN9951" s="60" t="e">
        <f t="shared" si="5778"/>
        <v>#N/A</v>
      </c>
      <c r="CO9951" s="60" t="e">
        <f t="shared" si="5779"/>
        <v>#DIV/0!</v>
      </c>
      <c r="CP9951" s="60" t="str">
        <f t="shared" si="5755"/>
        <v/>
      </c>
      <c r="CQ9951" s="60"/>
      <c r="CR9951" s="44"/>
      <c r="CS9951" s="58" t="e">
        <f t="shared" si="5756"/>
        <v>#N/A</v>
      </c>
      <c r="CT9951" s="58" t="e">
        <f t="shared" si="5757"/>
        <v>#N/A</v>
      </c>
      <c r="CU9951" s="58" t="e">
        <f t="shared" si="5758"/>
        <v>#DIV/0!</v>
      </c>
      <c r="CV9951" s="60" t="e">
        <f t="shared" si="5780"/>
        <v>#N/A</v>
      </c>
      <c r="CW9951" s="60">
        <f t="shared" si="5759"/>
        <v>1</v>
      </c>
      <c r="CX9951" s="60" t="e">
        <f t="shared" si="5781"/>
        <v>#DIV/0!</v>
      </c>
      <c r="CY9951" s="60" t="e">
        <f t="shared" si="5760"/>
        <v>#N/A</v>
      </c>
      <c r="CZ9951" s="60" t="e">
        <f t="shared" si="5761"/>
        <v>#N/A</v>
      </c>
      <c r="DA9951" s="60" t="e">
        <f t="shared" si="5782"/>
        <v>#DIV/0!</v>
      </c>
      <c r="DB9951" s="60" t="e">
        <f t="shared" si="5782"/>
        <v>#N/A</v>
      </c>
      <c r="DC9951" s="60" t="e">
        <f t="shared" si="5762"/>
        <v>#DIV/0!</v>
      </c>
      <c r="DD9951" s="60" t="e">
        <f t="shared" si="5783"/>
        <v>#N/A</v>
      </c>
      <c r="DE9951" s="60" t="e">
        <f t="shared" si="5784"/>
        <v>#N/A</v>
      </c>
      <c r="DF9951" s="60" t="str">
        <f t="shared" si="5763"/>
        <v/>
      </c>
    </row>
    <row r="9952" spans="66:110" s="1" customFormat="1" x14ac:dyDescent="0.3">
      <c r="BN9952" s="58" t="e">
        <f t="shared" si="5747"/>
        <v>#N/A</v>
      </c>
      <c r="BO9952" s="59" t="e">
        <f t="shared" si="5748"/>
        <v>#N/A</v>
      </c>
      <c r="BP9952" s="58" t="e">
        <f t="shared" si="5749"/>
        <v>#DIV/0!</v>
      </c>
      <c r="BQ9952" s="60" t="e">
        <f t="shared" si="5764"/>
        <v>#DIV/0!</v>
      </c>
      <c r="BR9952" s="58" t="e">
        <f t="shared" si="5750"/>
        <v>#N/A</v>
      </c>
      <c r="BS9952" s="60" t="e">
        <f t="shared" si="5765"/>
        <v>#N/A</v>
      </c>
      <c r="BT9952" s="60" t="e">
        <f t="shared" si="5766"/>
        <v>#DIV/0!</v>
      </c>
      <c r="BU9952" s="58" t="e">
        <f t="shared" si="5751"/>
        <v>#N/A</v>
      </c>
      <c r="BV9952" s="58" t="e">
        <f t="shared" si="5752"/>
        <v>#N/A</v>
      </c>
      <c r="BW9952" s="60" t="e">
        <f t="shared" si="5767"/>
        <v>#N/A</v>
      </c>
      <c r="BX9952" s="58" t="e">
        <f t="shared" si="5753"/>
        <v>#N/A</v>
      </c>
      <c r="BY9952" s="60" t="e">
        <f t="shared" si="5768"/>
        <v>#N/A</v>
      </c>
      <c r="BZ9952" s="60" t="e">
        <f t="shared" si="5769"/>
        <v>#N/A</v>
      </c>
      <c r="CA9952" s="60" t="e">
        <f t="shared" si="5770"/>
        <v>#N/A</v>
      </c>
      <c r="CB9952" s="58" t="e">
        <f t="shared" si="5754"/>
        <v>#DIV/0!</v>
      </c>
      <c r="CC9952" s="60" t="e">
        <f t="shared" si="5771"/>
        <v>#DIV/0!</v>
      </c>
      <c r="CD9952" s="60" t="e">
        <f t="shared" si="5772"/>
        <v>#DIV/0!</v>
      </c>
      <c r="CE9952" s="60" t="e">
        <f t="shared" si="5773"/>
        <v>#DIV/0!</v>
      </c>
      <c r="CF9952" s="52" t="e">
        <f t="shared" si="5774"/>
        <v>#N/A</v>
      </c>
      <c r="CG9952" s="52" t="e">
        <f t="shared" si="5775"/>
        <v>#N/A</v>
      </c>
      <c r="CH9952" s="60" t="e">
        <f t="shared" si="5776"/>
        <v>#DIV/0!</v>
      </c>
      <c r="CI9952" s="60" t="e">
        <f t="shared" si="5777"/>
        <v>#DIV/0!</v>
      </c>
      <c r="CJ9952" s="60" t="e">
        <f t="shared" si="5746"/>
        <v>#N/A</v>
      </c>
      <c r="CK9952" s="60" t="e">
        <f t="shared" si="5746"/>
        <v>#N/A</v>
      </c>
      <c r="CL9952" s="60" t="e">
        <f t="shared" si="5746"/>
        <v>#DIV/0!</v>
      </c>
      <c r="CM9952" s="60" t="e">
        <f t="shared" si="5745"/>
        <v>#DIV/0!</v>
      </c>
      <c r="CN9952" s="60" t="e">
        <f t="shared" si="5778"/>
        <v>#N/A</v>
      </c>
      <c r="CO9952" s="60" t="e">
        <f t="shared" si="5779"/>
        <v>#DIV/0!</v>
      </c>
      <c r="CP9952" s="60" t="str">
        <f t="shared" si="5755"/>
        <v/>
      </c>
      <c r="CQ9952" s="60"/>
      <c r="CR9952" s="44"/>
      <c r="CS9952" s="58" t="e">
        <f t="shared" si="5756"/>
        <v>#N/A</v>
      </c>
      <c r="CT9952" s="58" t="e">
        <f t="shared" si="5757"/>
        <v>#N/A</v>
      </c>
      <c r="CU9952" s="58" t="e">
        <f t="shared" si="5758"/>
        <v>#DIV/0!</v>
      </c>
      <c r="CV9952" s="60" t="e">
        <f t="shared" si="5780"/>
        <v>#N/A</v>
      </c>
      <c r="CW9952" s="60">
        <f t="shared" si="5759"/>
        <v>1</v>
      </c>
      <c r="CX9952" s="60" t="e">
        <f t="shared" si="5781"/>
        <v>#DIV/0!</v>
      </c>
      <c r="CY9952" s="60" t="e">
        <f t="shared" si="5760"/>
        <v>#N/A</v>
      </c>
      <c r="CZ9952" s="60" t="e">
        <f t="shared" si="5761"/>
        <v>#N/A</v>
      </c>
      <c r="DA9952" s="60" t="e">
        <f t="shared" si="5782"/>
        <v>#DIV/0!</v>
      </c>
      <c r="DB9952" s="60" t="e">
        <f t="shared" si="5782"/>
        <v>#N/A</v>
      </c>
      <c r="DC9952" s="60" t="e">
        <f t="shared" si="5762"/>
        <v>#DIV/0!</v>
      </c>
      <c r="DD9952" s="60" t="e">
        <f t="shared" si="5783"/>
        <v>#N/A</v>
      </c>
      <c r="DE9952" s="60" t="e">
        <f t="shared" si="5784"/>
        <v>#N/A</v>
      </c>
      <c r="DF9952" s="60" t="str">
        <f t="shared" si="5763"/>
        <v/>
      </c>
    </row>
    <row r="9953" spans="66:110" s="1" customFormat="1" x14ac:dyDescent="0.3">
      <c r="BN9953" s="58" t="e">
        <f t="shared" si="5747"/>
        <v>#N/A</v>
      </c>
      <c r="BO9953" s="59" t="e">
        <f t="shared" si="5748"/>
        <v>#N/A</v>
      </c>
      <c r="BP9953" s="58" t="e">
        <f t="shared" si="5749"/>
        <v>#DIV/0!</v>
      </c>
      <c r="BQ9953" s="60" t="e">
        <f t="shared" si="5764"/>
        <v>#DIV/0!</v>
      </c>
      <c r="BR9953" s="58" t="e">
        <f t="shared" si="5750"/>
        <v>#N/A</v>
      </c>
      <c r="BS9953" s="60" t="e">
        <f t="shared" si="5765"/>
        <v>#N/A</v>
      </c>
      <c r="BT9953" s="60" t="e">
        <f t="shared" si="5766"/>
        <v>#DIV/0!</v>
      </c>
      <c r="BU9953" s="58" t="e">
        <f t="shared" si="5751"/>
        <v>#N/A</v>
      </c>
      <c r="BV9953" s="58" t="e">
        <f t="shared" si="5752"/>
        <v>#N/A</v>
      </c>
      <c r="BW9953" s="60" t="e">
        <f t="shared" si="5767"/>
        <v>#N/A</v>
      </c>
      <c r="BX9953" s="58" t="e">
        <f t="shared" si="5753"/>
        <v>#N/A</v>
      </c>
      <c r="BY9953" s="60" t="e">
        <f t="shared" si="5768"/>
        <v>#N/A</v>
      </c>
      <c r="BZ9953" s="60" t="e">
        <f t="shared" si="5769"/>
        <v>#N/A</v>
      </c>
      <c r="CA9953" s="60" t="e">
        <f t="shared" si="5770"/>
        <v>#N/A</v>
      </c>
      <c r="CB9953" s="58" t="e">
        <f t="shared" si="5754"/>
        <v>#DIV/0!</v>
      </c>
      <c r="CC9953" s="60" t="e">
        <f t="shared" si="5771"/>
        <v>#DIV/0!</v>
      </c>
      <c r="CD9953" s="60" t="e">
        <f t="shared" si="5772"/>
        <v>#DIV/0!</v>
      </c>
      <c r="CE9953" s="60" t="e">
        <f t="shared" si="5773"/>
        <v>#DIV/0!</v>
      </c>
      <c r="CF9953" s="52" t="e">
        <f t="shared" si="5774"/>
        <v>#N/A</v>
      </c>
      <c r="CG9953" s="52" t="e">
        <f t="shared" si="5775"/>
        <v>#N/A</v>
      </c>
      <c r="CH9953" s="60" t="e">
        <f t="shared" si="5776"/>
        <v>#DIV/0!</v>
      </c>
      <c r="CI9953" s="60" t="e">
        <f t="shared" si="5777"/>
        <v>#DIV/0!</v>
      </c>
      <c r="CJ9953" s="60" t="e">
        <f t="shared" si="5746"/>
        <v>#N/A</v>
      </c>
      <c r="CK9953" s="60" t="e">
        <f t="shared" si="5746"/>
        <v>#N/A</v>
      </c>
      <c r="CL9953" s="60" t="e">
        <f t="shared" si="5746"/>
        <v>#DIV/0!</v>
      </c>
      <c r="CM9953" s="60" t="e">
        <f t="shared" si="5745"/>
        <v>#DIV/0!</v>
      </c>
      <c r="CN9953" s="60" t="e">
        <f t="shared" si="5778"/>
        <v>#N/A</v>
      </c>
      <c r="CO9953" s="60" t="e">
        <f t="shared" si="5779"/>
        <v>#DIV/0!</v>
      </c>
      <c r="CP9953" s="60" t="str">
        <f t="shared" si="5755"/>
        <v/>
      </c>
      <c r="CQ9953" s="60"/>
      <c r="CR9953" s="44"/>
      <c r="CS9953" s="58" t="e">
        <f t="shared" si="5756"/>
        <v>#N/A</v>
      </c>
      <c r="CT9953" s="58" t="e">
        <f t="shared" si="5757"/>
        <v>#N/A</v>
      </c>
      <c r="CU9953" s="58" t="e">
        <f t="shared" si="5758"/>
        <v>#DIV/0!</v>
      </c>
      <c r="CV9953" s="60" t="e">
        <f t="shared" si="5780"/>
        <v>#N/A</v>
      </c>
      <c r="CW9953" s="60">
        <f t="shared" si="5759"/>
        <v>1</v>
      </c>
      <c r="CX9953" s="60" t="e">
        <f t="shared" si="5781"/>
        <v>#DIV/0!</v>
      </c>
      <c r="CY9953" s="60" t="e">
        <f t="shared" si="5760"/>
        <v>#N/A</v>
      </c>
      <c r="CZ9953" s="60" t="e">
        <f t="shared" si="5761"/>
        <v>#N/A</v>
      </c>
      <c r="DA9953" s="60" t="e">
        <f t="shared" si="5782"/>
        <v>#DIV/0!</v>
      </c>
      <c r="DB9953" s="60" t="e">
        <f t="shared" si="5782"/>
        <v>#N/A</v>
      </c>
      <c r="DC9953" s="60" t="e">
        <f t="shared" si="5762"/>
        <v>#DIV/0!</v>
      </c>
      <c r="DD9953" s="60" t="e">
        <f t="shared" si="5783"/>
        <v>#N/A</v>
      </c>
      <c r="DE9953" s="60" t="e">
        <f t="shared" si="5784"/>
        <v>#N/A</v>
      </c>
      <c r="DF9953" s="60" t="str">
        <f t="shared" si="5763"/>
        <v/>
      </c>
    </row>
    <row r="9954" spans="66:110" s="1" customFormat="1" x14ac:dyDescent="0.3">
      <c r="BN9954" s="58" t="e">
        <f t="shared" si="5747"/>
        <v>#N/A</v>
      </c>
      <c r="BO9954" s="59" t="e">
        <f t="shared" si="5748"/>
        <v>#N/A</v>
      </c>
      <c r="BP9954" s="58" t="e">
        <f t="shared" si="5749"/>
        <v>#DIV/0!</v>
      </c>
      <c r="BQ9954" s="60" t="e">
        <f t="shared" si="5764"/>
        <v>#DIV/0!</v>
      </c>
      <c r="BR9954" s="58" t="e">
        <f t="shared" si="5750"/>
        <v>#N/A</v>
      </c>
      <c r="BS9954" s="60" t="e">
        <f t="shared" si="5765"/>
        <v>#N/A</v>
      </c>
      <c r="BT9954" s="60" t="e">
        <f t="shared" si="5766"/>
        <v>#DIV/0!</v>
      </c>
      <c r="BU9954" s="58" t="e">
        <f t="shared" si="5751"/>
        <v>#N/A</v>
      </c>
      <c r="BV9954" s="58" t="e">
        <f t="shared" si="5752"/>
        <v>#N/A</v>
      </c>
      <c r="BW9954" s="60" t="e">
        <f t="shared" si="5767"/>
        <v>#N/A</v>
      </c>
      <c r="BX9954" s="58" t="e">
        <f t="shared" si="5753"/>
        <v>#N/A</v>
      </c>
      <c r="BY9954" s="60" t="e">
        <f t="shared" si="5768"/>
        <v>#N/A</v>
      </c>
      <c r="BZ9954" s="60" t="e">
        <f t="shared" si="5769"/>
        <v>#N/A</v>
      </c>
      <c r="CA9954" s="60" t="e">
        <f t="shared" si="5770"/>
        <v>#N/A</v>
      </c>
      <c r="CB9954" s="58" t="e">
        <f t="shared" si="5754"/>
        <v>#DIV/0!</v>
      </c>
      <c r="CC9954" s="60" t="e">
        <f t="shared" si="5771"/>
        <v>#DIV/0!</v>
      </c>
      <c r="CD9954" s="60" t="e">
        <f t="shared" si="5772"/>
        <v>#DIV/0!</v>
      </c>
      <c r="CE9954" s="60" t="e">
        <f t="shared" si="5773"/>
        <v>#DIV/0!</v>
      </c>
      <c r="CF9954" s="52" t="e">
        <f t="shared" si="5774"/>
        <v>#N/A</v>
      </c>
      <c r="CG9954" s="52" t="e">
        <f t="shared" si="5775"/>
        <v>#N/A</v>
      </c>
      <c r="CH9954" s="60" t="e">
        <f t="shared" si="5776"/>
        <v>#DIV/0!</v>
      </c>
      <c r="CI9954" s="60" t="e">
        <f t="shared" si="5777"/>
        <v>#DIV/0!</v>
      </c>
      <c r="CJ9954" s="60" t="e">
        <f t="shared" si="5746"/>
        <v>#N/A</v>
      </c>
      <c r="CK9954" s="60" t="e">
        <f t="shared" si="5746"/>
        <v>#N/A</v>
      </c>
      <c r="CL9954" s="60" t="e">
        <f t="shared" si="5746"/>
        <v>#DIV/0!</v>
      </c>
      <c r="CM9954" s="60" t="e">
        <f t="shared" si="5745"/>
        <v>#DIV/0!</v>
      </c>
      <c r="CN9954" s="60" t="e">
        <f t="shared" si="5778"/>
        <v>#N/A</v>
      </c>
      <c r="CO9954" s="60" t="e">
        <f t="shared" si="5779"/>
        <v>#DIV/0!</v>
      </c>
      <c r="CP9954" s="60" t="str">
        <f t="shared" si="5755"/>
        <v/>
      </c>
      <c r="CQ9954" s="60"/>
      <c r="CR9954" s="44"/>
      <c r="CS9954" s="58" t="e">
        <f t="shared" si="5756"/>
        <v>#N/A</v>
      </c>
      <c r="CT9954" s="58" t="e">
        <f t="shared" si="5757"/>
        <v>#N/A</v>
      </c>
      <c r="CU9954" s="58" t="e">
        <f t="shared" si="5758"/>
        <v>#DIV/0!</v>
      </c>
      <c r="CV9954" s="60" t="e">
        <f t="shared" si="5780"/>
        <v>#N/A</v>
      </c>
      <c r="CW9954" s="60">
        <f t="shared" si="5759"/>
        <v>1</v>
      </c>
      <c r="CX9954" s="60" t="e">
        <f t="shared" si="5781"/>
        <v>#DIV/0!</v>
      </c>
      <c r="CY9954" s="60" t="e">
        <f t="shared" si="5760"/>
        <v>#N/A</v>
      </c>
      <c r="CZ9954" s="60" t="e">
        <f t="shared" si="5761"/>
        <v>#N/A</v>
      </c>
      <c r="DA9954" s="60" t="e">
        <f t="shared" si="5782"/>
        <v>#DIV/0!</v>
      </c>
      <c r="DB9954" s="60" t="e">
        <f t="shared" si="5782"/>
        <v>#N/A</v>
      </c>
      <c r="DC9954" s="60" t="e">
        <f t="shared" si="5762"/>
        <v>#DIV/0!</v>
      </c>
      <c r="DD9954" s="60" t="e">
        <f t="shared" si="5783"/>
        <v>#N/A</v>
      </c>
      <c r="DE9954" s="60" t="e">
        <f t="shared" si="5784"/>
        <v>#N/A</v>
      </c>
      <c r="DF9954" s="60" t="str">
        <f t="shared" si="5763"/>
        <v/>
      </c>
    </row>
    <row r="9955" spans="66:110" s="1" customFormat="1" x14ac:dyDescent="0.3">
      <c r="BN9955" s="58" t="e">
        <f t="shared" si="5747"/>
        <v>#N/A</v>
      </c>
      <c r="BO9955" s="59" t="e">
        <f t="shared" si="5748"/>
        <v>#N/A</v>
      </c>
      <c r="BP9955" s="58" t="e">
        <f t="shared" si="5749"/>
        <v>#DIV/0!</v>
      </c>
      <c r="BQ9955" s="60" t="e">
        <f t="shared" si="5764"/>
        <v>#DIV/0!</v>
      </c>
      <c r="BR9955" s="58" t="e">
        <f t="shared" si="5750"/>
        <v>#N/A</v>
      </c>
      <c r="BS9955" s="60" t="e">
        <f t="shared" si="5765"/>
        <v>#N/A</v>
      </c>
      <c r="BT9955" s="60" t="e">
        <f t="shared" si="5766"/>
        <v>#DIV/0!</v>
      </c>
      <c r="BU9955" s="58" t="e">
        <f t="shared" si="5751"/>
        <v>#N/A</v>
      </c>
      <c r="BV9955" s="58" t="e">
        <f t="shared" si="5752"/>
        <v>#N/A</v>
      </c>
      <c r="BW9955" s="60" t="e">
        <f t="shared" si="5767"/>
        <v>#N/A</v>
      </c>
      <c r="BX9955" s="58" t="e">
        <f t="shared" si="5753"/>
        <v>#N/A</v>
      </c>
      <c r="BY9955" s="60" t="e">
        <f t="shared" si="5768"/>
        <v>#N/A</v>
      </c>
      <c r="BZ9955" s="60" t="e">
        <f t="shared" si="5769"/>
        <v>#N/A</v>
      </c>
      <c r="CA9955" s="60" t="e">
        <f t="shared" si="5770"/>
        <v>#N/A</v>
      </c>
      <c r="CB9955" s="58" t="e">
        <f t="shared" si="5754"/>
        <v>#DIV/0!</v>
      </c>
      <c r="CC9955" s="60" t="e">
        <f t="shared" si="5771"/>
        <v>#DIV/0!</v>
      </c>
      <c r="CD9955" s="60" t="e">
        <f t="shared" si="5772"/>
        <v>#DIV/0!</v>
      </c>
      <c r="CE9955" s="60" t="e">
        <f t="shared" si="5773"/>
        <v>#DIV/0!</v>
      </c>
      <c r="CF9955" s="52" t="e">
        <f t="shared" si="5774"/>
        <v>#N/A</v>
      </c>
      <c r="CG9955" s="52" t="e">
        <f t="shared" si="5775"/>
        <v>#N/A</v>
      </c>
      <c r="CH9955" s="60" t="e">
        <f t="shared" si="5776"/>
        <v>#DIV/0!</v>
      </c>
      <c r="CI9955" s="60" t="e">
        <f t="shared" si="5777"/>
        <v>#DIV/0!</v>
      </c>
      <c r="CJ9955" s="60" t="e">
        <f t="shared" si="5746"/>
        <v>#N/A</v>
      </c>
      <c r="CK9955" s="60" t="e">
        <f t="shared" si="5746"/>
        <v>#N/A</v>
      </c>
      <c r="CL9955" s="60" t="e">
        <f t="shared" si="5746"/>
        <v>#DIV/0!</v>
      </c>
      <c r="CM9955" s="60" t="e">
        <f t="shared" si="5745"/>
        <v>#DIV/0!</v>
      </c>
      <c r="CN9955" s="60" t="e">
        <f t="shared" si="5778"/>
        <v>#N/A</v>
      </c>
      <c r="CO9955" s="60" t="e">
        <f t="shared" si="5779"/>
        <v>#DIV/0!</v>
      </c>
      <c r="CP9955" s="60" t="str">
        <f t="shared" si="5755"/>
        <v/>
      </c>
      <c r="CQ9955" s="60"/>
      <c r="CR9955" s="44"/>
      <c r="CS9955" s="58" t="e">
        <f t="shared" si="5756"/>
        <v>#N/A</v>
      </c>
      <c r="CT9955" s="58" t="e">
        <f t="shared" si="5757"/>
        <v>#N/A</v>
      </c>
      <c r="CU9955" s="58" t="e">
        <f t="shared" si="5758"/>
        <v>#DIV/0!</v>
      </c>
      <c r="CV9955" s="60" t="e">
        <f t="shared" si="5780"/>
        <v>#N/A</v>
      </c>
      <c r="CW9955" s="60">
        <f t="shared" si="5759"/>
        <v>1</v>
      </c>
      <c r="CX9955" s="60" t="e">
        <f t="shared" si="5781"/>
        <v>#DIV/0!</v>
      </c>
      <c r="CY9955" s="60" t="e">
        <f t="shared" si="5760"/>
        <v>#N/A</v>
      </c>
      <c r="CZ9955" s="60" t="e">
        <f t="shared" si="5761"/>
        <v>#N/A</v>
      </c>
      <c r="DA9955" s="60" t="e">
        <f t="shared" si="5782"/>
        <v>#DIV/0!</v>
      </c>
      <c r="DB9955" s="60" t="e">
        <f t="shared" si="5782"/>
        <v>#N/A</v>
      </c>
      <c r="DC9955" s="60" t="e">
        <f t="shared" si="5762"/>
        <v>#DIV/0!</v>
      </c>
      <c r="DD9955" s="60" t="e">
        <f t="shared" si="5783"/>
        <v>#N/A</v>
      </c>
      <c r="DE9955" s="60" t="e">
        <f t="shared" si="5784"/>
        <v>#N/A</v>
      </c>
      <c r="DF9955" s="60" t="str">
        <f t="shared" si="5763"/>
        <v/>
      </c>
    </row>
    <row r="9956" spans="66:110" s="1" customFormat="1" x14ac:dyDescent="0.3">
      <c r="BN9956" s="58" t="e">
        <f t="shared" si="5747"/>
        <v>#N/A</v>
      </c>
      <c r="BO9956" s="59" t="e">
        <f t="shared" si="5748"/>
        <v>#N/A</v>
      </c>
      <c r="BP9956" s="58" t="e">
        <f t="shared" si="5749"/>
        <v>#DIV/0!</v>
      </c>
      <c r="BQ9956" s="60" t="e">
        <f t="shared" si="5764"/>
        <v>#DIV/0!</v>
      </c>
      <c r="BR9956" s="58" t="e">
        <f t="shared" si="5750"/>
        <v>#N/A</v>
      </c>
      <c r="BS9956" s="60" t="e">
        <f t="shared" si="5765"/>
        <v>#N/A</v>
      </c>
      <c r="BT9956" s="60" t="e">
        <f t="shared" si="5766"/>
        <v>#DIV/0!</v>
      </c>
      <c r="BU9956" s="58" t="e">
        <f t="shared" si="5751"/>
        <v>#N/A</v>
      </c>
      <c r="BV9956" s="58" t="e">
        <f t="shared" si="5752"/>
        <v>#N/A</v>
      </c>
      <c r="BW9956" s="60" t="e">
        <f t="shared" si="5767"/>
        <v>#N/A</v>
      </c>
      <c r="BX9956" s="58" t="e">
        <f t="shared" si="5753"/>
        <v>#N/A</v>
      </c>
      <c r="BY9956" s="60" t="e">
        <f t="shared" si="5768"/>
        <v>#N/A</v>
      </c>
      <c r="BZ9956" s="60" t="e">
        <f t="shared" si="5769"/>
        <v>#N/A</v>
      </c>
      <c r="CA9956" s="60" t="e">
        <f t="shared" si="5770"/>
        <v>#N/A</v>
      </c>
      <c r="CB9956" s="58" t="e">
        <f t="shared" si="5754"/>
        <v>#DIV/0!</v>
      </c>
      <c r="CC9956" s="60" t="e">
        <f t="shared" si="5771"/>
        <v>#DIV/0!</v>
      </c>
      <c r="CD9956" s="60" t="e">
        <f t="shared" si="5772"/>
        <v>#DIV/0!</v>
      </c>
      <c r="CE9956" s="60" t="e">
        <f t="shared" si="5773"/>
        <v>#DIV/0!</v>
      </c>
      <c r="CF9956" s="52" t="e">
        <f t="shared" si="5774"/>
        <v>#N/A</v>
      </c>
      <c r="CG9956" s="52" t="e">
        <f t="shared" si="5775"/>
        <v>#N/A</v>
      </c>
      <c r="CH9956" s="60" t="e">
        <f t="shared" si="5776"/>
        <v>#DIV/0!</v>
      </c>
      <c r="CI9956" s="60" t="e">
        <f t="shared" si="5777"/>
        <v>#DIV/0!</v>
      </c>
      <c r="CJ9956" s="60" t="e">
        <f t="shared" si="5746"/>
        <v>#N/A</v>
      </c>
      <c r="CK9956" s="60" t="e">
        <f t="shared" si="5746"/>
        <v>#N/A</v>
      </c>
      <c r="CL9956" s="60" t="e">
        <f t="shared" si="5746"/>
        <v>#DIV/0!</v>
      </c>
      <c r="CM9956" s="60" t="e">
        <f t="shared" si="5745"/>
        <v>#DIV/0!</v>
      </c>
      <c r="CN9956" s="60" t="e">
        <f t="shared" si="5778"/>
        <v>#N/A</v>
      </c>
      <c r="CO9956" s="60" t="e">
        <f t="shared" si="5779"/>
        <v>#DIV/0!</v>
      </c>
      <c r="CP9956" s="60" t="str">
        <f t="shared" si="5755"/>
        <v/>
      </c>
      <c r="CQ9956" s="60"/>
      <c r="CR9956" s="44"/>
      <c r="CS9956" s="58" t="e">
        <f t="shared" si="5756"/>
        <v>#N/A</v>
      </c>
      <c r="CT9956" s="58" t="e">
        <f t="shared" si="5757"/>
        <v>#N/A</v>
      </c>
      <c r="CU9956" s="58" t="e">
        <f t="shared" si="5758"/>
        <v>#DIV/0!</v>
      </c>
      <c r="CV9956" s="60" t="e">
        <f t="shared" si="5780"/>
        <v>#N/A</v>
      </c>
      <c r="CW9956" s="60">
        <f t="shared" si="5759"/>
        <v>1</v>
      </c>
      <c r="CX9956" s="60" t="e">
        <f t="shared" si="5781"/>
        <v>#DIV/0!</v>
      </c>
      <c r="CY9956" s="60" t="e">
        <f t="shared" si="5760"/>
        <v>#N/A</v>
      </c>
      <c r="CZ9956" s="60" t="e">
        <f t="shared" si="5761"/>
        <v>#N/A</v>
      </c>
      <c r="DA9956" s="60" t="e">
        <f t="shared" si="5782"/>
        <v>#DIV/0!</v>
      </c>
      <c r="DB9956" s="60" t="e">
        <f t="shared" si="5782"/>
        <v>#N/A</v>
      </c>
      <c r="DC9956" s="60" t="e">
        <f t="shared" si="5762"/>
        <v>#DIV/0!</v>
      </c>
      <c r="DD9956" s="60" t="e">
        <f t="shared" si="5783"/>
        <v>#N/A</v>
      </c>
      <c r="DE9956" s="60" t="e">
        <f t="shared" si="5784"/>
        <v>#N/A</v>
      </c>
      <c r="DF9956" s="60" t="str">
        <f t="shared" si="5763"/>
        <v/>
      </c>
    </row>
    <row r="9957" spans="66:110" s="1" customFormat="1" x14ac:dyDescent="0.3">
      <c r="BN9957" s="58" t="e">
        <f t="shared" si="5747"/>
        <v>#N/A</v>
      </c>
      <c r="BO9957" s="59" t="e">
        <f t="shared" si="5748"/>
        <v>#N/A</v>
      </c>
      <c r="BP9957" s="58" t="e">
        <f t="shared" si="5749"/>
        <v>#DIV/0!</v>
      </c>
      <c r="BQ9957" s="60" t="e">
        <f t="shared" si="5764"/>
        <v>#DIV/0!</v>
      </c>
      <c r="BR9957" s="58" t="e">
        <f t="shared" si="5750"/>
        <v>#N/A</v>
      </c>
      <c r="BS9957" s="60" t="e">
        <f t="shared" si="5765"/>
        <v>#N/A</v>
      </c>
      <c r="BT9957" s="60" t="e">
        <f t="shared" si="5766"/>
        <v>#DIV/0!</v>
      </c>
      <c r="BU9957" s="58" t="e">
        <f t="shared" si="5751"/>
        <v>#N/A</v>
      </c>
      <c r="BV9957" s="58" t="e">
        <f t="shared" si="5752"/>
        <v>#N/A</v>
      </c>
      <c r="BW9957" s="60" t="e">
        <f t="shared" si="5767"/>
        <v>#N/A</v>
      </c>
      <c r="BX9957" s="58" t="e">
        <f t="shared" si="5753"/>
        <v>#N/A</v>
      </c>
      <c r="BY9957" s="60" t="e">
        <f t="shared" si="5768"/>
        <v>#N/A</v>
      </c>
      <c r="BZ9957" s="60" t="e">
        <f t="shared" si="5769"/>
        <v>#N/A</v>
      </c>
      <c r="CA9957" s="60" t="e">
        <f t="shared" si="5770"/>
        <v>#N/A</v>
      </c>
      <c r="CB9957" s="58" t="e">
        <f t="shared" si="5754"/>
        <v>#DIV/0!</v>
      </c>
      <c r="CC9957" s="60" t="e">
        <f t="shared" si="5771"/>
        <v>#DIV/0!</v>
      </c>
      <c r="CD9957" s="60" t="e">
        <f t="shared" si="5772"/>
        <v>#DIV/0!</v>
      </c>
      <c r="CE9957" s="60" t="e">
        <f t="shared" si="5773"/>
        <v>#DIV/0!</v>
      </c>
      <c r="CF9957" s="52" t="e">
        <f t="shared" si="5774"/>
        <v>#N/A</v>
      </c>
      <c r="CG9957" s="52" t="e">
        <f t="shared" si="5775"/>
        <v>#N/A</v>
      </c>
      <c r="CH9957" s="60" t="e">
        <f t="shared" si="5776"/>
        <v>#DIV/0!</v>
      </c>
      <c r="CI9957" s="60" t="e">
        <f t="shared" si="5777"/>
        <v>#DIV/0!</v>
      </c>
      <c r="CJ9957" s="60" t="e">
        <f t="shared" si="5746"/>
        <v>#N/A</v>
      </c>
      <c r="CK9957" s="60" t="e">
        <f t="shared" si="5746"/>
        <v>#N/A</v>
      </c>
      <c r="CL9957" s="60" t="e">
        <f t="shared" si="5746"/>
        <v>#DIV/0!</v>
      </c>
      <c r="CM9957" s="60" t="e">
        <f t="shared" si="5745"/>
        <v>#DIV/0!</v>
      </c>
      <c r="CN9957" s="60" t="e">
        <f t="shared" si="5778"/>
        <v>#N/A</v>
      </c>
      <c r="CO9957" s="60" t="e">
        <f t="shared" si="5779"/>
        <v>#DIV/0!</v>
      </c>
      <c r="CP9957" s="60" t="str">
        <f t="shared" si="5755"/>
        <v/>
      </c>
      <c r="CQ9957" s="60"/>
      <c r="CR9957" s="44"/>
      <c r="CS9957" s="58" t="e">
        <f t="shared" si="5756"/>
        <v>#N/A</v>
      </c>
      <c r="CT9957" s="58" t="e">
        <f t="shared" si="5757"/>
        <v>#N/A</v>
      </c>
      <c r="CU9957" s="58" t="e">
        <f t="shared" si="5758"/>
        <v>#DIV/0!</v>
      </c>
      <c r="CV9957" s="60" t="e">
        <f t="shared" si="5780"/>
        <v>#N/A</v>
      </c>
      <c r="CW9957" s="60">
        <f t="shared" si="5759"/>
        <v>1</v>
      </c>
      <c r="CX9957" s="60" t="e">
        <f t="shared" si="5781"/>
        <v>#DIV/0!</v>
      </c>
      <c r="CY9957" s="60" t="e">
        <f t="shared" si="5760"/>
        <v>#N/A</v>
      </c>
      <c r="CZ9957" s="60" t="e">
        <f t="shared" si="5761"/>
        <v>#N/A</v>
      </c>
      <c r="DA9957" s="60" t="e">
        <f t="shared" si="5782"/>
        <v>#DIV/0!</v>
      </c>
      <c r="DB9957" s="60" t="e">
        <f t="shared" si="5782"/>
        <v>#N/A</v>
      </c>
      <c r="DC9957" s="60" t="e">
        <f t="shared" si="5762"/>
        <v>#DIV/0!</v>
      </c>
      <c r="DD9957" s="60" t="e">
        <f t="shared" si="5783"/>
        <v>#N/A</v>
      </c>
      <c r="DE9957" s="60" t="e">
        <f t="shared" si="5784"/>
        <v>#N/A</v>
      </c>
      <c r="DF9957" s="60" t="str">
        <f t="shared" si="5763"/>
        <v/>
      </c>
    </row>
    <row r="9958" spans="66:110" s="1" customFormat="1" x14ac:dyDescent="0.3">
      <c r="BN9958" s="58" t="e">
        <f t="shared" si="5747"/>
        <v>#N/A</v>
      </c>
      <c r="BO9958" s="59" t="e">
        <f t="shared" si="5748"/>
        <v>#N/A</v>
      </c>
      <c r="BP9958" s="58" t="e">
        <f t="shared" si="5749"/>
        <v>#DIV/0!</v>
      </c>
      <c r="BQ9958" s="60" t="e">
        <f t="shared" si="5764"/>
        <v>#DIV/0!</v>
      </c>
      <c r="BR9958" s="58" t="e">
        <f t="shared" si="5750"/>
        <v>#N/A</v>
      </c>
      <c r="BS9958" s="60" t="e">
        <f t="shared" si="5765"/>
        <v>#N/A</v>
      </c>
      <c r="BT9958" s="60" t="e">
        <f t="shared" si="5766"/>
        <v>#DIV/0!</v>
      </c>
      <c r="BU9958" s="58" t="e">
        <f t="shared" si="5751"/>
        <v>#N/A</v>
      </c>
      <c r="BV9958" s="58" t="e">
        <f t="shared" si="5752"/>
        <v>#N/A</v>
      </c>
      <c r="BW9958" s="60" t="e">
        <f t="shared" si="5767"/>
        <v>#N/A</v>
      </c>
      <c r="BX9958" s="58" t="e">
        <f t="shared" si="5753"/>
        <v>#N/A</v>
      </c>
      <c r="BY9958" s="60" t="e">
        <f t="shared" si="5768"/>
        <v>#N/A</v>
      </c>
      <c r="BZ9958" s="60" t="e">
        <f t="shared" si="5769"/>
        <v>#N/A</v>
      </c>
      <c r="CA9958" s="60" t="e">
        <f t="shared" si="5770"/>
        <v>#N/A</v>
      </c>
      <c r="CB9958" s="58" t="e">
        <f t="shared" si="5754"/>
        <v>#DIV/0!</v>
      </c>
      <c r="CC9958" s="60" t="e">
        <f t="shared" si="5771"/>
        <v>#DIV/0!</v>
      </c>
      <c r="CD9958" s="60" t="e">
        <f t="shared" si="5772"/>
        <v>#DIV/0!</v>
      </c>
      <c r="CE9958" s="60" t="e">
        <f t="shared" si="5773"/>
        <v>#DIV/0!</v>
      </c>
      <c r="CF9958" s="52" t="e">
        <f t="shared" si="5774"/>
        <v>#N/A</v>
      </c>
      <c r="CG9958" s="52" t="e">
        <f t="shared" si="5775"/>
        <v>#N/A</v>
      </c>
      <c r="CH9958" s="60" t="e">
        <f t="shared" si="5776"/>
        <v>#DIV/0!</v>
      </c>
      <c r="CI9958" s="60" t="e">
        <f t="shared" si="5777"/>
        <v>#DIV/0!</v>
      </c>
      <c r="CJ9958" s="60" t="e">
        <f t="shared" si="5746"/>
        <v>#N/A</v>
      </c>
      <c r="CK9958" s="60" t="e">
        <f t="shared" si="5746"/>
        <v>#N/A</v>
      </c>
      <c r="CL9958" s="60" t="e">
        <f t="shared" si="5746"/>
        <v>#DIV/0!</v>
      </c>
      <c r="CM9958" s="60" t="e">
        <f t="shared" si="5745"/>
        <v>#DIV/0!</v>
      </c>
      <c r="CN9958" s="60" t="e">
        <f t="shared" si="5778"/>
        <v>#N/A</v>
      </c>
      <c r="CO9958" s="60" t="e">
        <f t="shared" si="5779"/>
        <v>#DIV/0!</v>
      </c>
      <c r="CP9958" s="60" t="str">
        <f t="shared" si="5755"/>
        <v/>
      </c>
      <c r="CQ9958" s="60"/>
      <c r="CR9958" s="44"/>
      <c r="CS9958" s="58" t="e">
        <f t="shared" si="5756"/>
        <v>#N/A</v>
      </c>
      <c r="CT9958" s="58" t="e">
        <f t="shared" si="5757"/>
        <v>#N/A</v>
      </c>
      <c r="CU9958" s="58" t="e">
        <f t="shared" si="5758"/>
        <v>#DIV/0!</v>
      </c>
      <c r="CV9958" s="60" t="e">
        <f t="shared" si="5780"/>
        <v>#N/A</v>
      </c>
      <c r="CW9958" s="60">
        <f t="shared" si="5759"/>
        <v>1</v>
      </c>
      <c r="CX9958" s="60" t="e">
        <f t="shared" si="5781"/>
        <v>#DIV/0!</v>
      </c>
      <c r="CY9958" s="60" t="e">
        <f t="shared" si="5760"/>
        <v>#N/A</v>
      </c>
      <c r="CZ9958" s="60" t="e">
        <f t="shared" si="5761"/>
        <v>#N/A</v>
      </c>
      <c r="DA9958" s="60" t="e">
        <f t="shared" si="5782"/>
        <v>#DIV/0!</v>
      </c>
      <c r="DB9958" s="60" t="e">
        <f t="shared" si="5782"/>
        <v>#N/A</v>
      </c>
      <c r="DC9958" s="60" t="e">
        <f t="shared" si="5762"/>
        <v>#DIV/0!</v>
      </c>
      <c r="DD9958" s="60" t="e">
        <f t="shared" si="5783"/>
        <v>#N/A</v>
      </c>
      <c r="DE9958" s="60" t="e">
        <f t="shared" si="5784"/>
        <v>#N/A</v>
      </c>
      <c r="DF9958" s="60" t="str">
        <f t="shared" si="5763"/>
        <v/>
      </c>
    </row>
    <row r="9959" spans="66:110" s="1" customFormat="1" x14ac:dyDescent="0.3">
      <c r="BN9959" s="58" t="e">
        <f t="shared" si="5747"/>
        <v>#N/A</v>
      </c>
      <c r="BO9959" s="59" t="e">
        <f t="shared" si="5748"/>
        <v>#N/A</v>
      </c>
      <c r="BP9959" s="58" t="e">
        <f t="shared" si="5749"/>
        <v>#DIV/0!</v>
      </c>
      <c r="BQ9959" s="60" t="e">
        <f t="shared" si="5764"/>
        <v>#DIV/0!</v>
      </c>
      <c r="BR9959" s="58" t="e">
        <f t="shared" si="5750"/>
        <v>#N/A</v>
      </c>
      <c r="BS9959" s="60" t="e">
        <f t="shared" si="5765"/>
        <v>#N/A</v>
      </c>
      <c r="BT9959" s="60" t="e">
        <f t="shared" si="5766"/>
        <v>#DIV/0!</v>
      </c>
      <c r="BU9959" s="58" t="e">
        <f t="shared" si="5751"/>
        <v>#N/A</v>
      </c>
      <c r="BV9959" s="58" t="e">
        <f t="shared" si="5752"/>
        <v>#N/A</v>
      </c>
      <c r="BW9959" s="60" t="e">
        <f t="shared" si="5767"/>
        <v>#N/A</v>
      </c>
      <c r="BX9959" s="58" t="e">
        <f t="shared" si="5753"/>
        <v>#N/A</v>
      </c>
      <c r="BY9959" s="60" t="e">
        <f t="shared" si="5768"/>
        <v>#N/A</v>
      </c>
      <c r="BZ9959" s="60" t="e">
        <f t="shared" si="5769"/>
        <v>#N/A</v>
      </c>
      <c r="CA9959" s="60" t="e">
        <f t="shared" si="5770"/>
        <v>#N/A</v>
      </c>
      <c r="CB9959" s="58" t="e">
        <f t="shared" si="5754"/>
        <v>#DIV/0!</v>
      </c>
      <c r="CC9959" s="60" t="e">
        <f t="shared" si="5771"/>
        <v>#DIV/0!</v>
      </c>
      <c r="CD9959" s="60" t="e">
        <f t="shared" si="5772"/>
        <v>#DIV/0!</v>
      </c>
      <c r="CE9959" s="60" t="e">
        <f t="shared" si="5773"/>
        <v>#DIV/0!</v>
      </c>
      <c r="CF9959" s="52" t="e">
        <f t="shared" si="5774"/>
        <v>#N/A</v>
      </c>
      <c r="CG9959" s="52" t="e">
        <f t="shared" si="5775"/>
        <v>#N/A</v>
      </c>
      <c r="CH9959" s="60" t="e">
        <f t="shared" si="5776"/>
        <v>#DIV/0!</v>
      </c>
      <c r="CI9959" s="60" t="e">
        <f t="shared" si="5777"/>
        <v>#DIV/0!</v>
      </c>
      <c r="CJ9959" s="60" t="e">
        <f t="shared" si="5746"/>
        <v>#N/A</v>
      </c>
      <c r="CK9959" s="60" t="e">
        <f t="shared" si="5746"/>
        <v>#N/A</v>
      </c>
      <c r="CL9959" s="60" t="e">
        <f t="shared" si="5746"/>
        <v>#DIV/0!</v>
      </c>
      <c r="CM9959" s="60" t="e">
        <f t="shared" si="5745"/>
        <v>#DIV/0!</v>
      </c>
      <c r="CN9959" s="60" t="e">
        <f t="shared" si="5778"/>
        <v>#N/A</v>
      </c>
      <c r="CO9959" s="60" t="e">
        <f t="shared" si="5779"/>
        <v>#DIV/0!</v>
      </c>
      <c r="CP9959" s="60" t="str">
        <f t="shared" si="5755"/>
        <v/>
      </c>
      <c r="CQ9959" s="60"/>
      <c r="CR9959" s="44"/>
      <c r="CS9959" s="58" t="e">
        <f t="shared" si="5756"/>
        <v>#N/A</v>
      </c>
      <c r="CT9959" s="58" t="e">
        <f t="shared" si="5757"/>
        <v>#N/A</v>
      </c>
      <c r="CU9959" s="58" t="e">
        <f t="shared" si="5758"/>
        <v>#DIV/0!</v>
      </c>
      <c r="CV9959" s="60" t="e">
        <f t="shared" si="5780"/>
        <v>#N/A</v>
      </c>
      <c r="CW9959" s="60">
        <f t="shared" si="5759"/>
        <v>1</v>
      </c>
      <c r="CX9959" s="60" t="e">
        <f t="shared" si="5781"/>
        <v>#DIV/0!</v>
      </c>
      <c r="CY9959" s="60" t="e">
        <f t="shared" si="5760"/>
        <v>#N/A</v>
      </c>
      <c r="CZ9959" s="60" t="e">
        <f t="shared" si="5761"/>
        <v>#N/A</v>
      </c>
      <c r="DA9959" s="60" t="e">
        <f t="shared" si="5782"/>
        <v>#DIV/0!</v>
      </c>
      <c r="DB9959" s="60" t="e">
        <f t="shared" si="5782"/>
        <v>#N/A</v>
      </c>
      <c r="DC9959" s="60" t="e">
        <f t="shared" si="5762"/>
        <v>#DIV/0!</v>
      </c>
      <c r="DD9959" s="60" t="e">
        <f t="shared" si="5783"/>
        <v>#N/A</v>
      </c>
      <c r="DE9959" s="60" t="e">
        <f t="shared" si="5784"/>
        <v>#N/A</v>
      </c>
      <c r="DF9959" s="60" t="str">
        <f t="shared" si="5763"/>
        <v/>
      </c>
    </row>
    <row r="9960" spans="66:110" s="1" customFormat="1" x14ac:dyDescent="0.3">
      <c r="BN9960" s="58" t="e">
        <f t="shared" si="5747"/>
        <v>#N/A</v>
      </c>
      <c r="BO9960" s="59" t="e">
        <f t="shared" si="5748"/>
        <v>#N/A</v>
      </c>
      <c r="BP9960" s="58" t="e">
        <f t="shared" si="5749"/>
        <v>#DIV/0!</v>
      </c>
      <c r="BQ9960" s="60" t="e">
        <f t="shared" si="5764"/>
        <v>#DIV/0!</v>
      </c>
      <c r="BR9960" s="58" t="e">
        <f t="shared" si="5750"/>
        <v>#N/A</v>
      </c>
      <c r="BS9960" s="60" t="e">
        <f t="shared" si="5765"/>
        <v>#N/A</v>
      </c>
      <c r="BT9960" s="60" t="e">
        <f t="shared" si="5766"/>
        <v>#DIV/0!</v>
      </c>
      <c r="BU9960" s="58" t="e">
        <f t="shared" si="5751"/>
        <v>#N/A</v>
      </c>
      <c r="BV9960" s="58" t="e">
        <f t="shared" si="5752"/>
        <v>#N/A</v>
      </c>
      <c r="BW9960" s="60" t="e">
        <f t="shared" si="5767"/>
        <v>#N/A</v>
      </c>
      <c r="BX9960" s="58" t="e">
        <f t="shared" si="5753"/>
        <v>#N/A</v>
      </c>
      <c r="BY9960" s="60" t="e">
        <f t="shared" si="5768"/>
        <v>#N/A</v>
      </c>
      <c r="BZ9960" s="60" t="e">
        <f t="shared" si="5769"/>
        <v>#N/A</v>
      </c>
      <c r="CA9960" s="60" t="e">
        <f t="shared" si="5770"/>
        <v>#N/A</v>
      </c>
      <c r="CB9960" s="58" t="e">
        <f t="shared" si="5754"/>
        <v>#DIV/0!</v>
      </c>
      <c r="CC9960" s="60" t="e">
        <f t="shared" si="5771"/>
        <v>#DIV/0!</v>
      </c>
      <c r="CD9960" s="60" t="e">
        <f t="shared" si="5772"/>
        <v>#DIV/0!</v>
      </c>
      <c r="CE9960" s="60" t="e">
        <f t="shared" si="5773"/>
        <v>#DIV/0!</v>
      </c>
      <c r="CF9960" s="52" t="e">
        <f t="shared" si="5774"/>
        <v>#N/A</v>
      </c>
      <c r="CG9960" s="52" t="e">
        <f t="shared" si="5775"/>
        <v>#N/A</v>
      </c>
      <c r="CH9960" s="60" t="e">
        <f t="shared" si="5776"/>
        <v>#DIV/0!</v>
      </c>
      <c r="CI9960" s="60" t="e">
        <f t="shared" si="5777"/>
        <v>#DIV/0!</v>
      </c>
      <c r="CJ9960" s="60" t="e">
        <f t="shared" si="5746"/>
        <v>#N/A</v>
      </c>
      <c r="CK9960" s="60" t="e">
        <f t="shared" si="5746"/>
        <v>#N/A</v>
      </c>
      <c r="CL9960" s="60" t="e">
        <f t="shared" si="5746"/>
        <v>#DIV/0!</v>
      </c>
      <c r="CM9960" s="60" t="e">
        <f t="shared" si="5745"/>
        <v>#DIV/0!</v>
      </c>
      <c r="CN9960" s="60" t="e">
        <f t="shared" si="5778"/>
        <v>#N/A</v>
      </c>
      <c r="CO9960" s="60" t="e">
        <f t="shared" si="5779"/>
        <v>#DIV/0!</v>
      </c>
      <c r="CP9960" s="60" t="str">
        <f t="shared" si="5755"/>
        <v/>
      </c>
      <c r="CQ9960" s="60"/>
      <c r="CR9960" s="44"/>
      <c r="CS9960" s="58" t="e">
        <f t="shared" si="5756"/>
        <v>#N/A</v>
      </c>
      <c r="CT9960" s="58" t="e">
        <f t="shared" si="5757"/>
        <v>#N/A</v>
      </c>
      <c r="CU9960" s="58" t="e">
        <f t="shared" si="5758"/>
        <v>#DIV/0!</v>
      </c>
      <c r="CV9960" s="60" t="e">
        <f t="shared" si="5780"/>
        <v>#N/A</v>
      </c>
      <c r="CW9960" s="60">
        <f t="shared" si="5759"/>
        <v>1</v>
      </c>
      <c r="CX9960" s="60" t="e">
        <f t="shared" si="5781"/>
        <v>#DIV/0!</v>
      </c>
      <c r="CY9960" s="60" t="e">
        <f t="shared" si="5760"/>
        <v>#N/A</v>
      </c>
      <c r="CZ9960" s="60" t="e">
        <f t="shared" si="5761"/>
        <v>#N/A</v>
      </c>
      <c r="DA9960" s="60" t="e">
        <f t="shared" si="5782"/>
        <v>#DIV/0!</v>
      </c>
      <c r="DB9960" s="60" t="e">
        <f t="shared" si="5782"/>
        <v>#N/A</v>
      </c>
      <c r="DC9960" s="60" t="e">
        <f t="shared" si="5762"/>
        <v>#DIV/0!</v>
      </c>
      <c r="DD9960" s="60" t="e">
        <f t="shared" si="5783"/>
        <v>#N/A</v>
      </c>
      <c r="DE9960" s="60" t="e">
        <f t="shared" si="5784"/>
        <v>#N/A</v>
      </c>
      <c r="DF9960" s="60" t="str">
        <f t="shared" si="5763"/>
        <v/>
      </c>
    </row>
    <row r="9961" spans="66:110" s="1" customFormat="1" x14ac:dyDescent="0.3">
      <c r="BN9961" s="58" t="e">
        <f t="shared" si="5747"/>
        <v>#N/A</v>
      </c>
      <c r="BO9961" s="59" t="e">
        <f t="shared" si="5748"/>
        <v>#N/A</v>
      </c>
      <c r="BP9961" s="58" t="e">
        <f t="shared" si="5749"/>
        <v>#DIV/0!</v>
      </c>
      <c r="BQ9961" s="60" t="e">
        <f t="shared" si="5764"/>
        <v>#DIV/0!</v>
      </c>
      <c r="BR9961" s="58" t="e">
        <f t="shared" si="5750"/>
        <v>#N/A</v>
      </c>
      <c r="BS9961" s="60" t="e">
        <f t="shared" si="5765"/>
        <v>#N/A</v>
      </c>
      <c r="BT9961" s="60" t="e">
        <f t="shared" si="5766"/>
        <v>#DIV/0!</v>
      </c>
      <c r="BU9961" s="58" t="e">
        <f t="shared" si="5751"/>
        <v>#N/A</v>
      </c>
      <c r="BV9961" s="58" t="e">
        <f t="shared" si="5752"/>
        <v>#N/A</v>
      </c>
      <c r="BW9961" s="60" t="e">
        <f t="shared" si="5767"/>
        <v>#N/A</v>
      </c>
      <c r="BX9961" s="58" t="e">
        <f t="shared" si="5753"/>
        <v>#N/A</v>
      </c>
      <c r="BY9961" s="60" t="e">
        <f t="shared" si="5768"/>
        <v>#N/A</v>
      </c>
      <c r="BZ9961" s="60" t="e">
        <f t="shared" si="5769"/>
        <v>#N/A</v>
      </c>
      <c r="CA9961" s="60" t="e">
        <f t="shared" si="5770"/>
        <v>#N/A</v>
      </c>
      <c r="CB9961" s="58" t="e">
        <f t="shared" si="5754"/>
        <v>#DIV/0!</v>
      </c>
      <c r="CC9961" s="60" t="e">
        <f t="shared" si="5771"/>
        <v>#DIV/0!</v>
      </c>
      <c r="CD9961" s="60" t="e">
        <f t="shared" si="5772"/>
        <v>#DIV/0!</v>
      </c>
      <c r="CE9961" s="60" t="e">
        <f t="shared" si="5773"/>
        <v>#DIV/0!</v>
      </c>
      <c r="CF9961" s="52" t="e">
        <f t="shared" si="5774"/>
        <v>#N/A</v>
      </c>
      <c r="CG9961" s="52" t="e">
        <f t="shared" si="5775"/>
        <v>#N/A</v>
      </c>
      <c r="CH9961" s="60" t="e">
        <f t="shared" si="5776"/>
        <v>#DIV/0!</v>
      </c>
      <c r="CI9961" s="60" t="e">
        <f t="shared" si="5777"/>
        <v>#DIV/0!</v>
      </c>
      <c r="CJ9961" s="60" t="e">
        <f t="shared" si="5746"/>
        <v>#N/A</v>
      </c>
      <c r="CK9961" s="60" t="e">
        <f t="shared" si="5746"/>
        <v>#N/A</v>
      </c>
      <c r="CL9961" s="60" t="e">
        <f t="shared" si="5746"/>
        <v>#DIV/0!</v>
      </c>
      <c r="CM9961" s="60" t="e">
        <f t="shared" si="5745"/>
        <v>#DIV/0!</v>
      </c>
      <c r="CN9961" s="60" t="e">
        <f t="shared" si="5778"/>
        <v>#N/A</v>
      </c>
      <c r="CO9961" s="60" t="e">
        <f t="shared" si="5779"/>
        <v>#DIV/0!</v>
      </c>
      <c r="CP9961" s="60" t="str">
        <f t="shared" si="5755"/>
        <v/>
      </c>
      <c r="CQ9961" s="60"/>
      <c r="CR9961" s="44"/>
      <c r="CS9961" s="58" t="e">
        <f t="shared" si="5756"/>
        <v>#N/A</v>
      </c>
      <c r="CT9961" s="58" t="e">
        <f t="shared" si="5757"/>
        <v>#N/A</v>
      </c>
      <c r="CU9961" s="58" t="e">
        <f t="shared" si="5758"/>
        <v>#DIV/0!</v>
      </c>
      <c r="CV9961" s="60" t="e">
        <f t="shared" si="5780"/>
        <v>#N/A</v>
      </c>
      <c r="CW9961" s="60">
        <f t="shared" si="5759"/>
        <v>1</v>
      </c>
      <c r="CX9961" s="60" t="e">
        <f t="shared" si="5781"/>
        <v>#DIV/0!</v>
      </c>
      <c r="CY9961" s="60" t="e">
        <f t="shared" si="5760"/>
        <v>#N/A</v>
      </c>
      <c r="CZ9961" s="60" t="e">
        <f t="shared" si="5761"/>
        <v>#N/A</v>
      </c>
      <c r="DA9961" s="60" t="e">
        <f t="shared" si="5782"/>
        <v>#DIV/0!</v>
      </c>
      <c r="DB9961" s="60" t="e">
        <f t="shared" si="5782"/>
        <v>#N/A</v>
      </c>
      <c r="DC9961" s="60" t="e">
        <f t="shared" si="5762"/>
        <v>#DIV/0!</v>
      </c>
      <c r="DD9961" s="60" t="e">
        <f t="shared" si="5783"/>
        <v>#N/A</v>
      </c>
      <c r="DE9961" s="60" t="e">
        <f t="shared" si="5784"/>
        <v>#N/A</v>
      </c>
      <c r="DF9961" s="60" t="str">
        <f t="shared" si="5763"/>
        <v/>
      </c>
    </row>
    <row r="9962" spans="66:110" s="1" customFormat="1" x14ac:dyDescent="0.3">
      <c r="BN9962" s="58" t="e">
        <f t="shared" si="5747"/>
        <v>#N/A</v>
      </c>
      <c r="BO9962" s="59" t="e">
        <f t="shared" si="5748"/>
        <v>#N/A</v>
      </c>
      <c r="BP9962" s="58" t="e">
        <f t="shared" si="5749"/>
        <v>#DIV/0!</v>
      </c>
      <c r="BQ9962" s="60" t="e">
        <f t="shared" si="5764"/>
        <v>#DIV/0!</v>
      </c>
      <c r="BR9962" s="58" t="e">
        <f t="shared" si="5750"/>
        <v>#N/A</v>
      </c>
      <c r="BS9962" s="60" t="e">
        <f t="shared" si="5765"/>
        <v>#N/A</v>
      </c>
      <c r="BT9962" s="60" t="e">
        <f t="shared" si="5766"/>
        <v>#DIV/0!</v>
      </c>
      <c r="BU9962" s="58" t="e">
        <f t="shared" si="5751"/>
        <v>#N/A</v>
      </c>
      <c r="BV9962" s="58" t="e">
        <f t="shared" si="5752"/>
        <v>#N/A</v>
      </c>
      <c r="BW9962" s="60" t="e">
        <f t="shared" si="5767"/>
        <v>#N/A</v>
      </c>
      <c r="BX9962" s="58" t="e">
        <f t="shared" si="5753"/>
        <v>#N/A</v>
      </c>
      <c r="BY9962" s="60" t="e">
        <f t="shared" si="5768"/>
        <v>#N/A</v>
      </c>
      <c r="BZ9962" s="60" t="e">
        <f t="shared" si="5769"/>
        <v>#N/A</v>
      </c>
      <c r="CA9962" s="60" t="e">
        <f t="shared" si="5770"/>
        <v>#N/A</v>
      </c>
      <c r="CB9962" s="58" t="e">
        <f t="shared" si="5754"/>
        <v>#DIV/0!</v>
      </c>
      <c r="CC9962" s="60" t="e">
        <f t="shared" si="5771"/>
        <v>#DIV/0!</v>
      </c>
      <c r="CD9962" s="60" t="e">
        <f t="shared" si="5772"/>
        <v>#DIV/0!</v>
      </c>
      <c r="CE9962" s="60" t="e">
        <f t="shared" si="5773"/>
        <v>#DIV/0!</v>
      </c>
      <c r="CF9962" s="52" t="e">
        <f t="shared" si="5774"/>
        <v>#N/A</v>
      </c>
      <c r="CG9962" s="52" t="e">
        <f t="shared" si="5775"/>
        <v>#N/A</v>
      </c>
      <c r="CH9962" s="60" t="e">
        <f t="shared" si="5776"/>
        <v>#DIV/0!</v>
      </c>
      <c r="CI9962" s="60" t="e">
        <f t="shared" si="5777"/>
        <v>#DIV/0!</v>
      </c>
      <c r="CJ9962" s="60" t="e">
        <f t="shared" si="5746"/>
        <v>#N/A</v>
      </c>
      <c r="CK9962" s="60" t="e">
        <f t="shared" si="5746"/>
        <v>#N/A</v>
      </c>
      <c r="CL9962" s="60" t="e">
        <f t="shared" si="5746"/>
        <v>#DIV/0!</v>
      </c>
      <c r="CM9962" s="60" t="e">
        <f t="shared" si="5745"/>
        <v>#DIV/0!</v>
      </c>
      <c r="CN9962" s="60" t="e">
        <f t="shared" si="5778"/>
        <v>#N/A</v>
      </c>
      <c r="CO9962" s="60" t="e">
        <f t="shared" si="5779"/>
        <v>#DIV/0!</v>
      </c>
      <c r="CP9962" s="60" t="str">
        <f t="shared" si="5755"/>
        <v/>
      </c>
      <c r="CQ9962" s="60"/>
      <c r="CR9962" s="44"/>
      <c r="CS9962" s="58" t="e">
        <f t="shared" si="5756"/>
        <v>#N/A</v>
      </c>
      <c r="CT9962" s="58" t="e">
        <f t="shared" si="5757"/>
        <v>#N/A</v>
      </c>
      <c r="CU9962" s="58" t="e">
        <f t="shared" si="5758"/>
        <v>#DIV/0!</v>
      </c>
      <c r="CV9962" s="60" t="e">
        <f t="shared" si="5780"/>
        <v>#N/A</v>
      </c>
      <c r="CW9962" s="60">
        <f t="shared" si="5759"/>
        <v>1</v>
      </c>
      <c r="CX9962" s="60" t="e">
        <f t="shared" si="5781"/>
        <v>#DIV/0!</v>
      </c>
      <c r="CY9962" s="60" t="e">
        <f t="shared" si="5760"/>
        <v>#N/A</v>
      </c>
      <c r="CZ9962" s="60" t="e">
        <f t="shared" si="5761"/>
        <v>#N/A</v>
      </c>
      <c r="DA9962" s="60" t="e">
        <f t="shared" si="5782"/>
        <v>#DIV/0!</v>
      </c>
      <c r="DB9962" s="60" t="e">
        <f t="shared" si="5782"/>
        <v>#N/A</v>
      </c>
      <c r="DC9962" s="60" t="e">
        <f t="shared" si="5762"/>
        <v>#DIV/0!</v>
      </c>
      <c r="DD9962" s="60" t="e">
        <f t="shared" si="5783"/>
        <v>#N/A</v>
      </c>
      <c r="DE9962" s="60" t="e">
        <f t="shared" si="5784"/>
        <v>#N/A</v>
      </c>
      <c r="DF9962" s="60" t="str">
        <f t="shared" si="5763"/>
        <v/>
      </c>
    </row>
    <row r="9963" spans="66:110" s="1" customFormat="1" x14ac:dyDescent="0.3">
      <c r="BN9963" s="58" t="e">
        <f t="shared" si="5747"/>
        <v>#N/A</v>
      </c>
      <c r="BO9963" s="59" t="e">
        <f t="shared" si="5748"/>
        <v>#N/A</v>
      </c>
      <c r="BP9963" s="58" t="e">
        <f t="shared" si="5749"/>
        <v>#DIV/0!</v>
      </c>
      <c r="BQ9963" s="60" t="e">
        <f t="shared" si="5764"/>
        <v>#DIV/0!</v>
      </c>
      <c r="BR9963" s="58" t="e">
        <f t="shared" si="5750"/>
        <v>#N/A</v>
      </c>
      <c r="BS9963" s="60" t="e">
        <f t="shared" si="5765"/>
        <v>#N/A</v>
      </c>
      <c r="BT9963" s="60" t="e">
        <f t="shared" si="5766"/>
        <v>#DIV/0!</v>
      </c>
      <c r="BU9963" s="58" t="e">
        <f t="shared" si="5751"/>
        <v>#N/A</v>
      </c>
      <c r="BV9963" s="58" t="e">
        <f t="shared" si="5752"/>
        <v>#N/A</v>
      </c>
      <c r="BW9963" s="60" t="e">
        <f t="shared" si="5767"/>
        <v>#N/A</v>
      </c>
      <c r="BX9963" s="58" t="e">
        <f t="shared" si="5753"/>
        <v>#N/A</v>
      </c>
      <c r="BY9963" s="60" t="e">
        <f t="shared" si="5768"/>
        <v>#N/A</v>
      </c>
      <c r="BZ9963" s="60" t="e">
        <f t="shared" si="5769"/>
        <v>#N/A</v>
      </c>
      <c r="CA9963" s="60" t="e">
        <f t="shared" si="5770"/>
        <v>#N/A</v>
      </c>
      <c r="CB9963" s="58" t="e">
        <f t="shared" si="5754"/>
        <v>#DIV/0!</v>
      </c>
      <c r="CC9963" s="60" t="e">
        <f t="shared" si="5771"/>
        <v>#DIV/0!</v>
      </c>
      <c r="CD9963" s="60" t="e">
        <f t="shared" si="5772"/>
        <v>#DIV/0!</v>
      </c>
      <c r="CE9963" s="60" t="e">
        <f t="shared" si="5773"/>
        <v>#DIV/0!</v>
      </c>
      <c r="CF9963" s="52" t="e">
        <f t="shared" si="5774"/>
        <v>#N/A</v>
      </c>
      <c r="CG9963" s="52" t="e">
        <f t="shared" si="5775"/>
        <v>#N/A</v>
      </c>
      <c r="CH9963" s="60" t="e">
        <f t="shared" si="5776"/>
        <v>#DIV/0!</v>
      </c>
      <c r="CI9963" s="60" t="e">
        <f t="shared" si="5777"/>
        <v>#DIV/0!</v>
      </c>
      <c r="CJ9963" s="60" t="e">
        <f t="shared" si="5746"/>
        <v>#N/A</v>
      </c>
      <c r="CK9963" s="60" t="e">
        <f t="shared" si="5746"/>
        <v>#N/A</v>
      </c>
      <c r="CL9963" s="60" t="e">
        <f t="shared" si="5746"/>
        <v>#DIV/0!</v>
      </c>
      <c r="CM9963" s="60" t="e">
        <f t="shared" si="5745"/>
        <v>#DIV/0!</v>
      </c>
      <c r="CN9963" s="60" t="e">
        <f t="shared" si="5778"/>
        <v>#N/A</v>
      </c>
      <c r="CO9963" s="60" t="e">
        <f t="shared" si="5779"/>
        <v>#DIV/0!</v>
      </c>
      <c r="CP9963" s="60" t="str">
        <f t="shared" si="5755"/>
        <v/>
      </c>
      <c r="CQ9963" s="60"/>
      <c r="CR9963" s="44"/>
      <c r="CS9963" s="58" t="e">
        <f t="shared" si="5756"/>
        <v>#N/A</v>
      </c>
      <c r="CT9963" s="58" t="e">
        <f t="shared" si="5757"/>
        <v>#N/A</v>
      </c>
      <c r="CU9963" s="58" t="e">
        <f t="shared" si="5758"/>
        <v>#DIV/0!</v>
      </c>
      <c r="CV9963" s="60" t="e">
        <f t="shared" si="5780"/>
        <v>#N/A</v>
      </c>
      <c r="CW9963" s="60">
        <f t="shared" si="5759"/>
        <v>1</v>
      </c>
      <c r="CX9963" s="60" t="e">
        <f t="shared" si="5781"/>
        <v>#DIV/0!</v>
      </c>
      <c r="CY9963" s="60" t="e">
        <f t="shared" si="5760"/>
        <v>#N/A</v>
      </c>
      <c r="CZ9963" s="60" t="e">
        <f t="shared" si="5761"/>
        <v>#N/A</v>
      </c>
      <c r="DA9963" s="60" t="e">
        <f t="shared" si="5782"/>
        <v>#DIV/0!</v>
      </c>
      <c r="DB9963" s="60" t="e">
        <f t="shared" si="5782"/>
        <v>#N/A</v>
      </c>
      <c r="DC9963" s="60" t="e">
        <f t="shared" si="5762"/>
        <v>#DIV/0!</v>
      </c>
      <c r="DD9963" s="60" t="e">
        <f t="shared" si="5783"/>
        <v>#N/A</v>
      </c>
      <c r="DE9963" s="60" t="e">
        <f t="shared" si="5784"/>
        <v>#N/A</v>
      </c>
      <c r="DF9963" s="60" t="str">
        <f t="shared" si="5763"/>
        <v/>
      </c>
    </row>
    <row r="9964" spans="66:110" s="1" customFormat="1" x14ac:dyDescent="0.3">
      <c r="BN9964" s="58" t="e">
        <f t="shared" si="5747"/>
        <v>#N/A</v>
      </c>
      <c r="BO9964" s="59" t="e">
        <f t="shared" si="5748"/>
        <v>#N/A</v>
      </c>
      <c r="BP9964" s="58" t="e">
        <f t="shared" si="5749"/>
        <v>#DIV/0!</v>
      </c>
      <c r="BQ9964" s="60" t="e">
        <f t="shared" si="5764"/>
        <v>#DIV/0!</v>
      </c>
      <c r="BR9964" s="58" t="e">
        <f t="shared" si="5750"/>
        <v>#N/A</v>
      </c>
      <c r="BS9964" s="60" t="e">
        <f t="shared" si="5765"/>
        <v>#N/A</v>
      </c>
      <c r="BT9964" s="60" t="e">
        <f t="shared" si="5766"/>
        <v>#DIV/0!</v>
      </c>
      <c r="BU9964" s="58" t="e">
        <f t="shared" si="5751"/>
        <v>#N/A</v>
      </c>
      <c r="BV9964" s="58" t="e">
        <f t="shared" si="5752"/>
        <v>#N/A</v>
      </c>
      <c r="BW9964" s="60" t="e">
        <f t="shared" si="5767"/>
        <v>#N/A</v>
      </c>
      <c r="BX9964" s="58" t="e">
        <f t="shared" si="5753"/>
        <v>#N/A</v>
      </c>
      <c r="BY9964" s="60" t="e">
        <f t="shared" si="5768"/>
        <v>#N/A</v>
      </c>
      <c r="BZ9964" s="60" t="e">
        <f t="shared" si="5769"/>
        <v>#N/A</v>
      </c>
      <c r="CA9964" s="60" t="e">
        <f t="shared" si="5770"/>
        <v>#N/A</v>
      </c>
      <c r="CB9964" s="58" t="e">
        <f t="shared" si="5754"/>
        <v>#DIV/0!</v>
      </c>
      <c r="CC9964" s="60" t="e">
        <f t="shared" si="5771"/>
        <v>#DIV/0!</v>
      </c>
      <c r="CD9964" s="60" t="e">
        <f t="shared" si="5772"/>
        <v>#DIV/0!</v>
      </c>
      <c r="CE9964" s="60" t="e">
        <f t="shared" si="5773"/>
        <v>#DIV/0!</v>
      </c>
      <c r="CF9964" s="52" t="e">
        <f t="shared" si="5774"/>
        <v>#N/A</v>
      </c>
      <c r="CG9964" s="52" t="e">
        <f t="shared" si="5775"/>
        <v>#N/A</v>
      </c>
      <c r="CH9964" s="60" t="e">
        <f t="shared" si="5776"/>
        <v>#DIV/0!</v>
      </c>
      <c r="CI9964" s="60" t="e">
        <f t="shared" si="5777"/>
        <v>#DIV/0!</v>
      </c>
      <c r="CJ9964" s="60" t="e">
        <f t="shared" si="5746"/>
        <v>#N/A</v>
      </c>
      <c r="CK9964" s="60" t="e">
        <f t="shared" si="5746"/>
        <v>#N/A</v>
      </c>
      <c r="CL9964" s="60" t="e">
        <f t="shared" si="5746"/>
        <v>#DIV/0!</v>
      </c>
      <c r="CM9964" s="60" t="e">
        <f t="shared" si="5745"/>
        <v>#DIV/0!</v>
      </c>
      <c r="CN9964" s="60" t="e">
        <f t="shared" si="5778"/>
        <v>#N/A</v>
      </c>
      <c r="CO9964" s="60" t="e">
        <f t="shared" si="5779"/>
        <v>#DIV/0!</v>
      </c>
      <c r="CP9964" s="60" t="str">
        <f t="shared" si="5755"/>
        <v/>
      </c>
      <c r="CQ9964" s="60"/>
      <c r="CR9964" s="44"/>
      <c r="CS9964" s="58" t="e">
        <f t="shared" si="5756"/>
        <v>#N/A</v>
      </c>
      <c r="CT9964" s="58" t="e">
        <f t="shared" si="5757"/>
        <v>#N/A</v>
      </c>
      <c r="CU9964" s="58" t="e">
        <f t="shared" si="5758"/>
        <v>#DIV/0!</v>
      </c>
      <c r="CV9964" s="60" t="e">
        <f t="shared" si="5780"/>
        <v>#N/A</v>
      </c>
      <c r="CW9964" s="60">
        <f t="shared" si="5759"/>
        <v>1</v>
      </c>
      <c r="CX9964" s="60" t="e">
        <f t="shared" si="5781"/>
        <v>#DIV/0!</v>
      </c>
      <c r="CY9964" s="60" t="e">
        <f t="shared" si="5760"/>
        <v>#N/A</v>
      </c>
      <c r="CZ9964" s="60" t="e">
        <f t="shared" si="5761"/>
        <v>#N/A</v>
      </c>
      <c r="DA9964" s="60" t="e">
        <f t="shared" si="5782"/>
        <v>#DIV/0!</v>
      </c>
      <c r="DB9964" s="60" t="e">
        <f t="shared" si="5782"/>
        <v>#N/A</v>
      </c>
      <c r="DC9964" s="60" t="e">
        <f t="shared" si="5762"/>
        <v>#DIV/0!</v>
      </c>
      <c r="DD9964" s="60" t="e">
        <f t="shared" si="5783"/>
        <v>#N/A</v>
      </c>
      <c r="DE9964" s="60" t="e">
        <f t="shared" si="5784"/>
        <v>#N/A</v>
      </c>
      <c r="DF9964" s="60" t="str">
        <f t="shared" si="5763"/>
        <v/>
      </c>
    </row>
    <row r="9965" spans="66:110" s="1" customFormat="1" x14ac:dyDescent="0.3">
      <c r="BN9965" s="58" t="e">
        <f t="shared" si="5747"/>
        <v>#N/A</v>
      </c>
      <c r="BO9965" s="59" t="e">
        <f t="shared" si="5748"/>
        <v>#N/A</v>
      </c>
      <c r="BP9965" s="58" t="e">
        <f t="shared" si="5749"/>
        <v>#DIV/0!</v>
      </c>
      <c r="BQ9965" s="60" t="e">
        <f t="shared" si="5764"/>
        <v>#DIV/0!</v>
      </c>
      <c r="BR9965" s="58" t="e">
        <f t="shared" si="5750"/>
        <v>#N/A</v>
      </c>
      <c r="BS9965" s="60" t="e">
        <f t="shared" si="5765"/>
        <v>#N/A</v>
      </c>
      <c r="BT9965" s="60" t="e">
        <f t="shared" si="5766"/>
        <v>#DIV/0!</v>
      </c>
      <c r="BU9965" s="58" t="e">
        <f t="shared" si="5751"/>
        <v>#N/A</v>
      </c>
      <c r="BV9965" s="58" t="e">
        <f t="shared" si="5752"/>
        <v>#N/A</v>
      </c>
      <c r="BW9965" s="60" t="e">
        <f t="shared" si="5767"/>
        <v>#N/A</v>
      </c>
      <c r="BX9965" s="58" t="e">
        <f t="shared" si="5753"/>
        <v>#N/A</v>
      </c>
      <c r="BY9965" s="60" t="e">
        <f t="shared" si="5768"/>
        <v>#N/A</v>
      </c>
      <c r="BZ9965" s="60" t="e">
        <f t="shared" si="5769"/>
        <v>#N/A</v>
      </c>
      <c r="CA9965" s="60" t="e">
        <f t="shared" si="5770"/>
        <v>#N/A</v>
      </c>
      <c r="CB9965" s="58" t="e">
        <f t="shared" si="5754"/>
        <v>#DIV/0!</v>
      </c>
      <c r="CC9965" s="60" t="e">
        <f t="shared" si="5771"/>
        <v>#DIV/0!</v>
      </c>
      <c r="CD9965" s="60" t="e">
        <f t="shared" si="5772"/>
        <v>#DIV/0!</v>
      </c>
      <c r="CE9965" s="60" t="e">
        <f t="shared" si="5773"/>
        <v>#DIV/0!</v>
      </c>
      <c r="CF9965" s="52" t="e">
        <f t="shared" si="5774"/>
        <v>#N/A</v>
      </c>
      <c r="CG9965" s="52" t="e">
        <f t="shared" si="5775"/>
        <v>#N/A</v>
      </c>
      <c r="CH9965" s="60" t="e">
        <f t="shared" si="5776"/>
        <v>#DIV/0!</v>
      </c>
      <c r="CI9965" s="60" t="e">
        <f t="shared" si="5777"/>
        <v>#DIV/0!</v>
      </c>
      <c r="CJ9965" s="60" t="e">
        <f t="shared" si="5746"/>
        <v>#N/A</v>
      </c>
      <c r="CK9965" s="60" t="e">
        <f t="shared" si="5746"/>
        <v>#N/A</v>
      </c>
      <c r="CL9965" s="60" t="e">
        <f t="shared" si="5746"/>
        <v>#DIV/0!</v>
      </c>
      <c r="CM9965" s="60" t="e">
        <f t="shared" si="5745"/>
        <v>#DIV/0!</v>
      </c>
      <c r="CN9965" s="60" t="e">
        <f t="shared" si="5778"/>
        <v>#N/A</v>
      </c>
      <c r="CO9965" s="60" t="e">
        <f t="shared" si="5779"/>
        <v>#DIV/0!</v>
      </c>
      <c r="CP9965" s="60" t="str">
        <f t="shared" si="5755"/>
        <v/>
      </c>
      <c r="CQ9965" s="60"/>
      <c r="CR9965" s="44"/>
      <c r="CS9965" s="58" t="e">
        <f t="shared" si="5756"/>
        <v>#N/A</v>
      </c>
      <c r="CT9965" s="58" t="e">
        <f t="shared" si="5757"/>
        <v>#N/A</v>
      </c>
      <c r="CU9965" s="58" t="e">
        <f t="shared" si="5758"/>
        <v>#DIV/0!</v>
      </c>
      <c r="CV9965" s="60" t="e">
        <f t="shared" si="5780"/>
        <v>#N/A</v>
      </c>
      <c r="CW9965" s="60">
        <f t="shared" si="5759"/>
        <v>1</v>
      </c>
      <c r="CX9965" s="60" t="e">
        <f t="shared" si="5781"/>
        <v>#DIV/0!</v>
      </c>
      <c r="CY9965" s="60" t="e">
        <f t="shared" si="5760"/>
        <v>#N/A</v>
      </c>
      <c r="CZ9965" s="60" t="e">
        <f t="shared" si="5761"/>
        <v>#N/A</v>
      </c>
      <c r="DA9965" s="60" t="e">
        <f t="shared" si="5782"/>
        <v>#DIV/0!</v>
      </c>
      <c r="DB9965" s="60" t="e">
        <f t="shared" si="5782"/>
        <v>#N/A</v>
      </c>
      <c r="DC9965" s="60" t="e">
        <f t="shared" si="5762"/>
        <v>#DIV/0!</v>
      </c>
      <c r="DD9965" s="60" t="e">
        <f t="shared" si="5783"/>
        <v>#N/A</v>
      </c>
      <c r="DE9965" s="60" t="e">
        <f t="shared" si="5784"/>
        <v>#N/A</v>
      </c>
      <c r="DF9965" s="60" t="str">
        <f t="shared" si="5763"/>
        <v/>
      </c>
    </row>
    <row r="9966" spans="66:110" s="1" customFormat="1" x14ac:dyDescent="0.3">
      <c r="BN9966" s="58" t="e">
        <f t="shared" si="5747"/>
        <v>#N/A</v>
      </c>
      <c r="BO9966" s="59" t="e">
        <f t="shared" si="5748"/>
        <v>#N/A</v>
      </c>
      <c r="BP9966" s="58" t="e">
        <f t="shared" si="5749"/>
        <v>#DIV/0!</v>
      </c>
      <c r="BQ9966" s="60" t="e">
        <f t="shared" si="5764"/>
        <v>#DIV/0!</v>
      </c>
      <c r="BR9966" s="58" t="e">
        <f t="shared" si="5750"/>
        <v>#N/A</v>
      </c>
      <c r="BS9966" s="60" t="e">
        <f t="shared" si="5765"/>
        <v>#N/A</v>
      </c>
      <c r="BT9966" s="60" t="e">
        <f t="shared" si="5766"/>
        <v>#DIV/0!</v>
      </c>
      <c r="BU9966" s="58" t="e">
        <f t="shared" si="5751"/>
        <v>#N/A</v>
      </c>
      <c r="BV9966" s="58" t="e">
        <f t="shared" si="5752"/>
        <v>#N/A</v>
      </c>
      <c r="BW9966" s="60" t="e">
        <f t="shared" si="5767"/>
        <v>#N/A</v>
      </c>
      <c r="BX9966" s="58" t="e">
        <f t="shared" si="5753"/>
        <v>#N/A</v>
      </c>
      <c r="BY9966" s="60" t="e">
        <f t="shared" si="5768"/>
        <v>#N/A</v>
      </c>
      <c r="BZ9966" s="60" t="e">
        <f t="shared" si="5769"/>
        <v>#N/A</v>
      </c>
      <c r="CA9966" s="60" t="e">
        <f t="shared" si="5770"/>
        <v>#N/A</v>
      </c>
      <c r="CB9966" s="58" t="e">
        <f t="shared" si="5754"/>
        <v>#DIV/0!</v>
      </c>
      <c r="CC9966" s="60" t="e">
        <f t="shared" si="5771"/>
        <v>#DIV/0!</v>
      </c>
      <c r="CD9966" s="60" t="e">
        <f t="shared" si="5772"/>
        <v>#DIV/0!</v>
      </c>
      <c r="CE9966" s="60" t="e">
        <f t="shared" si="5773"/>
        <v>#DIV/0!</v>
      </c>
      <c r="CF9966" s="52" t="e">
        <f t="shared" si="5774"/>
        <v>#N/A</v>
      </c>
      <c r="CG9966" s="52" t="e">
        <f t="shared" si="5775"/>
        <v>#N/A</v>
      </c>
      <c r="CH9966" s="60" t="e">
        <f t="shared" si="5776"/>
        <v>#DIV/0!</v>
      </c>
      <c r="CI9966" s="60" t="e">
        <f t="shared" si="5777"/>
        <v>#DIV/0!</v>
      </c>
      <c r="CJ9966" s="60" t="e">
        <f t="shared" si="5746"/>
        <v>#N/A</v>
      </c>
      <c r="CK9966" s="60" t="e">
        <f t="shared" si="5746"/>
        <v>#N/A</v>
      </c>
      <c r="CL9966" s="60" t="e">
        <f t="shared" si="5746"/>
        <v>#DIV/0!</v>
      </c>
      <c r="CM9966" s="60" t="e">
        <f t="shared" si="5745"/>
        <v>#DIV/0!</v>
      </c>
      <c r="CN9966" s="60" t="e">
        <f t="shared" si="5778"/>
        <v>#N/A</v>
      </c>
      <c r="CO9966" s="60" t="e">
        <f t="shared" si="5779"/>
        <v>#DIV/0!</v>
      </c>
      <c r="CP9966" s="60" t="str">
        <f t="shared" si="5755"/>
        <v/>
      </c>
      <c r="CQ9966" s="60"/>
      <c r="CR9966" s="44"/>
      <c r="CS9966" s="58" t="e">
        <f t="shared" si="5756"/>
        <v>#N/A</v>
      </c>
      <c r="CT9966" s="58" t="e">
        <f t="shared" si="5757"/>
        <v>#N/A</v>
      </c>
      <c r="CU9966" s="58" t="e">
        <f t="shared" si="5758"/>
        <v>#DIV/0!</v>
      </c>
      <c r="CV9966" s="60" t="e">
        <f t="shared" si="5780"/>
        <v>#N/A</v>
      </c>
      <c r="CW9966" s="60">
        <f t="shared" si="5759"/>
        <v>1</v>
      </c>
      <c r="CX9966" s="60" t="e">
        <f t="shared" si="5781"/>
        <v>#DIV/0!</v>
      </c>
      <c r="CY9966" s="60" t="e">
        <f t="shared" si="5760"/>
        <v>#N/A</v>
      </c>
      <c r="CZ9966" s="60" t="e">
        <f t="shared" si="5761"/>
        <v>#N/A</v>
      </c>
      <c r="DA9966" s="60" t="e">
        <f t="shared" si="5782"/>
        <v>#DIV/0!</v>
      </c>
      <c r="DB9966" s="60" t="e">
        <f t="shared" si="5782"/>
        <v>#N/A</v>
      </c>
      <c r="DC9966" s="60" t="e">
        <f t="shared" si="5762"/>
        <v>#DIV/0!</v>
      </c>
      <c r="DD9966" s="60" t="e">
        <f t="shared" si="5783"/>
        <v>#N/A</v>
      </c>
      <c r="DE9966" s="60" t="e">
        <f t="shared" si="5784"/>
        <v>#N/A</v>
      </c>
      <c r="DF9966" s="60" t="str">
        <f t="shared" si="5763"/>
        <v/>
      </c>
    </row>
    <row r="9967" spans="66:110" s="1" customFormat="1" x14ac:dyDescent="0.3">
      <c r="BN9967" s="58" t="e">
        <f t="shared" si="5747"/>
        <v>#N/A</v>
      </c>
      <c r="BO9967" s="59" t="e">
        <f t="shared" si="5748"/>
        <v>#N/A</v>
      </c>
      <c r="BP9967" s="58" t="e">
        <f t="shared" si="5749"/>
        <v>#DIV/0!</v>
      </c>
      <c r="BQ9967" s="60" t="e">
        <f t="shared" si="5764"/>
        <v>#DIV/0!</v>
      </c>
      <c r="BR9967" s="58" t="e">
        <f t="shared" si="5750"/>
        <v>#N/A</v>
      </c>
      <c r="BS9967" s="60" t="e">
        <f t="shared" si="5765"/>
        <v>#N/A</v>
      </c>
      <c r="BT9967" s="60" t="e">
        <f t="shared" si="5766"/>
        <v>#DIV/0!</v>
      </c>
      <c r="BU9967" s="58" t="e">
        <f t="shared" si="5751"/>
        <v>#N/A</v>
      </c>
      <c r="BV9967" s="58" t="e">
        <f t="shared" si="5752"/>
        <v>#N/A</v>
      </c>
      <c r="BW9967" s="60" t="e">
        <f t="shared" si="5767"/>
        <v>#N/A</v>
      </c>
      <c r="BX9967" s="58" t="e">
        <f t="shared" si="5753"/>
        <v>#N/A</v>
      </c>
      <c r="BY9967" s="60" t="e">
        <f t="shared" si="5768"/>
        <v>#N/A</v>
      </c>
      <c r="BZ9967" s="60" t="e">
        <f t="shared" si="5769"/>
        <v>#N/A</v>
      </c>
      <c r="CA9967" s="60" t="e">
        <f t="shared" si="5770"/>
        <v>#N/A</v>
      </c>
      <c r="CB9967" s="58" t="e">
        <f t="shared" si="5754"/>
        <v>#DIV/0!</v>
      </c>
      <c r="CC9967" s="60" t="e">
        <f t="shared" si="5771"/>
        <v>#DIV/0!</v>
      </c>
      <c r="CD9967" s="60" t="e">
        <f t="shared" si="5772"/>
        <v>#DIV/0!</v>
      </c>
      <c r="CE9967" s="60" t="e">
        <f t="shared" si="5773"/>
        <v>#DIV/0!</v>
      </c>
      <c r="CF9967" s="52" t="e">
        <f t="shared" si="5774"/>
        <v>#N/A</v>
      </c>
      <c r="CG9967" s="52" t="e">
        <f t="shared" si="5775"/>
        <v>#N/A</v>
      </c>
      <c r="CH9967" s="60" t="e">
        <f t="shared" si="5776"/>
        <v>#DIV/0!</v>
      </c>
      <c r="CI9967" s="60" t="e">
        <f t="shared" si="5777"/>
        <v>#DIV/0!</v>
      </c>
      <c r="CJ9967" s="60" t="e">
        <f t="shared" si="5746"/>
        <v>#N/A</v>
      </c>
      <c r="CK9967" s="60" t="e">
        <f t="shared" si="5746"/>
        <v>#N/A</v>
      </c>
      <c r="CL9967" s="60" t="e">
        <f t="shared" si="5746"/>
        <v>#DIV/0!</v>
      </c>
      <c r="CM9967" s="60" t="e">
        <f t="shared" si="5745"/>
        <v>#DIV/0!</v>
      </c>
      <c r="CN9967" s="60" t="e">
        <f t="shared" si="5778"/>
        <v>#N/A</v>
      </c>
      <c r="CO9967" s="60" t="e">
        <f t="shared" si="5779"/>
        <v>#DIV/0!</v>
      </c>
      <c r="CP9967" s="60" t="str">
        <f t="shared" si="5755"/>
        <v/>
      </c>
      <c r="CQ9967" s="60"/>
      <c r="CR9967" s="44"/>
      <c r="CS9967" s="58" t="e">
        <f t="shared" si="5756"/>
        <v>#N/A</v>
      </c>
      <c r="CT9967" s="58" t="e">
        <f t="shared" si="5757"/>
        <v>#N/A</v>
      </c>
      <c r="CU9967" s="58" t="e">
        <f t="shared" si="5758"/>
        <v>#DIV/0!</v>
      </c>
      <c r="CV9967" s="60" t="e">
        <f t="shared" si="5780"/>
        <v>#N/A</v>
      </c>
      <c r="CW9967" s="60">
        <f t="shared" si="5759"/>
        <v>1</v>
      </c>
      <c r="CX9967" s="60" t="e">
        <f t="shared" si="5781"/>
        <v>#DIV/0!</v>
      </c>
      <c r="CY9967" s="60" t="e">
        <f t="shared" si="5760"/>
        <v>#N/A</v>
      </c>
      <c r="CZ9967" s="60" t="e">
        <f t="shared" si="5761"/>
        <v>#N/A</v>
      </c>
      <c r="DA9967" s="60" t="e">
        <f t="shared" si="5782"/>
        <v>#DIV/0!</v>
      </c>
      <c r="DB9967" s="60" t="e">
        <f t="shared" si="5782"/>
        <v>#N/A</v>
      </c>
      <c r="DC9967" s="60" t="e">
        <f t="shared" si="5762"/>
        <v>#DIV/0!</v>
      </c>
      <c r="DD9967" s="60" t="e">
        <f t="shared" si="5783"/>
        <v>#N/A</v>
      </c>
      <c r="DE9967" s="60" t="e">
        <f t="shared" si="5784"/>
        <v>#N/A</v>
      </c>
      <c r="DF9967" s="60" t="str">
        <f t="shared" si="5763"/>
        <v/>
      </c>
    </row>
    <row r="9968" spans="66:110" s="1" customFormat="1" x14ac:dyDescent="0.3">
      <c r="BN9968" s="58" t="e">
        <f t="shared" si="5747"/>
        <v>#N/A</v>
      </c>
      <c r="BO9968" s="59" t="e">
        <f t="shared" si="5748"/>
        <v>#N/A</v>
      </c>
      <c r="BP9968" s="58" t="e">
        <f t="shared" si="5749"/>
        <v>#DIV/0!</v>
      </c>
      <c r="BQ9968" s="60" t="e">
        <f t="shared" si="5764"/>
        <v>#DIV/0!</v>
      </c>
      <c r="BR9968" s="58" t="e">
        <f t="shared" si="5750"/>
        <v>#N/A</v>
      </c>
      <c r="BS9968" s="60" t="e">
        <f t="shared" si="5765"/>
        <v>#N/A</v>
      </c>
      <c r="BT9968" s="60" t="e">
        <f t="shared" si="5766"/>
        <v>#DIV/0!</v>
      </c>
      <c r="BU9968" s="58" t="e">
        <f t="shared" si="5751"/>
        <v>#N/A</v>
      </c>
      <c r="BV9968" s="58" t="e">
        <f t="shared" si="5752"/>
        <v>#N/A</v>
      </c>
      <c r="BW9968" s="60" t="e">
        <f t="shared" si="5767"/>
        <v>#N/A</v>
      </c>
      <c r="BX9968" s="58" t="e">
        <f t="shared" si="5753"/>
        <v>#N/A</v>
      </c>
      <c r="BY9968" s="60" t="e">
        <f t="shared" si="5768"/>
        <v>#N/A</v>
      </c>
      <c r="BZ9968" s="60" t="e">
        <f t="shared" si="5769"/>
        <v>#N/A</v>
      </c>
      <c r="CA9968" s="60" t="e">
        <f t="shared" si="5770"/>
        <v>#N/A</v>
      </c>
      <c r="CB9968" s="58" t="e">
        <f t="shared" si="5754"/>
        <v>#DIV/0!</v>
      </c>
      <c r="CC9968" s="60" t="e">
        <f t="shared" si="5771"/>
        <v>#DIV/0!</v>
      </c>
      <c r="CD9968" s="60" t="e">
        <f t="shared" si="5772"/>
        <v>#DIV/0!</v>
      </c>
      <c r="CE9968" s="60" t="e">
        <f t="shared" si="5773"/>
        <v>#DIV/0!</v>
      </c>
      <c r="CF9968" s="52" t="e">
        <f t="shared" si="5774"/>
        <v>#N/A</v>
      </c>
      <c r="CG9968" s="52" t="e">
        <f t="shared" si="5775"/>
        <v>#N/A</v>
      </c>
      <c r="CH9968" s="60" t="e">
        <f t="shared" si="5776"/>
        <v>#DIV/0!</v>
      </c>
      <c r="CI9968" s="60" t="e">
        <f t="shared" si="5777"/>
        <v>#DIV/0!</v>
      </c>
      <c r="CJ9968" s="60" t="e">
        <f t="shared" si="5746"/>
        <v>#N/A</v>
      </c>
      <c r="CK9968" s="60" t="e">
        <f t="shared" si="5746"/>
        <v>#N/A</v>
      </c>
      <c r="CL9968" s="60" t="e">
        <f t="shared" si="5746"/>
        <v>#DIV/0!</v>
      </c>
      <c r="CM9968" s="60" t="e">
        <f t="shared" si="5745"/>
        <v>#DIV/0!</v>
      </c>
      <c r="CN9968" s="60" t="e">
        <f t="shared" si="5778"/>
        <v>#N/A</v>
      </c>
      <c r="CO9968" s="60" t="e">
        <f t="shared" si="5779"/>
        <v>#DIV/0!</v>
      </c>
      <c r="CP9968" s="60" t="str">
        <f t="shared" si="5755"/>
        <v/>
      </c>
      <c r="CQ9968" s="60"/>
      <c r="CR9968" s="44"/>
      <c r="CS9968" s="58" t="e">
        <f t="shared" si="5756"/>
        <v>#N/A</v>
      </c>
      <c r="CT9968" s="58" t="e">
        <f t="shared" si="5757"/>
        <v>#N/A</v>
      </c>
      <c r="CU9968" s="58" t="e">
        <f t="shared" si="5758"/>
        <v>#DIV/0!</v>
      </c>
      <c r="CV9968" s="60" t="e">
        <f t="shared" si="5780"/>
        <v>#N/A</v>
      </c>
      <c r="CW9968" s="60">
        <f t="shared" si="5759"/>
        <v>1</v>
      </c>
      <c r="CX9968" s="60" t="e">
        <f t="shared" si="5781"/>
        <v>#DIV/0!</v>
      </c>
      <c r="CY9968" s="60" t="e">
        <f t="shared" si="5760"/>
        <v>#N/A</v>
      </c>
      <c r="CZ9968" s="60" t="e">
        <f t="shared" si="5761"/>
        <v>#N/A</v>
      </c>
      <c r="DA9968" s="60" t="e">
        <f t="shared" si="5782"/>
        <v>#DIV/0!</v>
      </c>
      <c r="DB9968" s="60" t="e">
        <f t="shared" si="5782"/>
        <v>#N/A</v>
      </c>
      <c r="DC9968" s="60" t="e">
        <f t="shared" si="5762"/>
        <v>#DIV/0!</v>
      </c>
      <c r="DD9968" s="60" t="e">
        <f t="shared" si="5783"/>
        <v>#N/A</v>
      </c>
      <c r="DE9968" s="60" t="e">
        <f t="shared" si="5784"/>
        <v>#N/A</v>
      </c>
      <c r="DF9968" s="60" t="str">
        <f t="shared" si="5763"/>
        <v/>
      </c>
    </row>
    <row r="9969" spans="66:110" s="1" customFormat="1" x14ac:dyDescent="0.3">
      <c r="BN9969" s="58" t="e">
        <f t="shared" si="5747"/>
        <v>#N/A</v>
      </c>
      <c r="BO9969" s="59" t="e">
        <f t="shared" si="5748"/>
        <v>#N/A</v>
      </c>
      <c r="BP9969" s="58" t="e">
        <f t="shared" si="5749"/>
        <v>#DIV/0!</v>
      </c>
      <c r="BQ9969" s="60" t="e">
        <f t="shared" si="5764"/>
        <v>#DIV/0!</v>
      </c>
      <c r="BR9969" s="58" t="e">
        <f t="shared" si="5750"/>
        <v>#N/A</v>
      </c>
      <c r="BS9969" s="60" t="e">
        <f t="shared" si="5765"/>
        <v>#N/A</v>
      </c>
      <c r="BT9969" s="60" t="e">
        <f t="shared" si="5766"/>
        <v>#DIV/0!</v>
      </c>
      <c r="BU9969" s="58" t="e">
        <f t="shared" si="5751"/>
        <v>#N/A</v>
      </c>
      <c r="BV9969" s="58" t="e">
        <f t="shared" si="5752"/>
        <v>#N/A</v>
      </c>
      <c r="BW9969" s="60" t="e">
        <f t="shared" si="5767"/>
        <v>#N/A</v>
      </c>
      <c r="BX9969" s="58" t="e">
        <f t="shared" si="5753"/>
        <v>#N/A</v>
      </c>
      <c r="BY9969" s="60" t="e">
        <f t="shared" si="5768"/>
        <v>#N/A</v>
      </c>
      <c r="BZ9969" s="60" t="e">
        <f t="shared" si="5769"/>
        <v>#N/A</v>
      </c>
      <c r="CA9969" s="60" t="e">
        <f t="shared" si="5770"/>
        <v>#N/A</v>
      </c>
      <c r="CB9969" s="58" t="e">
        <f t="shared" si="5754"/>
        <v>#DIV/0!</v>
      </c>
      <c r="CC9969" s="60" t="e">
        <f t="shared" si="5771"/>
        <v>#DIV/0!</v>
      </c>
      <c r="CD9969" s="60" t="e">
        <f t="shared" si="5772"/>
        <v>#DIV/0!</v>
      </c>
      <c r="CE9969" s="60" t="e">
        <f t="shared" si="5773"/>
        <v>#DIV/0!</v>
      </c>
      <c r="CF9969" s="52" t="e">
        <f t="shared" si="5774"/>
        <v>#N/A</v>
      </c>
      <c r="CG9969" s="52" t="e">
        <f t="shared" si="5775"/>
        <v>#N/A</v>
      </c>
      <c r="CH9969" s="60" t="e">
        <f t="shared" si="5776"/>
        <v>#DIV/0!</v>
      </c>
      <c r="CI9969" s="60" t="e">
        <f t="shared" si="5777"/>
        <v>#DIV/0!</v>
      </c>
      <c r="CJ9969" s="60" t="e">
        <f t="shared" si="5746"/>
        <v>#N/A</v>
      </c>
      <c r="CK9969" s="60" t="e">
        <f t="shared" si="5746"/>
        <v>#N/A</v>
      </c>
      <c r="CL9969" s="60" t="e">
        <f t="shared" si="5746"/>
        <v>#DIV/0!</v>
      </c>
      <c r="CM9969" s="60" t="e">
        <f t="shared" si="5745"/>
        <v>#DIV/0!</v>
      </c>
      <c r="CN9969" s="60" t="e">
        <f t="shared" si="5778"/>
        <v>#N/A</v>
      </c>
      <c r="CO9969" s="60" t="e">
        <f t="shared" si="5779"/>
        <v>#DIV/0!</v>
      </c>
      <c r="CP9969" s="60" t="str">
        <f t="shared" si="5755"/>
        <v/>
      </c>
      <c r="CQ9969" s="60"/>
      <c r="CR9969" s="44"/>
      <c r="CS9969" s="58" t="e">
        <f t="shared" si="5756"/>
        <v>#N/A</v>
      </c>
      <c r="CT9969" s="58" t="e">
        <f t="shared" si="5757"/>
        <v>#N/A</v>
      </c>
      <c r="CU9969" s="58" t="e">
        <f t="shared" si="5758"/>
        <v>#DIV/0!</v>
      </c>
      <c r="CV9969" s="60" t="e">
        <f t="shared" si="5780"/>
        <v>#N/A</v>
      </c>
      <c r="CW9969" s="60">
        <f t="shared" si="5759"/>
        <v>1</v>
      </c>
      <c r="CX9969" s="60" t="e">
        <f t="shared" si="5781"/>
        <v>#DIV/0!</v>
      </c>
      <c r="CY9969" s="60" t="e">
        <f t="shared" si="5760"/>
        <v>#N/A</v>
      </c>
      <c r="CZ9969" s="60" t="e">
        <f t="shared" si="5761"/>
        <v>#N/A</v>
      </c>
      <c r="DA9969" s="60" t="e">
        <f t="shared" si="5782"/>
        <v>#DIV/0!</v>
      </c>
      <c r="DB9969" s="60" t="e">
        <f t="shared" si="5782"/>
        <v>#N/A</v>
      </c>
      <c r="DC9969" s="60" t="e">
        <f t="shared" si="5762"/>
        <v>#DIV/0!</v>
      </c>
      <c r="DD9969" s="60" t="e">
        <f t="shared" si="5783"/>
        <v>#N/A</v>
      </c>
      <c r="DE9969" s="60" t="e">
        <f t="shared" si="5784"/>
        <v>#N/A</v>
      </c>
      <c r="DF9969" s="60" t="str">
        <f t="shared" si="5763"/>
        <v/>
      </c>
    </row>
    <row r="9970" spans="66:110" s="1" customFormat="1" x14ac:dyDescent="0.3">
      <c r="BN9970" s="58" t="e">
        <f t="shared" si="5747"/>
        <v>#N/A</v>
      </c>
      <c r="BO9970" s="59" t="e">
        <f t="shared" si="5748"/>
        <v>#N/A</v>
      </c>
      <c r="BP9970" s="58" t="e">
        <f t="shared" si="5749"/>
        <v>#DIV/0!</v>
      </c>
      <c r="BQ9970" s="60" t="e">
        <f t="shared" si="5764"/>
        <v>#DIV/0!</v>
      </c>
      <c r="BR9970" s="58" t="e">
        <f t="shared" si="5750"/>
        <v>#N/A</v>
      </c>
      <c r="BS9970" s="60" t="e">
        <f t="shared" si="5765"/>
        <v>#N/A</v>
      </c>
      <c r="BT9970" s="60" t="e">
        <f t="shared" si="5766"/>
        <v>#DIV/0!</v>
      </c>
      <c r="BU9970" s="58" t="e">
        <f t="shared" si="5751"/>
        <v>#N/A</v>
      </c>
      <c r="BV9970" s="58" t="e">
        <f t="shared" si="5752"/>
        <v>#N/A</v>
      </c>
      <c r="BW9970" s="60" t="e">
        <f t="shared" si="5767"/>
        <v>#N/A</v>
      </c>
      <c r="BX9970" s="58" t="e">
        <f t="shared" si="5753"/>
        <v>#N/A</v>
      </c>
      <c r="BY9970" s="60" t="e">
        <f t="shared" si="5768"/>
        <v>#N/A</v>
      </c>
      <c r="BZ9970" s="60" t="e">
        <f t="shared" si="5769"/>
        <v>#N/A</v>
      </c>
      <c r="CA9970" s="60" t="e">
        <f t="shared" si="5770"/>
        <v>#N/A</v>
      </c>
      <c r="CB9970" s="58" t="e">
        <f t="shared" si="5754"/>
        <v>#DIV/0!</v>
      </c>
      <c r="CC9970" s="60" t="e">
        <f t="shared" si="5771"/>
        <v>#DIV/0!</v>
      </c>
      <c r="CD9970" s="60" t="e">
        <f t="shared" si="5772"/>
        <v>#DIV/0!</v>
      </c>
      <c r="CE9970" s="60" t="e">
        <f t="shared" si="5773"/>
        <v>#DIV/0!</v>
      </c>
      <c r="CF9970" s="52" t="e">
        <f t="shared" si="5774"/>
        <v>#N/A</v>
      </c>
      <c r="CG9970" s="52" t="e">
        <f t="shared" si="5775"/>
        <v>#N/A</v>
      </c>
      <c r="CH9970" s="60" t="e">
        <f t="shared" si="5776"/>
        <v>#DIV/0!</v>
      </c>
      <c r="CI9970" s="60" t="e">
        <f t="shared" si="5777"/>
        <v>#DIV/0!</v>
      </c>
      <c r="CJ9970" s="60" t="e">
        <f t="shared" si="5746"/>
        <v>#N/A</v>
      </c>
      <c r="CK9970" s="60" t="e">
        <f t="shared" si="5746"/>
        <v>#N/A</v>
      </c>
      <c r="CL9970" s="60" t="e">
        <f t="shared" si="5746"/>
        <v>#DIV/0!</v>
      </c>
      <c r="CM9970" s="60" t="e">
        <f t="shared" si="5745"/>
        <v>#DIV/0!</v>
      </c>
      <c r="CN9970" s="60" t="e">
        <f t="shared" si="5778"/>
        <v>#N/A</v>
      </c>
      <c r="CO9970" s="60" t="e">
        <f t="shared" si="5779"/>
        <v>#DIV/0!</v>
      </c>
      <c r="CP9970" s="60" t="str">
        <f t="shared" si="5755"/>
        <v/>
      </c>
      <c r="CQ9970" s="60"/>
      <c r="CR9970" s="44"/>
      <c r="CS9970" s="58" t="e">
        <f t="shared" si="5756"/>
        <v>#N/A</v>
      </c>
      <c r="CT9970" s="58" t="e">
        <f t="shared" si="5757"/>
        <v>#N/A</v>
      </c>
      <c r="CU9970" s="58" t="e">
        <f t="shared" si="5758"/>
        <v>#DIV/0!</v>
      </c>
      <c r="CV9970" s="60" t="e">
        <f t="shared" si="5780"/>
        <v>#N/A</v>
      </c>
      <c r="CW9970" s="60">
        <f t="shared" si="5759"/>
        <v>1</v>
      </c>
      <c r="CX9970" s="60" t="e">
        <f t="shared" si="5781"/>
        <v>#DIV/0!</v>
      </c>
      <c r="CY9970" s="60" t="e">
        <f t="shared" si="5760"/>
        <v>#N/A</v>
      </c>
      <c r="CZ9970" s="60" t="e">
        <f t="shared" si="5761"/>
        <v>#N/A</v>
      </c>
      <c r="DA9970" s="60" t="e">
        <f t="shared" si="5782"/>
        <v>#DIV/0!</v>
      </c>
      <c r="DB9970" s="60" t="e">
        <f t="shared" si="5782"/>
        <v>#N/A</v>
      </c>
      <c r="DC9970" s="60" t="e">
        <f t="shared" si="5762"/>
        <v>#DIV/0!</v>
      </c>
      <c r="DD9970" s="60" t="e">
        <f t="shared" si="5783"/>
        <v>#N/A</v>
      </c>
      <c r="DE9970" s="60" t="e">
        <f t="shared" si="5784"/>
        <v>#N/A</v>
      </c>
      <c r="DF9970" s="60" t="str">
        <f t="shared" si="5763"/>
        <v/>
      </c>
    </row>
    <row r="9971" spans="66:110" s="1" customFormat="1" x14ac:dyDescent="0.3">
      <c r="BN9971" s="58" t="e">
        <f t="shared" si="5747"/>
        <v>#N/A</v>
      </c>
      <c r="BO9971" s="59" t="e">
        <f t="shared" si="5748"/>
        <v>#N/A</v>
      </c>
      <c r="BP9971" s="58" t="e">
        <f t="shared" si="5749"/>
        <v>#DIV/0!</v>
      </c>
      <c r="BQ9971" s="60" t="e">
        <f t="shared" si="5764"/>
        <v>#DIV/0!</v>
      </c>
      <c r="BR9971" s="58" t="e">
        <f t="shared" si="5750"/>
        <v>#N/A</v>
      </c>
      <c r="BS9971" s="60" t="e">
        <f t="shared" si="5765"/>
        <v>#N/A</v>
      </c>
      <c r="BT9971" s="60" t="e">
        <f t="shared" si="5766"/>
        <v>#DIV/0!</v>
      </c>
      <c r="BU9971" s="58" t="e">
        <f t="shared" si="5751"/>
        <v>#N/A</v>
      </c>
      <c r="BV9971" s="58" t="e">
        <f t="shared" si="5752"/>
        <v>#N/A</v>
      </c>
      <c r="BW9971" s="60" t="e">
        <f t="shared" si="5767"/>
        <v>#N/A</v>
      </c>
      <c r="BX9971" s="58" t="e">
        <f t="shared" si="5753"/>
        <v>#N/A</v>
      </c>
      <c r="BY9971" s="60" t="e">
        <f t="shared" si="5768"/>
        <v>#N/A</v>
      </c>
      <c r="BZ9971" s="60" t="e">
        <f t="shared" si="5769"/>
        <v>#N/A</v>
      </c>
      <c r="CA9971" s="60" t="e">
        <f t="shared" si="5770"/>
        <v>#N/A</v>
      </c>
      <c r="CB9971" s="58" t="e">
        <f t="shared" si="5754"/>
        <v>#DIV/0!</v>
      </c>
      <c r="CC9971" s="60" t="e">
        <f t="shared" si="5771"/>
        <v>#DIV/0!</v>
      </c>
      <c r="CD9971" s="60" t="e">
        <f t="shared" si="5772"/>
        <v>#DIV/0!</v>
      </c>
      <c r="CE9971" s="60" t="e">
        <f t="shared" si="5773"/>
        <v>#DIV/0!</v>
      </c>
      <c r="CF9971" s="52" t="e">
        <f t="shared" si="5774"/>
        <v>#N/A</v>
      </c>
      <c r="CG9971" s="52" t="e">
        <f t="shared" si="5775"/>
        <v>#N/A</v>
      </c>
      <c r="CH9971" s="60" t="e">
        <f t="shared" si="5776"/>
        <v>#DIV/0!</v>
      </c>
      <c r="CI9971" s="60" t="e">
        <f t="shared" si="5777"/>
        <v>#DIV/0!</v>
      </c>
      <c r="CJ9971" s="60" t="e">
        <f t="shared" si="5746"/>
        <v>#N/A</v>
      </c>
      <c r="CK9971" s="60" t="e">
        <f t="shared" si="5746"/>
        <v>#N/A</v>
      </c>
      <c r="CL9971" s="60" t="e">
        <f t="shared" si="5746"/>
        <v>#DIV/0!</v>
      </c>
      <c r="CM9971" s="60" t="e">
        <f t="shared" si="5746"/>
        <v>#DIV/0!</v>
      </c>
      <c r="CN9971" s="60" t="e">
        <f t="shared" si="5778"/>
        <v>#N/A</v>
      </c>
      <c r="CO9971" s="60" t="e">
        <f t="shared" si="5779"/>
        <v>#DIV/0!</v>
      </c>
      <c r="CP9971" s="60" t="str">
        <f t="shared" si="5755"/>
        <v/>
      </c>
      <c r="CQ9971" s="60"/>
      <c r="CR9971" s="44"/>
      <c r="CS9971" s="58" t="e">
        <f t="shared" si="5756"/>
        <v>#N/A</v>
      </c>
      <c r="CT9971" s="58" t="e">
        <f t="shared" si="5757"/>
        <v>#N/A</v>
      </c>
      <c r="CU9971" s="58" t="e">
        <f t="shared" si="5758"/>
        <v>#DIV/0!</v>
      </c>
      <c r="CV9971" s="60" t="e">
        <f t="shared" si="5780"/>
        <v>#N/A</v>
      </c>
      <c r="CW9971" s="60">
        <f t="shared" si="5759"/>
        <v>1</v>
      </c>
      <c r="CX9971" s="60" t="e">
        <f t="shared" si="5781"/>
        <v>#DIV/0!</v>
      </c>
      <c r="CY9971" s="60" t="e">
        <f t="shared" si="5760"/>
        <v>#N/A</v>
      </c>
      <c r="CZ9971" s="60" t="e">
        <f t="shared" si="5761"/>
        <v>#N/A</v>
      </c>
      <c r="DA9971" s="60" t="e">
        <f t="shared" si="5782"/>
        <v>#DIV/0!</v>
      </c>
      <c r="DB9971" s="60" t="e">
        <f t="shared" si="5782"/>
        <v>#N/A</v>
      </c>
      <c r="DC9971" s="60" t="e">
        <f t="shared" si="5762"/>
        <v>#DIV/0!</v>
      </c>
      <c r="DD9971" s="60" t="e">
        <f t="shared" si="5783"/>
        <v>#N/A</v>
      </c>
      <c r="DE9971" s="60" t="e">
        <f t="shared" si="5784"/>
        <v>#N/A</v>
      </c>
      <c r="DF9971" s="60" t="str">
        <f t="shared" si="5763"/>
        <v/>
      </c>
    </row>
    <row r="9972" spans="66:110" s="1" customFormat="1" x14ac:dyDescent="0.3">
      <c r="BN9972" s="58" t="e">
        <f t="shared" si="5747"/>
        <v>#N/A</v>
      </c>
      <c r="BO9972" s="59" t="e">
        <f t="shared" si="5748"/>
        <v>#N/A</v>
      </c>
      <c r="BP9972" s="58" t="e">
        <f t="shared" si="5749"/>
        <v>#DIV/0!</v>
      </c>
      <c r="BQ9972" s="60" t="e">
        <f t="shared" si="5764"/>
        <v>#DIV/0!</v>
      </c>
      <c r="BR9972" s="58" t="e">
        <f t="shared" si="5750"/>
        <v>#N/A</v>
      </c>
      <c r="BS9972" s="60" t="e">
        <f t="shared" si="5765"/>
        <v>#N/A</v>
      </c>
      <c r="BT9972" s="60" t="e">
        <f t="shared" si="5766"/>
        <v>#DIV/0!</v>
      </c>
      <c r="BU9972" s="58" t="e">
        <f t="shared" si="5751"/>
        <v>#N/A</v>
      </c>
      <c r="BV9972" s="58" t="e">
        <f t="shared" si="5752"/>
        <v>#N/A</v>
      </c>
      <c r="BW9972" s="60" t="e">
        <f t="shared" si="5767"/>
        <v>#N/A</v>
      </c>
      <c r="BX9972" s="58" t="e">
        <f t="shared" si="5753"/>
        <v>#N/A</v>
      </c>
      <c r="BY9972" s="60" t="e">
        <f t="shared" si="5768"/>
        <v>#N/A</v>
      </c>
      <c r="BZ9972" s="60" t="e">
        <f t="shared" si="5769"/>
        <v>#N/A</v>
      </c>
      <c r="CA9972" s="60" t="e">
        <f t="shared" si="5770"/>
        <v>#N/A</v>
      </c>
      <c r="CB9972" s="58" t="e">
        <f t="shared" si="5754"/>
        <v>#DIV/0!</v>
      </c>
      <c r="CC9972" s="60" t="e">
        <f t="shared" si="5771"/>
        <v>#DIV/0!</v>
      </c>
      <c r="CD9972" s="60" t="e">
        <f t="shared" si="5772"/>
        <v>#DIV/0!</v>
      </c>
      <c r="CE9972" s="60" t="e">
        <f t="shared" si="5773"/>
        <v>#DIV/0!</v>
      </c>
      <c r="CF9972" s="52" t="e">
        <f t="shared" si="5774"/>
        <v>#N/A</v>
      </c>
      <c r="CG9972" s="52" t="e">
        <f t="shared" si="5775"/>
        <v>#N/A</v>
      </c>
      <c r="CH9972" s="60" t="e">
        <f t="shared" si="5776"/>
        <v>#DIV/0!</v>
      </c>
      <c r="CI9972" s="60" t="e">
        <f t="shared" si="5777"/>
        <v>#DIV/0!</v>
      </c>
      <c r="CJ9972" s="60" t="e">
        <f t="shared" ref="CJ9972:CM10035" si="5785">EXP(CF9972)</f>
        <v>#N/A</v>
      </c>
      <c r="CK9972" s="60" t="e">
        <f t="shared" si="5785"/>
        <v>#N/A</v>
      </c>
      <c r="CL9972" s="60" t="e">
        <f t="shared" si="5785"/>
        <v>#DIV/0!</v>
      </c>
      <c r="CM9972" s="60" t="e">
        <f t="shared" si="5785"/>
        <v>#DIV/0!</v>
      </c>
      <c r="CN9972" s="60" t="e">
        <f t="shared" si="5778"/>
        <v>#N/A</v>
      </c>
      <c r="CO9972" s="60" t="e">
        <f t="shared" si="5779"/>
        <v>#DIV/0!</v>
      </c>
      <c r="CP9972" s="60" t="str">
        <f t="shared" si="5755"/>
        <v/>
      </c>
      <c r="CQ9972" s="60"/>
      <c r="CR9972" s="44"/>
      <c r="CS9972" s="58" t="e">
        <f t="shared" si="5756"/>
        <v>#N/A</v>
      </c>
      <c r="CT9972" s="58" t="e">
        <f t="shared" si="5757"/>
        <v>#N/A</v>
      </c>
      <c r="CU9972" s="58" t="e">
        <f t="shared" si="5758"/>
        <v>#DIV/0!</v>
      </c>
      <c r="CV9972" s="60" t="e">
        <f t="shared" si="5780"/>
        <v>#N/A</v>
      </c>
      <c r="CW9972" s="60">
        <f t="shared" si="5759"/>
        <v>1</v>
      </c>
      <c r="CX9972" s="60" t="e">
        <f t="shared" si="5781"/>
        <v>#DIV/0!</v>
      </c>
      <c r="CY9972" s="60" t="e">
        <f t="shared" si="5760"/>
        <v>#N/A</v>
      </c>
      <c r="CZ9972" s="60" t="e">
        <f t="shared" si="5761"/>
        <v>#N/A</v>
      </c>
      <c r="DA9972" s="60" t="e">
        <f t="shared" si="5782"/>
        <v>#DIV/0!</v>
      </c>
      <c r="DB9972" s="60" t="e">
        <f t="shared" si="5782"/>
        <v>#N/A</v>
      </c>
      <c r="DC9972" s="60" t="e">
        <f t="shared" si="5762"/>
        <v>#DIV/0!</v>
      </c>
      <c r="DD9972" s="60" t="e">
        <f t="shared" si="5783"/>
        <v>#N/A</v>
      </c>
      <c r="DE9972" s="60" t="e">
        <f t="shared" si="5784"/>
        <v>#N/A</v>
      </c>
      <c r="DF9972" s="60" t="str">
        <f t="shared" si="5763"/>
        <v/>
      </c>
    </row>
    <row r="9973" spans="66:110" s="1" customFormat="1" x14ac:dyDescent="0.3">
      <c r="BN9973" s="58" t="e">
        <f t="shared" si="5747"/>
        <v>#N/A</v>
      </c>
      <c r="BO9973" s="59" t="e">
        <f t="shared" si="5748"/>
        <v>#N/A</v>
      </c>
      <c r="BP9973" s="58" t="e">
        <f t="shared" si="5749"/>
        <v>#DIV/0!</v>
      </c>
      <c r="BQ9973" s="60" t="e">
        <f t="shared" si="5764"/>
        <v>#DIV/0!</v>
      </c>
      <c r="BR9973" s="58" t="e">
        <f t="shared" si="5750"/>
        <v>#N/A</v>
      </c>
      <c r="BS9973" s="60" t="e">
        <f t="shared" si="5765"/>
        <v>#N/A</v>
      </c>
      <c r="BT9973" s="60" t="e">
        <f t="shared" si="5766"/>
        <v>#DIV/0!</v>
      </c>
      <c r="BU9973" s="58" t="e">
        <f t="shared" si="5751"/>
        <v>#N/A</v>
      </c>
      <c r="BV9973" s="58" t="e">
        <f t="shared" si="5752"/>
        <v>#N/A</v>
      </c>
      <c r="BW9973" s="60" t="e">
        <f t="shared" si="5767"/>
        <v>#N/A</v>
      </c>
      <c r="BX9973" s="58" t="e">
        <f t="shared" si="5753"/>
        <v>#N/A</v>
      </c>
      <c r="BY9973" s="60" t="e">
        <f t="shared" si="5768"/>
        <v>#N/A</v>
      </c>
      <c r="BZ9973" s="60" t="e">
        <f t="shared" si="5769"/>
        <v>#N/A</v>
      </c>
      <c r="CA9973" s="60" t="e">
        <f t="shared" si="5770"/>
        <v>#N/A</v>
      </c>
      <c r="CB9973" s="58" t="e">
        <f t="shared" si="5754"/>
        <v>#DIV/0!</v>
      </c>
      <c r="CC9973" s="60" t="e">
        <f t="shared" si="5771"/>
        <v>#DIV/0!</v>
      </c>
      <c r="CD9973" s="60" t="e">
        <f t="shared" si="5772"/>
        <v>#DIV/0!</v>
      </c>
      <c r="CE9973" s="60" t="e">
        <f t="shared" si="5773"/>
        <v>#DIV/0!</v>
      </c>
      <c r="CF9973" s="52" t="e">
        <f t="shared" si="5774"/>
        <v>#N/A</v>
      </c>
      <c r="CG9973" s="52" t="e">
        <f t="shared" si="5775"/>
        <v>#N/A</v>
      </c>
      <c r="CH9973" s="60" t="e">
        <f t="shared" si="5776"/>
        <v>#DIV/0!</v>
      </c>
      <c r="CI9973" s="60" t="e">
        <f t="shared" si="5777"/>
        <v>#DIV/0!</v>
      </c>
      <c r="CJ9973" s="60" t="e">
        <f t="shared" si="5785"/>
        <v>#N/A</v>
      </c>
      <c r="CK9973" s="60" t="e">
        <f t="shared" si="5785"/>
        <v>#N/A</v>
      </c>
      <c r="CL9973" s="60" t="e">
        <f t="shared" si="5785"/>
        <v>#DIV/0!</v>
      </c>
      <c r="CM9973" s="60" t="e">
        <f t="shared" si="5785"/>
        <v>#DIV/0!</v>
      </c>
      <c r="CN9973" s="60" t="e">
        <f t="shared" si="5778"/>
        <v>#N/A</v>
      </c>
      <c r="CO9973" s="60" t="e">
        <f t="shared" si="5779"/>
        <v>#DIV/0!</v>
      </c>
      <c r="CP9973" s="60" t="str">
        <f t="shared" si="5755"/>
        <v/>
      </c>
      <c r="CQ9973" s="60"/>
      <c r="CR9973" s="44"/>
      <c r="CS9973" s="58" t="e">
        <f t="shared" si="5756"/>
        <v>#N/A</v>
      </c>
      <c r="CT9973" s="58" t="e">
        <f t="shared" si="5757"/>
        <v>#N/A</v>
      </c>
      <c r="CU9973" s="58" t="e">
        <f t="shared" si="5758"/>
        <v>#DIV/0!</v>
      </c>
      <c r="CV9973" s="60" t="e">
        <f t="shared" si="5780"/>
        <v>#N/A</v>
      </c>
      <c r="CW9973" s="60">
        <f t="shared" si="5759"/>
        <v>1</v>
      </c>
      <c r="CX9973" s="60" t="e">
        <f t="shared" si="5781"/>
        <v>#DIV/0!</v>
      </c>
      <c r="CY9973" s="60" t="e">
        <f t="shared" si="5760"/>
        <v>#N/A</v>
      </c>
      <c r="CZ9973" s="60" t="e">
        <f t="shared" si="5761"/>
        <v>#N/A</v>
      </c>
      <c r="DA9973" s="60" t="e">
        <f t="shared" si="5782"/>
        <v>#DIV/0!</v>
      </c>
      <c r="DB9973" s="60" t="e">
        <f t="shared" si="5782"/>
        <v>#N/A</v>
      </c>
      <c r="DC9973" s="60" t="e">
        <f t="shared" si="5762"/>
        <v>#DIV/0!</v>
      </c>
      <c r="DD9973" s="60" t="e">
        <f t="shared" si="5783"/>
        <v>#N/A</v>
      </c>
      <c r="DE9973" s="60" t="e">
        <f t="shared" si="5784"/>
        <v>#N/A</v>
      </c>
      <c r="DF9973" s="60" t="str">
        <f t="shared" si="5763"/>
        <v/>
      </c>
    </row>
    <row r="9974" spans="66:110" s="1" customFormat="1" x14ac:dyDescent="0.3">
      <c r="BN9974" s="58" t="e">
        <f t="shared" si="5747"/>
        <v>#N/A</v>
      </c>
      <c r="BO9974" s="59" t="e">
        <f t="shared" si="5748"/>
        <v>#N/A</v>
      </c>
      <c r="BP9974" s="58" t="e">
        <f t="shared" si="5749"/>
        <v>#DIV/0!</v>
      </c>
      <c r="BQ9974" s="60" t="e">
        <f t="shared" si="5764"/>
        <v>#DIV/0!</v>
      </c>
      <c r="BR9974" s="58" t="e">
        <f t="shared" si="5750"/>
        <v>#N/A</v>
      </c>
      <c r="BS9974" s="60" t="e">
        <f t="shared" si="5765"/>
        <v>#N/A</v>
      </c>
      <c r="BT9974" s="60" t="e">
        <f t="shared" si="5766"/>
        <v>#DIV/0!</v>
      </c>
      <c r="BU9974" s="58" t="e">
        <f t="shared" si="5751"/>
        <v>#N/A</v>
      </c>
      <c r="BV9974" s="58" t="e">
        <f t="shared" si="5752"/>
        <v>#N/A</v>
      </c>
      <c r="BW9974" s="60" t="e">
        <f t="shared" si="5767"/>
        <v>#N/A</v>
      </c>
      <c r="BX9974" s="58" t="e">
        <f t="shared" si="5753"/>
        <v>#N/A</v>
      </c>
      <c r="BY9974" s="60" t="e">
        <f t="shared" si="5768"/>
        <v>#N/A</v>
      </c>
      <c r="BZ9974" s="60" t="e">
        <f t="shared" si="5769"/>
        <v>#N/A</v>
      </c>
      <c r="CA9974" s="60" t="e">
        <f t="shared" si="5770"/>
        <v>#N/A</v>
      </c>
      <c r="CB9974" s="58" t="e">
        <f t="shared" si="5754"/>
        <v>#DIV/0!</v>
      </c>
      <c r="CC9974" s="60" t="e">
        <f t="shared" si="5771"/>
        <v>#DIV/0!</v>
      </c>
      <c r="CD9974" s="60" t="e">
        <f t="shared" si="5772"/>
        <v>#DIV/0!</v>
      </c>
      <c r="CE9974" s="60" t="e">
        <f t="shared" si="5773"/>
        <v>#DIV/0!</v>
      </c>
      <c r="CF9974" s="52" t="e">
        <f t="shared" si="5774"/>
        <v>#N/A</v>
      </c>
      <c r="CG9974" s="52" t="e">
        <f t="shared" si="5775"/>
        <v>#N/A</v>
      </c>
      <c r="CH9974" s="60" t="e">
        <f t="shared" si="5776"/>
        <v>#DIV/0!</v>
      </c>
      <c r="CI9974" s="60" t="e">
        <f t="shared" si="5777"/>
        <v>#DIV/0!</v>
      </c>
      <c r="CJ9974" s="60" t="e">
        <f t="shared" si="5785"/>
        <v>#N/A</v>
      </c>
      <c r="CK9974" s="60" t="e">
        <f t="shared" si="5785"/>
        <v>#N/A</v>
      </c>
      <c r="CL9974" s="60" t="e">
        <f t="shared" si="5785"/>
        <v>#DIV/0!</v>
      </c>
      <c r="CM9974" s="60" t="e">
        <f t="shared" si="5785"/>
        <v>#DIV/0!</v>
      </c>
      <c r="CN9974" s="60" t="e">
        <f t="shared" si="5778"/>
        <v>#N/A</v>
      </c>
      <c r="CO9974" s="60" t="e">
        <f t="shared" si="5779"/>
        <v>#DIV/0!</v>
      </c>
      <c r="CP9974" s="60" t="str">
        <f t="shared" si="5755"/>
        <v/>
      </c>
      <c r="CQ9974" s="60"/>
      <c r="CR9974" s="44"/>
      <c r="CS9974" s="58" t="e">
        <f t="shared" si="5756"/>
        <v>#N/A</v>
      </c>
      <c r="CT9974" s="58" t="e">
        <f t="shared" si="5757"/>
        <v>#N/A</v>
      </c>
      <c r="CU9974" s="58" t="e">
        <f t="shared" si="5758"/>
        <v>#DIV/0!</v>
      </c>
      <c r="CV9974" s="60" t="e">
        <f t="shared" si="5780"/>
        <v>#N/A</v>
      </c>
      <c r="CW9974" s="60">
        <f t="shared" si="5759"/>
        <v>1</v>
      </c>
      <c r="CX9974" s="60" t="e">
        <f t="shared" si="5781"/>
        <v>#DIV/0!</v>
      </c>
      <c r="CY9974" s="60" t="e">
        <f t="shared" si="5760"/>
        <v>#N/A</v>
      </c>
      <c r="CZ9974" s="60" t="e">
        <f t="shared" si="5761"/>
        <v>#N/A</v>
      </c>
      <c r="DA9974" s="60" t="e">
        <f t="shared" si="5782"/>
        <v>#DIV/0!</v>
      </c>
      <c r="DB9974" s="60" t="e">
        <f t="shared" si="5782"/>
        <v>#N/A</v>
      </c>
      <c r="DC9974" s="60" t="e">
        <f t="shared" si="5762"/>
        <v>#DIV/0!</v>
      </c>
      <c r="DD9974" s="60" t="e">
        <f t="shared" si="5783"/>
        <v>#N/A</v>
      </c>
      <c r="DE9974" s="60" t="e">
        <f t="shared" si="5784"/>
        <v>#N/A</v>
      </c>
      <c r="DF9974" s="60" t="str">
        <f t="shared" si="5763"/>
        <v/>
      </c>
    </row>
    <row r="9975" spans="66:110" s="1" customFormat="1" x14ac:dyDescent="0.3">
      <c r="BN9975" s="58" t="e">
        <f t="shared" si="5747"/>
        <v>#N/A</v>
      </c>
      <c r="BO9975" s="59" t="e">
        <f t="shared" si="5748"/>
        <v>#N/A</v>
      </c>
      <c r="BP9975" s="58" t="e">
        <f t="shared" si="5749"/>
        <v>#DIV/0!</v>
      </c>
      <c r="BQ9975" s="60" t="e">
        <f t="shared" si="5764"/>
        <v>#DIV/0!</v>
      </c>
      <c r="BR9975" s="58" t="e">
        <f t="shared" si="5750"/>
        <v>#N/A</v>
      </c>
      <c r="BS9975" s="60" t="e">
        <f t="shared" si="5765"/>
        <v>#N/A</v>
      </c>
      <c r="BT9975" s="60" t="e">
        <f t="shared" si="5766"/>
        <v>#DIV/0!</v>
      </c>
      <c r="BU9975" s="58" t="e">
        <f t="shared" si="5751"/>
        <v>#N/A</v>
      </c>
      <c r="BV9975" s="58" t="e">
        <f t="shared" si="5752"/>
        <v>#N/A</v>
      </c>
      <c r="BW9975" s="60" t="e">
        <f t="shared" si="5767"/>
        <v>#N/A</v>
      </c>
      <c r="BX9975" s="58" t="e">
        <f t="shared" si="5753"/>
        <v>#N/A</v>
      </c>
      <c r="BY9975" s="60" t="e">
        <f t="shared" si="5768"/>
        <v>#N/A</v>
      </c>
      <c r="BZ9975" s="60" t="e">
        <f t="shared" si="5769"/>
        <v>#N/A</v>
      </c>
      <c r="CA9975" s="60" t="e">
        <f t="shared" si="5770"/>
        <v>#N/A</v>
      </c>
      <c r="CB9975" s="58" t="e">
        <f t="shared" si="5754"/>
        <v>#DIV/0!</v>
      </c>
      <c r="CC9975" s="60" t="e">
        <f t="shared" si="5771"/>
        <v>#DIV/0!</v>
      </c>
      <c r="CD9975" s="60" t="e">
        <f t="shared" si="5772"/>
        <v>#DIV/0!</v>
      </c>
      <c r="CE9975" s="60" t="e">
        <f t="shared" si="5773"/>
        <v>#DIV/0!</v>
      </c>
      <c r="CF9975" s="52" t="e">
        <f t="shared" si="5774"/>
        <v>#N/A</v>
      </c>
      <c r="CG9975" s="52" t="e">
        <f t="shared" si="5775"/>
        <v>#N/A</v>
      </c>
      <c r="CH9975" s="60" t="e">
        <f t="shared" si="5776"/>
        <v>#DIV/0!</v>
      </c>
      <c r="CI9975" s="60" t="e">
        <f t="shared" si="5777"/>
        <v>#DIV/0!</v>
      </c>
      <c r="CJ9975" s="60" t="e">
        <f t="shared" si="5785"/>
        <v>#N/A</v>
      </c>
      <c r="CK9975" s="60" t="e">
        <f t="shared" si="5785"/>
        <v>#N/A</v>
      </c>
      <c r="CL9975" s="60" t="e">
        <f t="shared" si="5785"/>
        <v>#DIV/0!</v>
      </c>
      <c r="CM9975" s="60" t="e">
        <f t="shared" si="5785"/>
        <v>#DIV/0!</v>
      </c>
      <c r="CN9975" s="60" t="e">
        <f t="shared" si="5778"/>
        <v>#N/A</v>
      </c>
      <c r="CO9975" s="60" t="e">
        <f t="shared" si="5779"/>
        <v>#DIV/0!</v>
      </c>
      <c r="CP9975" s="60" t="str">
        <f t="shared" si="5755"/>
        <v/>
      </c>
      <c r="CQ9975" s="60"/>
      <c r="CR9975" s="44"/>
      <c r="CS9975" s="58" t="e">
        <f t="shared" si="5756"/>
        <v>#N/A</v>
      </c>
      <c r="CT9975" s="58" t="e">
        <f t="shared" si="5757"/>
        <v>#N/A</v>
      </c>
      <c r="CU9975" s="58" t="e">
        <f t="shared" si="5758"/>
        <v>#DIV/0!</v>
      </c>
      <c r="CV9975" s="60" t="e">
        <f t="shared" si="5780"/>
        <v>#N/A</v>
      </c>
      <c r="CW9975" s="60">
        <f t="shared" si="5759"/>
        <v>1</v>
      </c>
      <c r="CX9975" s="60" t="e">
        <f t="shared" si="5781"/>
        <v>#DIV/0!</v>
      </c>
      <c r="CY9975" s="60" t="e">
        <f t="shared" si="5760"/>
        <v>#N/A</v>
      </c>
      <c r="CZ9975" s="60" t="e">
        <f t="shared" si="5761"/>
        <v>#N/A</v>
      </c>
      <c r="DA9975" s="60" t="e">
        <f t="shared" si="5782"/>
        <v>#DIV/0!</v>
      </c>
      <c r="DB9975" s="60" t="e">
        <f t="shared" si="5782"/>
        <v>#N/A</v>
      </c>
      <c r="DC9975" s="60" t="e">
        <f t="shared" si="5762"/>
        <v>#DIV/0!</v>
      </c>
      <c r="DD9975" s="60" t="e">
        <f t="shared" si="5783"/>
        <v>#N/A</v>
      </c>
      <c r="DE9975" s="60" t="e">
        <f t="shared" si="5784"/>
        <v>#N/A</v>
      </c>
      <c r="DF9975" s="60" t="str">
        <f t="shared" si="5763"/>
        <v/>
      </c>
    </row>
    <row r="9976" spans="66:110" s="1" customFormat="1" x14ac:dyDescent="0.3">
      <c r="BN9976" s="58" t="e">
        <f t="shared" si="5747"/>
        <v>#N/A</v>
      </c>
      <c r="BO9976" s="59" t="e">
        <f t="shared" si="5748"/>
        <v>#N/A</v>
      </c>
      <c r="BP9976" s="58" t="e">
        <f t="shared" si="5749"/>
        <v>#DIV/0!</v>
      </c>
      <c r="BQ9976" s="60" t="e">
        <f t="shared" si="5764"/>
        <v>#DIV/0!</v>
      </c>
      <c r="BR9976" s="58" t="e">
        <f t="shared" si="5750"/>
        <v>#N/A</v>
      </c>
      <c r="BS9976" s="60" t="e">
        <f t="shared" si="5765"/>
        <v>#N/A</v>
      </c>
      <c r="BT9976" s="60" t="e">
        <f t="shared" si="5766"/>
        <v>#DIV/0!</v>
      </c>
      <c r="BU9976" s="58" t="e">
        <f t="shared" si="5751"/>
        <v>#N/A</v>
      </c>
      <c r="BV9976" s="58" t="e">
        <f t="shared" si="5752"/>
        <v>#N/A</v>
      </c>
      <c r="BW9976" s="60" t="e">
        <f t="shared" si="5767"/>
        <v>#N/A</v>
      </c>
      <c r="BX9976" s="58" t="e">
        <f t="shared" si="5753"/>
        <v>#N/A</v>
      </c>
      <c r="BY9976" s="60" t="e">
        <f t="shared" si="5768"/>
        <v>#N/A</v>
      </c>
      <c r="BZ9976" s="60" t="e">
        <f t="shared" si="5769"/>
        <v>#N/A</v>
      </c>
      <c r="CA9976" s="60" t="e">
        <f t="shared" si="5770"/>
        <v>#N/A</v>
      </c>
      <c r="CB9976" s="58" t="e">
        <f t="shared" si="5754"/>
        <v>#DIV/0!</v>
      </c>
      <c r="CC9976" s="60" t="e">
        <f t="shared" si="5771"/>
        <v>#DIV/0!</v>
      </c>
      <c r="CD9976" s="60" t="e">
        <f t="shared" si="5772"/>
        <v>#DIV/0!</v>
      </c>
      <c r="CE9976" s="60" t="e">
        <f t="shared" si="5773"/>
        <v>#DIV/0!</v>
      </c>
      <c r="CF9976" s="52" t="e">
        <f t="shared" si="5774"/>
        <v>#N/A</v>
      </c>
      <c r="CG9976" s="52" t="e">
        <f t="shared" si="5775"/>
        <v>#N/A</v>
      </c>
      <c r="CH9976" s="60" t="e">
        <f t="shared" si="5776"/>
        <v>#DIV/0!</v>
      </c>
      <c r="CI9976" s="60" t="e">
        <f t="shared" si="5777"/>
        <v>#DIV/0!</v>
      </c>
      <c r="CJ9976" s="60" t="e">
        <f t="shared" si="5785"/>
        <v>#N/A</v>
      </c>
      <c r="CK9976" s="60" t="e">
        <f t="shared" si="5785"/>
        <v>#N/A</v>
      </c>
      <c r="CL9976" s="60" t="e">
        <f t="shared" si="5785"/>
        <v>#DIV/0!</v>
      </c>
      <c r="CM9976" s="60" t="e">
        <f t="shared" si="5785"/>
        <v>#DIV/0!</v>
      </c>
      <c r="CN9976" s="60" t="e">
        <f t="shared" si="5778"/>
        <v>#N/A</v>
      </c>
      <c r="CO9976" s="60" t="e">
        <f t="shared" si="5779"/>
        <v>#DIV/0!</v>
      </c>
      <c r="CP9976" s="60" t="str">
        <f t="shared" si="5755"/>
        <v/>
      </c>
      <c r="CQ9976" s="60"/>
      <c r="CR9976" s="44"/>
      <c r="CS9976" s="58" t="e">
        <f t="shared" si="5756"/>
        <v>#N/A</v>
      </c>
      <c r="CT9976" s="58" t="e">
        <f t="shared" si="5757"/>
        <v>#N/A</v>
      </c>
      <c r="CU9976" s="58" t="e">
        <f t="shared" si="5758"/>
        <v>#DIV/0!</v>
      </c>
      <c r="CV9976" s="60" t="e">
        <f t="shared" si="5780"/>
        <v>#N/A</v>
      </c>
      <c r="CW9976" s="60">
        <f t="shared" si="5759"/>
        <v>1</v>
      </c>
      <c r="CX9976" s="60" t="e">
        <f t="shared" si="5781"/>
        <v>#DIV/0!</v>
      </c>
      <c r="CY9976" s="60" t="e">
        <f t="shared" si="5760"/>
        <v>#N/A</v>
      </c>
      <c r="CZ9976" s="60" t="e">
        <f t="shared" si="5761"/>
        <v>#N/A</v>
      </c>
      <c r="DA9976" s="60" t="e">
        <f t="shared" si="5782"/>
        <v>#DIV/0!</v>
      </c>
      <c r="DB9976" s="60" t="e">
        <f t="shared" si="5782"/>
        <v>#N/A</v>
      </c>
      <c r="DC9976" s="60" t="e">
        <f t="shared" si="5762"/>
        <v>#DIV/0!</v>
      </c>
      <c r="DD9976" s="60" t="e">
        <f t="shared" si="5783"/>
        <v>#N/A</v>
      </c>
      <c r="DE9976" s="60" t="e">
        <f t="shared" si="5784"/>
        <v>#N/A</v>
      </c>
      <c r="DF9976" s="60" t="str">
        <f t="shared" si="5763"/>
        <v/>
      </c>
    </row>
    <row r="9977" spans="66:110" s="1" customFormat="1" x14ac:dyDescent="0.3">
      <c r="BN9977" s="58" t="e">
        <f t="shared" si="5747"/>
        <v>#N/A</v>
      </c>
      <c r="BO9977" s="59" t="e">
        <f t="shared" si="5748"/>
        <v>#N/A</v>
      </c>
      <c r="BP9977" s="58" t="e">
        <f t="shared" si="5749"/>
        <v>#DIV/0!</v>
      </c>
      <c r="BQ9977" s="60" t="e">
        <f t="shared" si="5764"/>
        <v>#DIV/0!</v>
      </c>
      <c r="BR9977" s="58" t="e">
        <f t="shared" si="5750"/>
        <v>#N/A</v>
      </c>
      <c r="BS9977" s="60" t="e">
        <f t="shared" si="5765"/>
        <v>#N/A</v>
      </c>
      <c r="BT9977" s="60" t="e">
        <f t="shared" si="5766"/>
        <v>#DIV/0!</v>
      </c>
      <c r="BU9977" s="58" t="e">
        <f t="shared" si="5751"/>
        <v>#N/A</v>
      </c>
      <c r="BV9977" s="58" t="e">
        <f t="shared" si="5752"/>
        <v>#N/A</v>
      </c>
      <c r="BW9977" s="60" t="e">
        <f t="shared" si="5767"/>
        <v>#N/A</v>
      </c>
      <c r="BX9977" s="58" t="e">
        <f t="shared" si="5753"/>
        <v>#N/A</v>
      </c>
      <c r="BY9977" s="60" t="e">
        <f t="shared" si="5768"/>
        <v>#N/A</v>
      </c>
      <c r="BZ9977" s="60" t="e">
        <f t="shared" si="5769"/>
        <v>#N/A</v>
      </c>
      <c r="CA9977" s="60" t="e">
        <f t="shared" si="5770"/>
        <v>#N/A</v>
      </c>
      <c r="CB9977" s="58" t="e">
        <f t="shared" si="5754"/>
        <v>#DIV/0!</v>
      </c>
      <c r="CC9977" s="60" t="e">
        <f t="shared" si="5771"/>
        <v>#DIV/0!</v>
      </c>
      <c r="CD9977" s="60" t="e">
        <f t="shared" si="5772"/>
        <v>#DIV/0!</v>
      </c>
      <c r="CE9977" s="60" t="e">
        <f t="shared" si="5773"/>
        <v>#DIV/0!</v>
      </c>
      <c r="CF9977" s="52" t="e">
        <f t="shared" si="5774"/>
        <v>#N/A</v>
      </c>
      <c r="CG9977" s="52" t="e">
        <f t="shared" si="5775"/>
        <v>#N/A</v>
      </c>
      <c r="CH9977" s="60" t="e">
        <f t="shared" si="5776"/>
        <v>#DIV/0!</v>
      </c>
      <c r="CI9977" s="60" t="e">
        <f t="shared" si="5777"/>
        <v>#DIV/0!</v>
      </c>
      <c r="CJ9977" s="60" t="e">
        <f t="shared" si="5785"/>
        <v>#N/A</v>
      </c>
      <c r="CK9977" s="60" t="e">
        <f t="shared" si="5785"/>
        <v>#N/A</v>
      </c>
      <c r="CL9977" s="60" t="e">
        <f t="shared" si="5785"/>
        <v>#DIV/0!</v>
      </c>
      <c r="CM9977" s="60" t="e">
        <f t="shared" si="5785"/>
        <v>#DIV/0!</v>
      </c>
      <c r="CN9977" s="60" t="e">
        <f t="shared" si="5778"/>
        <v>#N/A</v>
      </c>
      <c r="CO9977" s="60" t="e">
        <f t="shared" si="5779"/>
        <v>#DIV/0!</v>
      </c>
      <c r="CP9977" s="60" t="str">
        <f t="shared" si="5755"/>
        <v/>
      </c>
      <c r="CQ9977" s="60"/>
      <c r="CR9977" s="44"/>
      <c r="CS9977" s="58" t="e">
        <f t="shared" si="5756"/>
        <v>#N/A</v>
      </c>
      <c r="CT9977" s="58" t="e">
        <f t="shared" si="5757"/>
        <v>#N/A</v>
      </c>
      <c r="CU9977" s="58" t="e">
        <f t="shared" si="5758"/>
        <v>#DIV/0!</v>
      </c>
      <c r="CV9977" s="60" t="e">
        <f t="shared" si="5780"/>
        <v>#N/A</v>
      </c>
      <c r="CW9977" s="60">
        <f t="shared" si="5759"/>
        <v>1</v>
      </c>
      <c r="CX9977" s="60" t="e">
        <f t="shared" si="5781"/>
        <v>#DIV/0!</v>
      </c>
      <c r="CY9977" s="60" t="e">
        <f t="shared" si="5760"/>
        <v>#N/A</v>
      </c>
      <c r="CZ9977" s="60" t="e">
        <f t="shared" si="5761"/>
        <v>#N/A</v>
      </c>
      <c r="DA9977" s="60" t="e">
        <f t="shared" si="5782"/>
        <v>#DIV/0!</v>
      </c>
      <c r="DB9977" s="60" t="e">
        <f t="shared" si="5782"/>
        <v>#N/A</v>
      </c>
      <c r="DC9977" s="60" t="e">
        <f t="shared" si="5762"/>
        <v>#DIV/0!</v>
      </c>
      <c r="DD9977" s="60" t="e">
        <f t="shared" si="5783"/>
        <v>#N/A</v>
      </c>
      <c r="DE9977" s="60" t="e">
        <f t="shared" si="5784"/>
        <v>#N/A</v>
      </c>
      <c r="DF9977" s="60" t="str">
        <f t="shared" si="5763"/>
        <v/>
      </c>
    </row>
    <row r="9978" spans="66:110" s="1" customFormat="1" x14ac:dyDescent="0.3">
      <c r="BN9978" s="58" t="e">
        <f t="shared" si="5747"/>
        <v>#N/A</v>
      </c>
      <c r="BO9978" s="59" t="e">
        <f t="shared" si="5748"/>
        <v>#N/A</v>
      </c>
      <c r="BP9978" s="58" t="e">
        <f t="shared" si="5749"/>
        <v>#DIV/0!</v>
      </c>
      <c r="BQ9978" s="60" t="e">
        <f t="shared" si="5764"/>
        <v>#DIV/0!</v>
      </c>
      <c r="BR9978" s="58" t="e">
        <f t="shared" si="5750"/>
        <v>#N/A</v>
      </c>
      <c r="BS9978" s="60" t="e">
        <f t="shared" si="5765"/>
        <v>#N/A</v>
      </c>
      <c r="BT9978" s="60" t="e">
        <f t="shared" si="5766"/>
        <v>#DIV/0!</v>
      </c>
      <c r="BU9978" s="58" t="e">
        <f t="shared" si="5751"/>
        <v>#N/A</v>
      </c>
      <c r="BV9978" s="58" t="e">
        <f t="shared" si="5752"/>
        <v>#N/A</v>
      </c>
      <c r="BW9978" s="60" t="e">
        <f t="shared" si="5767"/>
        <v>#N/A</v>
      </c>
      <c r="BX9978" s="58" t="e">
        <f t="shared" si="5753"/>
        <v>#N/A</v>
      </c>
      <c r="BY9978" s="60" t="e">
        <f t="shared" si="5768"/>
        <v>#N/A</v>
      </c>
      <c r="BZ9978" s="60" t="e">
        <f t="shared" si="5769"/>
        <v>#N/A</v>
      </c>
      <c r="CA9978" s="60" t="e">
        <f t="shared" si="5770"/>
        <v>#N/A</v>
      </c>
      <c r="CB9978" s="58" t="e">
        <f t="shared" si="5754"/>
        <v>#DIV/0!</v>
      </c>
      <c r="CC9978" s="60" t="e">
        <f t="shared" si="5771"/>
        <v>#DIV/0!</v>
      </c>
      <c r="CD9978" s="60" t="e">
        <f t="shared" si="5772"/>
        <v>#DIV/0!</v>
      </c>
      <c r="CE9978" s="60" t="e">
        <f t="shared" si="5773"/>
        <v>#DIV/0!</v>
      </c>
      <c r="CF9978" s="52" t="e">
        <f t="shared" si="5774"/>
        <v>#N/A</v>
      </c>
      <c r="CG9978" s="52" t="e">
        <f t="shared" si="5775"/>
        <v>#N/A</v>
      </c>
      <c r="CH9978" s="60" t="e">
        <f t="shared" si="5776"/>
        <v>#DIV/0!</v>
      </c>
      <c r="CI9978" s="60" t="e">
        <f t="shared" si="5777"/>
        <v>#DIV/0!</v>
      </c>
      <c r="CJ9978" s="60" t="e">
        <f t="shared" si="5785"/>
        <v>#N/A</v>
      </c>
      <c r="CK9978" s="60" t="e">
        <f t="shared" si="5785"/>
        <v>#N/A</v>
      </c>
      <c r="CL9978" s="60" t="e">
        <f t="shared" si="5785"/>
        <v>#DIV/0!</v>
      </c>
      <c r="CM9978" s="60" t="e">
        <f t="shared" si="5785"/>
        <v>#DIV/0!</v>
      </c>
      <c r="CN9978" s="60" t="e">
        <f t="shared" si="5778"/>
        <v>#N/A</v>
      </c>
      <c r="CO9978" s="60" t="e">
        <f t="shared" si="5779"/>
        <v>#DIV/0!</v>
      </c>
      <c r="CP9978" s="60" t="str">
        <f t="shared" si="5755"/>
        <v/>
      </c>
      <c r="CQ9978" s="60"/>
      <c r="CR9978" s="44"/>
      <c r="CS9978" s="58" t="e">
        <f t="shared" si="5756"/>
        <v>#N/A</v>
      </c>
      <c r="CT9978" s="58" t="e">
        <f t="shared" si="5757"/>
        <v>#N/A</v>
      </c>
      <c r="CU9978" s="58" t="e">
        <f t="shared" si="5758"/>
        <v>#DIV/0!</v>
      </c>
      <c r="CV9978" s="60" t="e">
        <f t="shared" si="5780"/>
        <v>#N/A</v>
      </c>
      <c r="CW9978" s="60">
        <f t="shared" si="5759"/>
        <v>1</v>
      </c>
      <c r="CX9978" s="60" t="e">
        <f t="shared" si="5781"/>
        <v>#DIV/0!</v>
      </c>
      <c r="CY9978" s="60" t="e">
        <f t="shared" si="5760"/>
        <v>#N/A</v>
      </c>
      <c r="CZ9978" s="60" t="e">
        <f t="shared" si="5761"/>
        <v>#N/A</v>
      </c>
      <c r="DA9978" s="60" t="e">
        <f t="shared" si="5782"/>
        <v>#DIV/0!</v>
      </c>
      <c r="DB9978" s="60" t="e">
        <f t="shared" si="5782"/>
        <v>#N/A</v>
      </c>
      <c r="DC9978" s="60" t="e">
        <f t="shared" si="5762"/>
        <v>#DIV/0!</v>
      </c>
      <c r="DD9978" s="60" t="e">
        <f t="shared" si="5783"/>
        <v>#N/A</v>
      </c>
      <c r="DE9978" s="60" t="e">
        <f t="shared" si="5784"/>
        <v>#N/A</v>
      </c>
      <c r="DF9978" s="60" t="str">
        <f t="shared" si="5763"/>
        <v/>
      </c>
    </row>
    <row r="9979" spans="66:110" s="1" customFormat="1" x14ac:dyDescent="0.3">
      <c r="BN9979" s="58" t="e">
        <f t="shared" si="5747"/>
        <v>#N/A</v>
      </c>
      <c r="BO9979" s="59" t="e">
        <f t="shared" si="5748"/>
        <v>#N/A</v>
      </c>
      <c r="BP9979" s="58" t="e">
        <f t="shared" si="5749"/>
        <v>#DIV/0!</v>
      </c>
      <c r="BQ9979" s="60" t="e">
        <f t="shared" si="5764"/>
        <v>#DIV/0!</v>
      </c>
      <c r="BR9979" s="58" t="e">
        <f t="shared" si="5750"/>
        <v>#N/A</v>
      </c>
      <c r="BS9979" s="60" t="e">
        <f t="shared" si="5765"/>
        <v>#N/A</v>
      </c>
      <c r="BT9979" s="60" t="e">
        <f t="shared" si="5766"/>
        <v>#DIV/0!</v>
      </c>
      <c r="BU9979" s="58" t="e">
        <f t="shared" si="5751"/>
        <v>#N/A</v>
      </c>
      <c r="BV9979" s="58" t="e">
        <f t="shared" si="5752"/>
        <v>#N/A</v>
      </c>
      <c r="BW9979" s="60" t="e">
        <f t="shared" si="5767"/>
        <v>#N/A</v>
      </c>
      <c r="BX9979" s="58" t="e">
        <f t="shared" si="5753"/>
        <v>#N/A</v>
      </c>
      <c r="BY9979" s="60" t="e">
        <f t="shared" si="5768"/>
        <v>#N/A</v>
      </c>
      <c r="BZ9979" s="60" t="e">
        <f t="shared" si="5769"/>
        <v>#N/A</v>
      </c>
      <c r="CA9979" s="60" t="e">
        <f t="shared" si="5770"/>
        <v>#N/A</v>
      </c>
      <c r="CB9979" s="58" t="e">
        <f t="shared" si="5754"/>
        <v>#DIV/0!</v>
      </c>
      <c r="CC9979" s="60" t="e">
        <f t="shared" si="5771"/>
        <v>#DIV/0!</v>
      </c>
      <c r="CD9979" s="60" t="e">
        <f t="shared" si="5772"/>
        <v>#DIV/0!</v>
      </c>
      <c r="CE9979" s="60" t="e">
        <f t="shared" si="5773"/>
        <v>#DIV/0!</v>
      </c>
      <c r="CF9979" s="52" t="e">
        <f t="shared" si="5774"/>
        <v>#N/A</v>
      </c>
      <c r="CG9979" s="52" t="e">
        <f t="shared" si="5775"/>
        <v>#N/A</v>
      </c>
      <c r="CH9979" s="60" t="e">
        <f t="shared" si="5776"/>
        <v>#DIV/0!</v>
      </c>
      <c r="CI9979" s="60" t="e">
        <f t="shared" si="5777"/>
        <v>#DIV/0!</v>
      </c>
      <c r="CJ9979" s="60" t="e">
        <f t="shared" si="5785"/>
        <v>#N/A</v>
      </c>
      <c r="CK9979" s="60" t="e">
        <f t="shared" si="5785"/>
        <v>#N/A</v>
      </c>
      <c r="CL9979" s="60" t="e">
        <f t="shared" si="5785"/>
        <v>#DIV/0!</v>
      </c>
      <c r="CM9979" s="60" t="e">
        <f t="shared" si="5785"/>
        <v>#DIV/0!</v>
      </c>
      <c r="CN9979" s="60" t="e">
        <f t="shared" si="5778"/>
        <v>#N/A</v>
      </c>
      <c r="CO9979" s="60" t="e">
        <f t="shared" si="5779"/>
        <v>#DIV/0!</v>
      </c>
      <c r="CP9979" s="60" t="str">
        <f t="shared" si="5755"/>
        <v/>
      </c>
      <c r="CQ9979" s="60"/>
      <c r="CR9979" s="44"/>
      <c r="CS9979" s="58" t="e">
        <f t="shared" si="5756"/>
        <v>#N/A</v>
      </c>
      <c r="CT9979" s="58" t="e">
        <f t="shared" si="5757"/>
        <v>#N/A</v>
      </c>
      <c r="CU9979" s="58" t="e">
        <f t="shared" si="5758"/>
        <v>#DIV/0!</v>
      </c>
      <c r="CV9979" s="60" t="e">
        <f t="shared" si="5780"/>
        <v>#N/A</v>
      </c>
      <c r="CW9979" s="60">
        <f t="shared" si="5759"/>
        <v>1</v>
      </c>
      <c r="CX9979" s="60" t="e">
        <f t="shared" si="5781"/>
        <v>#DIV/0!</v>
      </c>
      <c r="CY9979" s="60" t="e">
        <f t="shared" si="5760"/>
        <v>#N/A</v>
      </c>
      <c r="CZ9979" s="60" t="e">
        <f t="shared" si="5761"/>
        <v>#N/A</v>
      </c>
      <c r="DA9979" s="60" t="e">
        <f t="shared" si="5782"/>
        <v>#DIV/0!</v>
      </c>
      <c r="DB9979" s="60" t="e">
        <f t="shared" si="5782"/>
        <v>#N/A</v>
      </c>
      <c r="DC9979" s="60" t="e">
        <f t="shared" si="5762"/>
        <v>#DIV/0!</v>
      </c>
      <c r="DD9979" s="60" t="e">
        <f t="shared" si="5783"/>
        <v>#N/A</v>
      </c>
      <c r="DE9979" s="60" t="e">
        <f t="shared" si="5784"/>
        <v>#N/A</v>
      </c>
      <c r="DF9979" s="60" t="str">
        <f t="shared" si="5763"/>
        <v/>
      </c>
    </row>
    <row r="9980" spans="66:110" s="1" customFormat="1" x14ac:dyDescent="0.3">
      <c r="BN9980" s="58" t="e">
        <f t="shared" si="5747"/>
        <v>#N/A</v>
      </c>
      <c r="BO9980" s="59" t="e">
        <f t="shared" si="5748"/>
        <v>#N/A</v>
      </c>
      <c r="BP9980" s="58" t="e">
        <f t="shared" si="5749"/>
        <v>#DIV/0!</v>
      </c>
      <c r="BQ9980" s="60" t="e">
        <f t="shared" si="5764"/>
        <v>#DIV/0!</v>
      </c>
      <c r="BR9980" s="58" t="e">
        <f t="shared" si="5750"/>
        <v>#N/A</v>
      </c>
      <c r="BS9980" s="60" t="e">
        <f t="shared" si="5765"/>
        <v>#N/A</v>
      </c>
      <c r="BT9980" s="60" t="e">
        <f t="shared" si="5766"/>
        <v>#DIV/0!</v>
      </c>
      <c r="BU9980" s="58" t="e">
        <f t="shared" si="5751"/>
        <v>#N/A</v>
      </c>
      <c r="BV9980" s="58" t="e">
        <f t="shared" si="5752"/>
        <v>#N/A</v>
      </c>
      <c r="BW9980" s="60" t="e">
        <f t="shared" si="5767"/>
        <v>#N/A</v>
      </c>
      <c r="BX9980" s="58" t="e">
        <f t="shared" si="5753"/>
        <v>#N/A</v>
      </c>
      <c r="BY9980" s="60" t="e">
        <f t="shared" si="5768"/>
        <v>#N/A</v>
      </c>
      <c r="BZ9980" s="60" t="e">
        <f t="shared" si="5769"/>
        <v>#N/A</v>
      </c>
      <c r="CA9980" s="60" t="e">
        <f t="shared" si="5770"/>
        <v>#N/A</v>
      </c>
      <c r="CB9980" s="58" t="e">
        <f t="shared" si="5754"/>
        <v>#DIV/0!</v>
      </c>
      <c r="CC9980" s="60" t="e">
        <f t="shared" si="5771"/>
        <v>#DIV/0!</v>
      </c>
      <c r="CD9980" s="60" t="e">
        <f t="shared" si="5772"/>
        <v>#DIV/0!</v>
      </c>
      <c r="CE9980" s="60" t="e">
        <f t="shared" si="5773"/>
        <v>#DIV/0!</v>
      </c>
      <c r="CF9980" s="52" t="e">
        <f t="shared" si="5774"/>
        <v>#N/A</v>
      </c>
      <c r="CG9980" s="52" t="e">
        <f t="shared" si="5775"/>
        <v>#N/A</v>
      </c>
      <c r="CH9980" s="60" t="e">
        <f t="shared" si="5776"/>
        <v>#DIV/0!</v>
      </c>
      <c r="CI9980" s="60" t="e">
        <f t="shared" si="5777"/>
        <v>#DIV/0!</v>
      </c>
      <c r="CJ9980" s="60" t="e">
        <f t="shared" si="5785"/>
        <v>#N/A</v>
      </c>
      <c r="CK9980" s="60" t="e">
        <f t="shared" si="5785"/>
        <v>#N/A</v>
      </c>
      <c r="CL9980" s="60" t="e">
        <f t="shared" si="5785"/>
        <v>#DIV/0!</v>
      </c>
      <c r="CM9980" s="60" t="e">
        <f t="shared" si="5785"/>
        <v>#DIV/0!</v>
      </c>
      <c r="CN9980" s="60" t="e">
        <f t="shared" si="5778"/>
        <v>#N/A</v>
      </c>
      <c r="CO9980" s="60" t="e">
        <f t="shared" si="5779"/>
        <v>#DIV/0!</v>
      </c>
      <c r="CP9980" s="60" t="str">
        <f t="shared" si="5755"/>
        <v/>
      </c>
      <c r="CQ9980" s="60"/>
      <c r="CR9980" s="44"/>
      <c r="CS9980" s="58" t="e">
        <f t="shared" si="5756"/>
        <v>#N/A</v>
      </c>
      <c r="CT9980" s="58" t="e">
        <f t="shared" si="5757"/>
        <v>#N/A</v>
      </c>
      <c r="CU9980" s="58" t="e">
        <f t="shared" si="5758"/>
        <v>#DIV/0!</v>
      </c>
      <c r="CV9980" s="60" t="e">
        <f t="shared" si="5780"/>
        <v>#N/A</v>
      </c>
      <c r="CW9980" s="60">
        <f t="shared" si="5759"/>
        <v>1</v>
      </c>
      <c r="CX9980" s="60" t="e">
        <f t="shared" si="5781"/>
        <v>#DIV/0!</v>
      </c>
      <c r="CY9980" s="60" t="e">
        <f t="shared" si="5760"/>
        <v>#N/A</v>
      </c>
      <c r="CZ9980" s="60" t="e">
        <f t="shared" si="5761"/>
        <v>#N/A</v>
      </c>
      <c r="DA9980" s="60" t="e">
        <f t="shared" si="5782"/>
        <v>#DIV/0!</v>
      </c>
      <c r="DB9980" s="60" t="e">
        <f t="shared" si="5782"/>
        <v>#N/A</v>
      </c>
      <c r="DC9980" s="60" t="e">
        <f t="shared" si="5762"/>
        <v>#DIV/0!</v>
      </c>
      <c r="DD9980" s="60" t="e">
        <f t="shared" si="5783"/>
        <v>#N/A</v>
      </c>
      <c r="DE9980" s="60" t="e">
        <f t="shared" si="5784"/>
        <v>#N/A</v>
      </c>
      <c r="DF9980" s="60" t="str">
        <f t="shared" si="5763"/>
        <v/>
      </c>
    </row>
    <row r="9981" spans="66:110" s="1" customFormat="1" x14ac:dyDescent="0.3">
      <c r="BN9981" s="58" t="e">
        <f t="shared" si="5747"/>
        <v>#N/A</v>
      </c>
      <c r="BO9981" s="59" t="e">
        <f t="shared" si="5748"/>
        <v>#N/A</v>
      </c>
      <c r="BP9981" s="58" t="e">
        <f t="shared" si="5749"/>
        <v>#DIV/0!</v>
      </c>
      <c r="BQ9981" s="60" t="e">
        <f t="shared" si="5764"/>
        <v>#DIV/0!</v>
      </c>
      <c r="BR9981" s="58" t="e">
        <f t="shared" si="5750"/>
        <v>#N/A</v>
      </c>
      <c r="BS9981" s="60" t="e">
        <f t="shared" si="5765"/>
        <v>#N/A</v>
      </c>
      <c r="BT9981" s="60" t="e">
        <f t="shared" si="5766"/>
        <v>#DIV/0!</v>
      </c>
      <c r="BU9981" s="58" t="e">
        <f t="shared" si="5751"/>
        <v>#N/A</v>
      </c>
      <c r="BV9981" s="58" t="e">
        <f t="shared" si="5752"/>
        <v>#N/A</v>
      </c>
      <c r="BW9981" s="60" t="e">
        <f t="shared" si="5767"/>
        <v>#N/A</v>
      </c>
      <c r="BX9981" s="58" t="e">
        <f t="shared" si="5753"/>
        <v>#N/A</v>
      </c>
      <c r="BY9981" s="60" t="e">
        <f t="shared" si="5768"/>
        <v>#N/A</v>
      </c>
      <c r="BZ9981" s="60" t="e">
        <f t="shared" si="5769"/>
        <v>#N/A</v>
      </c>
      <c r="CA9981" s="60" t="e">
        <f t="shared" si="5770"/>
        <v>#N/A</v>
      </c>
      <c r="CB9981" s="58" t="e">
        <f t="shared" si="5754"/>
        <v>#DIV/0!</v>
      </c>
      <c r="CC9981" s="60" t="e">
        <f t="shared" si="5771"/>
        <v>#DIV/0!</v>
      </c>
      <c r="CD9981" s="60" t="e">
        <f t="shared" si="5772"/>
        <v>#DIV/0!</v>
      </c>
      <c r="CE9981" s="60" t="e">
        <f t="shared" si="5773"/>
        <v>#DIV/0!</v>
      </c>
      <c r="CF9981" s="52" t="e">
        <f t="shared" si="5774"/>
        <v>#N/A</v>
      </c>
      <c r="CG9981" s="52" t="e">
        <f t="shared" si="5775"/>
        <v>#N/A</v>
      </c>
      <c r="CH9981" s="60" t="e">
        <f t="shared" si="5776"/>
        <v>#DIV/0!</v>
      </c>
      <c r="CI9981" s="60" t="e">
        <f t="shared" si="5777"/>
        <v>#DIV/0!</v>
      </c>
      <c r="CJ9981" s="60" t="e">
        <f t="shared" si="5785"/>
        <v>#N/A</v>
      </c>
      <c r="CK9981" s="60" t="e">
        <f t="shared" si="5785"/>
        <v>#N/A</v>
      </c>
      <c r="CL9981" s="60" t="e">
        <f t="shared" si="5785"/>
        <v>#DIV/0!</v>
      </c>
      <c r="CM9981" s="60" t="e">
        <f t="shared" si="5785"/>
        <v>#DIV/0!</v>
      </c>
      <c r="CN9981" s="60" t="e">
        <f t="shared" si="5778"/>
        <v>#N/A</v>
      </c>
      <c r="CO9981" s="60" t="e">
        <f t="shared" si="5779"/>
        <v>#DIV/0!</v>
      </c>
      <c r="CP9981" s="60" t="str">
        <f t="shared" si="5755"/>
        <v/>
      </c>
      <c r="CQ9981" s="60"/>
      <c r="CR9981" s="44"/>
      <c r="CS9981" s="58" t="e">
        <f t="shared" si="5756"/>
        <v>#N/A</v>
      </c>
      <c r="CT9981" s="58" t="e">
        <f t="shared" si="5757"/>
        <v>#N/A</v>
      </c>
      <c r="CU9981" s="58" t="e">
        <f t="shared" si="5758"/>
        <v>#DIV/0!</v>
      </c>
      <c r="CV9981" s="60" t="e">
        <f t="shared" si="5780"/>
        <v>#N/A</v>
      </c>
      <c r="CW9981" s="60">
        <f t="shared" si="5759"/>
        <v>1</v>
      </c>
      <c r="CX9981" s="60" t="e">
        <f t="shared" si="5781"/>
        <v>#DIV/0!</v>
      </c>
      <c r="CY9981" s="60" t="e">
        <f t="shared" si="5760"/>
        <v>#N/A</v>
      </c>
      <c r="CZ9981" s="60" t="e">
        <f t="shared" si="5761"/>
        <v>#N/A</v>
      </c>
      <c r="DA9981" s="60" t="e">
        <f t="shared" si="5782"/>
        <v>#DIV/0!</v>
      </c>
      <c r="DB9981" s="60" t="e">
        <f t="shared" si="5782"/>
        <v>#N/A</v>
      </c>
      <c r="DC9981" s="60" t="e">
        <f t="shared" si="5762"/>
        <v>#DIV/0!</v>
      </c>
      <c r="DD9981" s="60" t="e">
        <f t="shared" si="5783"/>
        <v>#N/A</v>
      </c>
      <c r="DE9981" s="60" t="e">
        <f t="shared" si="5784"/>
        <v>#N/A</v>
      </c>
      <c r="DF9981" s="60" t="str">
        <f t="shared" si="5763"/>
        <v/>
      </c>
    </row>
    <row r="9982" spans="66:110" s="1" customFormat="1" x14ac:dyDescent="0.3">
      <c r="BN9982" s="58" t="e">
        <f t="shared" si="5747"/>
        <v>#N/A</v>
      </c>
      <c r="BO9982" s="59" t="e">
        <f t="shared" si="5748"/>
        <v>#N/A</v>
      </c>
      <c r="BP9982" s="58" t="e">
        <f t="shared" si="5749"/>
        <v>#DIV/0!</v>
      </c>
      <c r="BQ9982" s="60" t="e">
        <f t="shared" si="5764"/>
        <v>#DIV/0!</v>
      </c>
      <c r="BR9982" s="58" t="e">
        <f t="shared" si="5750"/>
        <v>#N/A</v>
      </c>
      <c r="BS9982" s="60" t="e">
        <f t="shared" si="5765"/>
        <v>#N/A</v>
      </c>
      <c r="BT9982" s="60" t="e">
        <f t="shared" si="5766"/>
        <v>#DIV/0!</v>
      </c>
      <c r="BU9982" s="58" t="e">
        <f t="shared" si="5751"/>
        <v>#N/A</v>
      </c>
      <c r="BV9982" s="58" t="e">
        <f t="shared" si="5752"/>
        <v>#N/A</v>
      </c>
      <c r="BW9982" s="60" t="e">
        <f t="shared" si="5767"/>
        <v>#N/A</v>
      </c>
      <c r="BX9982" s="58" t="e">
        <f t="shared" si="5753"/>
        <v>#N/A</v>
      </c>
      <c r="BY9982" s="60" t="e">
        <f t="shared" si="5768"/>
        <v>#N/A</v>
      </c>
      <c r="BZ9982" s="60" t="e">
        <f t="shared" si="5769"/>
        <v>#N/A</v>
      </c>
      <c r="CA9982" s="60" t="e">
        <f t="shared" si="5770"/>
        <v>#N/A</v>
      </c>
      <c r="CB9982" s="58" t="e">
        <f t="shared" si="5754"/>
        <v>#DIV/0!</v>
      </c>
      <c r="CC9982" s="60" t="e">
        <f t="shared" si="5771"/>
        <v>#DIV/0!</v>
      </c>
      <c r="CD9982" s="60" t="e">
        <f t="shared" si="5772"/>
        <v>#DIV/0!</v>
      </c>
      <c r="CE9982" s="60" t="e">
        <f t="shared" si="5773"/>
        <v>#DIV/0!</v>
      </c>
      <c r="CF9982" s="52" t="e">
        <f t="shared" si="5774"/>
        <v>#N/A</v>
      </c>
      <c r="CG9982" s="52" t="e">
        <f t="shared" si="5775"/>
        <v>#N/A</v>
      </c>
      <c r="CH9982" s="60" t="e">
        <f t="shared" si="5776"/>
        <v>#DIV/0!</v>
      </c>
      <c r="CI9982" s="60" t="e">
        <f t="shared" si="5777"/>
        <v>#DIV/0!</v>
      </c>
      <c r="CJ9982" s="60" t="e">
        <f t="shared" si="5785"/>
        <v>#N/A</v>
      </c>
      <c r="CK9982" s="60" t="e">
        <f t="shared" si="5785"/>
        <v>#N/A</v>
      </c>
      <c r="CL9982" s="60" t="e">
        <f t="shared" si="5785"/>
        <v>#DIV/0!</v>
      </c>
      <c r="CM9982" s="60" t="e">
        <f t="shared" si="5785"/>
        <v>#DIV/0!</v>
      </c>
      <c r="CN9982" s="60" t="e">
        <f t="shared" si="5778"/>
        <v>#N/A</v>
      </c>
      <c r="CO9982" s="60" t="e">
        <f t="shared" si="5779"/>
        <v>#DIV/0!</v>
      </c>
      <c r="CP9982" s="60" t="str">
        <f t="shared" si="5755"/>
        <v/>
      </c>
      <c r="CQ9982" s="60"/>
      <c r="CR9982" s="44"/>
      <c r="CS9982" s="58" t="e">
        <f t="shared" si="5756"/>
        <v>#N/A</v>
      </c>
      <c r="CT9982" s="58" t="e">
        <f t="shared" si="5757"/>
        <v>#N/A</v>
      </c>
      <c r="CU9982" s="58" t="e">
        <f t="shared" si="5758"/>
        <v>#DIV/0!</v>
      </c>
      <c r="CV9982" s="60" t="e">
        <f t="shared" si="5780"/>
        <v>#N/A</v>
      </c>
      <c r="CW9982" s="60">
        <f t="shared" si="5759"/>
        <v>1</v>
      </c>
      <c r="CX9982" s="60" t="e">
        <f t="shared" si="5781"/>
        <v>#DIV/0!</v>
      </c>
      <c r="CY9982" s="60" t="e">
        <f t="shared" si="5760"/>
        <v>#N/A</v>
      </c>
      <c r="CZ9982" s="60" t="e">
        <f t="shared" si="5761"/>
        <v>#N/A</v>
      </c>
      <c r="DA9982" s="60" t="e">
        <f t="shared" si="5782"/>
        <v>#DIV/0!</v>
      </c>
      <c r="DB9982" s="60" t="e">
        <f t="shared" si="5782"/>
        <v>#N/A</v>
      </c>
      <c r="DC9982" s="60" t="e">
        <f t="shared" si="5762"/>
        <v>#DIV/0!</v>
      </c>
      <c r="DD9982" s="60" t="e">
        <f t="shared" si="5783"/>
        <v>#N/A</v>
      </c>
      <c r="DE9982" s="60" t="e">
        <f t="shared" si="5784"/>
        <v>#N/A</v>
      </c>
      <c r="DF9982" s="60" t="str">
        <f t="shared" si="5763"/>
        <v/>
      </c>
    </row>
    <row r="9983" spans="66:110" s="1" customFormat="1" x14ac:dyDescent="0.3">
      <c r="BN9983" s="58" t="e">
        <f t="shared" si="5747"/>
        <v>#N/A</v>
      </c>
      <c r="BO9983" s="59" t="e">
        <f t="shared" si="5748"/>
        <v>#N/A</v>
      </c>
      <c r="BP9983" s="58" t="e">
        <f t="shared" si="5749"/>
        <v>#DIV/0!</v>
      </c>
      <c r="BQ9983" s="60" t="e">
        <f t="shared" si="5764"/>
        <v>#DIV/0!</v>
      </c>
      <c r="BR9983" s="58" t="e">
        <f t="shared" si="5750"/>
        <v>#N/A</v>
      </c>
      <c r="BS9983" s="60" t="e">
        <f t="shared" si="5765"/>
        <v>#N/A</v>
      </c>
      <c r="BT9983" s="60" t="e">
        <f t="shared" si="5766"/>
        <v>#DIV/0!</v>
      </c>
      <c r="BU9983" s="58" t="e">
        <f t="shared" si="5751"/>
        <v>#N/A</v>
      </c>
      <c r="BV9983" s="58" t="e">
        <f t="shared" si="5752"/>
        <v>#N/A</v>
      </c>
      <c r="BW9983" s="60" t="e">
        <f t="shared" si="5767"/>
        <v>#N/A</v>
      </c>
      <c r="BX9983" s="58" t="e">
        <f t="shared" si="5753"/>
        <v>#N/A</v>
      </c>
      <c r="BY9983" s="60" t="e">
        <f t="shared" si="5768"/>
        <v>#N/A</v>
      </c>
      <c r="BZ9983" s="60" t="e">
        <f t="shared" si="5769"/>
        <v>#N/A</v>
      </c>
      <c r="CA9983" s="60" t="e">
        <f t="shared" si="5770"/>
        <v>#N/A</v>
      </c>
      <c r="CB9983" s="58" t="e">
        <f t="shared" si="5754"/>
        <v>#DIV/0!</v>
      </c>
      <c r="CC9983" s="60" t="e">
        <f t="shared" si="5771"/>
        <v>#DIV/0!</v>
      </c>
      <c r="CD9983" s="60" t="e">
        <f t="shared" si="5772"/>
        <v>#DIV/0!</v>
      </c>
      <c r="CE9983" s="60" t="e">
        <f t="shared" si="5773"/>
        <v>#DIV/0!</v>
      </c>
      <c r="CF9983" s="52" t="e">
        <f t="shared" si="5774"/>
        <v>#N/A</v>
      </c>
      <c r="CG9983" s="52" t="e">
        <f t="shared" si="5775"/>
        <v>#N/A</v>
      </c>
      <c r="CH9983" s="60" t="e">
        <f t="shared" si="5776"/>
        <v>#DIV/0!</v>
      </c>
      <c r="CI9983" s="60" t="e">
        <f t="shared" si="5777"/>
        <v>#DIV/0!</v>
      </c>
      <c r="CJ9983" s="60" t="e">
        <f t="shared" si="5785"/>
        <v>#N/A</v>
      </c>
      <c r="CK9983" s="60" t="e">
        <f t="shared" si="5785"/>
        <v>#N/A</v>
      </c>
      <c r="CL9983" s="60" t="e">
        <f t="shared" si="5785"/>
        <v>#DIV/0!</v>
      </c>
      <c r="CM9983" s="60" t="e">
        <f t="shared" si="5785"/>
        <v>#DIV/0!</v>
      </c>
      <c r="CN9983" s="60" t="e">
        <f t="shared" si="5778"/>
        <v>#N/A</v>
      </c>
      <c r="CO9983" s="60" t="e">
        <f t="shared" si="5779"/>
        <v>#DIV/0!</v>
      </c>
      <c r="CP9983" s="60" t="str">
        <f t="shared" si="5755"/>
        <v/>
      </c>
      <c r="CQ9983" s="60"/>
      <c r="CR9983" s="44"/>
      <c r="CS9983" s="58" t="e">
        <f t="shared" si="5756"/>
        <v>#N/A</v>
      </c>
      <c r="CT9983" s="58" t="e">
        <f t="shared" si="5757"/>
        <v>#N/A</v>
      </c>
      <c r="CU9983" s="58" t="e">
        <f t="shared" si="5758"/>
        <v>#DIV/0!</v>
      </c>
      <c r="CV9983" s="60" t="e">
        <f t="shared" si="5780"/>
        <v>#N/A</v>
      </c>
      <c r="CW9983" s="60">
        <f t="shared" si="5759"/>
        <v>1</v>
      </c>
      <c r="CX9983" s="60" t="e">
        <f t="shared" si="5781"/>
        <v>#DIV/0!</v>
      </c>
      <c r="CY9983" s="60" t="e">
        <f t="shared" si="5760"/>
        <v>#N/A</v>
      </c>
      <c r="CZ9983" s="60" t="e">
        <f t="shared" si="5761"/>
        <v>#N/A</v>
      </c>
      <c r="DA9983" s="60" t="e">
        <f t="shared" si="5782"/>
        <v>#DIV/0!</v>
      </c>
      <c r="DB9983" s="60" t="e">
        <f t="shared" si="5782"/>
        <v>#N/A</v>
      </c>
      <c r="DC9983" s="60" t="e">
        <f t="shared" si="5762"/>
        <v>#DIV/0!</v>
      </c>
      <c r="DD9983" s="60" t="e">
        <f t="shared" si="5783"/>
        <v>#N/A</v>
      </c>
      <c r="DE9983" s="60" t="e">
        <f t="shared" si="5784"/>
        <v>#N/A</v>
      </c>
      <c r="DF9983" s="60" t="str">
        <f t="shared" si="5763"/>
        <v/>
      </c>
    </row>
    <row r="9984" spans="66:110" s="1" customFormat="1" x14ac:dyDescent="0.3">
      <c r="BN9984" s="58" t="e">
        <f t="shared" ref="BN9984:BN10047" si="5786">BN8441</f>
        <v>#N/A</v>
      </c>
      <c r="BO9984" s="59" t="e">
        <f t="shared" ref="BO9984:BO10047" si="5787">Tmax7C/BN9984</f>
        <v>#N/A</v>
      </c>
      <c r="BP9984" s="58" t="e">
        <f t="shared" ref="BP9984:BP10047" si="5788">2*k*Tmax7C/Eeff7</f>
        <v>#DIV/0!</v>
      </c>
      <c r="BQ9984" s="60" t="e">
        <f t="shared" si="5764"/>
        <v>#DIV/0!</v>
      </c>
      <c r="BR9984" s="58" t="e">
        <f t="shared" ref="BR9984:BR10047" si="5789">2*k*BN9984/Eeff7</f>
        <v>#N/A</v>
      </c>
      <c r="BS9984" s="60" t="e">
        <f t="shared" si="5765"/>
        <v>#N/A</v>
      </c>
      <c r="BT9984" s="60" t="e">
        <f t="shared" si="5766"/>
        <v>#DIV/0!</v>
      </c>
      <c r="BU9984" s="58" t="e">
        <f t="shared" ref="BU9984:BU10047" si="5790">(-1)*(BN9984/Tmax7C)^2</f>
        <v>#N/A</v>
      </c>
      <c r="BV9984" s="58" t="e">
        <f t="shared" ref="BV9984:BV10047" si="5791">(Eeff7*(BN9984-Tmax7C))/(k*BN9984*Tmax7C)</f>
        <v>#N/A</v>
      </c>
      <c r="BW9984" s="60" t="e">
        <f t="shared" si="5767"/>
        <v>#N/A</v>
      </c>
      <c r="BX9984" s="58" t="e">
        <f t="shared" ref="BX9984:BX10047" si="5792">ΔΕ7/(2*k*BN9984)</f>
        <v>#N/A</v>
      </c>
      <c r="BY9984" s="60" t="e">
        <f t="shared" si="5768"/>
        <v>#N/A</v>
      </c>
      <c r="BZ9984" s="60" t="e">
        <f t="shared" si="5769"/>
        <v>#N/A</v>
      </c>
      <c r="CA9984" s="60" t="e">
        <f t="shared" si="5770"/>
        <v>#N/A</v>
      </c>
      <c r="CB9984" s="58" t="e">
        <f t="shared" ref="CB9984:CB10047" si="5793">ΔΕ7/(2*k*Tmax7C)</f>
        <v>#DIV/0!</v>
      </c>
      <c r="CC9984" s="60" t="e">
        <f t="shared" si="5771"/>
        <v>#DIV/0!</v>
      </c>
      <c r="CD9984" s="60" t="e">
        <f t="shared" si="5772"/>
        <v>#DIV/0!</v>
      </c>
      <c r="CE9984" s="60" t="e">
        <f t="shared" si="5773"/>
        <v>#DIV/0!</v>
      </c>
      <c r="CF9984" s="52" t="e">
        <f t="shared" si="5774"/>
        <v>#N/A</v>
      </c>
      <c r="CG9984" s="52" t="e">
        <f t="shared" si="5775"/>
        <v>#N/A</v>
      </c>
      <c r="CH9984" s="60" t="e">
        <f t="shared" si="5776"/>
        <v>#DIV/0!</v>
      </c>
      <c r="CI9984" s="60" t="e">
        <f t="shared" si="5777"/>
        <v>#DIV/0!</v>
      </c>
      <c r="CJ9984" s="60" t="e">
        <f t="shared" si="5785"/>
        <v>#N/A</v>
      </c>
      <c r="CK9984" s="60" t="e">
        <f t="shared" si="5785"/>
        <v>#N/A</v>
      </c>
      <c r="CL9984" s="60" t="e">
        <f t="shared" si="5785"/>
        <v>#DIV/0!</v>
      </c>
      <c r="CM9984" s="60" t="e">
        <f t="shared" si="5785"/>
        <v>#DIV/0!</v>
      </c>
      <c r="CN9984" s="60" t="e">
        <f t="shared" si="5778"/>
        <v>#N/A</v>
      </c>
      <c r="CO9984" s="60" t="e">
        <f t="shared" si="5779"/>
        <v>#DIV/0!</v>
      </c>
      <c r="CP9984" s="60" t="str">
        <f t="shared" ref="CP9984:CP10047" si="5794">IF(B726="", "", IF(Imax7C="",0, Imax7C*BO9984*BT9984*CN9984/CO9984))</f>
        <v/>
      </c>
      <c r="CQ9984" s="60"/>
      <c r="CR9984" s="44"/>
      <c r="CS9984" s="58" t="e">
        <f t="shared" ref="CS9984:CS10047" si="5795">CS8441</f>
        <v>#N/A</v>
      </c>
      <c r="CT9984" s="58" t="e">
        <f t="shared" ref="CT9984:CT10047" si="5796">2*k*CS9984/_ENE7</f>
        <v>#N/A</v>
      </c>
      <c r="CU9984" s="58" t="e">
        <f t="shared" ref="CU9984:CU10047" si="5797">2*k*Tmax7D/_ENE7</f>
        <v>#DIV/0!</v>
      </c>
      <c r="CV9984" s="60" t="e">
        <f t="shared" si="5780"/>
        <v>#N/A</v>
      </c>
      <c r="CW9984" s="60">
        <f t="shared" ref="CW9984:CW10047" si="5798">(2.6-0.9203*_OR7+0.324*(_OR7^3.338))/(2.6-2.9203*_OR7+0.324*(_OR7^3.338))</f>
        <v>1</v>
      </c>
      <c r="CX9984" s="60" t="e">
        <f t="shared" si="5781"/>
        <v>#DIV/0!</v>
      </c>
      <c r="CY9984" s="60" t="e">
        <f t="shared" ref="CY9984:CY10047" si="5799">(_ENE7*(CS9984-Tmax7D))/(k*CS9984*Tmax7D)</f>
        <v>#N/A</v>
      </c>
      <c r="CZ9984" s="60" t="e">
        <f t="shared" ref="CZ9984:CZ10047" si="5800">(CS9984^2)/((Tmax7D^2)*CW9984)</f>
        <v>#N/A</v>
      </c>
      <c r="DA9984" s="60" t="e">
        <f t="shared" si="5782"/>
        <v>#DIV/0!</v>
      </c>
      <c r="DB9984" s="60" t="e">
        <f t="shared" si="5782"/>
        <v>#N/A</v>
      </c>
      <c r="DC9984" s="60" t="e">
        <f t="shared" ref="DC9984:DC10047" si="5801">DA9984-_OR7</f>
        <v>#DIV/0!</v>
      </c>
      <c r="DD9984" s="60" t="e">
        <f t="shared" si="5783"/>
        <v>#N/A</v>
      </c>
      <c r="DE9984" s="60" t="e">
        <f t="shared" si="5784"/>
        <v>#N/A</v>
      </c>
      <c r="DF9984" s="60" t="str">
        <f t="shared" ref="DF9984:DF10047" si="5802">IF(B726="", "", IF(Imax7D="",0, (Imax7D*(DC9984^2)*DB9984*DE9984)/(DA9984*(DE9984-_OR7)^2)))</f>
        <v/>
      </c>
    </row>
    <row r="9985" spans="66:110" s="1" customFormat="1" x14ac:dyDescent="0.3">
      <c r="BN9985" s="58" t="e">
        <f t="shared" si="5786"/>
        <v>#N/A</v>
      </c>
      <c r="BO9985" s="59" t="e">
        <f t="shared" si="5787"/>
        <v>#N/A</v>
      </c>
      <c r="BP9985" s="58" t="e">
        <f t="shared" si="5788"/>
        <v>#DIV/0!</v>
      </c>
      <c r="BQ9985" s="60" t="e">
        <f t="shared" ref="BQ9985:BQ10048" si="5803">1-BP9985</f>
        <v>#DIV/0!</v>
      </c>
      <c r="BR9985" s="58" t="e">
        <f t="shared" si="5789"/>
        <v>#N/A</v>
      </c>
      <c r="BS9985" s="60" t="e">
        <f t="shared" ref="BS9985:BS10048" si="5804">1-BR9985</f>
        <v>#N/A</v>
      </c>
      <c r="BT9985" s="60" t="e">
        <f t="shared" ref="BT9985:BT10048" si="5805">BQ9985/BS9985</f>
        <v>#DIV/0!</v>
      </c>
      <c r="BU9985" s="58" t="e">
        <f t="shared" si="5790"/>
        <v>#N/A</v>
      </c>
      <c r="BV9985" s="58" t="e">
        <f t="shared" si="5791"/>
        <v>#N/A</v>
      </c>
      <c r="BW9985" s="60" t="e">
        <f t="shared" ref="BW9985:BW10048" si="5806">EXP(BV9985)</f>
        <v>#N/A</v>
      </c>
      <c r="BX9985" s="58" t="e">
        <f t="shared" si="5792"/>
        <v>#N/A</v>
      </c>
      <c r="BY9985" s="60" t="e">
        <f t="shared" ref="BY9985:BY10048" si="5807">EXP(BX9985)</f>
        <v>#N/A</v>
      </c>
      <c r="BZ9985" s="60" t="e">
        <f t="shared" ref="BZ9985:BZ10048" si="5808">(-1)*BX9985</f>
        <v>#N/A</v>
      </c>
      <c r="CA9985" s="60" t="e">
        <f t="shared" ref="CA9985:CA10048" si="5809">EXP(BZ9985)</f>
        <v>#N/A</v>
      </c>
      <c r="CB9985" s="58" t="e">
        <f t="shared" si="5793"/>
        <v>#DIV/0!</v>
      </c>
      <c r="CC9985" s="60" t="e">
        <f t="shared" ref="CC9985:CC10048" si="5810">EXP(CB9985)</f>
        <v>#DIV/0!</v>
      </c>
      <c r="CD9985" s="60" t="e">
        <f t="shared" ref="CD9985:CD10048" si="5811">(-1)*CB9985</f>
        <v>#DIV/0!</v>
      </c>
      <c r="CE9985" s="60" t="e">
        <f t="shared" ref="CE9985:CE10048" si="5812">EXP(CD9985)</f>
        <v>#DIV/0!</v>
      </c>
      <c r="CF9985" s="52" t="e">
        <f t="shared" ref="CF9985:CF10048" si="5813">BU9985*BW9985*CA9985*BS9985</f>
        <v>#N/A</v>
      </c>
      <c r="CG9985" s="52" t="e">
        <f t="shared" ref="CG9985:CG10048" si="5814">BU9985*BW9985*BY9985*BS9985</f>
        <v>#N/A</v>
      </c>
      <c r="CH9985" s="60" t="e">
        <f t="shared" ref="CH9985:CH10048" si="5815">(-1)*BQ9985*CE9985</f>
        <v>#DIV/0!</v>
      </c>
      <c r="CI9985" s="60" t="e">
        <f t="shared" ref="CI9985:CI10048" si="5816">(-1)*BQ9985*CC9985</f>
        <v>#DIV/0!</v>
      </c>
      <c r="CJ9985" s="60" t="e">
        <f t="shared" si="5785"/>
        <v>#N/A</v>
      </c>
      <c r="CK9985" s="60" t="e">
        <f t="shared" si="5785"/>
        <v>#N/A</v>
      </c>
      <c r="CL9985" s="60" t="e">
        <f t="shared" si="5785"/>
        <v>#DIV/0!</v>
      </c>
      <c r="CM9985" s="60" t="e">
        <f t="shared" si="5785"/>
        <v>#DIV/0!</v>
      </c>
      <c r="CN9985" s="60" t="e">
        <f t="shared" ref="CN9985:CN10048" si="5817">CJ9985-CK9985</f>
        <v>#N/A</v>
      </c>
      <c r="CO9985" s="60" t="e">
        <f t="shared" ref="CO9985:CO10048" si="5818">CL9985-CM9985</f>
        <v>#DIV/0!</v>
      </c>
      <c r="CP9985" s="60" t="str">
        <f t="shared" si="5794"/>
        <v/>
      </c>
      <c r="CQ9985" s="60"/>
      <c r="CR9985" s="44"/>
      <c r="CS9985" s="58" t="e">
        <f t="shared" si="5795"/>
        <v>#N/A</v>
      </c>
      <c r="CT9985" s="58" t="e">
        <f t="shared" si="5796"/>
        <v>#N/A</v>
      </c>
      <c r="CU9985" s="58" t="e">
        <f t="shared" si="5797"/>
        <v>#DIV/0!</v>
      </c>
      <c r="CV9985" s="60" t="e">
        <f t="shared" ref="CV9985:CV10048" si="5819">1-CT9985</f>
        <v>#N/A</v>
      </c>
      <c r="CW9985" s="60">
        <f t="shared" si="5798"/>
        <v>1</v>
      </c>
      <c r="CX9985" s="60" t="e">
        <f t="shared" ref="CX9985:CX10048" si="5820">(1-CU9985)/CW9985</f>
        <v>#DIV/0!</v>
      </c>
      <c r="CY9985" s="60" t="e">
        <f t="shared" si="5799"/>
        <v>#N/A</v>
      </c>
      <c r="CZ9985" s="60" t="e">
        <f t="shared" si="5800"/>
        <v>#N/A</v>
      </c>
      <c r="DA9985" s="60" t="e">
        <f t="shared" ref="DA9985:DB10048" si="5821">EXP(CX9985)</f>
        <v>#DIV/0!</v>
      </c>
      <c r="DB9985" s="60" t="e">
        <f t="shared" si="5821"/>
        <v>#N/A</v>
      </c>
      <c r="DC9985" s="60" t="e">
        <f t="shared" si="5801"/>
        <v>#DIV/0!</v>
      </c>
      <c r="DD9985" s="60" t="e">
        <f t="shared" ref="DD9985:DD10048" si="5822">CZ9985*DB9985*CV9985</f>
        <v>#N/A</v>
      </c>
      <c r="DE9985" s="60" t="e">
        <f t="shared" ref="DE9985:DE10048" si="5823">EXP(DD9985)</f>
        <v>#N/A</v>
      </c>
      <c r="DF9985" s="60" t="str">
        <f t="shared" si="5802"/>
        <v/>
      </c>
    </row>
    <row r="9986" spans="66:110" s="1" customFormat="1" x14ac:dyDescent="0.3">
      <c r="BN9986" s="58" t="e">
        <f t="shared" si="5786"/>
        <v>#N/A</v>
      </c>
      <c r="BO9986" s="59" t="e">
        <f t="shared" si="5787"/>
        <v>#N/A</v>
      </c>
      <c r="BP9986" s="58" t="e">
        <f t="shared" si="5788"/>
        <v>#DIV/0!</v>
      </c>
      <c r="BQ9986" s="60" t="e">
        <f t="shared" si="5803"/>
        <v>#DIV/0!</v>
      </c>
      <c r="BR9986" s="58" t="e">
        <f t="shared" si="5789"/>
        <v>#N/A</v>
      </c>
      <c r="BS9986" s="60" t="e">
        <f t="shared" si="5804"/>
        <v>#N/A</v>
      </c>
      <c r="BT9986" s="60" t="e">
        <f t="shared" si="5805"/>
        <v>#DIV/0!</v>
      </c>
      <c r="BU9986" s="58" t="e">
        <f t="shared" si="5790"/>
        <v>#N/A</v>
      </c>
      <c r="BV9986" s="58" t="e">
        <f t="shared" si="5791"/>
        <v>#N/A</v>
      </c>
      <c r="BW9986" s="60" t="e">
        <f t="shared" si="5806"/>
        <v>#N/A</v>
      </c>
      <c r="BX9986" s="58" t="e">
        <f t="shared" si="5792"/>
        <v>#N/A</v>
      </c>
      <c r="BY9986" s="60" t="e">
        <f t="shared" si="5807"/>
        <v>#N/A</v>
      </c>
      <c r="BZ9986" s="60" t="e">
        <f t="shared" si="5808"/>
        <v>#N/A</v>
      </c>
      <c r="CA9986" s="60" t="e">
        <f t="shared" si="5809"/>
        <v>#N/A</v>
      </c>
      <c r="CB9986" s="58" t="e">
        <f t="shared" si="5793"/>
        <v>#DIV/0!</v>
      </c>
      <c r="CC9986" s="60" t="e">
        <f t="shared" si="5810"/>
        <v>#DIV/0!</v>
      </c>
      <c r="CD9986" s="60" t="e">
        <f t="shared" si="5811"/>
        <v>#DIV/0!</v>
      </c>
      <c r="CE9986" s="60" t="e">
        <f t="shared" si="5812"/>
        <v>#DIV/0!</v>
      </c>
      <c r="CF9986" s="52" t="e">
        <f t="shared" si="5813"/>
        <v>#N/A</v>
      </c>
      <c r="CG9986" s="52" t="e">
        <f t="shared" si="5814"/>
        <v>#N/A</v>
      </c>
      <c r="CH9986" s="60" t="e">
        <f t="shared" si="5815"/>
        <v>#DIV/0!</v>
      </c>
      <c r="CI9986" s="60" t="e">
        <f t="shared" si="5816"/>
        <v>#DIV/0!</v>
      </c>
      <c r="CJ9986" s="60" t="e">
        <f t="shared" si="5785"/>
        <v>#N/A</v>
      </c>
      <c r="CK9986" s="60" t="e">
        <f t="shared" si="5785"/>
        <v>#N/A</v>
      </c>
      <c r="CL9986" s="60" t="e">
        <f t="shared" si="5785"/>
        <v>#DIV/0!</v>
      </c>
      <c r="CM9986" s="60" t="e">
        <f t="shared" si="5785"/>
        <v>#DIV/0!</v>
      </c>
      <c r="CN9986" s="60" t="e">
        <f t="shared" si="5817"/>
        <v>#N/A</v>
      </c>
      <c r="CO9986" s="60" t="e">
        <f t="shared" si="5818"/>
        <v>#DIV/0!</v>
      </c>
      <c r="CP9986" s="60" t="str">
        <f t="shared" si="5794"/>
        <v/>
      </c>
      <c r="CQ9986" s="60"/>
      <c r="CR9986" s="44"/>
      <c r="CS9986" s="58" t="e">
        <f t="shared" si="5795"/>
        <v>#N/A</v>
      </c>
      <c r="CT9986" s="58" t="e">
        <f t="shared" si="5796"/>
        <v>#N/A</v>
      </c>
      <c r="CU9986" s="58" t="e">
        <f t="shared" si="5797"/>
        <v>#DIV/0!</v>
      </c>
      <c r="CV9986" s="60" t="e">
        <f t="shared" si="5819"/>
        <v>#N/A</v>
      </c>
      <c r="CW9986" s="60">
        <f t="shared" si="5798"/>
        <v>1</v>
      </c>
      <c r="CX9986" s="60" t="e">
        <f t="shared" si="5820"/>
        <v>#DIV/0!</v>
      </c>
      <c r="CY9986" s="60" t="e">
        <f t="shared" si="5799"/>
        <v>#N/A</v>
      </c>
      <c r="CZ9986" s="60" t="e">
        <f t="shared" si="5800"/>
        <v>#N/A</v>
      </c>
      <c r="DA9986" s="60" t="e">
        <f t="shared" si="5821"/>
        <v>#DIV/0!</v>
      </c>
      <c r="DB9986" s="60" t="e">
        <f t="shared" si="5821"/>
        <v>#N/A</v>
      </c>
      <c r="DC9986" s="60" t="e">
        <f t="shared" si="5801"/>
        <v>#DIV/0!</v>
      </c>
      <c r="DD9986" s="60" t="e">
        <f t="shared" si="5822"/>
        <v>#N/A</v>
      </c>
      <c r="DE9986" s="60" t="e">
        <f t="shared" si="5823"/>
        <v>#N/A</v>
      </c>
      <c r="DF9986" s="60" t="str">
        <f t="shared" si="5802"/>
        <v/>
      </c>
    </row>
    <row r="9987" spans="66:110" s="1" customFormat="1" x14ac:dyDescent="0.3">
      <c r="BN9987" s="58" t="e">
        <f t="shared" si="5786"/>
        <v>#N/A</v>
      </c>
      <c r="BO9987" s="59" t="e">
        <f t="shared" si="5787"/>
        <v>#N/A</v>
      </c>
      <c r="BP9987" s="58" t="e">
        <f t="shared" si="5788"/>
        <v>#DIV/0!</v>
      </c>
      <c r="BQ9987" s="60" t="e">
        <f t="shared" si="5803"/>
        <v>#DIV/0!</v>
      </c>
      <c r="BR9987" s="58" t="e">
        <f t="shared" si="5789"/>
        <v>#N/A</v>
      </c>
      <c r="BS9987" s="60" t="e">
        <f t="shared" si="5804"/>
        <v>#N/A</v>
      </c>
      <c r="BT9987" s="60" t="e">
        <f t="shared" si="5805"/>
        <v>#DIV/0!</v>
      </c>
      <c r="BU9987" s="58" t="e">
        <f t="shared" si="5790"/>
        <v>#N/A</v>
      </c>
      <c r="BV9987" s="58" t="e">
        <f t="shared" si="5791"/>
        <v>#N/A</v>
      </c>
      <c r="BW9987" s="60" t="e">
        <f t="shared" si="5806"/>
        <v>#N/A</v>
      </c>
      <c r="BX9987" s="58" t="e">
        <f t="shared" si="5792"/>
        <v>#N/A</v>
      </c>
      <c r="BY9987" s="60" t="e">
        <f t="shared" si="5807"/>
        <v>#N/A</v>
      </c>
      <c r="BZ9987" s="60" t="e">
        <f t="shared" si="5808"/>
        <v>#N/A</v>
      </c>
      <c r="CA9987" s="60" t="e">
        <f t="shared" si="5809"/>
        <v>#N/A</v>
      </c>
      <c r="CB9987" s="58" t="e">
        <f t="shared" si="5793"/>
        <v>#DIV/0!</v>
      </c>
      <c r="CC9987" s="60" t="e">
        <f t="shared" si="5810"/>
        <v>#DIV/0!</v>
      </c>
      <c r="CD9987" s="60" t="e">
        <f t="shared" si="5811"/>
        <v>#DIV/0!</v>
      </c>
      <c r="CE9987" s="60" t="e">
        <f t="shared" si="5812"/>
        <v>#DIV/0!</v>
      </c>
      <c r="CF9987" s="52" t="e">
        <f t="shared" si="5813"/>
        <v>#N/A</v>
      </c>
      <c r="CG9987" s="52" t="e">
        <f t="shared" si="5814"/>
        <v>#N/A</v>
      </c>
      <c r="CH9987" s="60" t="e">
        <f t="shared" si="5815"/>
        <v>#DIV/0!</v>
      </c>
      <c r="CI9987" s="60" t="e">
        <f t="shared" si="5816"/>
        <v>#DIV/0!</v>
      </c>
      <c r="CJ9987" s="60" t="e">
        <f t="shared" si="5785"/>
        <v>#N/A</v>
      </c>
      <c r="CK9987" s="60" t="e">
        <f t="shared" si="5785"/>
        <v>#N/A</v>
      </c>
      <c r="CL9987" s="60" t="e">
        <f t="shared" si="5785"/>
        <v>#DIV/0!</v>
      </c>
      <c r="CM9987" s="60" t="e">
        <f t="shared" si="5785"/>
        <v>#DIV/0!</v>
      </c>
      <c r="CN9987" s="60" t="e">
        <f t="shared" si="5817"/>
        <v>#N/A</v>
      </c>
      <c r="CO9987" s="60" t="e">
        <f t="shared" si="5818"/>
        <v>#DIV/0!</v>
      </c>
      <c r="CP9987" s="60" t="str">
        <f t="shared" si="5794"/>
        <v/>
      </c>
      <c r="CQ9987" s="60"/>
      <c r="CR9987" s="44"/>
      <c r="CS9987" s="58" t="e">
        <f t="shared" si="5795"/>
        <v>#N/A</v>
      </c>
      <c r="CT9987" s="58" t="e">
        <f t="shared" si="5796"/>
        <v>#N/A</v>
      </c>
      <c r="CU9987" s="58" t="e">
        <f t="shared" si="5797"/>
        <v>#DIV/0!</v>
      </c>
      <c r="CV9987" s="60" t="e">
        <f t="shared" si="5819"/>
        <v>#N/A</v>
      </c>
      <c r="CW9987" s="60">
        <f t="shared" si="5798"/>
        <v>1</v>
      </c>
      <c r="CX9987" s="60" t="e">
        <f t="shared" si="5820"/>
        <v>#DIV/0!</v>
      </c>
      <c r="CY9987" s="60" t="e">
        <f t="shared" si="5799"/>
        <v>#N/A</v>
      </c>
      <c r="CZ9987" s="60" t="e">
        <f t="shared" si="5800"/>
        <v>#N/A</v>
      </c>
      <c r="DA9987" s="60" t="e">
        <f t="shared" si="5821"/>
        <v>#DIV/0!</v>
      </c>
      <c r="DB9987" s="60" t="e">
        <f t="shared" si="5821"/>
        <v>#N/A</v>
      </c>
      <c r="DC9987" s="60" t="e">
        <f t="shared" si="5801"/>
        <v>#DIV/0!</v>
      </c>
      <c r="DD9987" s="60" t="e">
        <f t="shared" si="5822"/>
        <v>#N/A</v>
      </c>
      <c r="DE9987" s="60" t="e">
        <f t="shared" si="5823"/>
        <v>#N/A</v>
      </c>
      <c r="DF9987" s="60" t="str">
        <f t="shared" si="5802"/>
        <v/>
      </c>
    </row>
    <row r="9988" spans="66:110" s="1" customFormat="1" x14ac:dyDescent="0.3">
      <c r="BN9988" s="58" t="e">
        <f t="shared" si="5786"/>
        <v>#N/A</v>
      </c>
      <c r="BO9988" s="59" t="e">
        <f t="shared" si="5787"/>
        <v>#N/A</v>
      </c>
      <c r="BP9988" s="58" t="e">
        <f t="shared" si="5788"/>
        <v>#DIV/0!</v>
      </c>
      <c r="BQ9988" s="60" t="e">
        <f t="shared" si="5803"/>
        <v>#DIV/0!</v>
      </c>
      <c r="BR9988" s="58" t="e">
        <f t="shared" si="5789"/>
        <v>#N/A</v>
      </c>
      <c r="BS9988" s="60" t="e">
        <f t="shared" si="5804"/>
        <v>#N/A</v>
      </c>
      <c r="BT9988" s="60" t="e">
        <f t="shared" si="5805"/>
        <v>#DIV/0!</v>
      </c>
      <c r="BU9988" s="58" t="e">
        <f t="shared" si="5790"/>
        <v>#N/A</v>
      </c>
      <c r="BV9988" s="58" t="e">
        <f t="shared" si="5791"/>
        <v>#N/A</v>
      </c>
      <c r="BW9988" s="60" t="e">
        <f t="shared" si="5806"/>
        <v>#N/A</v>
      </c>
      <c r="BX9988" s="58" t="e">
        <f t="shared" si="5792"/>
        <v>#N/A</v>
      </c>
      <c r="BY9988" s="60" t="e">
        <f t="shared" si="5807"/>
        <v>#N/A</v>
      </c>
      <c r="BZ9988" s="60" t="e">
        <f t="shared" si="5808"/>
        <v>#N/A</v>
      </c>
      <c r="CA9988" s="60" t="e">
        <f t="shared" si="5809"/>
        <v>#N/A</v>
      </c>
      <c r="CB9988" s="58" t="e">
        <f t="shared" si="5793"/>
        <v>#DIV/0!</v>
      </c>
      <c r="CC9988" s="60" t="e">
        <f t="shared" si="5810"/>
        <v>#DIV/0!</v>
      </c>
      <c r="CD9988" s="60" t="e">
        <f t="shared" si="5811"/>
        <v>#DIV/0!</v>
      </c>
      <c r="CE9988" s="60" t="e">
        <f t="shared" si="5812"/>
        <v>#DIV/0!</v>
      </c>
      <c r="CF9988" s="52" t="e">
        <f t="shared" si="5813"/>
        <v>#N/A</v>
      </c>
      <c r="CG9988" s="52" t="e">
        <f t="shared" si="5814"/>
        <v>#N/A</v>
      </c>
      <c r="CH9988" s="60" t="e">
        <f t="shared" si="5815"/>
        <v>#DIV/0!</v>
      </c>
      <c r="CI9988" s="60" t="e">
        <f t="shared" si="5816"/>
        <v>#DIV/0!</v>
      </c>
      <c r="CJ9988" s="60" t="e">
        <f t="shared" si="5785"/>
        <v>#N/A</v>
      </c>
      <c r="CK9988" s="60" t="e">
        <f t="shared" si="5785"/>
        <v>#N/A</v>
      </c>
      <c r="CL9988" s="60" t="e">
        <f t="shared" si="5785"/>
        <v>#DIV/0!</v>
      </c>
      <c r="CM9988" s="60" t="e">
        <f t="shared" si="5785"/>
        <v>#DIV/0!</v>
      </c>
      <c r="CN9988" s="60" t="e">
        <f t="shared" si="5817"/>
        <v>#N/A</v>
      </c>
      <c r="CO9988" s="60" t="e">
        <f t="shared" si="5818"/>
        <v>#DIV/0!</v>
      </c>
      <c r="CP9988" s="60" t="str">
        <f t="shared" si="5794"/>
        <v/>
      </c>
      <c r="CQ9988" s="60"/>
      <c r="CR9988" s="44"/>
      <c r="CS9988" s="58" t="e">
        <f t="shared" si="5795"/>
        <v>#N/A</v>
      </c>
      <c r="CT9988" s="58" t="e">
        <f t="shared" si="5796"/>
        <v>#N/A</v>
      </c>
      <c r="CU9988" s="58" t="e">
        <f t="shared" si="5797"/>
        <v>#DIV/0!</v>
      </c>
      <c r="CV9988" s="60" t="e">
        <f t="shared" si="5819"/>
        <v>#N/A</v>
      </c>
      <c r="CW9988" s="60">
        <f t="shared" si="5798"/>
        <v>1</v>
      </c>
      <c r="CX9988" s="60" t="e">
        <f t="shared" si="5820"/>
        <v>#DIV/0!</v>
      </c>
      <c r="CY9988" s="60" t="e">
        <f t="shared" si="5799"/>
        <v>#N/A</v>
      </c>
      <c r="CZ9988" s="60" t="e">
        <f t="shared" si="5800"/>
        <v>#N/A</v>
      </c>
      <c r="DA9988" s="60" t="e">
        <f t="shared" si="5821"/>
        <v>#DIV/0!</v>
      </c>
      <c r="DB9988" s="60" t="e">
        <f t="shared" si="5821"/>
        <v>#N/A</v>
      </c>
      <c r="DC9988" s="60" t="e">
        <f t="shared" si="5801"/>
        <v>#DIV/0!</v>
      </c>
      <c r="DD9988" s="60" t="e">
        <f t="shared" si="5822"/>
        <v>#N/A</v>
      </c>
      <c r="DE9988" s="60" t="e">
        <f t="shared" si="5823"/>
        <v>#N/A</v>
      </c>
      <c r="DF9988" s="60" t="str">
        <f t="shared" si="5802"/>
        <v/>
      </c>
    </row>
    <row r="9989" spans="66:110" s="1" customFormat="1" x14ac:dyDescent="0.3">
      <c r="BN9989" s="58" t="e">
        <f t="shared" si="5786"/>
        <v>#N/A</v>
      </c>
      <c r="BO9989" s="59" t="e">
        <f t="shared" si="5787"/>
        <v>#N/A</v>
      </c>
      <c r="BP9989" s="58" t="e">
        <f t="shared" si="5788"/>
        <v>#DIV/0!</v>
      </c>
      <c r="BQ9989" s="60" t="e">
        <f t="shared" si="5803"/>
        <v>#DIV/0!</v>
      </c>
      <c r="BR9989" s="58" t="e">
        <f t="shared" si="5789"/>
        <v>#N/A</v>
      </c>
      <c r="BS9989" s="60" t="e">
        <f t="shared" si="5804"/>
        <v>#N/A</v>
      </c>
      <c r="BT9989" s="60" t="e">
        <f t="shared" si="5805"/>
        <v>#DIV/0!</v>
      </c>
      <c r="BU9989" s="58" t="e">
        <f t="shared" si="5790"/>
        <v>#N/A</v>
      </c>
      <c r="BV9989" s="58" t="e">
        <f t="shared" si="5791"/>
        <v>#N/A</v>
      </c>
      <c r="BW9989" s="60" t="e">
        <f t="shared" si="5806"/>
        <v>#N/A</v>
      </c>
      <c r="BX9989" s="58" t="e">
        <f t="shared" si="5792"/>
        <v>#N/A</v>
      </c>
      <c r="BY9989" s="60" t="e">
        <f t="shared" si="5807"/>
        <v>#N/A</v>
      </c>
      <c r="BZ9989" s="60" t="e">
        <f t="shared" si="5808"/>
        <v>#N/A</v>
      </c>
      <c r="CA9989" s="60" t="e">
        <f t="shared" si="5809"/>
        <v>#N/A</v>
      </c>
      <c r="CB9989" s="58" t="e">
        <f t="shared" si="5793"/>
        <v>#DIV/0!</v>
      </c>
      <c r="CC9989" s="60" t="e">
        <f t="shared" si="5810"/>
        <v>#DIV/0!</v>
      </c>
      <c r="CD9989" s="60" t="e">
        <f t="shared" si="5811"/>
        <v>#DIV/0!</v>
      </c>
      <c r="CE9989" s="60" t="e">
        <f t="shared" si="5812"/>
        <v>#DIV/0!</v>
      </c>
      <c r="CF9989" s="52" t="e">
        <f t="shared" si="5813"/>
        <v>#N/A</v>
      </c>
      <c r="CG9989" s="52" t="e">
        <f t="shared" si="5814"/>
        <v>#N/A</v>
      </c>
      <c r="CH9989" s="60" t="e">
        <f t="shared" si="5815"/>
        <v>#DIV/0!</v>
      </c>
      <c r="CI9989" s="60" t="e">
        <f t="shared" si="5816"/>
        <v>#DIV/0!</v>
      </c>
      <c r="CJ9989" s="60" t="e">
        <f t="shared" si="5785"/>
        <v>#N/A</v>
      </c>
      <c r="CK9989" s="60" t="e">
        <f t="shared" si="5785"/>
        <v>#N/A</v>
      </c>
      <c r="CL9989" s="60" t="e">
        <f t="shared" si="5785"/>
        <v>#DIV/0!</v>
      </c>
      <c r="CM9989" s="60" t="e">
        <f t="shared" si="5785"/>
        <v>#DIV/0!</v>
      </c>
      <c r="CN9989" s="60" t="e">
        <f t="shared" si="5817"/>
        <v>#N/A</v>
      </c>
      <c r="CO9989" s="60" t="e">
        <f t="shared" si="5818"/>
        <v>#DIV/0!</v>
      </c>
      <c r="CP9989" s="60" t="str">
        <f t="shared" si="5794"/>
        <v/>
      </c>
      <c r="CQ9989" s="60"/>
      <c r="CR9989" s="44"/>
      <c r="CS9989" s="58" t="e">
        <f t="shared" si="5795"/>
        <v>#N/A</v>
      </c>
      <c r="CT9989" s="58" t="e">
        <f t="shared" si="5796"/>
        <v>#N/A</v>
      </c>
      <c r="CU9989" s="58" t="e">
        <f t="shared" si="5797"/>
        <v>#DIV/0!</v>
      </c>
      <c r="CV9989" s="60" t="e">
        <f t="shared" si="5819"/>
        <v>#N/A</v>
      </c>
      <c r="CW9989" s="60">
        <f t="shared" si="5798"/>
        <v>1</v>
      </c>
      <c r="CX9989" s="60" t="e">
        <f t="shared" si="5820"/>
        <v>#DIV/0!</v>
      </c>
      <c r="CY9989" s="60" t="e">
        <f t="shared" si="5799"/>
        <v>#N/A</v>
      </c>
      <c r="CZ9989" s="60" t="e">
        <f t="shared" si="5800"/>
        <v>#N/A</v>
      </c>
      <c r="DA9989" s="60" t="e">
        <f t="shared" si="5821"/>
        <v>#DIV/0!</v>
      </c>
      <c r="DB9989" s="60" t="e">
        <f t="shared" si="5821"/>
        <v>#N/A</v>
      </c>
      <c r="DC9989" s="60" t="e">
        <f t="shared" si="5801"/>
        <v>#DIV/0!</v>
      </c>
      <c r="DD9989" s="60" t="e">
        <f t="shared" si="5822"/>
        <v>#N/A</v>
      </c>
      <c r="DE9989" s="60" t="e">
        <f t="shared" si="5823"/>
        <v>#N/A</v>
      </c>
      <c r="DF9989" s="60" t="str">
        <f t="shared" si="5802"/>
        <v/>
      </c>
    </row>
    <row r="9990" spans="66:110" s="1" customFormat="1" x14ac:dyDescent="0.3">
      <c r="BN9990" s="58" t="e">
        <f t="shared" si="5786"/>
        <v>#N/A</v>
      </c>
      <c r="BO9990" s="59" t="e">
        <f t="shared" si="5787"/>
        <v>#N/A</v>
      </c>
      <c r="BP9990" s="58" t="e">
        <f t="shared" si="5788"/>
        <v>#DIV/0!</v>
      </c>
      <c r="BQ9990" s="60" t="e">
        <f t="shared" si="5803"/>
        <v>#DIV/0!</v>
      </c>
      <c r="BR9990" s="58" t="e">
        <f t="shared" si="5789"/>
        <v>#N/A</v>
      </c>
      <c r="BS9990" s="60" t="e">
        <f t="shared" si="5804"/>
        <v>#N/A</v>
      </c>
      <c r="BT9990" s="60" t="e">
        <f t="shared" si="5805"/>
        <v>#DIV/0!</v>
      </c>
      <c r="BU9990" s="58" t="e">
        <f t="shared" si="5790"/>
        <v>#N/A</v>
      </c>
      <c r="BV9990" s="58" t="e">
        <f t="shared" si="5791"/>
        <v>#N/A</v>
      </c>
      <c r="BW9990" s="60" t="e">
        <f t="shared" si="5806"/>
        <v>#N/A</v>
      </c>
      <c r="BX9990" s="58" t="e">
        <f t="shared" si="5792"/>
        <v>#N/A</v>
      </c>
      <c r="BY9990" s="60" t="e">
        <f t="shared" si="5807"/>
        <v>#N/A</v>
      </c>
      <c r="BZ9990" s="60" t="e">
        <f t="shared" si="5808"/>
        <v>#N/A</v>
      </c>
      <c r="CA9990" s="60" t="e">
        <f t="shared" si="5809"/>
        <v>#N/A</v>
      </c>
      <c r="CB9990" s="58" t="e">
        <f t="shared" si="5793"/>
        <v>#DIV/0!</v>
      </c>
      <c r="CC9990" s="60" t="e">
        <f t="shared" si="5810"/>
        <v>#DIV/0!</v>
      </c>
      <c r="CD9990" s="60" t="e">
        <f t="shared" si="5811"/>
        <v>#DIV/0!</v>
      </c>
      <c r="CE9990" s="60" t="e">
        <f t="shared" si="5812"/>
        <v>#DIV/0!</v>
      </c>
      <c r="CF9990" s="52" t="e">
        <f t="shared" si="5813"/>
        <v>#N/A</v>
      </c>
      <c r="CG9990" s="52" t="e">
        <f t="shared" si="5814"/>
        <v>#N/A</v>
      </c>
      <c r="CH9990" s="60" t="e">
        <f t="shared" si="5815"/>
        <v>#DIV/0!</v>
      </c>
      <c r="CI9990" s="60" t="e">
        <f t="shared" si="5816"/>
        <v>#DIV/0!</v>
      </c>
      <c r="CJ9990" s="60" t="e">
        <f t="shared" si="5785"/>
        <v>#N/A</v>
      </c>
      <c r="CK9990" s="60" t="e">
        <f t="shared" si="5785"/>
        <v>#N/A</v>
      </c>
      <c r="CL9990" s="60" t="e">
        <f t="shared" si="5785"/>
        <v>#DIV/0!</v>
      </c>
      <c r="CM9990" s="60" t="e">
        <f t="shared" si="5785"/>
        <v>#DIV/0!</v>
      </c>
      <c r="CN9990" s="60" t="e">
        <f t="shared" si="5817"/>
        <v>#N/A</v>
      </c>
      <c r="CO9990" s="60" t="e">
        <f t="shared" si="5818"/>
        <v>#DIV/0!</v>
      </c>
      <c r="CP9990" s="60" t="str">
        <f t="shared" si="5794"/>
        <v/>
      </c>
      <c r="CQ9990" s="60"/>
      <c r="CR9990" s="44"/>
      <c r="CS9990" s="58" t="e">
        <f t="shared" si="5795"/>
        <v>#N/A</v>
      </c>
      <c r="CT9990" s="58" t="e">
        <f t="shared" si="5796"/>
        <v>#N/A</v>
      </c>
      <c r="CU9990" s="58" t="e">
        <f t="shared" si="5797"/>
        <v>#DIV/0!</v>
      </c>
      <c r="CV9990" s="60" t="e">
        <f t="shared" si="5819"/>
        <v>#N/A</v>
      </c>
      <c r="CW9990" s="60">
        <f t="shared" si="5798"/>
        <v>1</v>
      </c>
      <c r="CX9990" s="60" t="e">
        <f t="shared" si="5820"/>
        <v>#DIV/0!</v>
      </c>
      <c r="CY9990" s="60" t="e">
        <f t="shared" si="5799"/>
        <v>#N/A</v>
      </c>
      <c r="CZ9990" s="60" t="e">
        <f t="shared" si="5800"/>
        <v>#N/A</v>
      </c>
      <c r="DA9990" s="60" t="e">
        <f t="shared" si="5821"/>
        <v>#DIV/0!</v>
      </c>
      <c r="DB9990" s="60" t="e">
        <f t="shared" si="5821"/>
        <v>#N/A</v>
      </c>
      <c r="DC9990" s="60" t="e">
        <f t="shared" si="5801"/>
        <v>#DIV/0!</v>
      </c>
      <c r="DD9990" s="60" t="e">
        <f t="shared" si="5822"/>
        <v>#N/A</v>
      </c>
      <c r="DE9990" s="60" t="e">
        <f t="shared" si="5823"/>
        <v>#N/A</v>
      </c>
      <c r="DF9990" s="60" t="str">
        <f t="shared" si="5802"/>
        <v/>
      </c>
    </row>
    <row r="9991" spans="66:110" s="1" customFormat="1" x14ac:dyDescent="0.3">
      <c r="BN9991" s="58" t="e">
        <f t="shared" si="5786"/>
        <v>#N/A</v>
      </c>
      <c r="BO9991" s="59" t="e">
        <f t="shared" si="5787"/>
        <v>#N/A</v>
      </c>
      <c r="BP9991" s="58" t="e">
        <f t="shared" si="5788"/>
        <v>#DIV/0!</v>
      </c>
      <c r="BQ9991" s="60" t="e">
        <f t="shared" si="5803"/>
        <v>#DIV/0!</v>
      </c>
      <c r="BR9991" s="58" t="e">
        <f t="shared" si="5789"/>
        <v>#N/A</v>
      </c>
      <c r="BS9991" s="60" t="e">
        <f t="shared" si="5804"/>
        <v>#N/A</v>
      </c>
      <c r="BT9991" s="60" t="e">
        <f t="shared" si="5805"/>
        <v>#DIV/0!</v>
      </c>
      <c r="BU9991" s="58" t="e">
        <f t="shared" si="5790"/>
        <v>#N/A</v>
      </c>
      <c r="BV9991" s="58" t="e">
        <f t="shared" si="5791"/>
        <v>#N/A</v>
      </c>
      <c r="BW9991" s="60" t="e">
        <f t="shared" si="5806"/>
        <v>#N/A</v>
      </c>
      <c r="BX9991" s="58" t="e">
        <f t="shared" si="5792"/>
        <v>#N/A</v>
      </c>
      <c r="BY9991" s="60" t="e">
        <f t="shared" si="5807"/>
        <v>#N/A</v>
      </c>
      <c r="BZ9991" s="60" t="e">
        <f t="shared" si="5808"/>
        <v>#N/A</v>
      </c>
      <c r="CA9991" s="60" t="e">
        <f t="shared" si="5809"/>
        <v>#N/A</v>
      </c>
      <c r="CB9991" s="58" t="e">
        <f t="shared" si="5793"/>
        <v>#DIV/0!</v>
      </c>
      <c r="CC9991" s="60" t="e">
        <f t="shared" si="5810"/>
        <v>#DIV/0!</v>
      </c>
      <c r="CD9991" s="60" t="e">
        <f t="shared" si="5811"/>
        <v>#DIV/0!</v>
      </c>
      <c r="CE9991" s="60" t="e">
        <f t="shared" si="5812"/>
        <v>#DIV/0!</v>
      </c>
      <c r="CF9991" s="52" t="e">
        <f t="shared" si="5813"/>
        <v>#N/A</v>
      </c>
      <c r="CG9991" s="52" t="e">
        <f t="shared" si="5814"/>
        <v>#N/A</v>
      </c>
      <c r="CH9991" s="60" t="e">
        <f t="shared" si="5815"/>
        <v>#DIV/0!</v>
      </c>
      <c r="CI9991" s="60" t="e">
        <f t="shared" si="5816"/>
        <v>#DIV/0!</v>
      </c>
      <c r="CJ9991" s="60" t="e">
        <f t="shared" si="5785"/>
        <v>#N/A</v>
      </c>
      <c r="CK9991" s="60" t="e">
        <f t="shared" si="5785"/>
        <v>#N/A</v>
      </c>
      <c r="CL9991" s="60" t="e">
        <f t="shared" si="5785"/>
        <v>#DIV/0!</v>
      </c>
      <c r="CM9991" s="60" t="e">
        <f t="shared" si="5785"/>
        <v>#DIV/0!</v>
      </c>
      <c r="CN9991" s="60" t="e">
        <f t="shared" si="5817"/>
        <v>#N/A</v>
      </c>
      <c r="CO9991" s="60" t="e">
        <f t="shared" si="5818"/>
        <v>#DIV/0!</v>
      </c>
      <c r="CP9991" s="60" t="str">
        <f t="shared" si="5794"/>
        <v/>
      </c>
      <c r="CQ9991" s="60"/>
      <c r="CR9991" s="44"/>
      <c r="CS9991" s="58" t="e">
        <f t="shared" si="5795"/>
        <v>#N/A</v>
      </c>
      <c r="CT9991" s="58" t="e">
        <f t="shared" si="5796"/>
        <v>#N/A</v>
      </c>
      <c r="CU9991" s="58" t="e">
        <f t="shared" si="5797"/>
        <v>#DIV/0!</v>
      </c>
      <c r="CV9991" s="60" t="e">
        <f t="shared" si="5819"/>
        <v>#N/A</v>
      </c>
      <c r="CW9991" s="60">
        <f t="shared" si="5798"/>
        <v>1</v>
      </c>
      <c r="CX9991" s="60" t="e">
        <f t="shared" si="5820"/>
        <v>#DIV/0!</v>
      </c>
      <c r="CY9991" s="60" t="e">
        <f t="shared" si="5799"/>
        <v>#N/A</v>
      </c>
      <c r="CZ9991" s="60" t="e">
        <f t="shared" si="5800"/>
        <v>#N/A</v>
      </c>
      <c r="DA9991" s="60" t="e">
        <f t="shared" si="5821"/>
        <v>#DIV/0!</v>
      </c>
      <c r="DB9991" s="60" t="e">
        <f t="shared" si="5821"/>
        <v>#N/A</v>
      </c>
      <c r="DC9991" s="60" t="e">
        <f t="shared" si="5801"/>
        <v>#DIV/0!</v>
      </c>
      <c r="DD9991" s="60" t="e">
        <f t="shared" si="5822"/>
        <v>#N/A</v>
      </c>
      <c r="DE9991" s="60" t="e">
        <f t="shared" si="5823"/>
        <v>#N/A</v>
      </c>
      <c r="DF9991" s="60" t="str">
        <f t="shared" si="5802"/>
        <v/>
      </c>
    </row>
    <row r="9992" spans="66:110" s="1" customFormat="1" x14ac:dyDescent="0.3">
      <c r="BN9992" s="58" t="e">
        <f t="shared" si="5786"/>
        <v>#N/A</v>
      </c>
      <c r="BO9992" s="59" t="e">
        <f t="shared" si="5787"/>
        <v>#N/A</v>
      </c>
      <c r="BP9992" s="58" t="e">
        <f t="shared" si="5788"/>
        <v>#DIV/0!</v>
      </c>
      <c r="BQ9992" s="60" t="e">
        <f t="shared" si="5803"/>
        <v>#DIV/0!</v>
      </c>
      <c r="BR9992" s="58" t="e">
        <f t="shared" si="5789"/>
        <v>#N/A</v>
      </c>
      <c r="BS9992" s="60" t="e">
        <f t="shared" si="5804"/>
        <v>#N/A</v>
      </c>
      <c r="BT9992" s="60" t="e">
        <f t="shared" si="5805"/>
        <v>#DIV/0!</v>
      </c>
      <c r="BU9992" s="58" t="e">
        <f t="shared" si="5790"/>
        <v>#N/A</v>
      </c>
      <c r="BV9992" s="58" t="e">
        <f t="shared" si="5791"/>
        <v>#N/A</v>
      </c>
      <c r="BW9992" s="60" t="e">
        <f t="shared" si="5806"/>
        <v>#N/A</v>
      </c>
      <c r="BX9992" s="58" t="e">
        <f t="shared" si="5792"/>
        <v>#N/A</v>
      </c>
      <c r="BY9992" s="60" t="e">
        <f t="shared" si="5807"/>
        <v>#N/A</v>
      </c>
      <c r="BZ9992" s="60" t="e">
        <f t="shared" si="5808"/>
        <v>#N/A</v>
      </c>
      <c r="CA9992" s="60" t="e">
        <f t="shared" si="5809"/>
        <v>#N/A</v>
      </c>
      <c r="CB9992" s="58" t="e">
        <f t="shared" si="5793"/>
        <v>#DIV/0!</v>
      </c>
      <c r="CC9992" s="60" t="e">
        <f t="shared" si="5810"/>
        <v>#DIV/0!</v>
      </c>
      <c r="CD9992" s="60" t="e">
        <f t="shared" si="5811"/>
        <v>#DIV/0!</v>
      </c>
      <c r="CE9992" s="60" t="e">
        <f t="shared" si="5812"/>
        <v>#DIV/0!</v>
      </c>
      <c r="CF9992" s="52" t="e">
        <f t="shared" si="5813"/>
        <v>#N/A</v>
      </c>
      <c r="CG9992" s="52" t="e">
        <f t="shared" si="5814"/>
        <v>#N/A</v>
      </c>
      <c r="CH9992" s="60" t="e">
        <f t="shared" si="5815"/>
        <v>#DIV/0!</v>
      </c>
      <c r="CI9992" s="60" t="e">
        <f t="shared" si="5816"/>
        <v>#DIV/0!</v>
      </c>
      <c r="CJ9992" s="60" t="e">
        <f t="shared" si="5785"/>
        <v>#N/A</v>
      </c>
      <c r="CK9992" s="60" t="e">
        <f t="shared" si="5785"/>
        <v>#N/A</v>
      </c>
      <c r="CL9992" s="60" t="e">
        <f t="shared" si="5785"/>
        <v>#DIV/0!</v>
      </c>
      <c r="CM9992" s="60" t="e">
        <f t="shared" si="5785"/>
        <v>#DIV/0!</v>
      </c>
      <c r="CN9992" s="60" t="e">
        <f t="shared" si="5817"/>
        <v>#N/A</v>
      </c>
      <c r="CO9992" s="60" t="e">
        <f t="shared" si="5818"/>
        <v>#DIV/0!</v>
      </c>
      <c r="CP9992" s="60" t="str">
        <f t="shared" si="5794"/>
        <v/>
      </c>
      <c r="CQ9992" s="60"/>
      <c r="CR9992" s="44"/>
      <c r="CS9992" s="58" t="e">
        <f t="shared" si="5795"/>
        <v>#N/A</v>
      </c>
      <c r="CT9992" s="58" t="e">
        <f t="shared" si="5796"/>
        <v>#N/A</v>
      </c>
      <c r="CU9992" s="58" t="e">
        <f t="shared" si="5797"/>
        <v>#DIV/0!</v>
      </c>
      <c r="CV9992" s="60" t="e">
        <f t="shared" si="5819"/>
        <v>#N/A</v>
      </c>
      <c r="CW9992" s="60">
        <f t="shared" si="5798"/>
        <v>1</v>
      </c>
      <c r="CX9992" s="60" t="e">
        <f t="shared" si="5820"/>
        <v>#DIV/0!</v>
      </c>
      <c r="CY9992" s="60" t="e">
        <f t="shared" si="5799"/>
        <v>#N/A</v>
      </c>
      <c r="CZ9992" s="60" t="e">
        <f t="shared" si="5800"/>
        <v>#N/A</v>
      </c>
      <c r="DA9992" s="60" t="e">
        <f t="shared" si="5821"/>
        <v>#DIV/0!</v>
      </c>
      <c r="DB9992" s="60" t="e">
        <f t="shared" si="5821"/>
        <v>#N/A</v>
      </c>
      <c r="DC9992" s="60" t="e">
        <f t="shared" si="5801"/>
        <v>#DIV/0!</v>
      </c>
      <c r="DD9992" s="60" t="e">
        <f t="shared" si="5822"/>
        <v>#N/A</v>
      </c>
      <c r="DE9992" s="60" t="e">
        <f t="shared" si="5823"/>
        <v>#N/A</v>
      </c>
      <c r="DF9992" s="60" t="str">
        <f t="shared" si="5802"/>
        <v/>
      </c>
    </row>
    <row r="9993" spans="66:110" s="1" customFormat="1" x14ac:dyDescent="0.3">
      <c r="BN9993" s="58" t="e">
        <f t="shared" si="5786"/>
        <v>#N/A</v>
      </c>
      <c r="BO9993" s="59" t="e">
        <f t="shared" si="5787"/>
        <v>#N/A</v>
      </c>
      <c r="BP9993" s="58" t="e">
        <f t="shared" si="5788"/>
        <v>#DIV/0!</v>
      </c>
      <c r="BQ9993" s="60" t="e">
        <f t="shared" si="5803"/>
        <v>#DIV/0!</v>
      </c>
      <c r="BR9993" s="58" t="e">
        <f t="shared" si="5789"/>
        <v>#N/A</v>
      </c>
      <c r="BS9993" s="60" t="e">
        <f t="shared" si="5804"/>
        <v>#N/A</v>
      </c>
      <c r="BT9993" s="60" t="e">
        <f t="shared" si="5805"/>
        <v>#DIV/0!</v>
      </c>
      <c r="BU9993" s="58" t="e">
        <f t="shared" si="5790"/>
        <v>#N/A</v>
      </c>
      <c r="BV9993" s="58" t="e">
        <f t="shared" si="5791"/>
        <v>#N/A</v>
      </c>
      <c r="BW9993" s="60" t="e">
        <f t="shared" si="5806"/>
        <v>#N/A</v>
      </c>
      <c r="BX9993" s="58" t="e">
        <f t="shared" si="5792"/>
        <v>#N/A</v>
      </c>
      <c r="BY9993" s="60" t="e">
        <f t="shared" si="5807"/>
        <v>#N/A</v>
      </c>
      <c r="BZ9993" s="60" t="e">
        <f t="shared" si="5808"/>
        <v>#N/A</v>
      </c>
      <c r="CA9993" s="60" t="e">
        <f t="shared" si="5809"/>
        <v>#N/A</v>
      </c>
      <c r="CB9993" s="58" t="e">
        <f t="shared" si="5793"/>
        <v>#DIV/0!</v>
      </c>
      <c r="CC9993" s="60" t="e">
        <f t="shared" si="5810"/>
        <v>#DIV/0!</v>
      </c>
      <c r="CD9993" s="60" t="e">
        <f t="shared" si="5811"/>
        <v>#DIV/0!</v>
      </c>
      <c r="CE9993" s="60" t="e">
        <f t="shared" si="5812"/>
        <v>#DIV/0!</v>
      </c>
      <c r="CF9993" s="52" t="e">
        <f t="shared" si="5813"/>
        <v>#N/A</v>
      </c>
      <c r="CG9993" s="52" t="e">
        <f t="shared" si="5814"/>
        <v>#N/A</v>
      </c>
      <c r="CH9993" s="60" t="e">
        <f t="shared" si="5815"/>
        <v>#DIV/0!</v>
      </c>
      <c r="CI9993" s="60" t="e">
        <f t="shared" si="5816"/>
        <v>#DIV/0!</v>
      </c>
      <c r="CJ9993" s="60" t="e">
        <f t="shared" si="5785"/>
        <v>#N/A</v>
      </c>
      <c r="CK9993" s="60" t="e">
        <f t="shared" si="5785"/>
        <v>#N/A</v>
      </c>
      <c r="CL9993" s="60" t="e">
        <f t="shared" si="5785"/>
        <v>#DIV/0!</v>
      </c>
      <c r="CM9993" s="60" t="e">
        <f t="shared" si="5785"/>
        <v>#DIV/0!</v>
      </c>
      <c r="CN9993" s="60" t="e">
        <f t="shared" si="5817"/>
        <v>#N/A</v>
      </c>
      <c r="CO9993" s="60" t="e">
        <f t="shared" si="5818"/>
        <v>#DIV/0!</v>
      </c>
      <c r="CP9993" s="60" t="str">
        <f t="shared" si="5794"/>
        <v/>
      </c>
      <c r="CQ9993" s="60"/>
      <c r="CR9993" s="44"/>
      <c r="CS9993" s="58" t="e">
        <f t="shared" si="5795"/>
        <v>#N/A</v>
      </c>
      <c r="CT9993" s="58" t="e">
        <f t="shared" si="5796"/>
        <v>#N/A</v>
      </c>
      <c r="CU9993" s="58" t="e">
        <f t="shared" si="5797"/>
        <v>#DIV/0!</v>
      </c>
      <c r="CV9993" s="60" t="e">
        <f t="shared" si="5819"/>
        <v>#N/A</v>
      </c>
      <c r="CW9993" s="60">
        <f t="shared" si="5798"/>
        <v>1</v>
      </c>
      <c r="CX9993" s="60" t="e">
        <f t="shared" si="5820"/>
        <v>#DIV/0!</v>
      </c>
      <c r="CY9993" s="60" t="e">
        <f t="shared" si="5799"/>
        <v>#N/A</v>
      </c>
      <c r="CZ9993" s="60" t="e">
        <f t="shared" si="5800"/>
        <v>#N/A</v>
      </c>
      <c r="DA9993" s="60" t="e">
        <f t="shared" si="5821"/>
        <v>#DIV/0!</v>
      </c>
      <c r="DB9993" s="60" t="e">
        <f t="shared" si="5821"/>
        <v>#N/A</v>
      </c>
      <c r="DC9993" s="60" t="e">
        <f t="shared" si="5801"/>
        <v>#DIV/0!</v>
      </c>
      <c r="DD9993" s="60" t="e">
        <f t="shared" si="5822"/>
        <v>#N/A</v>
      </c>
      <c r="DE9993" s="60" t="e">
        <f t="shared" si="5823"/>
        <v>#N/A</v>
      </c>
      <c r="DF9993" s="60" t="str">
        <f t="shared" si="5802"/>
        <v/>
      </c>
    </row>
    <row r="9994" spans="66:110" s="1" customFormat="1" x14ac:dyDescent="0.3">
      <c r="BN9994" s="58" t="e">
        <f t="shared" si="5786"/>
        <v>#N/A</v>
      </c>
      <c r="BO9994" s="59" t="e">
        <f t="shared" si="5787"/>
        <v>#N/A</v>
      </c>
      <c r="BP9994" s="58" t="e">
        <f t="shared" si="5788"/>
        <v>#DIV/0!</v>
      </c>
      <c r="BQ9994" s="60" t="e">
        <f t="shared" si="5803"/>
        <v>#DIV/0!</v>
      </c>
      <c r="BR9994" s="58" t="e">
        <f t="shared" si="5789"/>
        <v>#N/A</v>
      </c>
      <c r="BS9994" s="60" t="e">
        <f t="shared" si="5804"/>
        <v>#N/A</v>
      </c>
      <c r="BT9994" s="60" t="e">
        <f t="shared" si="5805"/>
        <v>#DIV/0!</v>
      </c>
      <c r="BU9994" s="58" t="e">
        <f t="shared" si="5790"/>
        <v>#N/A</v>
      </c>
      <c r="BV9994" s="58" t="e">
        <f t="shared" si="5791"/>
        <v>#N/A</v>
      </c>
      <c r="BW9994" s="60" t="e">
        <f t="shared" si="5806"/>
        <v>#N/A</v>
      </c>
      <c r="BX9994" s="58" t="e">
        <f t="shared" si="5792"/>
        <v>#N/A</v>
      </c>
      <c r="BY9994" s="60" t="e">
        <f t="shared" si="5807"/>
        <v>#N/A</v>
      </c>
      <c r="BZ9994" s="60" t="e">
        <f t="shared" si="5808"/>
        <v>#N/A</v>
      </c>
      <c r="CA9994" s="60" t="e">
        <f t="shared" si="5809"/>
        <v>#N/A</v>
      </c>
      <c r="CB9994" s="58" t="e">
        <f t="shared" si="5793"/>
        <v>#DIV/0!</v>
      </c>
      <c r="CC9994" s="60" t="e">
        <f t="shared" si="5810"/>
        <v>#DIV/0!</v>
      </c>
      <c r="CD9994" s="60" t="e">
        <f t="shared" si="5811"/>
        <v>#DIV/0!</v>
      </c>
      <c r="CE9994" s="60" t="e">
        <f t="shared" si="5812"/>
        <v>#DIV/0!</v>
      </c>
      <c r="CF9994" s="52" t="e">
        <f t="shared" si="5813"/>
        <v>#N/A</v>
      </c>
      <c r="CG9994" s="52" t="e">
        <f t="shared" si="5814"/>
        <v>#N/A</v>
      </c>
      <c r="CH9994" s="60" t="e">
        <f t="shared" si="5815"/>
        <v>#DIV/0!</v>
      </c>
      <c r="CI9994" s="60" t="e">
        <f t="shared" si="5816"/>
        <v>#DIV/0!</v>
      </c>
      <c r="CJ9994" s="60" t="e">
        <f t="shared" si="5785"/>
        <v>#N/A</v>
      </c>
      <c r="CK9994" s="60" t="e">
        <f t="shared" si="5785"/>
        <v>#N/A</v>
      </c>
      <c r="CL9994" s="60" t="e">
        <f t="shared" si="5785"/>
        <v>#DIV/0!</v>
      </c>
      <c r="CM9994" s="60" t="e">
        <f t="shared" si="5785"/>
        <v>#DIV/0!</v>
      </c>
      <c r="CN9994" s="60" t="e">
        <f t="shared" si="5817"/>
        <v>#N/A</v>
      </c>
      <c r="CO9994" s="60" t="e">
        <f t="shared" si="5818"/>
        <v>#DIV/0!</v>
      </c>
      <c r="CP9994" s="60" t="str">
        <f t="shared" si="5794"/>
        <v/>
      </c>
      <c r="CQ9994" s="60"/>
      <c r="CR9994" s="44"/>
      <c r="CS9994" s="58" t="e">
        <f t="shared" si="5795"/>
        <v>#N/A</v>
      </c>
      <c r="CT9994" s="58" t="e">
        <f t="shared" si="5796"/>
        <v>#N/A</v>
      </c>
      <c r="CU9994" s="58" t="e">
        <f t="shared" si="5797"/>
        <v>#DIV/0!</v>
      </c>
      <c r="CV9994" s="60" t="e">
        <f t="shared" si="5819"/>
        <v>#N/A</v>
      </c>
      <c r="CW9994" s="60">
        <f t="shared" si="5798"/>
        <v>1</v>
      </c>
      <c r="CX9994" s="60" t="e">
        <f t="shared" si="5820"/>
        <v>#DIV/0!</v>
      </c>
      <c r="CY9994" s="60" t="e">
        <f t="shared" si="5799"/>
        <v>#N/A</v>
      </c>
      <c r="CZ9994" s="60" t="e">
        <f t="shared" si="5800"/>
        <v>#N/A</v>
      </c>
      <c r="DA9994" s="60" t="e">
        <f t="shared" si="5821"/>
        <v>#DIV/0!</v>
      </c>
      <c r="DB9994" s="60" t="e">
        <f t="shared" si="5821"/>
        <v>#N/A</v>
      </c>
      <c r="DC9994" s="60" t="e">
        <f t="shared" si="5801"/>
        <v>#DIV/0!</v>
      </c>
      <c r="DD9994" s="60" t="e">
        <f t="shared" si="5822"/>
        <v>#N/A</v>
      </c>
      <c r="DE9994" s="60" t="e">
        <f t="shared" si="5823"/>
        <v>#N/A</v>
      </c>
      <c r="DF9994" s="60" t="str">
        <f t="shared" si="5802"/>
        <v/>
      </c>
    </row>
    <row r="9995" spans="66:110" s="1" customFormat="1" x14ac:dyDescent="0.3">
      <c r="BN9995" s="58" t="e">
        <f t="shared" si="5786"/>
        <v>#N/A</v>
      </c>
      <c r="BO9995" s="59" t="e">
        <f t="shared" si="5787"/>
        <v>#N/A</v>
      </c>
      <c r="BP9995" s="58" t="e">
        <f t="shared" si="5788"/>
        <v>#DIV/0!</v>
      </c>
      <c r="BQ9995" s="60" t="e">
        <f t="shared" si="5803"/>
        <v>#DIV/0!</v>
      </c>
      <c r="BR9995" s="58" t="e">
        <f t="shared" si="5789"/>
        <v>#N/A</v>
      </c>
      <c r="BS9995" s="60" t="e">
        <f t="shared" si="5804"/>
        <v>#N/A</v>
      </c>
      <c r="BT9995" s="60" t="e">
        <f t="shared" si="5805"/>
        <v>#DIV/0!</v>
      </c>
      <c r="BU9995" s="58" t="e">
        <f t="shared" si="5790"/>
        <v>#N/A</v>
      </c>
      <c r="BV9995" s="58" t="e">
        <f t="shared" si="5791"/>
        <v>#N/A</v>
      </c>
      <c r="BW9995" s="60" t="e">
        <f t="shared" si="5806"/>
        <v>#N/A</v>
      </c>
      <c r="BX9995" s="58" t="e">
        <f t="shared" si="5792"/>
        <v>#N/A</v>
      </c>
      <c r="BY9995" s="60" t="e">
        <f t="shared" si="5807"/>
        <v>#N/A</v>
      </c>
      <c r="BZ9995" s="60" t="e">
        <f t="shared" si="5808"/>
        <v>#N/A</v>
      </c>
      <c r="CA9995" s="60" t="e">
        <f t="shared" si="5809"/>
        <v>#N/A</v>
      </c>
      <c r="CB9995" s="58" t="e">
        <f t="shared" si="5793"/>
        <v>#DIV/0!</v>
      </c>
      <c r="CC9995" s="60" t="e">
        <f t="shared" si="5810"/>
        <v>#DIV/0!</v>
      </c>
      <c r="CD9995" s="60" t="e">
        <f t="shared" si="5811"/>
        <v>#DIV/0!</v>
      </c>
      <c r="CE9995" s="60" t="e">
        <f t="shared" si="5812"/>
        <v>#DIV/0!</v>
      </c>
      <c r="CF9995" s="52" t="e">
        <f t="shared" si="5813"/>
        <v>#N/A</v>
      </c>
      <c r="CG9995" s="52" t="e">
        <f t="shared" si="5814"/>
        <v>#N/A</v>
      </c>
      <c r="CH9995" s="60" t="e">
        <f t="shared" si="5815"/>
        <v>#DIV/0!</v>
      </c>
      <c r="CI9995" s="60" t="e">
        <f t="shared" si="5816"/>
        <v>#DIV/0!</v>
      </c>
      <c r="CJ9995" s="60" t="e">
        <f t="shared" si="5785"/>
        <v>#N/A</v>
      </c>
      <c r="CK9995" s="60" t="e">
        <f t="shared" si="5785"/>
        <v>#N/A</v>
      </c>
      <c r="CL9995" s="60" t="e">
        <f t="shared" si="5785"/>
        <v>#DIV/0!</v>
      </c>
      <c r="CM9995" s="60" t="e">
        <f t="shared" si="5785"/>
        <v>#DIV/0!</v>
      </c>
      <c r="CN9995" s="60" t="e">
        <f t="shared" si="5817"/>
        <v>#N/A</v>
      </c>
      <c r="CO9995" s="60" t="e">
        <f t="shared" si="5818"/>
        <v>#DIV/0!</v>
      </c>
      <c r="CP9995" s="60" t="str">
        <f t="shared" si="5794"/>
        <v/>
      </c>
      <c r="CQ9995" s="60"/>
      <c r="CR9995" s="44"/>
      <c r="CS9995" s="58" t="e">
        <f t="shared" si="5795"/>
        <v>#N/A</v>
      </c>
      <c r="CT9995" s="58" t="e">
        <f t="shared" si="5796"/>
        <v>#N/A</v>
      </c>
      <c r="CU9995" s="58" t="e">
        <f t="shared" si="5797"/>
        <v>#DIV/0!</v>
      </c>
      <c r="CV9995" s="60" t="e">
        <f t="shared" si="5819"/>
        <v>#N/A</v>
      </c>
      <c r="CW9995" s="60">
        <f t="shared" si="5798"/>
        <v>1</v>
      </c>
      <c r="CX9995" s="60" t="e">
        <f t="shared" si="5820"/>
        <v>#DIV/0!</v>
      </c>
      <c r="CY9995" s="60" t="e">
        <f t="shared" si="5799"/>
        <v>#N/A</v>
      </c>
      <c r="CZ9995" s="60" t="e">
        <f t="shared" si="5800"/>
        <v>#N/A</v>
      </c>
      <c r="DA9995" s="60" t="e">
        <f t="shared" si="5821"/>
        <v>#DIV/0!</v>
      </c>
      <c r="DB9995" s="60" t="e">
        <f t="shared" si="5821"/>
        <v>#N/A</v>
      </c>
      <c r="DC9995" s="60" t="e">
        <f t="shared" si="5801"/>
        <v>#DIV/0!</v>
      </c>
      <c r="DD9995" s="60" t="e">
        <f t="shared" si="5822"/>
        <v>#N/A</v>
      </c>
      <c r="DE9995" s="60" t="e">
        <f t="shared" si="5823"/>
        <v>#N/A</v>
      </c>
      <c r="DF9995" s="60" t="str">
        <f t="shared" si="5802"/>
        <v/>
      </c>
    </row>
    <row r="9996" spans="66:110" s="1" customFormat="1" x14ac:dyDescent="0.3">
      <c r="BN9996" s="58" t="e">
        <f t="shared" si="5786"/>
        <v>#N/A</v>
      </c>
      <c r="BO9996" s="59" t="e">
        <f t="shared" si="5787"/>
        <v>#N/A</v>
      </c>
      <c r="BP9996" s="58" t="e">
        <f t="shared" si="5788"/>
        <v>#DIV/0!</v>
      </c>
      <c r="BQ9996" s="60" t="e">
        <f t="shared" si="5803"/>
        <v>#DIV/0!</v>
      </c>
      <c r="BR9996" s="58" t="e">
        <f t="shared" si="5789"/>
        <v>#N/A</v>
      </c>
      <c r="BS9996" s="60" t="e">
        <f t="shared" si="5804"/>
        <v>#N/A</v>
      </c>
      <c r="BT9996" s="60" t="e">
        <f t="shared" si="5805"/>
        <v>#DIV/0!</v>
      </c>
      <c r="BU9996" s="58" t="e">
        <f t="shared" si="5790"/>
        <v>#N/A</v>
      </c>
      <c r="BV9996" s="58" t="e">
        <f t="shared" si="5791"/>
        <v>#N/A</v>
      </c>
      <c r="BW9996" s="60" t="e">
        <f t="shared" si="5806"/>
        <v>#N/A</v>
      </c>
      <c r="BX9996" s="58" t="e">
        <f t="shared" si="5792"/>
        <v>#N/A</v>
      </c>
      <c r="BY9996" s="60" t="e">
        <f t="shared" si="5807"/>
        <v>#N/A</v>
      </c>
      <c r="BZ9996" s="60" t="e">
        <f t="shared" si="5808"/>
        <v>#N/A</v>
      </c>
      <c r="CA9996" s="60" t="e">
        <f t="shared" si="5809"/>
        <v>#N/A</v>
      </c>
      <c r="CB9996" s="58" t="e">
        <f t="shared" si="5793"/>
        <v>#DIV/0!</v>
      </c>
      <c r="CC9996" s="60" t="e">
        <f t="shared" si="5810"/>
        <v>#DIV/0!</v>
      </c>
      <c r="CD9996" s="60" t="e">
        <f t="shared" si="5811"/>
        <v>#DIV/0!</v>
      </c>
      <c r="CE9996" s="60" t="e">
        <f t="shared" si="5812"/>
        <v>#DIV/0!</v>
      </c>
      <c r="CF9996" s="52" t="e">
        <f t="shared" si="5813"/>
        <v>#N/A</v>
      </c>
      <c r="CG9996" s="52" t="e">
        <f t="shared" si="5814"/>
        <v>#N/A</v>
      </c>
      <c r="CH9996" s="60" t="e">
        <f t="shared" si="5815"/>
        <v>#DIV/0!</v>
      </c>
      <c r="CI9996" s="60" t="e">
        <f t="shared" si="5816"/>
        <v>#DIV/0!</v>
      </c>
      <c r="CJ9996" s="60" t="e">
        <f t="shared" si="5785"/>
        <v>#N/A</v>
      </c>
      <c r="CK9996" s="60" t="e">
        <f t="shared" si="5785"/>
        <v>#N/A</v>
      </c>
      <c r="CL9996" s="60" t="e">
        <f t="shared" si="5785"/>
        <v>#DIV/0!</v>
      </c>
      <c r="CM9996" s="60" t="e">
        <f t="shared" si="5785"/>
        <v>#DIV/0!</v>
      </c>
      <c r="CN9996" s="60" t="e">
        <f t="shared" si="5817"/>
        <v>#N/A</v>
      </c>
      <c r="CO9996" s="60" t="e">
        <f t="shared" si="5818"/>
        <v>#DIV/0!</v>
      </c>
      <c r="CP9996" s="60" t="str">
        <f t="shared" si="5794"/>
        <v/>
      </c>
      <c r="CQ9996" s="60"/>
      <c r="CR9996" s="44"/>
      <c r="CS9996" s="58" t="e">
        <f t="shared" si="5795"/>
        <v>#N/A</v>
      </c>
      <c r="CT9996" s="58" t="e">
        <f t="shared" si="5796"/>
        <v>#N/A</v>
      </c>
      <c r="CU9996" s="58" t="e">
        <f t="shared" si="5797"/>
        <v>#DIV/0!</v>
      </c>
      <c r="CV9996" s="60" t="e">
        <f t="shared" si="5819"/>
        <v>#N/A</v>
      </c>
      <c r="CW9996" s="60">
        <f t="shared" si="5798"/>
        <v>1</v>
      </c>
      <c r="CX9996" s="60" t="e">
        <f t="shared" si="5820"/>
        <v>#DIV/0!</v>
      </c>
      <c r="CY9996" s="60" t="e">
        <f t="shared" si="5799"/>
        <v>#N/A</v>
      </c>
      <c r="CZ9996" s="60" t="e">
        <f t="shared" si="5800"/>
        <v>#N/A</v>
      </c>
      <c r="DA9996" s="60" t="e">
        <f t="shared" si="5821"/>
        <v>#DIV/0!</v>
      </c>
      <c r="DB9996" s="60" t="e">
        <f t="shared" si="5821"/>
        <v>#N/A</v>
      </c>
      <c r="DC9996" s="60" t="e">
        <f t="shared" si="5801"/>
        <v>#DIV/0!</v>
      </c>
      <c r="DD9996" s="60" t="e">
        <f t="shared" si="5822"/>
        <v>#N/A</v>
      </c>
      <c r="DE9996" s="60" t="e">
        <f t="shared" si="5823"/>
        <v>#N/A</v>
      </c>
      <c r="DF9996" s="60" t="str">
        <f t="shared" si="5802"/>
        <v/>
      </c>
    </row>
    <row r="9997" spans="66:110" s="1" customFormat="1" x14ac:dyDescent="0.3">
      <c r="BN9997" s="58" t="e">
        <f t="shared" si="5786"/>
        <v>#N/A</v>
      </c>
      <c r="BO9997" s="59" t="e">
        <f t="shared" si="5787"/>
        <v>#N/A</v>
      </c>
      <c r="BP9997" s="58" t="e">
        <f t="shared" si="5788"/>
        <v>#DIV/0!</v>
      </c>
      <c r="BQ9997" s="60" t="e">
        <f t="shared" si="5803"/>
        <v>#DIV/0!</v>
      </c>
      <c r="BR9997" s="58" t="e">
        <f t="shared" si="5789"/>
        <v>#N/A</v>
      </c>
      <c r="BS9997" s="60" t="e">
        <f t="shared" si="5804"/>
        <v>#N/A</v>
      </c>
      <c r="BT9997" s="60" t="e">
        <f t="shared" si="5805"/>
        <v>#DIV/0!</v>
      </c>
      <c r="BU9997" s="58" t="e">
        <f t="shared" si="5790"/>
        <v>#N/A</v>
      </c>
      <c r="BV9997" s="58" t="e">
        <f t="shared" si="5791"/>
        <v>#N/A</v>
      </c>
      <c r="BW9997" s="60" t="e">
        <f t="shared" si="5806"/>
        <v>#N/A</v>
      </c>
      <c r="BX9997" s="58" t="e">
        <f t="shared" si="5792"/>
        <v>#N/A</v>
      </c>
      <c r="BY9997" s="60" t="e">
        <f t="shared" si="5807"/>
        <v>#N/A</v>
      </c>
      <c r="BZ9997" s="60" t="e">
        <f t="shared" si="5808"/>
        <v>#N/A</v>
      </c>
      <c r="CA9997" s="60" t="e">
        <f t="shared" si="5809"/>
        <v>#N/A</v>
      </c>
      <c r="CB9997" s="58" t="e">
        <f t="shared" si="5793"/>
        <v>#DIV/0!</v>
      </c>
      <c r="CC9997" s="60" t="e">
        <f t="shared" si="5810"/>
        <v>#DIV/0!</v>
      </c>
      <c r="CD9997" s="60" t="e">
        <f t="shared" si="5811"/>
        <v>#DIV/0!</v>
      </c>
      <c r="CE9997" s="60" t="e">
        <f t="shared" si="5812"/>
        <v>#DIV/0!</v>
      </c>
      <c r="CF9997" s="52" t="e">
        <f t="shared" si="5813"/>
        <v>#N/A</v>
      </c>
      <c r="CG9997" s="52" t="e">
        <f t="shared" si="5814"/>
        <v>#N/A</v>
      </c>
      <c r="CH9997" s="60" t="e">
        <f t="shared" si="5815"/>
        <v>#DIV/0!</v>
      </c>
      <c r="CI9997" s="60" t="e">
        <f t="shared" si="5816"/>
        <v>#DIV/0!</v>
      </c>
      <c r="CJ9997" s="60" t="e">
        <f t="shared" si="5785"/>
        <v>#N/A</v>
      </c>
      <c r="CK9997" s="60" t="e">
        <f t="shared" si="5785"/>
        <v>#N/A</v>
      </c>
      <c r="CL9997" s="60" t="e">
        <f t="shared" si="5785"/>
        <v>#DIV/0!</v>
      </c>
      <c r="CM9997" s="60" t="e">
        <f t="shared" si="5785"/>
        <v>#DIV/0!</v>
      </c>
      <c r="CN9997" s="60" t="e">
        <f t="shared" si="5817"/>
        <v>#N/A</v>
      </c>
      <c r="CO9997" s="60" t="e">
        <f t="shared" si="5818"/>
        <v>#DIV/0!</v>
      </c>
      <c r="CP9997" s="60" t="str">
        <f t="shared" si="5794"/>
        <v/>
      </c>
      <c r="CQ9997" s="60"/>
      <c r="CR9997" s="44"/>
      <c r="CS9997" s="58" t="e">
        <f t="shared" si="5795"/>
        <v>#N/A</v>
      </c>
      <c r="CT9997" s="58" t="e">
        <f t="shared" si="5796"/>
        <v>#N/A</v>
      </c>
      <c r="CU9997" s="58" t="e">
        <f t="shared" si="5797"/>
        <v>#DIV/0!</v>
      </c>
      <c r="CV9997" s="60" t="e">
        <f t="shared" si="5819"/>
        <v>#N/A</v>
      </c>
      <c r="CW9997" s="60">
        <f t="shared" si="5798"/>
        <v>1</v>
      </c>
      <c r="CX9997" s="60" t="e">
        <f t="shared" si="5820"/>
        <v>#DIV/0!</v>
      </c>
      <c r="CY9997" s="60" t="e">
        <f t="shared" si="5799"/>
        <v>#N/A</v>
      </c>
      <c r="CZ9997" s="60" t="e">
        <f t="shared" si="5800"/>
        <v>#N/A</v>
      </c>
      <c r="DA9997" s="60" t="e">
        <f t="shared" si="5821"/>
        <v>#DIV/0!</v>
      </c>
      <c r="DB9997" s="60" t="e">
        <f t="shared" si="5821"/>
        <v>#N/A</v>
      </c>
      <c r="DC9997" s="60" t="e">
        <f t="shared" si="5801"/>
        <v>#DIV/0!</v>
      </c>
      <c r="DD9997" s="60" t="e">
        <f t="shared" si="5822"/>
        <v>#N/A</v>
      </c>
      <c r="DE9997" s="60" t="e">
        <f t="shared" si="5823"/>
        <v>#N/A</v>
      </c>
      <c r="DF9997" s="60" t="str">
        <f t="shared" si="5802"/>
        <v/>
      </c>
    </row>
    <row r="9998" spans="66:110" s="1" customFormat="1" x14ac:dyDescent="0.3">
      <c r="BN9998" s="58" t="e">
        <f t="shared" si="5786"/>
        <v>#N/A</v>
      </c>
      <c r="BO9998" s="59" t="e">
        <f t="shared" si="5787"/>
        <v>#N/A</v>
      </c>
      <c r="BP9998" s="58" t="e">
        <f t="shared" si="5788"/>
        <v>#DIV/0!</v>
      </c>
      <c r="BQ9998" s="60" t="e">
        <f t="shared" si="5803"/>
        <v>#DIV/0!</v>
      </c>
      <c r="BR9998" s="58" t="e">
        <f t="shared" si="5789"/>
        <v>#N/A</v>
      </c>
      <c r="BS9998" s="60" t="e">
        <f t="shared" si="5804"/>
        <v>#N/A</v>
      </c>
      <c r="BT9998" s="60" t="e">
        <f t="shared" si="5805"/>
        <v>#DIV/0!</v>
      </c>
      <c r="BU9998" s="58" t="e">
        <f t="shared" si="5790"/>
        <v>#N/A</v>
      </c>
      <c r="BV9998" s="58" t="e">
        <f t="shared" si="5791"/>
        <v>#N/A</v>
      </c>
      <c r="BW9998" s="60" t="e">
        <f t="shared" si="5806"/>
        <v>#N/A</v>
      </c>
      <c r="BX9998" s="58" t="e">
        <f t="shared" si="5792"/>
        <v>#N/A</v>
      </c>
      <c r="BY9998" s="60" t="e">
        <f t="shared" si="5807"/>
        <v>#N/A</v>
      </c>
      <c r="BZ9998" s="60" t="e">
        <f t="shared" si="5808"/>
        <v>#N/A</v>
      </c>
      <c r="CA9998" s="60" t="e">
        <f t="shared" si="5809"/>
        <v>#N/A</v>
      </c>
      <c r="CB9998" s="58" t="e">
        <f t="shared" si="5793"/>
        <v>#DIV/0!</v>
      </c>
      <c r="CC9998" s="60" t="e">
        <f t="shared" si="5810"/>
        <v>#DIV/0!</v>
      </c>
      <c r="CD9998" s="60" t="e">
        <f t="shared" si="5811"/>
        <v>#DIV/0!</v>
      </c>
      <c r="CE9998" s="60" t="e">
        <f t="shared" si="5812"/>
        <v>#DIV/0!</v>
      </c>
      <c r="CF9998" s="52" t="e">
        <f t="shared" si="5813"/>
        <v>#N/A</v>
      </c>
      <c r="CG9998" s="52" t="e">
        <f t="shared" si="5814"/>
        <v>#N/A</v>
      </c>
      <c r="CH9998" s="60" t="e">
        <f t="shared" si="5815"/>
        <v>#DIV/0!</v>
      </c>
      <c r="CI9998" s="60" t="e">
        <f t="shared" si="5816"/>
        <v>#DIV/0!</v>
      </c>
      <c r="CJ9998" s="60" t="e">
        <f t="shared" si="5785"/>
        <v>#N/A</v>
      </c>
      <c r="CK9998" s="60" t="e">
        <f t="shared" si="5785"/>
        <v>#N/A</v>
      </c>
      <c r="CL9998" s="60" t="e">
        <f t="shared" si="5785"/>
        <v>#DIV/0!</v>
      </c>
      <c r="CM9998" s="60" t="e">
        <f t="shared" si="5785"/>
        <v>#DIV/0!</v>
      </c>
      <c r="CN9998" s="60" t="e">
        <f t="shared" si="5817"/>
        <v>#N/A</v>
      </c>
      <c r="CO9998" s="60" t="e">
        <f t="shared" si="5818"/>
        <v>#DIV/0!</v>
      </c>
      <c r="CP9998" s="60" t="str">
        <f t="shared" si="5794"/>
        <v/>
      </c>
      <c r="CQ9998" s="60"/>
      <c r="CR9998" s="44"/>
      <c r="CS9998" s="58" t="e">
        <f t="shared" si="5795"/>
        <v>#N/A</v>
      </c>
      <c r="CT9998" s="58" t="e">
        <f t="shared" si="5796"/>
        <v>#N/A</v>
      </c>
      <c r="CU9998" s="58" t="e">
        <f t="shared" si="5797"/>
        <v>#DIV/0!</v>
      </c>
      <c r="CV9998" s="60" t="e">
        <f t="shared" si="5819"/>
        <v>#N/A</v>
      </c>
      <c r="CW9998" s="60">
        <f t="shared" si="5798"/>
        <v>1</v>
      </c>
      <c r="CX9998" s="60" t="e">
        <f t="shared" si="5820"/>
        <v>#DIV/0!</v>
      </c>
      <c r="CY9998" s="60" t="e">
        <f t="shared" si="5799"/>
        <v>#N/A</v>
      </c>
      <c r="CZ9998" s="60" t="e">
        <f t="shared" si="5800"/>
        <v>#N/A</v>
      </c>
      <c r="DA9998" s="60" t="e">
        <f t="shared" si="5821"/>
        <v>#DIV/0!</v>
      </c>
      <c r="DB9998" s="60" t="e">
        <f t="shared" si="5821"/>
        <v>#N/A</v>
      </c>
      <c r="DC9998" s="60" t="e">
        <f t="shared" si="5801"/>
        <v>#DIV/0!</v>
      </c>
      <c r="DD9998" s="60" t="e">
        <f t="shared" si="5822"/>
        <v>#N/A</v>
      </c>
      <c r="DE9998" s="60" t="e">
        <f t="shared" si="5823"/>
        <v>#N/A</v>
      </c>
      <c r="DF9998" s="60" t="str">
        <f t="shared" si="5802"/>
        <v/>
      </c>
    </row>
    <row r="9999" spans="66:110" s="1" customFormat="1" x14ac:dyDescent="0.3">
      <c r="BN9999" s="58" t="e">
        <f t="shared" si="5786"/>
        <v>#N/A</v>
      </c>
      <c r="BO9999" s="59" t="e">
        <f t="shared" si="5787"/>
        <v>#N/A</v>
      </c>
      <c r="BP9999" s="58" t="e">
        <f t="shared" si="5788"/>
        <v>#DIV/0!</v>
      </c>
      <c r="BQ9999" s="60" t="e">
        <f t="shared" si="5803"/>
        <v>#DIV/0!</v>
      </c>
      <c r="BR9999" s="58" t="e">
        <f t="shared" si="5789"/>
        <v>#N/A</v>
      </c>
      <c r="BS9999" s="60" t="e">
        <f t="shared" si="5804"/>
        <v>#N/A</v>
      </c>
      <c r="BT9999" s="60" t="e">
        <f t="shared" si="5805"/>
        <v>#DIV/0!</v>
      </c>
      <c r="BU9999" s="58" t="e">
        <f t="shared" si="5790"/>
        <v>#N/A</v>
      </c>
      <c r="BV9999" s="58" t="e">
        <f t="shared" si="5791"/>
        <v>#N/A</v>
      </c>
      <c r="BW9999" s="60" t="e">
        <f t="shared" si="5806"/>
        <v>#N/A</v>
      </c>
      <c r="BX9999" s="58" t="e">
        <f t="shared" si="5792"/>
        <v>#N/A</v>
      </c>
      <c r="BY9999" s="60" t="e">
        <f t="shared" si="5807"/>
        <v>#N/A</v>
      </c>
      <c r="BZ9999" s="60" t="e">
        <f t="shared" si="5808"/>
        <v>#N/A</v>
      </c>
      <c r="CA9999" s="60" t="e">
        <f t="shared" si="5809"/>
        <v>#N/A</v>
      </c>
      <c r="CB9999" s="58" t="e">
        <f t="shared" si="5793"/>
        <v>#DIV/0!</v>
      </c>
      <c r="CC9999" s="60" t="e">
        <f t="shared" si="5810"/>
        <v>#DIV/0!</v>
      </c>
      <c r="CD9999" s="60" t="e">
        <f t="shared" si="5811"/>
        <v>#DIV/0!</v>
      </c>
      <c r="CE9999" s="60" t="e">
        <f t="shared" si="5812"/>
        <v>#DIV/0!</v>
      </c>
      <c r="CF9999" s="52" t="e">
        <f t="shared" si="5813"/>
        <v>#N/A</v>
      </c>
      <c r="CG9999" s="52" t="e">
        <f t="shared" si="5814"/>
        <v>#N/A</v>
      </c>
      <c r="CH9999" s="60" t="e">
        <f t="shared" si="5815"/>
        <v>#DIV/0!</v>
      </c>
      <c r="CI9999" s="60" t="e">
        <f t="shared" si="5816"/>
        <v>#DIV/0!</v>
      </c>
      <c r="CJ9999" s="60" t="e">
        <f t="shared" si="5785"/>
        <v>#N/A</v>
      </c>
      <c r="CK9999" s="60" t="e">
        <f t="shared" si="5785"/>
        <v>#N/A</v>
      </c>
      <c r="CL9999" s="60" t="e">
        <f t="shared" si="5785"/>
        <v>#DIV/0!</v>
      </c>
      <c r="CM9999" s="60" t="e">
        <f t="shared" si="5785"/>
        <v>#DIV/0!</v>
      </c>
      <c r="CN9999" s="60" t="e">
        <f t="shared" si="5817"/>
        <v>#N/A</v>
      </c>
      <c r="CO9999" s="60" t="e">
        <f t="shared" si="5818"/>
        <v>#DIV/0!</v>
      </c>
      <c r="CP9999" s="60" t="str">
        <f t="shared" si="5794"/>
        <v/>
      </c>
      <c r="CQ9999" s="60"/>
      <c r="CR9999" s="44"/>
      <c r="CS9999" s="58" t="e">
        <f t="shared" si="5795"/>
        <v>#N/A</v>
      </c>
      <c r="CT9999" s="58" t="e">
        <f t="shared" si="5796"/>
        <v>#N/A</v>
      </c>
      <c r="CU9999" s="58" t="e">
        <f t="shared" si="5797"/>
        <v>#DIV/0!</v>
      </c>
      <c r="CV9999" s="60" t="e">
        <f t="shared" si="5819"/>
        <v>#N/A</v>
      </c>
      <c r="CW9999" s="60">
        <f t="shared" si="5798"/>
        <v>1</v>
      </c>
      <c r="CX9999" s="60" t="e">
        <f t="shared" si="5820"/>
        <v>#DIV/0!</v>
      </c>
      <c r="CY9999" s="60" t="e">
        <f t="shared" si="5799"/>
        <v>#N/A</v>
      </c>
      <c r="CZ9999" s="60" t="e">
        <f t="shared" si="5800"/>
        <v>#N/A</v>
      </c>
      <c r="DA9999" s="60" t="e">
        <f t="shared" si="5821"/>
        <v>#DIV/0!</v>
      </c>
      <c r="DB9999" s="60" t="e">
        <f t="shared" si="5821"/>
        <v>#N/A</v>
      </c>
      <c r="DC9999" s="60" t="e">
        <f t="shared" si="5801"/>
        <v>#DIV/0!</v>
      </c>
      <c r="DD9999" s="60" t="e">
        <f t="shared" si="5822"/>
        <v>#N/A</v>
      </c>
      <c r="DE9999" s="60" t="e">
        <f t="shared" si="5823"/>
        <v>#N/A</v>
      </c>
      <c r="DF9999" s="60" t="str">
        <f t="shared" si="5802"/>
        <v/>
      </c>
    </row>
    <row r="10000" spans="66:110" s="1" customFormat="1" x14ac:dyDescent="0.3">
      <c r="BN10000" s="58" t="e">
        <f t="shared" si="5786"/>
        <v>#N/A</v>
      </c>
      <c r="BO10000" s="59" t="e">
        <f t="shared" si="5787"/>
        <v>#N/A</v>
      </c>
      <c r="BP10000" s="58" t="e">
        <f t="shared" si="5788"/>
        <v>#DIV/0!</v>
      </c>
      <c r="BQ10000" s="60" t="e">
        <f t="shared" si="5803"/>
        <v>#DIV/0!</v>
      </c>
      <c r="BR10000" s="58" t="e">
        <f t="shared" si="5789"/>
        <v>#N/A</v>
      </c>
      <c r="BS10000" s="60" t="e">
        <f t="shared" si="5804"/>
        <v>#N/A</v>
      </c>
      <c r="BT10000" s="60" t="e">
        <f t="shared" si="5805"/>
        <v>#DIV/0!</v>
      </c>
      <c r="BU10000" s="58" t="e">
        <f t="shared" si="5790"/>
        <v>#N/A</v>
      </c>
      <c r="BV10000" s="58" t="e">
        <f t="shared" si="5791"/>
        <v>#N/A</v>
      </c>
      <c r="BW10000" s="60" t="e">
        <f t="shared" si="5806"/>
        <v>#N/A</v>
      </c>
      <c r="BX10000" s="58" t="e">
        <f t="shared" si="5792"/>
        <v>#N/A</v>
      </c>
      <c r="BY10000" s="60" t="e">
        <f t="shared" si="5807"/>
        <v>#N/A</v>
      </c>
      <c r="BZ10000" s="60" t="e">
        <f t="shared" si="5808"/>
        <v>#N/A</v>
      </c>
      <c r="CA10000" s="60" t="e">
        <f t="shared" si="5809"/>
        <v>#N/A</v>
      </c>
      <c r="CB10000" s="58" t="e">
        <f t="shared" si="5793"/>
        <v>#DIV/0!</v>
      </c>
      <c r="CC10000" s="60" t="e">
        <f t="shared" si="5810"/>
        <v>#DIV/0!</v>
      </c>
      <c r="CD10000" s="60" t="e">
        <f t="shared" si="5811"/>
        <v>#DIV/0!</v>
      </c>
      <c r="CE10000" s="60" t="e">
        <f t="shared" si="5812"/>
        <v>#DIV/0!</v>
      </c>
      <c r="CF10000" s="52" t="e">
        <f t="shared" si="5813"/>
        <v>#N/A</v>
      </c>
      <c r="CG10000" s="52" t="e">
        <f t="shared" si="5814"/>
        <v>#N/A</v>
      </c>
      <c r="CH10000" s="60" t="e">
        <f t="shared" si="5815"/>
        <v>#DIV/0!</v>
      </c>
      <c r="CI10000" s="60" t="e">
        <f t="shared" si="5816"/>
        <v>#DIV/0!</v>
      </c>
      <c r="CJ10000" s="60" t="e">
        <f t="shared" si="5785"/>
        <v>#N/A</v>
      </c>
      <c r="CK10000" s="60" t="e">
        <f t="shared" si="5785"/>
        <v>#N/A</v>
      </c>
      <c r="CL10000" s="60" t="e">
        <f t="shared" si="5785"/>
        <v>#DIV/0!</v>
      </c>
      <c r="CM10000" s="60" t="e">
        <f t="shared" si="5785"/>
        <v>#DIV/0!</v>
      </c>
      <c r="CN10000" s="60" t="e">
        <f t="shared" si="5817"/>
        <v>#N/A</v>
      </c>
      <c r="CO10000" s="60" t="e">
        <f t="shared" si="5818"/>
        <v>#DIV/0!</v>
      </c>
      <c r="CP10000" s="60" t="str">
        <f t="shared" si="5794"/>
        <v/>
      </c>
      <c r="CQ10000" s="60"/>
      <c r="CR10000" s="44"/>
      <c r="CS10000" s="58" t="e">
        <f t="shared" si="5795"/>
        <v>#N/A</v>
      </c>
      <c r="CT10000" s="58" t="e">
        <f t="shared" si="5796"/>
        <v>#N/A</v>
      </c>
      <c r="CU10000" s="58" t="e">
        <f t="shared" si="5797"/>
        <v>#DIV/0!</v>
      </c>
      <c r="CV10000" s="60" t="e">
        <f t="shared" si="5819"/>
        <v>#N/A</v>
      </c>
      <c r="CW10000" s="60">
        <f t="shared" si="5798"/>
        <v>1</v>
      </c>
      <c r="CX10000" s="60" t="e">
        <f t="shared" si="5820"/>
        <v>#DIV/0!</v>
      </c>
      <c r="CY10000" s="60" t="e">
        <f t="shared" si="5799"/>
        <v>#N/A</v>
      </c>
      <c r="CZ10000" s="60" t="e">
        <f t="shared" si="5800"/>
        <v>#N/A</v>
      </c>
      <c r="DA10000" s="60" t="e">
        <f t="shared" si="5821"/>
        <v>#DIV/0!</v>
      </c>
      <c r="DB10000" s="60" t="e">
        <f t="shared" si="5821"/>
        <v>#N/A</v>
      </c>
      <c r="DC10000" s="60" t="e">
        <f t="shared" si="5801"/>
        <v>#DIV/0!</v>
      </c>
      <c r="DD10000" s="60" t="e">
        <f t="shared" si="5822"/>
        <v>#N/A</v>
      </c>
      <c r="DE10000" s="60" t="e">
        <f t="shared" si="5823"/>
        <v>#N/A</v>
      </c>
      <c r="DF10000" s="60" t="str">
        <f t="shared" si="5802"/>
        <v/>
      </c>
    </row>
    <row r="10001" spans="66:110" s="1" customFormat="1" x14ac:dyDescent="0.3">
      <c r="BN10001" s="58" t="e">
        <f t="shared" si="5786"/>
        <v>#N/A</v>
      </c>
      <c r="BO10001" s="59" t="e">
        <f t="shared" si="5787"/>
        <v>#N/A</v>
      </c>
      <c r="BP10001" s="58" t="e">
        <f t="shared" si="5788"/>
        <v>#DIV/0!</v>
      </c>
      <c r="BQ10001" s="60" t="e">
        <f t="shared" si="5803"/>
        <v>#DIV/0!</v>
      </c>
      <c r="BR10001" s="58" t="e">
        <f t="shared" si="5789"/>
        <v>#N/A</v>
      </c>
      <c r="BS10001" s="60" t="e">
        <f t="shared" si="5804"/>
        <v>#N/A</v>
      </c>
      <c r="BT10001" s="60" t="e">
        <f t="shared" si="5805"/>
        <v>#DIV/0!</v>
      </c>
      <c r="BU10001" s="58" t="e">
        <f t="shared" si="5790"/>
        <v>#N/A</v>
      </c>
      <c r="BV10001" s="58" t="e">
        <f t="shared" si="5791"/>
        <v>#N/A</v>
      </c>
      <c r="BW10001" s="60" t="e">
        <f t="shared" si="5806"/>
        <v>#N/A</v>
      </c>
      <c r="BX10001" s="58" t="e">
        <f t="shared" si="5792"/>
        <v>#N/A</v>
      </c>
      <c r="BY10001" s="60" t="e">
        <f t="shared" si="5807"/>
        <v>#N/A</v>
      </c>
      <c r="BZ10001" s="60" t="e">
        <f t="shared" si="5808"/>
        <v>#N/A</v>
      </c>
      <c r="CA10001" s="60" t="e">
        <f t="shared" si="5809"/>
        <v>#N/A</v>
      </c>
      <c r="CB10001" s="58" t="e">
        <f t="shared" si="5793"/>
        <v>#DIV/0!</v>
      </c>
      <c r="CC10001" s="60" t="e">
        <f t="shared" si="5810"/>
        <v>#DIV/0!</v>
      </c>
      <c r="CD10001" s="60" t="e">
        <f t="shared" si="5811"/>
        <v>#DIV/0!</v>
      </c>
      <c r="CE10001" s="60" t="e">
        <f t="shared" si="5812"/>
        <v>#DIV/0!</v>
      </c>
      <c r="CF10001" s="52" t="e">
        <f t="shared" si="5813"/>
        <v>#N/A</v>
      </c>
      <c r="CG10001" s="52" t="e">
        <f t="shared" si="5814"/>
        <v>#N/A</v>
      </c>
      <c r="CH10001" s="60" t="e">
        <f t="shared" si="5815"/>
        <v>#DIV/0!</v>
      </c>
      <c r="CI10001" s="60" t="e">
        <f t="shared" si="5816"/>
        <v>#DIV/0!</v>
      </c>
      <c r="CJ10001" s="60" t="e">
        <f t="shared" si="5785"/>
        <v>#N/A</v>
      </c>
      <c r="CK10001" s="60" t="e">
        <f t="shared" si="5785"/>
        <v>#N/A</v>
      </c>
      <c r="CL10001" s="60" t="e">
        <f t="shared" si="5785"/>
        <v>#DIV/0!</v>
      </c>
      <c r="CM10001" s="60" t="e">
        <f t="shared" si="5785"/>
        <v>#DIV/0!</v>
      </c>
      <c r="CN10001" s="60" t="e">
        <f t="shared" si="5817"/>
        <v>#N/A</v>
      </c>
      <c r="CO10001" s="60" t="e">
        <f t="shared" si="5818"/>
        <v>#DIV/0!</v>
      </c>
      <c r="CP10001" s="60" t="str">
        <f t="shared" si="5794"/>
        <v/>
      </c>
      <c r="CQ10001" s="60"/>
      <c r="CR10001" s="44"/>
      <c r="CS10001" s="58" t="e">
        <f t="shared" si="5795"/>
        <v>#N/A</v>
      </c>
      <c r="CT10001" s="58" t="e">
        <f t="shared" si="5796"/>
        <v>#N/A</v>
      </c>
      <c r="CU10001" s="58" t="e">
        <f t="shared" si="5797"/>
        <v>#DIV/0!</v>
      </c>
      <c r="CV10001" s="60" t="e">
        <f t="shared" si="5819"/>
        <v>#N/A</v>
      </c>
      <c r="CW10001" s="60">
        <f t="shared" si="5798"/>
        <v>1</v>
      </c>
      <c r="CX10001" s="60" t="e">
        <f t="shared" si="5820"/>
        <v>#DIV/0!</v>
      </c>
      <c r="CY10001" s="60" t="e">
        <f t="shared" si="5799"/>
        <v>#N/A</v>
      </c>
      <c r="CZ10001" s="60" t="e">
        <f t="shared" si="5800"/>
        <v>#N/A</v>
      </c>
      <c r="DA10001" s="60" t="e">
        <f t="shared" si="5821"/>
        <v>#DIV/0!</v>
      </c>
      <c r="DB10001" s="60" t="e">
        <f t="shared" si="5821"/>
        <v>#N/A</v>
      </c>
      <c r="DC10001" s="60" t="e">
        <f t="shared" si="5801"/>
        <v>#DIV/0!</v>
      </c>
      <c r="DD10001" s="60" t="e">
        <f t="shared" si="5822"/>
        <v>#N/A</v>
      </c>
      <c r="DE10001" s="60" t="e">
        <f t="shared" si="5823"/>
        <v>#N/A</v>
      </c>
      <c r="DF10001" s="60" t="str">
        <f t="shared" si="5802"/>
        <v/>
      </c>
    </row>
    <row r="10002" spans="66:110" s="1" customFormat="1" x14ac:dyDescent="0.3">
      <c r="BN10002" s="58" t="e">
        <f t="shared" si="5786"/>
        <v>#N/A</v>
      </c>
      <c r="BO10002" s="59" t="e">
        <f t="shared" si="5787"/>
        <v>#N/A</v>
      </c>
      <c r="BP10002" s="58" t="e">
        <f t="shared" si="5788"/>
        <v>#DIV/0!</v>
      </c>
      <c r="BQ10002" s="60" t="e">
        <f t="shared" si="5803"/>
        <v>#DIV/0!</v>
      </c>
      <c r="BR10002" s="58" t="e">
        <f t="shared" si="5789"/>
        <v>#N/A</v>
      </c>
      <c r="BS10002" s="60" t="e">
        <f t="shared" si="5804"/>
        <v>#N/A</v>
      </c>
      <c r="BT10002" s="60" t="e">
        <f t="shared" si="5805"/>
        <v>#DIV/0!</v>
      </c>
      <c r="BU10002" s="58" t="e">
        <f t="shared" si="5790"/>
        <v>#N/A</v>
      </c>
      <c r="BV10002" s="58" t="e">
        <f t="shared" si="5791"/>
        <v>#N/A</v>
      </c>
      <c r="BW10002" s="60" t="e">
        <f t="shared" si="5806"/>
        <v>#N/A</v>
      </c>
      <c r="BX10002" s="58" t="e">
        <f t="shared" si="5792"/>
        <v>#N/A</v>
      </c>
      <c r="BY10002" s="60" t="e">
        <f t="shared" si="5807"/>
        <v>#N/A</v>
      </c>
      <c r="BZ10002" s="60" t="e">
        <f t="shared" si="5808"/>
        <v>#N/A</v>
      </c>
      <c r="CA10002" s="60" t="e">
        <f t="shared" si="5809"/>
        <v>#N/A</v>
      </c>
      <c r="CB10002" s="58" t="e">
        <f t="shared" si="5793"/>
        <v>#DIV/0!</v>
      </c>
      <c r="CC10002" s="60" t="e">
        <f t="shared" si="5810"/>
        <v>#DIV/0!</v>
      </c>
      <c r="CD10002" s="60" t="e">
        <f t="shared" si="5811"/>
        <v>#DIV/0!</v>
      </c>
      <c r="CE10002" s="60" t="e">
        <f t="shared" si="5812"/>
        <v>#DIV/0!</v>
      </c>
      <c r="CF10002" s="52" t="e">
        <f t="shared" si="5813"/>
        <v>#N/A</v>
      </c>
      <c r="CG10002" s="52" t="e">
        <f t="shared" si="5814"/>
        <v>#N/A</v>
      </c>
      <c r="CH10002" s="60" t="e">
        <f t="shared" si="5815"/>
        <v>#DIV/0!</v>
      </c>
      <c r="CI10002" s="60" t="e">
        <f t="shared" si="5816"/>
        <v>#DIV/0!</v>
      </c>
      <c r="CJ10002" s="60" t="e">
        <f t="shared" si="5785"/>
        <v>#N/A</v>
      </c>
      <c r="CK10002" s="60" t="e">
        <f t="shared" si="5785"/>
        <v>#N/A</v>
      </c>
      <c r="CL10002" s="60" t="e">
        <f t="shared" si="5785"/>
        <v>#DIV/0!</v>
      </c>
      <c r="CM10002" s="60" t="e">
        <f t="shared" si="5785"/>
        <v>#DIV/0!</v>
      </c>
      <c r="CN10002" s="60" t="e">
        <f t="shared" si="5817"/>
        <v>#N/A</v>
      </c>
      <c r="CO10002" s="60" t="e">
        <f t="shared" si="5818"/>
        <v>#DIV/0!</v>
      </c>
      <c r="CP10002" s="60" t="str">
        <f t="shared" si="5794"/>
        <v/>
      </c>
      <c r="CQ10002" s="60"/>
      <c r="CR10002" s="44"/>
      <c r="CS10002" s="58" t="e">
        <f t="shared" si="5795"/>
        <v>#N/A</v>
      </c>
      <c r="CT10002" s="58" t="e">
        <f t="shared" si="5796"/>
        <v>#N/A</v>
      </c>
      <c r="CU10002" s="58" t="e">
        <f t="shared" si="5797"/>
        <v>#DIV/0!</v>
      </c>
      <c r="CV10002" s="60" t="e">
        <f t="shared" si="5819"/>
        <v>#N/A</v>
      </c>
      <c r="CW10002" s="60">
        <f t="shared" si="5798"/>
        <v>1</v>
      </c>
      <c r="CX10002" s="60" t="e">
        <f t="shared" si="5820"/>
        <v>#DIV/0!</v>
      </c>
      <c r="CY10002" s="60" t="e">
        <f t="shared" si="5799"/>
        <v>#N/A</v>
      </c>
      <c r="CZ10002" s="60" t="e">
        <f t="shared" si="5800"/>
        <v>#N/A</v>
      </c>
      <c r="DA10002" s="60" t="e">
        <f t="shared" si="5821"/>
        <v>#DIV/0!</v>
      </c>
      <c r="DB10002" s="60" t="e">
        <f t="shared" si="5821"/>
        <v>#N/A</v>
      </c>
      <c r="DC10002" s="60" t="e">
        <f t="shared" si="5801"/>
        <v>#DIV/0!</v>
      </c>
      <c r="DD10002" s="60" t="e">
        <f t="shared" si="5822"/>
        <v>#N/A</v>
      </c>
      <c r="DE10002" s="60" t="e">
        <f t="shared" si="5823"/>
        <v>#N/A</v>
      </c>
      <c r="DF10002" s="60" t="str">
        <f t="shared" si="5802"/>
        <v/>
      </c>
    </row>
    <row r="10003" spans="66:110" s="1" customFormat="1" x14ac:dyDescent="0.3">
      <c r="BN10003" s="58" t="e">
        <f t="shared" si="5786"/>
        <v>#N/A</v>
      </c>
      <c r="BO10003" s="59" t="e">
        <f t="shared" si="5787"/>
        <v>#N/A</v>
      </c>
      <c r="BP10003" s="58" t="e">
        <f t="shared" si="5788"/>
        <v>#DIV/0!</v>
      </c>
      <c r="BQ10003" s="60" t="e">
        <f t="shared" si="5803"/>
        <v>#DIV/0!</v>
      </c>
      <c r="BR10003" s="58" t="e">
        <f t="shared" si="5789"/>
        <v>#N/A</v>
      </c>
      <c r="BS10003" s="60" t="e">
        <f t="shared" si="5804"/>
        <v>#N/A</v>
      </c>
      <c r="BT10003" s="60" t="e">
        <f t="shared" si="5805"/>
        <v>#DIV/0!</v>
      </c>
      <c r="BU10003" s="58" t="e">
        <f t="shared" si="5790"/>
        <v>#N/A</v>
      </c>
      <c r="BV10003" s="58" t="e">
        <f t="shared" si="5791"/>
        <v>#N/A</v>
      </c>
      <c r="BW10003" s="60" t="e">
        <f t="shared" si="5806"/>
        <v>#N/A</v>
      </c>
      <c r="BX10003" s="58" t="e">
        <f t="shared" si="5792"/>
        <v>#N/A</v>
      </c>
      <c r="BY10003" s="60" t="e">
        <f t="shared" si="5807"/>
        <v>#N/A</v>
      </c>
      <c r="BZ10003" s="60" t="e">
        <f t="shared" si="5808"/>
        <v>#N/A</v>
      </c>
      <c r="CA10003" s="60" t="e">
        <f t="shared" si="5809"/>
        <v>#N/A</v>
      </c>
      <c r="CB10003" s="58" t="e">
        <f t="shared" si="5793"/>
        <v>#DIV/0!</v>
      </c>
      <c r="CC10003" s="60" t="e">
        <f t="shared" si="5810"/>
        <v>#DIV/0!</v>
      </c>
      <c r="CD10003" s="60" t="e">
        <f t="shared" si="5811"/>
        <v>#DIV/0!</v>
      </c>
      <c r="CE10003" s="60" t="e">
        <f t="shared" si="5812"/>
        <v>#DIV/0!</v>
      </c>
      <c r="CF10003" s="52" t="e">
        <f t="shared" si="5813"/>
        <v>#N/A</v>
      </c>
      <c r="CG10003" s="52" t="e">
        <f t="shared" si="5814"/>
        <v>#N/A</v>
      </c>
      <c r="CH10003" s="60" t="e">
        <f t="shared" si="5815"/>
        <v>#DIV/0!</v>
      </c>
      <c r="CI10003" s="60" t="e">
        <f t="shared" si="5816"/>
        <v>#DIV/0!</v>
      </c>
      <c r="CJ10003" s="60" t="e">
        <f t="shared" si="5785"/>
        <v>#N/A</v>
      </c>
      <c r="CK10003" s="60" t="e">
        <f t="shared" si="5785"/>
        <v>#N/A</v>
      </c>
      <c r="CL10003" s="60" t="e">
        <f t="shared" si="5785"/>
        <v>#DIV/0!</v>
      </c>
      <c r="CM10003" s="60" t="e">
        <f t="shared" si="5785"/>
        <v>#DIV/0!</v>
      </c>
      <c r="CN10003" s="60" t="e">
        <f t="shared" si="5817"/>
        <v>#N/A</v>
      </c>
      <c r="CO10003" s="60" t="e">
        <f t="shared" si="5818"/>
        <v>#DIV/0!</v>
      </c>
      <c r="CP10003" s="60" t="str">
        <f t="shared" si="5794"/>
        <v/>
      </c>
      <c r="CQ10003" s="60"/>
      <c r="CR10003" s="44"/>
      <c r="CS10003" s="58" t="e">
        <f t="shared" si="5795"/>
        <v>#N/A</v>
      </c>
      <c r="CT10003" s="58" t="e">
        <f t="shared" si="5796"/>
        <v>#N/A</v>
      </c>
      <c r="CU10003" s="58" t="e">
        <f t="shared" si="5797"/>
        <v>#DIV/0!</v>
      </c>
      <c r="CV10003" s="60" t="e">
        <f t="shared" si="5819"/>
        <v>#N/A</v>
      </c>
      <c r="CW10003" s="60">
        <f t="shared" si="5798"/>
        <v>1</v>
      </c>
      <c r="CX10003" s="60" t="e">
        <f t="shared" si="5820"/>
        <v>#DIV/0!</v>
      </c>
      <c r="CY10003" s="60" t="e">
        <f t="shared" si="5799"/>
        <v>#N/A</v>
      </c>
      <c r="CZ10003" s="60" t="e">
        <f t="shared" si="5800"/>
        <v>#N/A</v>
      </c>
      <c r="DA10003" s="60" t="e">
        <f t="shared" si="5821"/>
        <v>#DIV/0!</v>
      </c>
      <c r="DB10003" s="60" t="e">
        <f t="shared" si="5821"/>
        <v>#N/A</v>
      </c>
      <c r="DC10003" s="60" t="e">
        <f t="shared" si="5801"/>
        <v>#DIV/0!</v>
      </c>
      <c r="DD10003" s="60" t="e">
        <f t="shared" si="5822"/>
        <v>#N/A</v>
      </c>
      <c r="DE10003" s="60" t="e">
        <f t="shared" si="5823"/>
        <v>#N/A</v>
      </c>
      <c r="DF10003" s="60" t="str">
        <f t="shared" si="5802"/>
        <v/>
      </c>
    </row>
    <row r="10004" spans="66:110" s="1" customFormat="1" x14ac:dyDescent="0.3">
      <c r="BN10004" s="58" t="e">
        <f t="shared" si="5786"/>
        <v>#N/A</v>
      </c>
      <c r="BO10004" s="59" t="e">
        <f t="shared" si="5787"/>
        <v>#N/A</v>
      </c>
      <c r="BP10004" s="58" t="e">
        <f t="shared" si="5788"/>
        <v>#DIV/0!</v>
      </c>
      <c r="BQ10004" s="60" t="e">
        <f t="shared" si="5803"/>
        <v>#DIV/0!</v>
      </c>
      <c r="BR10004" s="58" t="e">
        <f t="shared" si="5789"/>
        <v>#N/A</v>
      </c>
      <c r="BS10004" s="60" t="e">
        <f t="shared" si="5804"/>
        <v>#N/A</v>
      </c>
      <c r="BT10004" s="60" t="e">
        <f t="shared" si="5805"/>
        <v>#DIV/0!</v>
      </c>
      <c r="BU10004" s="58" t="e">
        <f t="shared" si="5790"/>
        <v>#N/A</v>
      </c>
      <c r="BV10004" s="58" t="e">
        <f t="shared" si="5791"/>
        <v>#N/A</v>
      </c>
      <c r="BW10004" s="60" t="e">
        <f t="shared" si="5806"/>
        <v>#N/A</v>
      </c>
      <c r="BX10004" s="58" t="e">
        <f t="shared" si="5792"/>
        <v>#N/A</v>
      </c>
      <c r="BY10004" s="60" t="e">
        <f t="shared" si="5807"/>
        <v>#N/A</v>
      </c>
      <c r="BZ10004" s="60" t="e">
        <f t="shared" si="5808"/>
        <v>#N/A</v>
      </c>
      <c r="CA10004" s="60" t="e">
        <f t="shared" si="5809"/>
        <v>#N/A</v>
      </c>
      <c r="CB10004" s="58" t="e">
        <f t="shared" si="5793"/>
        <v>#DIV/0!</v>
      </c>
      <c r="CC10004" s="60" t="e">
        <f t="shared" si="5810"/>
        <v>#DIV/0!</v>
      </c>
      <c r="CD10004" s="60" t="e">
        <f t="shared" si="5811"/>
        <v>#DIV/0!</v>
      </c>
      <c r="CE10004" s="60" t="e">
        <f t="shared" si="5812"/>
        <v>#DIV/0!</v>
      </c>
      <c r="CF10004" s="52" t="e">
        <f t="shared" si="5813"/>
        <v>#N/A</v>
      </c>
      <c r="CG10004" s="52" t="e">
        <f t="shared" si="5814"/>
        <v>#N/A</v>
      </c>
      <c r="CH10004" s="60" t="e">
        <f t="shared" si="5815"/>
        <v>#DIV/0!</v>
      </c>
      <c r="CI10004" s="60" t="e">
        <f t="shared" si="5816"/>
        <v>#DIV/0!</v>
      </c>
      <c r="CJ10004" s="60" t="e">
        <f t="shared" si="5785"/>
        <v>#N/A</v>
      </c>
      <c r="CK10004" s="60" t="e">
        <f t="shared" si="5785"/>
        <v>#N/A</v>
      </c>
      <c r="CL10004" s="60" t="e">
        <f t="shared" si="5785"/>
        <v>#DIV/0!</v>
      </c>
      <c r="CM10004" s="60" t="e">
        <f t="shared" si="5785"/>
        <v>#DIV/0!</v>
      </c>
      <c r="CN10004" s="60" t="e">
        <f t="shared" si="5817"/>
        <v>#N/A</v>
      </c>
      <c r="CO10004" s="60" t="e">
        <f t="shared" si="5818"/>
        <v>#DIV/0!</v>
      </c>
      <c r="CP10004" s="60" t="str">
        <f t="shared" si="5794"/>
        <v/>
      </c>
      <c r="CQ10004" s="60"/>
      <c r="CR10004" s="44"/>
      <c r="CS10004" s="58" t="e">
        <f t="shared" si="5795"/>
        <v>#N/A</v>
      </c>
      <c r="CT10004" s="58" t="e">
        <f t="shared" si="5796"/>
        <v>#N/A</v>
      </c>
      <c r="CU10004" s="58" t="e">
        <f t="shared" si="5797"/>
        <v>#DIV/0!</v>
      </c>
      <c r="CV10004" s="60" t="e">
        <f t="shared" si="5819"/>
        <v>#N/A</v>
      </c>
      <c r="CW10004" s="60">
        <f t="shared" si="5798"/>
        <v>1</v>
      </c>
      <c r="CX10004" s="60" t="e">
        <f t="shared" si="5820"/>
        <v>#DIV/0!</v>
      </c>
      <c r="CY10004" s="60" t="e">
        <f t="shared" si="5799"/>
        <v>#N/A</v>
      </c>
      <c r="CZ10004" s="60" t="e">
        <f t="shared" si="5800"/>
        <v>#N/A</v>
      </c>
      <c r="DA10004" s="60" t="e">
        <f t="shared" si="5821"/>
        <v>#DIV/0!</v>
      </c>
      <c r="DB10004" s="60" t="e">
        <f t="shared" si="5821"/>
        <v>#N/A</v>
      </c>
      <c r="DC10004" s="60" t="e">
        <f t="shared" si="5801"/>
        <v>#DIV/0!</v>
      </c>
      <c r="DD10004" s="60" t="e">
        <f t="shared" si="5822"/>
        <v>#N/A</v>
      </c>
      <c r="DE10004" s="60" t="e">
        <f t="shared" si="5823"/>
        <v>#N/A</v>
      </c>
      <c r="DF10004" s="60" t="str">
        <f t="shared" si="5802"/>
        <v/>
      </c>
    </row>
    <row r="10005" spans="66:110" s="1" customFormat="1" x14ac:dyDescent="0.3">
      <c r="BN10005" s="58" t="e">
        <f t="shared" si="5786"/>
        <v>#N/A</v>
      </c>
      <c r="BO10005" s="59" t="e">
        <f t="shared" si="5787"/>
        <v>#N/A</v>
      </c>
      <c r="BP10005" s="58" t="e">
        <f t="shared" si="5788"/>
        <v>#DIV/0!</v>
      </c>
      <c r="BQ10005" s="60" t="e">
        <f t="shared" si="5803"/>
        <v>#DIV/0!</v>
      </c>
      <c r="BR10005" s="58" t="e">
        <f t="shared" si="5789"/>
        <v>#N/A</v>
      </c>
      <c r="BS10005" s="60" t="e">
        <f t="shared" si="5804"/>
        <v>#N/A</v>
      </c>
      <c r="BT10005" s="60" t="e">
        <f t="shared" si="5805"/>
        <v>#DIV/0!</v>
      </c>
      <c r="BU10005" s="58" t="e">
        <f t="shared" si="5790"/>
        <v>#N/A</v>
      </c>
      <c r="BV10005" s="58" t="e">
        <f t="shared" si="5791"/>
        <v>#N/A</v>
      </c>
      <c r="BW10005" s="60" t="e">
        <f t="shared" si="5806"/>
        <v>#N/A</v>
      </c>
      <c r="BX10005" s="58" t="e">
        <f t="shared" si="5792"/>
        <v>#N/A</v>
      </c>
      <c r="BY10005" s="60" t="e">
        <f t="shared" si="5807"/>
        <v>#N/A</v>
      </c>
      <c r="BZ10005" s="60" t="e">
        <f t="shared" si="5808"/>
        <v>#N/A</v>
      </c>
      <c r="CA10005" s="60" t="e">
        <f t="shared" si="5809"/>
        <v>#N/A</v>
      </c>
      <c r="CB10005" s="58" t="e">
        <f t="shared" si="5793"/>
        <v>#DIV/0!</v>
      </c>
      <c r="CC10005" s="60" t="e">
        <f t="shared" si="5810"/>
        <v>#DIV/0!</v>
      </c>
      <c r="CD10005" s="60" t="e">
        <f t="shared" si="5811"/>
        <v>#DIV/0!</v>
      </c>
      <c r="CE10005" s="60" t="e">
        <f t="shared" si="5812"/>
        <v>#DIV/0!</v>
      </c>
      <c r="CF10005" s="52" t="e">
        <f t="shared" si="5813"/>
        <v>#N/A</v>
      </c>
      <c r="CG10005" s="52" t="e">
        <f t="shared" si="5814"/>
        <v>#N/A</v>
      </c>
      <c r="CH10005" s="60" t="e">
        <f t="shared" si="5815"/>
        <v>#DIV/0!</v>
      </c>
      <c r="CI10005" s="60" t="e">
        <f t="shared" si="5816"/>
        <v>#DIV/0!</v>
      </c>
      <c r="CJ10005" s="60" t="e">
        <f t="shared" si="5785"/>
        <v>#N/A</v>
      </c>
      <c r="CK10005" s="60" t="e">
        <f t="shared" si="5785"/>
        <v>#N/A</v>
      </c>
      <c r="CL10005" s="60" t="e">
        <f t="shared" si="5785"/>
        <v>#DIV/0!</v>
      </c>
      <c r="CM10005" s="60" t="e">
        <f t="shared" si="5785"/>
        <v>#DIV/0!</v>
      </c>
      <c r="CN10005" s="60" t="e">
        <f t="shared" si="5817"/>
        <v>#N/A</v>
      </c>
      <c r="CO10005" s="60" t="e">
        <f t="shared" si="5818"/>
        <v>#DIV/0!</v>
      </c>
      <c r="CP10005" s="60" t="str">
        <f t="shared" si="5794"/>
        <v/>
      </c>
      <c r="CQ10005" s="60"/>
      <c r="CR10005" s="44"/>
      <c r="CS10005" s="58" t="e">
        <f t="shared" si="5795"/>
        <v>#N/A</v>
      </c>
      <c r="CT10005" s="58" t="e">
        <f t="shared" si="5796"/>
        <v>#N/A</v>
      </c>
      <c r="CU10005" s="58" t="e">
        <f t="shared" si="5797"/>
        <v>#DIV/0!</v>
      </c>
      <c r="CV10005" s="60" t="e">
        <f t="shared" si="5819"/>
        <v>#N/A</v>
      </c>
      <c r="CW10005" s="60">
        <f t="shared" si="5798"/>
        <v>1</v>
      </c>
      <c r="CX10005" s="60" t="e">
        <f t="shared" si="5820"/>
        <v>#DIV/0!</v>
      </c>
      <c r="CY10005" s="60" t="e">
        <f t="shared" si="5799"/>
        <v>#N/A</v>
      </c>
      <c r="CZ10005" s="60" t="e">
        <f t="shared" si="5800"/>
        <v>#N/A</v>
      </c>
      <c r="DA10005" s="60" t="e">
        <f t="shared" si="5821"/>
        <v>#DIV/0!</v>
      </c>
      <c r="DB10005" s="60" t="e">
        <f t="shared" si="5821"/>
        <v>#N/A</v>
      </c>
      <c r="DC10005" s="60" t="e">
        <f t="shared" si="5801"/>
        <v>#DIV/0!</v>
      </c>
      <c r="DD10005" s="60" t="e">
        <f t="shared" si="5822"/>
        <v>#N/A</v>
      </c>
      <c r="DE10005" s="60" t="e">
        <f t="shared" si="5823"/>
        <v>#N/A</v>
      </c>
      <c r="DF10005" s="60" t="str">
        <f t="shared" si="5802"/>
        <v/>
      </c>
    </row>
    <row r="10006" spans="66:110" s="1" customFormat="1" x14ac:dyDescent="0.3">
      <c r="BN10006" s="58" t="e">
        <f t="shared" si="5786"/>
        <v>#N/A</v>
      </c>
      <c r="BO10006" s="59" t="e">
        <f t="shared" si="5787"/>
        <v>#N/A</v>
      </c>
      <c r="BP10006" s="58" t="e">
        <f t="shared" si="5788"/>
        <v>#DIV/0!</v>
      </c>
      <c r="BQ10006" s="60" t="e">
        <f t="shared" si="5803"/>
        <v>#DIV/0!</v>
      </c>
      <c r="BR10006" s="58" t="e">
        <f t="shared" si="5789"/>
        <v>#N/A</v>
      </c>
      <c r="BS10006" s="60" t="e">
        <f t="shared" si="5804"/>
        <v>#N/A</v>
      </c>
      <c r="BT10006" s="60" t="e">
        <f t="shared" si="5805"/>
        <v>#DIV/0!</v>
      </c>
      <c r="BU10006" s="58" t="e">
        <f t="shared" si="5790"/>
        <v>#N/A</v>
      </c>
      <c r="BV10006" s="58" t="e">
        <f t="shared" si="5791"/>
        <v>#N/A</v>
      </c>
      <c r="BW10006" s="60" t="e">
        <f t="shared" si="5806"/>
        <v>#N/A</v>
      </c>
      <c r="BX10006" s="58" t="e">
        <f t="shared" si="5792"/>
        <v>#N/A</v>
      </c>
      <c r="BY10006" s="60" t="e">
        <f t="shared" si="5807"/>
        <v>#N/A</v>
      </c>
      <c r="BZ10006" s="60" t="e">
        <f t="shared" si="5808"/>
        <v>#N/A</v>
      </c>
      <c r="CA10006" s="60" t="e">
        <f t="shared" si="5809"/>
        <v>#N/A</v>
      </c>
      <c r="CB10006" s="58" t="e">
        <f t="shared" si="5793"/>
        <v>#DIV/0!</v>
      </c>
      <c r="CC10006" s="60" t="e">
        <f t="shared" si="5810"/>
        <v>#DIV/0!</v>
      </c>
      <c r="CD10006" s="60" t="e">
        <f t="shared" si="5811"/>
        <v>#DIV/0!</v>
      </c>
      <c r="CE10006" s="60" t="e">
        <f t="shared" si="5812"/>
        <v>#DIV/0!</v>
      </c>
      <c r="CF10006" s="52" t="e">
        <f t="shared" si="5813"/>
        <v>#N/A</v>
      </c>
      <c r="CG10006" s="52" t="e">
        <f t="shared" si="5814"/>
        <v>#N/A</v>
      </c>
      <c r="CH10006" s="60" t="e">
        <f t="shared" si="5815"/>
        <v>#DIV/0!</v>
      </c>
      <c r="CI10006" s="60" t="e">
        <f t="shared" si="5816"/>
        <v>#DIV/0!</v>
      </c>
      <c r="CJ10006" s="60" t="e">
        <f t="shared" si="5785"/>
        <v>#N/A</v>
      </c>
      <c r="CK10006" s="60" t="e">
        <f t="shared" si="5785"/>
        <v>#N/A</v>
      </c>
      <c r="CL10006" s="60" t="e">
        <f t="shared" si="5785"/>
        <v>#DIV/0!</v>
      </c>
      <c r="CM10006" s="60" t="e">
        <f t="shared" si="5785"/>
        <v>#DIV/0!</v>
      </c>
      <c r="CN10006" s="60" t="e">
        <f t="shared" si="5817"/>
        <v>#N/A</v>
      </c>
      <c r="CO10006" s="60" t="e">
        <f t="shared" si="5818"/>
        <v>#DIV/0!</v>
      </c>
      <c r="CP10006" s="60" t="str">
        <f t="shared" si="5794"/>
        <v/>
      </c>
      <c r="CQ10006" s="60"/>
      <c r="CR10006" s="44"/>
      <c r="CS10006" s="58" t="e">
        <f t="shared" si="5795"/>
        <v>#N/A</v>
      </c>
      <c r="CT10006" s="58" t="e">
        <f t="shared" si="5796"/>
        <v>#N/A</v>
      </c>
      <c r="CU10006" s="58" t="e">
        <f t="shared" si="5797"/>
        <v>#DIV/0!</v>
      </c>
      <c r="CV10006" s="60" t="e">
        <f t="shared" si="5819"/>
        <v>#N/A</v>
      </c>
      <c r="CW10006" s="60">
        <f t="shared" si="5798"/>
        <v>1</v>
      </c>
      <c r="CX10006" s="60" t="e">
        <f t="shared" si="5820"/>
        <v>#DIV/0!</v>
      </c>
      <c r="CY10006" s="60" t="e">
        <f t="shared" si="5799"/>
        <v>#N/A</v>
      </c>
      <c r="CZ10006" s="60" t="e">
        <f t="shared" si="5800"/>
        <v>#N/A</v>
      </c>
      <c r="DA10006" s="60" t="e">
        <f t="shared" si="5821"/>
        <v>#DIV/0!</v>
      </c>
      <c r="DB10006" s="60" t="e">
        <f t="shared" si="5821"/>
        <v>#N/A</v>
      </c>
      <c r="DC10006" s="60" t="e">
        <f t="shared" si="5801"/>
        <v>#DIV/0!</v>
      </c>
      <c r="DD10006" s="60" t="e">
        <f t="shared" si="5822"/>
        <v>#N/A</v>
      </c>
      <c r="DE10006" s="60" t="e">
        <f t="shared" si="5823"/>
        <v>#N/A</v>
      </c>
      <c r="DF10006" s="60" t="str">
        <f t="shared" si="5802"/>
        <v/>
      </c>
    </row>
    <row r="10007" spans="66:110" s="1" customFormat="1" x14ac:dyDescent="0.3">
      <c r="BN10007" s="58" t="e">
        <f t="shared" si="5786"/>
        <v>#N/A</v>
      </c>
      <c r="BO10007" s="59" t="e">
        <f t="shared" si="5787"/>
        <v>#N/A</v>
      </c>
      <c r="BP10007" s="58" t="e">
        <f t="shared" si="5788"/>
        <v>#DIV/0!</v>
      </c>
      <c r="BQ10007" s="60" t="e">
        <f t="shared" si="5803"/>
        <v>#DIV/0!</v>
      </c>
      <c r="BR10007" s="58" t="e">
        <f t="shared" si="5789"/>
        <v>#N/A</v>
      </c>
      <c r="BS10007" s="60" t="e">
        <f t="shared" si="5804"/>
        <v>#N/A</v>
      </c>
      <c r="BT10007" s="60" t="e">
        <f t="shared" si="5805"/>
        <v>#DIV/0!</v>
      </c>
      <c r="BU10007" s="58" t="e">
        <f t="shared" si="5790"/>
        <v>#N/A</v>
      </c>
      <c r="BV10007" s="58" t="e">
        <f t="shared" si="5791"/>
        <v>#N/A</v>
      </c>
      <c r="BW10007" s="60" t="e">
        <f t="shared" si="5806"/>
        <v>#N/A</v>
      </c>
      <c r="BX10007" s="58" t="e">
        <f t="shared" si="5792"/>
        <v>#N/A</v>
      </c>
      <c r="BY10007" s="60" t="e">
        <f t="shared" si="5807"/>
        <v>#N/A</v>
      </c>
      <c r="BZ10007" s="60" t="e">
        <f t="shared" si="5808"/>
        <v>#N/A</v>
      </c>
      <c r="CA10007" s="60" t="e">
        <f t="shared" si="5809"/>
        <v>#N/A</v>
      </c>
      <c r="CB10007" s="58" t="e">
        <f t="shared" si="5793"/>
        <v>#DIV/0!</v>
      </c>
      <c r="CC10007" s="60" t="e">
        <f t="shared" si="5810"/>
        <v>#DIV/0!</v>
      </c>
      <c r="CD10007" s="60" t="e">
        <f t="shared" si="5811"/>
        <v>#DIV/0!</v>
      </c>
      <c r="CE10007" s="60" t="e">
        <f t="shared" si="5812"/>
        <v>#DIV/0!</v>
      </c>
      <c r="CF10007" s="52" t="e">
        <f t="shared" si="5813"/>
        <v>#N/A</v>
      </c>
      <c r="CG10007" s="52" t="e">
        <f t="shared" si="5814"/>
        <v>#N/A</v>
      </c>
      <c r="CH10007" s="60" t="e">
        <f t="shared" si="5815"/>
        <v>#DIV/0!</v>
      </c>
      <c r="CI10007" s="60" t="e">
        <f t="shared" si="5816"/>
        <v>#DIV/0!</v>
      </c>
      <c r="CJ10007" s="60" t="e">
        <f t="shared" si="5785"/>
        <v>#N/A</v>
      </c>
      <c r="CK10007" s="60" t="e">
        <f t="shared" si="5785"/>
        <v>#N/A</v>
      </c>
      <c r="CL10007" s="60" t="e">
        <f t="shared" si="5785"/>
        <v>#DIV/0!</v>
      </c>
      <c r="CM10007" s="60" t="e">
        <f t="shared" si="5785"/>
        <v>#DIV/0!</v>
      </c>
      <c r="CN10007" s="60" t="e">
        <f t="shared" si="5817"/>
        <v>#N/A</v>
      </c>
      <c r="CO10007" s="60" t="e">
        <f t="shared" si="5818"/>
        <v>#DIV/0!</v>
      </c>
      <c r="CP10007" s="60" t="str">
        <f t="shared" si="5794"/>
        <v/>
      </c>
      <c r="CQ10007" s="60"/>
      <c r="CR10007" s="44"/>
      <c r="CS10007" s="58" t="e">
        <f t="shared" si="5795"/>
        <v>#N/A</v>
      </c>
      <c r="CT10007" s="58" t="e">
        <f t="shared" si="5796"/>
        <v>#N/A</v>
      </c>
      <c r="CU10007" s="58" t="e">
        <f t="shared" si="5797"/>
        <v>#DIV/0!</v>
      </c>
      <c r="CV10007" s="60" t="e">
        <f t="shared" si="5819"/>
        <v>#N/A</v>
      </c>
      <c r="CW10007" s="60">
        <f t="shared" si="5798"/>
        <v>1</v>
      </c>
      <c r="CX10007" s="60" t="e">
        <f t="shared" si="5820"/>
        <v>#DIV/0!</v>
      </c>
      <c r="CY10007" s="60" t="e">
        <f t="shared" si="5799"/>
        <v>#N/A</v>
      </c>
      <c r="CZ10007" s="60" t="e">
        <f t="shared" si="5800"/>
        <v>#N/A</v>
      </c>
      <c r="DA10007" s="60" t="e">
        <f t="shared" si="5821"/>
        <v>#DIV/0!</v>
      </c>
      <c r="DB10007" s="60" t="e">
        <f t="shared" si="5821"/>
        <v>#N/A</v>
      </c>
      <c r="DC10007" s="60" t="e">
        <f t="shared" si="5801"/>
        <v>#DIV/0!</v>
      </c>
      <c r="DD10007" s="60" t="e">
        <f t="shared" si="5822"/>
        <v>#N/A</v>
      </c>
      <c r="DE10007" s="60" t="e">
        <f t="shared" si="5823"/>
        <v>#N/A</v>
      </c>
      <c r="DF10007" s="60" t="str">
        <f t="shared" si="5802"/>
        <v/>
      </c>
    </row>
    <row r="10008" spans="66:110" s="1" customFormat="1" x14ac:dyDescent="0.3">
      <c r="BN10008" s="58" t="e">
        <f t="shared" si="5786"/>
        <v>#N/A</v>
      </c>
      <c r="BO10008" s="59" t="e">
        <f t="shared" si="5787"/>
        <v>#N/A</v>
      </c>
      <c r="BP10008" s="58" t="e">
        <f t="shared" si="5788"/>
        <v>#DIV/0!</v>
      </c>
      <c r="BQ10008" s="60" t="e">
        <f t="shared" si="5803"/>
        <v>#DIV/0!</v>
      </c>
      <c r="BR10008" s="58" t="e">
        <f t="shared" si="5789"/>
        <v>#N/A</v>
      </c>
      <c r="BS10008" s="60" t="e">
        <f t="shared" si="5804"/>
        <v>#N/A</v>
      </c>
      <c r="BT10008" s="60" t="e">
        <f t="shared" si="5805"/>
        <v>#DIV/0!</v>
      </c>
      <c r="BU10008" s="58" t="e">
        <f t="shared" si="5790"/>
        <v>#N/A</v>
      </c>
      <c r="BV10008" s="58" t="e">
        <f t="shared" si="5791"/>
        <v>#N/A</v>
      </c>
      <c r="BW10008" s="60" t="e">
        <f t="shared" si="5806"/>
        <v>#N/A</v>
      </c>
      <c r="BX10008" s="58" t="e">
        <f t="shared" si="5792"/>
        <v>#N/A</v>
      </c>
      <c r="BY10008" s="60" t="e">
        <f t="shared" si="5807"/>
        <v>#N/A</v>
      </c>
      <c r="BZ10008" s="60" t="e">
        <f t="shared" si="5808"/>
        <v>#N/A</v>
      </c>
      <c r="CA10008" s="60" t="e">
        <f t="shared" si="5809"/>
        <v>#N/A</v>
      </c>
      <c r="CB10008" s="58" t="e">
        <f t="shared" si="5793"/>
        <v>#DIV/0!</v>
      </c>
      <c r="CC10008" s="60" t="e">
        <f t="shared" si="5810"/>
        <v>#DIV/0!</v>
      </c>
      <c r="CD10008" s="60" t="e">
        <f t="shared" si="5811"/>
        <v>#DIV/0!</v>
      </c>
      <c r="CE10008" s="60" t="e">
        <f t="shared" si="5812"/>
        <v>#DIV/0!</v>
      </c>
      <c r="CF10008" s="52" t="e">
        <f t="shared" si="5813"/>
        <v>#N/A</v>
      </c>
      <c r="CG10008" s="52" t="e">
        <f t="shared" si="5814"/>
        <v>#N/A</v>
      </c>
      <c r="CH10008" s="60" t="e">
        <f t="shared" si="5815"/>
        <v>#DIV/0!</v>
      </c>
      <c r="CI10008" s="60" t="e">
        <f t="shared" si="5816"/>
        <v>#DIV/0!</v>
      </c>
      <c r="CJ10008" s="60" t="e">
        <f t="shared" si="5785"/>
        <v>#N/A</v>
      </c>
      <c r="CK10008" s="60" t="e">
        <f t="shared" si="5785"/>
        <v>#N/A</v>
      </c>
      <c r="CL10008" s="60" t="e">
        <f t="shared" si="5785"/>
        <v>#DIV/0!</v>
      </c>
      <c r="CM10008" s="60" t="e">
        <f t="shared" si="5785"/>
        <v>#DIV/0!</v>
      </c>
      <c r="CN10008" s="60" t="e">
        <f t="shared" si="5817"/>
        <v>#N/A</v>
      </c>
      <c r="CO10008" s="60" t="e">
        <f t="shared" si="5818"/>
        <v>#DIV/0!</v>
      </c>
      <c r="CP10008" s="60" t="str">
        <f t="shared" si="5794"/>
        <v/>
      </c>
      <c r="CQ10008" s="60"/>
      <c r="CR10008" s="44"/>
      <c r="CS10008" s="58" t="e">
        <f t="shared" si="5795"/>
        <v>#N/A</v>
      </c>
      <c r="CT10008" s="58" t="e">
        <f t="shared" si="5796"/>
        <v>#N/A</v>
      </c>
      <c r="CU10008" s="58" t="e">
        <f t="shared" si="5797"/>
        <v>#DIV/0!</v>
      </c>
      <c r="CV10008" s="60" t="e">
        <f t="shared" si="5819"/>
        <v>#N/A</v>
      </c>
      <c r="CW10008" s="60">
        <f t="shared" si="5798"/>
        <v>1</v>
      </c>
      <c r="CX10008" s="60" t="e">
        <f t="shared" si="5820"/>
        <v>#DIV/0!</v>
      </c>
      <c r="CY10008" s="60" t="e">
        <f t="shared" si="5799"/>
        <v>#N/A</v>
      </c>
      <c r="CZ10008" s="60" t="e">
        <f t="shared" si="5800"/>
        <v>#N/A</v>
      </c>
      <c r="DA10008" s="60" t="e">
        <f t="shared" si="5821"/>
        <v>#DIV/0!</v>
      </c>
      <c r="DB10008" s="60" t="e">
        <f t="shared" si="5821"/>
        <v>#N/A</v>
      </c>
      <c r="DC10008" s="60" t="e">
        <f t="shared" si="5801"/>
        <v>#DIV/0!</v>
      </c>
      <c r="DD10008" s="60" t="e">
        <f t="shared" si="5822"/>
        <v>#N/A</v>
      </c>
      <c r="DE10008" s="60" t="e">
        <f t="shared" si="5823"/>
        <v>#N/A</v>
      </c>
      <c r="DF10008" s="60" t="str">
        <f t="shared" si="5802"/>
        <v/>
      </c>
    </row>
    <row r="10009" spans="66:110" s="1" customFormat="1" x14ac:dyDescent="0.3">
      <c r="BN10009" s="58" t="e">
        <f t="shared" si="5786"/>
        <v>#N/A</v>
      </c>
      <c r="BO10009" s="59" t="e">
        <f t="shared" si="5787"/>
        <v>#N/A</v>
      </c>
      <c r="BP10009" s="58" t="e">
        <f t="shared" si="5788"/>
        <v>#DIV/0!</v>
      </c>
      <c r="BQ10009" s="60" t="e">
        <f t="shared" si="5803"/>
        <v>#DIV/0!</v>
      </c>
      <c r="BR10009" s="58" t="e">
        <f t="shared" si="5789"/>
        <v>#N/A</v>
      </c>
      <c r="BS10009" s="60" t="e">
        <f t="shared" si="5804"/>
        <v>#N/A</v>
      </c>
      <c r="BT10009" s="60" t="e">
        <f t="shared" si="5805"/>
        <v>#DIV/0!</v>
      </c>
      <c r="BU10009" s="58" t="e">
        <f t="shared" si="5790"/>
        <v>#N/A</v>
      </c>
      <c r="BV10009" s="58" t="e">
        <f t="shared" si="5791"/>
        <v>#N/A</v>
      </c>
      <c r="BW10009" s="60" t="e">
        <f t="shared" si="5806"/>
        <v>#N/A</v>
      </c>
      <c r="BX10009" s="58" t="e">
        <f t="shared" si="5792"/>
        <v>#N/A</v>
      </c>
      <c r="BY10009" s="60" t="e">
        <f t="shared" si="5807"/>
        <v>#N/A</v>
      </c>
      <c r="BZ10009" s="60" t="e">
        <f t="shared" si="5808"/>
        <v>#N/A</v>
      </c>
      <c r="CA10009" s="60" t="e">
        <f t="shared" si="5809"/>
        <v>#N/A</v>
      </c>
      <c r="CB10009" s="58" t="e">
        <f t="shared" si="5793"/>
        <v>#DIV/0!</v>
      </c>
      <c r="CC10009" s="60" t="e">
        <f t="shared" si="5810"/>
        <v>#DIV/0!</v>
      </c>
      <c r="CD10009" s="60" t="e">
        <f t="shared" si="5811"/>
        <v>#DIV/0!</v>
      </c>
      <c r="CE10009" s="60" t="e">
        <f t="shared" si="5812"/>
        <v>#DIV/0!</v>
      </c>
      <c r="CF10009" s="52" t="e">
        <f t="shared" si="5813"/>
        <v>#N/A</v>
      </c>
      <c r="CG10009" s="52" t="e">
        <f t="shared" si="5814"/>
        <v>#N/A</v>
      </c>
      <c r="CH10009" s="60" t="e">
        <f t="shared" si="5815"/>
        <v>#DIV/0!</v>
      </c>
      <c r="CI10009" s="60" t="e">
        <f t="shared" si="5816"/>
        <v>#DIV/0!</v>
      </c>
      <c r="CJ10009" s="60" t="e">
        <f t="shared" si="5785"/>
        <v>#N/A</v>
      </c>
      <c r="CK10009" s="60" t="e">
        <f t="shared" si="5785"/>
        <v>#N/A</v>
      </c>
      <c r="CL10009" s="60" t="e">
        <f t="shared" si="5785"/>
        <v>#DIV/0!</v>
      </c>
      <c r="CM10009" s="60" t="e">
        <f t="shared" si="5785"/>
        <v>#DIV/0!</v>
      </c>
      <c r="CN10009" s="60" t="e">
        <f t="shared" si="5817"/>
        <v>#N/A</v>
      </c>
      <c r="CO10009" s="60" t="e">
        <f t="shared" si="5818"/>
        <v>#DIV/0!</v>
      </c>
      <c r="CP10009" s="60" t="str">
        <f t="shared" si="5794"/>
        <v/>
      </c>
      <c r="CQ10009" s="60"/>
      <c r="CR10009" s="44"/>
      <c r="CS10009" s="58" t="e">
        <f t="shared" si="5795"/>
        <v>#N/A</v>
      </c>
      <c r="CT10009" s="58" t="e">
        <f t="shared" si="5796"/>
        <v>#N/A</v>
      </c>
      <c r="CU10009" s="58" t="e">
        <f t="shared" si="5797"/>
        <v>#DIV/0!</v>
      </c>
      <c r="CV10009" s="60" t="e">
        <f t="shared" si="5819"/>
        <v>#N/A</v>
      </c>
      <c r="CW10009" s="60">
        <f t="shared" si="5798"/>
        <v>1</v>
      </c>
      <c r="CX10009" s="60" t="e">
        <f t="shared" si="5820"/>
        <v>#DIV/0!</v>
      </c>
      <c r="CY10009" s="60" t="e">
        <f t="shared" si="5799"/>
        <v>#N/A</v>
      </c>
      <c r="CZ10009" s="60" t="e">
        <f t="shared" si="5800"/>
        <v>#N/A</v>
      </c>
      <c r="DA10009" s="60" t="e">
        <f t="shared" si="5821"/>
        <v>#DIV/0!</v>
      </c>
      <c r="DB10009" s="60" t="e">
        <f t="shared" si="5821"/>
        <v>#N/A</v>
      </c>
      <c r="DC10009" s="60" t="e">
        <f t="shared" si="5801"/>
        <v>#DIV/0!</v>
      </c>
      <c r="DD10009" s="60" t="e">
        <f t="shared" si="5822"/>
        <v>#N/A</v>
      </c>
      <c r="DE10009" s="60" t="e">
        <f t="shared" si="5823"/>
        <v>#N/A</v>
      </c>
      <c r="DF10009" s="60" t="str">
        <f t="shared" si="5802"/>
        <v/>
      </c>
    </row>
    <row r="10010" spans="66:110" s="1" customFormat="1" x14ac:dyDescent="0.3">
      <c r="BN10010" s="58" t="e">
        <f t="shared" si="5786"/>
        <v>#N/A</v>
      </c>
      <c r="BO10010" s="59" t="e">
        <f t="shared" si="5787"/>
        <v>#N/A</v>
      </c>
      <c r="BP10010" s="58" t="e">
        <f t="shared" si="5788"/>
        <v>#DIV/0!</v>
      </c>
      <c r="BQ10010" s="60" t="e">
        <f t="shared" si="5803"/>
        <v>#DIV/0!</v>
      </c>
      <c r="BR10010" s="58" t="e">
        <f t="shared" si="5789"/>
        <v>#N/A</v>
      </c>
      <c r="BS10010" s="60" t="e">
        <f t="shared" si="5804"/>
        <v>#N/A</v>
      </c>
      <c r="BT10010" s="60" t="e">
        <f t="shared" si="5805"/>
        <v>#DIV/0!</v>
      </c>
      <c r="BU10010" s="58" t="e">
        <f t="shared" si="5790"/>
        <v>#N/A</v>
      </c>
      <c r="BV10010" s="58" t="e">
        <f t="shared" si="5791"/>
        <v>#N/A</v>
      </c>
      <c r="BW10010" s="60" t="e">
        <f t="shared" si="5806"/>
        <v>#N/A</v>
      </c>
      <c r="BX10010" s="58" t="e">
        <f t="shared" si="5792"/>
        <v>#N/A</v>
      </c>
      <c r="BY10010" s="60" t="e">
        <f t="shared" si="5807"/>
        <v>#N/A</v>
      </c>
      <c r="BZ10010" s="60" t="e">
        <f t="shared" si="5808"/>
        <v>#N/A</v>
      </c>
      <c r="CA10010" s="60" t="e">
        <f t="shared" si="5809"/>
        <v>#N/A</v>
      </c>
      <c r="CB10010" s="58" t="e">
        <f t="shared" si="5793"/>
        <v>#DIV/0!</v>
      </c>
      <c r="CC10010" s="60" t="e">
        <f t="shared" si="5810"/>
        <v>#DIV/0!</v>
      </c>
      <c r="CD10010" s="60" t="e">
        <f t="shared" si="5811"/>
        <v>#DIV/0!</v>
      </c>
      <c r="CE10010" s="60" t="e">
        <f t="shared" si="5812"/>
        <v>#DIV/0!</v>
      </c>
      <c r="CF10010" s="52" t="e">
        <f t="shared" si="5813"/>
        <v>#N/A</v>
      </c>
      <c r="CG10010" s="52" t="e">
        <f t="shared" si="5814"/>
        <v>#N/A</v>
      </c>
      <c r="CH10010" s="60" t="e">
        <f t="shared" si="5815"/>
        <v>#DIV/0!</v>
      </c>
      <c r="CI10010" s="60" t="e">
        <f t="shared" si="5816"/>
        <v>#DIV/0!</v>
      </c>
      <c r="CJ10010" s="60" t="e">
        <f t="shared" si="5785"/>
        <v>#N/A</v>
      </c>
      <c r="CK10010" s="60" t="e">
        <f t="shared" si="5785"/>
        <v>#N/A</v>
      </c>
      <c r="CL10010" s="60" t="e">
        <f t="shared" si="5785"/>
        <v>#DIV/0!</v>
      </c>
      <c r="CM10010" s="60" t="e">
        <f t="shared" si="5785"/>
        <v>#DIV/0!</v>
      </c>
      <c r="CN10010" s="60" t="e">
        <f t="shared" si="5817"/>
        <v>#N/A</v>
      </c>
      <c r="CO10010" s="60" t="e">
        <f t="shared" si="5818"/>
        <v>#DIV/0!</v>
      </c>
      <c r="CP10010" s="60" t="str">
        <f t="shared" si="5794"/>
        <v/>
      </c>
      <c r="CQ10010" s="60"/>
      <c r="CR10010" s="44"/>
      <c r="CS10010" s="58" t="e">
        <f t="shared" si="5795"/>
        <v>#N/A</v>
      </c>
      <c r="CT10010" s="58" t="e">
        <f t="shared" si="5796"/>
        <v>#N/A</v>
      </c>
      <c r="CU10010" s="58" t="e">
        <f t="shared" si="5797"/>
        <v>#DIV/0!</v>
      </c>
      <c r="CV10010" s="60" t="e">
        <f t="shared" si="5819"/>
        <v>#N/A</v>
      </c>
      <c r="CW10010" s="60">
        <f t="shared" si="5798"/>
        <v>1</v>
      </c>
      <c r="CX10010" s="60" t="e">
        <f t="shared" si="5820"/>
        <v>#DIV/0!</v>
      </c>
      <c r="CY10010" s="60" t="e">
        <f t="shared" si="5799"/>
        <v>#N/A</v>
      </c>
      <c r="CZ10010" s="60" t="e">
        <f t="shared" si="5800"/>
        <v>#N/A</v>
      </c>
      <c r="DA10010" s="60" t="e">
        <f t="shared" si="5821"/>
        <v>#DIV/0!</v>
      </c>
      <c r="DB10010" s="60" t="e">
        <f t="shared" si="5821"/>
        <v>#N/A</v>
      </c>
      <c r="DC10010" s="60" t="e">
        <f t="shared" si="5801"/>
        <v>#DIV/0!</v>
      </c>
      <c r="DD10010" s="60" t="e">
        <f t="shared" si="5822"/>
        <v>#N/A</v>
      </c>
      <c r="DE10010" s="60" t="e">
        <f t="shared" si="5823"/>
        <v>#N/A</v>
      </c>
      <c r="DF10010" s="60" t="str">
        <f t="shared" si="5802"/>
        <v/>
      </c>
    </row>
    <row r="10011" spans="66:110" s="1" customFormat="1" x14ac:dyDescent="0.3">
      <c r="BN10011" s="58" t="e">
        <f t="shared" si="5786"/>
        <v>#N/A</v>
      </c>
      <c r="BO10011" s="59" t="e">
        <f t="shared" si="5787"/>
        <v>#N/A</v>
      </c>
      <c r="BP10011" s="58" t="e">
        <f t="shared" si="5788"/>
        <v>#DIV/0!</v>
      </c>
      <c r="BQ10011" s="60" t="e">
        <f t="shared" si="5803"/>
        <v>#DIV/0!</v>
      </c>
      <c r="BR10011" s="58" t="e">
        <f t="shared" si="5789"/>
        <v>#N/A</v>
      </c>
      <c r="BS10011" s="60" t="e">
        <f t="shared" si="5804"/>
        <v>#N/A</v>
      </c>
      <c r="BT10011" s="60" t="e">
        <f t="shared" si="5805"/>
        <v>#DIV/0!</v>
      </c>
      <c r="BU10011" s="58" t="e">
        <f t="shared" si="5790"/>
        <v>#N/A</v>
      </c>
      <c r="BV10011" s="58" t="e">
        <f t="shared" si="5791"/>
        <v>#N/A</v>
      </c>
      <c r="BW10011" s="60" t="e">
        <f t="shared" si="5806"/>
        <v>#N/A</v>
      </c>
      <c r="BX10011" s="58" t="e">
        <f t="shared" si="5792"/>
        <v>#N/A</v>
      </c>
      <c r="BY10011" s="60" t="e">
        <f t="shared" si="5807"/>
        <v>#N/A</v>
      </c>
      <c r="BZ10011" s="60" t="e">
        <f t="shared" si="5808"/>
        <v>#N/A</v>
      </c>
      <c r="CA10011" s="60" t="e">
        <f t="shared" si="5809"/>
        <v>#N/A</v>
      </c>
      <c r="CB10011" s="58" t="e">
        <f t="shared" si="5793"/>
        <v>#DIV/0!</v>
      </c>
      <c r="CC10011" s="60" t="e">
        <f t="shared" si="5810"/>
        <v>#DIV/0!</v>
      </c>
      <c r="CD10011" s="60" t="e">
        <f t="shared" si="5811"/>
        <v>#DIV/0!</v>
      </c>
      <c r="CE10011" s="60" t="e">
        <f t="shared" si="5812"/>
        <v>#DIV/0!</v>
      </c>
      <c r="CF10011" s="52" t="e">
        <f t="shared" si="5813"/>
        <v>#N/A</v>
      </c>
      <c r="CG10011" s="52" t="e">
        <f t="shared" si="5814"/>
        <v>#N/A</v>
      </c>
      <c r="CH10011" s="60" t="e">
        <f t="shared" si="5815"/>
        <v>#DIV/0!</v>
      </c>
      <c r="CI10011" s="60" t="e">
        <f t="shared" si="5816"/>
        <v>#DIV/0!</v>
      </c>
      <c r="CJ10011" s="60" t="e">
        <f t="shared" si="5785"/>
        <v>#N/A</v>
      </c>
      <c r="CK10011" s="60" t="e">
        <f t="shared" si="5785"/>
        <v>#N/A</v>
      </c>
      <c r="CL10011" s="60" t="e">
        <f t="shared" si="5785"/>
        <v>#DIV/0!</v>
      </c>
      <c r="CM10011" s="60" t="e">
        <f t="shared" si="5785"/>
        <v>#DIV/0!</v>
      </c>
      <c r="CN10011" s="60" t="e">
        <f t="shared" si="5817"/>
        <v>#N/A</v>
      </c>
      <c r="CO10011" s="60" t="e">
        <f t="shared" si="5818"/>
        <v>#DIV/0!</v>
      </c>
      <c r="CP10011" s="60" t="str">
        <f t="shared" si="5794"/>
        <v/>
      </c>
      <c r="CQ10011" s="60"/>
      <c r="CR10011" s="44"/>
      <c r="CS10011" s="58" t="e">
        <f t="shared" si="5795"/>
        <v>#N/A</v>
      </c>
      <c r="CT10011" s="58" t="e">
        <f t="shared" si="5796"/>
        <v>#N/A</v>
      </c>
      <c r="CU10011" s="58" t="e">
        <f t="shared" si="5797"/>
        <v>#DIV/0!</v>
      </c>
      <c r="CV10011" s="60" t="e">
        <f t="shared" si="5819"/>
        <v>#N/A</v>
      </c>
      <c r="CW10011" s="60">
        <f t="shared" si="5798"/>
        <v>1</v>
      </c>
      <c r="CX10011" s="60" t="e">
        <f t="shared" si="5820"/>
        <v>#DIV/0!</v>
      </c>
      <c r="CY10011" s="60" t="e">
        <f t="shared" si="5799"/>
        <v>#N/A</v>
      </c>
      <c r="CZ10011" s="60" t="e">
        <f t="shared" si="5800"/>
        <v>#N/A</v>
      </c>
      <c r="DA10011" s="60" t="e">
        <f t="shared" si="5821"/>
        <v>#DIV/0!</v>
      </c>
      <c r="DB10011" s="60" t="e">
        <f t="shared" si="5821"/>
        <v>#N/A</v>
      </c>
      <c r="DC10011" s="60" t="e">
        <f t="shared" si="5801"/>
        <v>#DIV/0!</v>
      </c>
      <c r="DD10011" s="60" t="e">
        <f t="shared" si="5822"/>
        <v>#N/A</v>
      </c>
      <c r="DE10011" s="60" t="e">
        <f t="shared" si="5823"/>
        <v>#N/A</v>
      </c>
      <c r="DF10011" s="60" t="str">
        <f t="shared" si="5802"/>
        <v/>
      </c>
    </row>
    <row r="10012" spans="66:110" s="1" customFormat="1" x14ac:dyDescent="0.3">
      <c r="BN10012" s="58" t="e">
        <f t="shared" si="5786"/>
        <v>#N/A</v>
      </c>
      <c r="BO10012" s="59" t="e">
        <f t="shared" si="5787"/>
        <v>#N/A</v>
      </c>
      <c r="BP10012" s="58" t="e">
        <f t="shared" si="5788"/>
        <v>#DIV/0!</v>
      </c>
      <c r="BQ10012" s="60" t="e">
        <f t="shared" si="5803"/>
        <v>#DIV/0!</v>
      </c>
      <c r="BR10012" s="58" t="e">
        <f t="shared" si="5789"/>
        <v>#N/A</v>
      </c>
      <c r="BS10012" s="60" t="e">
        <f t="shared" si="5804"/>
        <v>#N/A</v>
      </c>
      <c r="BT10012" s="60" t="e">
        <f t="shared" si="5805"/>
        <v>#DIV/0!</v>
      </c>
      <c r="BU10012" s="58" t="e">
        <f t="shared" si="5790"/>
        <v>#N/A</v>
      </c>
      <c r="BV10012" s="58" t="e">
        <f t="shared" si="5791"/>
        <v>#N/A</v>
      </c>
      <c r="BW10012" s="60" t="e">
        <f t="shared" si="5806"/>
        <v>#N/A</v>
      </c>
      <c r="BX10012" s="58" t="e">
        <f t="shared" si="5792"/>
        <v>#N/A</v>
      </c>
      <c r="BY10012" s="60" t="e">
        <f t="shared" si="5807"/>
        <v>#N/A</v>
      </c>
      <c r="BZ10012" s="60" t="e">
        <f t="shared" si="5808"/>
        <v>#N/A</v>
      </c>
      <c r="CA10012" s="60" t="e">
        <f t="shared" si="5809"/>
        <v>#N/A</v>
      </c>
      <c r="CB10012" s="58" t="e">
        <f t="shared" si="5793"/>
        <v>#DIV/0!</v>
      </c>
      <c r="CC10012" s="60" t="e">
        <f t="shared" si="5810"/>
        <v>#DIV/0!</v>
      </c>
      <c r="CD10012" s="60" t="e">
        <f t="shared" si="5811"/>
        <v>#DIV/0!</v>
      </c>
      <c r="CE10012" s="60" t="e">
        <f t="shared" si="5812"/>
        <v>#DIV/0!</v>
      </c>
      <c r="CF10012" s="52" t="e">
        <f t="shared" si="5813"/>
        <v>#N/A</v>
      </c>
      <c r="CG10012" s="52" t="e">
        <f t="shared" si="5814"/>
        <v>#N/A</v>
      </c>
      <c r="CH10012" s="60" t="e">
        <f t="shared" si="5815"/>
        <v>#DIV/0!</v>
      </c>
      <c r="CI10012" s="60" t="e">
        <f t="shared" si="5816"/>
        <v>#DIV/0!</v>
      </c>
      <c r="CJ10012" s="60" t="e">
        <f t="shared" si="5785"/>
        <v>#N/A</v>
      </c>
      <c r="CK10012" s="60" t="e">
        <f t="shared" si="5785"/>
        <v>#N/A</v>
      </c>
      <c r="CL10012" s="60" t="e">
        <f t="shared" si="5785"/>
        <v>#DIV/0!</v>
      </c>
      <c r="CM10012" s="60" t="e">
        <f t="shared" si="5785"/>
        <v>#DIV/0!</v>
      </c>
      <c r="CN10012" s="60" t="e">
        <f t="shared" si="5817"/>
        <v>#N/A</v>
      </c>
      <c r="CO10012" s="60" t="e">
        <f t="shared" si="5818"/>
        <v>#DIV/0!</v>
      </c>
      <c r="CP10012" s="60" t="str">
        <f t="shared" si="5794"/>
        <v/>
      </c>
      <c r="CQ10012" s="60"/>
      <c r="CR10012" s="44"/>
      <c r="CS10012" s="58" t="e">
        <f t="shared" si="5795"/>
        <v>#N/A</v>
      </c>
      <c r="CT10012" s="58" t="e">
        <f t="shared" si="5796"/>
        <v>#N/A</v>
      </c>
      <c r="CU10012" s="58" t="e">
        <f t="shared" si="5797"/>
        <v>#DIV/0!</v>
      </c>
      <c r="CV10012" s="60" t="e">
        <f t="shared" si="5819"/>
        <v>#N/A</v>
      </c>
      <c r="CW10012" s="60">
        <f t="shared" si="5798"/>
        <v>1</v>
      </c>
      <c r="CX10012" s="60" t="e">
        <f t="shared" si="5820"/>
        <v>#DIV/0!</v>
      </c>
      <c r="CY10012" s="60" t="e">
        <f t="shared" si="5799"/>
        <v>#N/A</v>
      </c>
      <c r="CZ10012" s="60" t="e">
        <f t="shared" si="5800"/>
        <v>#N/A</v>
      </c>
      <c r="DA10012" s="60" t="e">
        <f t="shared" si="5821"/>
        <v>#DIV/0!</v>
      </c>
      <c r="DB10012" s="60" t="e">
        <f t="shared" si="5821"/>
        <v>#N/A</v>
      </c>
      <c r="DC10012" s="60" t="e">
        <f t="shared" si="5801"/>
        <v>#DIV/0!</v>
      </c>
      <c r="DD10012" s="60" t="e">
        <f t="shared" si="5822"/>
        <v>#N/A</v>
      </c>
      <c r="DE10012" s="60" t="e">
        <f t="shared" si="5823"/>
        <v>#N/A</v>
      </c>
      <c r="DF10012" s="60" t="str">
        <f t="shared" si="5802"/>
        <v/>
      </c>
    </row>
    <row r="10013" spans="66:110" s="1" customFormat="1" x14ac:dyDescent="0.3">
      <c r="BN10013" s="58" t="e">
        <f t="shared" si="5786"/>
        <v>#N/A</v>
      </c>
      <c r="BO10013" s="59" t="e">
        <f t="shared" si="5787"/>
        <v>#N/A</v>
      </c>
      <c r="BP10013" s="58" t="e">
        <f t="shared" si="5788"/>
        <v>#DIV/0!</v>
      </c>
      <c r="BQ10013" s="60" t="e">
        <f t="shared" si="5803"/>
        <v>#DIV/0!</v>
      </c>
      <c r="BR10013" s="58" t="e">
        <f t="shared" si="5789"/>
        <v>#N/A</v>
      </c>
      <c r="BS10013" s="60" t="e">
        <f t="shared" si="5804"/>
        <v>#N/A</v>
      </c>
      <c r="BT10013" s="60" t="e">
        <f t="shared" si="5805"/>
        <v>#DIV/0!</v>
      </c>
      <c r="BU10013" s="58" t="e">
        <f t="shared" si="5790"/>
        <v>#N/A</v>
      </c>
      <c r="BV10013" s="58" t="e">
        <f t="shared" si="5791"/>
        <v>#N/A</v>
      </c>
      <c r="BW10013" s="60" t="e">
        <f t="shared" si="5806"/>
        <v>#N/A</v>
      </c>
      <c r="BX10013" s="58" t="e">
        <f t="shared" si="5792"/>
        <v>#N/A</v>
      </c>
      <c r="BY10013" s="60" t="e">
        <f t="shared" si="5807"/>
        <v>#N/A</v>
      </c>
      <c r="BZ10013" s="60" t="e">
        <f t="shared" si="5808"/>
        <v>#N/A</v>
      </c>
      <c r="CA10013" s="60" t="e">
        <f t="shared" si="5809"/>
        <v>#N/A</v>
      </c>
      <c r="CB10013" s="58" t="e">
        <f t="shared" si="5793"/>
        <v>#DIV/0!</v>
      </c>
      <c r="CC10013" s="60" t="e">
        <f t="shared" si="5810"/>
        <v>#DIV/0!</v>
      </c>
      <c r="CD10013" s="60" t="e">
        <f t="shared" si="5811"/>
        <v>#DIV/0!</v>
      </c>
      <c r="CE10013" s="60" t="e">
        <f t="shared" si="5812"/>
        <v>#DIV/0!</v>
      </c>
      <c r="CF10013" s="52" t="e">
        <f t="shared" si="5813"/>
        <v>#N/A</v>
      </c>
      <c r="CG10013" s="52" t="e">
        <f t="shared" si="5814"/>
        <v>#N/A</v>
      </c>
      <c r="CH10013" s="60" t="e">
        <f t="shared" si="5815"/>
        <v>#DIV/0!</v>
      </c>
      <c r="CI10013" s="60" t="e">
        <f t="shared" si="5816"/>
        <v>#DIV/0!</v>
      </c>
      <c r="CJ10013" s="60" t="e">
        <f t="shared" si="5785"/>
        <v>#N/A</v>
      </c>
      <c r="CK10013" s="60" t="e">
        <f t="shared" si="5785"/>
        <v>#N/A</v>
      </c>
      <c r="CL10013" s="60" t="e">
        <f t="shared" si="5785"/>
        <v>#DIV/0!</v>
      </c>
      <c r="CM10013" s="60" t="e">
        <f t="shared" si="5785"/>
        <v>#DIV/0!</v>
      </c>
      <c r="CN10013" s="60" t="e">
        <f t="shared" si="5817"/>
        <v>#N/A</v>
      </c>
      <c r="CO10013" s="60" t="e">
        <f t="shared" si="5818"/>
        <v>#DIV/0!</v>
      </c>
      <c r="CP10013" s="60" t="str">
        <f t="shared" si="5794"/>
        <v/>
      </c>
      <c r="CQ10013" s="60"/>
      <c r="CR10013" s="44"/>
      <c r="CS10013" s="58" t="e">
        <f t="shared" si="5795"/>
        <v>#N/A</v>
      </c>
      <c r="CT10013" s="58" t="e">
        <f t="shared" si="5796"/>
        <v>#N/A</v>
      </c>
      <c r="CU10013" s="58" t="e">
        <f t="shared" si="5797"/>
        <v>#DIV/0!</v>
      </c>
      <c r="CV10013" s="60" t="e">
        <f t="shared" si="5819"/>
        <v>#N/A</v>
      </c>
      <c r="CW10013" s="60">
        <f t="shared" si="5798"/>
        <v>1</v>
      </c>
      <c r="CX10013" s="60" t="e">
        <f t="shared" si="5820"/>
        <v>#DIV/0!</v>
      </c>
      <c r="CY10013" s="60" t="e">
        <f t="shared" si="5799"/>
        <v>#N/A</v>
      </c>
      <c r="CZ10013" s="60" t="e">
        <f t="shared" si="5800"/>
        <v>#N/A</v>
      </c>
      <c r="DA10013" s="60" t="e">
        <f t="shared" si="5821"/>
        <v>#DIV/0!</v>
      </c>
      <c r="DB10013" s="60" t="e">
        <f t="shared" si="5821"/>
        <v>#N/A</v>
      </c>
      <c r="DC10013" s="60" t="e">
        <f t="shared" si="5801"/>
        <v>#DIV/0!</v>
      </c>
      <c r="DD10013" s="60" t="e">
        <f t="shared" si="5822"/>
        <v>#N/A</v>
      </c>
      <c r="DE10013" s="60" t="e">
        <f t="shared" si="5823"/>
        <v>#N/A</v>
      </c>
      <c r="DF10013" s="60" t="str">
        <f t="shared" si="5802"/>
        <v/>
      </c>
    </row>
    <row r="10014" spans="66:110" s="1" customFormat="1" x14ac:dyDescent="0.3">
      <c r="BN10014" s="58" t="e">
        <f t="shared" si="5786"/>
        <v>#N/A</v>
      </c>
      <c r="BO10014" s="59" t="e">
        <f t="shared" si="5787"/>
        <v>#N/A</v>
      </c>
      <c r="BP10014" s="58" t="e">
        <f t="shared" si="5788"/>
        <v>#DIV/0!</v>
      </c>
      <c r="BQ10014" s="60" t="e">
        <f t="shared" si="5803"/>
        <v>#DIV/0!</v>
      </c>
      <c r="BR10014" s="58" t="e">
        <f t="shared" si="5789"/>
        <v>#N/A</v>
      </c>
      <c r="BS10014" s="60" t="e">
        <f t="shared" si="5804"/>
        <v>#N/A</v>
      </c>
      <c r="BT10014" s="60" t="e">
        <f t="shared" si="5805"/>
        <v>#DIV/0!</v>
      </c>
      <c r="BU10014" s="58" t="e">
        <f t="shared" si="5790"/>
        <v>#N/A</v>
      </c>
      <c r="BV10014" s="58" t="e">
        <f t="shared" si="5791"/>
        <v>#N/A</v>
      </c>
      <c r="BW10014" s="60" t="e">
        <f t="shared" si="5806"/>
        <v>#N/A</v>
      </c>
      <c r="BX10014" s="58" t="e">
        <f t="shared" si="5792"/>
        <v>#N/A</v>
      </c>
      <c r="BY10014" s="60" t="e">
        <f t="shared" si="5807"/>
        <v>#N/A</v>
      </c>
      <c r="BZ10014" s="60" t="e">
        <f t="shared" si="5808"/>
        <v>#N/A</v>
      </c>
      <c r="CA10014" s="60" t="e">
        <f t="shared" si="5809"/>
        <v>#N/A</v>
      </c>
      <c r="CB10014" s="58" t="e">
        <f t="shared" si="5793"/>
        <v>#DIV/0!</v>
      </c>
      <c r="CC10014" s="60" t="e">
        <f t="shared" si="5810"/>
        <v>#DIV/0!</v>
      </c>
      <c r="CD10014" s="60" t="e">
        <f t="shared" si="5811"/>
        <v>#DIV/0!</v>
      </c>
      <c r="CE10014" s="60" t="e">
        <f t="shared" si="5812"/>
        <v>#DIV/0!</v>
      </c>
      <c r="CF10014" s="52" t="e">
        <f t="shared" si="5813"/>
        <v>#N/A</v>
      </c>
      <c r="CG10014" s="52" t="e">
        <f t="shared" si="5814"/>
        <v>#N/A</v>
      </c>
      <c r="CH10014" s="60" t="e">
        <f t="shared" si="5815"/>
        <v>#DIV/0!</v>
      </c>
      <c r="CI10014" s="60" t="e">
        <f t="shared" si="5816"/>
        <v>#DIV/0!</v>
      </c>
      <c r="CJ10014" s="60" t="e">
        <f t="shared" si="5785"/>
        <v>#N/A</v>
      </c>
      <c r="CK10014" s="60" t="e">
        <f t="shared" si="5785"/>
        <v>#N/A</v>
      </c>
      <c r="CL10014" s="60" t="e">
        <f t="shared" si="5785"/>
        <v>#DIV/0!</v>
      </c>
      <c r="CM10014" s="60" t="e">
        <f t="shared" si="5785"/>
        <v>#DIV/0!</v>
      </c>
      <c r="CN10014" s="60" t="e">
        <f t="shared" si="5817"/>
        <v>#N/A</v>
      </c>
      <c r="CO10014" s="60" t="e">
        <f t="shared" si="5818"/>
        <v>#DIV/0!</v>
      </c>
      <c r="CP10014" s="60" t="str">
        <f t="shared" si="5794"/>
        <v/>
      </c>
      <c r="CQ10014" s="60"/>
      <c r="CR10014" s="44"/>
      <c r="CS10014" s="58" t="e">
        <f t="shared" si="5795"/>
        <v>#N/A</v>
      </c>
      <c r="CT10014" s="58" t="e">
        <f t="shared" si="5796"/>
        <v>#N/A</v>
      </c>
      <c r="CU10014" s="58" t="e">
        <f t="shared" si="5797"/>
        <v>#DIV/0!</v>
      </c>
      <c r="CV10014" s="60" t="e">
        <f t="shared" si="5819"/>
        <v>#N/A</v>
      </c>
      <c r="CW10014" s="60">
        <f t="shared" si="5798"/>
        <v>1</v>
      </c>
      <c r="CX10014" s="60" t="e">
        <f t="shared" si="5820"/>
        <v>#DIV/0!</v>
      </c>
      <c r="CY10014" s="60" t="e">
        <f t="shared" si="5799"/>
        <v>#N/A</v>
      </c>
      <c r="CZ10014" s="60" t="e">
        <f t="shared" si="5800"/>
        <v>#N/A</v>
      </c>
      <c r="DA10014" s="60" t="e">
        <f t="shared" si="5821"/>
        <v>#DIV/0!</v>
      </c>
      <c r="DB10014" s="60" t="e">
        <f t="shared" si="5821"/>
        <v>#N/A</v>
      </c>
      <c r="DC10014" s="60" t="e">
        <f t="shared" si="5801"/>
        <v>#DIV/0!</v>
      </c>
      <c r="DD10014" s="60" t="e">
        <f t="shared" si="5822"/>
        <v>#N/A</v>
      </c>
      <c r="DE10014" s="60" t="e">
        <f t="shared" si="5823"/>
        <v>#N/A</v>
      </c>
      <c r="DF10014" s="60" t="str">
        <f t="shared" si="5802"/>
        <v/>
      </c>
    </row>
    <row r="10015" spans="66:110" s="1" customFormat="1" x14ac:dyDescent="0.3">
      <c r="BN10015" s="58" t="e">
        <f t="shared" si="5786"/>
        <v>#N/A</v>
      </c>
      <c r="BO10015" s="59" t="e">
        <f t="shared" si="5787"/>
        <v>#N/A</v>
      </c>
      <c r="BP10015" s="58" t="e">
        <f t="shared" si="5788"/>
        <v>#DIV/0!</v>
      </c>
      <c r="BQ10015" s="60" t="e">
        <f t="shared" si="5803"/>
        <v>#DIV/0!</v>
      </c>
      <c r="BR10015" s="58" t="e">
        <f t="shared" si="5789"/>
        <v>#N/A</v>
      </c>
      <c r="BS10015" s="60" t="e">
        <f t="shared" si="5804"/>
        <v>#N/A</v>
      </c>
      <c r="BT10015" s="60" t="e">
        <f t="shared" si="5805"/>
        <v>#DIV/0!</v>
      </c>
      <c r="BU10015" s="58" t="e">
        <f t="shared" si="5790"/>
        <v>#N/A</v>
      </c>
      <c r="BV10015" s="58" t="e">
        <f t="shared" si="5791"/>
        <v>#N/A</v>
      </c>
      <c r="BW10015" s="60" t="e">
        <f t="shared" si="5806"/>
        <v>#N/A</v>
      </c>
      <c r="BX10015" s="58" t="e">
        <f t="shared" si="5792"/>
        <v>#N/A</v>
      </c>
      <c r="BY10015" s="60" t="e">
        <f t="shared" si="5807"/>
        <v>#N/A</v>
      </c>
      <c r="BZ10015" s="60" t="e">
        <f t="shared" si="5808"/>
        <v>#N/A</v>
      </c>
      <c r="CA10015" s="60" t="e">
        <f t="shared" si="5809"/>
        <v>#N/A</v>
      </c>
      <c r="CB10015" s="58" t="e">
        <f t="shared" si="5793"/>
        <v>#DIV/0!</v>
      </c>
      <c r="CC10015" s="60" t="e">
        <f t="shared" si="5810"/>
        <v>#DIV/0!</v>
      </c>
      <c r="CD10015" s="60" t="e">
        <f t="shared" si="5811"/>
        <v>#DIV/0!</v>
      </c>
      <c r="CE10015" s="60" t="e">
        <f t="shared" si="5812"/>
        <v>#DIV/0!</v>
      </c>
      <c r="CF10015" s="52" t="e">
        <f t="shared" si="5813"/>
        <v>#N/A</v>
      </c>
      <c r="CG10015" s="52" t="e">
        <f t="shared" si="5814"/>
        <v>#N/A</v>
      </c>
      <c r="CH10015" s="60" t="e">
        <f t="shared" si="5815"/>
        <v>#DIV/0!</v>
      </c>
      <c r="CI10015" s="60" t="e">
        <f t="shared" si="5816"/>
        <v>#DIV/0!</v>
      </c>
      <c r="CJ10015" s="60" t="e">
        <f t="shared" si="5785"/>
        <v>#N/A</v>
      </c>
      <c r="CK10015" s="60" t="e">
        <f t="shared" si="5785"/>
        <v>#N/A</v>
      </c>
      <c r="CL10015" s="60" t="e">
        <f t="shared" si="5785"/>
        <v>#DIV/0!</v>
      </c>
      <c r="CM10015" s="60" t="e">
        <f t="shared" si="5785"/>
        <v>#DIV/0!</v>
      </c>
      <c r="CN10015" s="60" t="e">
        <f t="shared" si="5817"/>
        <v>#N/A</v>
      </c>
      <c r="CO10015" s="60" t="e">
        <f t="shared" si="5818"/>
        <v>#DIV/0!</v>
      </c>
      <c r="CP10015" s="60" t="str">
        <f t="shared" si="5794"/>
        <v/>
      </c>
      <c r="CQ10015" s="60"/>
      <c r="CR10015" s="44"/>
      <c r="CS10015" s="58" t="e">
        <f t="shared" si="5795"/>
        <v>#N/A</v>
      </c>
      <c r="CT10015" s="58" t="e">
        <f t="shared" si="5796"/>
        <v>#N/A</v>
      </c>
      <c r="CU10015" s="58" t="e">
        <f t="shared" si="5797"/>
        <v>#DIV/0!</v>
      </c>
      <c r="CV10015" s="60" t="e">
        <f t="shared" si="5819"/>
        <v>#N/A</v>
      </c>
      <c r="CW10015" s="60">
        <f t="shared" si="5798"/>
        <v>1</v>
      </c>
      <c r="CX10015" s="60" t="e">
        <f t="shared" si="5820"/>
        <v>#DIV/0!</v>
      </c>
      <c r="CY10015" s="60" t="e">
        <f t="shared" si="5799"/>
        <v>#N/A</v>
      </c>
      <c r="CZ10015" s="60" t="e">
        <f t="shared" si="5800"/>
        <v>#N/A</v>
      </c>
      <c r="DA10015" s="60" t="e">
        <f t="shared" si="5821"/>
        <v>#DIV/0!</v>
      </c>
      <c r="DB10015" s="60" t="e">
        <f t="shared" si="5821"/>
        <v>#N/A</v>
      </c>
      <c r="DC10015" s="60" t="e">
        <f t="shared" si="5801"/>
        <v>#DIV/0!</v>
      </c>
      <c r="DD10015" s="60" t="e">
        <f t="shared" si="5822"/>
        <v>#N/A</v>
      </c>
      <c r="DE10015" s="60" t="e">
        <f t="shared" si="5823"/>
        <v>#N/A</v>
      </c>
      <c r="DF10015" s="60" t="str">
        <f t="shared" si="5802"/>
        <v/>
      </c>
    </row>
    <row r="10016" spans="66:110" s="1" customFormat="1" x14ac:dyDescent="0.3">
      <c r="BN10016" s="58" t="e">
        <f t="shared" si="5786"/>
        <v>#N/A</v>
      </c>
      <c r="BO10016" s="59" t="e">
        <f t="shared" si="5787"/>
        <v>#N/A</v>
      </c>
      <c r="BP10016" s="58" t="e">
        <f t="shared" si="5788"/>
        <v>#DIV/0!</v>
      </c>
      <c r="BQ10016" s="60" t="e">
        <f t="shared" si="5803"/>
        <v>#DIV/0!</v>
      </c>
      <c r="BR10016" s="58" t="e">
        <f t="shared" si="5789"/>
        <v>#N/A</v>
      </c>
      <c r="BS10016" s="60" t="e">
        <f t="shared" si="5804"/>
        <v>#N/A</v>
      </c>
      <c r="BT10016" s="60" t="e">
        <f t="shared" si="5805"/>
        <v>#DIV/0!</v>
      </c>
      <c r="BU10016" s="58" t="e">
        <f t="shared" si="5790"/>
        <v>#N/A</v>
      </c>
      <c r="BV10016" s="58" t="e">
        <f t="shared" si="5791"/>
        <v>#N/A</v>
      </c>
      <c r="BW10016" s="60" t="e">
        <f t="shared" si="5806"/>
        <v>#N/A</v>
      </c>
      <c r="BX10016" s="58" t="e">
        <f t="shared" si="5792"/>
        <v>#N/A</v>
      </c>
      <c r="BY10016" s="60" t="e">
        <f t="shared" si="5807"/>
        <v>#N/A</v>
      </c>
      <c r="BZ10016" s="60" t="e">
        <f t="shared" si="5808"/>
        <v>#N/A</v>
      </c>
      <c r="CA10016" s="60" t="e">
        <f t="shared" si="5809"/>
        <v>#N/A</v>
      </c>
      <c r="CB10016" s="58" t="e">
        <f t="shared" si="5793"/>
        <v>#DIV/0!</v>
      </c>
      <c r="CC10016" s="60" t="e">
        <f t="shared" si="5810"/>
        <v>#DIV/0!</v>
      </c>
      <c r="CD10016" s="60" t="e">
        <f t="shared" si="5811"/>
        <v>#DIV/0!</v>
      </c>
      <c r="CE10016" s="60" t="e">
        <f t="shared" si="5812"/>
        <v>#DIV/0!</v>
      </c>
      <c r="CF10016" s="52" t="e">
        <f t="shared" si="5813"/>
        <v>#N/A</v>
      </c>
      <c r="CG10016" s="52" t="e">
        <f t="shared" si="5814"/>
        <v>#N/A</v>
      </c>
      <c r="CH10016" s="60" t="e">
        <f t="shared" si="5815"/>
        <v>#DIV/0!</v>
      </c>
      <c r="CI10016" s="60" t="e">
        <f t="shared" si="5816"/>
        <v>#DIV/0!</v>
      </c>
      <c r="CJ10016" s="60" t="e">
        <f t="shared" si="5785"/>
        <v>#N/A</v>
      </c>
      <c r="CK10016" s="60" t="e">
        <f t="shared" si="5785"/>
        <v>#N/A</v>
      </c>
      <c r="CL10016" s="60" t="e">
        <f t="shared" si="5785"/>
        <v>#DIV/0!</v>
      </c>
      <c r="CM10016" s="60" t="e">
        <f t="shared" si="5785"/>
        <v>#DIV/0!</v>
      </c>
      <c r="CN10016" s="60" t="e">
        <f t="shared" si="5817"/>
        <v>#N/A</v>
      </c>
      <c r="CO10016" s="60" t="e">
        <f t="shared" si="5818"/>
        <v>#DIV/0!</v>
      </c>
      <c r="CP10016" s="60" t="str">
        <f t="shared" si="5794"/>
        <v/>
      </c>
      <c r="CQ10016" s="60"/>
      <c r="CR10016" s="44"/>
      <c r="CS10016" s="58" t="e">
        <f t="shared" si="5795"/>
        <v>#N/A</v>
      </c>
      <c r="CT10016" s="58" t="e">
        <f t="shared" si="5796"/>
        <v>#N/A</v>
      </c>
      <c r="CU10016" s="58" t="e">
        <f t="shared" si="5797"/>
        <v>#DIV/0!</v>
      </c>
      <c r="CV10016" s="60" t="e">
        <f t="shared" si="5819"/>
        <v>#N/A</v>
      </c>
      <c r="CW10016" s="60">
        <f t="shared" si="5798"/>
        <v>1</v>
      </c>
      <c r="CX10016" s="60" t="e">
        <f t="shared" si="5820"/>
        <v>#DIV/0!</v>
      </c>
      <c r="CY10016" s="60" t="e">
        <f t="shared" si="5799"/>
        <v>#N/A</v>
      </c>
      <c r="CZ10016" s="60" t="e">
        <f t="shared" si="5800"/>
        <v>#N/A</v>
      </c>
      <c r="DA10016" s="60" t="e">
        <f t="shared" si="5821"/>
        <v>#DIV/0!</v>
      </c>
      <c r="DB10016" s="60" t="e">
        <f t="shared" si="5821"/>
        <v>#N/A</v>
      </c>
      <c r="DC10016" s="60" t="e">
        <f t="shared" si="5801"/>
        <v>#DIV/0!</v>
      </c>
      <c r="DD10016" s="60" t="e">
        <f t="shared" si="5822"/>
        <v>#N/A</v>
      </c>
      <c r="DE10016" s="60" t="e">
        <f t="shared" si="5823"/>
        <v>#N/A</v>
      </c>
      <c r="DF10016" s="60" t="str">
        <f t="shared" si="5802"/>
        <v/>
      </c>
    </row>
    <row r="10017" spans="66:110" s="1" customFormat="1" x14ac:dyDescent="0.3">
      <c r="BN10017" s="58" t="e">
        <f t="shared" si="5786"/>
        <v>#N/A</v>
      </c>
      <c r="BO10017" s="59" t="e">
        <f t="shared" si="5787"/>
        <v>#N/A</v>
      </c>
      <c r="BP10017" s="58" t="e">
        <f t="shared" si="5788"/>
        <v>#DIV/0!</v>
      </c>
      <c r="BQ10017" s="60" t="e">
        <f t="shared" si="5803"/>
        <v>#DIV/0!</v>
      </c>
      <c r="BR10017" s="58" t="e">
        <f t="shared" si="5789"/>
        <v>#N/A</v>
      </c>
      <c r="BS10017" s="60" t="e">
        <f t="shared" si="5804"/>
        <v>#N/A</v>
      </c>
      <c r="BT10017" s="60" t="e">
        <f t="shared" si="5805"/>
        <v>#DIV/0!</v>
      </c>
      <c r="BU10017" s="58" t="e">
        <f t="shared" si="5790"/>
        <v>#N/A</v>
      </c>
      <c r="BV10017" s="58" t="e">
        <f t="shared" si="5791"/>
        <v>#N/A</v>
      </c>
      <c r="BW10017" s="60" t="e">
        <f t="shared" si="5806"/>
        <v>#N/A</v>
      </c>
      <c r="BX10017" s="58" t="e">
        <f t="shared" si="5792"/>
        <v>#N/A</v>
      </c>
      <c r="BY10017" s="60" t="e">
        <f t="shared" si="5807"/>
        <v>#N/A</v>
      </c>
      <c r="BZ10017" s="60" t="e">
        <f t="shared" si="5808"/>
        <v>#N/A</v>
      </c>
      <c r="CA10017" s="60" t="e">
        <f t="shared" si="5809"/>
        <v>#N/A</v>
      </c>
      <c r="CB10017" s="58" t="e">
        <f t="shared" si="5793"/>
        <v>#DIV/0!</v>
      </c>
      <c r="CC10017" s="60" t="e">
        <f t="shared" si="5810"/>
        <v>#DIV/0!</v>
      </c>
      <c r="CD10017" s="60" t="e">
        <f t="shared" si="5811"/>
        <v>#DIV/0!</v>
      </c>
      <c r="CE10017" s="60" t="e">
        <f t="shared" si="5812"/>
        <v>#DIV/0!</v>
      </c>
      <c r="CF10017" s="52" t="e">
        <f t="shared" si="5813"/>
        <v>#N/A</v>
      </c>
      <c r="CG10017" s="52" t="e">
        <f t="shared" si="5814"/>
        <v>#N/A</v>
      </c>
      <c r="CH10017" s="60" t="e">
        <f t="shared" si="5815"/>
        <v>#DIV/0!</v>
      </c>
      <c r="CI10017" s="60" t="e">
        <f t="shared" si="5816"/>
        <v>#DIV/0!</v>
      </c>
      <c r="CJ10017" s="60" t="e">
        <f t="shared" si="5785"/>
        <v>#N/A</v>
      </c>
      <c r="CK10017" s="60" t="e">
        <f t="shared" si="5785"/>
        <v>#N/A</v>
      </c>
      <c r="CL10017" s="60" t="e">
        <f t="shared" si="5785"/>
        <v>#DIV/0!</v>
      </c>
      <c r="CM10017" s="60" t="e">
        <f t="shared" si="5785"/>
        <v>#DIV/0!</v>
      </c>
      <c r="CN10017" s="60" t="e">
        <f t="shared" si="5817"/>
        <v>#N/A</v>
      </c>
      <c r="CO10017" s="60" t="e">
        <f t="shared" si="5818"/>
        <v>#DIV/0!</v>
      </c>
      <c r="CP10017" s="60" t="str">
        <f t="shared" si="5794"/>
        <v/>
      </c>
      <c r="CQ10017" s="60"/>
      <c r="CR10017" s="44"/>
      <c r="CS10017" s="58" t="e">
        <f t="shared" si="5795"/>
        <v>#N/A</v>
      </c>
      <c r="CT10017" s="58" t="e">
        <f t="shared" si="5796"/>
        <v>#N/A</v>
      </c>
      <c r="CU10017" s="58" t="e">
        <f t="shared" si="5797"/>
        <v>#DIV/0!</v>
      </c>
      <c r="CV10017" s="60" t="e">
        <f t="shared" si="5819"/>
        <v>#N/A</v>
      </c>
      <c r="CW10017" s="60">
        <f t="shared" si="5798"/>
        <v>1</v>
      </c>
      <c r="CX10017" s="60" t="e">
        <f t="shared" si="5820"/>
        <v>#DIV/0!</v>
      </c>
      <c r="CY10017" s="60" t="e">
        <f t="shared" si="5799"/>
        <v>#N/A</v>
      </c>
      <c r="CZ10017" s="60" t="e">
        <f t="shared" si="5800"/>
        <v>#N/A</v>
      </c>
      <c r="DA10017" s="60" t="e">
        <f t="shared" si="5821"/>
        <v>#DIV/0!</v>
      </c>
      <c r="DB10017" s="60" t="e">
        <f t="shared" si="5821"/>
        <v>#N/A</v>
      </c>
      <c r="DC10017" s="60" t="e">
        <f t="shared" si="5801"/>
        <v>#DIV/0!</v>
      </c>
      <c r="DD10017" s="60" t="e">
        <f t="shared" si="5822"/>
        <v>#N/A</v>
      </c>
      <c r="DE10017" s="60" t="e">
        <f t="shared" si="5823"/>
        <v>#N/A</v>
      </c>
      <c r="DF10017" s="60" t="str">
        <f t="shared" si="5802"/>
        <v/>
      </c>
    </row>
    <row r="10018" spans="66:110" s="1" customFormat="1" x14ac:dyDescent="0.3">
      <c r="BN10018" s="58" t="e">
        <f t="shared" si="5786"/>
        <v>#N/A</v>
      </c>
      <c r="BO10018" s="59" t="e">
        <f t="shared" si="5787"/>
        <v>#N/A</v>
      </c>
      <c r="BP10018" s="58" t="e">
        <f t="shared" si="5788"/>
        <v>#DIV/0!</v>
      </c>
      <c r="BQ10018" s="60" t="e">
        <f t="shared" si="5803"/>
        <v>#DIV/0!</v>
      </c>
      <c r="BR10018" s="58" t="e">
        <f t="shared" si="5789"/>
        <v>#N/A</v>
      </c>
      <c r="BS10018" s="60" t="e">
        <f t="shared" si="5804"/>
        <v>#N/A</v>
      </c>
      <c r="BT10018" s="60" t="e">
        <f t="shared" si="5805"/>
        <v>#DIV/0!</v>
      </c>
      <c r="BU10018" s="58" t="e">
        <f t="shared" si="5790"/>
        <v>#N/A</v>
      </c>
      <c r="BV10018" s="58" t="e">
        <f t="shared" si="5791"/>
        <v>#N/A</v>
      </c>
      <c r="BW10018" s="60" t="e">
        <f t="shared" si="5806"/>
        <v>#N/A</v>
      </c>
      <c r="BX10018" s="58" t="e">
        <f t="shared" si="5792"/>
        <v>#N/A</v>
      </c>
      <c r="BY10018" s="60" t="e">
        <f t="shared" si="5807"/>
        <v>#N/A</v>
      </c>
      <c r="BZ10018" s="60" t="e">
        <f t="shared" si="5808"/>
        <v>#N/A</v>
      </c>
      <c r="CA10018" s="60" t="e">
        <f t="shared" si="5809"/>
        <v>#N/A</v>
      </c>
      <c r="CB10018" s="58" t="e">
        <f t="shared" si="5793"/>
        <v>#DIV/0!</v>
      </c>
      <c r="CC10018" s="60" t="e">
        <f t="shared" si="5810"/>
        <v>#DIV/0!</v>
      </c>
      <c r="CD10018" s="60" t="e">
        <f t="shared" si="5811"/>
        <v>#DIV/0!</v>
      </c>
      <c r="CE10018" s="60" t="e">
        <f t="shared" si="5812"/>
        <v>#DIV/0!</v>
      </c>
      <c r="CF10018" s="52" t="e">
        <f t="shared" si="5813"/>
        <v>#N/A</v>
      </c>
      <c r="CG10018" s="52" t="e">
        <f t="shared" si="5814"/>
        <v>#N/A</v>
      </c>
      <c r="CH10018" s="60" t="e">
        <f t="shared" si="5815"/>
        <v>#DIV/0!</v>
      </c>
      <c r="CI10018" s="60" t="e">
        <f t="shared" si="5816"/>
        <v>#DIV/0!</v>
      </c>
      <c r="CJ10018" s="60" t="e">
        <f t="shared" si="5785"/>
        <v>#N/A</v>
      </c>
      <c r="CK10018" s="60" t="e">
        <f t="shared" si="5785"/>
        <v>#N/A</v>
      </c>
      <c r="CL10018" s="60" t="e">
        <f t="shared" si="5785"/>
        <v>#DIV/0!</v>
      </c>
      <c r="CM10018" s="60" t="e">
        <f t="shared" si="5785"/>
        <v>#DIV/0!</v>
      </c>
      <c r="CN10018" s="60" t="e">
        <f t="shared" si="5817"/>
        <v>#N/A</v>
      </c>
      <c r="CO10018" s="60" t="e">
        <f t="shared" si="5818"/>
        <v>#DIV/0!</v>
      </c>
      <c r="CP10018" s="60" t="str">
        <f t="shared" si="5794"/>
        <v/>
      </c>
      <c r="CQ10018" s="60"/>
      <c r="CR10018" s="44"/>
      <c r="CS10018" s="58" t="e">
        <f t="shared" si="5795"/>
        <v>#N/A</v>
      </c>
      <c r="CT10018" s="58" t="e">
        <f t="shared" si="5796"/>
        <v>#N/A</v>
      </c>
      <c r="CU10018" s="58" t="e">
        <f t="shared" si="5797"/>
        <v>#DIV/0!</v>
      </c>
      <c r="CV10018" s="60" t="e">
        <f t="shared" si="5819"/>
        <v>#N/A</v>
      </c>
      <c r="CW10018" s="60">
        <f t="shared" si="5798"/>
        <v>1</v>
      </c>
      <c r="CX10018" s="60" t="e">
        <f t="shared" si="5820"/>
        <v>#DIV/0!</v>
      </c>
      <c r="CY10018" s="60" t="e">
        <f t="shared" si="5799"/>
        <v>#N/A</v>
      </c>
      <c r="CZ10018" s="60" t="e">
        <f t="shared" si="5800"/>
        <v>#N/A</v>
      </c>
      <c r="DA10018" s="60" t="e">
        <f t="shared" si="5821"/>
        <v>#DIV/0!</v>
      </c>
      <c r="DB10018" s="60" t="e">
        <f t="shared" si="5821"/>
        <v>#N/A</v>
      </c>
      <c r="DC10018" s="60" t="e">
        <f t="shared" si="5801"/>
        <v>#DIV/0!</v>
      </c>
      <c r="DD10018" s="60" t="e">
        <f t="shared" si="5822"/>
        <v>#N/A</v>
      </c>
      <c r="DE10018" s="60" t="e">
        <f t="shared" si="5823"/>
        <v>#N/A</v>
      </c>
      <c r="DF10018" s="60" t="str">
        <f t="shared" si="5802"/>
        <v/>
      </c>
    </row>
    <row r="10019" spans="66:110" s="1" customFormat="1" x14ac:dyDescent="0.3">
      <c r="BN10019" s="58" t="e">
        <f t="shared" si="5786"/>
        <v>#N/A</v>
      </c>
      <c r="BO10019" s="59" t="e">
        <f t="shared" si="5787"/>
        <v>#N/A</v>
      </c>
      <c r="BP10019" s="58" t="e">
        <f t="shared" si="5788"/>
        <v>#DIV/0!</v>
      </c>
      <c r="BQ10019" s="60" t="e">
        <f t="shared" si="5803"/>
        <v>#DIV/0!</v>
      </c>
      <c r="BR10019" s="58" t="e">
        <f t="shared" si="5789"/>
        <v>#N/A</v>
      </c>
      <c r="BS10019" s="60" t="e">
        <f t="shared" si="5804"/>
        <v>#N/A</v>
      </c>
      <c r="BT10019" s="60" t="e">
        <f t="shared" si="5805"/>
        <v>#DIV/0!</v>
      </c>
      <c r="BU10019" s="58" t="e">
        <f t="shared" si="5790"/>
        <v>#N/A</v>
      </c>
      <c r="BV10019" s="58" t="e">
        <f t="shared" si="5791"/>
        <v>#N/A</v>
      </c>
      <c r="BW10019" s="60" t="e">
        <f t="shared" si="5806"/>
        <v>#N/A</v>
      </c>
      <c r="BX10019" s="58" t="e">
        <f t="shared" si="5792"/>
        <v>#N/A</v>
      </c>
      <c r="BY10019" s="60" t="e">
        <f t="shared" si="5807"/>
        <v>#N/A</v>
      </c>
      <c r="BZ10019" s="60" t="e">
        <f t="shared" si="5808"/>
        <v>#N/A</v>
      </c>
      <c r="CA10019" s="60" t="e">
        <f t="shared" si="5809"/>
        <v>#N/A</v>
      </c>
      <c r="CB10019" s="58" t="e">
        <f t="shared" si="5793"/>
        <v>#DIV/0!</v>
      </c>
      <c r="CC10019" s="60" t="e">
        <f t="shared" si="5810"/>
        <v>#DIV/0!</v>
      </c>
      <c r="CD10019" s="60" t="e">
        <f t="shared" si="5811"/>
        <v>#DIV/0!</v>
      </c>
      <c r="CE10019" s="60" t="e">
        <f t="shared" si="5812"/>
        <v>#DIV/0!</v>
      </c>
      <c r="CF10019" s="52" t="e">
        <f t="shared" si="5813"/>
        <v>#N/A</v>
      </c>
      <c r="CG10019" s="52" t="e">
        <f t="shared" si="5814"/>
        <v>#N/A</v>
      </c>
      <c r="CH10019" s="60" t="e">
        <f t="shared" si="5815"/>
        <v>#DIV/0!</v>
      </c>
      <c r="CI10019" s="60" t="e">
        <f t="shared" si="5816"/>
        <v>#DIV/0!</v>
      </c>
      <c r="CJ10019" s="60" t="e">
        <f t="shared" si="5785"/>
        <v>#N/A</v>
      </c>
      <c r="CK10019" s="60" t="e">
        <f t="shared" si="5785"/>
        <v>#N/A</v>
      </c>
      <c r="CL10019" s="60" t="e">
        <f t="shared" si="5785"/>
        <v>#DIV/0!</v>
      </c>
      <c r="CM10019" s="60" t="e">
        <f t="shared" si="5785"/>
        <v>#DIV/0!</v>
      </c>
      <c r="CN10019" s="60" t="e">
        <f t="shared" si="5817"/>
        <v>#N/A</v>
      </c>
      <c r="CO10019" s="60" t="e">
        <f t="shared" si="5818"/>
        <v>#DIV/0!</v>
      </c>
      <c r="CP10019" s="60" t="str">
        <f t="shared" si="5794"/>
        <v/>
      </c>
      <c r="CQ10019" s="60"/>
      <c r="CR10019" s="44"/>
      <c r="CS10019" s="58" t="e">
        <f t="shared" si="5795"/>
        <v>#N/A</v>
      </c>
      <c r="CT10019" s="58" t="e">
        <f t="shared" si="5796"/>
        <v>#N/A</v>
      </c>
      <c r="CU10019" s="58" t="e">
        <f t="shared" si="5797"/>
        <v>#DIV/0!</v>
      </c>
      <c r="CV10019" s="60" t="e">
        <f t="shared" si="5819"/>
        <v>#N/A</v>
      </c>
      <c r="CW10019" s="60">
        <f t="shared" si="5798"/>
        <v>1</v>
      </c>
      <c r="CX10019" s="60" t="e">
        <f t="shared" si="5820"/>
        <v>#DIV/0!</v>
      </c>
      <c r="CY10019" s="60" t="e">
        <f t="shared" si="5799"/>
        <v>#N/A</v>
      </c>
      <c r="CZ10019" s="60" t="e">
        <f t="shared" si="5800"/>
        <v>#N/A</v>
      </c>
      <c r="DA10019" s="60" t="e">
        <f t="shared" si="5821"/>
        <v>#DIV/0!</v>
      </c>
      <c r="DB10019" s="60" t="e">
        <f t="shared" si="5821"/>
        <v>#N/A</v>
      </c>
      <c r="DC10019" s="60" t="e">
        <f t="shared" si="5801"/>
        <v>#DIV/0!</v>
      </c>
      <c r="DD10019" s="60" t="e">
        <f t="shared" si="5822"/>
        <v>#N/A</v>
      </c>
      <c r="DE10019" s="60" t="e">
        <f t="shared" si="5823"/>
        <v>#N/A</v>
      </c>
      <c r="DF10019" s="60" t="str">
        <f t="shared" si="5802"/>
        <v/>
      </c>
    </row>
    <row r="10020" spans="66:110" s="1" customFormat="1" x14ac:dyDescent="0.3">
      <c r="BN10020" s="58" t="e">
        <f t="shared" si="5786"/>
        <v>#N/A</v>
      </c>
      <c r="BO10020" s="59" t="e">
        <f t="shared" si="5787"/>
        <v>#N/A</v>
      </c>
      <c r="BP10020" s="58" t="e">
        <f t="shared" si="5788"/>
        <v>#DIV/0!</v>
      </c>
      <c r="BQ10020" s="60" t="e">
        <f t="shared" si="5803"/>
        <v>#DIV/0!</v>
      </c>
      <c r="BR10020" s="58" t="e">
        <f t="shared" si="5789"/>
        <v>#N/A</v>
      </c>
      <c r="BS10020" s="60" t="e">
        <f t="shared" si="5804"/>
        <v>#N/A</v>
      </c>
      <c r="BT10020" s="60" t="e">
        <f t="shared" si="5805"/>
        <v>#DIV/0!</v>
      </c>
      <c r="BU10020" s="58" t="e">
        <f t="shared" si="5790"/>
        <v>#N/A</v>
      </c>
      <c r="BV10020" s="58" t="e">
        <f t="shared" si="5791"/>
        <v>#N/A</v>
      </c>
      <c r="BW10020" s="60" t="e">
        <f t="shared" si="5806"/>
        <v>#N/A</v>
      </c>
      <c r="BX10020" s="58" t="e">
        <f t="shared" si="5792"/>
        <v>#N/A</v>
      </c>
      <c r="BY10020" s="60" t="e">
        <f t="shared" si="5807"/>
        <v>#N/A</v>
      </c>
      <c r="BZ10020" s="60" t="e">
        <f t="shared" si="5808"/>
        <v>#N/A</v>
      </c>
      <c r="CA10020" s="60" t="e">
        <f t="shared" si="5809"/>
        <v>#N/A</v>
      </c>
      <c r="CB10020" s="58" t="e">
        <f t="shared" si="5793"/>
        <v>#DIV/0!</v>
      </c>
      <c r="CC10020" s="60" t="e">
        <f t="shared" si="5810"/>
        <v>#DIV/0!</v>
      </c>
      <c r="CD10020" s="60" t="e">
        <f t="shared" si="5811"/>
        <v>#DIV/0!</v>
      </c>
      <c r="CE10020" s="60" t="e">
        <f t="shared" si="5812"/>
        <v>#DIV/0!</v>
      </c>
      <c r="CF10020" s="52" t="e">
        <f t="shared" si="5813"/>
        <v>#N/A</v>
      </c>
      <c r="CG10020" s="52" t="e">
        <f t="shared" si="5814"/>
        <v>#N/A</v>
      </c>
      <c r="CH10020" s="60" t="e">
        <f t="shared" si="5815"/>
        <v>#DIV/0!</v>
      </c>
      <c r="CI10020" s="60" t="e">
        <f t="shared" si="5816"/>
        <v>#DIV/0!</v>
      </c>
      <c r="CJ10020" s="60" t="e">
        <f t="shared" si="5785"/>
        <v>#N/A</v>
      </c>
      <c r="CK10020" s="60" t="e">
        <f t="shared" si="5785"/>
        <v>#N/A</v>
      </c>
      <c r="CL10020" s="60" t="e">
        <f t="shared" si="5785"/>
        <v>#DIV/0!</v>
      </c>
      <c r="CM10020" s="60" t="e">
        <f t="shared" si="5785"/>
        <v>#DIV/0!</v>
      </c>
      <c r="CN10020" s="60" t="e">
        <f t="shared" si="5817"/>
        <v>#N/A</v>
      </c>
      <c r="CO10020" s="60" t="e">
        <f t="shared" si="5818"/>
        <v>#DIV/0!</v>
      </c>
      <c r="CP10020" s="60" t="str">
        <f t="shared" si="5794"/>
        <v/>
      </c>
      <c r="CQ10020" s="60"/>
      <c r="CR10020" s="44"/>
      <c r="CS10020" s="58" t="e">
        <f t="shared" si="5795"/>
        <v>#N/A</v>
      </c>
      <c r="CT10020" s="58" t="e">
        <f t="shared" si="5796"/>
        <v>#N/A</v>
      </c>
      <c r="CU10020" s="58" t="e">
        <f t="shared" si="5797"/>
        <v>#DIV/0!</v>
      </c>
      <c r="CV10020" s="60" t="e">
        <f t="shared" si="5819"/>
        <v>#N/A</v>
      </c>
      <c r="CW10020" s="60">
        <f t="shared" si="5798"/>
        <v>1</v>
      </c>
      <c r="CX10020" s="60" t="e">
        <f t="shared" si="5820"/>
        <v>#DIV/0!</v>
      </c>
      <c r="CY10020" s="60" t="e">
        <f t="shared" si="5799"/>
        <v>#N/A</v>
      </c>
      <c r="CZ10020" s="60" t="e">
        <f t="shared" si="5800"/>
        <v>#N/A</v>
      </c>
      <c r="DA10020" s="60" t="e">
        <f t="shared" si="5821"/>
        <v>#DIV/0!</v>
      </c>
      <c r="DB10020" s="60" t="e">
        <f t="shared" si="5821"/>
        <v>#N/A</v>
      </c>
      <c r="DC10020" s="60" t="e">
        <f t="shared" si="5801"/>
        <v>#DIV/0!</v>
      </c>
      <c r="DD10020" s="60" t="e">
        <f t="shared" si="5822"/>
        <v>#N/A</v>
      </c>
      <c r="DE10020" s="60" t="e">
        <f t="shared" si="5823"/>
        <v>#N/A</v>
      </c>
      <c r="DF10020" s="60" t="str">
        <f t="shared" si="5802"/>
        <v/>
      </c>
    </row>
    <row r="10021" spans="66:110" s="1" customFormat="1" x14ac:dyDescent="0.3">
      <c r="BN10021" s="58" t="e">
        <f t="shared" si="5786"/>
        <v>#N/A</v>
      </c>
      <c r="BO10021" s="59" t="e">
        <f t="shared" si="5787"/>
        <v>#N/A</v>
      </c>
      <c r="BP10021" s="58" t="e">
        <f t="shared" si="5788"/>
        <v>#DIV/0!</v>
      </c>
      <c r="BQ10021" s="60" t="e">
        <f t="shared" si="5803"/>
        <v>#DIV/0!</v>
      </c>
      <c r="BR10021" s="58" t="e">
        <f t="shared" si="5789"/>
        <v>#N/A</v>
      </c>
      <c r="BS10021" s="60" t="e">
        <f t="shared" si="5804"/>
        <v>#N/A</v>
      </c>
      <c r="BT10021" s="60" t="e">
        <f t="shared" si="5805"/>
        <v>#DIV/0!</v>
      </c>
      <c r="BU10021" s="58" t="e">
        <f t="shared" si="5790"/>
        <v>#N/A</v>
      </c>
      <c r="BV10021" s="58" t="e">
        <f t="shared" si="5791"/>
        <v>#N/A</v>
      </c>
      <c r="BW10021" s="60" t="e">
        <f t="shared" si="5806"/>
        <v>#N/A</v>
      </c>
      <c r="BX10021" s="58" t="e">
        <f t="shared" si="5792"/>
        <v>#N/A</v>
      </c>
      <c r="BY10021" s="60" t="e">
        <f t="shared" si="5807"/>
        <v>#N/A</v>
      </c>
      <c r="BZ10021" s="60" t="e">
        <f t="shared" si="5808"/>
        <v>#N/A</v>
      </c>
      <c r="CA10021" s="60" t="e">
        <f t="shared" si="5809"/>
        <v>#N/A</v>
      </c>
      <c r="CB10021" s="58" t="e">
        <f t="shared" si="5793"/>
        <v>#DIV/0!</v>
      </c>
      <c r="CC10021" s="60" t="e">
        <f t="shared" si="5810"/>
        <v>#DIV/0!</v>
      </c>
      <c r="CD10021" s="60" t="e">
        <f t="shared" si="5811"/>
        <v>#DIV/0!</v>
      </c>
      <c r="CE10021" s="60" t="e">
        <f t="shared" si="5812"/>
        <v>#DIV/0!</v>
      </c>
      <c r="CF10021" s="52" t="e">
        <f t="shared" si="5813"/>
        <v>#N/A</v>
      </c>
      <c r="CG10021" s="52" t="e">
        <f t="shared" si="5814"/>
        <v>#N/A</v>
      </c>
      <c r="CH10021" s="60" t="e">
        <f t="shared" si="5815"/>
        <v>#DIV/0!</v>
      </c>
      <c r="CI10021" s="60" t="e">
        <f t="shared" si="5816"/>
        <v>#DIV/0!</v>
      </c>
      <c r="CJ10021" s="60" t="e">
        <f t="shared" si="5785"/>
        <v>#N/A</v>
      </c>
      <c r="CK10021" s="60" t="e">
        <f t="shared" si="5785"/>
        <v>#N/A</v>
      </c>
      <c r="CL10021" s="60" t="e">
        <f t="shared" si="5785"/>
        <v>#DIV/0!</v>
      </c>
      <c r="CM10021" s="60" t="e">
        <f t="shared" si="5785"/>
        <v>#DIV/0!</v>
      </c>
      <c r="CN10021" s="60" t="e">
        <f t="shared" si="5817"/>
        <v>#N/A</v>
      </c>
      <c r="CO10021" s="60" t="e">
        <f t="shared" si="5818"/>
        <v>#DIV/0!</v>
      </c>
      <c r="CP10021" s="60" t="str">
        <f t="shared" si="5794"/>
        <v/>
      </c>
      <c r="CQ10021" s="60"/>
      <c r="CR10021" s="44"/>
      <c r="CS10021" s="58" t="e">
        <f t="shared" si="5795"/>
        <v>#N/A</v>
      </c>
      <c r="CT10021" s="58" t="e">
        <f t="shared" si="5796"/>
        <v>#N/A</v>
      </c>
      <c r="CU10021" s="58" t="e">
        <f t="shared" si="5797"/>
        <v>#DIV/0!</v>
      </c>
      <c r="CV10021" s="60" t="e">
        <f t="shared" si="5819"/>
        <v>#N/A</v>
      </c>
      <c r="CW10021" s="60">
        <f t="shared" si="5798"/>
        <v>1</v>
      </c>
      <c r="CX10021" s="60" t="e">
        <f t="shared" si="5820"/>
        <v>#DIV/0!</v>
      </c>
      <c r="CY10021" s="60" t="e">
        <f t="shared" si="5799"/>
        <v>#N/A</v>
      </c>
      <c r="CZ10021" s="60" t="e">
        <f t="shared" si="5800"/>
        <v>#N/A</v>
      </c>
      <c r="DA10021" s="60" t="e">
        <f t="shared" si="5821"/>
        <v>#DIV/0!</v>
      </c>
      <c r="DB10021" s="60" t="e">
        <f t="shared" si="5821"/>
        <v>#N/A</v>
      </c>
      <c r="DC10021" s="60" t="e">
        <f t="shared" si="5801"/>
        <v>#DIV/0!</v>
      </c>
      <c r="DD10021" s="60" t="e">
        <f t="shared" si="5822"/>
        <v>#N/A</v>
      </c>
      <c r="DE10021" s="60" t="e">
        <f t="shared" si="5823"/>
        <v>#N/A</v>
      </c>
      <c r="DF10021" s="60" t="str">
        <f t="shared" si="5802"/>
        <v/>
      </c>
    </row>
    <row r="10022" spans="66:110" s="1" customFormat="1" x14ac:dyDescent="0.3">
      <c r="BN10022" s="58" t="e">
        <f t="shared" si="5786"/>
        <v>#N/A</v>
      </c>
      <c r="BO10022" s="59" t="e">
        <f t="shared" si="5787"/>
        <v>#N/A</v>
      </c>
      <c r="BP10022" s="58" t="e">
        <f t="shared" si="5788"/>
        <v>#DIV/0!</v>
      </c>
      <c r="BQ10022" s="60" t="e">
        <f t="shared" si="5803"/>
        <v>#DIV/0!</v>
      </c>
      <c r="BR10022" s="58" t="e">
        <f t="shared" si="5789"/>
        <v>#N/A</v>
      </c>
      <c r="BS10022" s="60" t="e">
        <f t="shared" si="5804"/>
        <v>#N/A</v>
      </c>
      <c r="BT10022" s="60" t="e">
        <f t="shared" si="5805"/>
        <v>#DIV/0!</v>
      </c>
      <c r="BU10022" s="58" t="e">
        <f t="shared" si="5790"/>
        <v>#N/A</v>
      </c>
      <c r="BV10022" s="58" t="e">
        <f t="shared" si="5791"/>
        <v>#N/A</v>
      </c>
      <c r="BW10022" s="60" t="e">
        <f t="shared" si="5806"/>
        <v>#N/A</v>
      </c>
      <c r="BX10022" s="58" t="e">
        <f t="shared" si="5792"/>
        <v>#N/A</v>
      </c>
      <c r="BY10022" s="60" t="e">
        <f t="shared" si="5807"/>
        <v>#N/A</v>
      </c>
      <c r="BZ10022" s="60" t="e">
        <f t="shared" si="5808"/>
        <v>#N/A</v>
      </c>
      <c r="CA10022" s="60" t="e">
        <f t="shared" si="5809"/>
        <v>#N/A</v>
      </c>
      <c r="CB10022" s="58" t="e">
        <f t="shared" si="5793"/>
        <v>#DIV/0!</v>
      </c>
      <c r="CC10022" s="60" t="e">
        <f t="shared" si="5810"/>
        <v>#DIV/0!</v>
      </c>
      <c r="CD10022" s="60" t="e">
        <f t="shared" si="5811"/>
        <v>#DIV/0!</v>
      </c>
      <c r="CE10022" s="60" t="e">
        <f t="shared" si="5812"/>
        <v>#DIV/0!</v>
      </c>
      <c r="CF10022" s="52" t="e">
        <f t="shared" si="5813"/>
        <v>#N/A</v>
      </c>
      <c r="CG10022" s="52" t="e">
        <f t="shared" si="5814"/>
        <v>#N/A</v>
      </c>
      <c r="CH10022" s="60" t="e">
        <f t="shared" si="5815"/>
        <v>#DIV/0!</v>
      </c>
      <c r="CI10022" s="60" t="e">
        <f t="shared" si="5816"/>
        <v>#DIV/0!</v>
      </c>
      <c r="CJ10022" s="60" t="e">
        <f t="shared" si="5785"/>
        <v>#N/A</v>
      </c>
      <c r="CK10022" s="60" t="e">
        <f t="shared" si="5785"/>
        <v>#N/A</v>
      </c>
      <c r="CL10022" s="60" t="e">
        <f t="shared" si="5785"/>
        <v>#DIV/0!</v>
      </c>
      <c r="CM10022" s="60" t="e">
        <f t="shared" si="5785"/>
        <v>#DIV/0!</v>
      </c>
      <c r="CN10022" s="60" t="e">
        <f t="shared" si="5817"/>
        <v>#N/A</v>
      </c>
      <c r="CO10022" s="60" t="e">
        <f t="shared" si="5818"/>
        <v>#DIV/0!</v>
      </c>
      <c r="CP10022" s="60" t="str">
        <f t="shared" si="5794"/>
        <v/>
      </c>
      <c r="CQ10022" s="60"/>
      <c r="CR10022" s="44"/>
      <c r="CS10022" s="58" t="e">
        <f t="shared" si="5795"/>
        <v>#N/A</v>
      </c>
      <c r="CT10022" s="58" t="e">
        <f t="shared" si="5796"/>
        <v>#N/A</v>
      </c>
      <c r="CU10022" s="58" t="e">
        <f t="shared" si="5797"/>
        <v>#DIV/0!</v>
      </c>
      <c r="CV10022" s="60" t="e">
        <f t="shared" si="5819"/>
        <v>#N/A</v>
      </c>
      <c r="CW10022" s="60">
        <f t="shared" si="5798"/>
        <v>1</v>
      </c>
      <c r="CX10022" s="60" t="e">
        <f t="shared" si="5820"/>
        <v>#DIV/0!</v>
      </c>
      <c r="CY10022" s="60" t="e">
        <f t="shared" si="5799"/>
        <v>#N/A</v>
      </c>
      <c r="CZ10022" s="60" t="e">
        <f t="shared" si="5800"/>
        <v>#N/A</v>
      </c>
      <c r="DA10022" s="60" t="e">
        <f t="shared" si="5821"/>
        <v>#DIV/0!</v>
      </c>
      <c r="DB10022" s="60" t="e">
        <f t="shared" si="5821"/>
        <v>#N/A</v>
      </c>
      <c r="DC10022" s="60" t="e">
        <f t="shared" si="5801"/>
        <v>#DIV/0!</v>
      </c>
      <c r="DD10022" s="60" t="e">
        <f t="shared" si="5822"/>
        <v>#N/A</v>
      </c>
      <c r="DE10022" s="60" t="e">
        <f t="shared" si="5823"/>
        <v>#N/A</v>
      </c>
      <c r="DF10022" s="60" t="str">
        <f t="shared" si="5802"/>
        <v/>
      </c>
    </row>
    <row r="10023" spans="66:110" s="1" customFormat="1" x14ac:dyDescent="0.3">
      <c r="BN10023" s="58" t="e">
        <f t="shared" si="5786"/>
        <v>#N/A</v>
      </c>
      <c r="BO10023" s="59" t="e">
        <f t="shared" si="5787"/>
        <v>#N/A</v>
      </c>
      <c r="BP10023" s="58" t="e">
        <f t="shared" si="5788"/>
        <v>#DIV/0!</v>
      </c>
      <c r="BQ10023" s="60" t="e">
        <f t="shared" si="5803"/>
        <v>#DIV/0!</v>
      </c>
      <c r="BR10023" s="58" t="e">
        <f t="shared" si="5789"/>
        <v>#N/A</v>
      </c>
      <c r="BS10023" s="60" t="e">
        <f t="shared" si="5804"/>
        <v>#N/A</v>
      </c>
      <c r="BT10023" s="60" t="e">
        <f t="shared" si="5805"/>
        <v>#DIV/0!</v>
      </c>
      <c r="BU10023" s="58" t="e">
        <f t="shared" si="5790"/>
        <v>#N/A</v>
      </c>
      <c r="BV10023" s="58" t="e">
        <f t="shared" si="5791"/>
        <v>#N/A</v>
      </c>
      <c r="BW10023" s="60" t="e">
        <f t="shared" si="5806"/>
        <v>#N/A</v>
      </c>
      <c r="BX10023" s="58" t="e">
        <f t="shared" si="5792"/>
        <v>#N/A</v>
      </c>
      <c r="BY10023" s="60" t="e">
        <f t="shared" si="5807"/>
        <v>#N/A</v>
      </c>
      <c r="BZ10023" s="60" t="e">
        <f t="shared" si="5808"/>
        <v>#N/A</v>
      </c>
      <c r="CA10023" s="60" t="e">
        <f t="shared" si="5809"/>
        <v>#N/A</v>
      </c>
      <c r="CB10023" s="58" t="e">
        <f t="shared" si="5793"/>
        <v>#DIV/0!</v>
      </c>
      <c r="CC10023" s="60" t="e">
        <f t="shared" si="5810"/>
        <v>#DIV/0!</v>
      </c>
      <c r="CD10023" s="60" t="e">
        <f t="shared" si="5811"/>
        <v>#DIV/0!</v>
      </c>
      <c r="CE10023" s="60" t="e">
        <f t="shared" si="5812"/>
        <v>#DIV/0!</v>
      </c>
      <c r="CF10023" s="52" t="e">
        <f t="shared" si="5813"/>
        <v>#N/A</v>
      </c>
      <c r="CG10023" s="52" t="e">
        <f t="shared" si="5814"/>
        <v>#N/A</v>
      </c>
      <c r="CH10023" s="60" t="e">
        <f t="shared" si="5815"/>
        <v>#DIV/0!</v>
      </c>
      <c r="CI10023" s="60" t="e">
        <f t="shared" si="5816"/>
        <v>#DIV/0!</v>
      </c>
      <c r="CJ10023" s="60" t="e">
        <f t="shared" si="5785"/>
        <v>#N/A</v>
      </c>
      <c r="CK10023" s="60" t="e">
        <f t="shared" si="5785"/>
        <v>#N/A</v>
      </c>
      <c r="CL10023" s="60" t="e">
        <f t="shared" si="5785"/>
        <v>#DIV/0!</v>
      </c>
      <c r="CM10023" s="60" t="e">
        <f t="shared" si="5785"/>
        <v>#DIV/0!</v>
      </c>
      <c r="CN10023" s="60" t="e">
        <f t="shared" si="5817"/>
        <v>#N/A</v>
      </c>
      <c r="CO10023" s="60" t="e">
        <f t="shared" si="5818"/>
        <v>#DIV/0!</v>
      </c>
      <c r="CP10023" s="60" t="str">
        <f t="shared" si="5794"/>
        <v/>
      </c>
      <c r="CQ10023" s="60"/>
      <c r="CR10023" s="44"/>
      <c r="CS10023" s="58" t="e">
        <f t="shared" si="5795"/>
        <v>#N/A</v>
      </c>
      <c r="CT10023" s="58" t="e">
        <f t="shared" si="5796"/>
        <v>#N/A</v>
      </c>
      <c r="CU10023" s="58" t="e">
        <f t="shared" si="5797"/>
        <v>#DIV/0!</v>
      </c>
      <c r="CV10023" s="60" t="e">
        <f t="shared" si="5819"/>
        <v>#N/A</v>
      </c>
      <c r="CW10023" s="60">
        <f t="shared" si="5798"/>
        <v>1</v>
      </c>
      <c r="CX10023" s="60" t="e">
        <f t="shared" si="5820"/>
        <v>#DIV/0!</v>
      </c>
      <c r="CY10023" s="60" t="e">
        <f t="shared" si="5799"/>
        <v>#N/A</v>
      </c>
      <c r="CZ10023" s="60" t="e">
        <f t="shared" si="5800"/>
        <v>#N/A</v>
      </c>
      <c r="DA10023" s="60" t="e">
        <f t="shared" si="5821"/>
        <v>#DIV/0!</v>
      </c>
      <c r="DB10023" s="60" t="e">
        <f t="shared" si="5821"/>
        <v>#N/A</v>
      </c>
      <c r="DC10023" s="60" t="e">
        <f t="shared" si="5801"/>
        <v>#DIV/0!</v>
      </c>
      <c r="DD10023" s="60" t="e">
        <f t="shared" si="5822"/>
        <v>#N/A</v>
      </c>
      <c r="DE10023" s="60" t="e">
        <f t="shared" si="5823"/>
        <v>#N/A</v>
      </c>
      <c r="DF10023" s="60" t="str">
        <f t="shared" si="5802"/>
        <v/>
      </c>
    </row>
    <row r="10024" spans="66:110" s="1" customFormat="1" x14ac:dyDescent="0.3">
      <c r="BN10024" s="58" t="e">
        <f t="shared" si="5786"/>
        <v>#N/A</v>
      </c>
      <c r="BO10024" s="59" t="e">
        <f t="shared" si="5787"/>
        <v>#N/A</v>
      </c>
      <c r="BP10024" s="58" t="e">
        <f t="shared" si="5788"/>
        <v>#DIV/0!</v>
      </c>
      <c r="BQ10024" s="60" t="e">
        <f t="shared" si="5803"/>
        <v>#DIV/0!</v>
      </c>
      <c r="BR10024" s="58" t="e">
        <f t="shared" si="5789"/>
        <v>#N/A</v>
      </c>
      <c r="BS10024" s="60" t="e">
        <f t="shared" si="5804"/>
        <v>#N/A</v>
      </c>
      <c r="BT10024" s="60" t="e">
        <f t="shared" si="5805"/>
        <v>#DIV/0!</v>
      </c>
      <c r="BU10024" s="58" t="e">
        <f t="shared" si="5790"/>
        <v>#N/A</v>
      </c>
      <c r="BV10024" s="58" t="e">
        <f t="shared" si="5791"/>
        <v>#N/A</v>
      </c>
      <c r="BW10024" s="60" t="e">
        <f t="shared" si="5806"/>
        <v>#N/A</v>
      </c>
      <c r="BX10024" s="58" t="e">
        <f t="shared" si="5792"/>
        <v>#N/A</v>
      </c>
      <c r="BY10024" s="60" t="e">
        <f t="shared" si="5807"/>
        <v>#N/A</v>
      </c>
      <c r="BZ10024" s="60" t="e">
        <f t="shared" si="5808"/>
        <v>#N/A</v>
      </c>
      <c r="CA10024" s="60" t="e">
        <f t="shared" si="5809"/>
        <v>#N/A</v>
      </c>
      <c r="CB10024" s="58" t="e">
        <f t="shared" si="5793"/>
        <v>#DIV/0!</v>
      </c>
      <c r="CC10024" s="60" t="e">
        <f t="shared" si="5810"/>
        <v>#DIV/0!</v>
      </c>
      <c r="CD10024" s="60" t="e">
        <f t="shared" si="5811"/>
        <v>#DIV/0!</v>
      </c>
      <c r="CE10024" s="60" t="e">
        <f t="shared" si="5812"/>
        <v>#DIV/0!</v>
      </c>
      <c r="CF10024" s="52" t="e">
        <f t="shared" si="5813"/>
        <v>#N/A</v>
      </c>
      <c r="CG10024" s="52" t="e">
        <f t="shared" si="5814"/>
        <v>#N/A</v>
      </c>
      <c r="CH10024" s="60" t="e">
        <f t="shared" si="5815"/>
        <v>#DIV/0!</v>
      </c>
      <c r="CI10024" s="60" t="e">
        <f t="shared" si="5816"/>
        <v>#DIV/0!</v>
      </c>
      <c r="CJ10024" s="60" t="e">
        <f t="shared" si="5785"/>
        <v>#N/A</v>
      </c>
      <c r="CK10024" s="60" t="e">
        <f t="shared" si="5785"/>
        <v>#N/A</v>
      </c>
      <c r="CL10024" s="60" t="e">
        <f t="shared" si="5785"/>
        <v>#DIV/0!</v>
      </c>
      <c r="CM10024" s="60" t="e">
        <f t="shared" si="5785"/>
        <v>#DIV/0!</v>
      </c>
      <c r="CN10024" s="60" t="e">
        <f t="shared" si="5817"/>
        <v>#N/A</v>
      </c>
      <c r="CO10024" s="60" t="e">
        <f t="shared" si="5818"/>
        <v>#DIV/0!</v>
      </c>
      <c r="CP10024" s="60" t="str">
        <f t="shared" si="5794"/>
        <v/>
      </c>
      <c r="CQ10024" s="60"/>
      <c r="CR10024" s="44"/>
      <c r="CS10024" s="58" t="e">
        <f t="shared" si="5795"/>
        <v>#N/A</v>
      </c>
      <c r="CT10024" s="58" t="e">
        <f t="shared" si="5796"/>
        <v>#N/A</v>
      </c>
      <c r="CU10024" s="58" t="e">
        <f t="shared" si="5797"/>
        <v>#DIV/0!</v>
      </c>
      <c r="CV10024" s="60" t="e">
        <f t="shared" si="5819"/>
        <v>#N/A</v>
      </c>
      <c r="CW10024" s="60">
        <f t="shared" si="5798"/>
        <v>1</v>
      </c>
      <c r="CX10024" s="60" t="e">
        <f t="shared" si="5820"/>
        <v>#DIV/0!</v>
      </c>
      <c r="CY10024" s="60" t="e">
        <f t="shared" si="5799"/>
        <v>#N/A</v>
      </c>
      <c r="CZ10024" s="60" t="e">
        <f t="shared" si="5800"/>
        <v>#N/A</v>
      </c>
      <c r="DA10024" s="60" t="e">
        <f t="shared" si="5821"/>
        <v>#DIV/0!</v>
      </c>
      <c r="DB10024" s="60" t="e">
        <f t="shared" si="5821"/>
        <v>#N/A</v>
      </c>
      <c r="DC10024" s="60" t="e">
        <f t="shared" si="5801"/>
        <v>#DIV/0!</v>
      </c>
      <c r="DD10024" s="60" t="e">
        <f t="shared" si="5822"/>
        <v>#N/A</v>
      </c>
      <c r="DE10024" s="60" t="e">
        <f t="shared" si="5823"/>
        <v>#N/A</v>
      </c>
      <c r="DF10024" s="60" t="str">
        <f t="shared" si="5802"/>
        <v/>
      </c>
    </row>
    <row r="10025" spans="66:110" s="1" customFormat="1" x14ac:dyDescent="0.3">
      <c r="BN10025" s="58" t="e">
        <f t="shared" si="5786"/>
        <v>#N/A</v>
      </c>
      <c r="BO10025" s="59" t="e">
        <f t="shared" si="5787"/>
        <v>#N/A</v>
      </c>
      <c r="BP10025" s="58" t="e">
        <f t="shared" si="5788"/>
        <v>#DIV/0!</v>
      </c>
      <c r="BQ10025" s="60" t="e">
        <f t="shared" si="5803"/>
        <v>#DIV/0!</v>
      </c>
      <c r="BR10025" s="58" t="e">
        <f t="shared" si="5789"/>
        <v>#N/A</v>
      </c>
      <c r="BS10025" s="60" t="e">
        <f t="shared" si="5804"/>
        <v>#N/A</v>
      </c>
      <c r="BT10025" s="60" t="e">
        <f t="shared" si="5805"/>
        <v>#DIV/0!</v>
      </c>
      <c r="BU10025" s="58" t="e">
        <f t="shared" si="5790"/>
        <v>#N/A</v>
      </c>
      <c r="BV10025" s="58" t="e">
        <f t="shared" si="5791"/>
        <v>#N/A</v>
      </c>
      <c r="BW10025" s="60" t="e">
        <f t="shared" si="5806"/>
        <v>#N/A</v>
      </c>
      <c r="BX10025" s="58" t="e">
        <f t="shared" si="5792"/>
        <v>#N/A</v>
      </c>
      <c r="BY10025" s="60" t="e">
        <f t="shared" si="5807"/>
        <v>#N/A</v>
      </c>
      <c r="BZ10025" s="60" t="e">
        <f t="shared" si="5808"/>
        <v>#N/A</v>
      </c>
      <c r="CA10025" s="60" t="e">
        <f t="shared" si="5809"/>
        <v>#N/A</v>
      </c>
      <c r="CB10025" s="58" t="e">
        <f t="shared" si="5793"/>
        <v>#DIV/0!</v>
      </c>
      <c r="CC10025" s="60" t="e">
        <f t="shared" si="5810"/>
        <v>#DIV/0!</v>
      </c>
      <c r="CD10025" s="60" t="e">
        <f t="shared" si="5811"/>
        <v>#DIV/0!</v>
      </c>
      <c r="CE10025" s="60" t="e">
        <f t="shared" si="5812"/>
        <v>#DIV/0!</v>
      </c>
      <c r="CF10025" s="52" t="e">
        <f t="shared" si="5813"/>
        <v>#N/A</v>
      </c>
      <c r="CG10025" s="52" t="e">
        <f t="shared" si="5814"/>
        <v>#N/A</v>
      </c>
      <c r="CH10025" s="60" t="e">
        <f t="shared" si="5815"/>
        <v>#DIV/0!</v>
      </c>
      <c r="CI10025" s="60" t="e">
        <f t="shared" si="5816"/>
        <v>#DIV/0!</v>
      </c>
      <c r="CJ10025" s="60" t="e">
        <f t="shared" si="5785"/>
        <v>#N/A</v>
      </c>
      <c r="CK10025" s="60" t="e">
        <f t="shared" si="5785"/>
        <v>#N/A</v>
      </c>
      <c r="CL10025" s="60" t="e">
        <f t="shared" si="5785"/>
        <v>#DIV/0!</v>
      </c>
      <c r="CM10025" s="60" t="e">
        <f t="shared" si="5785"/>
        <v>#DIV/0!</v>
      </c>
      <c r="CN10025" s="60" t="e">
        <f t="shared" si="5817"/>
        <v>#N/A</v>
      </c>
      <c r="CO10025" s="60" t="e">
        <f t="shared" si="5818"/>
        <v>#DIV/0!</v>
      </c>
      <c r="CP10025" s="60" t="str">
        <f t="shared" si="5794"/>
        <v/>
      </c>
      <c r="CQ10025" s="60"/>
      <c r="CR10025" s="44"/>
      <c r="CS10025" s="58" t="e">
        <f t="shared" si="5795"/>
        <v>#N/A</v>
      </c>
      <c r="CT10025" s="58" t="e">
        <f t="shared" si="5796"/>
        <v>#N/A</v>
      </c>
      <c r="CU10025" s="58" t="e">
        <f t="shared" si="5797"/>
        <v>#DIV/0!</v>
      </c>
      <c r="CV10025" s="60" t="e">
        <f t="shared" si="5819"/>
        <v>#N/A</v>
      </c>
      <c r="CW10025" s="60">
        <f t="shared" si="5798"/>
        <v>1</v>
      </c>
      <c r="CX10025" s="60" t="e">
        <f t="shared" si="5820"/>
        <v>#DIV/0!</v>
      </c>
      <c r="CY10025" s="60" t="e">
        <f t="shared" si="5799"/>
        <v>#N/A</v>
      </c>
      <c r="CZ10025" s="60" t="e">
        <f t="shared" si="5800"/>
        <v>#N/A</v>
      </c>
      <c r="DA10025" s="60" t="e">
        <f t="shared" si="5821"/>
        <v>#DIV/0!</v>
      </c>
      <c r="DB10025" s="60" t="e">
        <f t="shared" si="5821"/>
        <v>#N/A</v>
      </c>
      <c r="DC10025" s="60" t="e">
        <f t="shared" si="5801"/>
        <v>#DIV/0!</v>
      </c>
      <c r="DD10025" s="60" t="e">
        <f t="shared" si="5822"/>
        <v>#N/A</v>
      </c>
      <c r="DE10025" s="60" t="e">
        <f t="shared" si="5823"/>
        <v>#N/A</v>
      </c>
      <c r="DF10025" s="60" t="str">
        <f t="shared" si="5802"/>
        <v/>
      </c>
    </row>
    <row r="10026" spans="66:110" s="1" customFormat="1" x14ac:dyDescent="0.3">
      <c r="BN10026" s="58" t="e">
        <f t="shared" si="5786"/>
        <v>#N/A</v>
      </c>
      <c r="BO10026" s="59" t="e">
        <f t="shared" si="5787"/>
        <v>#N/A</v>
      </c>
      <c r="BP10026" s="58" t="e">
        <f t="shared" si="5788"/>
        <v>#DIV/0!</v>
      </c>
      <c r="BQ10026" s="60" t="e">
        <f t="shared" si="5803"/>
        <v>#DIV/0!</v>
      </c>
      <c r="BR10026" s="58" t="e">
        <f t="shared" si="5789"/>
        <v>#N/A</v>
      </c>
      <c r="BS10026" s="60" t="e">
        <f t="shared" si="5804"/>
        <v>#N/A</v>
      </c>
      <c r="BT10026" s="60" t="e">
        <f t="shared" si="5805"/>
        <v>#DIV/0!</v>
      </c>
      <c r="BU10026" s="58" t="e">
        <f t="shared" si="5790"/>
        <v>#N/A</v>
      </c>
      <c r="BV10026" s="58" t="e">
        <f t="shared" si="5791"/>
        <v>#N/A</v>
      </c>
      <c r="BW10026" s="60" t="e">
        <f t="shared" si="5806"/>
        <v>#N/A</v>
      </c>
      <c r="BX10026" s="58" t="e">
        <f t="shared" si="5792"/>
        <v>#N/A</v>
      </c>
      <c r="BY10026" s="60" t="e">
        <f t="shared" si="5807"/>
        <v>#N/A</v>
      </c>
      <c r="BZ10026" s="60" t="e">
        <f t="shared" si="5808"/>
        <v>#N/A</v>
      </c>
      <c r="CA10026" s="60" t="e">
        <f t="shared" si="5809"/>
        <v>#N/A</v>
      </c>
      <c r="CB10026" s="58" t="e">
        <f t="shared" si="5793"/>
        <v>#DIV/0!</v>
      </c>
      <c r="CC10026" s="60" t="e">
        <f t="shared" si="5810"/>
        <v>#DIV/0!</v>
      </c>
      <c r="CD10026" s="60" t="e">
        <f t="shared" si="5811"/>
        <v>#DIV/0!</v>
      </c>
      <c r="CE10026" s="60" t="e">
        <f t="shared" si="5812"/>
        <v>#DIV/0!</v>
      </c>
      <c r="CF10026" s="52" t="e">
        <f t="shared" si="5813"/>
        <v>#N/A</v>
      </c>
      <c r="CG10026" s="52" t="e">
        <f t="shared" si="5814"/>
        <v>#N/A</v>
      </c>
      <c r="CH10026" s="60" t="e">
        <f t="shared" si="5815"/>
        <v>#DIV/0!</v>
      </c>
      <c r="CI10026" s="60" t="e">
        <f t="shared" si="5816"/>
        <v>#DIV/0!</v>
      </c>
      <c r="CJ10026" s="60" t="e">
        <f t="shared" si="5785"/>
        <v>#N/A</v>
      </c>
      <c r="CK10026" s="60" t="e">
        <f t="shared" si="5785"/>
        <v>#N/A</v>
      </c>
      <c r="CL10026" s="60" t="e">
        <f t="shared" si="5785"/>
        <v>#DIV/0!</v>
      </c>
      <c r="CM10026" s="60" t="e">
        <f t="shared" si="5785"/>
        <v>#DIV/0!</v>
      </c>
      <c r="CN10026" s="60" t="e">
        <f t="shared" si="5817"/>
        <v>#N/A</v>
      </c>
      <c r="CO10026" s="60" t="e">
        <f t="shared" si="5818"/>
        <v>#DIV/0!</v>
      </c>
      <c r="CP10026" s="60" t="str">
        <f t="shared" si="5794"/>
        <v/>
      </c>
      <c r="CQ10026" s="60"/>
      <c r="CR10026" s="44"/>
      <c r="CS10026" s="58" t="e">
        <f t="shared" si="5795"/>
        <v>#N/A</v>
      </c>
      <c r="CT10026" s="58" t="e">
        <f t="shared" si="5796"/>
        <v>#N/A</v>
      </c>
      <c r="CU10026" s="58" t="e">
        <f t="shared" si="5797"/>
        <v>#DIV/0!</v>
      </c>
      <c r="CV10026" s="60" t="e">
        <f t="shared" si="5819"/>
        <v>#N/A</v>
      </c>
      <c r="CW10026" s="60">
        <f t="shared" si="5798"/>
        <v>1</v>
      </c>
      <c r="CX10026" s="60" t="e">
        <f t="shared" si="5820"/>
        <v>#DIV/0!</v>
      </c>
      <c r="CY10026" s="60" t="e">
        <f t="shared" si="5799"/>
        <v>#N/A</v>
      </c>
      <c r="CZ10026" s="60" t="e">
        <f t="shared" si="5800"/>
        <v>#N/A</v>
      </c>
      <c r="DA10026" s="60" t="e">
        <f t="shared" si="5821"/>
        <v>#DIV/0!</v>
      </c>
      <c r="DB10026" s="60" t="e">
        <f t="shared" si="5821"/>
        <v>#N/A</v>
      </c>
      <c r="DC10026" s="60" t="e">
        <f t="shared" si="5801"/>
        <v>#DIV/0!</v>
      </c>
      <c r="DD10026" s="60" t="e">
        <f t="shared" si="5822"/>
        <v>#N/A</v>
      </c>
      <c r="DE10026" s="60" t="e">
        <f t="shared" si="5823"/>
        <v>#N/A</v>
      </c>
      <c r="DF10026" s="60" t="str">
        <f t="shared" si="5802"/>
        <v/>
      </c>
    </row>
    <row r="10027" spans="66:110" s="1" customFormat="1" x14ac:dyDescent="0.3">
      <c r="BN10027" s="58" t="e">
        <f t="shared" si="5786"/>
        <v>#N/A</v>
      </c>
      <c r="BO10027" s="59" t="e">
        <f t="shared" si="5787"/>
        <v>#N/A</v>
      </c>
      <c r="BP10027" s="58" t="e">
        <f t="shared" si="5788"/>
        <v>#DIV/0!</v>
      </c>
      <c r="BQ10027" s="60" t="e">
        <f t="shared" si="5803"/>
        <v>#DIV/0!</v>
      </c>
      <c r="BR10027" s="58" t="e">
        <f t="shared" si="5789"/>
        <v>#N/A</v>
      </c>
      <c r="BS10027" s="60" t="e">
        <f t="shared" si="5804"/>
        <v>#N/A</v>
      </c>
      <c r="BT10027" s="60" t="e">
        <f t="shared" si="5805"/>
        <v>#DIV/0!</v>
      </c>
      <c r="BU10027" s="58" t="e">
        <f t="shared" si="5790"/>
        <v>#N/A</v>
      </c>
      <c r="BV10027" s="58" t="e">
        <f t="shared" si="5791"/>
        <v>#N/A</v>
      </c>
      <c r="BW10027" s="60" t="e">
        <f t="shared" si="5806"/>
        <v>#N/A</v>
      </c>
      <c r="BX10027" s="58" t="e">
        <f t="shared" si="5792"/>
        <v>#N/A</v>
      </c>
      <c r="BY10027" s="60" t="e">
        <f t="shared" si="5807"/>
        <v>#N/A</v>
      </c>
      <c r="BZ10027" s="60" t="e">
        <f t="shared" si="5808"/>
        <v>#N/A</v>
      </c>
      <c r="CA10027" s="60" t="e">
        <f t="shared" si="5809"/>
        <v>#N/A</v>
      </c>
      <c r="CB10027" s="58" t="e">
        <f t="shared" si="5793"/>
        <v>#DIV/0!</v>
      </c>
      <c r="CC10027" s="60" t="e">
        <f t="shared" si="5810"/>
        <v>#DIV/0!</v>
      </c>
      <c r="CD10027" s="60" t="e">
        <f t="shared" si="5811"/>
        <v>#DIV/0!</v>
      </c>
      <c r="CE10027" s="60" t="e">
        <f t="shared" si="5812"/>
        <v>#DIV/0!</v>
      </c>
      <c r="CF10027" s="52" t="e">
        <f t="shared" si="5813"/>
        <v>#N/A</v>
      </c>
      <c r="CG10027" s="52" t="e">
        <f t="shared" si="5814"/>
        <v>#N/A</v>
      </c>
      <c r="CH10027" s="60" t="e">
        <f t="shared" si="5815"/>
        <v>#DIV/0!</v>
      </c>
      <c r="CI10027" s="60" t="e">
        <f t="shared" si="5816"/>
        <v>#DIV/0!</v>
      </c>
      <c r="CJ10027" s="60" t="e">
        <f t="shared" si="5785"/>
        <v>#N/A</v>
      </c>
      <c r="CK10027" s="60" t="e">
        <f t="shared" si="5785"/>
        <v>#N/A</v>
      </c>
      <c r="CL10027" s="60" t="e">
        <f t="shared" si="5785"/>
        <v>#DIV/0!</v>
      </c>
      <c r="CM10027" s="60" t="e">
        <f t="shared" si="5785"/>
        <v>#DIV/0!</v>
      </c>
      <c r="CN10027" s="60" t="e">
        <f t="shared" si="5817"/>
        <v>#N/A</v>
      </c>
      <c r="CO10027" s="60" t="e">
        <f t="shared" si="5818"/>
        <v>#DIV/0!</v>
      </c>
      <c r="CP10027" s="60" t="str">
        <f t="shared" si="5794"/>
        <v/>
      </c>
      <c r="CQ10027" s="60"/>
      <c r="CR10027" s="44"/>
      <c r="CS10027" s="58" t="e">
        <f t="shared" si="5795"/>
        <v>#N/A</v>
      </c>
      <c r="CT10027" s="58" t="e">
        <f t="shared" si="5796"/>
        <v>#N/A</v>
      </c>
      <c r="CU10027" s="58" t="e">
        <f t="shared" si="5797"/>
        <v>#DIV/0!</v>
      </c>
      <c r="CV10027" s="60" t="e">
        <f t="shared" si="5819"/>
        <v>#N/A</v>
      </c>
      <c r="CW10027" s="60">
        <f t="shared" si="5798"/>
        <v>1</v>
      </c>
      <c r="CX10027" s="60" t="e">
        <f t="shared" si="5820"/>
        <v>#DIV/0!</v>
      </c>
      <c r="CY10027" s="60" t="e">
        <f t="shared" si="5799"/>
        <v>#N/A</v>
      </c>
      <c r="CZ10027" s="60" t="e">
        <f t="shared" si="5800"/>
        <v>#N/A</v>
      </c>
      <c r="DA10027" s="60" t="e">
        <f t="shared" si="5821"/>
        <v>#DIV/0!</v>
      </c>
      <c r="DB10027" s="60" t="e">
        <f t="shared" si="5821"/>
        <v>#N/A</v>
      </c>
      <c r="DC10027" s="60" t="e">
        <f t="shared" si="5801"/>
        <v>#DIV/0!</v>
      </c>
      <c r="DD10027" s="60" t="e">
        <f t="shared" si="5822"/>
        <v>#N/A</v>
      </c>
      <c r="DE10027" s="60" t="e">
        <f t="shared" si="5823"/>
        <v>#N/A</v>
      </c>
      <c r="DF10027" s="60" t="str">
        <f t="shared" si="5802"/>
        <v/>
      </c>
    </row>
    <row r="10028" spans="66:110" s="1" customFormat="1" x14ac:dyDescent="0.3">
      <c r="BN10028" s="58" t="e">
        <f t="shared" si="5786"/>
        <v>#N/A</v>
      </c>
      <c r="BO10028" s="59" t="e">
        <f t="shared" si="5787"/>
        <v>#N/A</v>
      </c>
      <c r="BP10028" s="58" t="e">
        <f t="shared" si="5788"/>
        <v>#DIV/0!</v>
      </c>
      <c r="BQ10028" s="60" t="e">
        <f t="shared" si="5803"/>
        <v>#DIV/0!</v>
      </c>
      <c r="BR10028" s="58" t="e">
        <f t="shared" si="5789"/>
        <v>#N/A</v>
      </c>
      <c r="BS10028" s="60" t="e">
        <f t="shared" si="5804"/>
        <v>#N/A</v>
      </c>
      <c r="BT10028" s="60" t="e">
        <f t="shared" si="5805"/>
        <v>#DIV/0!</v>
      </c>
      <c r="BU10028" s="58" t="e">
        <f t="shared" si="5790"/>
        <v>#N/A</v>
      </c>
      <c r="BV10028" s="58" t="e">
        <f t="shared" si="5791"/>
        <v>#N/A</v>
      </c>
      <c r="BW10028" s="60" t="e">
        <f t="shared" si="5806"/>
        <v>#N/A</v>
      </c>
      <c r="BX10028" s="58" t="e">
        <f t="shared" si="5792"/>
        <v>#N/A</v>
      </c>
      <c r="BY10028" s="60" t="e">
        <f t="shared" si="5807"/>
        <v>#N/A</v>
      </c>
      <c r="BZ10028" s="60" t="e">
        <f t="shared" si="5808"/>
        <v>#N/A</v>
      </c>
      <c r="CA10028" s="60" t="e">
        <f t="shared" si="5809"/>
        <v>#N/A</v>
      </c>
      <c r="CB10028" s="58" t="e">
        <f t="shared" si="5793"/>
        <v>#DIV/0!</v>
      </c>
      <c r="CC10028" s="60" t="e">
        <f t="shared" si="5810"/>
        <v>#DIV/0!</v>
      </c>
      <c r="CD10028" s="60" t="e">
        <f t="shared" si="5811"/>
        <v>#DIV/0!</v>
      </c>
      <c r="CE10028" s="60" t="e">
        <f t="shared" si="5812"/>
        <v>#DIV/0!</v>
      </c>
      <c r="CF10028" s="52" t="e">
        <f t="shared" si="5813"/>
        <v>#N/A</v>
      </c>
      <c r="CG10028" s="52" t="e">
        <f t="shared" si="5814"/>
        <v>#N/A</v>
      </c>
      <c r="CH10028" s="60" t="e">
        <f t="shared" si="5815"/>
        <v>#DIV/0!</v>
      </c>
      <c r="CI10028" s="60" t="e">
        <f t="shared" si="5816"/>
        <v>#DIV/0!</v>
      </c>
      <c r="CJ10028" s="60" t="e">
        <f t="shared" si="5785"/>
        <v>#N/A</v>
      </c>
      <c r="CK10028" s="60" t="e">
        <f t="shared" si="5785"/>
        <v>#N/A</v>
      </c>
      <c r="CL10028" s="60" t="e">
        <f t="shared" si="5785"/>
        <v>#DIV/0!</v>
      </c>
      <c r="CM10028" s="60" t="e">
        <f t="shared" si="5785"/>
        <v>#DIV/0!</v>
      </c>
      <c r="CN10028" s="60" t="e">
        <f t="shared" si="5817"/>
        <v>#N/A</v>
      </c>
      <c r="CO10028" s="60" t="e">
        <f t="shared" si="5818"/>
        <v>#DIV/0!</v>
      </c>
      <c r="CP10028" s="60" t="str">
        <f t="shared" si="5794"/>
        <v/>
      </c>
      <c r="CQ10028" s="60"/>
      <c r="CR10028" s="44"/>
      <c r="CS10028" s="58" t="e">
        <f t="shared" si="5795"/>
        <v>#N/A</v>
      </c>
      <c r="CT10028" s="58" t="e">
        <f t="shared" si="5796"/>
        <v>#N/A</v>
      </c>
      <c r="CU10028" s="58" t="e">
        <f t="shared" si="5797"/>
        <v>#DIV/0!</v>
      </c>
      <c r="CV10028" s="60" t="e">
        <f t="shared" si="5819"/>
        <v>#N/A</v>
      </c>
      <c r="CW10028" s="60">
        <f t="shared" si="5798"/>
        <v>1</v>
      </c>
      <c r="CX10028" s="60" t="e">
        <f t="shared" si="5820"/>
        <v>#DIV/0!</v>
      </c>
      <c r="CY10028" s="60" t="e">
        <f t="shared" si="5799"/>
        <v>#N/A</v>
      </c>
      <c r="CZ10028" s="60" t="e">
        <f t="shared" si="5800"/>
        <v>#N/A</v>
      </c>
      <c r="DA10028" s="60" t="e">
        <f t="shared" si="5821"/>
        <v>#DIV/0!</v>
      </c>
      <c r="DB10028" s="60" t="e">
        <f t="shared" si="5821"/>
        <v>#N/A</v>
      </c>
      <c r="DC10028" s="60" t="e">
        <f t="shared" si="5801"/>
        <v>#DIV/0!</v>
      </c>
      <c r="DD10028" s="60" t="e">
        <f t="shared" si="5822"/>
        <v>#N/A</v>
      </c>
      <c r="DE10028" s="60" t="e">
        <f t="shared" si="5823"/>
        <v>#N/A</v>
      </c>
      <c r="DF10028" s="60" t="str">
        <f t="shared" si="5802"/>
        <v/>
      </c>
    </row>
    <row r="10029" spans="66:110" s="1" customFormat="1" x14ac:dyDescent="0.3">
      <c r="BN10029" s="58" t="e">
        <f t="shared" si="5786"/>
        <v>#N/A</v>
      </c>
      <c r="BO10029" s="59" t="e">
        <f t="shared" si="5787"/>
        <v>#N/A</v>
      </c>
      <c r="BP10029" s="58" t="e">
        <f t="shared" si="5788"/>
        <v>#DIV/0!</v>
      </c>
      <c r="BQ10029" s="60" t="e">
        <f t="shared" si="5803"/>
        <v>#DIV/0!</v>
      </c>
      <c r="BR10029" s="58" t="e">
        <f t="shared" si="5789"/>
        <v>#N/A</v>
      </c>
      <c r="BS10029" s="60" t="e">
        <f t="shared" si="5804"/>
        <v>#N/A</v>
      </c>
      <c r="BT10029" s="60" t="e">
        <f t="shared" si="5805"/>
        <v>#DIV/0!</v>
      </c>
      <c r="BU10029" s="58" t="e">
        <f t="shared" si="5790"/>
        <v>#N/A</v>
      </c>
      <c r="BV10029" s="58" t="e">
        <f t="shared" si="5791"/>
        <v>#N/A</v>
      </c>
      <c r="BW10029" s="60" t="e">
        <f t="shared" si="5806"/>
        <v>#N/A</v>
      </c>
      <c r="BX10029" s="58" t="e">
        <f t="shared" si="5792"/>
        <v>#N/A</v>
      </c>
      <c r="BY10029" s="60" t="e">
        <f t="shared" si="5807"/>
        <v>#N/A</v>
      </c>
      <c r="BZ10029" s="60" t="e">
        <f t="shared" si="5808"/>
        <v>#N/A</v>
      </c>
      <c r="CA10029" s="60" t="e">
        <f t="shared" si="5809"/>
        <v>#N/A</v>
      </c>
      <c r="CB10029" s="58" t="e">
        <f t="shared" si="5793"/>
        <v>#DIV/0!</v>
      </c>
      <c r="CC10029" s="60" t="e">
        <f t="shared" si="5810"/>
        <v>#DIV/0!</v>
      </c>
      <c r="CD10029" s="60" t="e">
        <f t="shared" si="5811"/>
        <v>#DIV/0!</v>
      </c>
      <c r="CE10029" s="60" t="e">
        <f t="shared" si="5812"/>
        <v>#DIV/0!</v>
      </c>
      <c r="CF10029" s="52" t="e">
        <f t="shared" si="5813"/>
        <v>#N/A</v>
      </c>
      <c r="CG10029" s="52" t="e">
        <f t="shared" si="5814"/>
        <v>#N/A</v>
      </c>
      <c r="CH10029" s="60" t="e">
        <f t="shared" si="5815"/>
        <v>#DIV/0!</v>
      </c>
      <c r="CI10029" s="60" t="e">
        <f t="shared" si="5816"/>
        <v>#DIV/0!</v>
      </c>
      <c r="CJ10029" s="60" t="e">
        <f t="shared" si="5785"/>
        <v>#N/A</v>
      </c>
      <c r="CK10029" s="60" t="e">
        <f t="shared" si="5785"/>
        <v>#N/A</v>
      </c>
      <c r="CL10029" s="60" t="e">
        <f t="shared" si="5785"/>
        <v>#DIV/0!</v>
      </c>
      <c r="CM10029" s="60" t="e">
        <f t="shared" si="5785"/>
        <v>#DIV/0!</v>
      </c>
      <c r="CN10029" s="60" t="e">
        <f t="shared" si="5817"/>
        <v>#N/A</v>
      </c>
      <c r="CO10029" s="60" t="e">
        <f t="shared" si="5818"/>
        <v>#DIV/0!</v>
      </c>
      <c r="CP10029" s="60" t="str">
        <f t="shared" si="5794"/>
        <v/>
      </c>
      <c r="CQ10029" s="60"/>
      <c r="CR10029" s="44"/>
      <c r="CS10029" s="58" t="e">
        <f t="shared" si="5795"/>
        <v>#N/A</v>
      </c>
      <c r="CT10029" s="58" t="e">
        <f t="shared" si="5796"/>
        <v>#N/A</v>
      </c>
      <c r="CU10029" s="58" t="e">
        <f t="shared" si="5797"/>
        <v>#DIV/0!</v>
      </c>
      <c r="CV10029" s="60" t="e">
        <f t="shared" si="5819"/>
        <v>#N/A</v>
      </c>
      <c r="CW10029" s="60">
        <f t="shared" si="5798"/>
        <v>1</v>
      </c>
      <c r="CX10029" s="60" t="e">
        <f t="shared" si="5820"/>
        <v>#DIV/0!</v>
      </c>
      <c r="CY10029" s="60" t="e">
        <f t="shared" si="5799"/>
        <v>#N/A</v>
      </c>
      <c r="CZ10029" s="60" t="e">
        <f t="shared" si="5800"/>
        <v>#N/A</v>
      </c>
      <c r="DA10029" s="60" t="e">
        <f t="shared" si="5821"/>
        <v>#DIV/0!</v>
      </c>
      <c r="DB10029" s="60" t="e">
        <f t="shared" si="5821"/>
        <v>#N/A</v>
      </c>
      <c r="DC10029" s="60" t="e">
        <f t="shared" si="5801"/>
        <v>#DIV/0!</v>
      </c>
      <c r="DD10029" s="60" t="e">
        <f t="shared" si="5822"/>
        <v>#N/A</v>
      </c>
      <c r="DE10029" s="60" t="e">
        <f t="shared" si="5823"/>
        <v>#N/A</v>
      </c>
      <c r="DF10029" s="60" t="str">
        <f t="shared" si="5802"/>
        <v/>
      </c>
    </row>
    <row r="10030" spans="66:110" s="1" customFormat="1" x14ac:dyDescent="0.3">
      <c r="BN10030" s="58" t="e">
        <f t="shared" si="5786"/>
        <v>#N/A</v>
      </c>
      <c r="BO10030" s="59" t="e">
        <f t="shared" si="5787"/>
        <v>#N/A</v>
      </c>
      <c r="BP10030" s="58" t="e">
        <f t="shared" si="5788"/>
        <v>#DIV/0!</v>
      </c>
      <c r="BQ10030" s="60" t="e">
        <f t="shared" si="5803"/>
        <v>#DIV/0!</v>
      </c>
      <c r="BR10030" s="58" t="e">
        <f t="shared" si="5789"/>
        <v>#N/A</v>
      </c>
      <c r="BS10030" s="60" t="e">
        <f t="shared" si="5804"/>
        <v>#N/A</v>
      </c>
      <c r="BT10030" s="60" t="e">
        <f t="shared" si="5805"/>
        <v>#DIV/0!</v>
      </c>
      <c r="BU10030" s="58" t="e">
        <f t="shared" si="5790"/>
        <v>#N/A</v>
      </c>
      <c r="BV10030" s="58" t="e">
        <f t="shared" si="5791"/>
        <v>#N/A</v>
      </c>
      <c r="BW10030" s="60" t="e">
        <f t="shared" si="5806"/>
        <v>#N/A</v>
      </c>
      <c r="BX10030" s="58" t="e">
        <f t="shared" si="5792"/>
        <v>#N/A</v>
      </c>
      <c r="BY10030" s="60" t="e">
        <f t="shared" si="5807"/>
        <v>#N/A</v>
      </c>
      <c r="BZ10030" s="60" t="e">
        <f t="shared" si="5808"/>
        <v>#N/A</v>
      </c>
      <c r="CA10030" s="60" t="e">
        <f t="shared" si="5809"/>
        <v>#N/A</v>
      </c>
      <c r="CB10030" s="58" t="e">
        <f t="shared" si="5793"/>
        <v>#DIV/0!</v>
      </c>
      <c r="CC10030" s="60" t="e">
        <f t="shared" si="5810"/>
        <v>#DIV/0!</v>
      </c>
      <c r="CD10030" s="60" t="e">
        <f t="shared" si="5811"/>
        <v>#DIV/0!</v>
      </c>
      <c r="CE10030" s="60" t="e">
        <f t="shared" si="5812"/>
        <v>#DIV/0!</v>
      </c>
      <c r="CF10030" s="52" t="e">
        <f t="shared" si="5813"/>
        <v>#N/A</v>
      </c>
      <c r="CG10030" s="52" t="e">
        <f t="shared" si="5814"/>
        <v>#N/A</v>
      </c>
      <c r="CH10030" s="60" t="e">
        <f t="shared" si="5815"/>
        <v>#DIV/0!</v>
      </c>
      <c r="CI10030" s="60" t="e">
        <f t="shared" si="5816"/>
        <v>#DIV/0!</v>
      </c>
      <c r="CJ10030" s="60" t="e">
        <f t="shared" si="5785"/>
        <v>#N/A</v>
      </c>
      <c r="CK10030" s="60" t="e">
        <f t="shared" si="5785"/>
        <v>#N/A</v>
      </c>
      <c r="CL10030" s="60" t="e">
        <f t="shared" si="5785"/>
        <v>#DIV/0!</v>
      </c>
      <c r="CM10030" s="60" t="e">
        <f t="shared" si="5785"/>
        <v>#DIV/0!</v>
      </c>
      <c r="CN10030" s="60" t="e">
        <f t="shared" si="5817"/>
        <v>#N/A</v>
      </c>
      <c r="CO10030" s="60" t="e">
        <f t="shared" si="5818"/>
        <v>#DIV/0!</v>
      </c>
      <c r="CP10030" s="60" t="str">
        <f t="shared" si="5794"/>
        <v/>
      </c>
      <c r="CQ10030" s="60"/>
      <c r="CR10030" s="44"/>
      <c r="CS10030" s="58" t="e">
        <f t="shared" si="5795"/>
        <v>#N/A</v>
      </c>
      <c r="CT10030" s="58" t="e">
        <f t="shared" si="5796"/>
        <v>#N/A</v>
      </c>
      <c r="CU10030" s="58" t="e">
        <f t="shared" si="5797"/>
        <v>#DIV/0!</v>
      </c>
      <c r="CV10030" s="60" t="e">
        <f t="shared" si="5819"/>
        <v>#N/A</v>
      </c>
      <c r="CW10030" s="60">
        <f t="shared" si="5798"/>
        <v>1</v>
      </c>
      <c r="CX10030" s="60" t="e">
        <f t="shared" si="5820"/>
        <v>#DIV/0!</v>
      </c>
      <c r="CY10030" s="60" t="e">
        <f t="shared" si="5799"/>
        <v>#N/A</v>
      </c>
      <c r="CZ10030" s="60" t="e">
        <f t="shared" si="5800"/>
        <v>#N/A</v>
      </c>
      <c r="DA10030" s="60" t="e">
        <f t="shared" si="5821"/>
        <v>#DIV/0!</v>
      </c>
      <c r="DB10030" s="60" t="e">
        <f t="shared" si="5821"/>
        <v>#N/A</v>
      </c>
      <c r="DC10030" s="60" t="e">
        <f t="shared" si="5801"/>
        <v>#DIV/0!</v>
      </c>
      <c r="DD10030" s="60" t="e">
        <f t="shared" si="5822"/>
        <v>#N/A</v>
      </c>
      <c r="DE10030" s="60" t="e">
        <f t="shared" si="5823"/>
        <v>#N/A</v>
      </c>
      <c r="DF10030" s="60" t="str">
        <f t="shared" si="5802"/>
        <v/>
      </c>
    </row>
    <row r="10031" spans="66:110" s="1" customFormat="1" x14ac:dyDescent="0.3">
      <c r="BN10031" s="58" t="e">
        <f t="shared" si="5786"/>
        <v>#N/A</v>
      </c>
      <c r="BO10031" s="59" t="e">
        <f t="shared" si="5787"/>
        <v>#N/A</v>
      </c>
      <c r="BP10031" s="58" t="e">
        <f t="shared" si="5788"/>
        <v>#DIV/0!</v>
      </c>
      <c r="BQ10031" s="60" t="e">
        <f t="shared" si="5803"/>
        <v>#DIV/0!</v>
      </c>
      <c r="BR10031" s="58" t="e">
        <f t="shared" si="5789"/>
        <v>#N/A</v>
      </c>
      <c r="BS10031" s="60" t="e">
        <f t="shared" si="5804"/>
        <v>#N/A</v>
      </c>
      <c r="BT10031" s="60" t="e">
        <f t="shared" si="5805"/>
        <v>#DIV/0!</v>
      </c>
      <c r="BU10031" s="58" t="e">
        <f t="shared" si="5790"/>
        <v>#N/A</v>
      </c>
      <c r="BV10031" s="58" t="e">
        <f t="shared" si="5791"/>
        <v>#N/A</v>
      </c>
      <c r="BW10031" s="60" t="e">
        <f t="shared" si="5806"/>
        <v>#N/A</v>
      </c>
      <c r="BX10031" s="58" t="e">
        <f t="shared" si="5792"/>
        <v>#N/A</v>
      </c>
      <c r="BY10031" s="60" t="e">
        <f t="shared" si="5807"/>
        <v>#N/A</v>
      </c>
      <c r="BZ10031" s="60" t="e">
        <f t="shared" si="5808"/>
        <v>#N/A</v>
      </c>
      <c r="CA10031" s="60" t="e">
        <f t="shared" si="5809"/>
        <v>#N/A</v>
      </c>
      <c r="CB10031" s="58" t="e">
        <f t="shared" si="5793"/>
        <v>#DIV/0!</v>
      </c>
      <c r="CC10031" s="60" t="e">
        <f t="shared" si="5810"/>
        <v>#DIV/0!</v>
      </c>
      <c r="CD10031" s="60" t="e">
        <f t="shared" si="5811"/>
        <v>#DIV/0!</v>
      </c>
      <c r="CE10031" s="60" t="e">
        <f t="shared" si="5812"/>
        <v>#DIV/0!</v>
      </c>
      <c r="CF10031" s="52" t="e">
        <f t="shared" si="5813"/>
        <v>#N/A</v>
      </c>
      <c r="CG10031" s="52" t="e">
        <f t="shared" si="5814"/>
        <v>#N/A</v>
      </c>
      <c r="CH10031" s="60" t="e">
        <f t="shared" si="5815"/>
        <v>#DIV/0!</v>
      </c>
      <c r="CI10031" s="60" t="e">
        <f t="shared" si="5816"/>
        <v>#DIV/0!</v>
      </c>
      <c r="CJ10031" s="60" t="e">
        <f t="shared" si="5785"/>
        <v>#N/A</v>
      </c>
      <c r="CK10031" s="60" t="e">
        <f t="shared" si="5785"/>
        <v>#N/A</v>
      </c>
      <c r="CL10031" s="60" t="e">
        <f t="shared" si="5785"/>
        <v>#DIV/0!</v>
      </c>
      <c r="CM10031" s="60" t="e">
        <f t="shared" si="5785"/>
        <v>#DIV/0!</v>
      </c>
      <c r="CN10031" s="60" t="e">
        <f t="shared" si="5817"/>
        <v>#N/A</v>
      </c>
      <c r="CO10031" s="60" t="e">
        <f t="shared" si="5818"/>
        <v>#DIV/0!</v>
      </c>
      <c r="CP10031" s="60" t="str">
        <f t="shared" si="5794"/>
        <v/>
      </c>
      <c r="CQ10031" s="60"/>
      <c r="CR10031" s="44"/>
      <c r="CS10031" s="58" t="e">
        <f t="shared" si="5795"/>
        <v>#N/A</v>
      </c>
      <c r="CT10031" s="58" t="e">
        <f t="shared" si="5796"/>
        <v>#N/A</v>
      </c>
      <c r="CU10031" s="58" t="e">
        <f t="shared" si="5797"/>
        <v>#DIV/0!</v>
      </c>
      <c r="CV10031" s="60" t="e">
        <f t="shared" si="5819"/>
        <v>#N/A</v>
      </c>
      <c r="CW10031" s="60">
        <f t="shared" si="5798"/>
        <v>1</v>
      </c>
      <c r="CX10031" s="60" t="e">
        <f t="shared" si="5820"/>
        <v>#DIV/0!</v>
      </c>
      <c r="CY10031" s="60" t="e">
        <f t="shared" si="5799"/>
        <v>#N/A</v>
      </c>
      <c r="CZ10031" s="60" t="e">
        <f t="shared" si="5800"/>
        <v>#N/A</v>
      </c>
      <c r="DA10031" s="60" t="e">
        <f t="shared" si="5821"/>
        <v>#DIV/0!</v>
      </c>
      <c r="DB10031" s="60" t="e">
        <f t="shared" si="5821"/>
        <v>#N/A</v>
      </c>
      <c r="DC10031" s="60" t="e">
        <f t="shared" si="5801"/>
        <v>#DIV/0!</v>
      </c>
      <c r="DD10031" s="60" t="e">
        <f t="shared" si="5822"/>
        <v>#N/A</v>
      </c>
      <c r="DE10031" s="60" t="e">
        <f t="shared" si="5823"/>
        <v>#N/A</v>
      </c>
      <c r="DF10031" s="60" t="str">
        <f t="shared" si="5802"/>
        <v/>
      </c>
    </row>
    <row r="10032" spans="66:110" s="1" customFormat="1" x14ac:dyDescent="0.3">
      <c r="BN10032" s="58" t="e">
        <f t="shared" si="5786"/>
        <v>#N/A</v>
      </c>
      <c r="BO10032" s="59" t="e">
        <f t="shared" si="5787"/>
        <v>#N/A</v>
      </c>
      <c r="BP10032" s="58" t="e">
        <f t="shared" si="5788"/>
        <v>#DIV/0!</v>
      </c>
      <c r="BQ10032" s="60" t="e">
        <f t="shared" si="5803"/>
        <v>#DIV/0!</v>
      </c>
      <c r="BR10032" s="58" t="e">
        <f t="shared" si="5789"/>
        <v>#N/A</v>
      </c>
      <c r="BS10032" s="60" t="e">
        <f t="shared" si="5804"/>
        <v>#N/A</v>
      </c>
      <c r="BT10032" s="60" t="e">
        <f t="shared" si="5805"/>
        <v>#DIV/0!</v>
      </c>
      <c r="BU10032" s="58" t="e">
        <f t="shared" si="5790"/>
        <v>#N/A</v>
      </c>
      <c r="BV10032" s="58" t="e">
        <f t="shared" si="5791"/>
        <v>#N/A</v>
      </c>
      <c r="BW10032" s="60" t="e">
        <f t="shared" si="5806"/>
        <v>#N/A</v>
      </c>
      <c r="BX10032" s="58" t="e">
        <f t="shared" si="5792"/>
        <v>#N/A</v>
      </c>
      <c r="BY10032" s="60" t="e">
        <f t="shared" si="5807"/>
        <v>#N/A</v>
      </c>
      <c r="BZ10032" s="60" t="e">
        <f t="shared" si="5808"/>
        <v>#N/A</v>
      </c>
      <c r="CA10032" s="60" t="e">
        <f t="shared" si="5809"/>
        <v>#N/A</v>
      </c>
      <c r="CB10032" s="58" t="e">
        <f t="shared" si="5793"/>
        <v>#DIV/0!</v>
      </c>
      <c r="CC10032" s="60" t="e">
        <f t="shared" si="5810"/>
        <v>#DIV/0!</v>
      </c>
      <c r="CD10032" s="60" t="e">
        <f t="shared" si="5811"/>
        <v>#DIV/0!</v>
      </c>
      <c r="CE10032" s="60" t="e">
        <f t="shared" si="5812"/>
        <v>#DIV/0!</v>
      </c>
      <c r="CF10032" s="52" t="e">
        <f t="shared" si="5813"/>
        <v>#N/A</v>
      </c>
      <c r="CG10032" s="52" t="e">
        <f t="shared" si="5814"/>
        <v>#N/A</v>
      </c>
      <c r="CH10032" s="60" t="e">
        <f t="shared" si="5815"/>
        <v>#DIV/0!</v>
      </c>
      <c r="CI10032" s="60" t="e">
        <f t="shared" si="5816"/>
        <v>#DIV/0!</v>
      </c>
      <c r="CJ10032" s="60" t="e">
        <f t="shared" si="5785"/>
        <v>#N/A</v>
      </c>
      <c r="CK10032" s="60" t="e">
        <f t="shared" si="5785"/>
        <v>#N/A</v>
      </c>
      <c r="CL10032" s="60" t="e">
        <f t="shared" si="5785"/>
        <v>#DIV/0!</v>
      </c>
      <c r="CM10032" s="60" t="e">
        <f t="shared" si="5785"/>
        <v>#DIV/0!</v>
      </c>
      <c r="CN10032" s="60" t="e">
        <f t="shared" si="5817"/>
        <v>#N/A</v>
      </c>
      <c r="CO10032" s="60" t="e">
        <f t="shared" si="5818"/>
        <v>#DIV/0!</v>
      </c>
      <c r="CP10032" s="60" t="str">
        <f t="shared" si="5794"/>
        <v/>
      </c>
      <c r="CQ10032" s="60"/>
      <c r="CR10032" s="44"/>
      <c r="CS10032" s="58" t="e">
        <f t="shared" si="5795"/>
        <v>#N/A</v>
      </c>
      <c r="CT10032" s="58" t="e">
        <f t="shared" si="5796"/>
        <v>#N/A</v>
      </c>
      <c r="CU10032" s="58" t="e">
        <f t="shared" si="5797"/>
        <v>#DIV/0!</v>
      </c>
      <c r="CV10032" s="60" t="e">
        <f t="shared" si="5819"/>
        <v>#N/A</v>
      </c>
      <c r="CW10032" s="60">
        <f t="shared" si="5798"/>
        <v>1</v>
      </c>
      <c r="CX10032" s="60" t="e">
        <f t="shared" si="5820"/>
        <v>#DIV/0!</v>
      </c>
      <c r="CY10032" s="60" t="e">
        <f t="shared" si="5799"/>
        <v>#N/A</v>
      </c>
      <c r="CZ10032" s="60" t="e">
        <f t="shared" si="5800"/>
        <v>#N/A</v>
      </c>
      <c r="DA10032" s="60" t="e">
        <f t="shared" si="5821"/>
        <v>#DIV/0!</v>
      </c>
      <c r="DB10032" s="60" t="e">
        <f t="shared" si="5821"/>
        <v>#N/A</v>
      </c>
      <c r="DC10032" s="60" t="e">
        <f t="shared" si="5801"/>
        <v>#DIV/0!</v>
      </c>
      <c r="DD10032" s="60" t="e">
        <f t="shared" si="5822"/>
        <v>#N/A</v>
      </c>
      <c r="DE10032" s="60" t="e">
        <f t="shared" si="5823"/>
        <v>#N/A</v>
      </c>
      <c r="DF10032" s="60" t="str">
        <f t="shared" si="5802"/>
        <v/>
      </c>
    </row>
    <row r="10033" spans="66:110" s="1" customFormat="1" x14ac:dyDescent="0.3">
      <c r="BN10033" s="58" t="e">
        <f t="shared" si="5786"/>
        <v>#N/A</v>
      </c>
      <c r="BO10033" s="59" t="e">
        <f t="shared" si="5787"/>
        <v>#N/A</v>
      </c>
      <c r="BP10033" s="58" t="e">
        <f t="shared" si="5788"/>
        <v>#DIV/0!</v>
      </c>
      <c r="BQ10033" s="60" t="e">
        <f t="shared" si="5803"/>
        <v>#DIV/0!</v>
      </c>
      <c r="BR10033" s="58" t="e">
        <f t="shared" si="5789"/>
        <v>#N/A</v>
      </c>
      <c r="BS10033" s="60" t="e">
        <f t="shared" si="5804"/>
        <v>#N/A</v>
      </c>
      <c r="BT10033" s="60" t="e">
        <f t="shared" si="5805"/>
        <v>#DIV/0!</v>
      </c>
      <c r="BU10033" s="58" t="e">
        <f t="shared" si="5790"/>
        <v>#N/A</v>
      </c>
      <c r="BV10033" s="58" t="e">
        <f t="shared" si="5791"/>
        <v>#N/A</v>
      </c>
      <c r="BW10033" s="60" t="e">
        <f t="shared" si="5806"/>
        <v>#N/A</v>
      </c>
      <c r="BX10033" s="58" t="e">
        <f t="shared" si="5792"/>
        <v>#N/A</v>
      </c>
      <c r="BY10033" s="60" t="e">
        <f t="shared" si="5807"/>
        <v>#N/A</v>
      </c>
      <c r="BZ10033" s="60" t="e">
        <f t="shared" si="5808"/>
        <v>#N/A</v>
      </c>
      <c r="CA10033" s="60" t="e">
        <f t="shared" si="5809"/>
        <v>#N/A</v>
      </c>
      <c r="CB10033" s="58" t="e">
        <f t="shared" si="5793"/>
        <v>#DIV/0!</v>
      </c>
      <c r="CC10033" s="60" t="e">
        <f t="shared" si="5810"/>
        <v>#DIV/0!</v>
      </c>
      <c r="CD10033" s="60" t="e">
        <f t="shared" si="5811"/>
        <v>#DIV/0!</v>
      </c>
      <c r="CE10033" s="60" t="e">
        <f t="shared" si="5812"/>
        <v>#DIV/0!</v>
      </c>
      <c r="CF10033" s="52" t="e">
        <f t="shared" si="5813"/>
        <v>#N/A</v>
      </c>
      <c r="CG10033" s="52" t="e">
        <f t="shared" si="5814"/>
        <v>#N/A</v>
      </c>
      <c r="CH10033" s="60" t="e">
        <f t="shared" si="5815"/>
        <v>#DIV/0!</v>
      </c>
      <c r="CI10033" s="60" t="e">
        <f t="shared" si="5816"/>
        <v>#DIV/0!</v>
      </c>
      <c r="CJ10033" s="60" t="e">
        <f t="shared" si="5785"/>
        <v>#N/A</v>
      </c>
      <c r="CK10033" s="60" t="e">
        <f t="shared" si="5785"/>
        <v>#N/A</v>
      </c>
      <c r="CL10033" s="60" t="e">
        <f t="shared" si="5785"/>
        <v>#DIV/0!</v>
      </c>
      <c r="CM10033" s="60" t="e">
        <f t="shared" si="5785"/>
        <v>#DIV/0!</v>
      </c>
      <c r="CN10033" s="60" t="e">
        <f t="shared" si="5817"/>
        <v>#N/A</v>
      </c>
      <c r="CO10033" s="60" t="e">
        <f t="shared" si="5818"/>
        <v>#DIV/0!</v>
      </c>
      <c r="CP10033" s="60" t="str">
        <f t="shared" si="5794"/>
        <v/>
      </c>
      <c r="CQ10033" s="60"/>
      <c r="CR10033" s="44"/>
      <c r="CS10033" s="58" t="e">
        <f t="shared" si="5795"/>
        <v>#N/A</v>
      </c>
      <c r="CT10033" s="58" t="e">
        <f t="shared" si="5796"/>
        <v>#N/A</v>
      </c>
      <c r="CU10033" s="58" t="e">
        <f t="shared" si="5797"/>
        <v>#DIV/0!</v>
      </c>
      <c r="CV10033" s="60" t="e">
        <f t="shared" si="5819"/>
        <v>#N/A</v>
      </c>
      <c r="CW10033" s="60">
        <f t="shared" si="5798"/>
        <v>1</v>
      </c>
      <c r="CX10033" s="60" t="e">
        <f t="shared" si="5820"/>
        <v>#DIV/0!</v>
      </c>
      <c r="CY10033" s="60" t="e">
        <f t="shared" si="5799"/>
        <v>#N/A</v>
      </c>
      <c r="CZ10033" s="60" t="e">
        <f t="shared" si="5800"/>
        <v>#N/A</v>
      </c>
      <c r="DA10033" s="60" t="e">
        <f t="shared" si="5821"/>
        <v>#DIV/0!</v>
      </c>
      <c r="DB10033" s="60" t="e">
        <f t="shared" si="5821"/>
        <v>#N/A</v>
      </c>
      <c r="DC10033" s="60" t="e">
        <f t="shared" si="5801"/>
        <v>#DIV/0!</v>
      </c>
      <c r="DD10033" s="60" t="e">
        <f t="shared" si="5822"/>
        <v>#N/A</v>
      </c>
      <c r="DE10033" s="60" t="e">
        <f t="shared" si="5823"/>
        <v>#N/A</v>
      </c>
      <c r="DF10033" s="60" t="str">
        <f t="shared" si="5802"/>
        <v/>
      </c>
    </row>
    <row r="10034" spans="66:110" s="1" customFormat="1" x14ac:dyDescent="0.3">
      <c r="BN10034" s="58" t="e">
        <f t="shared" si="5786"/>
        <v>#N/A</v>
      </c>
      <c r="BO10034" s="59" t="e">
        <f t="shared" si="5787"/>
        <v>#N/A</v>
      </c>
      <c r="BP10034" s="58" t="e">
        <f t="shared" si="5788"/>
        <v>#DIV/0!</v>
      </c>
      <c r="BQ10034" s="60" t="e">
        <f t="shared" si="5803"/>
        <v>#DIV/0!</v>
      </c>
      <c r="BR10034" s="58" t="e">
        <f t="shared" si="5789"/>
        <v>#N/A</v>
      </c>
      <c r="BS10034" s="60" t="e">
        <f t="shared" si="5804"/>
        <v>#N/A</v>
      </c>
      <c r="BT10034" s="60" t="e">
        <f t="shared" si="5805"/>
        <v>#DIV/0!</v>
      </c>
      <c r="BU10034" s="58" t="e">
        <f t="shared" si="5790"/>
        <v>#N/A</v>
      </c>
      <c r="BV10034" s="58" t="e">
        <f t="shared" si="5791"/>
        <v>#N/A</v>
      </c>
      <c r="BW10034" s="60" t="e">
        <f t="shared" si="5806"/>
        <v>#N/A</v>
      </c>
      <c r="BX10034" s="58" t="e">
        <f t="shared" si="5792"/>
        <v>#N/A</v>
      </c>
      <c r="BY10034" s="60" t="e">
        <f t="shared" si="5807"/>
        <v>#N/A</v>
      </c>
      <c r="BZ10034" s="60" t="e">
        <f t="shared" si="5808"/>
        <v>#N/A</v>
      </c>
      <c r="CA10034" s="60" t="e">
        <f t="shared" si="5809"/>
        <v>#N/A</v>
      </c>
      <c r="CB10034" s="58" t="e">
        <f t="shared" si="5793"/>
        <v>#DIV/0!</v>
      </c>
      <c r="CC10034" s="60" t="e">
        <f t="shared" si="5810"/>
        <v>#DIV/0!</v>
      </c>
      <c r="CD10034" s="60" t="e">
        <f t="shared" si="5811"/>
        <v>#DIV/0!</v>
      </c>
      <c r="CE10034" s="60" t="e">
        <f t="shared" si="5812"/>
        <v>#DIV/0!</v>
      </c>
      <c r="CF10034" s="52" t="e">
        <f t="shared" si="5813"/>
        <v>#N/A</v>
      </c>
      <c r="CG10034" s="52" t="e">
        <f t="shared" si="5814"/>
        <v>#N/A</v>
      </c>
      <c r="CH10034" s="60" t="e">
        <f t="shared" si="5815"/>
        <v>#DIV/0!</v>
      </c>
      <c r="CI10034" s="60" t="e">
        <f t="shared" si="5816"/>
        <v>#DIV/0!</v>
      </c>
      <c r="CJ10034" s="60" t="e">
        <f t="shared" si="5785"/>
        <v>#N/A</v>
      </c>
      <c r="CK10034" s="60" t="e">
        <f t="shared" si="5785"/>
        <v>#N/A</v>
      </c>
      <c r="CL10034" s="60" t="e">
        <f t="shared" si="5785"/>
        <v>#DIV/0!</v>
      </c>
      <c r="CM10034" s="60" t="e">
        <f t="shared" si="5785"/>
        <v>#DIV/0!</v>
      </c>
      <c r="CN10034" s="60" t="e">
        <f t="shared" si="5817"/>
        <v>#N/A</v>
      </c>
      <c r="CO10034" s="60" t="e">
        <f t="shared" si="5818"/>
        <v>#DIV/0!</v>
      </c>
      <c r="CP10034" s="60" t="str">
        <f t="shared" si="5794"/>
        <v/>
      </c>
      <c r="CQ10034" s="60"/>
      <c r="CR10034" s="44"/>
      <c r="CS10034" s="58" t="e">
        <f t="shared" si="5795"/>
        <v>#N/A</v>
      </c>
      <c r="CT10034" s="58" t="e">
        <f t="shared" si="5796"/>
        <v>#N/A</v>
      </c>
      <c r="CU10034" s="58" t="e">
        <f t="shared" si="5797"/>
        <v>#DIV/0!</v>
      </c>
      <c r="CV10034" s="60" t="e">
        <f t="shared" si="5819"/>
        <v>#N/A</v>
      </c>
      <c r="CW10034" s="60">
        <f t="shared" si="5798"/>
        <v>1</v>
      </c>
      <c r="CX10034" s="60" t="e">
        <f t="shared" si="5820"/>
        <v>#DIV/0!</v>
      </c>
      <c r="CY10034" s="60" t="e">
        <f t="shared" si="5799"/>
        <v>#N/A</v>
      </c>
      <c r="CZ10034" s="60" t="e">
        <f t="shared" si="5800"/>
        <v>#N/A</v>
      </c>
      <c r="DA10034" s="60" t="e">
        <f t="shared" si="5821"/>
        <v>#DIV/0!</v>
      </c>
      <c r="DB10034" s="60" t="e">
        <f t="shared" si="5821"/>
        <v>#N/A</v>
      </c>
      <c r="DC10034" s="60" t="e">
        <f t="shared" si="5801"/>
        <v>#DIV/0!</v>
      </c>
      <c r="DD10034" s="60" t="e">
        <f t="shared" si="5822"/>
        <v>#N/A</v>
      </c>
      <c r="DE10034" s="60" t="e">
        <f t="shared" si="5823"/>
        <v>#N/A</v>
      </c>
      <c r="DF10034" s="60" t="str">
        <f t="shared" si="5802"/>
        <v/>
      </c>
    </row>
    <row r="10035" spans="66:110" s="1" customFormat="1" x14ac:dyDescent="0.3">
      <c r="BN10035" s="58" t="e">
        <f t="shared" si="5786"/>
        <v>#N/A</v>
      </c>
      <c r="BO10035" s="59" t="e">
        <f t="shared" si="5787"/>
        <v>#N/A</v>
      </c>
      <c r="BP10035" s="58" t="e">
        <f t="shared" si="5788"/>
        <v>#DIV/0!</v>
      </c>
      <c r="BQ10035" s="60" t="e">
        <f t="shared" si="5803"/>
        <v>#DIV/0!</v>
      </c>
      <c r="BR10035" s="58" t="e">
        <f t="shared" si="5789"/>
        <v>#N/A</v>
      </c>
      <c r="BS10035" s="60" t="e">
        <f t="shared" si="5804"/>
        <v>#N/A</v>
      </c>
      <c r="BT10035" s="60" t="e">
        <f t="shared" si="5805"/>
        <v>#DIV/0!</v>
      </c>
      <c r="BU10035" s="58" t="e">
        <f t="shared" si="5790"/>
        <v>#N/A</v>
      </c>
      <c r="BV10035" s="58" t="e">
        <f t="shared" si="5791"/>
        <v>#N/A</v>
      </c>
      <c r="BW10035" s="60" t="e">
        <f t="shared" si="5806"/>
        <v>#N/A</v>
      </c>
      <c r="BX10035" s="58" t="e">
        <f t="shared" si="5792"/>
        <v>#N/A</v>
      </c>
      <c r="BY10035" s="60" t="e">
        <f t="shared" si="5807"/>
        <v>#N/A</v>
      </c>
      <c r="BZ10035" s="60" t="e">
        <f t="shared" si="5808"/>
        <v>#N/A</v>
      </c>
      <c r="CA10035" s="60" t="e">
        <f t="shared" si="5809"/>
        <v>#N/A</v>
      </c>
      <c r="CB10035" s="58" t="e">
        <f t="shared" si="5793"/>
        <v>#DIV/0!</v>
      </c>
      <c r="CC10035" s="60" t="e">
        <f t="shared" si="5810"/>
        <v>#DIV/0!</v>
      </c>
      <c r="CD10035" s="60" t="e">
        <f t="shared" si="5811"/>
        <v>#DIV/0!</v>
      </c>
      <c r="CE10035" s="60" t="e">
        <f t="shared" si="5812"/>
        <v>#DIV/0!</v>
      </c>
      <c r="CF10035" s="52" t="e">
        <f t="shared" si="5813"/>
        <v>#N/A</v>
      </c>
      <c r="CG10035" s="52" t="e">
        <f t="shared" si="5814"/>
        <v>#N/A</v>
      </c>
      <c r="CH10035" s="60" t="e">
        <f t="shared" si="5815"/>
        <v>#DIV/0!</v>
      </c>
      <c r="CI10035" s="60" t="e">
        <f t="shared" si="5816"/>
        <v>#DIV/0!</v>
      </c>
      <c r="CJ10035" s="60" t="e">
        <f t="shared" si="5785"/>
        <v>#N/A</v>
      </c>
      <c r="CK10035" s="60" t="e">
        <f t="shared" si="5785"/>
        <v>#N/A</v>
      </c>
      <c r="CL10035" s="60" t="e">
        <f t="shared" si="5785"/>
        <v>#DIV/0!</v>
      </c>
      <c r="CM10035" s="60" t="e">
        <f t="shared" ref="CM10035:CM10098" si="5824">EXP(CI10035)</f>
        <v>#DIV/0!</v>
      </c>
      <c r="CN10035" s="60" t="e">
        <f t="shared" si="5817"/>
        <v>#N/A</v>
      </c>
      <c r="CO10035" s="60" t="e">
        <f t="shared" si="5818"/>
        <v>#DIV/0!</v>
      </c>
      <c r="CP10035" s="60" t="str">
        <f t="shared" si="5794"/>
        <v/>
      </c>
      <c r="CQ10035" s="60"/>
      <c r="CR10035" s="44"/>
      <c r="CS10035" s="58" t="e">
        <f t="shared" si="5795"/>
        <v>#N/A</v>
      </c>
      <c r="CT10035" s="58" t="e">
        <f t="shared" si="5796"/>
        <v>#N/A</v>
      </c>
      <c r="CU10035" s="58" t="e">
        <f t="shared" si="5797"/>
        <v>#DIV/0!</v>
      </c>
      <c r="CV10035" s="60" t="e">
        <f t="shared" si="5819"/>
        <v>#N/A</v>
      </c>
      <c r="CW10035" s="60">
        <f t="shared" si="5798"/>
        <v>1</v>
      </c>
      <c r="CX10035" s="60" t="e">
        <f t="shared" si="5820"/>
        <v>#DIV/0!</v>
      </c>
      <c r="CY10035" s="60" t="e">
        <f t="shared" si="5799"/>
        <v>#N/A</v>
      </c>
      <c r="CZ10035" s="60" t="e">
        <f t="shared" si="5800"/>
        <v>#N/A</v>
      </c>
      <c r="DA10035" s="60" t="e">
        <f t="shared" si="5821"/>
        <v>#DIV/0!</v>
      </c>
      <c r="DB10035" s="60" t="e">
        <f t="shared" si="5821"/>
        <v>#N/A</v>
      </c>
      <c r="DC10035" s="60" t="e">
        <f t="shared" si="5801"/>
        <v>#DIV/0!</v>
      </c>
      <c r="DD10035" s="60" t="e">
        <f t="shared" si="5822"/>
        <v>#N/A</v>
      </c>
      <c r="DE10035" s="60" t="e">
        <f t="shared" si="5823"/>
        <v>#N/A</v>
      </c>
      <c r="DF10035" s="60" t="str">
        <f t="shared" si="5802"/>
        <v/>
      </c>
    </row>
    <row r="10036" spans="66:110" s="1" customFormat="1" x14ac:dyDescent="0.3">
      <c r="BN10036" s="58" t="e">
        <f t="shared" si="5786"/>
        <v>#N/A</v>
      </c>
      <c r="BO10036" s="59" t="e">
        <f t="shared" si="5787"/>
        <v>#N/A</v>
      </c>
      <c r="BP10036" s="58" t="e">
        <f t="shared" si="5788"/>
        <v>#DIV/0!</v>
      </c>
      <c r="BQ10036" s="60" t="e">
        <f t="shared" si="5803"/>
        <v>#DIV/0!</v>
      </c>
      <c r="BR10036" s="58" t="e">
        <f t="shared" si="5789"/>
        <v>#N/A</v>
      </c>
      <c r="BS10036" s="60" t="e">
        <f t="shared" si="5804"/>
        <v>#N/A</v>
      </c>
      <c r="BT10036" s="60" t="e">
        <f t="shared" si="5805"/>
        <v>#DIV/0!</v>
      </c>
      <c r="BU10036" s="58" t="e">
        <f t="shared" si="5790"/>
        <v>#N/A</v>
      </c>
      <c r="BV10036" s="58" t="e">
        <f t="shared" si="5791"/>
        <v>#N/A</v>
      </c>
      <c r="BW10036" s="60" t="e">
        <f t="shared" si="5806"/>
        <v>#N/A</v>
      </c>
      <c r="BX10036" s="58" t="e">
        <f t="shared" si="5792"/>
        <v>#N/A</v>
      </c>
      <c r="BY10036" s="60" t="e">
        <f t="shared" si="5807"/>
        <v>#N/A</v>
      </c>
      <c r="BZ10036" s="60" t="e">
        <f t="shared" si="5808"/>
        <v>#N/A</v>
      </c>
      <c r="CA10036" s="60" t="e">
        <f t="shared" si="5809"/>
        <v>#N/A</v>
      </c>
      <c r="CB10036" s="58" t="e">
        <f t="shared" si="5793"/>
        <v>#DIV/0!</v>
      </c>
      <c r="CC10036" s="60" t="e">
        <f t="shared" si="5810"/>
        <v>#DIV/0!</v>
      </c>
      <c r="CD10036" s="60" t="e">
        <f t="shared" si="5811"/>
        <v>#DIV/0!</v>
      </c>
      <c r="CE10036" s="60" t="e">
        <f t="shared" si="5812"/>
        <v>#DIV/0!</v>
      </c>
      <c r="CF10036" s="52" t="e">
        <f t="shared" si="5813"/>
        <v>#N/A</v>
      </c>
      <c r="CG10036" s="52" t="e">
        <f t="shared" si="5814"/>
        <v>#N/A</v>
      </c>
      <c r="CH10036" s="60" t="e">
        <f t="shared" si="5815"/>
        <v>#DIV/0!</v>
      </c>
      <c r="CI10036" s="60" t="e">
        <f t="shared" si="5816"/>
        <v>#DIV/0!</v>
      </c>
      <c r="CJ10036" s="60" t="e">
        <f t="shared" ref="CJ10036:CM10099" si="5825">EXP(CF10036)</f>
        <v>#N/A</v>
      </c>
      <c r="CK10036" s="60" t="e">
        <f t="shared" si="5825"/>
        <v>#N/A</v>
      </c>
      <c r="CL10036" s="60" t="e">
        <f t="shared" si="5825"/>
        <v>#DIV/0!</v>
      </c>
      <c r="CM10036" s="60" t="e">
        <f t="shared" si="5824"/>
        <v>#DIV/0!</v>
      </c>
      <c r="CN10036" s="60" t="e">
        <f t="shared" si="5817"/>
        <v>#N/A</v>
      </c>
      <c r="CO10036" s="60" t="e">
        <f t="shared" si="5818"/>
        <v>#DIV/0!</v>
      </c>
      <c r="CP10036" s="60" t="str">
        <f t="shared" si="5794"/>
        <v/>
      </c>
      <c r="CQ10036" s="60"/>
      <c r="CR10036" s="44"/>
      <c r="CS10036" s="58" t="e">
        <f t="shared" si="5795"/>
        <v>#N/A</v>
      </c>
      <c r="CT10036" s="58" t="e">
        <f t="shared" si="5796"/>
        <v>#N/A</v>
      </c>
      <c r="CU10036" s="58" t="e">
        <f t="shared" si="5797"/>
        <v>#DIV/0!</v>
      </c>
      <c r="CV10036" s="60" t="e">
        <f t="shared" si="5819"/>
        <v>#N/A</v>
      </c>
      <c r="CW10036" s="60">
        <f t="shared" si="5798"/>
        <v>1</v>
      </c>
      <c r="CX10036" s="60" t="e">
        <f t="shared" si="5820"/>
        <v>#DIV/0!</v>
      </c>
      <c r="CY10036" s="60" t="e">
        <f t="shared" si="5799"/>
        <v>#N/A</v>
      </c>
      <c r="CZ10036" s="60" t="e">
        <f t="shared" si="5800"/>
        <v>#N/A</v>
      </c>
      <c r="DA10036" s="60" t="e">
        <f t="shared" si="5821"/>
        <v>#DIV/0!</v>
      </c>
      <c r="DB10036" s="60" t="e">
        <f t="shared" si="5821"/>
        <v>#N/A</v>
      </c>
      <c r="DC10036" s="60" t="e">
        <f t="shared" si="5801"/>
        <v>#DIV/0!</v>
      </c>
      <c r="DD10036" s="60" t="e">
        <f t="shared" si="5822"/>
        <v>#N/A</v>
      </c>
      <c r="DE10036" s="60" t="e">
        <f t="shared" si="5823"/>
        <v>#N/A</v>
      </c>
      <c r="DF10036" s="60" t="str">
        <f t="shared" si="5802"/>
        <v/>
      </c>
    </row>
    <row r="10037" spans="66:110" s="1" customFormat="1" x14ac:dyDescent="0.3">
      <c r="BN10037" s="58" t="e">
        <f t="shared" si="5786"/>
        <v>#N/A</v>
      </c>
      <c r="BO10037" s="59" t="e">
        <f t="shared" si="5787"/>
        <v>#N/A</v>
      </c>
      <c r="BP10037" s="58" t="e">
        <f t="shared" si="5788"/>
        <v>#DIV/0!</v>
      </c>
      <c r="BQ10037" s="60" t="e">
        <f t="shared" si="5803"/>
        <v>#DIV/0!</v>
      </c>
      <c r="BR10037" s="58" t="e">
        <f t="shared" si="5789"/>
        <v>#N/A</v>
      </c>
      <c r="BS10037" s="60" t="e">
        <f t="shared" si="5804"/>
        <v>#N/A</v>
      </c>
      <c r="BT10037" s="60" t="e">
        <f t="shared" si="5805"/>
        <v>#DIV/0!</v>
      </c>
      <c r="BU10037" s="58" t="e">
        <f t="shared" si="5790"/>
        <v>#N/A</v>
      </c>
      <c r="BV10037" s="58" t="e">
        <f t="shared" si="5791"/>
        <v>#N/A</v>
      </c>
      <c r="BW10037" s="60" t="e">
        <f t="shared" si="5806"/>
        <v>#N/A</v>
      </c>
      <c r="BX10037" s="58" t="e">
        <f t="shared" si="5792"/>
        <v>#N/A</v>
      </c>
      <c r="BY10037" s="60" t="e">
        <f t="shared" si="5807"/>
        <v>#N/A</v>
      </c>
      <c r="BZ10037" s="60" t="e">
        <f t="shared" si="5808"/>
        <v>#N/A</v>
      </c>
      <c r="CA10037" s="60" t="e">
        <f t="shared" si="5809"/>
        <v>#N/A</v>
      </c>
      <c r="CB10037" s="58" t="e">
        <f t="shared" si="5793"/>
        <v>#DIV/0!</v>
      </c>
      <c r="CC10037" s="60" t="e">
        <f t="shared" si="5810"/>
        <v>#DIV/0!</v>
      </c>
      <c r="CD10037" s="60" t="e">
        <f t="shared" si="5811"/>
        <v>#DIV/0!</v>
      </c>
      <c r="CE10037" s="60" t="e">
        <f t="shared" si="5812"/>
        <v>#DIV/0!</v>
      </c>
      <c r="CF10037" s="52" t="e">
        <f t="shared" si="5813"/>
        <v>#N/A</v>
      </c>
      <c r="CG10037" s="52" t="e">
        <f t="shared" si="5814"/>
        <v>#N/A</v>
      </c>
      <c r="CH10037" s="60" t="e">
        <f t="shared" si="5815"/>
        <v>#DIV/0!</v>
      </c>
      <c r="CI10037" s="60" t="e">
        <f t="shared" si="5816"/>
        <v>#DIV/0!</v>
      </c>
      <c r="CJ10037" s="60" t="e">
        <f t="shared" si="5825"/>
        <v>#N/A</v>
      </c>
      <c r="CK10037" s="60" t="e">
        <f t="shared" si="5825"/>
        <v>#N/A</v>
      </c>
      <c r="CL10037" s="60" t="e">
        <f t="shared" si="5825"/>
        <v>#DIV/0!</v>
      </c>
      <c r="CM10037" s="60" t="e">
        <f t="shared" si="5824"/>
        <v>#DIV/0!</v>
      </c>
      <c r="CN10037" s="60" t="e">
        <f t="shared" si="5817"/>
        <v>#N/A</v>
      </c>
      <c r="CO10037" s="60" t="e">
        <f t="shared" si="5818"/>
        <v>#DIV/0!</v>
      </c>
      <c r="CP10037" s="60" t="str">
        <f t="shared" si="5794"/>
        <v/>
      </c>
      <c r="CQ10037" s="60"/>
      <c r="CR10037" s="44"/>
      <c r="CS10037" s="58" t="e">
        <f t="shared" si="5795"/>
        <v>#N/A</v>
      </c>
      <c r="CT10037" s="58" t="e">
        <f t="shared" si="5796"/>
        <v>#N/A</v>
      </c>
      <c r="CU10037" s="58" t="e">
        <f t="shared" si="5797"/>
        <v>#DIV/0!</v>
      </c>
      <c r="CV10037" s="60" t="e">
        <f t="shared" si="5819"/>
        <v>#N/A</v>
      </c>
      <c r="CW10037" s="60">
        <f t="shared" si="5798"/>
        <v>1</v>
      </c>
      <c r="CX10037" s="60" t="e">
        <f t="shared" si="5820"/>
        <v>#DIV/0!</v>
      </c>
      <c r="CY10037" s="60" t="e">
        <f t="shared" si="5799"/>
        <v>#N/A</v>
      </c>
      <c r="CZ10037" s="60" t="e">
        <f t="shared" si="5800"/>
        <v>#N/A</v>
      </c>
      <c r="DA10037" s="60" t="e">
        <f t="shared" si="5821"/>
        <v>#DIV/0!</v>
      </c>
      <c r="DB10037" s="60" t="e">
        <f t="shared" si="5821"/>
        <v>#N/A</v>
      </c>
      <c r="DC10037" s="60" t="e">
        <f t="shared" si="5801"/>
        <v>#DIV/0!</v>
      </c>
      <c r="DD10037" s="60" t="e">
        <f t="shared" si="5822"/>
        <v>#N/A</v>
      </c>
      <c r="DE10037" s="60" t="e">
        <f t="shared" si="5823"/>
        <v>#N/A</v>
      </c>
      <c r="DF10037" s="60" t="str">
        <f t="shared" si="5802"/>
        <v/>
      </c>
    </row>
    <row r="10038" spans="66:110" s="1" customFormat="1" x14ac:dyDescent="0.3">
      <c r="BN10038" s="58" t="e">
        <f t="shared" si="5786"/>
        <v>#N/A</v>
      </c>
      <c r="BO10038" s="59" t="e">
        <f t="shared" si="5787"/>
        <v>#N/A</v>
      </c>
      <c r="BP10038" s="58" t="e">
        <f t="shared" si="5788"/>
        <v>#DIV/0!</v>
      </c>
      <c r="BQ10038" s="60" t="e">
        <f t="shared" si="5803"/>
        <v>#DIV/0!</v>
      </c>
      <c r="BR10038" s="58" t="e">
        <f t="shared" si="5789"/>
        <v>#N/A</v>
      </c>
      <c r="BS10038" s="60" t="e">
        <f t="shared" si="5804"/>
        <v>#N/A</v>
      </c>
      <c r="BT10038" s="60" t="e">
        <f t="shared" si="5805"/>
        <v>#DIV/0!</v>
      </c>
      <c r="BU10038" s="58" t="e">
        <f t="shared" si="5790"/>
        <v>#N/A</v>
      </c>
      <c r="BV10038" s="58" t="e">
        <f t="shared" si="5791"/>
        <v>#N/A</v>
      </c>
      <c r="BW10038" s="60" t="e">
        <f t="shared" si="5806"/>
        <v>#N/A</v>
      </c>
      <c r="BX10038" s="58" t="e">
        <f t="shared" si="5792"/>
        <v>#N/A</v>
      </c>
      <c r="BY10038" s="60" t="e">
        <f t="shared" si="5807"/>
        <v>#N/A</v>
      </c>
      <c r="BZ10038" s="60" t="e">
        <f t="shared" si="5808"/>
        <v>#N/A</v>
      </c>
      <c r="CA10038" s="60" t="e">
        <f t="shared" si="5809"/>
        <v>#N/A</v>
      </c>
      <c r="CB10038" s="58" t="e">
        <f t="shared" si="5793"/>
        <v>#DIV/0!</v>
      </c>
      <c r="CC10038" s="60" t="e">
        <f t="shared" si="5810"/>
        <v>#DIV/0!</v>
      </c>
      <c r="CD10038" s="60" t="e">
        <f t="shared" si="5811"/>
        <v>#DIV/0!</v>
      </c>
      <c r="CE10038" s="60" t="e">
        <f t="shared" si="5812"/>
        <v>#DIV/0!</v>
      </c>
      <c r="CF10038" s="52" t="e">
        <f t="shared" si="5813"/>
        <v>#N/A</v>
      </c>
      <c r="CG10038" s="52" t="e">
        <f t="shared" si="5814"/>
        <v>#N/A</v>
      </c>
      <c r="CH10038" s="60" t="e">
        <f t="shared" si="5815"/>
        <v>#DIV/0!</v>
      </c>
      <c r="CI10038" s="60" t="e">
        <f t="shared" si="5816"/>
        <v>#DIV/0!</v>
      </c>
      <c r="CJ10038" s="60" t="e">
        <f t="shared" si="5825"/>
        <v>#N/A</v>
      </c>
      <c r="CK10038" s="60" t="e">
        <f t="shared" si="5825"/>
        <v>#N/A</v>
      </c>
      <c r="CL10038" s="60" t="e">
        <f t="shared" si="5825"/>
        <v>#DIV/0!</v>
      </c>
      <c r="CM10038" s="60" t="e">
        <f t="shared" si="5824"/>
        <v>#DIV/0!</v>
      </c>
      <c r="CN10038" s="60" t="e">
        <f t="shared" si="5817"/>
        <v>#N/A</v>
      </c>
      <c r="CO10038" s="60" t="e">
        <f t="shared" si="5818"/>
        <v>#DIV/0!</v>
      </c>
      <c r="CP10038" s="60" t="str">
        <f t="shared" si="5794"/>
        <v/>
      </c>
      <c r="CQ10038" s="60"/>
      <c r="CR10038" s="44"/>
      <c r="CS10038" s="58" t="e">
        <f t="shared" si="5795"/>
        <v>#N/A</v>
      </c>
      <c r="CT10038" s="58" t="e">
        <f t="shared" si="5796"/>
        <v>#N/A</v>
      </c>
      <c r="CU10038" s="58" t="e">
        <f t="shared" si="5797"/>
        <v>#DIV/0!</v>
      </c>
      <c r="CV10038" s="60" t="e">
        <f t="shared" si="5819"/>
        <v>#N/A</v>
      </c>
      <c r="CW10038" s="60">
        <f t="shared" si="5798"/>
        <v>1</v>
      </c>
      <c r="CX10038" s="60" t="e">
        <f t="shared" si="5820"/>
        <v>#DIV/0!</v>
      </c>
      <c r="CY10038" s="60" t="e">
        <f t="shared" si="5799"/>
        <v>#N/A</v>
      </c>
      <c r="CZ10038" s="60" t="e">
        <f t="shared" si="5800"/>
        <v>#N/A</v>
      </c>
      <c r="DA10038" s="60" t="e">
        <f t="shared" si="5821"/>
        <v>#DIV/0!</v>
      </c>
      <c r="DB10038" s="60" t="e">
        <f t="shared" si="5821"/>
        <v>#N/A</v>
      </c>
      <c r="DC10038" s="60" t="e">
        <f t="shared" si="5801"/>
        <v>#DIV/0!</v>
      </c>
      <c r="DD10038" s="60" t="e">
        <f t="shared" si="5822"/>
        <v>#N/A</v>
      </c>
      <c r="DE10038" s="60" t="e">
        <f t="shared" si="5823"/>
        <v>#N/A</v>
      </c>
      <c r="DF10038" s="60" t="str">
        <f t="shared" si="5802"/>
        <v/>
      </c>
    </row>
    <row r="10039" spans="66:110" s="1" customFormat="1" x14ac:dyDescent="0.3">
      <c r="BN10039" s="58" t="e">
        <f t="shared" si="5786"/>
        <v>#N/A</v>
      </c>
      <c r="BO10039" s="59" t="e">
        <f t="shared" si="5787"/>
        <v>#N/A</v>
      </c>
      <c r="BP10039" s="58" t="e">
        <f t="shared" si="5788"/>
        <v>#DIV/0!</v>
      </c>
      <c r="BQ10039" s="60" t="e">
        <f t="shared" si="5803"/>
        <v>#DIV/0!</v>
      </c>
      <c r="BR10039" s="58" t="e">
        <f t="shared" si="5789"/>
        <v>#N/A</v>
      </c>
      <c r="BS10039" s="60" t="e">
        <f t="shared" si="5804"/>
        <v>#N/A</v>
      </c>
      <c r="BT10039" s="60" t="e">
        <f t="shared" si="5805"/>
        <v>#DIV/0!</v>
      </c>
      <c r="BU10039" s="58" t="e">
        <f t="shared" si="5790"/>
        <v>#N/A</v>
      </c>
      <c r="BV10039" s="58" t="e">
        <f t="shared" si="5791"/>
        <v>#N/A</v>
      </c>
      <c r="BW10039" s="60" t="e">
        <f t="shared" si="5806"/>
        <v>#N/A</v>
      </c>
      <c r="BX10039" s="58" t="e">
        <f t="shared" si="5792"/>
        <v>#N/A</v>
      </c>
      <c r="BY10039" s="60" t="e">
        <f t="shared" si="5807"/>
        <v>#N/A</v>
      </c>
      <c r="BZ10039" s="60" t="e">
        <f t="shared" si="5808"/>
        <v>#N/A</v>
      </c>
      <c r="CA10039" s="60" t="e">
        <f t="shared" si="5809"/>
        <v>#N/A</v>
      </c>
      <c r="CB10039" s="58" t="e">
        <f t="shared" si="5793"/>
        <v>#DIV/0!</v>
      </c>
      <c r="CC10039" s="60" t="e">
        <f t="shared" si="5810"/>
        <v>#DIV/0!</v>
      </c>
      <c r="CD10039" s="60" t="e">
        <f t="shared" si="5811"/>
        <v>#DIV/0!</v>
      </c>
      <c r="CE10039" s="60" t="e">
        <f t="shared" si="5812"/>
        <v>#DIV/0!</v>
      </c>
      <c r="CF10039" s="52" t="e">
        <f t="shared" si="5813"/>
        <v>#N/A</v>
      </c>
      <c r="CG10039" s="52" t="e">
        <f t="shared" si="5814"/>
        <v>#N/A</v>
      </c>
      <c r="CH10039" s="60" t="e">
        <f t="shared" si="5815"/>
        <v>#DIV/0!</v>
      </c>
      <c r="CI10039" s="60" t="e">
        <f t="shared" si="5816"/>
        <v>#DIV/0!</v>
      </c>
      <c r="CJ10039" s="60" t="e">
        <f t="shared" si="5825"/>
        <v>#N/A</v>
      </c>
      <c r="CK10039" s="60" t="e">
        <f t="shared" si="5825"/>
        <v>#N/A</v>
      </c>
      <c r="CL10039" s="60" t="e">
        <f t="shared" si="5825"/>
        <v>#DIV/0!</v>
      </c>
      <c r="CM10039" s="60" t="e">
        <f t="shared" si="5824"/>
        <v>#DIV/0!</v>
      </c>
      <c r="CN10039" s="60" t="e">
        <f t="shared" si="5817"/>
        <v>#N/A</v>
      </c>
      <c r="CO10039" s="60" t="e">
        <f t="shared" si="5818"/>
        <v>#DIV/0!</v>
      </c>
      <c r="CP10039" s="60" t="str">
        <f t="shared" si="5794"/>
        <v/>
      </c>
      <c r="CQ10039" s="60"/>
      <c r="CR10039" s="44"/>
      <c r="CS10039" s="58" t="e">
        <f t="shared" si="5795"/>
        <v>#N/A</v>
      </c>
      <c r="CT10039" s="58" t="e">
        <f t="shared" si="5796"/>
        <v>#N/A</v>
      </c>
      <c r="CU10039" s="58" t="e">
        <f t="shared" si="5797"/>
        <v>#DIV/0!</v>
      </c>
      <c r="CV10039" s="60" t="e">
        <f t="shared" si="5819"/>
        <v>#N/A</v>
      </c>
      <c r="CW10039" s="60">
        <f t="shared" si="5798"/>
        <v>1</v>
      </c>
      <c r="CX10039" s="60" t="e">
        <f t="shared" si="5820"/>
        <v>#DIV/0!</v>
      </c>
      <c r="CY10039" s="60" t="e">
        <f t="shared" si="5799"/>
        <v>#N/A</v>
      </c>
      <c r="CZ10039" s="60" t="e">
        <f t="shared" si="5800"/>
        <v>#N/A</v>
      </c>
      <c r="DA10039" s="60" t="e">
        <f t="shared" si="5821"/>
        <v>#DIV/0!</v>
      </c>
      <c r="DB10039" s="60" t="e">
        <f t="shared" si="5821"/>
        <v>#N/A</v>
      </c>
      <c r="DC10039" s="60" t="e">
        <f t="shared" si="5801"/>
        <v>#DIV/0!</v>
      </c>
      <c r="DD10039" s="60" t="e">
        <f t="shared" si="5822"/>
        <v>#N/A</v>
      </c>
      <c r="DE10039" s="60" t="e">
        <f t="shared" si="5823"/>
        <v>#N/A</v>
      </c>
      <c r="DF10039" s="60" t="str">
        <f t="shared" si="5802"/>
        <v/>
      </c>
    </row>
    <row r="10040" spans="66:110" s="1" customFormat="1" x14ac:dyDescent="0.3">
      <c r="BN10040" s="58" t="e">
        <f t="shared" si="5786"/>
        <v>#N/A</v>
      </c>
      <c r="BO10040" s="59" t="e">
        <f t="shared" si="5787"/>
        <v>#N/A</v>
      </c>
      <c r="BP10040" s="58" t="e">
        <f t="shared" si="5788"/>
        <v>#DIV/0!</v>
      </c>
      <c r="BQ10040" s="60" t="e">
        <f t="shared" si="5803"/>
        <v>#DIV/0!</v>
      </c>
      <c r="BR10040" s="58" t="e">
        <f t="shared" si="5789"/>
        <v>#N/A</v>
      </c>
      <c r="BS10040" s="60" t="e">
        <f t="shared" si="5804"/>
        <v>#N/A</v>
      </c>
      <c r="BT10040" s="60" t="e">
        <f t="shared" si="5805"/>
        <v>#DIV/0!</v>
      </c>
      <c r="BU10040" s="58" t="e">
        <f t="shared" si="5790"/>
        <v>#N/A</v>
      </c>
      <c r="BV10040" s="58" t="e">
        <f t="shared" si="5791"/>
        <v>#N/A</v>
      </c>
      <c r="BW10040" s="60" t="e">
        <f t="shared" si="5806"/>
        <v>#N/A</v>
      </c>
      <c r="BX10040" s="58" t="e">
        <f t="shared" si="5792"/>
        <v>#N/A</v>
      </c>
      <c r="BY10040" s="60" t="e">
        <f t="shared" si="5807"/>
        <v>#N/A</v>
      </c>
      <c r="BZ10040" s="60" t="e">
        <f t="shared" si="5808"/>
        <v>#N/A</v>
      </c>
      <c r="CA10040" s="60" t="e">
        <f t="shared" si="5809"/>
        <v>#N/A</v>
      </c>
      <c r="CB10040" s="58" t="e">
        <f t="shared" si="5793"/>
        <v>#DIV/0!</v>
      </c>
      <c r="CC10040" s="60" t="e">
        <f t="shared" si="5810"/>
        <v>#DIV/0!</v>
      </c>
      <c r="CD10040" s="60" t="e">
        <f t="shared" si="5811"/>
        <v>#DIV/0!</v>
      </c>
      <c r="CE10040" s="60" t="e">
        <f t="shared" si="5812"/>
        <v>#DIV/0!</v>
      </c>
      <c r="CF10040" s="52" t="e">
        <f t="shared" si="5813"/>
        <v>#N/A</v>
      </c>
      <c r="CG10040" s="52" t="e">
        <f t="shared" si="5814"/>
        <v>#N/A</v>
      </c>
      <c r="CH10040" s="60" t="e">
        <f t="shared" si="5815"/>
        <v>#DIV/0!</v>
      </c>
      <c r="CI10040" s="60" t="e">
        <f t="shared" si="5816"/>
        <v>#DIV/0!</v>
      </c>
      <c r="CJ10040" s="60" t="e">
        <f t="shared" si="5825"/>
        <v>#N/A</v>
      </c>
      <c r="CK10040" s="60" t="e">
        <f t="shared" si="5825"/>
        <v>#N/A</v>
      </c>
      <c r="CL10040" s="60" t="e">
        <f t="shared" si="5825"/>
        <v>#DIV/0!</v>
      </c>
      <c r="CM10040" s="60" t="e">
        <f t="shared" si="5824"/>
        <v>#DIV/0!</v>
      </c>
      <c r="CN10040" s="60" t="e">
        <f t="shared" si="5817"/>
        <v>#N/A</v>
      </c>
      <c r="CO10040" s="60" t="e">
        <f t="shared" si="5818"/>
        <v>#DIV/0!</v>
      </c>
      <c r="CP10040" s="60" t="str">
        <f t="shared" si="5794"/>
        <v/>
      </c>
      <c r="CQ10040" s="60"/>
      <c r="CR10040" s="44"/>
      <c r="CS10040" s="58" t="e">
        <f t="shared" si="5795"/>
        <v>#N/A</v>
      </c>
      <c r="CT10040" s="58" t="e">
        <f t="shared" si="5796"/>
        <v>#N/A</v>
      </c>
      <c r="CU10040" s="58" t="e">
        <f t="shared" si="5797"/>
        <v>#DIV/0!</v>
      </c>
      <c r="CV10040" s="60" t="e">
        <f t="shared" si="5819"/>
        <v>#N/A</v>
      </c>
      <c r="CW10040" s="60">
        <f t="shared" si="5798"/>
        <v>1</v>
      </c>
      <c r="CX10040" s="60" t="e">
        <f t="shared" si="5820"/>
        <v>#DIV/0!</v>
      </c>
      <c r="CY10040" s="60" t="e">
        <f t="shared" si="5799"/>
        <v>#N/A</v>
      </c>
      <c r="CZ10040" s="60" t="e">
        <f t="shared" si="5800"/>
        <v>#N/A</v>
      </c>
      <c r="DA10040" s="60" t="e">
        <f t="shared" si="5821"/>
        <v>#DIV/0!</v>
      </c>
      <c r="DB10040" s="60" t="e">
        <f t="shared" si="5821"/>
        <v>#N/A</v>
      </c>
      <c r="DC10040" s="60" t="e">
        <f t="shared" si="5801"/>
        <v>#DIV/0!</v>
      </c>
      <c r="DD10040" s="60" t="e">
        <f t="shared" si="5822"/>
        <v>#N/A</v>
      </c>
      <c r="DE10040" s="60" t="e">
        <f t="shared" si="5823"/>
        <v>#N/A</v>
      </c>
      <c r="DF10040" s="60" t="str">
        <f t="shared" si="5802"/>
        <v/>
      </c>
    </row>
    <row r="10041" spans="66:110" s="1" customFormat="1" x14ac:dyDescent="0.3">
      <c r="BN10041" s="58" t="e">
        <f t="shared" si="5786"/>
        <v>#N/A</v>
      </c>
      <c r="BO10041" s="59" t="e">
        <f t="shared" si="5787"/>
        <v>#N/A</v>
      </c>
      <c r="BP10041" s="58" t="e">
        <f t="shared" si="5788"/>
        <v>#DIV/0!</v>
      </c>
      <c r="BQ10041" s="60" t="e">
        <f t="shared" si="5803"/>
        <v>#DIV/0!</v>
      </c>
      <c r="BR10041" s="58" t="e">
        <f t="shared" si="5789"/>
        <v>#N/A</v>
      </c>
      <c r="BS10041" s="60" t="e">
        <f t="shared" si="5804"/>
        <v>#N/A</v>
      </c>
      <c r="BT10041" s="60" t="e">
        <f t="shared" si="5805"/>
        <v>#DIV/0!</v>
      </c>
      <c r="BU10041" s="58" t="e">
        <f t="shared" si="5790"/>
        <v>#N/A</v>
      </c>
      <c r="BV10041" s="58" t="e">
        <f t="shared" si="5791"/>
        <v>#N/A</v>
      </c>
      <c r="BW10041" s="60" t="e">
        <f t="shared" si="5806"/>
        <v>#N/A</v>
      </c>
      <c r="BX10041" s="58" t="e">
        <f t="shared" si="5792"/>
        <v>#N/A</v>
      </c>
      <c r="BY10041" s="60" t="e">
        <f t="shared" si="5807"/>
        <v>#N/A</v>
      </c>
      <c r="BZ10041" s="60" t="e">
        <f t="shared" si="5808"/>
        <v>#N/A</v>
      </c>
      <c r="CA10041" s="60" t="e">
        <f t="shared" si="5809"/>
        <v>#N/A</v>
      </c>
      <c r="CB10041" s="58" t="e">
        <f t="shared" si="5793"/>
        <v>#DIV/0!</v>
      </c>
      <c r="CC10041" s="60" t="e">
        <f t="shared" si="5810"/>
        <v>#DIV/0!</v>
      </c>
      <c r="CD10041" s="60" t="e">
        <f t="shared" si="5811"/>
        <v>#DIV/0!</v>
      </c>
      <c r="CE10041" s="60" t="e">
        <f t="shared" si="5812"/>
        <v>#DIV/0!</v>
      </c>
      <c r="CF10041" s="52" t="e">
        <f t="shared" si="5813"/>
        <v>#N/A</v>
      </c>
      <c r="CG10041" s="52" t="e">
        <f t="shared" si="5814"/>
        <v>#N/A</v>
      </c>
      <c r="CH10041" s="60" t="e">
        <f t="shared" si="5815"/>
        <v>#DIV/0!</v>
      </c>
      <c r="CI10041" s="60" t="e">
        <f t="shared" si="5816"/>
        <v>#DIV/0!</v>
      </c>
      <c r="CJ10041" s="60" t="e">
        <f t="shared" si="5825"/>
        <v>#N/A</v>
      </c>
      <c r="CK10041" s="60" t="e">
        <f t="shared" si="5825"/>
        <v>#N/A</v>
      </c>
      <c r="CL10041" s="60" t="e">
        <f t="shared" si="5825"/>
        <v>#DIV/0!</v>
      </c>
      <c r="CM10041" s="60" t="e">
        <f t="shared" si="5824"/>
        <v>#DIV/0!</v>
      </c>
      <c r="CN10041" s="60" t="e">
        <f t="shared" si="5817"/>
        <v>#N/A</v>
      </c>
      <c r="CO10041" s="60" t="e">
        <f t="shared" si="5818"/>
        <v>#DIV/0!</v>
      </c>
      <c r="CP10041" s="60" t="str">
        <f t="shared" si="5794"/>
        <v/>
      </c>
      <c r="CQ10041" s="60"/>
      <c r="CR10041" s="44"/>
      <c r="CS10041" s="58" t="e">
        <f t="shared" si="5795"/>
        <v>#N/A</v>
      </c>
      <c r="CT10041" s="58" t="e">
        <f t="shared" si="5796"/>
        <v>#N/A</v>
      </c>
      <c r="CU10041" s="58" t="e">
        <f t="shared" si="5797"/>
        <v>#DIV/0!</v>
      </c>
      <c r="CV10041" s="60" t="e">
        <f t="shared" si="5819"/>
        <v>#N/A</v>
      </c>
      <c r="CW10041" s="60">
        <f t="shared" si="5798"/>
        <v>1</v>
      </c>
      <c r="CX10041" s="60" t="e">
        <f t="shared" si="5820"/>
        <v>#DIV/0!</v>
      </c>
      <c r="CY10041" s="60" t="e">
        <f t="shared" si="5799"/>
        <v>#N/A</v>
      </c>
      <c r="CZ10041" s="60" t="e">
        <f t="shared" si="5800"/>
        <v>#N/A</v>
      </c>
      <c r="DA10041" s="60" t="e">
        <f t="shared" si="5821"/>
        <v>#DIV/0!</v>
      </c>
      <c r="DB10041" s="60" t="e">
        <f t="shared" si="5821"/>
        <v>#N/A</v>
      </c>
      <c r="DC10041" s="60" t="e">
        <f t="shared" si="5801"/>
        <v>#DIV/0!</v>
      </c>
      <c r="DD10041" s="60" t="e">
        <f t="shared" si="5822"/>
        <v>#N/A</v>
      </c>
      <c r="DE10041" s="60" t="e">
        <f t="shared" si="5823"/>
        <v>#N/A</v>
      </c>
      <c r="DF10041" s="60" t="str">
        <f t="shared" si="5802"/>
        <v/>
      </c>
    </row>
    <row r="10042" spans="66:110" s="1" customFormat="1" x14ac:dyDescent="0.3">
      <c r="BN10042" s="58" t="e">
        <f t="shared" si="5786"/>
        <v>#N/A</v>
      </c>
      <c r="BO10042" s="59" t="e">
        <f t="shared" si="5787"/>
        <v>#N/A</v>
      </c>
      <c r="BP10042" s="58" t="e">
        <f t="shared" si="5788"/>
        <v>#DIV/0!</v>
      </c>
      <c r="BQ10042" s="60" t="e">
        <f t="shared" si="5803"/>
        <v>#DIV/0!</v>
      </c>
      <c r="BR10042" s="58" t="e">
        <f t="shared" si="5789"/>
        <v>#N/A</v>
      </c>
      <c r="BS10042" s="60" t="e">
        <f t="shared" si="5804"/>
        <v>#N/A</v>
      </c>
      <c r="BT10042" s="60" t="e">
        <f t="shared" si="5805"/>
        <v>#DIV/0!</v>
      </c>
      <c r="BU10042" s="58" t="e">
        <f t="shared" si="5790"/>
        <v>#N/A</v>
      </c>
      <c r="BV10042" s="58" t="e">
        <f t="shared" si="5791"/>
        <v>#N/A</v>
      </c>
      <c r="BW10042" s="60" t="e">
        <f t="shared" si="5806"/>
        <v>#N/A</v>
      </c>
      <c r="BX10042" s="58" t="e">
        <f t="shared" si="5792"/>
        <v>#N/A</v>
      </c>
      <c r="BY10042" s="60" t="e">
        <f t="shared" si="5807"/>
        <v>#N/A</v>
      </c>
      <c r="BZ10042" s="60" t="e">
        <f t="shared" si="5808"/>
        <v>#N/A</v>
      </c>
      <c r="CA10042" s="60" t="e">
        <f t="shared" si="5809"/>
        <v>#N/A</v>
      </c>
      <c r="CB10042" s="58" t="e">
        <f t="shared" si="5793"/>
        <v>#DIV/0!</v>
      </c>
      <c r="CC10042" s="60" t="e">
        <f t="shared" si="5810"/>
        <v>#DIV/0!</v>
      </c>
      <c r="CD10042" s="60" t="e">
        <f t="shared" si="5811"/>
        <v>#DIV/0!</v>
      </c>
      <c r="CE10042" s="60" t="e">
        <f t="shared" si="5812"/>
        <v>#DIV/0!</v>
      </c>
      <c r="CF10042" s="52" t="e">
        <f t="shared" si="5813"/>
        <v>#N/A</v>
      </c>
      <c r="CG10042" s="52" t="e">
        <f t="shared" si="5814"/>
        <v>#N/A</v>
      </c>
      <c r="CH10042" s="60" t="e">
        <f t="shared" si="5815"/>
        <v>#DIV/0!</v>
      </c>
      <c r="CI10042" s="60" t="e">
        <f t="shared" si="5816"/>
        <v>#DIV/0!</v>
      </c>
      <c r="CJ10042" s="60" t="e">
        <f t="shared" si="5825"/>
        <v>#N/A</v>
      </c>
      <c r="CK10042" s="60" t="e">
        <f t="shared" si="5825"/>
        <v>#N/A</v>
      </c>
      <c r="CL10042" s="60" t="e">
        <f t="shared" si="5825"/>
        <v>#DIV/0!</v>
      </c>
      <c r="CM10042" s="60" t="e">
        <f t="shared" si="5824"/>
        <v>#DIV/0!</v>
      </c>
      <c r="CN10042" s="60" t="e">
        <f t="shared" si="5817"/>
        <v>#N/A</v>
      </c>
      <c r="CO10042" s="60" t="e">
        <f t="shared" si="5818"/>
        <v>#DIV/0!</v>
      </c>
      <c r="CP10042" s="60" t="str">
        <f t="shared" si="5794"/>
        <v/>
      </c>
      <c r="CQ10042" s="60"/>
      <c r="CR10042" s="44"/>
      <c r="CS10042" s="58" t="e">
        <f t="shared" si="5795"/>
        <v>#N/A</v>
      </c>
      <c r="CT10042" s="58" t="e">
        <f t="shared" si="5796"/>
        <v>#N/A</v>
      </c>
      <c r="CU10042" s="58" t="e">
        <f t="shared" si="5797"/>
        <v>#DIV/0!</v>
      </c>
      <c r="CV10042" s="60" t="e">
        <f t="shared" si="5819"/>
        <v>#N/A</v>
      </c>
      <c r="CW10042" s="60">
        <f t="shared" si="5798"/>
        <v>1</v>
      </c>
      <c r="CX10042" s="60" t="e">
        <f t="shared" si="5820"/>
        <v>#DIV/0!</v>
      </c>
      <c r="CY10042" s="60" t="e">
        <f t="shared" si="5799"/>
        <v>#N/A</v>
      </c>
      <c r="CZ10042" s="60" t="e">
        <f t="shared" si="5800"/>
        <v>#N/A</v>
      </c>
      <c r="DA10042" s="60" t="e">
        <f t="shared" si="5821"/>
        <v>#DIV/0!</v>
      </c>
      <c r="DB10042" s="60" t="e">
        <f t="shared" si="5821"/>
        <v>#N/A</v>
      </c>
      <c r="DC10042" s="60" t="e">
        <f t="shared" si="5801"/>
        <v>#DIV/0!</v>
      </c>
      <c r="DD10042" s="60" t="e">
        <f t="shared" si="5822"/>
        <v>#N/A</v>
      </c>
      <c r="DE10042" s="60" t="e">
        <f t="shared" si="5823"/>
        <v>#N/A</v>
      </c>
      <c r="DF10042" s="60" t="str">
        <f t="shared" si="5802"/>
        <v/>
      </c>
    </row>
    <row r="10043" spans="66:110" s="1" customFormat="1" x14ac:dyDescent="0.3">
      <c r="BN10043" s="58" t="e">
        <f t="shared" si="5786"/>
        <v>#N/A</v>
      </c>
      <c r="BO10043" s="59" t="e">
        <f t="shared" si="5787"/>
        <v>#N/A</v>
      </c>
      <c r="BP10043" s="58" t="e">
        <f t="shared" si="5788"/>
        <v>#DIV/0!</v>
      </c>
      <c r="BQ10043" s="60" t="e">
        <f t="shared" si="5803"/>
        <v>#DIV/0!</v>
      </c>
      <c r="BR10043" s="58" t="e">
        <f t="shared" si="5789"/>
        <v>#N/A</v>
      </c>
      <c r="BS10043" s="60" t="e">
        <f t="shared" si="5804"/>
        <v>#N/A</v>
      </c>
      <c r="BT10043" s="60" t="e">
        <f t="shared" si="5805"/>
        <v>#DIV/0!</v>
      </c>
      <c r="BU10043" s="58" t="e">
        <f t="shared" si="5790"/>
        <v>#N/A</v>
      </c>
      <c r="BV10043" s="58" t="e">
        <f t="shared" si="5791"/>
        <v>#N/A</v>
      </c>
      <c r="BW10043" s="60" t="e">
        <f t="shared" si="5806"/>
        <v>#N/A</v>
      </c>
      <c r="BX10043" s="58" t="e">
        <f t="shared" si="5792"/>
        <v>#N/A</v>
      </c>
      <c r="BY10043" s="60" t="e">
        <f t="shared" si="5807"/>
        <v>#N/A</v>
      </c>
      <c r="BZ10043" s="60" t="e">
        <f t="shared" si="5808"/>
        <v>#N/A</v>
      </c>
      <c r="CA10043" s="60" t="e">
        <f t="shared" si="5809"/>
        <v>#N/A</v>
      </c>
      <c r="CB10043" s="58" t="e">
        <f t="shared" si="5793"/>
        <v>#DIV/0!</v>
      </c>
      <c r="CC10043" s="60" t="e">
        <f t="shared" si="5810"/>
        <v>#DIV/0!</v>
      </c>
      <c r="CD10043" s="60" t="e">
        <f t="shared" si="5811"/>
        <v>#DIV/0!</v>
      </c>
      <c r="CE10043" s="60" t="e">
        <f t="shared" si="5812"/>
        <v>#DIV/0!</v>
      </c>
      <c r="CF10043" s="52" t="e">
        <f t="shared" si="5813"/>
        <v>#N/A</v>
      </c>
      <c r="CG10043" s="52" t="e">
        <f t="shared" si="5814"/>
        <v>#N/A</v>
      </c>
      <c r="CH10043" s="60" t="e">
        <f t="shared" si="5815"/>
        <v>#DIV/0!</v>
      </c>
      <c r="CI10043" s="60" t="e">
        <f t="shared" si="5816"/>
        <v>#DIV/0!</v>
      </c>
      <c r="CJ10043" s="60" t="e">
        <f t="shared" si="5825"/>
        <v>#N/A</v>
      </c>
      <c r="CK10043" s="60" t="e">
        <f t="shared" si="5825"/>
        <v>#N/A</v>
      </c>
      <c r="CL10043" s="60" t="e">
        <f t="shared" si="5825"/>
        <v>#DIV/0!</v>
      </c>
      <c r="CM10043" s="60" t="e">
        <f t="shared" si="5824"/>
        <v>#DIV/0!</v>
      </c>
      <c r="CN10043" s="60" t="e">
        <f t="shared" si="5817"/>
        <v>#N/A</v>
      </c>
      <c r="CO10043" s="60" t="e">
        <f t="shared" si="5818"/>
        <v>#DIV/0!</v>
      </c>
      <c r="CP10043" s="60" t="str">
        <f t="shared" si="5794"/>
        <v/>
      </c>
      <c r="CQ10043" s="60"/>
      <c r="CR10043" s="44"/>
      <c r="CS10043" s="58" t="e">
        <f t="shared" si="5795"/>
        <v>#N/A</v>
      </c>
      <c r="CT10043" s="58" t="e">
        <f t="shared" si="5796"/>
        <v>#N/A</v>
      </c>
      <c r="CU10043" s="58" t="e">
        <f t="shared" si="5797"/>
        <v>#DIV/0!</v>
      </c>
      <c r="CV10043" s="60" t="e">
        <f t="shared" si="5819"/>
        <v>#N/A</v>
      </c>
      <c r="CW10043" s="60">
        <f t="shared" si="5798"/>
        <v>1</v>
      </c>
      <c r="CX10043" s="60" t="e">
        <f t="shared" si="5820"/>
        <v>#DIV/0!</v>
      </c>
      <c r="CY10043" s="60" t="e">
        <f t="shared" si="5799"/>
        <v>#N/A</v>
      </c>
      <c r="CZ10043" s="60" t="e">
        <f t="shared" si="5800"/>
        <v>#N/A</v>
      </c>
      <c r="DA10043" s="60" t="e">
        <f t="shared" si="5821"/>
        <v>#DIV/0!</v>
      </c>
      <c r="DB10043" s="60" t="e">
        <f t="shared" si="5821"/>
        <v>#N/A</v>
      </c>
      <c r="DC10043" s="60" t="e">
        <f t="shared" si="5801"/>
        <v>#DIV/0!</v>
      </c>
      <c r="DD10043" s="60" t="e">
        <f t="shared" si="5822"/>
        <v>#N/A</v>
      </c>
      <c r="DE10043" s="60" t="e">
        <f t="shared" si="5823"/>
        <v>#N/A</v>
      </c>
      <c r="DF10043" s="60" t="str">
        <f t="shared" si="5802"/>
        <v/>
      </c>
    </row>
    <row r="10044" spans="66:110" s="1" customFormat="1" x14ac:dyDescent="0.3">
      <c r="BN10044" s="58" t="e">
        <f t="shared" si="5786"/>
        <v>#N/A</v>
      </c>
      <c r="BO10044" s="59" t="e">
        <f t="shared" si="5787"/>
        <v>#N/A</v>
      </c>
      <c r="BP10044" s="58" t="e">
        <f t="shared" si="5788"/>
        <v>#DIV/0!</v>
      </c>
      <c r="BQ10044" s="60" t="e">
        <f t="shared" si="5803"/>
        <v>#DIV/0!</v>
      </c>
      <c r="BR10044" s="58" t="e">
        <f t="shared" si="5789"/>
        <v>#N/A</v>
      </c>
      <c r="BS10044" s="60" t="e">
        <f t="shared" si="5804"/>
        <v>#N/A</v>
      </c>
      <c r="BT10044" s="60" t="e">
        <f t="shared" si="5805"/>
        <v>#DIV/0!</v>
      </c>
      <c r="BU10044" s="58" t="e">
        <f t="shared" si="5790"/>
        <v>#N/A</v>
      </c>
      <c r="BV10044" s="58" t="e">
        <f t="shared" si="5791"/>
        <v>#N/A</v>
      </c>
      <c r="BW10044" s="60" t="e">
        <f t="shared" si="5806"/>
        <v>#N/A</v>
      </c>
      <c r="BX10044" s="58" t="e">
        <f t="shared" si="5792"/>
        <v>#N/A</v>
      </c>
      <c r="BY10044" s="60" t="e">
        <f t="shared" si="5807"/>
        <v>#N/A</v>
      </c>
      <c r="BZ10044" s="60" t="e">
        <f t="shared" si="5808"/>
        <v>#N/A</v>
      </c>
      <c r="CA10044" s="60" t="e">
        <f t="shared" si="5809"/>
        <v>#N/A</v>
      </c>
      <c r="CB10044" s="58" t="e">
        <f t="shared" si="5793"/>
        <v>#DIV/0!</v>
      </c>
      <c r="CC10044" s="60" t="e">
        <f t="shared" si="5810"/>
        <v>#DIV/0!</v>
      </c>
      <c r="CD10044" s="60" t="e">
        <f t="shared" si="5811"/>
        <v>#DIV/0!</v>
      </c>
      <c r="CE10044" s="60" t="e">
        <f t="shared" si="5812"/>
        <v>#DIV/0!</v>
      </c>
      <c r="CF10044" s="52" t="e">
        <f t="shared" si="5813"/>
        <v>#N/A</v>
      </c>
      <c r="CG10044" s="52" t="e">
        <f t="shared" si="5814"/>
        <v>#N/A</v>
      </c>
      <c r="CH10044" s="60" t="e">
        <f t="shared" si="5815"/>
        <v>#DIV/0!</v>
      </c>
      <c r="CI10044" s="60" t="e">
        <f t="shared" si="5816"/>
        <v>#DIV/0!</v>
      </c>
      <c r="CJ10044" s="60" t="e">
        <f t="shared" si="5825"/>
        <v>#N/A</v>
      </c>
      <c r="CK10044" s="60" t="e">
        <f t="shared" si="5825"/>
        <v>#N/A</v>
      </c>
      <c r="CL10044" s="60" t="e">
        <f t="shared" si="5825"/>
        <v>#DIV/0!</v>
      </c>
      <c r="CM10044" s="60" t="e">
        <f t="shared" si="5824"/>
        <v>#DIV/0!</v>
      </c>
      <c r="CN10044" s="60" t="e">
        <f t="shared" si="5817"/>
        <v>#N/A</v>
      </c>
      <c r="CO10044" s="60" t="e">
        <f t="shared" si="5818"/>
        <v>#DIV/0!</v>
      </c>
      <c r="CP10044" s="60" t="str">
        <f t="shared" si="5794"/>
        <v/>
      </c>
      <c r="CQ10044" s="60"/>
      <c r="CR10044" s="44"/>
      <c r="CS10044" s="58" t="e">
        <f t="shared" si="5795"/>
        <v>#N/A</v>
      </c>
      <c r="CT10044" s="58" t="e">
        <f t="shared" si="5796"/>
        <v>#N/A</v>
      </c>
      <c r="CU10044" s="58" t="e">
        <f t="shared" si="5797"/>
        <v>#DIV/0!</v>
      </c>
      <c r="CV10044" s="60" t="e">
        <f t="shared" si="5819"/>
        <v>#N/A</v>
      </c>
      <c r="CW10044" s="60">
        <f t="shared" si="5798"/>
        <v>1</v>
      </c>
      <c r="CX10044" s="60" t="e">
        <f t="shared" si="5820"/>
        <v>#DIV/0!</v>
      </c>
      <c r="CY10044" s="60" t="e">
        <f t="shared" si="5799"/>
        <v>#N/A</v>
      </c>
      <c r="CZ10044" s="60" t="e">
        <f t="shared" si="5800"/>
        <v>#N/A</v>
      </c>
      <c r="DA10044" s="60" t="e">
        <f t="shared" si="5821"/>
        <v>#DIV/0!</v>
      </c>
      <c r="DB10044" s="60" t="e">
        <f t="shared" si="5821"/>
        <v>#N/A</v>
      </c>
      <c r="DC10044" s="60" t="e">
        <f t="shared" si="5801"/>
        <v>#DIV/0!</v>
      </c>
      <c r="DD10044" s="60" t="e">
        <f t="shared" si="5822"/>
        <v>#N/A</v>
      </c>
      <c r="DE10044" s="60" t="e">
        <f t="shared" si="5823"/>
        <v>#N/A</v>
      </c>
      <c r="DF10044" s="60" t="str">
        <f t="shared" si="5802"/>
        <v/>
      </c>
    </row>
    <row r="10045" spans="66:110" s="1" customFormat="1" x14ac:dyDescent="0.3">
      <c r="BN10045" s="58" t="e">
        <f t="shared" si="5786"/>
        <v>#N/A</v>
      </c>
      <c r="BO10045" s="59" t="e">
        <f t="shared" si="5787"/>
        <v>#N/A</v>
      </c>
      <c r="BP10045" s="58" t="e">
        <f t="shared" si="5788"/>
        <v>#DIV/0!</v>
      </c>
      <c r="BQ10045" s="60" t="e">
        <f t="shared" si="5803"/>
        <v>#DIV/0!</v>
      </c>
      <c r="BR10045" s="58" t="e">
        <f t="shared" si="5789"/>
        <v>#N/A</v>
      </c>
      <c r="BS10045" s="60" t="e">
        <f t="shared" si="5804"/>
        <v>#N/A</v>
      </c>
      <c r="BT10045" s="60" t="e">
        <f t="shared" si="5805"/>
        <v>#DIV/0!</v>
      </c>
      <c r="BU10045" s="58" t="e">
        <f t="shared" si="5790"/>
        <v>#N/A</v>
      </c>
      <c r="BV10045" s="58" t="e">
        <f t="shared" si="5791"/>
        <v>#N/A</v>
      </c>
      <c r="BW10045" s="60" t="e">
        <f t="shared" si="5806"/>
        <v>#N/A</v>
      </c>
      <c r="BX10045" s="58" t="e">
        <f t="shared" si="5792"/>
        <v>#N/A</v>
      </c>
      <c r="BY10045" s="60" t="e">
        <f t="shared" si="5807"/>
        <v>#N/A</v>
      </c>
      <c r="BZ10045" s="60" t="e">
        <f t="shared" si="5808"/>
        <v>#N/A</v>
      </c>
      <c r="CA10045" s="60" t="e">
        <f t="shared" si="5809"/>
        <v>#N/A</v>
      </c>
      <c r="CB10045" s="58" t="e">
        <f t="shared" si="5793"/>
        <v>#DIV/0!</v>
      </c>
      <c r="CC10045" s="60" t="e">
        <f t="shared" si="5810"/>
        <v>#DIV/0!</v>
      </c>
      <c r="CD10045" s="60" t="e">
        <f t="shared" si="5811"/>
        <v>#DIV/0!</v>
      </c>
      <c r="CE10045" s="60" t="e">
        <f t="shared" si="5812"/>
        <v>#DIV/0!</v>
      </c>
      <c r="CF10045" s="52" t="e">
        <f t="shared" si="5813"/>
        <v>#N/A</v>
      </c>
      <c r="CG10045" s="52" t="e">
        <f t="shared" si="5814"/>
        <v>#N/A</v>
      </c>
      <c r="CH10045" s="60" t="e">
        <f t="shared" si="5815"/>
        <v>#DIV/0!</v>
      </c>
      <c r="CI10045" s="60" t="e">
        <f t="shared" si="5816"/>
        <v>#DIV/0!</v>
      </c>
      <c r="CJ10045" s="60" t="e">
        <f t="shared" si="5825"/>
        <v>#N/A</v>
      </c>
      <c r="CK10045" s="60" t="e">
        <f t="shared" si="5825"/>
        <v>#N/A</v>
      </c>
      <c r="CL10045" s="60" t="e">
        <f t="shared" si="5825"/>
        <v>#DIV/0!</v>
      </c>
      <c r="CM10045" s="60" t="e">
        <f t="shared" si="5824"/>
        <v>#DIV/0!</v>
      </c>
      <c r="CN10045" s="60" t="e">
        <f t="shared" si="5817"/>
        <v>#N/A</v>
      </c>
      <c r="CO10045" s="60" t="e">
        <f t="shared" si="5818"/>
        <v>#DIV/0!</v>
      </c>
      <c r="CP10045" s="60" t="str">
        <f t="shared" si="5794"/>
        <v/>
      </c>
      <c r="CQ10045" s="60"/>
      <c r="CR10045" s="44"/>
      <c r="CS10045" s="58" t="e">
        <f t="shared" si="5795"/>
        <v>#N/A</v>
      </c>
      <c r="CT10045" s="58" t="e">
        <f t="shared" si="5796"/>
        <v>#N/A</v>
      </c>
      <c r="CU10045" s="58" t="e">
        <f t="shared" si="5797"/>
        <v>#DIV/0!</v>
      </c>
      <c r="CV10045" s="60" t="e">
        <f t="shared" si="5819"/>
        <v>#N/A</v>
      </c>
      <c r="CW10045" s="60">
        <f t="shared" si="5798"/>
        <v>1</v>
      </c>
      <c r="CX10045" s="60" t="e">
        <f t="shared" si="5820"/>
        <v>#DIV/0!</v>
      </c>
      <c r="CY10045" s="60" t="e">
        <f t="shared" si="5799"/>
        <v>#N/A</v>
      </c>
      <c r="CZ10045" s="60" t="e">
        <f t="shared" si="5800"/>
        <v>#N/A</v>
      </c>
      <c r="DA10045" s="60" t="e">
        <f t="shared" si="5821"/>
        <v>#DIV/0!</v>
      </c>
      <c r="DB10045" s="60" t="e">
        <f t="shared" si="5821"/>
        <v>#N/A</v>
      </c>
      <c r="DC10045" s="60" t="e">
        <f t="shared" si="5801"/>
        <v>#DIV/0!</v>
      </c>
      <c r="DD10045" s="60" t="e">
        <f t="shared" si="5822"/>
        <v>#N/A</v>
      </c>
      <c r="DE10045" s="60" t="e">
        <f t="shared" si="5823"/>
        <v>#N/A</v>
      </c>
      <c r="DF10045" s="60" t="str">
        <f t="shared" si="5802"/>
        <v/>
      </c>
    </row>
    <row r="10046" spans="66:110" s="1" customFormat="1" x14ac:dyDescent="0.3">
      <c r="BN10046" s="58" t="e">
        <f t="shared" si="5786"/>
        <v>#N/A</v>
      </c>
      <c r="BO10046" s="59" t="e">
        <f t="shared" si="5787"/>
        <v>#N/A</v>
      </c>
      <c r="BP10046" s="58" t="e">
        <f t="shared" si="5788"/>
        <v>#DIV/0!</v>
      </c>
      <c r="BQ10046" s="60" t="e">
        <f t="shared" si="5803"/>
        <v>#DIV/0!</v>
      </c>
      <c r="BR10046" s="58" t="e">
        <f t="shared" si="5789"/>
        <v>#N/A</v>
      </c>
      <c r="BS10046" s="60" t="e">
        <f t="shared" si="5804"/>
        <v>#N/A</v>
      </c>
      <c r="BT10046" s="60" t="e">
        <f t="shared" si="5805"/>
        <v>#DIV/0!</v>
      </c>
      <c r="BU10046" s="58" t="e">
        <f t="shared" si="5790"/>
        <v>#N/A</v>
      </c>
      <c r="BV10046" s="58" t="e">
        <f t="shared" si="5791"/>
        <v>#N/A</v>
      </c>
      <c r="BW10046" s="60" t="e">
        <f t="shared" si="5806"/>
        <v>#N/A</v>
      </c>
      <c r="BX10046" s="58" t="e">
        <f t="shared" si="5792"/>
        <v>#N/A</v>
      </c>
      <c r="BY10046" s="60" t="e">
        <f t="shared" si="5807"/>
        <v>#N/A</v>
      </c>
      <c r="BZ10046" s="60" t="e">
        <f t="shared" si="5808"/>
        <v>#N/A</v>
      </c>
      <c r="CA10046" s="60" t="e">
        <f t="shared" si="5809"/>
        <v>#N/A</v>
      </c>
      <c r="CB10046" s="58" t="e">
        <f t="shared" si="5793"/>
        <v>#DIV/0!</v>
      </c>
      <c r="CC10046" s="60" t="e">
        <f t="shared" si="5810"/>
        <v>#DIV/0!</v>
      </c>
      <c r="CD10046" s="60" t="e">
        <f t="shared" si="5811"/>
        <v>#DIV/0!</v>
      </c>
      <c r="CE10046" s="60" t="e">
        <f t="shared" si="5812"/>
        <v>#DIV/0!</v>
      </c>
      <c r="CF10046" s="52" t="e">
        <f t="shared" si="5813"/>
        <v>#N/A</v>
      </c>
      <c r="CG10046" s="52" t="e">
        <f t="shared" si="5814"/>
        <v>#N/A</v>
      </c>
      <c r="CH10046" s="60" t="e">
        <f t="shared" si="5815"/>
        <v>#DIV/0!</v>
      </c>
      <c r="CI10046" s="60" t="e">
        <f t="shared" si="5816"/>
        <v>#DIV/0!</v>
      </c>
      <c r="CJ10046" s="60" t="e">
        <f t="shared" si="5825"/>
        <v>#N/A</v>
      </c>
      <c r="CK10046" s="60" t="e">
        <f t="shared" si="5825"/>
        <v>#N/A</v>
      </c>
      <c r="CL10046" s="60" t="e">
        <f t="shared" si="5825"/>
        <v>#DIV/0!</v>
      </c>
      <c r="CM10046" s="60" t="e">
        <f t="shared" si="5824"/>
        <v>#DIV/0!</v>
      </c>
      <c r="CN10046" s="60" t="e">
        <f t="shared" si="5817"/>
        <v>#N/A</v>
      </c>
      <c r="CO10046" s="60" t="e">
        <f t="shared" si="5818"/>
        <v>#DIV/0!</v>
      </c>
      <c r="CP10046" s="60" t="str">
        <f t="shared" si="5794"/>
        <v/>
      </c>
      <c r="CQ10046" s="60"/>
      <c r="CR10046" s="44"/>
      <c r="CS10046" s="58" t="e">
        <f t="shared" si="5795"/>
        <v>#N/A</v>
      </c>
      <c r="CT10046" s="58" t="e">
        <f t="shared" si="5796"/>
        <v>#N/A</v>
      </c>
      <c r="CU10046" s="58" t="e">
        <f t="shared" si="5797"/>
        <v>#DIV/0!</v>
      </c>
      <c r="CV10046" s="60" t="e">
        <f t="shared" si="5819"/>
        <v>#N/A</v>
      </c>
      <c r="CW10046" s="60">
        <f t="shared" si="5798"/>
        <v>1</v>
      </c>
      <c r="CX10046" s="60" t="e">
        <f t="shared" si="5820"/>
        <v>#DIV/0!</v>
      </c>
      <c r="CY10046" s="60" t="e">
        <f t="shared" si="5799"/>
        <v>#N/A</v>
      </c>
      <c r="CZ10046" s="60" t="e">
        <f t="shared" si="5800"/>
        <v>#N/A</v>
      </c>
      <c r="DA10046" s="60" t="e">
        <f t="shared" si="5821"/>
        <v>#DIV/0!</v>
      </c>
      <c r="DB10046" s="60" t="e">
        <f t="shared" si="5821"/>
        <v>#N/A</v>
      </c>
      <c r="DC10046" s="60" t="e">
        <f t="shared" si="5801"/>
        <v>#DIV/0!</v>
      </c>
      <c r="DD10046" s="60" t="e">
        <f t="shared" si="5822"/>
        <v>#N/A</v>
      </c>
      <c r="DE10046" s="60" t="e">
        <f t="shared" si="5823"/>
        <v>#N/A</v>
      </c>
      <c r="DF10046" s="60" t="str">
        <f t="shared" si="5802"/>
        <v/>
      </c>
    </row>
    <row r="10047" spans="66:110" s="1" customFormat="1" x14ac:dyDescent="0.3">
      <c r="BN10047" s="58" t="e">
        <f t="shared" si="5786"/>
        <v>#N/A</v>
      </c>
      <c r="BO10047" s="59" t="e">
        <f t="shared" si="5787"/>
        <v>#N/A</v>
      </c>
      <c r="BP10047" s="58" t="e">
        <f t="shared" si="5788"/>
        <v>#DIV/0!</v>
      </c>
      <c r="BQ10047" s="60" t="e">
        <f t="shared" si="5803"/>
        <v>#DIV/0!</v>
      </c>
      <c r="BR10047" s="58" t="e">
        <f t="shared" si="5789"/>
        <v>#N/A</v>
      </c>
      <c r="BS10047" s="60" t="e">
        <f t="shared" si="5804"/>
        <v>#N/A</v>
      </c>
      <c r="BT10047" s="60" t="e">
        <f t="shared" si="5805"/>
        <v>#DIV/0!</v>
      </c>
      <c r="BU10047" s="58" t="e">
        <f t="shared" si="5790"/>
        <v>#N/A</v>
      </c>
      <c r="BV10047" s="58" t="e">
        <f t="shared" si="5791"/>
        <v>#N/A</v>
      </c>
      <c r="BW10047" s="60" t="e">
        <f t="shared" si="5806"/>
        <v>#N/A</v>
      </c>
      <c r="BX10047" s="58" t="e">
        <f t="shared" si="5792"/>
        <v>#N/A</v>
      </c>
      <c r="BY10047" s="60" t="e">
        <f t="shared" si="5807"/>
        <v>#N/A</v>
      </c>
      <c r="BZ10047" s="60" t="e">
        <f t="shared" si="5808"/>
        <v>#N/A</v>
      </c>
      <c r="CA10047" s="60" t="e">
        <f t="shared" si="5809"/>
        <v>#N/A</v>
      </c>
      <c r="CB10047" s="58" t="e">
        <f t="shared" si="5793"/>
        <v>#DIV/0!</v>
      </c>
      <c r="CC10047" s="60" t="e">
        <f t="shared" si="5810"/>
        <v>#DIV/0!</v>
      </c>
      <c r="CD10047" s="60" t="e">
        <f t="shared" si="5811"/>
        <v>#DIV/0!</v>
      </c>
      <c r="CE10047" s="60" t="e">
        <f t="shared" si="5812"/>
        <v>#DIV/0!</v>
      </c>
      <c r="CF10047" s="52" t="e">
        <f t="shared" si="5813"/>
        <v>#N/A</v>
      </c>
      <c r="CG10047" s="52" t="e">
        <f t="shared" si="5814"/>
        <v>#N/A</v>
      </c>
      <c r="CH10047" s="60" t="e">
        <f t="shared" si="5815"/>
        <v>#DIV/0!</v>
      </c>
      <c r="CI10047" s="60" t="e">
        <f t="shared" si="5816"/>
        <v>#DIV/0!</v>
      </c>
      <c r="CJ10047" s="60" t="e">
        <f t="shared" si="5825"/>
        <v>#N/A</v>
      </c>
      <c r="CK10047" s="60" t="e">
        <f t="shared" si="5825"/>
        <v>#N/A</v>
      </c>
      <c r="CL10047" s="60" t="e">
        <f t="shared" si="5825"/>
        <v>#DIV/0!</v>
      </c>
      <c r="CM10047" s="60" t="e">
        <f t="shared" si="5824"/>
        <v>#DIV/0!</v>
      </c>
      <c r="CN10047" s="60" t="e">
        <f t="shared" si="5817"/>
        <v>#N/A</v>
      </c>
      <c r="CO10047" s="60" t="e">
        <f t="shared" si="5818"/>
        <v>#DIV/0!</v>
      </c>
      <c r="CP10047" s="60" t="str">
        <f t="shared" si="5794"/>
        <v/>
      </c>
      <c r="CQ10047" s="60"/>
      <c r="CR10047" s="44"/>
      <c r="CS10047" s="58" t="e">
        <f t="shared" si="5795"/>
        <v>#N/A</v>
      </c>
      <c r="CT10047" s="58" t="e">
        <f t="shared" si="5796"/>
        <v>#N/A</v>
      </c>
      <c r="CU10047" s="58" t="e">
        <f t="shared" si="5797"/>
        <v>#DIV/0!</v>
      </c>
      <c r="CV10047" s="60" t="e">
        <f t="shared" si="5819"/>
        <v>#N/A</v>
      </c>
      <c r="CW10047" s="60">
        <f t="shared" si="5798"/>
        <v>1</v>
      </c>
      <c r="CX10047" s="60" t="e">
        <f t="shared" si="5820"/>
        <v>#DIV/0!</v>
      </c>
      <c r="CY10047" s="60" t="e">
        <f t="shared" si="5799"/>
        <v>#N/A</v>
      </c>
      <c r="CZ10047" s="60" t="e">
        <f t="shared" si="5800"/>
        <v>#N/A</v>
      </c>
      <c r="DA10047" s="60" t="e">
        <f t="shared" si="5821"/>
        <v>#DIV/0!</v>
      </c>
      <c r="DB10047" s="60" t="e">
        <f t="shared" si="5821"/>
        <v>#N/A</v>
      </c>
      <c r="DC10047" s="60" t="e">
        <f t="shared" si="5801"/>
        <v>#DIV/0!</v>
      </c>
      <c r="DD10047" s="60" t="e">
        <f t="shared" si="5822"/>
        <v>#N/A</v>
      </c>
      <c r="DE10047" s="60" t="e">
        <f t="shared" si="5823"/>
        <v>#N/A</v>
      </c>
      <c r="DF10047" s="60" t="str">
        <f t="shared" si="5802"/>
        <v/>
      </c>
    </row>
    <row r="10048" spans="66:110" s="1" customFormat="1" x14ac:dyDescent="0.3">
      <c r="BN10048" s="58" t="e">
        <f t="shared" ref="BN10048:BN10111" si="5826">BN8505</f>
        <v>#N/A</v>
      </c>
      <c r="BO10048" s="59" t="e">
        <f t="shared" ref="BO10048:BO10111" si="5827">Tmax7C/BN10048</f>
        <v>#N/A</v>
      </c>
      <c r="BP10048" s="58" t="e">
        <f t="shared" ref="BP10048:BP10111" si="5828">2*k*Tmax7C/Eeff7</f>
        <v>#DIV/0!</v>
      </c>
      <c r="BQ10048" s="60" t="e">
        <f t="shared" si="5803"/>
        <v>#DIV/0!</v>
      </c>
      <c r="BR10048" s="58" t="e">
        <f t="shared" ref="BR10048:BR10111" si="5829">2*k*BN10048/Eeff7</f>
        <v>#N/A</v>
      </c>
      <c r="BS10048" s="60" t="e">
        <f t="shared" si="5804"/>
        <v>#N/A</v>
      </c>
      <c r="BT10048" s="60" t="e">
        <f t="shared" si="5805"/>
        <v>#DIV/0!</v>
      </c>
      <c r="BU10048" s="58" t="e">
        <f t="shared" ref="BU10048:BU10111" si="5830">(-1)*(BN10048/Tmax7C)^2</f>
        <v>#N/A</v>
      </c>
      <c r="BV10048" s="58" t="e">
        <f t="shared" ref="BV10048:BV10111" si="5831">(Eeff7*(BN10048-Tmax7C))/(k*BN10048*Tmax7C)</f>
        <v>#N/A</v>
      </c>
      <c r="BW10048" s="60" t="e">
        <f t="shared" si="5806"/>
        <v>#N/A</v>
      </c>
      <c r="BX10048" s="58" t="e">
        <f t="shared" ref="BX10048:BX10111" si="5832">ΔΕ7/(2*k*BN10048)</f>
        <v>#N/A</v>
      </c>
      <c r="BY10048" s="60" t="e">
        <f t="shared" si="5807"/>
        <v>#N/A</v>
      </c>
      <c r="BZ10048" s="60" t="e">
        <f t="shared" si="5808"/>
        <v>#N/A</v>
      </c>
      <c r="CA10048" s="60" t="e">
        <f t="shared" si="5809"/>
        <v>#N/A</v>
      </c>
      <c r="CB10048" s="58" t="e">
        <f t="shared" ref="CB10048:CB10111" si="5833">ΔΕ7/(2*k*Tmax7C)</f>
        <v>#DIV/0!</v>
      </c>
      <c r="CC10048" s="60" t="e">
        <f t="shared" si="5810"/>
        <v>#DIV/0!</v>
      </c>
      <c r="CD10048" s="60" t="e">
        <f t="shared" si="5811"/>
        <v>#DIV/0!</v>
      </c>
      <c r="CE10048" s="60" t="e">
        <f t="shared" si="5812"/>
        <v>#DIV/0!</v>
      </c>
      <c r="CF10048" s="52" t="e">
        <f t="shared" si="5813"/>
        <v>#N/A</v>
      </c>
      <c r="CG10048" s="52" t="e">
        <f t="shared" si="5814"/>
        <v>#N/A</v>
      </c>
      <c r="CH10048" s="60" t="e">
        <f t="shared" si="5815"/>
        <v>#DIV/0!</v>
      </c>
      <c r="CI10048" s="60" t="e">
        <f t="shared" si="5816"/>
        <v>#DIV/0!</v>
      </c>
      <c r="CJ10048" s="60" t="e">
        <f t="shared" si="5825"/>
        <v>#N/A</v>
      </c>
      <c r="CK10048" s="60" t="e">
        <f t="shared" si="5825"/>
        <v>#N/A</v>
      </c>
      <c r="CL10048" s="60" t="e">
        <f t="shared" si="5825"/>
        <v>#DIV/0!</v>
      </c>
      <c r="CM10048" s="60" t="e">
        <f t="shared" si="5824"/>
        <v>#DIV/0!</v>
      </c>
      <c r="CN10048" s="60" t="e">
        <f t="shared" si="5817"/>
        <v>#N/A</v>
      </c>
      <c r="CO10048" s="60" t="e">
        <f t="shared" si="5818"/>
        <v>#DIV/0!</v>
      </c>
      <c r="CP10048" s="60" t="str">
        <f t="shared" ref="CP10048:CP10111" si="5834">IF(B790="", "", IF(Imax7C="",0, Imax7C*BO10048*BT10048*CN10048/CO10048))</f>
        <v/>
      </c>
      <c r="CQ10048" s="60"/>
      <c r="CR10048" s="44"/>
      <c r="CS10048" s="58" t="e">
        <f t="shared" ref="CS10048:CS10111" si="5835">CS8505</f>
        <v>#N/A</v>
      </c>
      <c r="CT10048" s="58" t="e">
        <f t="shared" ref="CT10048:CT10111" si="5836">2*k*CS10048/_ENE7</f>
        <v>#N/A</v>
      </c>
      <c r="CU10048" s="58" t="e">
        <f t="shared" ref="CU10048:CU10111" si="5837">2*k*Tmax7D/_ENE7</f>
        <v>#DIV/0!</v>
      </c>
      <c r="CV10048" s="60" t="e">
        <f t="shared" si="5819"/>
        <v>#N/A</v>
      </c>
      <c r="CW10048" s="60">
        <f t="shared" ref="CW10048:CW10111" si="5838">(2.6-0.9203*_OR7+0.324*(_OR7^3.338))/(2.6-2.9203*_OR7+0.324*(_OR7^3.338))</f>
        <v>1</v>
      </c>
      <c r="CX10048" s="60" t="e">
        <f t="shared" si="5820"/>
        <v>#DIV/0!</v>
      </c>
      <c r="CY10048" s="60" t="e">
        <f t="shared" ref="CY10048:CY10111" si="5839">(_ENE7*(CS10048-Tmax7D))/(k*CS10048*Tmax7D)</f>
        <v>#N/A</v>
      </c>
      <c r="CZ10048" s="60" t="e">
        <f t="shared" ref="CZ10048:CZ10111" si="5840">(CS10048^2)/((Tmax7D^2)*CW10048)</f>
        <v>#N/A</v>
      </c>
      <c r="DA10048" s="60" t="e">
        <f t="shared" si="5821"/>
        <v>#DIV/0!</v>
      </c>
      <c r="DB10048" s="60" t="e">
        <f t="shared" si="5821"/>
        <v>#N/A</v>
      </c>
      <c r="DC10048" s="60" t="e">
        <f t="shared" ref="DC10048:DC10111" si="5841">DA10048-_OR7</f>
        <v>#DIV/0!</v>
      </c>
      <c r="DD10048" s="60" t="e">
        <f t="shared" si="5822"/>
        <v>#N/A</v>
      </c>
      <c r="DE10048" s="60" t="e">
        <f t="shared" si="5823"/>
        <v>#N/A</v>
      </c>
      <c r="DF10048" s="60" t="str">
        <f t="shared" ref="DF10048:DF10111" si="5842">IF(B790="", "", IF(Imax7D="",0, (Imax7D*(DC10048^2)*DB10048*DE10048)/(DA10048*(DE10048-_OR7)^2)))</f>
        <v/>
      </c>
    </row>
    <row r="10049" spans="66:110" s="1" customFormat="1" x14ac:dyDescent="0.3">
      <c r="BN10049" s="58" t="e">
        <f t="shared" si="5826"/>
        <v>#N/A</v>
      </c>
      <c r="BO10049" s="59" t="e">
        <f t="shared" si="5827"/>
        <v>#N/A</v>
      </c>
      <c r="BP10049" s="58" t="e">
        <f t="shared" si="5828"/>
        <v>#DIV/0!</v>
      </c>
      <c r="BQ10049" s="60" t="e">
        <f t="shared" ref="BQ10049:BQ10112" si="5843">1-BP10049</f>
        <v>#DIV/0!</v>
      </c>
      <c r="BR10049" s="58" t="e">
        <f t="shared" si="5829"/>
        <v>#N/A</v>
      </c>
      <c r="BS10049" s="60" t="e">
        <f t="shared" ref="BS10049:BS10112" si="5844">1-BR10049</f>
        <v>#N/A</v>
      </c>
      <c r="BT10049" s="60" t="e">
        <f t="shared" ref="BT10049:BT10112" si="5845">BQ10049/BS10049</f>
        <v>#DIV/0!</v>
      </c>
      <c r="BU10049" s="58" t="e">
        <f t="shared" si="5830"/>
        <v>#N/A</v>
      </c>
      <c r="BV10049" s="58" t="e">
        <f t="shared" si="5831"/>
        <v>#N/A</v>
      </c>
      <c r="BW10049" s="60" t="e">
        <f t="shared" ref="BW10049:BW10112" si="5846">EXP(BV10049)</f>
        <v>#N/A</v>
      </c>
      <c r="BX10049" s="58" t="e">
        <f t="shared" si="5832"/>
        <v>#N/A</v>
      </c>
      <c r="BY10049" s="60" t="e">
        <f t="shared" ref="BY10049:BY10112" si="5847">EXP(BX10049)</f>
        <v>#N/A</v>
      </c>
      <c r="BZ10049" s="60" t="e">
        <f t="shared" ref="BZ10049:BZ10112" si="5848">(-1)*BX10049</f>
        <v>#N/A</v>
      </c>
      <c r="CA10049" s="60" t="e">
        <f t="shared" ref="CA10049:CA10112" si="5849">EXP(BZ10049)</f>
        <v>#N/A</v>
      </c>
      <c r="CB10049" s="58" t="e">
        <f t="shared" si="5833"/>
        <v>#DIV/0!</v>
      </c>
      <c r="CC10049" s="60" t="e">
        <f t="shared" ref="CC10049:CC10112" si="5850">EXP(CB10049)</f>
        <v>#DIV/0!</v>
      </c>
      <c r="CD10049" s="60" t="e">
        <f t="shared" ref="CD10049:CD10112" si="5851">(-1)*CB10049</f>
        <v>#DIV/0!</v>
      </c>
      <c r="CE10049" s="60" t="e">
        <f t="shared" ref="CE10049:CE10112" si="5852">EXP(CD10049)</f>
        <v>#DIV/0!</v>
      </c>
      <c r="CF10049" s="52" t="e">
        <f t="shared" ref="CF10049:CF10112" si="5853">BU10049*BW10049*CA10049*BS10049</f>
        <v>#N/A</v>
      </c>
      <c r="CG10049" s="52" t="e">
        <f t="shared" ref="CG10049:CG10112" si="5854">BU10049*BW10049*BY10049*BS10049</f>
        <v>#N/A</v>
      </c>
      <c r="CH10049" s="60" t="e">
        <f t="shared" ref="CH10049:CH10112" si="5855">(-1)*BQ10049*CE10049</f>
        <v>#DIV/0!</v>
      </c>
      <c r="CI10049" s="60" t="e">
        <f t="shared" ref="CI10049:CI10112" si="5856">(-1)*BQ10049*CC10049</f>
        <v>#DIV/0!</v>
      </c>
      <c r="CJ10049" s="60" t="e">
        <f t="shared" si="5825"/>
        <v>#N/A</v>
      </c>
      <c r="CK10049" s="60" t="e">
        <f t="shared" si="5825"/>
        <v>#N/A</v>
      </c>
      <c r="CL10049" s="60" t="e">
        <f t="shared" si="5825"/>
        <v>#DIV/0!</v>
      </c>
      <c r="CM10049" s="60" t="e">
        <f t="shared" si="5824"/>
        <v>#DIV/0!</v>
      </c>
      <c r="CN10049" s="60" t="e">
        <f t="shared" ref="CN10049:CN10112" si="5857">CJ10049-CK10049</f>
        <v>#N/A</v>
      </c>
      <c r="CO10049" s="60" t="e">
        <f t="shared" ref="CO10049:CO10112" si="5858">CL10049-CM10049</f>
        <v>#DIV/0!</v>
      </c>
      <c r="CP10049" s="60" t="str">
        <f t="shared" si="5834"/>
        <v/>
      </c>
      <c r="CQ10049" s="60"/>
      <c r="CR10049" s="44"/>
      <c r="CS10049" s="58" t="e">
        <f t="shared" si="5835"/>
        <v>#N/A</v>
      </c>
      <c r="CT10049" s="58" t="e">
        <f t="shared" si="5836"/>
        <v>#N/A</v>
      </c>
      <c r="CU10049" s="58" t="e">
        <f t="shared" si="5837"/>
        <v>#DIV/0!</v>
      </c>
      <c r="CV10049" s="60" t="e">
        <f t="shared" ref="CV10049:CV10112" si="5859">1-CT10049</f>
        <v>#N/A</v>
      </c>
      <c r="CW10049" s="60">
        <f t="shared" si="5838"/>
        <v>1</v>
      </c>
      <c r="CX10049" s="60" t="e">
        <f t="shared" ref="CX10049:CX10112" si="5860">(1-CU10049)/CW10049</f>
        <v>#DIV/0!</v>
      </c>
      <c r="CY10049" s="60" t="e">
        <f t="shared" si="5839"/>
        <v>#N/A</v>
      </c>
      <c r="CZ10049" s="60" t="e">
        <f t="shared" si="5840"/>
        <v>#N/A</v>
      </c>
      <c r="DA10049" s="60" t="e">
        <f t="shared" ref="DA10049:DB10112" si="5861">EXP(CX10049)</f>
        <v>#DIV/0!</v>
      </c>
      <c r="DB10049" s="60" t="e">
        <f t="shared" si="5861"/>
        <v>#N/A</v>
      </c>
      <c r="DC10049" s="60" t="e">
        <f t="shared" si="5841"/>
        <v>#DIV/0!</v>
      </c>
      <c r="DD10049" s="60" t="e">
        <f t="shared" ref="DD10049:DD10112" si="5862">CZ10049*DB10049*CV10049</f>
        <v>#N/A</v>
      </c>
      <c r="DE10049" s="60" t="e">
        <f t="shared" ref="DE10049:DE10112" si="5863">EXP(DD10049)</f>
        <v>#N/A</v>
      </c>
      <c r="DF10049" s="60" t="str">
        <f t="shared" si="5842"/>
        <v/>
      </c>
    </row>
    <row r="10050" spans="66:110" s="1" customFormat="1" x14ac:dyDescent="0.3">
      <c r="BN10050" s="58" t="e">
        <f t="shared" si="5826"/>
        <v>#N/A</v>
      </c>
      <c r="BO10050" s="59" t="e">
        <f t="shared" si="5827"/>
        <v>#N/A</v>
      </c>
      <c r="BP10050" s="58" t="e">
        <f t="shared" si="5828"/>
        <v>#DIV/0!</v>
      </c>
      <c r="BQ10050" s="60" t="e">
        <f t="shared" si="5843"/>
        <v>#DIV/0!</v>
      </c>
      <c r="BR10050" s="58" t="e">
        <f t="shared" si="5829"/>
        <v>#N/A</v>
      </c>
      <c r="BS10050" s="60" t="e">
        <f t="shared" si="5844"/>
        <v>#N/A</v>
      </c>
      <c r="BT10050" s="60" t="e">
        <f t="shared" si="5845"/>
        <v>#DIV/0!</v>
      </c>
      <c r="BU10050" s="58" t="e">
        <f t="shared" si="5830"/>
        <v>#N/A</v>
      </c>
      <c r="BV10050" s="58" t="e">
        <f t="shared" si="5831"/>
        <v>#N/A</v>
      </c>
      <c r="BW10050" s="60" t="e">
        <f t="shared" si="5846"/>
        <v>#N/A</v>
      </c>
      <c r="BX10050" s="58" t="e">
        <f t="shared" si="5832"/>
        <v>#N/A</v>
      </c>
      <c r="BY10050" s="60" t="e">
        <f t="shared" si="5847"/>
        <v>#N/A</v>
      </c>
      <c r="BZ10050" s="60" t="e">
        <f t="shared" si="5848"/>
        <v>#N/A</v>
      </c>
      <c r="CA10050" s="60" t="e">
        <f t="shared" si="5849"/>
        <v>#N/A</v>
      </c>
      <c r="CB10050" s="58" t="e">
        <f t="shared" si="5833"/>
        <v>#DIV/0!</v>
      </c>
      <c r="CC10050" s="60" t="e">
        <f t="shared" si="5850"/>
        <v>#DIV/0!</v>
      </c>
      <c r="CD10050" s="60" t="e">
        <f t="shared" si="5851"/>
        <v>#DIV/0!</v>
      </c>
      <c r="CE10050" s="60" t="e">
        <f t="shared" si="5852"/>
        <v>#DIV/0!</v>
      </c>
      <c r="CF10050" s="52" t="e">
        <f t="shared" si="5853"/>
        <v>#N/A</v>
      </c>
      <c r="CG10050" s="52" t="e">
        <f t="shared" si="5854"/>
        <v>#N/A</v>
      </c>
      <c r="CH10050" s="60" t="e">
        <f t="shared" si="5855"/>
        <v>#DIV/0!</v>
      </c>
      <c r="CI10050" s="60" t="e">
        <f t="shared" si="5856"/>
        <v>#DIV/0!</v>
      </c>
      <c r="CJ10050" s="60" t="e">
        <f t="shared" si="5825"/>
        <v>#N/A</v>
      </c>
      <c r="CK10050" s="60" t="e">
        <f t="shared" si="5825"/>
        <v>#N/A</v>
      </c>
      <c r="CL10050" s="60" t="e">
        <f t="shared" si="5825"/>
        <v>#DIV/0!</v>
      </c>
      <c r="CM10050" s="60" t="e">
        <f t="shared" si="5824"/>
        <v>#DIV/0!</v>
      </c>
      <c r="CN10050" s="60" t="e">
        <f t="shared" si="5857"/>
        <v>#N/A</v>
      </c>
      <c r="CO10050" s="60" t="e">
        <f t="shared" si="5858"/>
        <v>#DIV/0!</v>
      </c>
      <c r="CP10050" s="60" t="str">
        <f t="shared" si="5834"/>
        <v/>
      </c>
      <c r="CQ10050" s="60"/>
      <c r="CR10050" s="44"/>
      <c r="CS10050" s="58" t="e">
        <f t="shared" si="5835"/>
        <v>#N/A</v>
      </c>
      <c r="CT10050" s="58" t="e">
        <f t="shared" si="5836"/>
        <v>#N/A</v>
      </c>
      <c r="CU10050" s="58" t="e">
        <f t="shared" si="5837"/>
        <v>#DIV/0!</v>
      </c>
      <c r="CV10050" s="60" t="e">
        <f t="shared" si="5859"/>
        <v>#N/A</v>
      </c>
      <c r="CW10050" s="60">
        <f t="shared" si="5838"/>
        <v>1</v>
      </c>
      <c r="CX10050" s="60" t="e">
        <f t="shared" si="5860"/>
        <v>#DIV/0!</v>
      </c>
      <c r="CY10050" s="60" t="e">
        <f t="shared" si="5839"/>
        <v>#N/A</v>
      </c>
      <c r="CZ10050" s="60" t="e">
        <f t="shared" si="5840"/>
        <v>#N/A</v>
      </c>
      <c r="DA10050" s="60" t="e">
        <f t="shared" si="5861"/>
        <v>#DIV/0!</v>
      </c>
      <c r="DB10050" s="60" t="e">
        <f t="shared" si="5861"/>
        <v>#N/A</v>
      </c>
      <c r="DC10050" s="60" t="e">
        <f t="shared" si="5841"/>
        <v>#DIV/0!</v>
      </c>
      <c r="DD10050" s="60" t="e">
        <f t="shared" si="5862"/>
        <v>#N/A</v>
      </c>
      <c r="DE10050" s="60" t="e">
        <f t="shared" si="5863"/>
        <v>#N/A</v>
      </c>
      <c r="DF10050" s="60" t="str">
        <f t="shared" si="5842"/>
        <v/>
      </c>
    </row>
    <row r="10051" spans="66:110" s="1" customFormat="1" x14ac:dyDescent="0.3">
      <c r="BN10051" s="58" t="e">
        <f t="shared" si="5826"/>
        <v>#N/A</v>
      </c>
      <c r="BO10051" s="59" t="e">
        <f t="shared" si="5827"/>
        <v>#N/A</v>
      </c>
      <c r="BP10051" s="58" t="e">
        <f t="shared" si="5828"/>
        <v>#DIV/0!</v>
      </c>
      <c r="BQ10051" s="60" t="e">
        <f t="shared" si="5843"/>
        <v>#DIV/0!</v>
      </c>
      <c r="BR10051" s="58" t="e">
        <f t="shared" si="5829"/>
        <v>#N/A</v>
      </c>
      <c r="BS10051" s="60" t="e">
        <f t="shared" si="5844"/>
        <v>#N/A</v>
      </c>
      <c r="BT10051" s="60" t="e">
        <f t="shared" si="5845"/>
        <v>#DIV/0!</v>
      </c>
      <c r="BU10051" s="58" t="e">
        <f t="shared" si="5830"/>
        <v>#N/A</v>
      </c>
      <c r="BV10051" s="58" t="e">
        <f t="shared" si="5831"/>
        <v>#N/A</v>
      </c>
      <c r="BW10051" s="60" t="e">
        <f t="shared" si="5846"/>
        <v>#N/A</v>
      </c>
      <c r="BX10051" s="58" t="e">
        <f t="shared" si="5832"/>
        <v>#N/A</v>
      </c>
      <c r="BY10051" s="60" t="e">
        <f t="shared" si="5847"/>
        <v>#N/A</v>
      </c>
      <c r="BZ10051" s="60" t="e">
        <f t="shared" si="5848"/>
        <v>#N/A</v>
      </c>
      <c r="CA10051" s="60" t="e">
        <f t="shared" si="5849"/>
        <v>#N/A</v>
      </c>
      <c r="CB10051" s="58" t="e">
        <f t="shared" si="5833"/>
        <v>#DIV/0!</v>
      </c>
      <c r="CC10051" s="60" t="e">
        <f t="shared" si="5850"/>
        <v>#DIV/0!</v>
      </c>
      <c r="CD10051" s="60" t="e">
        <f t="shared" si="5851"/>
        <v>#DIV/0!</v>
      </c>
      <c r="CE10051" s="60" t="e">
        <f t="shared" si="5852"/>
        <v>#DIV/0!</v>
      </c>
      <c r="CF10051" s="52" t="e">
        <f t="shared" si="5853"/>
        <v>#N/A</v>
      </c>
      <c r="CG10051" s="52" t="e">
        <f t="shared" si="5854"/>
        <v>#N/A</v>
      </c>
      <c r="CH10051" s="60" t="e">
        <f t="shared" si="5855"/>
        <v>#DIV/0!</v>
      </c>
      <c r="CI10051" s="60" t="e">
        <f t="shared" si="5856"/>
        <v>#DIV/0!</v>
      </c>
      <c r="CJ10051" s="60" t="e">
        <f t="shared" si="5825"/>
        <v>#N/A</v>
      </c>
      <c r="CK10051" s="60" t="e">
        <f t="shared" si="5825"/>
        <v>#N/A</v>
      </c>
      <c r="CL10051" s="60" t="e">
        <f t="shared" si="5825"/>
        <v>#DIV/0!</v>
      </c>
      <c r="CM10051" s="60" t="e">
        <f t="shared" si="5824"/>
        <v>#DIV/0!</v>
      </c>
      <c r="CN10051" s="60" t="e">
        <f t="shared" si="5857"/>
        <v>#N/A</v>
      </c>
      <c r="CO10051" s="60" t="e">
        <f t="shared" si="5858"/>
        <v>#DIV/0!</v>
      </c>
      <c r="CP10051" s="60" t="str">
        <f t="shared" si="5834"/>
        <v/>
      </c>
      <c r="CQ10051" s="60"/>
      <c r="CR10051" s="44"/>
      <c r="CS10051" s="58" t="e">
        <f t="shared" si="5835"/>
        <v>#N/A</v>
      </c>
      <c r="CT10051" s="58" t="e">
        <f t="shared" si="5836"/>
        <v>#N/A</v>
      </c>
      <c r="CU10051" s="58" t="e">
        <f t="shared" si="5837"/>
        <v>#DIV/0!</v>
      </c>
      <c r="CV10051" s="60" t="e">
        <f t="shared" si="5859"/>
        <v>#N/A</v>
      </c>
      <c r="CW10051" s="60">
        <f t="shared" si="5838"/>
        <v>1</v>
      </c>
      <c r="CX10051" s="60" t="e">
        <f t="shared" si="5860"/>
        <v>#DIV/0!</v>
      </c>
      <c r="CY10051" s="60" t="e">
        <f t="shared" si="5839"/>
        <v>#N/A</v>
      </c>
      <c r="CZ10051" s="60" t="e">
        <f t="shared" si="5840"/>
        <v>#N/A</v>
      </c>
      <c r="DA10051" s="60" t="e">
        <f t="shared" si="5861"/>
        <v>#DIV/0!</v>
      </c>
      <c r="DB10051" s="60" t="e">
        <f t="shared" si="5861"/>
        <v>#N/A</v>
      </c>
      <c r="DC10051" s="60" t="e">
        <f t="shared" si="5841"/>
        <v>#DIV/0!</v>
      </c>
      <c r="DD10051" s="60" t="e">
        <f t="shared" si="5862"/>
        <v>#N/A</v>
      </c>
      <c r="DE10051" s="60" t="e">
        <f t="shared" si="5863"/>
        <v>#N/A</v>
      </c>
      <c r="DF10051" s="60" t="str">
        <f t="shared" si="5842"/>
        <v/>
      </c>
    </row>
    <row r="10052" spans="66:110" s="1" customFormat="1" x14ac:dyDescent="0.3">
      <c r="BN10052" s="58" t="e">
        <f t="shared" si="5826"/>
        <v>#N/A</v>
      </c>
      <c r="BO10052" s="59" t="e">
        <f t="shared" si="5827"/>
        <v>#N/A</v>
      </c>
      <c r="BP10052" s="58" t="e">
        <f t="shared" si="5828"/>
        <v>#DIV/0!</v>
      </c>
      <c r="BQ10052" s="60" t="e">
        <f t="shared" si="5843"/>
        <v>#DIV/0!</v>
      </c>
      <c r="BR10052" s="58" t="e">
        <f t="shared" si="5829"/>
        <v>#N/A</v>
      </c>
      <c r="BS10052" s="60" t="e">
        <f t="shared" si="5844"/>
        <v>#N/A</v>
      </c>
      <c r="BT10052" s="60" t="e">
        <f t="shared" si="5845"/>
        <v>#DIV/0!</v>
      </c>
      <c r="BU10052" s="58" t="e">
        <f t="shared" si="5830"/>
        <v>#N/A</v>
      </c>
      <c r="BV10052" s="58" t="e">
        <f t="shared" si="5831"/>
        <v>#N/A</v>
      </c>
      <c r="BW10052" s="60" t="e">
        <f t="shared" si="5846"/>
        <v>#N/A</v>
      </c>
      <c r="BX10052" s="58" t="e">
        <f t="shared" si="5832"/>
        <v>#N/A</v>
      </c>
      <c r="BY10052" s="60" t="e">
        <f t="shared" si="5847"/>
        <v>#N/A</v>
      </c>
      <c r="BZ10052" s="60" t="e">
        <f t="shared" si="5848"/>
        <v>#N/A</v>
      </c>
      <c r="CA10052" s="60" t="e">
        <f t="shared" si="5849"/>
        <v>#N/A</v>
      </c>
      <c r="CB10052" s="58" t="e">
        <f t="shared" si="5833"/>
        <v>#DIV/0!</v>
      </c>
      <c r="CC10052" s="60" t="e">
        <f t="shared" si="5850"/>
        <v>#DIV/0!</v>
      </c>
      <c r="CD10052" s="60" t="e">
        <f t="shared" si="5851"/>
        <v>#DIV/0!</v>
      </c>
      <c r="CE10052" s="60" t="e">
        <f t="shared" si="5852"/>
        <v>#DIV/0!</v>
      </c>
      <c r="CF10052" s="52" t="e">
        <f t="shared" si="5853"/>
        <v>#N/A</v>
      </c>
      <c r="CG10052" s="52" t="e">
        <f t="shared" si="5854"/>
        <v>#N/A</v>
      </c>
      <c r="CH10052" s="60" t="e">
        <f t="shared" si="5855"/>
        <v>#DIV/0!</v>
      </c>
      <c r="CI10052" s="60" t="e">
        <f t="shared" si="5856"/>
        <v>#DIV/0!</v>
      </c>
      <c r="CJ10052" s="60" t="e">
        <f t="shared" si="5825"/>
        <v>#N/A</v>
      </c>
      <c r="CK10052" s="60" t="e">
        <f t="shared" si="5825"/>
        <v>#N/A</v>
      </c>
      <c r="CL10052" s="60" t="e">
        <f t="shared" si="5825"/>
        <v>#DIV/0!</v>
      </c>
      <c r="CM10052" s="60" t="e">
        <f t="shared" si="5824"/>
        <v>#DIV/0!</v>
      </c>
      <c r="CN10052" s="60" t="e">
        <f t="shared" si="5857"/>
        <v>#N/A</v>
      </c>
      <c r="CO10052" s="60" t="e">
        <f t="shared" si="5858"/>
        <v>#DIV/0!</v>
      </c>
      <c r="CP10052" s="60" t="str">
        <f t="shared" si="5834"/>
        <v/>
      </c>
      <c r="CQ10052" s="60"/>
      <c r="CR10052" s="44"/>
      <c r="CS10052" s="58" t="e">
        <f t="shared" si="5835"/>
        <v>#N/A</v>
      </c>
      <c r="CT10052" s="58" t="e">
        <f t="shared" si="5836"/>
        <v>#N/A</v>
      </c>
      <c r="CU10052" s="58" t="e">
        <f t="shared" si="5837"/>
        <v>#DIV/0!</v>
      </c>
      <c r="CV10052" s="60" t="e">
        <f t="shared" si="5859"/>
        <v>#N/A</v>
      </c>
      <c r="CW10052" s="60">
        <f t="shared" si="5838"/>
        <v>1</v>
      </c>
      <c r="CX10052" s="60" t="e">
        <f t="shared" si="5860"/>
        <v>#DIV/0!</v>
      </c>
      <c r="CY10052" s="60" t="e">
        <f t="shared" si="5839"/>
        <v>#N/A</v>
      </c>
      <c r="CZ10052" s="60" t="e">
        <f t="shared" si="5840"/>
        <v>#N/A</v>
      </c>
      <c r="DA10052" s="60" t="e">
        <f t="shared" si="5861"/>
        <v>#DIV/0!</v>
      </c>
      <c r="DB10052" s="60" t="e">
        <f t="shared" si="5861"/>
        <v>#N/A</v>
      </c>
      <c r="DC10052" s="60" t="e">
        <f t="shared" si="5841"/>
        <v>#DIV/0!</v>
      </c>
      <c r="DD10052" s="60" t="e">
        <f t="shared" si="5862"/>
        <v>#N/A</v>
      </c>
      <c r="DE10052" s="60" t="e">
        <f t="shared" si="5863"/>
        <v>#N/A</v>
      </c>
      <c r="DF10052" s="60" t="str">
        <f t="shared" si="5842"/>
        <v/>
      </c>
    </row>
    <row r="10053" spans="66:110" s="1" customFormat="1" x14ac:dyDescent="0.3">
      <c r="BN10053" s="58" t="e">
        <f t="shared" si="5826"/>
        <v>#N/A</v>
      </c>
      <c r="BO10053" s="59" t="e">
        <f t="shared" si="5827"/>
        <v>#N/A</v>
      </c>
      <c r="BP10053" s="58" t="e">
        <f t="shared" si="5828"/>
        <v>#DIV/0!</v>
      </c>
      <c r="BQ10053" s="60" t="e">
        <f t="shared" si="5843"/>
        <v>#DIV/0!</v>
      </c>
      <c r="BR10053" s="58" t="e">
        <f t="shared" si="5829"/>
        <v>#N/A</v>
      </c>
      <c r="BS10053" s="60" t="e">
        <f t="shared" si="5844"/>
        <v>#N/A</v>
      </c>
      <c r="BT10053" s="60" t="e">
        <f t="shared" si="5845"/>
        <v>#DIV/0!</v>
      </c>
      <c r="BU10053" s="58" t="e">
        <f t="shared" si="5830"/>
        <v>#N/A</v>
      </c>
      <c r="BV10053" s="58" t="e">
        <f t="shared" si="5831"/>
        <v>#N/A</v>
      </c>
      <c r="BW10053" s="60" t="e">
        <f t="shared" si="5846"/>
        <v>#N/A</v>
      </c>
      <c r="BX10053" s="58" t="e">
        <f t="shared" si="5832"/>
        <v>#N/A</v>
      </c>
      <c r="BY10053" s="60" t="e">
        <f t="shared" si="5847"/>
        <v>#N/A</v>
      </c>
      <c r="BZ10053" s="60" t="e">
        <f t="shared" si="5848"/>
        <v>#N/A</v>
      </c>
      <c r="CA10053" s="60" t="e">
        <f t="shared" si="5849"/>
        <v>#N/A</v>
      </c>
      <c r="CB10053" s="58" t="e">
        <f t="shared" si="5833"/>
        <v>#DIV/0!</v>
      </c>
      <c r="CC10053" s="60" t="e">
        <f t="shared" si="5850"/>
        <v>#DIV/0!</v>
      </c>
      <c r="CD10053" s="60" t="e">
        <f t="shared" si="5851"/>
        <v>#DIV/0!</v>
      </c>
      <c r="CE10053" s="60" t="e">
        <f t="shared" si="5852"/>
        <v>#DIV/0!</v>
      </c>
      <c r="CF10053" s="52" t="e">
        <f t="shared" si="5853"/>
        <v>#N/A</v>
      </c>
      <c r="CG10053" s="52" t="e">
        <f t="shared" si="5854"/>
        <v>#N/A</v>
      </c>
      <c r="CH10053" s="60" t="e">
        <f t="shared" si="5855"/>
        <v>#DIV/0!</v>
      </c>
      <c r="CI10053" s="60" t="e">
        <f t="shared" si="5856"/>
        <v>#DIV/0!</v>
      </c>
      <c r="CJ10053" s="60" t="e">
        <f t="shared" si="5825"/>
        <v>#N/A</v>
      </c>
      <c r="CK10053" s="60" t="e">
        <f t="shared" si="5825"/>
        <v>#N/A</v>
      </c>
      <c r="CL10053" s="60" t="e">
        <f t="shared" si="5825"/>
        <v>#DIV/0!</v>
      </c>
      <c r="CM10053" s="60" t="e">
        <f t="shared" si="5824"/>
        <v>#DIV/0!</v>
      </c>
      <c r="CN10053" s="60" t="e">
        <f t="shared" si="5857"/>
        <v>#N/A</v>
      </c>
      <c r="CO10053" s="60" t="e">
        <f t="shared" si="5858"/>
        <v>#DIV/0!</v>
      </c>
      <c r="CP10053" s="60" t="str">
        <f t="shared" si="5834"/>
        <v/>
      </c>
      <c r="CQ10053" s="60"/>
      <c r="CR10053" s="44"/>
      <c r="CS10053" s="58" t="e">
        <f t="shared" si="5835"/>
        <v>#N/A</v>
      </c>
      <c r="CT10053" s="58" t="e">
        <f t="shared" si="5836"/>
        <v>#N/A</v>
      </c>
      <c r="CU10053" s="58" t="e">
        <f t="shared" si="5837"/>
        <v>#DIV/0!</v>
      </c>
      <c r="CV10053" s="60" t="e">
        <f t="shared" si="5859"/>
        <v>#N/A</v>
      </c>
      <c r="CW10053" s="60">
        <f t="shared" si="5838"/>
        <v>1</v>
      </c>
      <c r="CX10053" s="60" t="e">
        <f t="shared" si="5860"/>
        <v>#DIV/0!</v>
      </c>
      <c r="CY10053" s="60" t="e">
        <f t="shared" si="5839"/>
        <v>#N/A</v>
      </c>
      <c r="CZ10053" s="60" t="e">
        <f t="shared" si="5840"/>
        <v>#N/A</v>
      </c>
      <c r="DA10053" s="60" t="e">
        <f t="shared" si="5861"/>
        <v>#DIV/0!</v>
      </c>
      <c r="DB10053" s="60" t="e">
        <f t="shared" si="5861"/>
        <v>#N/A</v>
      </c>
      <c r="DC10053" s="60" t="e">
        <f t="shared" si="5841"/>
        <v>#DIV/0!</v>
      </c>
      <c r="DD10053" s="60" t="e">
        <f t="shared" si="5862"/>
        <v>#N/A</v>
      </c>
      <c r="DE10053" s="60" t="e">
        <f t="shared" si="5863"/>
        <v>#N/A</v>
      </c>
      <c r="DF10053" s="60" t="str">
        <f t="shared" si="5842"/>
        <v/>
      </c>
    </row>
    <row r="10054" spans="66:110" s="1" customFormat="1" x14ac:dyDescent="0.3">
      <c r="BN10054" s="58" t="e">
        <f t="shared" si="5826"/>
        <v>#N/A</v>
      </c>
      <c r="BO10054" s="59" t="e">
        <f t="shared" si="5827"/>
        <v>#N/A</v>
      </c>
      <c r="BP10054" s="58" t="e">
        <f t="shared" si="5828"/>
        <v>#DIV/0!</v>
      </c>
      <c r="BQ10054" s="60" t="e">
        <f t="shared" si="5843"/>
        <v>#DIV/0!</v>
      </c>
      <c r="BR10054" s="58" t="e">
        <f t="shared" si="5829"/>
        <v>#N/A</v>
      </c>
      <c r="BS10054" s="60" t="e">
        <f t="shared" si="5844"/>
        <v>#N/A</v>
      </c>
      <c r="BT10054" s="60" t="e">
        <f t="shared" si="5845"/>
        <v>#DIV/0!</v>
      </c>
      <c r="BU10054" s="58" t="e">
        <f t="shared" si="5830"/>
        <v>#N/A</v>
      </c>
      <c r="BV10054" s="58" t="e">
        <f t="shared" si="5831"/>
        <v>#N/A</v>
      </c>
      <c r="BW10054" s="60" t="e">
        <f t="shared" si="5846"/>
        <v>#N/A</v>
      </c>
      <c r="BX10054" s="58" t="e">
        <f t="shared" si="5832"/>
        <v>#N/A</v>
      </c>
      <c r="BY10054" s="60" t="e">
        <f t="shared" si="5847"/>
        <v>#N/A</v>
      </c>
      <c r="BZ10054" s="60" t="e">
        <f t="shared" si="5848"/>
        <v>#N/A</v>
      </c>
      <c r="CA10054" s="60" t="e">
        <f t="shared" si="5849"/>
        <v>#N/A</v>
      </c>
      <c r="CB10054" s="58" t="e">
        <f t="shared" si="5833"/>
        <v>#DIV/0!</v>
      </c>
      <c r="CC10054" s="60" t="e">
        <f t="shared" si="5850"/>
        <v>#DIV/0!</v>
      </c>
      <c r="CD10054" s="60" t="e">
        <f t="shared" si="5851"/>
        <v>#DIV/0!</v>
      </c>
      <c r="CE10054" s="60" t="e">
        <f t="shared" si="5852"/>
        <v>#DIV/0!</v>
      </c>
      <c r="CF10054" s="52" t="e">
        <f t="shared" si="5853"/>
        <v>#N/A</v>
      </c>
      <c r="CG10054" s="52" t="e">
        <f t="shared" si="5854"/>
        <v>#N/A</v>
      </c>
      <c r="CH10054" s="60" t="e">
        <f t="shared" si="5855"/>
        <v>#DIV/0!</v>
      </c>
      <c r="CI10054" s="60" t="e">
        <f t="shared" si="5856"/>
        <v>#DIV/0!</v>
      </c>
      <c r="CJ10054" s="60" t="e">
        <f t="shared" si="5825"/>
        <v>#N/A</v>
      </c>
      <c r="CK10054" s="60" t="e">
        <f t="shared" si="5825"/>
        <v>#N/A</v>
      </c>
      <c r="CL10054" s="60" t="e">
        <f t="shared" si="5825"/>
        <v>#DIV/0!</v>
      </c>
      <c r="CM10054" s="60" t="e">
        <f t="shared" si="5824"/>
        <v>#DIV/0!</v>
      </c>
      <c r="CN10054" s="60" t="e">
        <f t="shared" si="5857"/>
        <v>#N/A</v>
      </c>
      <c r="CO10054" s="60" t="e">
        <f t="shared" si="5858"/>
        <v>#DIV/0!</v>
      </c>
      <c r="CP10054" s="60" t="str">
        <f t="shared" si="5834"/>
        <v/>
      </c>
      <c r="CQ10054" s="60"/>
      <c r="CR10054" s="44"/>
      <c r="CS10054" s="58" t="e">
        <f t="shared" si="5835"/>
        <v>#N/A</v>
      </c>
      <c r="CT10054" s="58" t="e">
        <f t="shared" si="5836"/>
        <v>#N/A</v>
      </c>
      <c r="CU10054" s="58" t="e">
        <f t="shared" si="5837"/>
        <v>#DIV/0!</v>
      </c>
      <c r="CV10054" s="60" t="e">
        <f t="shared" si="5859"/>
        <v>#N/A</v>
      </c>
      <c r="CW10054" s="60">
        <f t="shared" si="5838"/>
        <v>1</v>
      </c>
      <c r="CX10054" s="60" t="e">
        <f t="shared" si="5860"/>
        <v>#DIV/0!</v>
      </c>
      <c r="CY10054" s="60" t="e">
        <f t="shared" si="5839"/>
        <v>#N/A</v>
      </c>
      <c r="CZ10054" s="60" t="e">
        <f t="shared" si="5840"/>
        <v>#N/A</v>
      </c>
      <c r="DA10054" s="60" t="e">
        <f t="shared" si="5861"/>
        <v>#DIV/0!</v>
      </c>
      <c r="DB10054" s="60" t="e">
        <f t="shared" si="5861"/>
        <v>#N/A</v>
      </c>
      <c r="DC10054" s="60" t="e">
        <f t="shared" si="5841"/>
        <v>#DIV/0!</v>
      </c>
      <c r="DD10054" s="60" t="e">
        <f t="shared" si="5862"/>
        <v>#N/A</v>
      </c>
      <c r="DE10054" s="60" t="e">
        <f t="shared" si="5863"/>
        <v>#N/A</v>
      </c>
      <c r="DF10054" s="60" t="str">
        <f t="shared" si="5842"/>
        <v/>
      </c>
    </row>
    <row r="10055" spans="66:110" s="1" customFormat="1" x14ac:dyDescent="0.3">
      <c r="BN10055" s="58" t="e">
        <f t="shared" si="5826"/>
        <v>#N/A</v>
      </c>
      <c r="BO10055" s="59" t="e">
        <f t="shared" si="5827"/>
        <v>#N/A</v>
      </c>
      <c r="BP10055" s="58" t="e">
        <f t="shared" si="5828"/>
        <v>#DIV/0!</v>
      </c>
      <c r="BQ10055" s="60" t="e">
        <f t="shared" si="5843"/>
        <v>#DIV/0!</v>
      </c>
      <c r="BR10055" s="58" t="e">
        <f t="shared" si="5829"/>
        <v>#N/A</v>
      </c>
      <c r="BS10055" s="60" t="e">
        <f t="shared" si="5844"/>
        <v>#N/A</v>
      </c>
      <c r="BT10055" s="60" t="e">
        <f t="shared" si="5845"/>
        <v>#DIV/0!</v>
      </c>
      <c r="BU10055" s="58" t="e">
        <f t="shared" si="5830"/>
        <v>#N/A</v>
      </c>
      <c r="BV10055" s="58" t="e">
        <f t="shared" si="5831"/>
        <v>#N/A</v>
      </c>
      <c r="BW10055" s="60" t="e">
        <f t="shared" si="5846"/>
        <v>#N/A</v>
      </c>
      <c r="BX10055" s="58" t="e">
        <f t="shared" si="5832"/>
        <v>#N/A</v>
      </c>
      <c r="BY10055" s="60" t="e">
        <f t="shared" si="5847"/>
        <v>#N/A</v>
      </c>
      <c r="BZ10055" s="60" t="e">
        <f t="shared" si="5848"/>
        <v>#N/A</v>
      </c>
      <c r="CA10055" s="60" t="e">
        <f t="shared" si="5849"/>
        <v>#N/A</v>
      </c>
      <c r="CB10055" s="58" t="e">
        <f t="shared" si="5833"/>
        <v>#DIV/0!</v>
      </c>
      <c r="CC10055" s="60" t="e">
        <f t="shared" si="5850"/>
        <v>#DIV/0!</v>
      </c>
      <c r="CD10055" s="60" t="e">
        <f t="shared" si="5851"/>
        <v>#DIV/0!</v>
      </c>
      <c r="CE10055" s="60" t="e">
        <f t="shared" si="5852"/>
        <v>#DIV/0!</v>
      </c>
      <c r="CF10055" s="52" t="e">
        <f t="shared" si="5853"/>
        <v>#N/A</v>
      </c>
      <c r="CG10055" s="52" t="e">
        <f t="shared" si="5854"/>
        <v>#N/A</v>
      </c>
      <c r="CH10055" s="60" t="e">
        <f t="shared" si="5855"/>
        <v>#DIV/0!</v>
      </c>
      <c r="CI10055" s="60" t="e">
        <f t="shared" si="5856"/>
        <v>#DIV/0!</v>
      </c>
      <c r="CJ10055" s="60" t="e">
        <f t="shared" si="5825"/>
        <v>#N/A</v>
      </c>
      <c r="CK10055" s="60" t="e">
        <f t="shared" si="5825"/>
        <v>#N/A</v>
      </c>
      <c r="CL10055" s="60" t="e">
        <f t="shared" si="5825"/>
        <v>#DIV/0!</v>
      </c>
      <c r="CM10055" s="60" t="e">
        <f t="shared" si="5824"/>
        <v>#DIV/0!</v>
      </c>
      <c r="CN10055" s="60" t="e">
        <f t="shared" si="5857"/>
        <v>#N/A</v>
      </c>
      <c r="CO10055" s="60" t="e">
        <f t="shared" si="5858"/>
        <v>#DIV/0!</v>
      </c>
      <c r="CP10055" s="60" t="str">
        <f t="shared" si="5834"/>
        <v/>
      </c>
      <c r="CQ10055" s="60"/>
      <c r="CR10055" s="44"/>
      <c r="CS10055" s="58" t="e">
        <f t="shared" si="5835"/>
        <v>#N/A</v>
      </c>
      <c r="CT10055" s="58" t="e">
        <f t="shared" si="5836"/>
        <v>#N/A</v>
      </c>
      <c r="CU10055" s="58" t="e">
        <f t="shared" si="5837"/>
        <v>#DIV/0!</v>
      </c>
      <c r="CV10055" s="60" t="e">
        <f t="shared" si="5859"/>
        <v>#N/A</v>
      </c>
      <c r="CW10055" s="60">
        <f t="shared" si="5838"/>
        <v>1</v>
      </c>
      <c r="CX10055" s="60" t="e">
        <f t="shared" si="5860"/>
        <v>#DIV/0!</v>
      </c>
      <c r="CY10055" s="60" t="e">
        <f t="shared" si="5839"/>
        <v>#N/A</v>
      </c>
      <c r="CZ10055" s="60" t="e">
        <f t="shared" si="5840"/>
        <v>#N/A</v>
      </c>
      <c r="DA10055" s="60" t="e">
        <f t="shared" si="5861"/>
        <v>#DIV/0!</v>
      </c>
      <c r="DB10055" s="60" t="e">
        <f t="shared" si="5861"/>
        <v>#N/A</v>
      </c>
      <c r="DC10055" s="60" t="e">
        <f t="shared" si="5841"/>
        <v>#DIV/0!</v>
      </c>
      <c r="DD10055" s="60" t="e">
        <f t="shared" si="5862"/>
        <v>#N/A</v>
      </c>
      <c r="DE10055" s="60" t="e">
        <f t="shared" si="5863"/>
        <v>#N/A</v>
      </c>
      <c r="DF10055" s="60" t="str">
        <f t="shared" si="5842"/>
        <v/>
      </c>
    </row>
    <row r="10056" spans="66:110" s="1" customFormat="1" x14ac:dyDescent="0.3">
      <c r="BN10056" s="58" t="e">
        <f t="shared" si="5826"/>
        <v>#N/A</v>
      </c>
      <c r="BO10056" s="59" t="e">
        <f t="shared" si="5827"/>
        <v>#N/A</v>
      </c>
      <c r="BP10056" s="58" t="e">
        <f t="shared" si="5828"/>
        <v>#DIV/0!</v>
      </c>
      <c r="BQ10056" s="60" t="e">
        <f t="shared" si="5843"/>
        <v>#DIV/0!</v>
      </c>
      <c r="BR10056" s="58" t="e">
        <f t="shared" si="5829"/>
        <v>#N/A</v>
      </c>
      <c r="BS10056" s="60" t="e">
        <f t="shared" si="5844"/>
        <v>#N/A</v>
      </c>
      <c r="BT10056" s="60" t="e">
        <f t="shared" si="5845"/>
        <v>#DIV/0!</v>
      </c>
      <c r="BU10056" s="58" t="e">
        <f t="shared" si="5830"/>
        <v>#N/A</v>
      </c>
      <c r="BV10056" s="58" t="e">
        <f t="shared" si="5831"/>
        <v>#N/A</v>
      </c>
      <c r="BW10056" s="60" t="e">
        <f t="shared" si="5846"/>
        <v>#N/A</v>
      </c>
      <c r="BX10056" s="58" t="e">
        <f t="shared" si="5832"/>
        <v>#N/A</v>
      </c>
      <c r="BY10056" s="60" t="e">
        <f t="shared" si="5847"/>
        <v>#N/A</v>
      </c>
      <c r="BZ10056" s="60" t="e">
        <f t="shared" si="5848"/>
        <v>#N/A</v>
      </c>
      <c r="CA10056" s="60" t="e">
        <f t="shared" si="5849"/>
        <v>#N/A</v>
      </c>
      <c r="CB10056" s="58" t="e">
        <f t="shared" si="5833"/>
        <v>#DIV/0!</v>
      </c>
      <c r="CC10056" s="60" t="e">
        <f t="shared" si="5850"/>
        <v>#DIV/0!</v>
      </c>
      <c r="CD10056" s="60" t="e">
        <f t="shared" si="5851"/>
        <v>#DIV/0!</v>
      </c>
      <c r="CE10056" s="60" t="e">
        <f t="shared" si="5852"/>
        <v>#DIV/0!</v>
      </c>
      <c r="CF10056" s="52" t="e">
        <f t="shared" si="5853"/>
        <v>#N/A</v>
      </c>
      <c r="CG10056" s="52" t="e">
        <f t="shared" si="5854"/>
        <v>#N/A</v>
      </c>
      <c r="CH10056" s="60" t="e">
        <f t="shared" si="5855"/>
        <v>#DIV/0!</v>
      </c>
      <c r="CI10056" s="60" t="e">
        <f t="shared" si="5856"/>
        <v>#DIV/0!</v>
      </c>
      <c r="CJ10056" s="60" t="e">
        <f t="shared" si="5825"/>
        <v>#N/A</v>
      </c>
      <c r="CK10056" s="60" t="e">
        <f t="shared" si="5825"/>
        <v>#N/A</v>
      </c>
      <c r="CL10056" s="60" t="e">
        <f t="shared" si="5825"/>
        <v>#DIV/0!</v>
      </c>
      <c r="CM10056" s="60" t="e">
        <f t="shared" si="5824"/>
        <v>#DIV/0!</v>
      </c>
      <c r="CN10056" s="60" t="e">
        <f t="shared" si="5857"/>
        <v>#N/A</v>
      </c>
      <c r="CO10056" s="60" t="e">
        <f t="shared" si="5858"/>
        <v>#DIV/0!</v>
      </c>
      <c r="CP10056" s="60" t="str">
        <f t="shared" si="5834"/>
        <v/>
      </c>
      <c r="CQ10056" s="60"/>
      <c r="CR10056" s="44"/>
      <c r="CS10056" s="58" t="e">
        <f t="shared" si="5835"/>
        <v>#N/A</v>
      </c>
      <c r="CT10056" s="58" t="e">
        <f t="shared" si="5836"/>
        <v>#N/A</v>
      </c>
      <c r="CU10056" s="58" t="e">
        <f t="shared" si="5837"/>
        <v>#DIV/0!</v>
      </c>
      <c r="CV10056" s="60" t="e">
        <f t="shared" si="5859"/>
        <v>#N/A</v>
      </c>
      <c r="CW10056" s="60">
        <f t="shared" si="5838"/>
        <v>1</v>
      </c>
      <c r="CX10056" s="60" t="e">
        <f t="shared" si="5860"/>
        <v>#DIV/0!</v>
      </c>
      <c r="CY10056" s="60" t="e">
        <f t="shared" si="5839"/>
        <v>#N/A</v>
      </c>
      <c r="CZ10056" s="60" t="e">
        <f t="shared" si="5840"/>
        <v>#N/A</v>
      </c>
      <c r="DA10056" s="60" t="e">
        <f t="shared" si="5861"/>
        <v>#DIV/0!</v>
      </c>
      <c r="DB10056" s="60" t="e">
        <f t="shared" si="5861"/>
        <v>#N/A</v>
      </c>
      <c r="DC10056" s="60" t="e">
        <f t="shared" si="5841"/>
        <v>#DIV/0!</v>
      </c>
      <c r="DD10056" s="60" t="e">
        <f t="shared" si="5862"/>
        <v>#N/A</v>
      </c>
      <c r="DE10056" s="60" t="e">
        <f t="shared" si="5863"/>
        <v>#N/A</v>
      </c>
      <c r="DF10056" s="60" t="str">
        <f t="shared" si="5842"/>
        <v/>
      </c>
    </row>
    <row r="10057" spans="66:110" s="1" customFormat="1" x14ac:dyDescent="0.3">
      <c r="BN10057" s="58" t="e">
        <f t="shared" si="5826"/>
        <v>#N/A</v>
      </c>
      <c r="BO10057" s="59" t="e">
        <f t="shared" si="5827"/>
        <v>#N/A</v>
      </c>
      <c r="BP10057" s="58" t="e">
        <f t="shared" si="5828"/>
        <v>#DIV/0!</v>
      </c>
      <c r="BQ10057" s="60" t="e">
        <f t="shared" si="5843"/>
        <v>#DIV/0!</v>
      </c>
      <c r="BR10057" s="58" t="e">
        <f t="shared" si="5829"/>
        <v>#N/A</v>
      </c>
      <c r="BS10057" s="60" t="e">
        <f t="shared" si="5844"/>
        <v>#N/A</v>
      </c>
      <c r="BT10057" s="60" t="e">
        <f t="shared" si="5845"/>
        <v>#DIV/0!</v>
      </c>
      <c r="BU10057" s="58" t="e">
        <f t="shared" si="5830"/>
        <v>#N/A</v>
      </c>
      <c r="BV10057" s="58" t="e">
        <f t="shared" si="5831"/>
        <v>#N/A</v>
      </c>
      <c r="BW10057" s="60" t="e">
        <f t="shared" si="5846"/>
        <v>#N/A</v>
      </c>
      <c r="BX10057" s="58" t="e">
        <f t="shared" si="5832"/>
        <v>#N/A</v>
      </c>
      <c r="BY10057" s="60" t="e">
        <f t="shared" si="5847"/>
        <v>#N/A</v>
      </c>
      <c r="BZ10057" s="60" t="e">
        <f t="shared" si="5848"/>
        <v>#N/A</v>
      </c>
      <c r="CA10057" s="60" t="e">
        <f t="shared" si="5849"/>
        <v>#N/A</v>
      </c>
      <c r="CB10057" s="58" t="e">
        <f t="shared" si="5833"/>
        <v>#DIV/0!</v>
      </c>
      <c r="CC10057" s="60" t="e">
        <f t="shared" si="5850"/>
        <v>#DIV/0!</v>
      </c>
      <c r="CD10057" s="60" t="e">
        <f t="shared" si="5851"/>
        <v>#DIV/0!</v>
      </c>
      <c r="CE10057" s="60" t="e">
        <f t="shared" si="5852"/>
        <v>#DIV/0!</v>
      </c>
      <c r="CF10057" s="52" t="e">
        <f t="shared" si="5853"/>
        <v>#N/A</v>
      </c>
      <c r="CG10057" s="52" t="e">
        <f t="shared" si="5854"/>
        <v>#N/A</v>
      </c>
      <c r="CH10057" s="60" t="e">
        <f t="shared" si="5855"/>
        <v>#DIV/0!</v>
      </c>
      <c r="CI10057" s="60" t="e">
        <f t="shared" si="5856"/>
        <v>#DIV/0!</v>
      </c>
      <c r="CJ10057" s="60" t="e">
        <f t="shared" si="5825"/>
        <v>#N/A</v>
      </c>
      <c r="CK10057" s="60" t="e">
        <f t="shared" si="5825"/>
        <v>#N/A</v>
      </c>
      <c r="CL10057" s="60" t="e">
        <f t="shared" si="5825"/>
        <v>#DIV/0!</v>
      </c>
      <c r="CM10057" s="60" t="e">
        <f t="shared" si="5824"/>
        <v>#DIV/0!</v>
      </c>
      <c r="CN10057" s="60" t="e">
        <f t="shared" si="5857"/>
        <v>#N/A</v>
      </c>
      <c r="CO10057" s="60" t="e">
        <f t="shared" si="5858"/>
        <v>#DIV/0!</v>
      </c>
      <c r="CP10057" s="60" t="str">
        <f t="shared" si="5834"/>
        <v/>
      </c>
      <c r="CQ10057" s="60"/>
      <c r="CR10057" s="44"/>
      <c r="CS10057" s="58" t="e">
        <f t="shared" si="5835"/>
        <v>#N/A</v>
      </c>
      <c r="CT10057" s="58" t="e">
        <f t="shared" si="5836"/>
        <v>#N/A</v>
      </c>
      <c r="CU10057" s="58" t="e">
        <f t="shared" si="5837"/>
        <v>#DIV/0!</v>
      </c>
      <c r="CV10057" s="60" t="e">
        <f t="shared" si="5859"/>
        <v>#N/A</v>
      </c>
      <c r="CW10057" s="60">
        <f t="shared" si="5838"/>
        <v>1</v>
      </c>
      <c r="CX10057" s="60" t="e">
        <f t="shared" si="5860"/>
        <v>#DIV/0!</v>
      </c>
      <c r="CY10057" s="60" t="e">
        <f t="shared" si="5839"/>
        <v>#N/A</v>
      </c>
      <c r="CZ10057" s="60" t="e">
        <f t="shared" si="5840"/>
        <v>#N/A</v>
      </c>
      <c r="DA10057" s="60" t="e">
        <f t="shared" si="5861"/>
        <v>#DIV/0!</v>
      </c>
      <c r="DB10057" s="60" t="e">
        <f t="shared" si="5861"/>
        <v>#N/A</v>
      </c>
      <c r="DC10057" s="60" t="e">
        <f t="shared" si="5841"/>
        <v>#DIV/0!</v>
      </c>
      <c r="DD10057" s="60" t="e">
        <f t="shared" si="5862"/>
        <v>#N/A</v>
      </c>
      <c r="DE10057" s="60" t="e">
        <f t="shared" si="5863"/>
        <v>#N/A</v>
      </c>
      <c r="DF10057" s="60" t="str">
        <f t="shared" si="5842"/>
        <v/>
      </c>
    </row>
    <row r="10058" spans="66:110" s="1" customFormat="1" x14ac:dyDescent="0.3">
      <c r="BN10058" s="58" t="e">
        <f t="shared" si="5826"/>
        <v>#N/A</v>
      </c>
      <c r="BO10058" s="59" t="e">
        <f t="shared" si="5827"/>
        <v>#N/A</v>
      </c>
      <c r="BP10058" s="58" t="e">
        <f t="shared" si="5828"/>
        <v>#DIV/0!</v>
      </c>
      <c r="BQ10058" s="60" t="e">
        <f t="shared" si="5843"/>
        <v>#DIV/0!</v>
      </c>
      <c r="BR10058" s="58" t="e">
        <f t="shared" si="5829"/>
        <v>#N/A</v>
      </c>
      <c r="BS10058" s="60" t="e">
        <f t="shared" si="5844"/>
        <v>#N/A</v>
      </c>
      <c r="BT10058" s="60" t="e">
        <f t="shared" si="5845"/>
        <v>#DIV/0!</v>
      </c>
      <c r="BU10058" s="58" t="e">
        <f t="shared" si="5830"/>
        <v>#N/A</v>
      </c>
      <c r="BV10058" s="58" t="e">
        <f t="shared" si="5831"/>
        <v>#N/A</v>
      </c>
      <c r="BW10058" s="60" t="e">
        <f t="shared" si="5846"/>
        <v>#N/A</v>
      </c>
      <c r="BX10058" s="58" t="e">
        <f t="shared" si="5832"/>
        <v>#N/A</v>
      </c>
      <c r="BY10058" s="60" t="e">
        <f t="shared" si="5847"/>
        <v>#N/A</v>
      </c>
      <c r="BZ10058" s="60" t="e">
        <f t="shared" si="5848"/>
        <v>#N/A</v>
      </c>
      <c r="CA10058" s="60" t="e">
        <f t="shared" si="5849"/>
        <v>#N/A</v>
      </c>
      <c r="CB10058" s="58" t="e">
        <f t="shared" si="5833"/>
        <v>#DIV/0!</v>
      </c>
      <c r="CC10058" s="60" t="e">
        <f t="shared" si="5850"/>
        <v>#DIV/0!</v>
      </c>
      <c r="CD10058" s="60" t="e">
        <f t="shared" si="5851"/>
        <v>#DIV/0!</v>
      </c>
      <c r="CE10058" s="60" t="e">
        <f t="shared" si="5852"/>
        <v>#DIV/0!</v>
      </c>
      <c r="CF10058" s="52" t="e">
        <f t="shared" si="5853"/>
        <v>#N/A</v>
      </c>
      <c r="CG10058" s="52" t="e">
        <f t="shared" si="5854"/>
        <v>#N/A</v>
      </c>
      <c r="CH10058" s="60" t="e">
        <f t="shared" si="5855"/>
        <v>#DIV/0!</v>
      </c>
      <c r="CI10058" s="60" t="e">
        <f t="shared" si="5856"/>
        <v>#DIV/0!</v>
      </c>
      <c r="CJ10058" s="60" t="e">
        <f t="shared" si="5825"/>
        <v>#N/A</v>
      </c>
      <c r="CK10058" s="60" t="e">
        <f t="shared" si="5825"/>
        <v>#N/A</v>
      </c>
      <c r="CL10058" s="60" t="e">
        <f t="shared" si="5825"/>
        <v>#DIV/0!</v>
      </c>
      <c r="CM10058" s="60" t="e">
        <f t="shared" si="5824"/>
        <v>#DIV/0!</v>
      </c>
      <c r="CN10058" s="60" t="e">
        <f t="shared" si="5857"/>
        <v>#N/A</v>
      </c>
      <c r="CO10058" s="60" t="e">
        <f t="shared" si="5858"/>
        <v>#DIV/0!</v>
      </c>
      <c r="CP10058" s="60" t="str">
        <f t="shared" si="5834"/>
        <v/>
      </c>
      <c r="CQ10058" s="60"/>
      <c r="CR10058" s="44"/>
      <c r="CS10058" s="58" t="e">
        <f t="shared" si="5835"/>
        <v>#N/A</v>
      </c>
      <c r="CT10058" s="58" t="e">
        <f t="shared" si="5836"/>
        <v>#N/A</v>
      </c>
      <c r="CU10058" s="58" t="e">
        <f t="shared" si="5837"/>
        <v>#DIV/0!</v>
      </c>
      <c r="CV10058" s="60" t="e">
        <f t="shared" si="5859"/>
        <v>#N/A</v>
      </c>
      <c r="CW10058" s="60">
        <f t="shared" si="5838"/>
        <v>1</v>
      </c>
      <c r="CX10058" s="60" t="e">
        <f t="shared" si="5860"/>
        <v>#DIV/0!</v>
      </c>
      <c r="CY10058" s="60" t="e">
        <f t="shared" si="5839"/>
        <v>#N/A</v>
      </c>
      <c r="CZ10058" s="60" t="e">
        <f t="shared" si="5840"/>
        <v>#N/A</v>
      </c>
      <c r="DA10058" s="60" t="e">
        <f t="shared" si="5861"/>
        <v>#DIV/0!</v>
      </c>
      <c r="DB10058" s="60" t="e">
        <f t="shared" si="5861"/>
        <v>#N/A</v>
      </c>
      <c r="DC10058" s="60" t="e">
        <f t="shared" si="5841"/>
        <v>#DIV/0!</v>
      </c>
      <c r="DD10058" s="60" t="e">
        <f t="shared" si="5862"/>
        <v>#N/A</v>
      </c>
      <c r="DE10058" s="60" t="e">
        <f t="shared" si="5863"/>
        <v>#N/A</v>
      </c>
      <c r="DF10058" s="60" t="str">
        <f t="shared" si="5842"/>
        <v/>
      </c>
    </row>
    <row r="10059" spans="66:110" s="1" customFormat="1" x14ac:dyDescent="0.3">
      <c r="BN10059" s="58" t="e">
        <f t="shared" si="5826"/>
        <v>#N/A</v>
      </c>
      <c r="BO10059" s="59" t="e">
        <f t="shared" si="5827"/>
        <v>#N/A</v>
      </c>
      <c r="BP10059" s="58" t="e">
        <f t="shared" si="5828"/>
        <v>#DIV/0!</v>
      </c>
      <c r="BQ10059" s="60" t="e">
        <f t="shared" si="5843"/>
        <v>#DIV/0!</v>
      </c>
      <c r="BR10059" s="58" t="e">
        <f t="shared" si="5829"/>
        <v>#N/A</v>
      </c>
      <c r="BS10059" s="60" t="e">
        <f t="shared" si="5844"/>
        <v>#N/A</v>
      </c>
      <c r="BT10059" s="60" t="e">
        <f t="shared" si="5845"/>
        <v>#DIV/0!</v>
      </c>
      <c r="BU10059" s="58" t="e">
        <f t="shared" si="5830"/>
        <v>#N/A</v>
      </c>
      <c r="BV10059" s="58" t="e">
        <f t="shared" si="5831"/>
        <v>#N/A</v>
      </c>
      <c r="BW10059" s="60" t="e">
        <f t="shared" si="5846"/>
        <v>#N/A</v>
      </c>
      <c r="BX10059" s="58" t="e">
        <f t="shared" si="5832"/>
        <v>#N/A</v>
      </c>
      <c r="BY10059" s="60" t="e">
        <f t="shared" si="5847"/>
        <v>#N/A</v>
      </c>
      <c r="BZ10059" s="60" t="e">
        <f t="shared" si="5848"/>
        <v>#N/A</v>
      </c>
      <c r="CA10059" s="60" t="e">
        <f t="shared" si="5849"/>
        <v>#N/A</v>
      </c>
      <c r="CB10059" s="58" t="e">
        <f t="shared" si="5833"/>
        <v>#DIV/0!</v>
      </c>
      <c r="CC10059" s="60" t="e">
        <f t="shared" si="5850"/>
        <v>#DIV/0!</v>
      </c>
      <c r="CD10059" s="60" t="e">
        <f t="shared" si="5851"/>
        <v>#DIV/0!</v>
      </c>
      <c r="CE10059" s="60" t="e">
        <f t="shared" si="5852"/>
        <v>#DIV/0!</v>
      </c>
      <c r="CF10059" s="52" t="e">
        <f t="shared" si="5853"/>
        <v>#N/A</v>
      </c>
      <c r="CG10059" s="52" t="e">
        <f t="shared" si="5854"/>
        <v>#N/A</v>
      </c>
      <c r="CH10059" s="60" t="e">
        <f t="shared" si="5855"/>
        <v>#DIV/0!</v>
      </c>
      <c r="CI10059" s="60" t="e">
        <f t="shared" si="5856"/>
        <v>#DIV/0!</v>
      </c>
      <c r="CJ10059" s="60" t="e">
        <f t="shared" si="5825"/>
        <v>#N/A</v>
      </c>
      <c r="CK10059" s="60" t="e">
        <f t="shared" si="5825"/>
        <v>#N/A</v>
      </c>
      <c r="CL10059" s="60" t="e">
        <f t="shared" si="5825"/>
        <v>#DIV/0!</v>
      </c>
      <c r="CM10059" s="60" t="e">
        <f t="shared" si="5824"/>
        <v>#DIV/0!</v>
      </c>
      <c r="CN10059" s="60" t="e">
        <f t="shared" si="5857"/>
        <v>#N/A</v>
      </c>
      <c r="CO10059" s="60" t="e">
        <f t="shared" si="5858"/>
        <v>#DIV/0!</v>
      </c>
      <c r="CP10059" s="60" t="str">
        <f t="shared" si="5834"/>
        <v/>
      </c>
      <c r="CQ10059" s="60"/>
      <c r="CR10059" s="44"/>
      <c r="CS10059" s="58" t="e">
        <f t="shared" si="5835"/>
        <v>#N/A</v>
      </c>
      <c r="CT10059" s="58" t="e">
        <f t="shared" si="5836"/>
        <v>#N/A</v>
      </c>
      <c r="CU10059" s="58" t="e">
        <f t="shared" si="5837"/>
        <v>#DIV/0!</v>
      </c>
      <c r="CV10059" s="60" t="e">
        <f t="shared" si="5859"/>
        <v>#N/A</v>
      </c>
      <c r="CW10059" s="60">
        <f t="shared" si="5838"/>
        <v>1</v>
      </c>
      <c r="CX10059" s="60" t="e">
        <f t="shared" si="5860"/>
        <v>#DIV/0!</v>
      </c>
      <c r="CY10059" s="60" t="e">
        <f t="shared" si="5839"/>
        <v>#N/A</v>
      </c>
      <c r="CZ10059" s="60" t="e">
        <f t="shared" si="5840"/>
        <v>#N/A</v>
      </c>
      <c r="DA10059" s="60" t="e">
        <f t="shared" si="5861"/>
        <v>#DIV/0!</v>
      </c>
      <c r="DB10059" s="60" t="e">
        <f t="shared" si="5861"/>
        <v>#N/A</v>
      </c>
      <c r="DC10059" s="60" t="e">
        <f t="shared" si="5841"/>
        <v>#DIV/0!</v>
      </c>
      <c r="DD10059" s="60" t="e">
        <f t="shared" si="5862"/>
        <v>#N/A</v>
      </c>
      <c r="DE10059" s="60" t="e">
        <f t="shared" si="5863"/>
        <v>#N/A</v>
      </c>
      <c r="DF10059" s="60" t="str">
        <f t="shared" si="5842"/>
        <v/>
      </c>
    </row>
    <row r="10060" spans="66:110" s="1" customFormat="1" x14ac:dyDescent="0.3">
      <c r="BN10060" s="58" t="e">
        <f t="shared" si="5826"/>
        <v>#N/A</v>
      </c>
      <c r="BO10060" s="59" t="e">
        <f t="shared" si="5827"/>
        <v>#N/A</v>
      </c>
      <c r="BP10060" s="58" t="e">
        <f t="shared" si="5828"/>
        <v>#DIV/0!</v>
      </c>
      <c r="BQ10060" s="60" t="e">
        <f t="shared" si="5843"/>
        <v>#DIV/0!</v>
      </c>
      <c r="BR10060" s="58" t="e">
        <f t="shared" si="5829"/>
        <v>#N/A</v>
      </c>
      <c r="BS10060" s="60" t="e">
        <f t="shared" si="5844"/>
        <v>#N/A</v>
      </c>
      <c r="BT10060" s="60" t="e">
        <f t="shared" si="5845"/>
        <v>#DIV/0!</v>
      </c>
      <c r="BU10060" s="58" t="e">
        <f t="shared" si="5830"/>
        <v>#N/A</v>
      </c>
      <c r="BV10060" s="58" t="e">
        <f t="shared" si="5831"/>
        <v>#N/A</v>
      </c>
      <c r="BW10060" s="60" t="e">
        <f t="shared" si="5846"/>
        <v>#N/A</v>
      </c>
      <c r="BX10060" s="58" t="e">
        <f t="shared" si="5832"/>
        <v>#N/A</v>
      </c>
      <c r="BY10060" s="60" t="e">
        <f t="shared" si="5847"/>
        <v>#N/A</v>
      </c>
      <c r="BZ10060" s="60" t="e">
        <f t="shared" si="5848"/>
        <v>#N/A</v>
      </c>
      <c r="CA10060" s="60" t="e">
        <f t="shared" si="5849"/>
        <v>#N/A</v>
      </c>
      <c r="CB10060" s="58" t="e">
        <f t="shared" si="5833"/>
        <v>#DIV/0!</v>
      </c>
      <c r="CC10060" s="60" t="e">
        <f t="shared" si="5850"/>
        <v>#DIV/0!</v>
      </c>
      <c r="CD10060" s="60" t="e">
        <f t="shared" si="5851"/>
        <v>#DIV/0!</v>
      </c>
      <c r="CE10060" s="60" t="e">
        <f t="shared" si="5852"/>
        <v>#DIV/0!</v>
      </c>
      <c r="CF10060" s="52" t="e">
        <f t="shared" si="5853"/>
        <v>#N/A</v>
      </c>
      <c r="CG10060" s="52" t="e">
        <f t="shared" si="5854"/>
        <v>#N/A</v>
      </c>
      <c r="CH10060" s="60" t="e">
        <f t="shared" si="5855"/>
        <v>#DIV/0!</v>
      </c>
      <c r="CI10060" s="60" t="e">
        <f t="shared" si="5856"/>
        <v>#DIV/0!</v>
      </c>
      <c r="CJ10060" s="60" t="e">
        <f t="shared" si="5825"/>
        <v>#N/A</v>
      </c>
      <c r="CK10060" s="60" t="e">
        <f t="shared" si="5825"/>
        <v>#N/A</v>
      </c>
      <c r="CL10060" s="60" t="e">
        <f t="shared" si="5825"/>
        <v>#DIV/0!</v>
      </c>
      <c r="CM10060" s="60" t="e">
        <f t="shared" si="5824"/>
        <v>#DIV/0!</v>
      </c>
      <c r="CN10060" s="60" t="e">
        <f t="shared" si="5857"/>
        <v>#N/A</v>
      </c>
      <c r="CO10060" s="60" t="e">
        <f t="shared" si="5858"/>
        <v>#DIV/0!</v>
      </c>
      <c r="CP10060" s="60" t="str">
        <f t="shared" si="5834"/>
        <v/>
      </c>
      <c r="CQ10060" s="60"/>
      <c r="CR10060" s="44"/>
      <c r="CS10060" s="58" t="e">
        <f t="shared" si="5835"/>
        <v>#N/A</v>
      </c>
      <c r="CT10060" s="58" t="e">
        <f t="shared" si="5836"/>
        <v>#N/A</v>
      </c>
      <c r="CU10060" s="58" t="e">
        <f t="shared" si="5837"/>
        <v>#DIV/0!</v>
      </c>
      <c r="CV10060" s="60" t="e">
        <f t="shared" si="5859"/>
        <v>#N/A</v>
      </c>
      <c r="CW10060" s="60">
        <f t="shared" si="5838"/>
        <v>1</v>
      </c>
      <c r="CX10060" s="60" t="e">
        <f t="shared" si="5860"/>
        <v>#DIV/0!</v>
      </c>
      <c r="CY10060" s="60" t="e">
        <f t="shared" si="5839"/>
        <v>#N/A</v>
      </c>
      <c r="CZ10060" s="60" t="e">
        <f t="shared" si="5840"/>
        <v>#N/A</v>
      </c>
      <c r="DA10060" s="60" t="e">
        <f t="shared" si="5861"/>
        <v>#DIV/0!</v>
      </c>
      <c r="DB10060" s="60" t="e">
        <f t="shared" si="5861"/>
        <v>#N/A</v>
      </c>
      <c r="DC10060" s="60" t="e">
        <f t="shared" si="5841"/>
        <v>#DIV/0!</v>
      </c>
      <c r="DD10060" s="60" t="e">
        <f t="shared" si="5862"/>
        <v>#N/A</v>
      </c>
      <c r="DE10060" s="60" t="e">
        <f t="shared" si="5863"/>
        <v>#N/A</v>
      </c>
      <c r="DF10060" s="60" t="str">
        <f t="shared" si="5842"/>
        <v/>
      </c>
    </row>
    <row r="10061" spans="66:110" s="1" customFormat="1" x14ac:dyDescent="0.3">
      <c r="BN10061" s="58" t="e">
        <f t="shared" si="5826"/>
        <v>#N/A</v>
      </c>
      <c r="BO10061" s="59" t="e">
        <f t="shared" si="5827"/>
        <v>#N/A</v>
      </c>
      <c r="BP10061" s="58" t="e">
        <f t="shared" si="5828"/>
        <v>#DIV/0!</v>
      </c>
      <c r="BQ10061" s="60" t="e">
        <f t="shared" si="5843"/>
        <v>#DIV/0!</v>
      </c>
      <c r="BR10061" s="58" t="e">
        <f t="shared" si="5829"/>
        <v>#N/A</v>
      </c>
      <c r="BS10061" s="60" t="e">
        <f t="shared" si="5844"/>
        <v>#N/A</v>
      </c>
      <c r="BT10061" s="60" t="e">
        <f t="shared" si="5845"/>
        <v>#DIV/0!</v>
      </c>
      <c r="BU10061" s="58" t="e">
        <f t="shared" si="5830"/>
        <v>#N/A</v>
      </c>
      <c r="BV10061" s="58" t="e">
        <f t="shared" si="5831"/>
        <v>#N/A</v>
      </c>
      <c r="BW10061" s="60" t="e">
        <f t="shared" si="5846"/>
        <v>#N/A</v>
      </c>
      <c r="BX10061" s="58" t="e">
        <f t="shared" si="5832"/>
        <v>#N/A</v>
      </c>
      <c r="BY10061" s="60" t="e">
        <f t="shared" si="5847"/>
        <v>#N/A</v>
      </c>
      <c r="BZ10061" s="60" t="e">
        <f t="shared" si="5848"/>
        <v>#N/A</v>
      </c>
      <c r="CA10061" s="60" t="e">
        <f t="shared" si="5849"/>
        <v>#N/A</v>
      </c>
      <c r="CB10061" s="58" t="e">
        <f t="shared" si="5833"/>
        <v>#DIV/0!</v>
      </c>
      <c r="CC10061" s="60" t="e">
        <f t="shared" si="5850"/>
        <v>#DIV/0!</v>
      </c>
      <c r="CD10061" s="60" t="e">
        <f t="shared" si="5851"/>
        <v>#DIV/0!</v>
      </c>
      <c r="CE10061" s="60" t="e">
        <f t="shared" si="5852"/>
        <v>#DIV/0!</v>
      </c>
      <c r="CF10061" s="52" t="e">
        <f t="shared" si="5853"/>
        <v>#N/A</v>
      </c>
      <c r="CG10061" s="52" t="e">
        <f t="shared" si="5854"/>
        <v>#N/A</v>
      </c>
      <c r="CH10061" s="60" t="e">
        <f t="shared" si="5855"/>
        <v>#DIV/0!</v>
      </c>
      <c r="CI10061" s="60" t="e">
        <f t="shared" si="5856"/>
        <v>#DIV/0!</v>
      </c>
      <c r="CJ10061" s="60" t="e">
        <f t="shared" si="5825"/>
        <v>#N/A</v>
      </c>
      <c r="CK10061" s="60" t="e">
        <f t="shared" si="5825"/>
        <v>#N/A</v>
      </c>
      <c r="CL10061" s="60" t="e">
        <f t="shared" si="5825"/>
        <v>#DIV/0!</v>
      </c>
      <c r="CM10061" s="60" t="e">
        <f t="shared" si="5824"/>
        <v>#DIV/0!</v>
      </c>
      <c r="CN10061" s="60" t="e">
        <f t="shared" si="5857"/>
        <v>#N/A</v>
      </c>
      <c r="CO10061" s="60" t="e">
        <f t="shared" si="5858"/>
        <v>#DIV/0!</v>
      </c>
      <c r="CP10061" s="60" t="str">
        <f t="shared" si="5834"/>
        <v/>
      </c>
      <c r="CQ10061" s="60"/>
      <c r="CR10061" s="44"/>
      <c r="CS10061" s="58" t="e">
        <f t="shared" si="5835"/>
        <v>#N/A</v>
      </c>
      <c r="CT10061" s="58" t="e">
        <f t="shared" si="5836"/>
        <v>#N/A</v>
      </c>
      <c r="CU10061" s="58" t="e">
        <f t="shared" si="5837"/>
        <v>#DIV/0!</v>
      </c>
      <c r="CV10061" s="60" t="e">
        <f t="shared" si="5859"/>
        <v>#N/A</v>
      </c>
      <c r="CW10061" s="60">
        <f t="shared" si="5838"/>
        <v>1</v>
      </c>
      <c r="CX10061" s="60" t="e">
        <f t="shared" si="5860"/>
        <v>#DIV/0!</v>
      </c>
      <c r="CY10061" s="60" t="e">
        <f t="shared" si="5839"/>
        <v>#N/A</v>
      </c>
      <c r="CZ10061" s="60" t="e">
        <f t="shared" si="5840"/>
        <v>#N/A</v>
      </c>
      <c r="DA10061" s="60" t="e">
        <f t="shared" si="5861"/>
        <v>#DIV/0!</v>
      </c>
      <c r="DB10061" s="60" t="e">
        <f t="shared" si="5861"/>
        <v>#N/A</v>
      </c>
      <c r="DC10061" s="60" t="e">
        <f t="shared" si="5841"/>
        <v>#DIV/0!</v>
      </c>
      <c r="DD10061" s="60" t="e">
        <f t="shared" si="5862"/>
        <v>#N/A</v>
      </c>
      <c r="DE10061" s="60" t="e">
        <f t="shared" si="5863"/>
        <v>#N/A</v>
      </c>
      <c r="DF10061" s="60" t="str">
        <f t="shared" si="5842"/>
        <v/>
      </c>
    </row>
    <row r="10062" spans="66:110" s="1" customFormat="1" x14ac:dyDescent="0.3">
      <c r="BN10062" s="58" t="e">
        <f t="shared" si="5826"/>
        <v>#N/A</v>
      </c>
      <c r="BO10062" s="59" t="e">
        <f t="shared" si="5827"/>
        <v>#N/A</v>
      </c>
      <c r="BP10062" s="58" t="e">
        <f t="shared" si="5828"/>
        <v>#DIV/0!</v>
      </c>
      <c r="BQ10062" s="60" t="e">
        <f t="shared" si="5843"/>
        <v>#DIV/0!</v>
      </c>
      <c r="BR10062" s="58" t="e">
        <f t="shared" si="5829"/>
        <v>#N/A</v>
      </c>
      <c r="BS10062" s="60" t="e">
        <f t="shared" si="5844"/>
        <v>#N/A</v>
      </c>
      <c r="BT10062" s="60" t="e">
        <f t="shared" si="5845"/>
        <v>#DIV/0!</v>
      </c>
      <c r="BU10062" s="58" t="e">
        <f t="shared" si="5830"/>
        <v>#N/A</v>
      </c>
      <c r="BV10062" s="58" t="e">
        <f t="shared" si="5831"/>
        <v>#N/A</v>
      </c>
      <c r="BW10062" s="60" t="e">
        <f t="shared" si="5846"/>
        <v>#N/A</v>
      </c>
      <c r="BX10062" s="58" t="e">
        <f t="shared" si="5832"/>
        <v>#N/A</v>
      </c>
      <c r="BY10062" s="60" t="e">
        <f t="shared" si="5847"/>
        <v>#N/A</v>
      </c>
      <c r="BZ10062" s="60" t="e">
        <f t="shared" si="5848"/>
        <v>#N/A</v>
      </c>
      <c r="CA10062" s="60" t="e">
        <f t="shared" si="5849"/>
        <v>#N/A</v>
      </c>
      <c r="CB10062" s="58" t="e">
        <f t="shared" si="5833"/>
        <v>#DIV/0!</v>
      </c>
      <c r="CC10062" s="60" t="e">
        <f t="shared" si="5850"/>
        <v>#DIV/0!</v>
      </c>
      <c r="CD10062" s="60" t="e">
        <f t="shared" si="5851"/>
        <v>#DIV/0!</v>
      </c>
      <c r="CE10062" s="60" t="e">
        <f t="shared" si="5852"/>
        <v>#DIV/0!</v>
      </c>
      <c r="CF10062" s="52" t="e">
        <f t="shared" si="5853"/>
        <v>#N/A</v>
      </c>
      <c r="CG10062" s="52" t="e">
        <f t="shared" si="5854"/>
        <v>#N/A</v>
      </c>
      <c r="CH10062" s="60" t="e">
        <f t="shared" si="5855"/>
        <v>#DIV/0!</v>
      </c>
      <c r="CI10062" s="60" t="e">
        <f t="shared" si="5856"/>
        <v>#DIV/0!</v>
      </c>
      <c r="CJ10062" s="60" t="e">
        <f t="shared" si="5825"/>
        <v>#N/A</v>
      </c>
      <c r="CK10062" s="60" t="e">
        <f t="shared" si="5825"/>
        <v>#N/A</v>
      </c>
      <c r="CL10062" s="60" t="e">
        <f t="shared" si="5825"/>
        <v>#DIV/0!</v>
      </c>
      <c r="CM10062" s="60" t="e">
        <f t="shared" si="5824"/>
        <v>#DIV/0!</v>
      </c>
      <c r="CN10062" s="60" t="e">
        <f t="shared" si="5857"/>
        <v>#N/A</v>
      </c>
      <c r="CO10062" s="60" t="e">
        <f t="shared" si="5858"/>
        <v>#DIV/0!</v>
      </c>
      <c r="CP10062" s="60" t="str">
        <f t="shared" si="5834"/>
        <v/>
      </c>
      <c r="CQ10062" s="60"/>
      <c r="CR10062" s="44"/>
      <c r="CS10062" s="58" t="e">
        <f t="shared" si="5835"/>
        <v>#N/A</v>
      </c>
      <c r="CT10062" s="58" t="e">
        <f t="shared" si="5836"/>
        <v>#N/A</v>
      </c>
      <c r="CU10062" s="58" t="e">
        <f t="shared" si="5837"/>
        <v>#DIV/0!</v>
      </c>
      <c r="CV10062" s="60" t="e">
        <f t="shared" si="5859"/>
        <v>#N/A</v>
      </c>
      <c r="CW10062" s="60">
        <f t="shared" si="5838"/>
        <v>1</v>
      </c>
      <c r="CX10062" s="60" t="e">
        <f t="shared" si="5860"/>
        <v>#DIV/0!</v>
      </c>
      <c r="CY10062" s="60" t="e">
        <f t="shared" si="5839"/>
        <v>#N/A</v>
      </c>
      <c r="CZ10062" s="60" t="e">
        <f t="shared" si="5840"/>
        <v>#N/A</v>
      </c>
      <c r="DA10062" s="60" t="e">
        <f t="shared" si="5861"/>
        <v>#DIV/0!</v>
      </c>
      <c r="DB10062" s="60" t="e">
        <f t="shared" si="5861"/>
        <v>#N/A</v>
      </c>
      <c r="DC10062" s="60" t="e">
        <f t="shared" si="5841"/>
        <v>#DIV/0!</v>
      </c>
      <c r="DD10062" s="60" t="e">
        <f t="shared" si="5862"/>
        <v>#N/A</v>
      </c>
      <c r="DE10062" s="60" t="e">
        <f t="shared" si="5863"/>
        <v>#N/A</v>
      </c>
      <c r="DF10062" s="60" t="str">
        <f t="shared" si="5842"/>
        <v/>
      </c>
    </row>
    <row r="10063" spans="66:110" s="1" customFormat="1" x14ac:dyDescent="0.3">
      <c r="BN10063" s="58" t="e">
        <f t="shared" si="5826"/>
        <v>#N/A</v>
      </c>
      <c r="BO10063" s="59" t="e">
        <f t="shared" si="5827"/>
        <v>#N/A</v>
      </c>
      <c r="BP10063" s="58" t="e">
        <f t="shared" si="5828"/>
        <v>#DIV/0!</v>
      </c>
      <c r="BQ10063" s="60" t="e">
        <f t="shared" si="5843"/>
        <v>#DIV/0!</v>
      </c>
      <c r="BR10063" s="58" t="e">
        <f t="shared" si="5829"/>
        <v>#N/A</v>
      </c>
      <c r="BS10063" s="60" t="e">
        <f t="shared" si="5844"/>
        <v>#N/A</v>
      </c>
      <c r="BT10063" s="60" t="e">
        <f t="shared" si="5845"/>
        <v>#DIV/0!</v>
      </c>
      <c r="BU10063" s="58" t="e">
        <f t="shared" si="5830"/>
        <v>#N/A</v>
      </c>
      <c r="BV10063" s="58" t="e">
        <f t="shared" si="5831"/>
        <v>#N/A</v>
      </c>
      <c r="BW10063" s="60" t="e">
        <f t="shared" si="5846"/>
        <v>#N/A</v>
      </c>
      <c r="BX10063" s="58" t="e">
        <f t="shared" si="5832"/>
        <v>#N/A</v>
      </c>
      <c r="BY10063" s="60" t="e">
        <f t="shared" si="5847"/>
        <v>#N/A</v>
      </c>
      <c r="BZ10063" s="60" t="e">
        <f t="shared" si="5848"/>
        <v>#N/A</v>
      </c>
      <c r="CA10063" s="60" t="e">
        <f t="shared" si="5849"/>
        <v>#N/A</v>
      </c>
      <c r="CB10063" s="58" t="e">
        <f t="shared" si="5833"/>
        <v>#DIV/0!</v>
      </c>
      <c r="CC10063" s="60" t="e">
        <f t="shared" si="5850"/>
        <v>#DIV/0!</v>
      </c>
      <c r="CD10063" s="60" t="e">
        <f t="shared" si="5851"/>
        <v>#DIV/0!</v>
      </c>
      <c r="CE10063" s="60" t="e">
        <f t="shared" si="5852"/>
        <v>#DIV/0!</v>
      </c>
      <c r="CF10063" s="52" t="e">
        <f t="shared" si="5853"/>
        <v>#N/A</v>
      </c>
      <c r="CG10063" s="52" t="e">
        <f t="shared" si="5854"/>
        <v>#N/A</v>
      </c>
      <c r="CH10063" s="60" t="e">
        <f t="shared" si="5855"/>
        <v>#DIV/0!</v>
      </c>
      <c r="CI10063" s="60" t="e">
        <f t="shared" si="5856"/>
        <v>#DIV/0!</v>
      </c>
      <c r="CJ10063" s="60" t="e">
        <f t="shared" si="5825"/>
        <v>#N/A</v>
      </c>
      <c r="CK10063" s="60" t="e">
        <f t="shared" si="5825"/>
        <v>#N/A</v>
      </c>
      <c r="CL10063" s="60" t="e">
        <f t="shared" si="5825"/>
        <v>#DIV/0!</v>
      </c>
      <c r="CM10063" s="60" t="e">
        <f t="shared" si="5824"/>
        <v>#DIV/0!</v>
      </c>
      <c r="CN10063" s="60" t="e">
        <f t="shared" si="5857"/>
        <v>#N/A</v>
      </c>
      <c r="CO10063" s="60" t="e">
        <f t="shared" si="5858"/>
        <v>#DIV/0!</v>
      </c>
      <c r="CP10063" s="60" t="str">
        <f t="shared" si="5834"/>
        <v/>
      </c>
      <c r="CQ10063" s="60"/>
      <c r="CR10063" s="44"/>
      <c r="CS10063" s="58" t="e">
        <f t="shared" si="5835"/>
        <v>#N/A</v>
      </c>
      <c r="CT10063" s="58" t="e">
        <f t="shared" si="5836"/>
        <v>#N/A</v>
      </c>
      <c r="CU10063" s="58" t="e">
        <f t="shared" si="5837"/>
        <v>#DIV/0!</v>
      </c>
      <c r="CV10063" s="60" t="e">
        <f t="shared" si="5859"/>
        <v>#N/A</v>
      </c>
      <c r="CW10063" s="60">
        <f t="shared" si="5838"/>
        <v>1</v>
      </c>
      <c r="CX10063" s="60" t="e">
        <f t="shared" si="5860"/>
        <v>#DIV/0!</v>
      </c>
      <c r="CY10063" s="60" t="e">
        <f t="shared" si="5839"/>
        <v>#N/A</v>
      </c>
      <c r="CZ10063" s="60" t="e">
        <f t="shared" si="5840"/>
        <v>#N/A</v>
      </c>
      <c r="DA10063" s="60" t="e">
        <f t="shared" si="5861"/>
        <v>#DIV/0!</v>
      </c>
      <c r="DB10063" s="60" t="e">
        <f t="shared" si="5861"/>
        <v>#N/A</v>
      </c>
      <c r="DC10063" s="60" t="e">
        <f t="shared" si="5841"/>
        <v>#DIV/0!</v>
      </c>
      <c r="DD10063" s="60" t="e">
        <f t="shared" si="5862"/>
        <v>#N/A</v>
      </c>
      <c r="DE10063" s="60" t="e">
        <f t="shared" si="5863"/>
        <v>#N/A</v>
      </c>
      <c r="DF10063" s="60" t="str">
        <f t="shared" si="5842"/>
        <v/>
      </c>
    </row>
    <row r="10064" spans="66:110" s="1" customFormat="1" x14ac:dyDescent="0.3">
      <c r="BN10064" s="58" t="e">
        <f t="shared" si="5826"/>
        <v>#N/A</v>
      </c>
      <c r="BO10064" s="59" t="e">
        <f t="shared" si="5827"/>
        <v>#N/A</v>
      </c>
      <c r="BP10064" s="58" t="e">
        <f t="shared" si="5828"/>
        <v>#DIV/0!</v>
      </c>
      <c r="BQ10064" s="60" t="e">
        <f t="shared" si="5843"/>
        <v>#DIV/0!</v>
      </c>
      <c r="BR10064" s="58" t="e">
        <f t="shared" si="5829"/>
        <v>#N/A</v>
      </c>
      <c r="BS10064" s="60" t="e">
        <f t="shared" si="5844"/>
        <v>#N/A</v>
      </c>
      <c r="BT10064" s="60" t="e">
        <f t="shared" si="5845"/>
        <v>#DIV/0!</v>
      </c>
      <c r="BU10064" s="58" t="e">
        <f t="shared" si="5830"/>
        <v>#N/A</v>
      </c>
      <c r="BV10064" s="58" t="e">
        <f t="shared" si="5831"/>
        <v>#N/A</v>
      </c>
      <c r="BW10064" s="60" t="e">
        <f t="shared" si="5846"/>
        <v>#N/A</v>
      </c>
      <c r="BX10064" s="58" t="e">
        <f t="shared" si="5832"/>
        <v>#N/A</v>
      </c>
      <c r="BY10064" s="60" t="e">
        <f t="shared" si="5847"/>
        <v>#N/A</v>
      </c>
      <c r="BZ10064" s="60" t="e">
        <f t="shared" si="5848"/>
        <v>#N/A</v>
      </c>
      <c r="CA10064" s="60" t="e">
        <f t="shared" si="5849"/>
        <v>#N/A</v>
      </c>
      <c r="CB10064" s="58" t="e">
        <f t="shared" si="5833"/>
        <v>#DIV/0!</v>
      </c>
      <c r="CC10064" s="60" t="e">
        <f t="shared" si="5850"/>
        <v>#DIV/0!</v>
      </c>
      <c r="CD10064" s="60" t="e">
        <f t="shared" si="5851"/>
        <v>#DIV/0!</v>
      </c>
      <c r="CE10064" s="60" t="e">
        <f t="shared" si="5852"/>
        <v>#DIV/0!</v>
      </c>
      <c r="CF10064" s="52" t="e">
        <f t="shared" si="5853"/>
        <v>#N/A</v>
      </c>
      <c r="CG10064" s="52" t="e">
        <f t="shared" si="5854"/>
        <v>#N/A</v>
      </c>
      <c r="CH10064" s="60" t="e">
        <f t="shared" si="5855"/>
        <v>#DIV/0!</v>
      </c>
      <c r="CI10064" s="60" t="e">
        <f t="shared" si="5856"/>
        <v>#DIV/0!</v>
      </c>
      <c r="CJ10064" s="60" t="e">
        <f t="shared" si="5825"/>
        <v>#N/A</v>
      </c>
      <c r="CK10064" s="60" t="e">
        <f t="shared" si="5825"/>
        <v>#N/A</v>
      </c>
      <c r="CL10064" s="60" t="e">
        <f t="shared" si="5825"/>
        <v>#DIV/0!</v>
      </c>
      <c r="CM10064" s="60" t="e">
        <f t="shared" si="5824"/>
        <v>#DIV/0!</v>
      </c>
      <c r="CN10064" s="60" t="e">
        <f t="shared" si="5857"/>
        <v>#N/A</v>
      </c>
      <c r="CO10064" s="60" t="e">
        <f t="shared" si="5858"/>
        <v>#DIV/0!</v>
      </c>
      <c r="CP10064" s="60" t="str">
        <f t="shared" si="5834"/>
        <v/>
      </c>
      <c r="CQ10064" s="60"/>
      <c r="CR10064" s="44"/>
      <c r="CS10064" s="58" t="e">
        <f t="shared" si="5835"/>
        <v>#N/A</v>
      </c>
      <c r="CT10064" s="58" t="e">
        <f t="shared" si="5836"/>
        <v>#N/A</v>
      </c>
      <c r="CU10064" s="58" t="e">
        <f t="shared" si="5837"/>
        <v>#DIV/0!</v>
      </c>
      <c r="CV10064" s="60" t="e">
        <f t="shared" si="5859"/>
        <v>#N/A</v>
      </c>
      <c r="CW10064" s="60">
        <f t="shared" si="5838"/>
        <v>1</v>
      </c>
      <c r="CX10064" s="60" t="e">
        <f t="shared" si="5860"/>
        <v>#DIV/0!</v>
      </c>
      <c r="CY10064" s="60" t="e">
        <f t="shared" si="5839"/>
        <v>#N/A</v>
      </c>
      <c r="CZ10064" s="60" t="e">
        <f t="shared" si="5840"/>
        <v>#N/A</v>
      </c>
      <c r="DA10064" s="60" t="e">
        <f t="shared" si="5861"/>
        <v>#DIV/0!</v>
      </c>
      <c r="DB10064" s="60" t="e">
        <f t="shared" si="5861"/>
        <v>#N/A</v>
      </c>
      <c r="DC10064" s="60" t="e">
        <f t="shared" si="5841"/>
        <v>#DIV/0!</v>
      </c>
      <c r="DD10064" s="60" t="e">
        <f t="shared" si="5862"/>
        <v>#N/A</v>
      </c>
      <c r="DE10064" s="60" t="e">
        <f t="shared" si="5863"/>
        <v>#N/A</v>
      </c>
      <c r="DF10064" s="60" t="str">
        <f t="shared" si="5842"/>
        <v/>
      </c>
    </row>
    <row r="10065" spans="66:110" s="1" customFormat="1" x14ac:dyDescent="0.3">
      <c r="BN10065" s="58" t="e">
        <f t="shared" si="5826"/>
        <v>#N/A</v>
      </c>
      <c r="BO10065" s="59" t="e">
        <f t="shared" si="5827"/>
        <v>#N/A</v>
      </c>
      <c r="BP10065" s="58" t="e">
        <f t="shared" si="5828"/>
        <v>#DIV/0!</v>
      </c>
      <c r="BQ10065" s="60" t="e">
        <f t="shared" si="5843"/>
        <v>#DIV/0!</v>
      </c>
      <c r="BR10065" s="58" t="e">
        <f t="shared" si="5829"/>
        <v>#N/A</v>
      </c>
      <c r="BS10065" s="60" t="e">
        <f t="shared" si="5844"/>
        <v>#N/A</v>
      </c>
      <c r="BT10065" s="60" t="e">
        <f t="shared" si="5845"/>
        <v>#DIV/0!</v>
      </c>
      <c r="BU10065" s="58" t="e">
        <f t="shared" si="5830"/>
        <v>#N/A</v>
      </c>
      <c r="BV10065" s="58" t="e">
        <f t="shared" si="5831"/>
        <v>#N/A</v>
      </c>
      <c r="BW10065" s="60" t="e">
        <f t="shared" si="5846"/>
        <v>#N/A</v>
      </c>
      <c r="BX10065" s="58" t="e">
        <f t="shared" si="5832"/>
        <v>#N/A</v>
      </c>
      <c r="BY10065" s="60" t="e">
        <f t="shared" si="5847"/>
        <v>#N/A</v>
      </c>
      <c r="BZ10065" s="60" t="e">
        <f t="shared" si="5848"/>
        <v>#N/A</v>
      </c>
      <c r="CA10065" s="60" t="e">
        <f t="shared" si="5849"/>
        <v>#N/A</v>
      </c>
      <c r="CB10065" s="58" t="e">
        <f t="shared" si="5833"/>
        <v>#DIV/0!</v>
      </c>
      <c r="CC10065" s="60" t="e">
        <f t="shared" si="5850"/>
        <v>#DIV/0!</v>
      </c>
      <c r="CD10065" s="60" t="e">
        <f t="shared" si="5851"/>
        <v>#DIV/0!</v>
      </c>
      <c r="CE10065" s="60" t="e">
        <f t="shared" si="5852"/>
        <v>#DIV/0!</v>
      </c>
      <c r="CF10065" s="52" t="e">
        <f t="shared" si="5853"/>
        <v>#N/A</v>
      </c>
      <c r="CG10065" s="52" t="e">
        <f t="shared" si="5854"/>
        <v>#N/A</v>
      </c>
      <c r="CH10065" s="60" t="e">
        <f t="shared" si="5855"/>
        <v>#DIV/0!</v>
      </c>
      <c r="CI10065" s="60" t="e">
        <f t="shared" si="5856"/>
        <v>#DIV/0!</v>
      </c>
      <c r="CJ10065" s="60" t="e">
        <f t="shared" si="5825"/>
        <v>#N/A</v>
      </c>
      <c r="CK10065" s="60" t="e">
        <f t="shared" si="5825"/>
        <v>#N/A</v>
      </c>
      <c r="CL10065" s="60" t="e">
        <f t="shared" si="5825"/>
        <v>#DIV/0!</v>
      </c>
      <c r="CM10065" s="60" t="e">
        <f t="shared" si="5824"/>
        <v>#DIV/0!</v>
      </c>
      <c r="CN10065" s="60" t="e">
        <f t="shared" si="5857"/>
        <v>#N/A</v>
      </c>
      <c r="CO10065" s="60" t="e">
        <f t="shared" si="5858"/>
        <v>#DIV/0!</v>
      </c>
      <c r="CP10065" s="60" t="str">
        <f t="shared" si="5834"/>
        <v/>
      </c>
      <c r="CQ10065" s="60"/>
      <c r="CR10065" s="44"/>
      <c r="CS10065" s="58" t="e">
        <f t="shared" si="5835"/>
        <v>#N/A</v>
      </c>
      <c r="CT10065" s="58" t="e">
        <f t="shared" si="5836"/>
        <v>#N/A</v>
      </c>
      <c r="CU10065" s="58" t="e">
        <f t="shared" si="5837"/>
        <v>#DIV/0!</v>
      </c>
      <c r="CV10065" s="60" t="e">
        <f t="shared" si="5859"/>
        <v>#N/A</v>
      </c>
      <c r="CW10065" s="60">
        <f t="shared" si="5838"/>
        <v>1</v>
      </c>
      <c r="CX10065" s="60" t="e">
        <f t="shared" si="5860"/>
        <v>#DIV/0!</v>
      </c>
      <c r="CY10065" s="60" t="e">
        <f t="shared" si="5839"/>
        <v>#N/A</v>
      </c>
      <c r="CZ10065" s="60" t="e">
        <f t="shared" si="5840"/>
        <v>#N/A</v>
      </c>
      <c r="DA10065" s="60" t="e">
        <f t="shared" si="5861"/>
        <v>#DIV/0!</v>
      </c>
      <c r="DB10065" s="60" t="e">
        <f t="shared" si="5861"/>
        <v>#N/A</v>
      </c>
      <c r="DC10065" s="60" t="e">
        <f t="shared" si="5841"/>
        <v>#DIV/0!</v>
      </c>
      <c r="DD10065" s="60" t="e">
        <f t="shared" si="5862"/>
        <v>#N/A</v>
      </c>
      <c r="DE10065" s="60" t="e">
        <f t="shared" si="5863"/>
        <v>#N/A</v>
      </c>
      <c r="DF10065" s="60" t="str">
        <f t="shared" si="5842"/>
        <v/>
      </c>
    </row>
    <row r="10066" spans="66:110" s="1" customFormat="1" x14ac:dyDescent="0.3">
      <c r="BN10066" s="58" t="e">
        <f t="shared" si="5826"/>
        <v>#N/A</v>
      </c>
      <c r="BO10066" s="59" t="e">
        <f t="shared" si="5827"/>
        <v>#N/A</v>
      </c>
      <c r="BP10066" s="58" t="e">
        <f t="shared" si="5828"/>
        <v>#DIV/0!</v>
      </c>
      <c r="BQ10066" s="60" t="e">
        <f t="shared" si="5843"/>
        <v>#DIV/0!</v>
      </c>
      <c r="BR10066" s="58" t="e">
        <f t="shared" si="5829"/>
        <v>#N/A</v>
      </c>
      <c r="BS10066" s="60" t="e">
        <f t="shared" si="5844"/>
        <v>#N/A</v>
      </c>
      <c r="BT10066" s="60" t="e">
        <f t="shared" si="5845"/>
        <v>#DIV/0!</v>
      </c>
      <c r="BU10066" s="58" t="e">
        <f t="shared" si="5830"/>
        <v>#N/A</v>
      </c>
      <c r="BV10066" s="58" t="e">
        <f t="shared" si="5831"/>
        <v>#N/A</v>
      </c>
      <c r="BW10066" s="60" t="e">
        <f t="shared" si="5846"/>
        <v>#N/A</v>
      </c>
      <c r="BX10066" s="58" t="e">
        <f t="shared" si="5832"/>
        <v>#N/A</v>
      </c>
      <c r="BY10066" s="60" t="e">
        <f t="shared" si="5847"/>
        <v>#N/A</v>
      </c>
      <c r="BZ10066" s="60" t="e">
        <f t="shared" si="5848"/>
        <v>#N/A</v>
      </c>
      <c r="CA10066" s="60" t="e">
        <f t="shared" si="5849"/>
        <v>#N/A</v>
      </c>
      <c r="CB10066" s="58" t="e">
        <f t="shared" si="5833"/>
        <v>#DIV/0!</v>
      </c>
      <c r="CC10066" s="60" t="e">
        <f t="shared" si="5850"/>
        <v>#DIV/0!</v>
      </c>
      <c r="CD10066" s="60" t="e">
        <f t="shared" si="5851"/>
        <v>#DIV/0!</v>
      </c>
      <c r="CE10066" s="60" t="e">
        <f t="shared" si="5852"/>
        <v>#DIV/0!</v>
      </c>
      <c r="CF10066" s="52" t="e">
        <f t="shared" si="5853"/>
        <v>#N/A</v>
      </c>
      <c r="CG10066" s="52" t="e">
        <f t="shared" si="5854"/>
        <v>#N/A</v>
      </c>
      <c r="CH10066" s="60" t="e">
        <f t="shared" si="5855"/>
        <v>#DIV/0!</v>
      </c>
      <c r="CI10066" s="60" t="e">
        <f t="shared" si="5856"/>
        <v>#DIV/0!</v>
      </c>
      <c r="CJ10066" s="60" t="e">
        <f t="shared" si="5825"/>
        <v>#N/A</v>
      </c>
      <c r="CK10066" s="60" t="e">
        <f t="shared" si="5825"/>
        <v>#N/A</v>
      </c>
      <c r="CL10066" s="60" t="e">
        <f t="shared" si="5825"/>
        <v>#DIV/0!</v>
      </c>
      <c r="CM10066" s="60" t="e">
        <f t="shared" si="5824"/>
        <v>#DIV/0!</v>
      </c>
      <c r="CN10066" s="60" t="e">
        <f t="shared" si="5857"/>
        <v>#N/A</v>
      </c>
      <c r="CO10066" s="60" t="e">
        <f t="shared" si="5858"/>
        <v>#DIV/0!</v>
      </c>
      <c r="CP10066" s="60" t="str">
        <f t="shared" si="5834"/>
        <v/>
      </c>
      <c r="CQ10066" s="60"/>
      <c r="CR10066" s="44"/>
      <c r="CS10066" s="58" t="e">
        <f t="shared" si="5835"/>
        <v>#N/A</v>
      </c>
      <c r="CT10066" s="58" t="e">
        <f t="shared" si="5836"/>
        <v>#N/A</v>
      </c>
      <c r="CU10066" s="58" t="e">
        <f t="shared" si="5837"/>
        <v>#DIV/0!</v>
      </c>
      <c r="CV10066" s="60" t="e">
        <f t="shared" si="5859"/>
        <v>#N/A</v>
      </c>
      <c r="CW10066" s="60">
        <f t="shared" si="5838"/>
        <v>1</v>
      </c>
      <c r="CX10066" s="60" t="e">
        <f t="shared" si="5860"/>
        <v>#DIV/0!</v>
      </c>
      <c r="CY10066" s="60" t="e">
        <f t="shared" si="5839"/>
        <v>#N/A</v>
      </c>
      <c r="CZ10066" s="60" t="e">
        <f t="shared" si="5840"/>
        <v>#N/A</v>
      </c>
      <c r="DA10066" s="60" t="e">
        <f t="shared" si="5861"/>
        <v>#DIV/0!</v>
      </c>
      <c r="DB10066" s="60" t="e">
        <f t="shared" si="5861"/>
        <v>#N/A</v>
      </c>
      <c r="DC10066" s="60" t="e">
        <f t="shared" si="5841"/>
        <v>#DIV/0!</v>
      </c>
      <c r="DD10066" s="60" t="e">
        <f t="shared" si="5862"/>
        <v>#N/A</v>
      </c>
      <c r="DE10066" s="60" t="e">
        <f t="shared" si="5863"/>
        <v>#N/A</v>
      </c>
      <c r="DF10066" s="60" t="str">
        <f t="shared" si="5842"/>
        <v/>
      </c>
    </row>
    <row r="10067" spans="66:110" s="1" customFormat="1" x14ac:dyDescent="0.3">
      <c r="BN10067" s="58" t="e">
        <f t="shared" si="5826"/>
        <v>#N/A</v>
      </c>
      <c r="BO10067" s="59" t="e">
        <f t="shared" si="5827"/>
        <v>#N/A</v>
      </c>
      <c r="BP10067" s="58" t="e">
        <f t="shared" si="5828"/>
        <v>#DIV/0!</v>
      </c>
      <c r="BQ10067" s="60" t="e">
        <f t="shared" si="5843"/>
        <v>#DIV/0!</v>
      </c>
      <c r="BR10067" s="58" t="e">
        <f t="shared" si="5829"/>
        <v>#N/A</v>
      </c>
      <c r="BS10067" s="60" t="e">
        <f t="shared" si="5844"/>
        <v>#N/A</v>
      </c>
      <c r="BT10067" s="60" t="e">
        <f t="shared" si="5845"/>
        <v>#DIV/0!</v>
      </c>
      <c r="BU10067" s="58" t="e">
        <f t="shared" si="5830"/>
        <v>#N/A</v>
      </c>
      <c r="BV10067" s="58" t="e">
        <f t="shared" si="5831"/>
        <v>#N/A</v>
      </c>
      <c r="BW10067" s="60" t="e">
        <f t="shared" si="5846"/>
        <v>#N/A</v>
      </c>
      <c r="BX10067" s="58" t="e">
        <f t="shared" si="5832"/>
        <v>#N/A</v>
      </c>
      <c r="BY10067" s="60" t="e">
        <f t="shared" si="5847"/>
        <v>#N/A</v>
      </c>
      <c r="BZ10067" s="60" t="e">
        <f t="shared" si="5848"/>
        <v>#N/A</v>
      </c>
      <c r="CA10067" s="60" t="e">
        <f t="shared" si="5849"/>
        <v>#N/A</v>
      </c>
      <c r="CB10067" s="58" t="e">
        <f t="shared" si="5833"/>
        <v>#DIV/0!</v>
      </c>
      <c r="CC10067" s="60" t="e">
        <f t="shared" si="5850"/>
        <v>#DIV/0!</v>
      </c>
      <c r="CD10067" s="60" t="e">
        <f t="shared" si="5851"/>
        <v>#DIV/0!</v>
      </c>
      <c r="CE10067" s="60" t="e">
        <f t="shared" si="5852"/>
        <v>#DIV/0!</v>
      </c>
      <c r="CF10067" s="52" t="e">
        <f t="shared" si="5853"/>
        <v>#N/A</v>
      </c>
      <c r="CG10067" s="52" t="e">
        <f t="shared" si="5854"/>
        <v>#N/A</v>
      </c>
      <c r="CH10067" s="60" t="e">
        <f t="shared" si="5855"/>
        <v>#DIV/0!</v>
      </c>
      <c r="CI10067" s="60" t="e">
        <f t="shared" si="5856"/>
        <v>#DIV/0!</v>
      </c>
      <c r="CJ10067" s="60" t="e">
        <f t="shared" si="5825"/>
        <v>#N/A</v>
      </c>
      <c r="CK10067" s="60" t="e">
        <f t="shared" si="5825"/>
        <v>#N/A</v>
      </c>
      <c r="CL10067" s="60" t="e">
        <f t="shared" si="5825"/>
        <v>#DIV/0!</v>
      </c>
      <c r="CM10067" s="60" t="e">
        <f t="shared" si="5824"/>
        <v>#DIV/0!</v>
      </c>
      <c r="CN10067" s="60" t="e">
        <f t="shared" si="5857"/>
        <v>#N/A</v>
      </c>
      <c r="CO10067" s="60" t="e">
        <f t="shared" si="5858"/>
        <v>#DIV/0!</v>
      </c>
      <c r="CP10067" s="60" t="str">
        <f t="shared" si="5834"/>
        <v/>
      </c>
      <c r="CQ10067" s="60"/>
      <c r="CR10067" s="44"/>
      <c r="CS10067" s="58" t="e">
        <f t="shared" si="5835"/>
        <v>#N/A</v>
      </c>
      <c r="CT10067" s="58" t="e">
        <f t="shared" si="5836"/>
        <v>#N/A</v>
      </c>
      <c r="CU10067" s="58" t="e">
        <f t="shared" si="5837"/>
        <v>#DIV/0!</v>
      </c>
      <c r="CV10067" s="60" t="e">
        <f t="shared" si="5859"/>
        <v>#N/A</v>
      </c>
      <c r="CW10067" s="60">
        <f t="shared" si="5838"/>
        <v>1</v>
      </c>
      <c r="CX10067" s="60" t="e">
        <f t="shared" si="5860"/>
        <v>#DIV/0!</v>
      </c>
      <c r="CY10067" s="60" t="e">
        <f t="shared" si="5839"/>
        <v>#N/A</v>
      </c>
      <c r="CZ10067" s="60" t="e">
        <f t="shared" si="5840"/>
        <v>#N/A</v>
      </c>
      <c r="DA10067" s="60" t="e">
        <f t="shared" si="5861"/>
        <v>#DIV/0!</v>
      </c>
      <c r="DB10067" s="60" t="e">
        <f t="shared" si="5861"/>
        <v>#N/A</v>
      </c>
      <c r="DC10067" s="60" t="e">
        <f t="shared" si="5841"/>
        <v>#DIV/0!</v>
      </c>
      <c r="DD10067" s="60" t="e">
        <f t="shared" si="5862"/>
        <v>#N/A</v>
      </c>
      <c r="DE10067" s="60" t="e">
        <f t="shared" si="5863"/>
        <v>#N/A</v>
      </c>
      <c r="DF10067" s="60" t="str">
        <f t="shared" si="5842"/>
        <v/>
      </c>
    </row>
    <row r="10068" spans="66:110" s="1" customFormat="1" x14ac:dyDescent="0.3">
      <c r="BN10068" s="58" t="e">
        <f t="shared" si="5826"/>
        <v>#N/A</v>
      </c>
      <c r="BO10068" s="59" t="e">
        <f t="shared" si="5827"/>
        <v>#N/A</v>
      </c>
      <c r="BP10068" s="58" t="e">
        <f t="shared" si="5828"/>
        <v>#DIV/0!</v>
      </c>
      <c r="BQ10068" s="60" t="e">
        <f t="shared" si="5843"/>
        <v>#DIV/0!</v>
      </c>
      <c r="BR10068" s="58" t="e">
        <f t="shared" si="5829"/>
        <v>#N/A</v>
      </c>
      <c r="BS10068" s="60" t="e">
        <f t="shared" si="5844"/>
        <v>#N/A</v>
      </c>
      <c r="BT10068" s="60" t="e">
        <f t="shared" si="5845"/>
        <v>#DIV/0!</v>
      </c>
      <c r="BU10068" s="58" t="e">
        <f t="shared" si="5830"/>
        <v>#N/A</v>
      </c>
      <c r="BV10068" s="58" t="e">
        <f t="shared" si="5831"/>
        <v>#N/A</v>
      </c>
      <c r="BW10068" s="60" t="e">
        <f t="shared" si="5846"/>
        <v>#N/A</v>
      </c>
      <c r="BX10068" s="58" t="e">
        <f t="shared" si="5832"/>
        <v>#N/A</v>
      </c>
      <c r="BY10068" s="60" t="e">
        <f t="shared" si="5847"/>
        <v>#N/A</v>
      </c>
      <c r="BZ10068" s="60" t="e">
        <f t="shared" si="5848"/>
        <v>#N/A</v>
      </c>
      <c r="CA10068" s="60" t="e">
        <f t="shared" si="5849"/>
        <v>#N/A</v>
      </c>
      <c r="CB10068" s="58" t="e">
        <f t="shared" si="5833"/>
        <v>#DIV/0!</v>
      </c>
      <c r="CC10068" s="60" t="e">
        <f t="shared" si="5850"/>
        <v>#DIV/0!</v>
      </c>
      <c r="CD10068" s="60" t="e">
        <f t="shared" si="5851"/>
        <v>#DIV/0!</v>
      </c>
      <c r="CE10068" s="60" t="e">
        <f t="shared" si="5852"/>
        <v>#DIV/0!</v>
      </c>
      <c r="CF10068" s="52" t="e">
        <f t="shared" si="5853"/>
        <v>#N/A</v>
      </c>
      <c r="CG10068" s="52" t="e">
        <f t="shared" si="5854"/>
        <v>#N/A</v>
      </c>
      <c r="CH10068" s="60" t="e">
        <f t="shared" si="5855"/>
        <v>#DIV/0!</v>
      </c>
      <c r="CI10068" s="60" t="e">
        <f t="shared" si="5856"/>
        <v>#DIV/0!</v>
      </c>
      <c r="CJ10068" s="60" t="e">
        <f t="shared" si="5825"/>
        <v>#N/A</v>
      </c>
      <c r="CK10068" s="60" t="e">
        <f t="shared" si="5825"/>
        <v>#N/A</v>
      </c>
      <c r="CL10068" s="60" t="e">
        <f t="shared" si="5825"/>
        <v>#DIV/0!</v>
      </c>
      <c r="CM10068" s="60" t="e">
        <f t="shared" si="5824"/>
        <v>#DIV/0!</v>
      </c>
      <c r="CN10068" s="60" t="e">
        <f t="shared" si="5857"/>
        <v>#N/A</v>
      </c>
      <c r="CO10068" s="60" t="e">
        <f t="shared" si="5858"/>
        <v>#DIV/0!</v>
      </c>
      <c r="CP10068" s="60" t="str">
        <f t="shared" si="5834"/>
        <v/>
      </c>
      <c r="CQ10068" s="60"/>
      <c r="CR10068" s="44"/>
      <c r="CS10068" s="58" t="e">
        <f t="shared" si="5835"/>
        <v>#N/A</v>
      </c>
      <c r="CT10068" s="58" t="e">
        <f t="shared" si="5836"/>
        <v>#N/A</v>
      </c>
      <c r="CU10068" s="58" t="e">
        <f t="shared" si="5837"/>
        <v>#DIV/0!</v>
      </c>
      <c r="CV10068" s="60" t="e">
        <f t="shared" si="5859"/>
        <v>#N/A</v>
      </c>
      <c r="CW10068" s="60">
        <f t="shared" si="5838"/>
        <v>1</v>
      </c>
      <c r="CX10068" s="60" t="e">
        <f t="shared" si="5860"/>
        <v>#DIV/0!</v>
      </c>
      <c r="CY10068" s="60" t="e">
        <f t="shared" si="5839"/>
        <v>#N/A</v>
      </c>
      <c r="CZ10068" s="60" t="e">
        <f t="shared" si="5840"/>
        <v>#N/A</v>
      </c>
      <c r="DA10068" s="60" t="e">
        <f t="shared" si="5861"/>
        <v>#DIV/0!</v>
      </c>
      <c r="DB10068" s="60" t="e">
        <f t="shared" si="5861"/>
        <v>#N/A</v>
      </c>
      <c r="DC10068" s="60" t="e">
        <f t="shared" si="5841"/>
        <v>#DIV/0!</v>
      </c>
      <c r="DD10068" s="60" t="e">
        <f t="shared" si="5862"/>
        <v>#N/A</v>
      </c>
      <c r="DE10068" s="60" t="e">
        <f t="shared" si="5863"/>
        <v>#N/A</v>
      </c>
      <c r="DF10068" s="60" t="str">
        <f t="shared" si="5842"/>
        <v/>
      </c>
    </row>
    <row r="10069" spans="66:110" s="1" customFormat="1" x14ac:dyDescent="0.3">
      <c r="BN10069" s="58" t="e">
        <f t="shared" si="5826"/>
        <v>#N/A</v>
      </c>
      <c r="BO10069" s="59" t="e">
        <f t="shared" si="5827"/>
        <v>#N/A</v>
      </c>
      <c r="BP10069" s="58" t="e">
        <f t="shared" si="5828"/>
        <v>#DIV/0!</v>
      </c>
      <c r="BQ10069" s="60" t="e">
        <f t="shared" si="5843"/>
        <v>#DIV/0!</v>
      </c>
      <c r="BR10069" s="58" t="e">
        <f t="shared" si="5829"/>
        <v>#N/A</v>
      </c>
      <c r="BS10069" s="60" t="e">
        <f t="shared" si="5844"/>
        <v>#N/A</v>
      </c>
      <c r="BT10069" s="60" t="e">
        <f t="shared" si="5845"/>
        <v>#DIV/0!</v>
      </c>
      <c r="BU10069" s="58" t="e">
        <f t="shared" si="5830"/>
        <v>#N/A</v>
      </c>
      <c r="BV10069" s="58" t="e">
        <f t="shared" si="5831"/>
        <v>#N/A</v>
      </c>
      <c r="BW10069" s="60" t="e">
        <f t="shared" si="5846"/>
        <v>#N/A</v>
      </c>
      <c r="BX10069" s="58" t="e">
        <f t="shared" si="5832"/>
        <v>#N/A</v>
      </c>
      <c r="BY10069" s="60" t="e">
        <f t="shared" si="5847"/>
        <v>#N/A</v>
      </c>
      <c r="BZ10069" s="60" t="e">
        <f t="shared" si="5848"/>
        <v>#N/A</v>
      </c>
      <c r="CA10069" s="60" t="e">
        <f t="shared" si="5849"/>
        <v>#N/A</v>
      </c>
      <c r="CB10069" s="58" t="e">
        <f t="shared" si="5833"/>
        <v>#DIV/0!</v>
      </c>
      <c r="CC10069" s="60" t="e">
        <f t="shared" si="5850"/>
        <v>#DIV/0!</v>
      </c>
      <c r="CD10069" s="60" t="e">
        <f t="shared" si="5851"/>
        <v>#DIV/0!</v>
      </c>
      <c r="CE10069" s="60" t="e">
        <f t="shared" si="5852"/>
        <v>#DIV/0!</v>
      </c>
      <c r="CF10069" s="52" t="e">
        <f t="shared" si="5853"/>
        <v>#N/A</v>
      </c>
      <c r="CG10069" s="52" t="e">
        <f t="shared" si="5854"/>
        <v>#N/A</v>
      </c>
      <c r="CH10069" s="60" t="e">
        <f t="shared" si="5855"/>
        <v>#DIV/0!</v>
      </c>
      <c r="CI10069" s="60" t="e">
        <f t="shared" si="5856"/>
        <v>#DIV/0!</v>
      </c>
      <c r="CJ10069" s="60" t="e">
        <f t="shared" si="5825"/>
        <v>#N/A</v>
      </c>
      <c r="CK10069" s="60" t="e">
        <f t="shared" si="5825"/>
        <v>#N/A</v>
      </c>
      <c r="CL10069" s="60" t="e">
        <f t="shared" si="5825"/>
        <v>#DIV/0!</v>
      </c>
      <c r="CM10069" s="60" t="e">
        <f t="shared" si="5824"/>
        <v>#DIV/0!</v>
      </c>
      <c r="CN10069" s="60" t="e">
        <f t="shared" si="5857"/>
        <v>#N/A</v>
      </c>
      <c r="CO10069" s="60" t="e">
        <f t="shared" si="5858"/>
        <v>#DIV/0!</v>
      </c>
      <c r="CP10069" s="60" t="str">
        <f t="shared" si="5834"/>
        <v/>
      </c>
      <c r="CQ10069" s="60"/>
      <c r="CR10069" s="44"/>
      <c r="CS10069" s="58" t="e">
        <f t="shared" si="5835"/>
        <v>#N/A</v>
      </c>
      <c r="CT10069" s="58" t="e">
        <f t="shared" si="5836"/>
        <v>#N/A</v>
      </c>
      <c r="CU10069" s="58" t="e">
        <f t="shared" si="5837"/>
        <v>#DIV/0!</v>
      </c>
      <c r="CV10069" s="60" t="e">
        <f t="shared" si="5859"/>
        <v>#N/A</v>
      </c>
      <c r="CW10069" s="60">
        <f t="shared" si="5838"/>
        <v>1</v>
      </c>
      <c r="CX10069" s="60" t="e">
        <f t="shared" si="5860"/>
        <v>#DIV/0!</v>
      </c>
      <c r="CY10069" s="60" t="e">
        <f t="shared" si="5839"/>
        <v>#N/A</v>
      </c>
      <c r="CZ10069" s="60" t="e">
        <f t="shared" si="5840"/>
        <v>#N/A</v>
      </c>
      <c r="DA10069" s="60" t="e">
        <f t="shared" si="5861"/>
        <v>#DIV/0!</v>
      </c>
      <c r="DB10069" s="60" t="e">
        <f t="shared" si="5861"/>
        <v>#N/A</v>
      </c>
      <c r="DC10069" s="60" t="e">
        <f t="shared" si="5841"/>
        <v>#DIV/0!</v>
      </c>
      <c r="DD10069" s="60" t="e">
        <f t="shared" si="5862"/>
        <v>#N/A</v>
      </c>
      <c r="DE10069" s="60" t="e">
        <f t="shared" si="5863"/>
        <v>#N/A</v>
      </c>
      <c r="DF10069" s="60" t="str">
        <f t="shared" si="5842"/>
        <v/>
      </c>
    </row>
    <row r="10070" spans="66:110" s="1" customFormat="1" x14ac:dyDescent="0.3">
      <c r="BN10070" s="58" t="e">
        <f t="shared" si="5826"/>
        <v>#N/A</v>
      </c>
      <c r="BO10070" s="59" t="e">
        <f t="shared" si="5827"/>
        <v>#N/A</v>
      </c>
      <c r="BP10070" s="58" t="e">
        <f t="shared" si="5828"/>
        <v>#DIV/0!</v>
      </c>
      <c r="BQ10070" s="60" t="e">
        <f t="shared" si="5843"/>
        <v>#DIV/0!</v>
      </c>
      <c r="BR10070" s="58" t="e">
        <f t="shared" si="5829"/>
        <v>#N/A</v>
      </c>
      <c r="BS10070" s="60" t="e">
        <f t="shared" si="5844"/>
        <v>#N/A</v>
      </c>
      <c r="BT10070" s="60" t="e">
        <f t="shared" si="5845"/>
        <v>#DIV/0!</v>
      </c>
      <c r="BU10070" s="58" t="e">
        <f t="shared" si="5830"/>
        <v>#N/A</v>
      </c>
      <c r="BV10070" s="58" t="e">
        <f t="shared" si="5831"/>
        <v>#N/A</v>
      </c>
      <c r="BW10070" s="60" t="e">
        <f t="shared" si="5846"/>
        <v>#N/A</v>
      </c>
      <c r="BX10070" s="58" t="e">
        <f t="shared" si="5832"/>
        <v>#N/A</v>
      </c>
      <c r="BY10070" s="60" t="e">
        <f t="shared" si="5847"/>
        <v>#N/A</v>
      </c>
      <c r="BZ10070" s="60" t="e">
        <f t="shared" si="5848"/>
        <v>#N/A</v>
      </c>
      <c r="CA10070" s="60" t="e">
        <f t="shared" si="5849"/>
        <v>#N/A</v>
      </c>
      <c r="CB10070" s="58" t="e">
        <f t="shared" si="5833"/>
        <v>#DIV/0!</v>
      </c>
      <c r="CC10070" s="60" t="e">
        <f t="shared" si="5850"/>
        <v>#DIV/0!</v>
      </c>
      <c r="CD10070" s="60" t="e">
        <f t="shared" si="5851"/>
        <v>#DIV/0!</v>
      </c>
      <c r="CE10070" s="60" t="e">
        <f t="shared" si="5852"/>
        <v>#DIV/0!</v>
      </c>
      <c r="CF10070" s="52" t="e">
        <f t="shared" si="5853"/>
        <v>#N/A</v>
      </c>
      <c r="CG10070" s="52" t="e">
        <f t="shared" si="5854"/>
        <v>#N/A</v>
      </c>
      <c r="CH10070" s="60" t="e">
        <f t="shared" si="5855"/>
        <v>#DIV/0!</v>
      </c>
      <c r="CI10070" s="60" t="e">
        <f t="shared" si="5856"/>
        <v>#DIV/0!</v>
      </c>
      <c r="CJ10070" s="60" t="e">
        <f t="shared" si="5825"/>
        <v>#N/A</v>
      </c>
      <c r="CK10070" s="60" t="e">
        <f t="shared" si="5825"/>
        <v>#N/A</v>
      </c>
      <c r="CL10070" s="60" t="e">
        <f t="shared" si="5825"/>
        <v>#DIV/0!</v>
      </c>
      <c r="CM10070" s="60" t="e">
        <f t="shared" si="5824"/>
        <v>#DIV/0!</v>
      </c>
      <c r="CN10070" s="60" t="e">
        <f t="shared" si="5857"/>
        <v>#N/A</v>
      </c>
      <c r="CO10070" s="60" t="e">
        <f t="shared" si="5858"/>
        <v>#DIV/0!</v>
      </c>
      <c r="CP10070" s="60" t="str">
        <f t="shared" si="5834"/>
        <v/>
      </c>
      <c r="CQ10070" s="60"/>
      <c r="CR10070" s="44"/>
      <c r="CS10070" s="58" t="e">
        <f t="shared" si="5835"/>
        <v>#N/A</v>
      </c>
      <c r="CT10070" s="58" t="e">
        <f t="shared" si="5836"/>
        <v>#N/A</v>
      </c>
      <c r="CU10070" s="58" t="e">
        <f t="shared" si="5837"/>
        <v>#DIV/0!</v>
      </c>
      <c r="CV10070" s="60" t="e">
        <f t="shared" si="5859"/>
        <v>#N/A</v>
      </c>
      <c r="CW10070" s="60">
        <f t="shared" si="5838"/>
        <v>1</v>
      </c>
      <c r="CX10070" s="60" t="e">
        <f t="shared" si="5860"/>
        <v>#DIV/0!</v>
      </c>
      <c r="CY10070" s="60" t="e">
        <f t="shared" si="5839"/>
        <v>#N/A</v>
      </c>
      <c r="CZ10070" s="60" t="e">
        <f t="shared" si="5840"/>
        <v>#N/A</v>
      </c>
      <c r="DA10070" s="60" t="e">
        <f t="shared" si="5861"/>
        <v>#DIV/0!</v>
      </c>
      <c r="DB10070" s="60" t="e">
        <f t="shared" si="5861"/>
        <v>#N/A</v>
      </c>
      <c r="DC10070" s="60" t="e">
        <f t="shared" si="5841"/>
        <v>#DIV/0!</v>
      </c>
      <c r="DD10070" s="60" t="e">
        <f t="shared" si="5862"/>
        <v>#N/A</v>
      </c>
      <c r="DE10070" s="60" t="e">
        <f t="shared" si="5863"/>
        <v>#N/A</v>
      </c>
      <c r="DF10070" s="60" t="str">
        <f t="shared" si="5842"/>
        <v/>
      </c>
    </row>
    <row r="10071" spans="66:110" s="1" customFormat="1" x14ac:dyDescent="0.3">
      <c r="BN10071" s="58" t="e">
        <f t="shared" si="5826"/>
        <v>#N/A</v>
      </c>
      <c r="BO10071" s="59" t="e">
        <f t="shared" si="5827"/>
        <v>#N/A</v>
      </c>
      <c r="BP10071" s="58" t="e">
        <f t="shared" si="5828"/>
        <v>#DIV/0!</v>
      </c>
      <c r="BQ10071" s="60" t="e">
        <f t="shared" si="5843"/>
        <v>#DIV/0!</v>
      </c>
      <c r="BR10071" s="58" t="e">
        <f t="shared" si="5829"/>
        <v>#N/A</v>
      </c>
      <c r="BS10071" s="60" t="e">
        <f t="shared" si="5844"/>
        <v>#N/A</v>
      </c>
      <c r="BT10071" s="60" t="e">
        <f t="shared" si="5845"/>
        <v>#DIV/0!</v>
      </c>
      <c r="BU10071" s="58" t="e">
        <f t="shared" si="5830"/>
        <v>#N/A</v>
      </c>
      <c r="BV10071" s="58" t="e">
        <f t="shared" si="5831"/>
        <v>#N/A</v>
      </c>
      <c r="BW10071" s="60" t="e">
        <f t="shared" si="5846"/>
        <v>#N/A</v>
      </c>
      <c r="BX10071" s="58" t="e">
        <f t="shared" si="5832"/>
        <v>#N/A</v>
      </c>
      <c r="BY10071" s="60" t="e">
        <f t="shared" si="5847"/>
        <v>#N/A</v>
      </c>
      <c r="BZ10071" s="60" t="e">
        <f t="shared" si="5848"/>
        <v>#N/A</v>
      </c>
      <c r="CA10071" s="60" t="e">
        <f t="shared" si="5849"/>
        <v>#N/A</v>
      </c>
      <c r="CB10071" s="58" t="e">
        <f t="shared" si="5833"/>
        <v>#DIV/0!</v>
      </c>
      <c r="CC10071" s="60" t="e">
        <f t="shared" si="5850"/>
        <v>#DIV/0!</v>
      </c>
      <c r="CD10071" s="60" t="e">
        <f t="shared" si="5851"/>
        <v>#DIV/0!</v>
      </c>
      <c r="CE10071" s="60" t="e">
        <f t="shared" si="5852"/>
        <v>#DIV/0!</v>
      </c>
      <c r="CF10071" s="52" t="e">
        <f t="shared" si="5853"/>
        <v>#N/A</v>
      </c>
      <c r="CG10071" s="52" t="e">
        <f t="shared" si="5854"/>
        <v>#N/A</v>
      </c>
      <c r="CH10071" s="60" t="e">
        <f t="shared" si="5855"/>
        <v>#DIV/0!</v>
      </c>
      <c r="CI10071" s="60" t="e">
        <f t="shared" si="5856"/>
        <v>#DIV/0!</v>
      </c>
      <c r="CJ10071" s="60" t="e">
        <f t="shared" si="5825"/>
        <v>#N/A</v>
      </c>
      <c r="CK10071" s="60" t="e">
        <f t="shared" si="5825"/>
        <v>#N/A</v>
      </c>
      <c r="CL10071" s="60" t="e">
        <f t="shared" si="5825"/>
        <v>#DIV/0!</v>
      </c>
      <c r="CM10071" s="60" t="e">
        <f t="shared" si="5824"/>
        <v>#DIV/0!</v>
      </c>
      <c r="CN10071" s="60" t="e">
        <f t="shared" si="5857"/>
        <v>#N/A</v>
      </c>
      <c r="CO10071" s="60" t="e">
        <f t="shared" si="5858"/>
        <v>#DIV/0!</v>
      </c>
      <c r="CP10071" s="60" t="str">
        <f t="shared" si="5834"/>
        <v/>
      </c>
      <c r="CQ10071" s="60"/>
      <c r="CR10071" s="44"/>
      <c r="CS10071" s="58" t="e">
        <f t="shared" si="5835"/>
        <v>#N/A</v>
      </c>
      <c r="CT10071" s="58" t="e">
        <f t="shared" si="5836"/>
        <v>#N/A</v>
      </c>
      <c r="CU10071" s="58" t="e">
        <f t="shared" si="5837"/>
        <v>#DIV/0!</v>
      </c>
      <c r="CV10071" s="60" t="e">
        <f t="shared" si="5859"/>
        <v>#N/A</v>
      </c>
      <c r="CW10071" s="60">
        <f t="shared" si="5838"/>
        <v>1</v>
      </c>
      <c r="CX10071" s="60" t="e">
        <f t="shared" si="5860"/>
        <v>#DIV/0!</v>
      </c>
      <c r="CY10071" s="60" t="e">
        <f t="shared" si="5839"/>
        <v>#N/A</v>
      </c>
      <c r="CZ10071" s="60" t="e">
        <f t="shared" si="5840"/>
        <v>#N/A</v>
      </c>
      <c r="DA10071" s="60" t="e">
        <f t="shared" si="5861"/>
        <v>#DIV/0!</v>
      </c>
      <c r="DB10071" s="60" t="e">
        <f t="shared" si="5861"/>
        <v>#N/A</v>
      </c>
      <c r="DC10071" s="60" t="e">
        <f t="shared" si="5841"/>
        <v>#DIV/0!</v>
      </c>
      <c r="DD10071" s="60" t="e">
        <f t="shared" si="5862"/>
        <v>#N/A</v>
      </c>
      <c r="DE10071" s="60" t="e">
        <f t="shared" si="5863"/>
        <v>#N/A</v>
      </c>
      <c r="DF10071" s="60" t="str">
        <f t="shared" si="5842"/>
        <v/>
      </c>
    </row>
    <row r="10072" spans="66:110" s="1" customFormat="1" x14ac:dyDescent="0.3">
      <c r="BN10072" s="58" t="e">
        <f t="shared" si="5826"/>
        <v>#N/A</v>
      </c>
      <c r="BO10072" s="59" t="e">
        <f t="shared" si="5827"/>
        <v>#N/A</v>
      </c>
      <c r="BP10072" s="58" t="e">
        <f t="shared" si="5828"/>
        <v>#DIV/0!</v>
      </c>
      <c r="BQ10072" s="60" t="e">
        <f t="shared" si="5843"/>
        <v>#DIV/0!</v>
      </c>
      <c r="BR10072" s="58" t="e">
        <f t="shared" si="5829"/>
        <v>#N/A</v>
      </c>
      <c r="BS10072" s="60" t="e">
        <f t="shared" si="5844"/>
        <v>#N/A</v>
      </c>
      <c r="BT10072" s="60" t="e">
        <f t="shared" si="5845"/>
        <v>#DIV/0!</v>
      </c>
      <c r="BU10072" s="58" t="e">
        <f t="shared" si="5830"/>
        <v>#N/A</v>
      </c>
      <c r="BV10072" s="58" t="e">
        <f t="shared" si="5831"/>
        <v>#N/A</v>
      </c>
      <c r="BW10072" s="60" t="e">
        <f t="shared" si="5846"/>
        <v>#N/A</v>
      </c>
      <c r="BX10072" s="58" t="e">
        <f t="shared" si="5832"/>
        <v>#N/A</v>
      </c>
      <c r="BY10072" s="60" t="e">
        <f t="shared" si="5847"/>
        <v>#N/A</v>
      </c>
      <c r="BZ10072" s="60" t="e">
        <f t="shared" si="5848"/>
        <v>#N/A</v>
      </c>
      <c r="CA10072" s="60" t="e">
        <f t="shared" si="5849"/>
        <v>#N/A</v>
      </c>
      <c r="CB10072" s="58" t="e">
        <f t="shared" si="5833"/>
        <v>#DIV/0!</v>
      </c>
      <c r="CC10072" s="60" t="e">
        <f t="shared" si="5850"/>
        <v>#DIV/0!</v>
      </c>
      <c r="CD10072" s="60" t="e">
        <f t="shared" si="5851"/>
        <v>#DIV/0!</v>
      </c>
      <c r="CE10072" s="60" t="e">
        <f t="shared" si="5852"/>
        <v>#DIV/0!</v>
      </c>
      <c r="CF10072" s="52" t="e">
        <f t="shared" si="5853"/>
        <v>#N/A</v>
      </c>
      <c r="CG10072" s="52" t="e">
        <f t="shared" si="5854"/>
        <v>#N/A</v>
      </c>
      <c r="CH10072" s="60" t="e">
        <f t="shared" si="5855"/>
        <v>#DIV/0!</v>
      </c>
      <c r="CI10072" s="60" t="e">
        <f t="shared" si="5856"/>
        <v>#DIV/0!</v>
      </c>
      <c r="CJ10072" s="60" t="e">
        <f t="shared" si="5825"/>
        <v>#N/A</v>
      </c>
      <c r="CK10072" s="60" t="e">
        <f t="shared" si="5825"/>
        <v>#N/A</v>
      </c>
      <c r="CL10072" s="60" t="e">
        <f t="shared" si="5825"/>
        <v>#DIV/0!</v>
      </c>
      <c r="CM10072" s="60" t="e">
        <f t="shared" si="5824"/>
        <v>#DIV/0!</v>
      </c>
      <c r="CN10072" s="60" t="e">
        <f t="shared" si="5857"/>
        <v>#N/A</v>
      </c>
      <c r="CO10072" s="60" t="e">
        <f t="shared" si="5858"/>
        <v>#DIV/0!</v>
      </c>
      <c r="CP10072" s="60" t="str">
        <f t="shared" si="5834"/>
        <v/>
      </c>
      <c r="CQ10072" s="60"/>
      <c r="CR10072" s="44"/>
      <c r="CS10072" s="58" t="e">
        <f t="shared" si="5835"/>
        <v>#N/A</v>
      </c>
      <c r="CT10072" s="58" t="e">
        <f t="shared" si="5836"/>
        <v>#N/A</v>
      </c>
      <c r="CU10072" s="58" t="e">
        <f t="shared" si="5837"/>
        <v>#DIV/0!</v>
      </c>
      <c r="CV10072" s="60" t="e">
        <f t="shared" si="5859"/>
        <v>#N/A</v>
      </c>
      <c r="CW10072" s="60">
        <f t="shared" si="5838"/>
        <v>1</v>
      </c>
      <c r="CX10072" s="60" t="e">
        <f t="shared" si="5860"/>
        <v>#DIV/0!</v>
      </c>
      <c r="CY10072" s="60" t="e">
        <f t="shared" si="5839"/>
        <v>#N/A</v>
      </c>
      <c r="CZ10072" s="60" t="e">
        <f t="shared" si="5840"/>
        <v>#N/A</v>
      </c>
      <c r="DA10072" s="60" t="e">
        <f t="shared" si="5861"/>
        <v>#DIV/0!</v>
      </c>
      <c r="DB10072" s="60" t="e">
        <f t="shared" si="5861"/>
        <v>#N/A</v>
      </c>
      <c r="DC10072" s="60" t="e">
        <f t="shared" si="5841"/>
        <v>#DIV/0!</v>
      </c>
      <c r="DD10072" s="60" t="e">
        <f t="shared" si="5862"/>
        <v>#N/A</v>
      </c>
      <c r="DE10072" s="60" t="e">
        <f t="shared" si="5863"/>
        <v>#N/A</v>
      </c>
      <c r="DF10072" s="60" t="str">
        <f t="shared" si="5842"/>
        <v/>
      </c>
    </row>
    <row r="10073" spans="66:110" s="1" customFormat="1" x14ac:dyDescent="0.3">
      <c r="BN10073" s="58" t="e">
        <f t="shared" si="5826"/>
        <v>#N/A</v>
      </c>
      <c r="BO10073" s="59" t="e">
        <f t="shared" si="5827"/>
        <v>#N/A</v>
      </c>
      <c r="BP10073" s="58" t="e">
        <f t="shared" si="5828"/>
        <v>#DIV/0!</v>
      </c>
      <c r="BQ10073" s="60" t="e">
        <f t="shared" si="5843"/>
        <v>#DIV/0!</v>
      </c>
      <c r="BR10073" s="58" t="e">
        <f t="shared" si="5829"/>
        <v>#N/A</v>
      </c>
      <c r="BS10073" s="60" t="e">
        <f t="shared" si="5844"/>
        <v>#N/A</v>
      </c>
      <c r="BT10073" s="60" t="e">
        <f t="shared" si="5845"/>
        <v>#DIV/0!</v>
      </c>
      <c r="BU10073" s="58" t="e">
        <f t="shared" si="5830"/>
        <v>#N/A</v>
      </c>
      <c r="BV10073" s="58" t="e">
        <f t="shared" si="5831"/>
        <v>#N/A</v>
      </c>
      <c r="BW10073" s="60" t="e">
        <f t="shared" si="5846"/>
        <v>#N/A</v>
      </c>
      <c r="BX10073" s="58" t="e">
        <f t="shared" si="5832"/>
        <v>#N/A</v>
      </c>
      <c r="BY10073" s="60" t="e">
        <f t="shared" si="5847"/>
        <v>#N/A</v>
      </c>
      <c r="BZ10073" s="60" t="e">
        <f t="shared" si="5848"/>
        <v>#N/A</v>
      </c>
      <c r="CA10073" s="60" t="e">
        <f t="shared" si="5849"/>
        <v>#N/A</v>
      </c>
      <c r="CB10073" s="58" t="e">
        <f t="shared" si="5833"/>
        <v>#DIV/0!</v>
      </c>
      <c r="CC10073" s="60" t="e">
        <f t="shared" si="5850"/>
        <v>#DIV/0!</v>
      </c>
      <c r="CD10073" s="60" t="e">
        <f t="shared" si="5851"/>
        <v>#DIV/0!</v>
      </c>
      <c r="CE10073" s="60" t="e">
        <f t="shared" si="5852"/>
        <v>#DIV/0!</v>
      </c>
      <c r="CF10073" s="52" t="e">
        <f t="shared" si="5853"/>
        <v>#N/A</v>
      </c>
      <c r="CG10073" s="52" t="e">
        <f t="shared" si="5854"/>
        <v>#N/A</v>
      </c>
      <c r="CH10073" s="60" t="e">
        <f t="shared" si="5855"/>
        <v>#DIV/0!</v>
      </c>
      <c r="CI10073" s="60" t="e">
        <f t="shared" si="5856"/>
        <v>#DIV/0!</v>
      </c>
      <c r="CJ10073" s="60" t="e">
        <f t="shared" si="5825"/>
        <v>#N/A</v>
      </c>
      <c r="CK10073" s="60" t="e">
        <f t="shared" si="5825"/>
        <v>#N/A</v>
      </c>
      <c r="CL10073" s="60" t="e">
        <f t="shared" si="5825"/>
        <v>#DIV/0!</v>
      </c>
      <c r="CM10073" s="60" t="e">
        <f t="shared" si="5824"/>
        <v>#DIV/0!</v>
      </c>
      <c r="CN10073" s="60" t="e">
        <f t="shared" si="5857"/>
        <v>#N/A</v>
      </c>
      <c r="CO10073" s="60" t="e">
        <f t="shared" si="5858"/>
        <v>#DIV/0!</v>
      </c>
      <c r="CP10073" s="60" t="str">
        <f t="shared" si="5834"/>
        <v/>
      </c>
      <c r="CQ10073" s="60"/>
      <c r="CR10073" s="44"/>
      <c r="CS10073" s="58" t="e">
        <f t="shared" si="5835"/>
        <v>#N/A</v>
      </c>
      <c r="CT10073" s="58" t="e">
        <f t="shared" si="5836"/>
        <v>#N/A</v>
      </c>
      <c r="CU10073" s="58" t="e">
        <f t="shared" si="5837"/>
        <v>#DIV/0!</v>
      </c>
      <c r="CV10073" s="60" t="e">
        <f t="shared" si="5859"/>
        <v>#N/A</v>
      </c>
      <c r="CW10073" s="60">
        <f t="shared" si="5838"/>
        <v>1</v>
      </c>
      <c r="CX10073" s="60" t="e">
        <f t="shared" si="5860"/>
        <v>#DIV/0!</v>
      </c>
      <c r="CY10073" s="60" t="e">
        <f t="shared" si="5839"/>
        <v>#N/A</v>
      </c>
      <c r="CZ10073" s="60" t="e">
        <f t="shared" si="5840"/>
        <v>#N/A</v>
      </c>
      <c r="DA10073" s="60" t="e">
        <f t="shared" si="5861"/>
        <v>#DIV/0!</v>
      </c>
      <c r="DB10073" s="60" t="e">
        <f t="shared" si="5861"/>
        <v>#N/A</v>
      </c>
      <c r="DC10073" s="60" t="e">
        <f t="shared" si="5841"/>
        <v>#DIV/0!</v>
      </c>
      <c r="DD10073" s="60" t="e">
        <f t="shared" si="5862"/>
        <v>#N/A</v>
      </c>
      <c r="DE10073" s="60" t="e">
        <f t="shared" si="5863"/>
        <v>#N/A</v>
      </c>
      <c r="DF10073" s="60" t="str">
        <f t="shared" si="5842"/>
        <v/>
      </c>
    </row>
    <row r="10074" spans="66:110" s="1" customFormat="1" x14ac:dyDescent="0.3">
      <c r="BN10074" s="58" t="e">
        <f t="shared" si="5826"/>
        <v>#N/A</v>
      </c>
      <c r="BO10074" s="59" t="e">
        <f t="shared" si="5827"/>
        <v>#N/A</v>
      </c>
      <c r="BP10074" s="58" t="e">
        <f t="shared" si="5828"/>
        <v>#DIV/0!</v>
      </c>
      <c r="BQ10074" s="60" t="e">
        <f t="shared" si="5843"/>
        <v>#DIV/0!</v>
      </c>
      <c r="BR10074" s="58" t="e">
        <f t="shared" si="5829"/>
        <v>#N/A</v>
      </c>
      <c r="BS10074" s="60" t="e">
        <f t="shared" si="5844"/>
        <v>#N/A</v>
      </c>
      <c r="BT10074" s="60" t="e">
        <f t="shared" si="5845"/>
        <v>#DIV/0!</v>
      </c>
      <c r="BU10074" s="58" t="e">
        <f t="shared" si="5830"/>
        <v>#N/A</v>
      </c>
      <c r="BV10074" s="58" t="e">
        <f t="shared" si="5831"/>
        <v>#N/A</v>
      </c>
      <c r="BW10074" s="60" t="e">
        <f t="shared" si="5846"/>
        <v>#N/A</v>
      </c>
      <c r="BX10074" s="58" t="e">
        <f t="shared" si="5832"/>
        <v>#N/A</v>
      </c>
      <c r="BY10074" s="60" t="e">
        <f t="shared" si="5847"/>
        <v>#N/A</v>
      </c>
      <c r="BZ10074" s="60" t="e">
        <f t="shared" si="5848"/>
        <v>#N/A</v>
      </c>
      <c r="CA10074" s="60" t="e">
        <f t="shared" si="5849"/>
        <v>#N/A</v>
      </c>
      <c r="CB10074" s="58" t="e">
        <f t="shared" si="5833"/>
        <v>#DIV/0!</v>
      </c>
      <c r="CC10074" s="60" t="e">
        <f t="shared" si="5850"/>
        <v>#DIV/0!</v>
      </c>
      <c r="CD10074" s="60" t="e">
        <f t="shared" si="5851"/>
        <v>#DIV/0!</v>
      </c>
      <c r="CE10074" s="60" t="e">
        <f t="shared" si="5852"/>
        <v>#DIV/0!</v>
      </c>
      <c r="CF10074" s="52" t="e">
        <f t="shared" si="5853"/>
        <v>#N/A</v>
      </c>
      <c r="CG10074" s="52" t="e">
        <f t="shared" si="5854"/>
        <v>#N/A</v>
      </c>
      <c r="CH10074" s="60" t="e">
        <f t="shared" si="5855"/>
        <v>#DIV/0!</v>
      </c>
      <c r="CI10074" s="60" t="e">
        <f t="shared" si="5856"/>
        <v>#DIV/0!</v>
      </c>
      <c r="CJ10074" s="60" t="e">
        <f t="shared" si="5825"/>
        <v>#N/A</v>
      </c>
      <c r="CK10074" s="60" t="e">
        <f t="shared" si="5825"/>
        <v>#N/A</v>
      </c>
      <c r="CL10074" s="60" t="e">
        <f t="shared" si="5825"/>
        <v>#DIV/0!</v>
      </c>
      <c r="CM10074" s="60" t="e">
        <f t="shared" si="5824"/>
        <v>#DIV/0!</v>
      </c>
      <c r="CN10074" s="60" t="e">
        <f t="shared" si="5857"/>
        <v>#N/A</v>
      </c>
      <c r="CO10074" s="60" t="e">
        <f t="shared" si="5858"/>
        <v>#DIV/0!</v>
      </c>
      <c r="CP10074" s="60" t="str">
        <f t="shared" si="5834"/>
        <v/>
      </c>
      <c r="CQ10074" s="60"/>
      <c r="CR10074" s="44"/>
      <c r="CS10074" s="58" t="e">
        <f t="shared" si="5835"/>
        <v>#N/A</v>
      </c>
      <c r="CT10074" s="58" t="e">
        <f t="shared" si="5836"/>
        <v>#N/A</v>
      </c>
      <c r="CU10074" s="58" t="e">
        <f t="shared" si="5837"/>
        <v>#DIV/0!</v>
      </c>
      <c r="CV10074" s="60" t="e">
        <f t="shared" si="5859"/>
        <v>#N/A</v>
      </c>
      <c r="CW10074" s="60">
        <f t="shared" si="5838"/>
        <v>1</v>
      </c>
      <c r="CX10074" s="60" t="e">
        <f t="shared" si="5860"/>
        <v>#DIV/0!</v>
      </c>
      <c r="CY10074" s="60" t="e">
        <f t="shared" si="5839"/>
        <v>#N/A</v>
      </c>
      <c r="CZ10074" s="60" t="e">
        <f t="shared" si="5840"/>
        <v>#N/A</v>
      </c>
      <c r="DA10074" s="60" t="e">
        <f t="shared" si="5861"/>
        <v>#DIV/0!</v>
      </c>
      <c r="DB10074" s="60" t="e">
        <f t="shared" si="5861"/>
        <v>#N/A</v>
      </c>
      <c r="DC10074" s="60" t="e">
        <f t="shared" si="5841"/>
        <v>#DIV/0!</v>
      </c>
      <c r="DD10074" s="60" t="e">
        <f t="shared" si="5862"/>
        <v>#N/A</v>
      </c>
      <c r="DE10074" s="60" t="e">
        <f t="shared" si="5863"/>
        <v>#N/A</v>
      </c>
      <c r="DF10074" s="60" t="str">
        <f t="shared" si="5842"/>
        <v/>
      </c>
    </row>
    <row r="10075" spans="66:110" s="1" customFormat="1" x14ac:dyDescent="0.3">
      <c r="BN10075" s="58" t="e">
        <f t="shared" si="5826"/>
        <v>#N/A</v>
      </c>
      <c r="BO10075" s="59" t="e">
        <f t="shared" si="5827"/>
        <v>#N/A</v>
      </c>
      <c r="BP10075" s="58" t="e">
        <f t="shared" si="5828"/>
        <v>#DIV/0!</v>
      </c>
      <c r="BQ10075" s="60" t="e">
        <f t="shared" si="5843"/>
        <v>#DIV/0!</v>
      </c>
      <c r="BR10075" s="58" t="e">
        <f t="shared" si="5829"/>
        <v>#N/A</v>
      </c>
      <c r="BS10075" s="60" t="e">
        <f t="shared" si="5844"/>
        <v>#N/A</v>
      </c>
      <c r="BT10075" s="60" t="e">
        <f t="shared" si="5845"/>
        <v>#DIV/0!</v>
      </c>
      <c r="BU10075" s="58" t="e">
        <f t="shared" si="5830"/>
        <v>#N/A</v>
      </c>
      <c r="BV10075" s="58" t="e">
        <f t="shared" si="5831"/>
        <v>#N/A</v>
      </c>
      <c r="BW10075" s="60" t="e">
        <f t="shared" si="5846"/>
        <v>#N/A</v>
      </c>
      <c r="BX10075" s="58" t="e">
        <f t="shared" si="5832"/>
        <v>#N/A</v>
      </c>
      <c r="BY10075" s="60" t="e">
        <f t="shared" si="5847"/>
        <v>#N/A</v>
      </c>
      <c r="BZ10075" s="60" t="e">
        <f t="shared" si="5848"/>
        <v>#N/A</v>
      </c>
      <c r="CA10075" s="60" t="e">
        <f t="shared" si="5849"/>
        <v>#N/A</v>
      </c>
      <c r="CB10075" s="58" t="e">
        <f t="shared" si="5833"/>
        <v>#DIV/0!</v>
      </c>
      <c r="CC10075" s="60" t="e">
        <f t="shared" si="5850"/>
        <v>#DIV/0!</v>
      </c>
      <c r="CD10075" s="60" t="e">
        <f t="shared" si="5851"/>
        <v>#DIV/0!</v>
      </c>
      <c r="CE10075" s="60" t="e">
        <f t="shared" si="5852"/>
        <v>#DIV/0!</v>
      </c>
      <c r="CF10075" s="52" t="e">
        <f t="shared" si="5853"/>
        <v>#N/A</v>
      </c>
      <c r="CG10075" s="52" t="e">
        <f t="shared" si="5854"/>
        <v>#N/A</v>
      </c>
      <c r="CH10075" s="60" t="e">
        <f t="shared" si="5855"/>
        <v>#DIV/0!</v>
      </c>
      <c r="CI10075" s="60" t="e">
        <f t="shared" si="5856"/>
        <v>#DIV/0!</v>
      </c>
      <c r="CJ10075" s="60" t="e">
        <f t="shared" si="5825"/>
        <v>#N/A</v>
      </c>
      <c r="CK10075" s="60" t="e">
        <f t="shared" si="5825"/>
        <v>#N/A</v>
      </c>
      <c r="CL10075" s="60" t="e">
        <f t="shared" si="5825"/>
        <v>#DIV/0!</v>
      </c>
      <c r="CM10075" s="60" t="e">
        <f t="shared" si="5824"/>
        <v>#DIV/0!</v>
      </c>
      <c r="CN10075" s="60" t="e">
        <f t="shared" si="5857"/>
        <v>#N/A</v>
      </c>
      <c r="CO10075" s="60" t="e">
        <f t="shared" si="5858"/>
        <v>#DIV/0!</v>
      </c>
      <c r="CP10075" s="60" t="str">
        <f t="shared" si="5834"/>
        <v/>
      </c>
      <c r="CQ10075" s="60"/>
      <c r="CR10075" s="44"/>
      <c r="CS10075" s="58" t="e">
        <f t="shared" si="5835"/>
        <v>#N/A</v>
      </c>
      <c r="CT10075" s="58" t="e">
        <f t="shared" si="5836"/>
        <v>#N/A</v>
      </c>
      <c r="CU10075" s="58" t="e">
        <f t="shared" si="5837"/>
        <v>#DIV/0!</v>
      </c>
      <c r="CV10075" s="60" t="e">
        <f t="shared" si="5859"/>
        <v>#N/A</v>
      </c>
      <c r="CW10075" s="60">
        <f t="shared" si="5838"/>
        <v>1</v>
      </c>
      <c r="CX10075" s="60" t="e">
        <f t="shared" si="5860"/>
        <v>#DIV/0!</v>
      </c>
      <c r="CY10075" s="60" t="e">
        <f t="shared" si="5839"/>
        <v>#N/A</v>
      </c>
      <c r="CZ10075" s="60" t="e">
        <f t="shared" si="5840"/>
        <v>#N/A</v>
      </c>
      <c r="DA10075" s="60" t="e">
        <f t="shared" si="5861"/>
        <v>#DIV/0!</v>
      </c>
      <c r="DB10075" s="60" t="e">
        <f t="shared" si="5861"/>
        <v>#N/A</v>
      </c>
      <c r="DC10075" s="60" t="e">
        <f t="shared" si="5841"/>
        <v>#DIV/0!</v>
      </c>
      <c r="DD10075" s="60" t="e">
        <f t="shared" si="5862"/>
        <v>#N/A</v>
      </c>
      <c r="DE10075" s="60" t="e">
        <f t="shared" si="5863"/>
        <v>#N/A</v>
      </c>
      <c r="DF10075" s="60" t="str">
        <f t="shared" si="5842"/>
        <v/>
      </c>
    </row>
    <row r="10076" spans="66:110" s="1" customFormat="1" x14ac:dyDescent="0.3">
      <c r="BN10076" s="58" t="e">
        <f t="shared" si="5826"/>
        <v>#N/A</v>
      </c>
      <c r="BO10076" s="59" t="e">
        <f t="shared" si="5827"/>
        <v>#N/A</v>
      </c>
      <c r="BP10076" s="58" t="e">
        <f t="shared" si="5828"/>
        <v>#DIV/0!</v>
      </c>
      <c r="BQ10076" s="60" t="e">
        <f t="shared" si="5843"/>
        <v>#DIV/0!</v>
      </c>
      <c r="BR10076" s="58" t="e">
        <f t="shared" si="5829"/>
        <v>#N/A</v>
      </c>
      <c r="BS10076" s="60" t="e">
        <f t="shared" si="5844"/>
        <v>#N/A</v>
      </c>
      <c r="BT10076" s="60" t="e">
        <f t="shared" si="5845"/>
        <v>#DIV/0!</v>
      </c>
      <c r="BU10076" s="58" t="e">
        <f t="shared" si="5830"/>
        <v>#N/A</v>
      </c>
      <c r="BV10076" s="58" t="e">
        <f t="shared" si="5831"/>
        <v>#N/A</v>
      </c>
      <c r="BW10076" s="60" t="e">
        <f t="shared" si="5846"/>
        <v>#N/A</v>
      </c>
      <c r="BX10076" s="58" t="e">
        <f t="shared" si="5832"/>
        <v>#N/A</v>
      </c>
      <c r="BY10076" s="60" t="e">
        <f t="shared" si="5847"/>
        <v>#N/A</v>
      </c>
      <c r="BZ10076" s="60" t="e">
        <f t="shared" si="5848"/>
        <v>#N/A</v>
      </c>
      <c r="CA10076" s="60" t="e">
        <f t="shared" si="5849"/>
        <v>#N/A</v>
      </c>
      <c r="CB10076" s="58" t="e">
        <f t="shared" si="5833"/>
        <v>#DIV/0!</v>
      </c>
      <c r="CC10076" s="60" t="e">
        <f t="shared" si="5850"/>
        <v>#DIV/0!</v>
      </c>
      <c r="CD10076" s="60" t="e">
        <f t="shared" si="5851"/>
        <v>#DIV/0!</v>
      </c>
      <c r="CE10076" s="60" t="e">
        <f t="shared" si="5852"/>
        <v>#DIV/0!</v>
      </c>
      <c r="CF10076" s="52" t="e">
        <f t="shared" si="5853"/>
        <v>#N/A</v>
      </c>
      <c r="CG10076" s="52" t="e">
        <f t="shared" si="5854"/>
        <v>#N/A</v>
      </c>
      <c r="CH10076" s="60" t="e">
        <f t="shared" si="5855"/>
        <v>#DIV/0!</v>
      </c>
      <c r="CI10076" s="60" t="e">
        <f t="shared" si="5856"/>
        <v>#DIV/0!</v>
      </c>
      <c r="CJ10076" s="60" t="e">
        <f t="shared" si="5825"/>
        <v>#N/A</v>
      </c>
      <c r="CK10076" s="60" t="e">
        <f t="shared" si="5825"/>
        <v>#N/A</v>
      </c>
      <c r="CL10076" s="60" t="e">
        <f t="shared" si="5825"/>
        <v>#DIV/0!</v>
      </c>
      <c r="CM10076" s="60" t="e">
        <f t="shared" si="5824"/>
        <v>#DIV/0!</v>
      </c>
      <c r="CN10076" s="60" t="e">
        <f t="shared" si="5857"/>
        <v>#N/A</v>
      </c>
      <c r="CO10076" s="60" t="e">
        <f t="shared" si="5858"/>
        <v>#DIV/0!</v>
      </c>
      <c r="CP10076" s="60" t="str">
        <f t="shared" si="5834"/>
        <v/>
      </c>
      <c r="CQ10076" s="60"/>
      <c r="CR10076" s="44"/>
      <c r="CS10076" s="58" t="e">
        <f t="shared" si="5835"/>
        <v>#N/A</v>
      </c>
      <c r="CT10076" s="58" t="e">
        <f t="shared" si="5836"/>
        <v>#N/A</v>
      </c>
      <c r="CU10076" s="58" t="e">
        <f t="shared" si="5837"/>
        <v>#DIV/0!</v>
      </c>
      <c r="CV10076" s="60" t="e">
        <f t="shared" si="5859"/>
        <v>#N/A</v>
      </c>
      <c r="CW10076" s="60">
        <f t="shared" si="5838"/>
        <v>1</v>
      </c>
      <c r="CX10076" s="60" t="e">
        <f t="shared" si="5860"/>
        <v>#DIV/0!</v>
      </c>
      <c r="CY10076" s="60" t="e">
        <f t="shared" si="5839"/>
        <v>#N/A</v>
      </c>
      <c r="CZ10076" s="60" t="e">
        <f t="shared" si="5840"/>
        <v>#N/A</v>
      </c>
      <c r="DA10076" s="60" t="e">
        <f t="shared" si="5861"/>
        <v>#DIV/0!</v>
      </c>
      <c r="DB10076" s="60" t="e">
        <f t="shared" si="5861"/>
        <v>#N/A</v>
      </c>
      <c r="DC10076" s="60" t="e">
        <f t="shared" si="5841"/>
        <v>#DIV/0!</v>
      </c>
      <c r="DD10076" s="60" t="e">
        <f t="shared" si="5862"/>
        <v>#N/A</v>
      </c>
      <c r="DE10076" s="60" t="e">
        <f t="shared" si="5863"/>
        <v>#N/A</v>
      </c>
      <c r="DF10076" s="60" t="str">
        <f t="shared" si="5842"/>
        <v/>
      </c>
    </row>
    <row r="10077" spans="66:110" s="1" customFormat="1" x14ac:dyDescent="0.3">
      <c r="BN10077" s="58" t="e">
        <f t="shared" si="5826"/>
        <v>#N/A</v>
      </c>
      <c r="BO10077" s="59" t="e">
        <f t="shared" si="5827"/>
        <v>#N/A</v>
      </c>
      <c r="BP10077" s="58" t="e">
        <f t="shared" si="5828"/>
        <v>#DIV/0!</v>
      </c>
      <c r="BQ10077" s="60" t="e">
        <f t="shared" si="5843"/>
        <v>#DIV/0!</v>
      </c>
      <c r="BR10077" s="58" t="e">
        <f t="shared" si="5829"/>
        <v>#N/A</v>
      </c>
      <c r="BS10077" s="60" t="e">
        <f t="shared" si="5844"/>
        <v>#N/A</v>
      </c>
      <c r="BT10077" s="60" t="e">
        <f t="shared" si="5845"/>
        <v>#DIV/0!</v>
      </c>
      <c r="BU10077" s="58" t="e">
        <f t="shared" si="5830"/>
        <v>#N/A</v>
      </c>
      <c r="BV10077" s="58" t="e">
        <f t="shared" si="5831"/>
        <v>#N/A</v>
      </c>
      <c r="BW10077" s="60" t="e">
        <f t="shared" si="5846"/>
        <v>#N/A</v>
      </c>
      <c r="BX10077" s="58" t="e">
        <f t="shared" si="5832"/>
        <v>#N/A</v>
      </c>
      <c r="BY10077" s="60" t="e">
        <f t="shared" si="5847"/>
        <v>#N/A</v>
      </c>
      <c r="BZ10077" s="60" t="e">
        <f t="shared" si="5848"/>
        <v>#N/A</v>
      </c>
      <c r="CA10077" s="60" t="e">
        <f t="shared" si="5849"/>
        <v>#N/A</v>
      </c>
      <c r="CB10077" s="58" t="e">
        <f t="shared" si="5833"/>
        <v>#DIV/0!</v>
      </c>
      <c r="CC10077" s="60" t="e">
        <f t="shared" si="5850"/>
        <v>#DIV/0!</v>
      </c>
      <c r="CD10077" s="60" t="e">
        <f t="shared" si="5851"/>
        <v>#DIV/0!</v>
      </c>
      <c r="CE10077" s="60" t="e">
        <f t="shared" si="5852"/>
        <v>#DIV/0!</v>
      </c>
      <c r="CF10077" s="52" t="e">
        <f t="shared" si="5853"/>
        <v>#N/A</v>
      </c>
      <c r="CG10077" s="52" t="e">
        <f t="shared" si="5854"/>
        <v>#N/A</v>
      </c>
      <c r="CH10077" s="60" t="e">
        <f t="shared" si="5855"/>
        <v>#DIV/0!</v>
      </c>
      <c r="CI10077" s="60" t="e">
        <f t="shared" si="5856"/>
        <v>#DIV/0!</v>
      </c>
      <c r="CJ10077" s="60" t="e">
        <f t="shared" si="5825"/>
        <v>#N/A</v>
      </c>
      <c r="CK10077" s="60" t="e">
        <f t="shared" si="5825"/>
        <v>#N/A</v>
      </c>
      <c r="CL10077" s="60" t="e">
        <f t="shared" si="5825"/>
        <v>#DIV/0!</v>
      </c>
      <c r="CM10077" s="60" t="e">
        <f t="shared" si="5824"/>
        <v>#DIV/0!</v>
      </c>
      <c r="CN10077" s="60" t="e">
        <f t="shared" si="5857"/>
        <v>#N/A</v>
      </c>
      <c r="CO10077" s="60" t="e">
        <f t="shared" si="5858"/>
        <v>#DIV/0!</v>
      </c>
      <c r="CP10077" s="60" t="str">
        <f t="shared" si="5834"/>
        <v/>
      </c>
      <c r="CQ10077" s="60"/>
      <c r="CR10077" s="44"/>
      <c r="CS10077" s="58" t="e">
        <f t="shared" si="5835"/>
        <v>#N/A</v>
      </c>
      <c r="CT10077" s="58" t="e">
        <f t="shared" si="5836"/>
        <v>#N/A</v>
      </c>
      <c r="CU10077" s="58" t="e">
        <f t="shared" si="5837"/>
        <v>#DIV/0!</v>
      </c>
      <c r="CV10077" s="60" t="e">
        <f t="shared" si="5859"/>
        <v>#N/A</v>
      </c>
      <c r="CW10077" s="60">
        <f t="shared" si="5838"/>
        <v>1</v>
      </c>
      <c r="CX10077" s="60" t="e">
        <f t="shared" si="5860"/>
        <v>#DIV/0!</v>
      </c>
      <c r="CY10077" s="60" t="e">
        <f t="shared" si="5839"/>
        <v>#N/A</v>
      </c>
      <c r="CZ10077" s="60" t="e">
        <f t="shared" si="5840"/>
        <v>#N/A</v>
      </c>
      <c r="DA10077" s="60" t="e">
        <f t="shared" si="5861"/>
        <v>#DIV/0!</v>
      </c>
      <c r="DB10077" s="60" t="e">
        <f t="shared" si="5861"/>
        <v>#N/A</v>
      </c>
      <c r="DC10077" s="60" t="e">
        <f t="shared" si="5841"/>
        <v>#DIV/0!</v>
      </c>
      <c r="DD10077" s="60" t="e">
        <f t="shared" si="5862"/>
        <v>#N/A</v>
      </c>
      <c r="DE10077" s="60" t="e">
        <f t="shared" si="5863"/>
        <v>#N/A</v>
      </c>
      <c r="DF10077" s="60" t="str">
        <f t="shared" si="5842"/>
        <v/>
      </c>
    </row>
    <row r="10078" spans="66:110" s="1" customFormat="1" x14ac:dyDescent="0.3">
      <c r="BN10078" s="58" t="e">
        <f t="shared" si="5826"/>
        <v>#N/A</v>
      </c>
      <c r="BO10078" s="59" t="e">
        <f t="shared" si="5827"/>
        <v>#N/A</v>
      </c>
      <c r="BP10078" s="58" t="e">
        <f t="shared" si="5828"/>
        <v>#DIV/0!</v>
      </c>
      <c r="BQ10078" s="60" t="e">
        <f t="shared" si="5843"/>
        <v>#DIV/0!</v>
      </c>
      <c r="BR10078" s="58" t="e">
        <f t="shared" si="5829"/>
        <v>#N/A</v>
      </c>
      <c r="BS10078" s="60" t="e">
        <f t="shared" si="5844"/>
        <v>#N/A</v>
      </c>
      <c r="BT10078" s="60" t="e">
        <f t="shared" si="5845"/>
        <v>#DIV/0!</v>
      </c>
      <c r="BU10078" s="58" t="e">
        <f t="shared" si="5830"/>
        <v>#N/A</v>
      </c>
      <c r="BV10078" s="58" t="e">
        <f t="shared" si="5831"/>
        <v>#N/A</v>
      </c>
      <c r="BW10078" s="60" t="e">
        <f t="shared" si="5846"/>
        <v>#N/A</v>
      </c>
      <c r="BX10078" s="58" t="e">
        <f t="shared" si="5832"/>
        <v>#N/A</v>
      </c>
      <c r="BY10078" s="60" t="e">
        <f t="shared" si="5847"/>
        <v>#N/A</v>
      </c>
      <c r="BZ10078" s="60" t="e">
        <f t="shared" si="5848"/>
        <v>#N/A</v>
      </c>
      <c r="CA10078" s="60" t="e">
        <f t="shared" si="5849"/>
        <v>#N/A</v>
      </c>
      <c r="CB10078" s="58" t="e">
        <f t="shared" si="5833"/>
        <v>#DIV/0!</v>
      </c>
      <c r="CC10078" s="60" t="e">
        <f t="shared" si="5850"/>
        <v>#DIV/0!</v>
      </c>
      <c r="CD10078" s="60" t="e">
        <f t="shared" si="5851"/>
        <v>#DIV/0!</v>
      </c>
      <c r="CE10078" s="60" t="e">
        <f t="shared" si="5852"/>
        <v>#DIV/0!</v>
      </c>
      <c r="CF10078" s="52" t="e">
        <f t="shared" si="5853"/>
        <v>#N/A</v>
      </c>
      <c r="CG10078" s="52" t="e">
        <f t="shared" si="5854"/>
        <v>#N/A</v>
      </c>
      <c r="CH10078" s="60" t="e">
        <f t="shared" si="5855"/>
        <v>#DIV/0!</v>
      </c>
      <c r="CI10078" s="60" t="e">
        <f t="shared" si="5856"/>
        <v>#DIV/0!</v>
      </c>
      <c r="CJ10078" s="60" t="e">
        <f t="shared" si="5825"/>
        <v>#N/A</v>
      </c>
      <c r="CK10078" s="60" t="e">
        <f t="shared" si="5825"/>
        <v>#N/A</v>
      </c>
      <c r="CL10078" s="60" t="e">
        <f t="shared" si="5825"/>
        <v>#DIV/0!</v>
      </c>
      <c r="CM10078" s="60" t="e">
        <f t="shared" si="5824"/>
        <v>#DIV/0!</v>
      </c>
      <c r="CN10078" s="60" t="e">
        <f t="shared" si="5857"/>
        <v>#N/A</v>
      </c>
      <c r="CO10078" s="60" t="e">
        <f t="shared" si="5858"/>
        <v>#DIV/0!</v>
      </c>
      <c r="CP10078" s="60" t="str">
        <f t="shared" si="5834"/>
        <v/>
      </c>
      <c r="CQ10078" s="60"/>
      <c r="CR10078" s="44"/>
      <c r="CS10078" s="58" t="e">
        <f t="shared" si="5835"/>
        <v>#N/A</v>
      </c>
      <c r="CT10078" s="58" t="e">
        <f t="shared" si="5836"/>
        <v>#N/A</v>
      </c>
      <c r="CU10078" s="58" t="e">
        <f t="shared" si="5837"/>
        <v>#DIV/0!</v>
      </c>
      <c r="CV10078" s="60" t="e">
        <f t="shared" si="5859"/>
        <v>#N/A</v>
      </c>
      <c r="CW10078" s="60">
        <f t="shared" si="5838"/>
        <v>1</v>
      </c>
      <c r="CX10078" s="60" t="e">
        <f t="shared" si="5860"/>
        <v>#DIV/0!</v>
      </c>
      <c r="CY10078" s="60" t="e">
        <f t="shared" si="5839"/>
        <v>#N/A</v>
      </c>
      <c r="CZ10078" s="60" t="e">
        <f t="shared" si="5840"/>
        <v>#N/A</v>
      </c>
      <c r="DA10078" s="60" t="e">
        <f t="shared" si="5861"/>
        <v>#DIV/0!</v>
      </c>
      <c r="DB10078" s="60" t="e">
        <f t="shared" si="5861"/>
        <v>#N/A</v>
      </c>
      <c r="DC10078" s="60" t="e">
        <f t="shared" si="5841"/>
        <v>#DIV/0!</v>
      </c>
      <c r="DD10078" s="60" t="e">
        <f t="shared" si="5862"/>
        <v>#N/A</v>
      </c>
      <c r="DE10078" s="60" t="e">
        <f t="shared" si="5863"/>
        <v>#N/A</v>
      </c>
      <c r="DF10078" s="60" t="str">
        <f t="shared" si="5842"/>
        <v/>
      </c>
    </row>
    <row r="10079" spans="66:110" s="1" customFormat="1" x14ac:dyDescent="0.3">
      <c r="BN10079" s="58" t="e">
        <f t="shared" si="5826"/>
        <v>#N/A</v>
      </c>
      <c r="BO10079" s="59" t="e">
        <f t="shared" si="5827"/>
        <v>#N/A</v>
      </c>
      <c r="BP10079" s="58" t="e">
        <f t="shared" si="5828"/>
        <v>#DIV/0!</v>
      </c>
      <c r="BQ10079" s="60" t="e">
        <f t="shared" si="5843"/>
        <v>#DIV/0!</v>
      </c>
      <c r="BR10079" s="58" t="e">
        <f t="shared" si="5829"/>
        <v>#N/A</v>
      </c>
      <c r="BS10079" s="60" t="e">
        <f t="shared" si="5844"/>
        <v>#N/A</v>
      </c>
      <c r="BT10079" s="60" t="e">
        <f t="shared" si="5845"/>
        <v>#DIV/0!</v>
      </c>
      <c r="BU10079" s="58" t="e">
        <f t="shared" si="5830"/>
        <v>#N/A</v>
      </c>
      <c r="BV10079" s="58" t="e">
        <f t="shared" si="5831"/>
        <v>#N/A</v>
      </c>
      <c r="BW10079" s="60" t="e">
        <f t="shared" si="5846"/>
        <v>#N/A</v>
      </c>
      <c r="BX10079" s="58" t="e">
        <f t="shared" si="5832"/>
        <v>#N/A</v>
      </c>
      <c r="BY10079" s="60" t="e">
        <f t="shared" si="5847"/>
        <v>#N/A</v>
      </c>
      <c r="BZ10079" s="60" t="e">
        <f t="shared" si="5848"/>
        <v>#N/A</v>
      </c>
      <c r="CA10079" s="60" t="e">
        <f t="shared" si="5849"/>
        <v>#N/A</v>
      </c>
      <c r="CB10079" s="58" t="e">
        <f t="shared" si="5833"/>
        <v>#DIV/0!</v>
      </c>
      <c r="CC10079" s="60" t="e">
        <f t="shared" si="5850"/>
        <v>#DIV/0!</v>
      </c>
      <c r="CD10079" s="60" t="e">
        <f t="shared" si="5851"/>
        <v>#DIV/0!</v>
      </c>
      <c r="CE10079" s="60" t="e">
        <f t="shared" si="5852"/>
        <v>#DIV/0!</v>
      </c>
      <c r="CF10079" s="52" t="e">
        <f t="shared" si="5853"/>
        <v>#N/A</v>
      </c>
      <c r="CG10079" s="52" t="e">
        <f t="shared" si="5854"/>
        <v>#N/A</v>
      </c>
      <c r="CH10079" s="60" t="e">
        <f t="shared" si="5855"/>
        <v>#DIV/0!</v>
      </c>
      <c r="CI10079" s="60" t="e">
        <f t="shared" si="5856"/>
        <v>#DIV/0!</v>
      </c>
      <c r="CJ10079" s="60" t="e">
        <f t="shared" si="5825"/>
        <v>#N/A</v>
      </c>
      <c r="CK10079" s="60" t="e">
        <f t="shared" si="5825"/>
        <v>#N/A</v>
      </c>
      <c r="CL10079" s="60" t="e">
        <f t="shared" si="5825"/>
        <v>#DIV/0!</v>
      </c>
      <c r="CM10079" s="60" t="e">
        <f t="shared" si="5824"/>
        <v>#DIV/0!</v>
      </c>
      <c r="CN10079" s="60" t="e">
        <f t="shared" si="5857"/>
        <v>#N/A</v>
      </c>
      <c r="CO10079" s="60" t="e">
        <f t="shared" si="5858"/>
        <v>#DIV/0!</v>
      </c>
      <c r="CP10079" s="60" t="str">
        <f t="shared" si="5834"/>
        <v/>
      </c>
      <c r="CQ10079" s="60"/>
      <c r="CR10079" s="44"/>
      <c r="CS10079" s="58" t="e">
        <f t="shared" si="5835"/>
        <v>#N/A</v>
      </c>
      <c r="CT10079" s="58" t="e">
        <f t="shared" si="5836"/>
        <v>#N/A</v>
      </c>
      <c r="CU10079" s="58" t="e">
        <f t="shared" si="5837"/>
        <v>#DIV/0!</v>
      </c>
      <c r="CV10079" s="60" t="e">
        <f t="shared" si="5859"/>
        <v>#N/A</v>
      </c>
      <c r="CW10079" s="60">
        <f t="shared" si="5838"/>
        <v>1</v>
      </c>
      <c r="CX10079" s="60" t="e">
        <f t="shared" si="5860"/>
        <v>#DIV/0!</v>
      </c>
      <c r="CY10079" s="60" t="e">
        <f t="shared" si="5839"/>
        <v>#N/A</v>
      </c>
      <c r="CZ10079" s="60" t="e">
        <f t="shared" si="5840"/>
        <v>#N/A</v>
      </c>
      <c r="DA10079" s="60" t="e">
        <f t="shared" si="5861"/>
        <v>#DIV/0!</v>
      </c>
      <c r="DB10079" s="60" t="e">
        <f t="shared" si="5861"/>
        <v>#N/A</v>
      </c>
      <c r="DC10079" s="60" t="e">
        <f t="shared" si="5841"/>
        <v>#DIV/0!</v>
      </c>
      <c r="DD10079" s="60" t="e">
        <f t="shared" si="5862"/>
        <v>#N/A</v>
      </c>
      <c r="DE10079" s="60" t="e">
        <f t="shared" si="5863"/>
        <v>#N/A</v>
      </c>
      <c r="DF10079" s="60" t="str">
        <f t="shared" si="5842"/>
        <v/>
      </c>
    </row>
    <row r="10080" spans="66:110" s="1" customFormat="1" x14ac:dyDescent="0.3">
      <c r="BN10080" s="58" t="e">
        <f t="shared" si="5826"/>
        <v>#N/A</v>
      </c>
      <c r="BO10080" s="59" t="e">
        <f t="shared" si="5827"/>
        <v>#N/A</v>
      </c>
      <c r="BP10080" s="58" t="e">
        <f t="shared" si="5828"/>
        <v>#DIV/0!</v>
      </c>
      <c r="BQ10080" s="60" t="e">
        <f t="shared" si="5843"/>
        <v>#DIV/0!</v>
      </c>
      <c r="BR10080" s="58" t="e">
        <f t="shared" si="5829"/>
        <v>#N/A</v>
      </c>
      <c r="BS10080" s="60" t="e">
        <f t="shared" si="5844"/>
        <v>#N/A</v>
      </c>
      <c r="BT10080" s="60" t="e">
        <f t="shared" si="5845"/>
        <v>#DIV/0!</v>
      </c>
      <c r="BU10080" s="58" t="e">
        <f t="shared" si="5830"/>
        <v>#N/A</v>
      </c>
      <c r="BV10080" s="58" t="e">
        <f t="shared" si="5831"/>
        <v>#N/A</v>
      </c>
      <c r="BW10080" s="60" t="e">
        <f t="shared" si="5846"/>
        <v>#N/A</v>
      </c>
      <c r="BX10080" s="58" t="e">
        <f t="shared" si="5832"/>
        <v>#N/A</v>
      </c>
      <c r="BY10080" s="60" t="e">
        <f t="shared" si="5847"/>
        <v>#N/A</v>
      </c>
      <c r="BZ10080" s="60" t="e">
        <f t="shared" si="5848"/>
        <v>#N/A</v>
      </c>
      <c r="CA10080" s="60" t="e">
        <f t="shared" si="5849"/>
        <v>#N/A</v>
      </c>
      <c r="CB10080" s="58" t="e">
        <f t="shared" si="5833"/>
        <v>#DIV/0!</v>
      </c>
      <c r="CC10080" s="60" t="e">
        <f t="shared" si="5850"/>
        <v>#DIV/0!</v>
      </c>
      <c r="CD10080" s="60" t="e">
        <f t="shared" si="5851"/>
        <v>#DIV/0!</v>
      </c>
      <c r="CE10080" s="60" t="e">
        <f t="shared" si="5852"/>
        <v>#DIV/0!</v>
      </c>
      <c r="CF10080" s="52" t="e">
        <f t="shared" si="5853"/>
        <v>#N/A</v>
      </c>
      <c r="CG10080" s="52" t="e">
        <f t="shared" si="5854"/>
        <v>#N/A</v>
      </c>
      <c r="CH10080" s="60" t="e">
        <f t="shared" si="5855"/>
        <v>#DIV/0!</v>
      </c>
      <c r="CI10080" s="60" t="e">
        <f t="shared" si="5856"/>
        <v>#DIV/0!</v>
      </c>
      <c r="CJ10080" s="60" t="e">
        <f t="shared" si="5825"/>
        <v>#N/A</v>
      </c>
      <c r="CK10080" s="60" t="e">
        <f t="shared" si="5825"/>
        <v>#N/A</v>
      </c>
      <c r="CL10080" s="60" t="e">
        <f t="shared" si="5825"/>
        <v>#DIV/0!</v>
      </c>
      <c r="CM10080" s="60" t="e">
        <f t="shared" si="5824"/>
        <v>#DIV/0!</v>
      </c>
      <c r="CN10080" s="60" t="e">
        <f t="shared" si="5857"/>
        <v>#N/A</v>
      </c>
      <c r="CO10080" s="60" t="e">
        <f t="shared" si="5858"/>
        <v>#DIV/0!</v>
      </c>
      <c r="CP10080" s="60" t="str">
        <f t="shared" si="5834"/>
        <v/>
      </c>
      <c r="CQ10080" s="60"/>
      <c r="CR10080" s="44"/>
      <c r="CS10080" s="58" t="e">
        <f t="shared" si="5835"/>
        <v>#N/A</v>
      </c>
      <c r="CT10080" s="58" t="e">
        <f t="shared" si="5836"/>
        <v>#N/A</v>
      </c>
      <c r="CU10080" s="58" t="e">
        <f t="shared" si="5837"/>
        <v>#DIV/0!</v>
      </c>
      <c r="CV10080" s="60" t="e">
        <f t="shared" si="5859"/>
        <v>#N/A</v>
      </c>
      <c r="CW10080" s="60">
        <f t="shared" si="5838"/>
        <v>1</v>
      </c>
      <c r="CX10080" s="60" t="e">
        <f t="shared" si="5860"/>
        <v>#DIV/0!</v>
      </c>
      <c r="CY10080" s="60" t="e">
        <f t="shared" si="5839"/>
        <v>#N/A</v>
      </c>
      <c r="CZ10080" s="60" t="e">
        <f t="shared" si="5840"/>
        <v>#N/A</v>
      </c>
      <c r="DA10080" s="60" t="e">
        <f t="shared" si="5861"/>
        <v>#DIV/0!</v>
      </c>
      <c r="DB10080" s="60" t="e">
        <f t="shared" si="5861"/>
        <v>#N/A</v>
      </c>
      <c r="DC10080" s="60" t="e">
        <f t="shared" si="5841"/>
        <v>#DIV/0!</v>
      </c>
      <c r="DD10080" s="60" t="e">
        <f t="shared" si="5862"/>
        <v>#N/A</v>
      </c>
      <c r="DE10080" s="60" t="e">
        <f t="shared" si="5863"/>
        <v>#N/A</v>
      </c>
      <c r="DF10080" s="60" t="str">
        <f t="shared" si="5842"/>
        <v/>
      </c>
    </row>
    <row r="10081" spans="66:110" s="1" customFormat="1" x14ac:dyDescent="0.3">
      <c r="BN10081" s="58" t="e">
        <f t="shared" si="5826"/>
        <v>#N/A</v>
      </c>
      <c r="BO10081" s="59" t="e">
        <f t="shared" si="5827"/>
        <v>#N/A</v>
      </c>
      <c r="BP10081" s="58" t="e">
        <f t="shared" si="5828"/>
        <v>#DIV/0!</v>
      </c>
      <c r="BQ10081" s="60" t="e">
        <f t="shared" si="5843"/>
        <v>#DIV/0!</v>
      </c>
      <c r="BR10081" s="58" t="e">
        <f t="shared" si="5829"/>
        <v>#N/A</v>
      </c>
      <c r="BS10081" s="60" t="e">
        <f t="shared" si="5844"/>
        <v>#N/A</v>
      </c>
      <c r="BT10081" s="60" t="e">
        <f t="shared" si="5845"/>
        <v>#DIV/0!</v>
      </c>
      <c r="BU10081" s="58" t="e">
        <f t="shared" si="5830"/>
        <v>#N/A</v>
      </c>
      <c r="BV10081" s="58" t="e">
        <f t="shared" si="5831"/>
        <v>#N/A</v>
      </c>
      <c r="BW10081" s="60" t="e">
        <f t="shared" si="5846"/>
        <v>#N/A</v>
      </c>
      <c r="BX10081" s="58" t="e">
        <f t="shared" si="5832"/>
        <v>#N/A</v>
      </c>
      <c r="BY10081" s="60" t="e">
        <f t="shared" si="5847"/>
        <v>#N/A</v>
      </c>
      <c r="BZ10081" s="60" t="e">
        <f t="shared" si="5848"/>
        <v>#N/A</v>
      </c>
      <c r="CA10081" s="60" t="e">
        <f t="shared" si="5849"/>
        <v>#N/A</v>
      </c>
      <c r="CB10081" s="58" t="e">
        <f t="shared" si="5833"/>
        <v>#DIV/0!</v>
      </c>
      <c r="CC10081" s="60" t="e">
        <f t="shared" si="5850"/>
        <v>#DIV/0!</v>
      </c>
      <c r="CD10081" s="60" t="e">
        <f t="shared" si="5851"/>
        <v>#DIV/0!</v>
      </c>
      <c r="CE10081" s="60" t="e">
        <f t="shared" si="5852"/>
        <v>#DIV/0!</v>
      </c>
      <c r="CF10081" s="52" t="e">
        <f t="shared" si="5853"/>
        <v>#N/A</v>
      </c>
      <c r="CG10081" s="52" t="e">
        <f t="shared" si="5854"/>
        <v>#N/A</v>
      </c>
      <c r="CH10081" s="60" t="e">
        <f t="shared" si="5855"/>
        <v>#DIV/0!</v>
      </c>
      <c r="CI10081" s="60" t="e">
        <f t="shared" si="5856"/>
        <v>#DIV/0!</v>
      </c>
      <c r="CJ10081" s="60" t="e">
        <f t="shared" si="5825"/>
        <v>#N/A</v>
      </c>
      <c r="CK10081" s="60" t="e">
        <f t="shared" si="5825"/>
        <v>#N/A</v>
      </c>
      <c r="CL10081" s="60" t="e">
        <f t="shared" si="5825"/>
        <v>#DIV/0!</v>
      </c>
      <c r="CM10081" s="60" t="e">
        <f t="shared" si="5824"/>
        <v>#DIV/0!</v>
      </c>
      <c r="CN10081" s="60" t="e">
        <f t="shared" si="5857"/>
        <v>#N/A</v>
      </c>
      <c r="CO10081" s="60" t="e">
        <f t="shared" si="5858"/>
        <v>#DIV/0!</v>
      </c>
      <c r="CP10081" s="60" t="str">
        <f t="shared" si="5834"/>
        <v/>
      </c>
      <c r="CQ10081" s="60"/>
      <c r="CR10081" s="44"/>
      <c r="CS10081" s="58" t="e">
        <f t="shared" si="5835"/>
        <v>#N/A</v>
      </c>
      <c r="CT10081" s="58" t="e">
        <f t="shared" si="5836"/>
        <v>#N/A</v>
      </c>
      <c r="CU10081" s="58" t="e">
        <f t="shared" si="5837"/>
        <v>#DIV/0!</v>
      </c>
      <c r="CV10081" s="60" t="e">
        <f t="shared" si="5859"/>
        <v>#N/A</v>
      </c>
      <c r="CW10081" s="60">
        <f t="shared" si="5838"/>
        <v>1</v>
      </c>
      <c r="CX10081" s="60" t="e">
        <f t="shared" si="5860"/>
        <v>#DIV/0!</v>
      </c>
      <c r="CY10081" s="60" t="e">
        <f t="shared" si="5839"/>
        <v>#N/A</v>
      </c>
      <c r="CZ10081" s="60" t="e">
        <f t="shared" si="5840"/>
        <v>#N/A</v>
      </c>
      <c r="DA10081" s="60" t="e">
        <f t="shared" si="5861"/>
        <v>#DIV/0!</v>
      </c>
      <c r="DB10081" s="60" t="e">
        <f t="shared" si="5861"/>
        <v>#N/A</v>
      </c>
      <c r="DC10081" s="60" t="e">
        <f t="shared" si="5841"/>
        <v>#DIV/0!</v>
      </c>
      <c r="DD10081" s="60" t="e">
        <f t="shared" si="5862"/>
        <v>#N/A</v>
      </c>
      <c r="DE10081" s="60" t="e">
        <f t="shared" si="5863"/>
        <v>#N/A</v>
      </c>
      <c r="DF10081" s="60" t="str">
        <f t="shared" si="5842"/>
        <v/>
      </c>
    </row>
    <row r="10082" spans="66:110" s="1" customFormat="1" x14ac:dyDescent="0.3">
      <c r="BN10082" s="58" t="e">
        <f t="shared" si="5826"/>
        <v>#N/A</v>
      </c>
      <c r="BO10082" s="59" t="e">
        <f t="shared" si="5827"/>
        <v>#N/A</v>
      </c>
      <c r="BP10082" s="58" t="e">
        <f t="shared" si="5828"/>
        <v>#DIV/0!</v>
      </c>
      <c r="BQ10082" s="60" t="e">
        <f t="shared" si="5843"/>
        <v>#DIV/0!</v>
      </c>
      <c r="BR10082" s="58" t="e">
        <f t="shared" si="5829"/>
        <v>#N/A</v>
      </c>
      <c r="BS10082" s="60" t="e">
        <f t="shared" si="5844"/>
        <v>#N/A</v>
      </c>
      <c r="BT10082" s="60" t="e">
        <f t="shared" si="5845"/>
        <v>#DIV/0!</v>
      </c>
      <c r="BU10082" s="58" t="e">
        <f t="shared" si="5830"/>
        <v>#N/A</v>
      </c>
      <c r="BV10082" s="58" t="e">
        <f t="shared" si="5831"/>
        <v>#N/A</v>
      </c>
      <c r="BW10082" s="60" t="e">
        <f t="shared" si="5846"/>
        <v>#N/A</v>
      </c>
      <c r="BX10082" s="58" t="e">
        <f t="shared" si="5832"/>
        <v>#N/A</v>
      </c>
      <c r="BY10082" s="60" t="e">
        <f t="shared" si="5847"/>
        <v>#N/A</v>
      </c>
      <c r="BZ10082" s="60" t="e">
        <f t="shared" si="5848"/>
        <v>#N/A</v>
      </c>
      <c r="CA10082" s="60" t="e">
        <f t="shared" si="5849"/>
        <v>#N/A</v>
      </c>
      <c r="CB10082" s="58" t="e">
        <f t="shared" si="5833"/>
        <v>#DIV/0!</v>
      </c>
      <c r="CC10082" s="60" t="e">
        <f t="shared" si="5850"/>
        <v>#DIV/0!</v>
      </c>
      <c r="CD10082" s="60" t="e">
        <f t="shared" si="5851"/>
        <v>#DIV/0!</v>
      </c>
      <c r="CE10082" s="60" t="e">
        <f t="shared" si="5852"/>
        <v>#DIV/0!</v>
      </c>
      <c r="CF10082" s="52" t="e">
        <f t="shared" si="5853"/>
        <v>#N/A</v>
      </c>
      <c r="CG10082" s="52" t="e">
        <f t="shared" si="5854"/>
        <v>#N/A</v>
      </c>
      <c r="CH10082" s="60" t="e">
        <f t="shared" si="5855"/>
        <v>#DIV/0!</v>
      </c>
      <c r="CI10082" s="60" t="e">
        <f t="shared" si="5856"/>
        <v>#DIV/0!</v>
      </c>
      <c r="CJ10082" s="60" t="e">
        <f t="shared" si="5825"/>
        <v>#N/A</v>
      </c>
      <c r="CK10082" s="60" t="e">
        <f t="shared" si="5825"/>
        <v>#N/A</v>
      </c>
      <c r="CL10082" s="60" t="e">
        <f t="shared" si="5825"/>
        <v>#DIV/0!</v>
      </c>
      <c r="CM10082" s="60" t="e">
        <f t="shared" si="5824"/>
        <v>#DIV/0!</v>
      </c>
      <c r="CN10082" s="60" t="e">
        <f t="shared" si="5857"/>
        <v>#N/A</v>
      </c>
      <c r="CO10082" s="60" t="e">
        <f t="shared" si="5858"/>
        <v>#DIV/0!</v>
      </c>
      <c r="CP10082" s="60" t="str">
        <f t="shared" si="5834"/>
        <v/>
      </c>
      <c r="CQ10082" s="60"/>
      <c r="CR10082" s="44"/>
      <c r="CS10082" s="58" t="e">
        <f t="shared" si="5835"/>
        <v>#N/A</v>
      </c>
      <c r="CT10082" s="58" t="e">
        <f t="shared" si="5836"/>
        <v>#N/A</v>
      </c>
      <c r="CU10082" s="58" t="e">
        <f t="shared" si="5837"/>
        <v>#DIV/0!</v>
      </c>
      <c r="CV10082" s="60" t="e">
        <f t="shared" si="5859"/>
        <v>#N/A</v>
      </c>
      <c r="CW10082" s="60">
        <f t="shared" si="5838"/>
        <v>1</v>
      </c>
      <c r="CX10082" s="60" t="e">
        <f t="shared" si="5860"/>
        <v>#DIV/0!</v>
      </c>
      <c r="CY10082" s="60" t="e">
        <f t="shared" si="5839"/>
        <v>#N/A</v>
      </c>
      <c r="CZ10082" s="60" t="e">
        <f t="shared" si="5840"/>
        <v>#N/A</v>
      </c>
      <c r="DA10082" s="60" t="e">
        <f t="shared" si="5861"/>
        <v>#DIV/0!</v>
      </c>
      <c r="DB10082" s="60" t="e">
        <f t="shared" si="5861"/>
        <v>#N/A</v>
      </c>
      <c r="DC10082" s="60" t="e">
        <f t="shared" si="5841"/>
        <v>#DIV/0!</v>
      </c>
      <c r="DD10082" s="60" t="e">
        <f t="shared" si="5862"/>
        <v>#N/A</v>
      </c>
      <c r="DE10082" s="60" t="e">
        <f t="shared" si="5863"/>
        <v>#N/A</v>
      </c>
      <c r="DF10082" s="60" t="str">
        <f t="shared" si="5842"/>
        <v/>
      </c>
    </row>
    <row r="10083" spans="66:110" s="1" customFormat="1" x14ac:dyDescent="0.3">
      <c r="BN10083" s="58" t="e">
        <f t="shared" si="5826"/>
        <v>#N/A</v>
      </c>
      <c r="BO10083" s="59" t="e">
        <f t="shared" si="5827"/>
        <v>#N/A</v>
      </c>
      <c r="BP10083" s="58" t="e">
        <f t="shared" si="5828"/>
        <v>#DIV/0!</v>
      </c>
      <c r="BQ10083" s="60" t="e">
        <f t="shared" si="5843"/>
        <v>#DIV/0!</v>
      </c>
      <c r="BR10083" s="58" t="e">
        <f t="shared" si="5829"/>
        <v>#N/A</v>
      </c>
      <c r="BS10083" s="60" t="e">
        <f t="shared" si="5844"/>
        <v>#N/A</v>
      </c>
      <c r="BT10083" s="60" t="e">
        <f t="shared" si="5845"/>
        <v>#DIV/0!</v>
      </c>
      <c r="BU10083" s="58" t="e">
        <f t="shared" si="5830"/>
        <v>#N/A</v>
      </c>
      <c r="BV10083" s="58" t="e">
        <f t="shared" si="5831"/>
        <v>#N/A</v>
      </c>
      <c r="BW10083" s="60" t="e">
        <f t="shared" si="5846"/>
        <v>#N/A</v>
      </c>
      <c r="BX10083" s="58" t="e">
        <f t="shared" si="5832"/>
        <v>#N/A</v>
      </c>
      <c r="BY10083" s="60" t="e">
        <f t="shared" si="5847"/>
        <v>#N/A</v>
      </c>
      <c r="BZ10083" s="60" t="e">
        <f t="shared" si="5848"/>
        <v>#N/A</v>
      </c>
      <c r="CA10083" s="60" t="e">
        <f t="shared" si="5849"/>
        <v>#N/A</v>
      </c>
      <c r="CB10083" s="58" t="e">
        <f t="shared" si="5833"/>
        <v>#DIV/0!</v>
      </c>
      <c r="CC10083" s="60" t="e">
        <f t="shared" si="5850"/>
        <v>#DIV/0!</v>
      </c>
      <c r="CD10083" s="60" t="e">
        <f t="shared" si="5851"/>
        <v>#DIV/0!</v>
      </c>
      <c r="CE10083" s="60" t="e">
        <f t="shared" si="5852"/>
        <v>#DIV/0!</v>
      </c>
      <c r="CF10083" s="52" t="e">
        <f t="shared" si="5853"/>
        <v>#N/A</v>
      </c>
      <c r="CG10083" s="52" t="e">
        <f t="shared" si="5854"/>
        <v>#N/A</v>
      </c>
      <c r="CH10083" s="60" t="e">
        <f t="shared" si="5855"/>
        <v>#DIV/0!</v>
      </c>
      <c r="CI10083" s="60" t="e">
        <f t="shared" si="5856"/>
        <v>#DIV/0!</v>
      </c>
      <c r="CJ10083" s="60" t="e">
        <f t="shared" si="5825"/>
        <v>#N/A</v>
      </c>
      <c r="CK10083" s="60" t="e">
        <f t="shared" si="5825"/>
        <v>#N/A</v>
      </c>
      <c r="CL10083" s="60" t="e">
        <f t="shared" si="5825"/>
        <v>#DIV/0!</v>
      </c>
      <c r="CM10083" s="60" t="e">
        <f t="shared" si="5824"/>
        <v>#DIV/0!</v>
      </c>
      <c r="CN10083" s="60" t="e">
        <f t="shared" si="5857"/>
        <v>#N/A</v>
      </c>
      <c r="CO10083" s="60" t="e">
        <f t="shared" si="5858"/>
        <v>#DIV/0!</v>
      </c>
      <c r="CP10083" s="60" t="str">
        <f t="shared" si="5834"/>
        <v/>
      </c>
      <c r="CQ10083" s="60"/>
      <c r="CR10083" s="44"/>
      <c r="CS10083" s="58" t="e">
        <f t="shared" si="5835"/>
        <v>#N/A</v>
      </c>
      <c r="CT10083" s="58" t="e">
        <f t="shared" si="5836"/>
        <v>#N/A</v>
      </c>
      <c r="CU10083" s="58" t="e">
        <f t="shared" si="5837"/>
        <v>#DIV/0!</v>
      </c>
      <c r="CV10083" s="60" t="e">
        <f t="shared" si="5859"/>
        <v>#N/A</v>
      </c>
      <c r="CW10083" s="60">
        <f t="shared" si="5838"/>
        <v>1</v>
      </c>
      <c r="CX10083" s="60" t="e">
        <f t="shared" si="5860"/>
        <v>#DIV/0!</v>
      </c>
      <c r="CY10083" s="60" t="e">
        <f t="shared" si="5839"/>
        <v>#N/A</v>
      </c>
      <c r="CZ10083" s="60" t="e">
        <f t="shared" si="5840"/>
        <v>#N/A</v>
      </c>
      <c r="DA10083" s="60" t="e">
        <f t="shared" si="5861"/>
        <v>#DIV/0!</v>
      </c>
      <c r="DB10083" s="60" t="e">
        <f t="shared" si="5861"/>
        <v>#N/A</v>
      </c>
      <c r="DC10083" s="60" t="e">
        <f t="shared" si="5841"/>
        <v>#DIV/0!</v>
      </c>
      <c r="DD10083" s="60" t="e">
        <f t="shared" si="5862"/>
        <v>#N/A</v>
      </c>
      <c r="DE10083" s="60" t="e">
        <f t="shared" si="5863"/>
        <v>#N/A</v>
      </c>
      <c r="DF10083" s="60" t="str">
        <f t="shared" si="5842"/>
        <v/>
      </c>
    </row>
    <row r="10084" spans="66:110" s="1" customFormat="1" x14ac:dyDescent="0.3">
      <c r="BN10084" s="58" t="e">
        <f t="shared" si="5826"/>
        <v>#N/A</v>
      </c>
      <c r="BO10084" s="59" t="e">
        <f t="shared" si="5827"/>
        <v>#N/A</v>
      </c>
      <c r="BP10084" s="58" t="e">
        <f t="shared" si="5828"/>
        <v>#DIV/0!</v>
      </c>
      <c r="BQ10084" s="60" t="e">
        <f t="shared" si="5843"/>
        <v>#DIV/0!</v>
      </c>
      <c r="BR10084" s="58" t="e">
        <f t="shared" si="5829"/>
        <v>#N/A</v>
      </c>
      <c r="BS10084" s="60" t="e">
        <f t="shared" si="5844"/>
        <v>#N/A</v>
      </c>
      <c r="BT10084" s="60" t="e">
        <f t="shared" si="5845"/>
        <v>#DIV/0!</v>
      </c>
      <c r="BU10084" s="58" t="e">
        <f t="shared" si="5830"/>
        <v>#N/A</v>
      </c>
      <c r="BV10084" s="58" t="e">
        <f t="shared" si="5831"/>
        <v>#N/A</v>
      </c>
      <c r="BW10084" s="60" t="e">
        <f t="shared" si="5846"/>
        <v>#N/A</v>
      </c>
      <c r="BX10084" s="58" t="e">
        <f t="shared" si="5832"/>
        <v>#N/A</v>
      </c>
      <c r="BY10084" s="60" t="e">
        <f t="shared" si="5847"/>
        <v>#N/A</v>
      </c>
      <c r="BZ10084" s="60" t="e">
        <f t="shared" si="5848"/>
        <v>#N/A</v>
      </c>
      <c r="CA10084" s="60" t="e">
        <f t="shared" si="5849"/>
        <v>#N/A</v>
      </c>
      <c r="CB10084" s="58" t="e">
        <f t="shared" si="5833"/>
        <v>#DIV/0!</v>
      </c>
      <c r="CC10084" s="60" t="e">
        <f t="shared" si="5850"/>
        <v>#DIV/0!</v>
      </c>
      <c r="CD10084" s="60" t="e">
        <f t="shared" si="5851"/>
        <v>#DIV/0!</v>
      </c>
      <c r="CE10084" s="60" t="e">
        <f t="shared" si="5852"/>
        <v>#DIV/0!</v>
      </c>
      <c r="CF10084" s="52" t="e">
        <f t="shared" si="5853"/>
        <v>#N/A</v>
      </c>
      <c r="CG10084" s="52" t="e">
        <f t="shared" si="5854"/>
        <v>#N/A</v>
      </c>
      <c r="CH10084" s="60" t="e">
        <f t="shared" si="5855"/>
        <v>#DIV/0!</v>
      </c>
      <c r="CI10084" s="60" t="e">
        <f t="shared" si="5856"/>
        <v>#DIV/0!</v>
      </c>
      <c r="CJ10084" s="60" t="e">
        <f t="shared" si="5825"/>
        <v>#N/A</v>
      </c>
      <c r="CK10084" s="60" t="e">
        <f t="shared" si="5825"/>
        <v>#N/A</v>
      </c>
      <c r="CL10084" s="60" t="e">
        <f t="shared" si="5825"/>
        <v>#DIV/0!</v>
      </c>
      <c r="CM10084" s="60" t="e">
        <f t="shared" si="5824"/>
        <v>#DIV/0!</v>
      </c>
      <c r="CN10084" s="60" t="e">
        <f t="shared" si="5857"/>
        <v>#N/A</v>
      </c>
      <c r="CO10084" s="60" t="e">
        <f t="shared" si="5858"/>
        <v>#DIV/0!</v>
      </c>
      <c r="CP10084" s="60" t="str">
        <f t="shared" si="5834"/>
        <v/>
      </c>
      <c r="CQ10084" s="60"/>
      <c r="CR10084" s="44"/>
      <c r="CS10084" s="58" t="e">
        <f t="shared" si="5835"/>
        <v>#N/A</v>
      </c>
      <c r="CT10084" s="58" t="e">
        <f t="shared" si="5836"/>
        <v>#N/A</v>
      </c>
      <c r="CU10084" s="58" t="e">
        <f t="shared" si="5837"/>
        <v>#DIV/0!</v>
      </c>
      <c r="CV10084" s="60" t="e">
        <f t="shared" si="5859"/>
        <v>#N/A</v>
      </c>
      <c r="CW10084" s="60">
        <f t="shared" si="5838"/>
        <v>1</v>
      </c>
      <c r="CX10084" s="60" t="e">
        <f t="shared" si="5860"/>
        <v>#DIV/0!</v>
      </c>
      <c r="CY10084" s="60" t="e">
        <f t="shared" si="5839"/>
        <v>#N/A</v>
      </c>
      <c r="CZ10084" s="60" t="e">
        <f t="shared" si="5840"/>
        <v>#N/A</v>
      </c>
      <c r="DA10084" s="60" t="e">
        <f t="shared" si="5861"/>
        <v>#DIV/0!</v>
      </c>
      <c r="DB10084" s="60" t="e">
        <f t="shared" si="5861"/>
        <v>#N/A</v>
      </c>
      <c r="DC10084" s="60" t="e">
        <f t="shared" si="5841"/>
        <v>#DIV/0!</v>
      </c>
      <c r="DD10084" s="60" t="e">
        <f t="shared" si="5862"/>
        <v>#N/A</v>
      </c>
      <c r="DE10084" s="60" t="e">
        <f t="shared" si="5863"/>
        <v>#N/A</v>
      </c>
      <c r="DF10084" s="60" t="str">
        <f t="shared" si="5842"/>
        <v/>
      </c>
    </row>
    <row r="10085" spans="66:110" s="1" customFormat="1" x14ac:dyDescent="0.3">
      <c r="BN10085" s="58" t="e">
        <f t="shared" si="5826"/>
        <v>#N/A</v>
      </c>
      <c r="BO10085" s="59" t="e">
        <f t="shared" si="5827"/>
        <v>#N/A</v>
      </c>
      <c r="BP10085" s="58" t="e">
        <f t="shared" si="5828"/>
        <v>#DIV/0!</v>
      </c>
      <c r="BQ10085" s="60" t="e">
        <f t="shared" si="5843"/>
        <v>#DIV/0!</v>
      </c>
      <c r="BR10085" s="58" t="e">
        <f t="shared" si="5829"/>
        <v>#N/A</v>
      </c>
      <c r="BS10085" s="60" t="e">
        <f t="shared" si="5844"/>
        <v>#N/A</v>
      </c>
      <c r="BT10085" s="60" t="e">
        <f t="shared" si="5845"/>
        <v>#DIV/0!</v>
      </c>
      <c r="BU10085" s="58" t="e">
        <f t="shared" si="5830"/>
        <v>#N/A</v>
      </c>
      <c r="BV10085" s="58" t="e">
        <f t="shared" si="5831"/>
        <v>#N/A</v>
      </c>
      <c r="BW10085" s="60" t="e">
        <f t="shared" si="5846"/>
        <v>#N/A</v>
      </c>
      <c r="BX10085" s="58" t="e">
        <f t="shared" si="5832"/>
        <v>#N/A</v>
      </c>
      <c r="BY10085" s="60" t="e">
        <f t="shared" si="5847"/>
        <v>#N/A</v>
      </c>
      <c r="BZ10085" s="60" t="e">
        <f t="shared" si="5848"/>
        <v>#N/A</v>
      </c>
      <c r="CA10085" s="60" t="e">
        <f t="shared" si="5849"/>
        <v>#N/A</v>
      </c>
      <c r="CB10085" s="58" t="e">
        <f t="shared" si="5833"/>
        <v>#DIV/0!</v>
      </c>
      <c r="CC10085" s="60" t="e">
        <f t="shared" si="5850"/>
        <v>#DIV/0!</v>
      </c>
      <c r="CD10085" s="60" t="e">
        <f t="shared" si="5851"/>
        <v>#DIV/0!</v>
      </c>
      <c r="CE10085" s="60" t="e">
        <f t="shared" si="5852"/>
        <v>#DIV/0!</v>
      </c>
      <c r="CF10085" s="52" t="e">
        <f t="shared" si="5853"/>
        <v>#N/A</v>
      </c>
      <c r="CG10085" s="52" t="e">
        <f t="shared" si="5854"/>
        <v>#N/A</v>
      </c>
      <c r="CH10085" s="60" t="e">
        <f t="shared" si="5855"/>
        <v>#DIV/0!</v>
      </c>
      <c r="CI10085" s="60" t="e">
        <f t="shared" si="5856"/>
        <v>#DIV/0!</v>
      </c>
      <c r="CJ10085" s="60" t="e">
        <f t="shared" si="5825"/>
        <v>#N/A</v>
      </c>
      <c r="CK10085" s="60" t="e">
        <f t="shared" si="5825"/>
        <v>#N/A</v>
      </c>
      <c r="CL10085" s="60" t="e">
        <f t="shared" si="5825"/>
        <v>#DIV/0!</v>
      </c>
      <c r="CM10085" s="60" t="e">
        <f t="shared" si="5824"/>
        <v>#DIV/0!</v>
      </c>
      <c r="CN10085" s="60" t="e">
        <f t="shared" si="5857"/>
        <v>#N/A</v>
      </c>
      <c r="CO10085" s="60" t="e">
        <f t="shared" si="5858"/>
        <v>#DIV/0!</v>
      </c>
      <c r="CP10085" s="60" t="str">
        <f t="shared" si="5834"/>
        <v/>
      </c>
      <c r="CQ10085" s="60"/>
      <c r="CR10085" s="44"/>
      <c r="CS10085" s="58" t="e">
        <f t="shared" si="5835"/>
        <v>#N/A</v>
      </c>
      <c r="CT10085" s="58" t="e">
        <f t="shared" si="5836"/>
        <v>#N/A</v>
      </c>
      <c r="CU10085" s="58" t="e">
        <f t="shared" si="5837"/>
        <v>#DIV/0!</v>
      </c>
      <c r="CV10085" s="60" t="e">
        <f t="shared" si="5859"/>
        <v>#N/A</v>
      </c>
      <c r="CW10085" s="60">
        <f t="shared" si="5838"/>
        <v>1</v>
      </c>
      <c r="CX10085" s="60" t="e">
        <f t="shared" si="5860"/>
        <v>#DIV/0!</v>
      </c>
      <c r="CY10085" s="60" t="e">
        <f t="shared" si="5839"/>
        <v>#N/A</v>
      </c>
      <c r="CZ10085" s="60" t="e">
        <f t="shared" si="5840"/>
        <v>#N/A</v>
      </c>
      <c r="DA10085" s="60" t="e">
        <f t="shared" si="5861"/>
        <v>#DIV/0!</v>
      </c>
      <c r="DB10085" s="60" t="e">
        <f t="shared" si="5861"/>
        <v>#N/A</v>
      </c>
      <c r="DC10085" s="60" t="e">
        <f t="shared" si="5841"/>
        <v>#DIV/0!</v>
      </c>
      <c r="DD10085" s="60" t="e">
        <f t="shared" si="5862"/>
        <v>#N/A</v>
      </c>
      <c r="DE10085" s="60" t="e">
        <f t="shared" si="5863"/>
        <v>#N/A</v>
      </c>
      <c r="DF10085" s="60" t="str">
        <f t="shared" si="5842"/>
        <v/>
      </c>
    </row>
    <row r="10086" spans="66:110" s="1" customFormat="1" x14ac:dyDescent="0.3">
      <c r="BN10086" s="58" t="e">
        <f t="shared" si="5826"/>
        <v>#N/A</v>
      </c>
      <c r="BO10086" s="59" t="e">
        <f t="shared" si="5827"/>
        <v>#N/A</v>
      </c>
      <c r="BP10086" s="58" t="e">
        <f t="shared" si="5828"/>
        <v>#DIV/0!</v>
      </c>
      <c r="BQ10086" s="60" t="e">
        <f t="shared" si="5843"/>
        <v>#DIV/0!</v>
      </c>
      <c r="BR10086" s="58" t="e">
        <f t="shared" si="5829"/>
        <v>#N/A</v>
      </c>
      <c r="BS10086" s="60" t="e">
        <f t="shared" si="5844"/>
        <v>#N/A</v>
      </c>
      <c r="BT10086" s="60" t="e">
        <f t="shared" si="5845"/>
        <v>#DIV/0!</v>
      </c>
      <c r="BU10086" s="58" t="e">
        <f t="shared" si="5830"/>
        <v>#N/A</v>
      </c>
      <c r="BV10086" s="58" t="e">
        <f t="shared" si="5831"/>
        <v>#N/A</v>
      </c>
      <c r="BW10086" s="60" t="e">
        <f t="shared" si="5846"/>
        <v>#N/A</v>
      </c>
      <c r="BX10086" s="58" t="e">
        <f t="shared" si="5832"/>
        <v>#N/A</v>
      </c>
      <c r="BY10086" s="60" t="e">
        <f t="shared" si="5847"/>
        <v>#N/A</v>
      </c>
      <c r="BZ10086" s="60" t="e">
        <f t="shared" si="5848"/>
        <v>#N/A</v>
      </c>
      <c r="CA10086" s="60" t="e">
        <f t="shared" si="5849"/>
        <v>#N/A</v>
      </c>
      <c r="CB10086" s="58" t="e">
        <f t="shared" si="5833"/>
        <v>#DIV/0!</v>
      </c>
      <c r="CC10086" s="60" t="e">
        <f t="shared" si="5850"/>
        <v>#DIV/0!</v>
      </c>
      <c r="CD10086" s="60" t="e">
        <f t="shared" si="5851"/>
        <v>#DIV/0!</v>
      </c>
      <c r="CE10086" s="60" t="e">
        <f t="shared" si="5852"/>
        <v>#DIV/0!</v>
      </c>
      <c r="CF10086" s="52" t="e">
        <f t="shared" si="5853"/>
        <v>#N/A</v>
      </c>
      <c r="CG10086" s="52" t="e">
        <f t="shared" si="5854"/>
        <v>#N/A</v>
      </c>
      <c r="CH10086" s="60" t="e">
        <f t="shared" si="5855"/>
        <v>#DIV/0!</v>
      </c>
      <c r="CI10086" s="60" t="e">
        <f t="shared" si="5856"/>
        <v>#DIV/0!</v>
      </c>
      <c r="CJ10086" s="60" t="e">
        <f t="shared" si="5825"/>
        <v>#N/A</v>
      </c>
      <c r="CK10086" s="60" t="e">
        <f t="shared" si="5825"/>
        <v>#N/A</v>
      </c>
      <c r="CL10086" s="60" t="e">
        <f t="shared" si="5825"/>
        <v>#DIV/0!</v>
      </c>
      <c r="CM10086" s="60" t="e">
        <f t="shared" si="5824"/>
        <v>#DIV/0!</v>
      </c>
      <c r="CN10086" s="60" t="e">
        <f t="shared" si="5857"/>
        <v>#N/A</v>
      </c>
      <c r="CO10086" s="60" t="e">
        <f t="shared" si="5858"/>
        <v>#DIV/0!</v>
      </c>
      <c r="CP10086" s="60" t="str">
        <f t="shared" si="5834"/>
        <v/>
      </c>
      <c r="CQ10086" s="60"/>
      <c r="CR10086" s="44"/>
      <c r="CS10086" s="58" t="e">
        <f t="shared" si="5835"/>
        <v>#N/A</v>
      </c>
      <c r="CT10086" s="58" t="e">
        <f t="shared" si="5836"/>
        <v>#N/A</v>
      </c>
      <c r="CU10086" s="58" t="e">
        <f t="shared" si="5837"/>
        <v>#DIV/0!</v>
      </c>
      <c r="CV10086" s="60" t="e">
        <f t="shared" si="5859"/>
        <v>#N/A</v>
      </c>
      <c r="CW10086" s="60">
        <f t="shared" si="5838"/>
        <v>1</v>
      </c>
      <c r="CX10086" s="60" t="e">
        <f t="shared" si="5860"/>
        <v>#DIV/0!</v>
      </c>
      <c r="CY10086" s="60" t="e">
        <f t="shared" si="5839"/>
        <v>#N/A</v>
      </c>
      <c r="CZ10086" s="60" t="e">
        <f t="shared" si="5840"/>
        <v>#N/A</v>
      </c>
      <c r="DA10086" s="60" t="e">
        <f t="shared" si="5861"/>
        <v>#DIV/0!</v>
      </c>
      <c r="DB10086" s="60" t="e">
        <f t="shared" si="5861"/>
        <v>#N/A</v>
      </c>
      <c r="DC10086" s="60" t="e">
        <f t="shared" si="5841"/>
        <v>#DIV/0!</v>
      </c>
      <c r="DD10086" s="60" t="e">
        <f t="shared" si="5862"/>
        <v>#N/A</v>
      </c>
      <c r="DE10086" s="60" t="e">
        <f t="shared" si="5863"/>
        <v>#N/A</v>
      </c>
      <c r="DF10086" s="60" t="str">
        <f t="shared" si="5842"/>
        <v/>
      </c>
    </row>
    <row r="10087" spans="66:110" s="1" customFormat="1" x14ac:dyDescent="0.3">
      <c r="BN10087" s="58" t="e">
        <f t="shared" si="5826"/>
        <v>#N/A</v>
      </c>
      <c r="BO10087" s="59" t="e">
        <f t="shared" si="5827"/>
        <v>#N/A</v>
      </c>
      <c r="BP10087" s="58" t="e">
        <f t="shared" si="5828"/>
        <v>#DIV/0!</v>
      </c>
      <c r="BQ10087" s="60" t="e">
        <f t="shared" si="5843"/>
        <v>#DIV/0!</v>
      </c>
      <c r="BR10087" s="58" t="e">
        <f t="shared" si="5829"/>
        <v>#N/A</v>
      </c>
      <c r="BS10087" s="60" t="e">
        <f t="shared" si="5844"/>
        <v>#N/A</v>
      </c>
      <c r="BT10087" s="60" t="e">
        <f t="shared" si="5845"/>
        <v>#DIV/0!</v>
      </c>
      <c r="BU10087" s="58" t="e">
        <f t="shared" si="5830"/>
        <v>#N/A</v>
      </c>
      <c r="BV10087" s="58" t="e">
        <f t="shared" si="5831"/>
        <v>#N/A</v>
      </c>
      <c r="BW10087" s="60" t="e">
        <f t="shared" si="5846"/>
        <v>#N/A</v>
      </c>
      <c r="BX10087" s="58" t="e">
        <f t="shared" si="5832"/>
        <v>#N/A</v>
      </c>
      <c r="BY10087" s="60" t="e">
        <f t="shared" si="5847"/>
        <v>#N/A</v>
      </c>
      <c r="BZ10087" s="60" t="e">
        <f t="shared" si="5848"/>
        <v>#N/A</v>
      </c>
      <c r="CA10087" s="60" t="e">
        <f t="shared" si="5849"/>
        <v>#N/A</v>
      </c>
      <c r="CB10087" s="58" t="e">
        <f t="shared" si="5833"/>
        <v>#DIV/0!</v>
      </c>
      <c r="CC10087" s="60" t="e">
        <f t="shared" si="5850"/>
        <v>#DIV/0!</v>
      </c>
      <c r="CD10087" s="60" t="e">
        <f t="shared" si="5851"/>
        <v>#DIV/0!</v>
      </c>
      <c r="CE10087" s="60" t="e">
        <f t="shared" si="5852"/>
        <v>#DIV/0!</v>
      </c>
      <c r="CF10087" s="52" t="e">
        <f t="shared" si="5853"/>
        <v>#N/A</v>
      </c>
      <c r="CG10087" s="52" t="e">
        <f t="shared" si="5854"/>
        <v>#N/A</v>
      </c>
      <c r="CH10087" s="60" t="e">
        <f t="shared" si="5855"/>
        <v>#DIV/0!</v>
      </c>
      <c r="CI10087" s="60" t="e">
        <f t="shared" si="5856"/>
        <v>#DIV/0!</v>
      </c>
      <c r="CJ10087" s="60" t="e">
        <f t="shared" si="5825"/>
        <v>#N/A</v>
      </c>
      <c r="CK10087" s="60" t="e">
        <f t="shared" si="5825"/>
        <v>#N/A</v>
      </c>
      <c r="CL10087" s="60" t="e">
        <f t="shared" si="5825"/>
        <v>#DIV/0!</v>
      </c>
      <c r="CM10087" s="60" t="e">
        <f t="shared" si="5824"/>
        <v>#DIV/0!</v>
      </c>
      <c r="CN10087" s="60" t="e">
        <f t="shared" si="5857"/>
        <v>#N/A</v>
      </c>
      <c r="CO10087" s="60" t="e">
        <f t="shared" si="5858"/>
        <v>#DIV/0!</v>
      </c>
      <c r="CP10087" s="60" t="str">
        <f t="shared" si="5834"/>
        <v/>
      </c>
      <c r="CQ10087" s="60"/>
      <c r="CR10087" s="44"/>
      <c r="CS10087" s="58" t="e">
        <f t="shared" si="5835"/>
        <v>#N/A</v>
      </c>
      <c r="CT10087" s="58" t="e">
        <f t="shared" si="5836"/>
        <v>#N/A</v>
      </c>
      <c r="CU10087" s="58" t="e">
        <f t="shared" si="5837"/>
        <v>#DIV/0!</v>
      </c>
      <c r="CV10087" s="60" t="e">
        <f t="shared" si="5859"/>
        <v>#N/A</v>
      </c>
      <c r="CW10087" s="60">
        <f t="shared" si="5838"/>
        <v>1</v>
      </c>
      <c r="CX10087" s="60" t="e">
        <f t="shared" si="5860"/>
        <v>#DIV/0!</v>
      </c>
      <c r="CY10087" s="60" t="e">
        <f t="shared" si="5839"/>
        <v>#N/A</v>
      </c>
      <c r="CZ10087" s="60" t="e">
        <f t="shared" si="5840"/>
        <v>#N/A</v>
      </c>
      <c r="DA10087" s="60" t="e">
        <f t="shared" si="5861"/>
        <v>#DIV/0!</v>
      </c>
      <c r="DB10087" s="60" t="e">
        <f t="shared" si="5861"/>
        <v>#N/A</v>
      </c>
      <c r="DC10087" s="60" t="e">
        <f t="shared" si="5841"/>
        <v>#DIV/0!</v>
      </c>
      <c r="DD10087" s="60" t="e">
        <f t="shared" si="5862"/>
        <v>#N/A</v>
      </c>
      <c r="DE10087" s="60" t="e">
        <f t="shared" si="5863"/>
        <v>#N/A</v>
      </c>
      <c r="DF10087" s="60" t="str">
        <f t="shared" si="5842"/>
        <v/>
      </c>
    </row>
    <row r="10088" spans="66:110" s="1" customFormat="1" x14ac:dyDescent="0.3">
      <c r="BN10088" s="58" t="e">
        <f t="shared" si="5826"/>
        <v>#N/A</v>
      </c>
      <c r="BO10088" s="59" t="e">
        <f t="shared" si="5827"/>
        <v>#N/A</v>
      </c>
      <c r="BP10088" s="58" t="e">
        <f t="shared" si="5828"/>
        <v>#DIV/0!</v>
      </c>
      <c r="BQ10088" s="60" t="e">
        <f t="shared" si="5843"/>
        <v>#DIV/0!</v>
      </c>
      <c r="BR10088" s="58" t="e">
        <f t="shared" si="5829"/>
        <v>#N/A</v>
      </c>
      <c r="BS10088" s="60" t="e">
        <f t="shared" si="5844"/>
        <v>#N/A</v>
      </c>
      <c r="BT10088" s="60" t="e">
        <f t="shared" si="5845"/>
        <v>#DIV/0!</v>
      </c>
      <c r="BU10088" s="58" t="e">
        <f t="shared" si="5830"/>
        <v>#N/A</v>
      </c>
      <c r="BV10088" s="58" t="e">
        <f t="shared" si="5831"/>
        <v>#N/A</v>
      </c>
      <c r="BW10088" s="60" t="e">
        <f t="shared" si="5846"/>
        <v>#N/A</v>
      </c>
      <c r="BX10088" s="58" t="e">
        <f t="shared" si="5832"/>
        <v>#N/A</v>
      </c>
      <c r="BY10088" s="60" t="e">
        <f t="shared" si="5847"/>
        <v>#N/A</v>
      </c>
      <c r="BZ10088" s="60" t="e">
        <f t="shared" si="5848"/>
        <v>#N/A</v>
      </c>
      <c r="CA10088" s="60" t="e">
        <f t="shared" si="5849"/>
        <v>#N/A</v>
      </c>
      <c r="CB10088" s="58" t="e">
        <f t="shared" si="5833"/>
        <v>#DIV/0!</v>
      </c>
      <c r="CC10088" s="60" t="e">
        <f t="shared" si="5850"/>
        <v>#DIV/0!</v>
      </c>
      <c r="CD10088" s="60" t="e">
        <f t="shared" si="5851"/>
        <v>#DIV/0!</v>
      </c>
      <c r="CE10088" s="60" t="e">
        <f t="shared" si="5852"/>
        <v>#DIV/0!</v>
      </c>
      <c r="CF10088" s="52" t="e">
        <f t="shared" si="5853"/>
        <v>#N/A</v>
      </c>
      <c r="CG10088" s="52" t="e">
        <f t="shared" si="5854"/>
        <v>#N/A</v>
      </c>
      <c r="CH10088" s="60" t="e">
        <f t="shared" si="5855"/>
        <v>#DIV/0!</v>
      </c>
      <c r="CI10088" s="60" t="e">
        <f t="shared" si="5856"/>
        <v>#DIV/0!</v>
      </c>
      <c r="CJ10088" s="60" t="e">
        <f t="shared" si="5825"/>
        <v>#N/A</v>
      </c>
      <c r="CK10088" s="60" t="e">
        <f t="shared" si="5825"/>
        <v>#N/A</v>
      </c>
      <c r="CL10088" s="60" t="e">
        <f t="shared" si="5825"/>
        <v>#DIV/0!</v>
      </c>
      <c r="CM10088" s="60" t="e">
        <f t="shared" si="5824"/>
        <v>#DIV/0!</v>
      </c>
      <c r="CN10088" s="60" t="e">
        <f t="shared" si="5857"/>
        <v>#N/A</v>
      </c>
      <c r="CO10088" s="60" t="e">
        <f t="shared" si="5858"/>
        <v>#DIV/0!</v>
      </c>
      <c r="CP10088" s="60" t="str">
        <f t="shared" si="5834"/>
        <v/>
      </c>
      <c r="CQ10088" s="60"/>
      <c r="CR10088" s="44"/>
      <c r="CS10088" s="58" t="e">
        <f t="shared" si="5835"/>
        <v>#N/A</v>
      </c>
      <c r="CT10088" s="58" t="e">
        <f t="shared" si="5836"/>
        <v>#N/A</v>
      </c>
      <c r="CU10088" s="58" t="e">
        <f t="shared" si="5837"/>
        <v>#DIV/0!</v>
      </c>
      <c r="CV10088" s="60" t="e">
        <f t="shared" si="5859"/>
        <v>#N/A</v>
      </c>
      <c r="CW10088" s="60">
        <f t="shared" si="5838"/>
        <v>1</v>
      </c>
      <c r="CX10088" s="60" t="e">
        <f t="shared" si="5860"/>
        <v>#DIV/0!</v>
      </c>
      <c r="CY10088" s="60" t="e">
        <f t="shared" si="5839"/>
        <v>#N/A</v>
      </c>
      <c r="CZ10088" s="60" t="e">
        <f t="shared" si="5840"/>
        <v>#N/A</v>
      </c>
      <c r="DA10088" s="60" t="e">
        <f t="shared" si="5861"/>
        <v>#DIV/0!</v>
      </c>
      <c r="DB10088" s="60" t="e">
        <f t="shared" si="5861"/>
        <v>#N/A</v>
      </c>
      <c r="DC10088" s="60" t="e">
        <f t="shared" si="5841"/>
        <v>#DIV/0!</v>
      </c>
      <c r="DD10088" s="60" t="e">
        <f t="shared" si="5862"/>
        <v>#N/A</v>
      </c>
      <c r="DE10088" s="60" t="e">
        <f t="shared" si="5863"/>
        <v>#N/A</v>
      </c>
      <c r="DF10088" s="60" t="str">
        <f t="shared" si="5842"/>
        <v/>
      </c>
    </row>
    <row r="10089" spans="66:110" s="1" customFormat="1" x14ac:dyDescent="0.3">
      <c r="BN10089" s="58" t="e">
        <f t="shared" si="5826"/>
        <v>#N/A</v>
      </c>
      <c r="BO10089" s="59" t="e">
        <f t="shared" si="5827"/>
        <v>#N/A</v>
      </c>
      <c r="BP10089" s="58" t="e">
        <f t="shared" si="5828"/>
        <v>#DIV/0!</v>
      </c>
      <c r="BQ10089" s="60" t="e">
        <f t="shared" si="5843"/>
        <v>#DIV/0!</v>
      </c>
      <c r="BR10089" s="58" t="e">
        <f t="shared" si="5829"/>
        <v>#N/A</v>
      </c>
      <c r="BS10089" s="60" t="e">
        <f t="shared" si="5844"/>
        <v>#N/A</v>
      </c>
      <c r="BT10089" s="60" t="e">
        <f t="shared" si="5845"/>
        <v>#DIV/0!</v>
      </c>
      <c r="BU10089" s="58" t="e">
        <f t="shared" si="5830"/>
        <v>#N/A</v>
      </c>
      <c r="BV10089" s="58" t="e">
        <f t="shared" si="5831"/>
        <v>#N/A</v>
      </c>
      <c r="BW10089" s="60" t="e">
        <f t="shared" si="5846"/>
        <v>#N/A</v>
      </c>
      <c r="BX10089" s="58" t="e">
        <f t="shared" si="5832"/>
        <v>#N/A</v>
      </c>
      <c r="BY10089" s="60" t="e">
        <f t="shared" si="5847"/>
        <v>#N/A</v>
      </c>
      <c r="BZ10089" s="60" t="e">
        <f t="shared" si="5848"/>
        <v>#N/A</v>
      </c>
      <c r="CA10089" s="60" t="e">
        <f t="shared" si="5849"/>
        <v>#N/A</v>
      </c>
      <c r="CB10089" s="58" t="e">
        <f t="shared" si="5833"/>
        <v>#DIV/0!</v>
      </c>
      <c r="CC10089" s="60" t="e">
        <f t="shared" si="5850"/>
        <v>#DIV/0!</v>
      </c>
      <c r="CD10089" s="60" t="e">
        <f t="shared" si="5851"/>
        <v>#DIV/0!</v>
      </c>
      <c r="CE10089" s="60" t="e">
        <f t="shared" si="5852"/>
        <v>#DIV/0!</v>
      </c>
      <c r="CF10089" s="52" t="e">
        <f t="shared" si="5853"/>
        <v>#N/A</v>
      </c>
      <c r="CG10089" s="52" t="e">
        <f t="shared" si="5854"/>
        <v>#N/A</v>
      </c>
      <c r="CH10089" s="60" t="e">
        <f t="shared" si="5855"/>
        <v>#DIV/0!</v>
      </c>
      <c r="CI10089" s="60" t="e">
        <f t="shared" si="5856"/>
        <v>#DIV/0!</v>
      </c>
      <c r="CJ10089" s="60" t="e">
        <f t="shared" si="5825"/>
        <v>#N/A</v>
      </c>
      <c r="CK10089" s="60" t="e">
        <f t="shared" si="5825"/>
        <v>#N/A</v>
      </c>
      <c r="CL10089" s="60" t="e">
        <f t="shared" si="5825"/>
        <v>#DIV/0!</v>
      </c>
      <c r="CM10089" s="60" t="e">
        <f t="shared" si="5824"/>
        <v>#DIV/0!</v>
      </c>
      <c r="CN10089" s="60" t="e">
        <f t="shared" si="5857"/>
        <v>#N/A</v>
      </c>
      <c r="CO10089" s="60" t="e">
        <f t="shared" si="5858"/>
        <v>#DIV/0!</v>
      </c>
      <c r="CP10089" s="60" t="str">
        <f t="shared" si="5834"/>
        <v/>
      </c>
      <c r="CQ10089" s="60"/>
      <c r="CR10089" s="44"/>
      <c r="CS10089" s="58" t="e">
        <f t="shared" si="5835"/>
        <v>#N/A</v>
      </c>
      <c r="CT10089" s="58" t="e">
        <f t="shared" si="5836"/>
        <v>#N/A</v>
      </c>
      <c r="CU10089" s="58" t="e">
        <f t="shared" si="5837"/>
        <v>#DIV/0!</v>
      </c>
      <c r="CV10089" s="60" t="e">
        <f t="shared" si="5859"/>
        <v>#N/A</v>
      </c>
      <c r="CW10089" s="60">
        <f t="shared" si="5838"/>
        <v>1</v>
      </c>
      <c r="CX10089" s="60" t="e">
        <f t="shared" si="5860"/>
        <v>#DIV/0!</v>
      </c>
      <c r="CY10089" s="60" t="e">
        <f t="shared" si="5839"/>
        <v>#N/A</v>
      </c>
      <c r="CZ10089" s="60" t="e">
        <f t="shared" si="5840"/>
        <v>#N/A</v>
      </c>
      <c r="DA10089" s="60" t="e">
        <f t="shared" si="5861"/>
        <v>#DIV/0!</v>
      </c>
      <c r="DB10089" s="60" t="e">
        <f t="shared" si="5861"/>
        <v>#N/A</v>
      </c>
      <c r="DC10089" s="60" t="e">
        <f t="shared" si="5841"/>
        <v>#DIV/0!</v>
      </c>
      <c r="DD10089" s="60" t="e">
        <f t="shared" si="5862"/>
        <v>#N/A</v>
      </c>
      <c r="DE10089" s="60" t="e">
        <f t="shared" si="5863"/>
        <v>#N/A</v>
      </c>
      <c r="DF10089" s="60" t="str">
        <f t="shared" si="5842"/>
        <v/>
      </c>
    </row>
    <row r="10090" spans="66:110" s="1" customFormat="1" x14ac:dyDescent="0.3">
      <c r="BN10090" s="58" t="e">
        <f t="shared" si="5826"/>
        <v>#N/A</v>
      </c>
      <c r="BO10090" s="59" t="e">
        <f t="shared" si="5827"/>
        <v>#N/A</v>
      </c>
      <c r="BP10090" s="58" t="e">
        <f t="shared" si="5828"/>
        <v>#DIV/0!</v>
      </c>
      <c r="BQ10090" s="60" t="e">
        <f t="shared" si="5843"/>
        <v>#DIV/0!</v>
      </c>
      <c r="BR10090" s="58" t="e">
        <f t="shared" si="5829"/>
        <v>#N/A</v>
      </c>
      <c r="BS10090" s="60" t="e">
        <f t="shared" si="5844"/>
        <v>#N/A</v>
      </c>
      <c r="BT10090" s="60" t="e">
        <f t="shared" si="5845"/>
        <v>#DIV/0!</v>
      </c>
      <c r="BU10090" s="58" t="e">
        <f t="shared" si="5830"/>
        <v>#N/A</v>
      </c>
      <c r="BV10090" s="58" t="e">
        <f t="shared" si="5831"/>
        <v>#N/A</v>
      </c>
      <c r="BW10090" s="60" t="e">
        <f t="shared" si="5846"/>
        <v>#N/A</v>
      </c>
      <c r="BX10090" s="58" t="e">
        <f t="shared" si="5832"/>
        <v>#N/A</v>
      </c>
      <c r="BY10090" s="60" t="e">
        <f t="shared" si="5847"/>
        <v>#N/A</v>
      </c>
      <c r="BZ10090" s="60" t="e">
        <f t="shared" si="5848"/>
        <v>#N/A</v>
      </c>
      <c r="CA10090" s="60" t="e">
        <f t="shared" si="5849"/>
        <v>#N/A</v>
      </c>
      <c r="CB10090" s="58" t="e">
        <f t="shared" si="5833"/>
        <v>#DIV/0!</v>
      </c>
      <c r="CC10090" s="60" t="e">
        <f t="shared" si="5850"/>
        <v>#DIV/0!</v>
      </c>
      <c r="CD10090" s="60" t="e">
        <f t="shared" si="5851"/>
        <v>#DIV/0!</v>
      </c>
      <c r="CE10090" s="60" t="e">
        <f t="shared" si="5852"/>
        <v>#DIV/0!</v>
      </c>
      <c r="CF10090" s="52" t="e">
        <f t="shared" si="5853"/>
        <v>#N/A</v>
      </c>
      <c r="CG10090" s="52" t="e">
        <f t="shared" si="5854"/>
        <v>#N/A</v>
      </c>
      <c r="CH10090" s="60" t="e">
        <f t="shared" si="5855"/>
        <v>#DIV/0!</v>
      </c>
      <c r="CI10090" s="60" t="e">
        <f t="shared" si="5856"/>
        <v>#DIV/0!</v>
      </c>
      <c r="CJ10090" s="60" t="e">
        <f t="shared" si="5825"/>
        <v>#N/A</v>
      </c>
      <c r="CK10090" s="60" t="e">
        <f t="shared" si="5825"/>
        <v>#N/A</v>
      </c>
      <c r="CL10090" s="60" t="e">
        <f t="shared" si="5825"/>
        <v>#DIV/0!</v>
      </c>
      <c r="CM10090" s="60" t="e">
        <f t="shared" si="5824"/>
        <v>#DIV/0!</v>
      </c>
      <c r="CN10090" s="60" t="e">
        <f t="shared" si="5857"/>
        <v>#N/A</v>
      </c>
      <c r="CO10090" s="60" t="e">
        <f t="shared" si="5858"/>
        <v>#DIV/0!</v>
      </c>
      <c r="CP10090" s="60" t="str">
        <f t="shared" si="5834"/>
        <v/>
      </c>
      <c r="CQ10090" s="60"/>
      <c r="CR10090" s="44"/>
      <c r="CS10090" s="58" t="e">
        <f t="shared" si="5835"/>
        <v>#N/A</v>
      </c>
      <c r="CT10090" s="58" t="e">
        <f t="shared" si="5836"/>
        <v>#N/A</v>
      </c>
      <c r="CU10090" s="58" t="e">
        <f t="shared" si="5837"/>
        <v>#DIV/0!</v>
      </c>
      <c r="CV10090" s="60" t="e">
        <f t="shared" si="5859"/>
        <v>#N/A</v>
      </c>
      <c r="CW10090" s="60">
        <f t="shared" si="5838"/>
        <v>1</v>
      </c>
      <c r="CX10090" s="60" t="e">
        <f t="shared" si="5860"/>
        <v>#DIV/0!</v>
      </c>
      <c r="CY10090" s="60" t="e">
        <f t="shared" si="5839"/>
        <v>#N/A</v>
      </c>
      <c r="CZ10090" s="60" t="e">
        <f t="shared" si="5840"/>
        <v>#N/A</v>
      </c>
      <c r="DA10090" s="60" t="e">
        <f t="shared" si="5861"/>
        <v>#DIV/0!</v>
      </c>
      <c r="DB10090" s="60" t="e">
        <f t="shared" si="5861"/>
        <v>#N/A</v>
      </c>
      <c r="DC10090" s="60" t="e">
        <f t="shared" si="5841"/>
        <v>#DIV/0!</v>
      </c>
      <c r="DD10090" s="60" t="e">
        <f t="shared" si="5862"/>
        <v>#N/A</v>
      </c>
      <c r="DE10090" s="60" t="e">
        <f t="shared" si="5863"/>
        <v>#N/A</v>
      </c>
      <c r="DF10090" s="60" t="str">
        <f t="shared" si="5842"/>
        <v/>
      </c>
    </row>
    <row r="10091" spans="66:110" s="1" customFormat="1" x14ac:dyDescent="0.3">
      <c r="BN10091" s="58" t="e">
        <f t="shared" si="5826"/>
        <v>#N/A</v>
      </c>
      <c r="BO10091" s="59" t="e">
        <f t="shared" si="5827"/>
        <v>#N/A</v>
      </c>
      <c r="BP10091" s="58" t="e">
        <f t="shared" si="5828"/>
        <v>#DIV/0!</v>
      </c>
      <c r="BQ10091" s="60" t="e">
        <f t="shared" si="5843"/>
        <v>#DIV/0!</v>
      </c>
      <c r="BR10091" s="58" t="e">
        <f t="shared" si="5829"/>
        <v>#N/A</v>
      </c>
      <c r="BS10091" s="60" t="e">
        <f t="shared" si="5844"/>
        <v>#N/A</v>
      </c>
      <c r="BT10091" s="60" t="e">
        <f t="shared" si="5845"/>
        <v>#DIV/0!</v>
      </c>
      <c r="BU10091" s="58" t="e">
        <f t="shared" si="5830"/>
        <v>#N/A</v>
      </c>
      <c r="BV10091" s="58" t="e">
        <f t="shared" si="5831"/>
        <v>#N/A</v>
      </c>
      <c r="BW10091" s="60" t="e">
        <f t="shared" si="5846"/>
        <v>#N/A</v>
      </c>
      <c r="BX10091" s="58" t="e">
        <f t="shared" si="5832"/>
        <v>#N/A</v>
      </c>
      <c r="BY10091" s="60" t="e">
        <f t="shared" si="5847"/>
        <v>#N/A</v>
      </c>
      <c r="BZ10091" s="60" t="e">
        <f t="shared" si="5848"/>
        <v>#N/A</v>
      </c>
      <c r="CA10091" s="60" t="e">
        <f t="shared" si="5849"/>
        <v>#N/A</v>
      </c>
      <c r="CB10091" s="58" t="e">
        <f t="shared" si="5833"/>
        <v>#DIV/0!</v>
      </c>
      <c r="CC10091" s="60" t="e">
        <f t="shared" si="5850"/>
        <v>#DIV/0!</v>
      </c>
      <c r="CD10091" s="60" t="e">
        <f t="shared" si="5851"/>
        <v>#DIV/0!</v>
      </c>
      <c r="CE10091" s="60" t="e">
        <f t="shared" si="5852"/>
        <v>#DIV/0!</v>
      </c>
      <c r="CF10091" s="52" t="e">
        <f t="shared" si="5853"/>
        <v>#N/A</v>
      </c>
      <c r="CG10091" s="52" t="e">
        <f t="shared" si="5854"/>
        <v>#N/A</v>
      </c>
      <c r="CH10091" s="60" t="e">
        <f t="shared" si="5855"/>
        <v>#DIV/0!</v>
      </c>
      <c r="CI10091" s="60" t="e">
        <f t="shared" si="5856"/>
        <v>#DIV/0!</v>
      </c>
      <c r="CJ10091" s="60" t="e">
        <f t="shared" si="5825"/>
        <v>#N/A</v>
      </c>
      <c r="CK10091" s="60" t="e">
        <f t="shared" si="5825"/>
        <v>#N/A</v>
      </c>
      <c r="CL10091" s="60" t="e">
        <f t="shared" si="5825"/>
        <v>#DIV/0!</v>
      </c>
      <c r="CM10091" s="60" t="e">
        <f t="shared" si="5824"/>
        <v>#DIV/0!</v>
      </c>
      <c r="CN10091" s="60" t="e">
        <f t="shared" si="5857"/>
        <v>#N/A</v>
      </c>
      <c r="CO10091" s="60" t="e">
        <f t="shared" si="5858"/>
        <v>#DIV/0!</v>
      </c>
      <c r="CP10091" s="60" t="str">
        <f t="shared" si="5834"/>
        <v/>
      </c>
      <c r="CQ10091" s="60"/>
      <c r="CR10091" s="44"/>
      <c r="CS10091" s="58" t="e">
        <f t="shared" si="5835"/>
        <v>#N/A</v>
      </c>
      <c r="CT10091" s="58" t="e">
        <f t="shared" si="5836"/>
        <v>#N/A</v>
      </c>
      <c r="CU10091" s="58" t="e">
        <f t="shared" si="5837"/>
        <v>#DIV/0!</v>
      </c>
      <c r="CV10091" s="60" t="e">
        <f t="shared" si="5859"/>
        <v>#N/A</v>
      </c>
      <c r="CW10091" s="60">
        <f t="shared" si="5838"/>
        <v>1</v>
      </c>
      <c r="CX10091" s="60" t="e">
        <f t="shared" si="5860"/>
        <v>#DIV/0!</v>
      </c>
      <c r="CY10091" s="60" t="e">
        <f t="shared" si="5839"/>
        <v>#N/A</v>
      </c>
      <c r="CZ10091" s="60" t="e">
        <f t="shared" si="5840"/>
        <v>#N/A</v>
      </c>
      <c r="DA10091" s="60" t="e">
        <f t="shared" si="5861"/>
        <v>#DIV/0!</v>
      </c>
      <c r="DB10091" s="60" t="e">
        <f t="shared" si="5861"/>
        <v>#N/A</v>
      </c>
      <c r="DC10091" s="60" t="e">
        <f t="shared" si="5841"/>
        <v>#DIV/0!</v>
      </c>
      <c r="DD10091" s="60" t="e">
        <f t="shared" si="5862"/>
        <v>#N/A</v>
      </c>
      <c r="DE10091" s="60" t="e">
        <f t="shared" si="5863"/>
        <v>#N/A</v>
      </c>
      <c r="DF10091" s="60" t="str">
        <f t="shared" si="5842"/>
        <v/>
      </c>
    </row>
    <row r="10092" spans="66:110" s="1" customFormat="1" x14ac:dyDescent="0.3">
      <c r="BN10092" s="58" t="e">
        <f t="shared" si="5826"/>
        <v>#N/A</v>
      </c>
      <c r="BO10092" s="59" t="e">
        <f t="shared" si="5827"/>
        <v>#N/A</v>
      </c>
      <c r="BP10092" s="58" t="e">
        <f t="shared" si="5828"/>
        <v>#DIV/0!</v>
      </c>
      <c r="BQ10092" s="60" t="e">
        <f t="shared" si="5843"/>
        <v>#DIV/0!</v>
      </c>
      <c r="BR10092" s="58" t="e">
        <f t="shared" si="5829"/>
        <v>#N/A</v>
      </c>
      <c r="BS10092" s="60" t="e">
        <f t="shared" si="5844"/>
        <v>#N/A</v>
      </c>
      <c r="BT10092" s="60" t="e">
        <f t="shared" si="5845"/>
        <v>#DIV/0!</v>
      </c>
      <c r="BU10092" s="58" t="e">
        <f t="shared" si="5830"/>
        <v>#N/A</v>
      </c>
      <c r="BV10092" s="58" t="e">
        <f t="shared" si="5831"/>
        <v>#N/A</v>
      </c>
      <c r="BW10092" s="60" t="e">
        <f t="shared" si="5846"/>
        <v>#N/A</v>
      </c>
      <c r="BX10092" s="58" t="e">
        <f t="shared" si="5832"/>
        <v>#N/A</v>
      </c>
      <c r="BY10092" s="60" t="e">
        <f t="shared" si="5847"/>
        <v>#N/A</v>
      </c>
      <c r="BZ10092" s="60" t="e">
        <f t="shared" si="5848"/>
        <v>#N/A</v>
      </c>
      <c r="CA10092" s="60" t="e">
        <f t="shared" si="5849"/>
        <v>#N/A</v>
      </c>
      <c r="CB10092" s="58" t="e">
        <f t="shared" si="5833"/>
        <v>#DIV/0!</v>
      </c>
      <c r="CC10092" s="60" t="e">
        <f t="shared" si="5850"/>
        <v>#DIV/0!</v>
      </c>
      <c r="CD10092" s="60" t="e">
        <f t="shared" si="5851"/>
        <v>#DIV/0!</v>
      </c>
      <c r="CE10092" s="60" t="e">
        <f t="shared" si="5852"/>
        <v>#DIV/0!</v>
      </c>
      <c r="CF10092" s="52" t="e">
        <f t="shared" si="5853"/>
        <v>#N/A</v>
      </c>
      <c r="CG10092" s="52" t="e">
        <f t="shared" si="5854"/>
        <v>#N/A</v>
      </c>
      <c r="CH10092" s="60" t="e">
        <f t="shared" si="5855"/>
        <v>#DIV/0!</v>
      </c>
      <c r="CI10092" s="60" t="e">
        <f t="shared" si="5856"/>
        <v>#DIV/0!</v>
      </c>
      <c r="CJ10092" s="60" t="e">
        <f t="shared" si="5825"/>
        <v>#N/A</v>
      </c>
      <c r="CK10092" s="60" t="e">
        <f t="shared" si="5825"/>
        <v>#N/A</v>
      </c>
      <c r="CL10092" s="60" t="e">
        <f t="shared" si="5825"/>
        <v>#DIV/0!</v>
      </c>
      <c r="CM10092" s="60" t="e">
        <f t="shared" si="5824"/>
        <v>#DIV/0!</v>
      </c>
      <c r="CN10092" s="60" t="e">
        <f t="shared" si="5857"/>
        <v>#N/A</v>
      </c>
      <c r="CO10092" s="60" t="e">
        <f t="shared" si="5858"/>
        <v>#DIV/0!</v>
      </c>
      <c r="CP10092" s="60" t="str">
        <f t="shared" si="5834"/>
        <v/>
      </c>
      <c r="CQ10092" s="60"/>
      <c r="CR10092" s="44"/>
      <c r="CS10092" s="58" t="e">
        <f t="shared" si="5835"/>
        <v>#N/A</v>
      </c>
      <c r="CT10092" s="58" t="e">
        <f t="shared" si="5836"/>
        <v>#N/A</v>
      </c>
      <c r="CU10092" s="58" t="e">
        <f t="shared" si="5837"/>
        <v>#DIV/0!</v>
      </c>
      <c r="CV10092" s="60" t="e">
        <f t="shared" si="5859"/>
        <v>#N/A</v>
      </c>
      <c r="CW10092" s="60">
        <f t="shared" si="5838"/>
        <v>1</v>
      </c>
      <c r="CX10092" s="60" t="e">
        <f t="shared" si="5860"/>
        <v>#DIV/0!</v>
      </c>
      <c r="CY10092" s="60" t="e">
        <f t="shared" si="5839"/>
        <v>#N/A</v>
      </c>
      <c r="CZ10092" s="60" t="e">
        <f t="shared" si="5840"/>
        <v>#N/A</v>
      </c>
      <c r="DA10092" s="60" t="e">
        <f t="shared" si="5861"/>
        <v>#DIV/0!</v>
      </c>
      <c r="DB10092" s="60" t="e">
        <f t="shared" si="5861"/>
        <v>#N/A</v>
      </c>
      <c r="DC10092" s="60" t="e">
        <f t="shared" si="5841"/>
        <v>#DIV/0!</v>
      </c>
      <c r="DD10092" s="60" t="e">
        <f t="shared" si="5862"/>
        <v>#N/A</v>
      </c>
      <c r="DE10092" s="60" t="e">
        <f t="shared" si="5863"/>
        <v>#N/A</v>
      </c>
      <c r="DF10092" s="60" t="str">
        <f t="shared" si="5842"/>
        <v/>
      </c>
    </row>
    <row r="10093" spans="66:110" s="1" customFormat="1" x14ac:dyDescent="0.3">
      <c r="BN10093" s="58" t="e">
        <f t="shared" si="5826"/>
        <v>#N/A</v>
      </c>
      <c r="BO10093" s="59" t="e">
        <f t="shared" si="5827"/>
        <v>#N/A</v>
      </c>
      <c r="BP10093" s="58" t="e">
        <f t="shared" si="5828"/>
        <v>#DIV/0!</v>
      </c>
      <c r="BQ10093" s="60" t="e">
        <f t="shared" si="5843"/>
        <v>#DIV/0!</v>
      </c>
      <c r="BR10093" s="58" t="e">
        <f t="shared" si="5829"/>
        <v>#N/A</v>
      </c>
      <c r="BS10093" s="60" t="e">
        <f t="shared" si="5844"/>
        <v>#N/A</v>
      </c>
      <c r="BT10093" s="60" t="e">
        <f t="shared" si="5845"/>
        <v>#DIV/0!</v>
      </c>
      <c r="BU10093" s="58" t="e">
        <f t="shared" si="5830"/>
        <v>#N/A</v>
      </c>
      <c r="BV10093" s="58" t="e">
        <f t="shared" si="5831"/>
        <v>#N/A</v>
      </c>
      <c r="BW10093" s="60" t="e">
        <f t="shared" si="5846"/>
        <v>#N/A</v>
      </c>
      <c r="BX10093" s="58" t="e">
        <f t="shared" si="5832"/>
        <v>#N/A</v>
      </c>
      <c r="BY10093" s="60" t="e">
        <f t="shared" si="5847"/>
        <v>#N/A</v>
      </c>
      <c r="BZ10093" s="60" t="e">
        <f t="shared" si="5848"/>
        <v>#N/A</v>
      </c>
      <c r="CA10093" s="60" t="e">
        <f t="shared" si="5849"/>
        <v>#N/A</v>
      </c>
      <c r="CB10093" s="58" t="e">
        <f t="shared" si="5833"/>
        <v>#DIV/0!</v>
      </c>
      <c r="CC10093" s="60" t="e">
        <f t="shared" si="5850"/>
        <v>#DIV/0!</v>
      </c>
      <c r="CD10093" s="60" t="e">
        <f t="shared" si="5851"/>
        <v>#DIV/0!</v>
      </c>
      <c r="CE10093" s="60" t="e">
        <f t="shared" si="5852"/>
        <v>#DIV/0!</v>
      </c>
      <c r="CF10093" s="52" t="e">
        <f t="shared" si="5853"/>
        <v>#N/A</v>
      </c>
      <c r="CG10093" s="52" t="e">
        <f t="shared" si="5854"/>
        <v>#N/A</v>
      </c>
      <c r="CH10093" s="60" t="e">
        <f t="shared" si="5855"/>
        <v>#DIV/0!</v>
      </c>
      <c r="CI10093" s="60" t="e">
        <f t="shared" si="5856"/>
        <v>#DIV/0!</v>
      </c>
      <c r="CJ10093" s="60" t="e">
        <f t="shared" si="5825"/>
        <v>#N/A</v>
      </c>
      <c r="CK10093" s="60" t="e">
        <f t="shared" si="5825"/>
        <v>#N/A</v>
      </c>
      <c r="CL10093" s="60" t="e">
        <f t="shared" si="5825"/>
        <v>#DIV/0!</v>
      </c>
      <c r="CM10093" s="60" t="e">
        <f t="shared" si="5824"/>
        <v>#DIV/0!</v>
      </c>
      <c r="CN10093" s="60" t="e">
        <f t="shared" si="5857"/>
        <v>#N/A</v>
      </c>
      <c r="CO10093" s="60" t="e">
        <f t="shared" si="5858"/>
        <v>#DIV/0!</v>
      </c>
      <c r="CP10093" s="60" t="str">
        <f t="shared" si="5834"/>
        <v/>
      </c>
      <c r="CQ10093" s="60"/>
      <c r="CR10093" s="44"/>
      <c r="CS10093" s="58" t="e">
        <f t="shared" si="5835"/>
        <v>#N/A</v>
      </c>
      <c r="CT10093" s="58" t="e">
        <f t="shared" si="5836"/>
        <v>#N/A</v>
      </c>
      <c r="CU10093" s="58" t="e">
        <f t="shared" si="5837"/>
        <v>#DIV/0!</v>
      </c>
      <c r="CV10093" s="60" t="e">
        <f t="shared" si="5859"/>
        <v>#N/A</v>
      </c>
      <c r="CW10093" s="60">
        <f t="shared" si="5838"/>
        <v>1</v>
      </c>
      <c r="CX10093" s="60" t="e">
        <f t="shared" si="5860"/>
        <v>#DIV/0!</v>
      </c>
      <c r="CY10093" s="60" t="e">
        <f t="shared" si="5839"/>
        <v>#N/A</v>
      </c>
      <c r="CZ10093" s="60" t="e">
        <f t="shared" si="5840"/>
        <v>#N/A</v>
      </c>
      <c r="DA10093" s="60" t="e">
        <f t="shared" si="5861"/>
        <v>#DIV/0!</v>
      </c>
      <c r="DB10093" s="60" t="e">
        <f t="shared" si="5861"/>
        <v>#N/A</v>
      </c>
      <c r="DC10093" s="60" t="e">
        <f t="shared" si="5841"/>
        <v>#DIV/0!</v>
      </c>
      <c r="DD10093" s="60" t="e">
        <f t="shared" si="5862"/>
        <v>#N/A</v>
      </c>
      <c r="DE10093" s="60" t="e">
        <f t="shared" si="5863"/>
        <v>#N/A</v>
      </c>
      <c r="DF10093" s="60" t="str">
        <f t="shared" si="5842"/>
        <v/>
      </c>
    </row>
    <row r="10094" spans="66:110" s="1" customFormat="1" x14ac:dyDescent="0.3">
      <c r="BN10094" s="58" t="e">
        <f t="shared" si="5826"/>
        <v>#N/A</v>
      </c>
      <c r="BO10094" s="59" t="e">
        <f t="shared" si="5827"/>
        <v>#N/A</v>
      </c>
      <c r="BP10094" s="58" t="e">
        <f t="shared" si="5828"/>
        <v>#DIV/0!</v>
      </c>
      <c r="BQ10094" s="60" t="e">
        <f t="shared" si="5843"/>
        <v>#DIV/0!</v>
      </c>
      <c r="BR10094" s="58" t="e">
        <f t="shared" si="5829"/>
        <v>#N/A</v>
      </c>
      <c r="BS10094" s="60" t="e">
        <f t="shared" si="5844"/>
        <v>#N/A</v>
      </c>
      <c r="BT10094" s="60" t="e">
        <f t="shared" si="5845"/>
        <v>#DIV/0!</v>
      </c>
      <c r="BU10094" s="58" t="e">
        <f t="shared" si="5830"/>
        <v>#N/A</v>
      </c>
      <c r="BV10094" s="58" t="e">
        <f t="shared" si="5831"/>
        <v>#N/A</v>
      </c>
      <c r="BW10094" s="60" t="e">
        <f t="shared" si="5846"/>
        <v>#N/A</v>
      </c>
      <c r="BX10094" s="58" t="e">
        <f t="shared" si="5832"/>
        <v>#N/A</v>
      </c>
      <c r="BY10094" s="60" t="e">
        <f t="shared" si="5847"/>
        <v>#N/A</v>
      </c>
      <c r="BZ10094" s="60" t="e">
        <f t="shared" si="5848"/>
        <v>#N/A</v>
      </c>
      <c r="CA10094" s="60" t="e">
        <f t="shared" si="5849"/>
        <v>#N/A</v>
      </c>
      <c r="CB10094" s="58" t="e">
        <f t="shared" si="5833"/>
        <v>#DIV/0!</v>
      </c>
      <c r="CC10094" s="60" t="e">
        <f t="shared" si="5850"/>
        <v>#DIV/0!</v>
      </c>
      <c r="CD10094" s="60" t="e">
        <f t="shared" si="5851"/>
        <v>#DIV/0!</v>
      </c>
      <c r="CE10094" s="60" t="e">
        <f t="shared" si="5852"/>
        <v>#DIV/0!</v>
      </c>
      <c r="CF10094" s="52" t="e">
        <f t="shared" si="5853"/>
        <v>#N/A</v>
      </c>
      <c r="CG10094" s="52" t="e">
        <f t="shared" si="5854"/>
        <v>#N/A</v>
      </c>
      <c r="CH10094" s="60" t="e">
        <f t="shared" si="5855"/>
        <v>#DIV/0!</v>
      </c>
      <c r="CI10094" s="60" t="e">
        <f t="shared" si="5856"/>
        <v>#DIV/0!</v>
      </c>
      <c r="CJ10094" s="60" t="e">
        <f t="shared" si="5825"/>
        <v>#N/A</v>
      </c>
      <c r="CK10094" s="60" t="e">
        <f t="shared" si="5825"/>
        <v>#N/A</v>
      </c>
      <c r="CL10094" s="60" t="e">
        <f t="shared" si="5825"/>
        <v>#DIV/0!</v>
      </c>
      <c r="CM10094" s="60" t="e">
        <f t="shared" si="5824"/>
        <v>#DIV/0!</v>
      </c>
      <c r="CN10094" s="60" t="e">
        <f t="shared" si="5857"/>
        <v>#N/A</v>
      </c>
      <c r="CO10094" s="60" t="e">
        <f t="shared" si="5858"/>
        <v>#DIV/0!</v>
      </c>
      <c r="CP10094" s="60" t="str">
        <f t="shared" si="5834"/>
        <v/>
      </c>
      <c r="CQ10094" s="60"/>
      <c r="CR10094" s="44"/>
      <c r="CS10094" s="58" t="e">
        <f t="shared" si="5835"/>
        <v>#N/A</v>
      </c>
      <c r="CT10094" s="58" t="e">
        <f t="shared" si="5836"/>
        <v>#N/A</v>
      </c>
      <c r="CU10094" s="58" t="e">
        <f t="shared" si="5837"/>
        <v>#DIV/0!</v>
      </c>
      <c r="CV10094" s="60" t="e">
        <f t="shared" si="5859"/>
        <v>#N/A</v>
      </c>
      <c r="CW10094" s="60">
        <f t="shared" si="5838"/>
        <v>1</v>
      </c>
      <c r="CX10094" s="60" t="e">
        <f t="shared" si="5860"/>
        <v>#DIV/0!</v>
      </c>
      <c r="CY10094" s="60" t="e">
        <f t="shared" si="5839"/>
        <v>#N/A</v>
      </c>
      <c r="CZ10094" s="60" t="e">
        <f t="shared" si="5840"/>
        <v>#N/A</v>
      </c>
      <c r="DA10094" s="60" t="e">
        <f t="shared" si="5861"/>
        <v>#DIV/0!</v>
      </c>
      <c r="DB10094" s="60" t="e">
        <f t="shared" si="5861"/>
        <v>#N/A</v>
      </c>
      <c r="DC10094" s="60" t="e">
        <f t="shared" si="5841"/>
        <v>#DIV/0!</v>
      </c>
      <c r="DD10094" s="60" t="e">
        <f t="shared" si="5862"/>
        <v>#N/A</v>
      </c>
      <c r="DE10094" s="60" t="e">
        <f t="shared" si="5863"/>
        <v>#N/A</v>
      </c>
      <c r="DF10094" s="60" t="str">
        <f t="shared" si="5842"/>
        <v/>
      </c>
    </row>
    <row r="10095" spans="66:110" s="1" customFormat="1" x14ac:dyDescent="0.3">
      <c r="BN10095" s="58" t="e">
        <f t="shared" si="5826"/>
        <v>#N/A</v>
      </c>
      <c r="BO10095" s="59" t="e">
        <f t="shared" si="5827"/>
        <v>#N/A</v>
      </c>
      <c r="BP10095" s="58" t="e">
        <f t="shared" si="5828"/>
        <v>#DIV/0!</v>
      </c>
      <c r="BQ10095" s="60" t="e">
        <f t="shared" si="5843"/>
        <v>#DIV/0!</v>
      </c>
      <c r="BR10095" s="58" t="e">
        <f t="shared" si="5829"/>
        <v>#N/A</v>
      </c>
      <c r="BS10095" s="60" t="e">
        <f t="shared" si="5844"/>
        <v>#N/A</v>
      </c>
      <c r="BT10095" s="60" t="e">
        <f t="shared" si="5845"/>
        <v>#DIV/0!</v>
      </c>
      <c r="BU10095" s="58" t="e">
        <f t="shared" si="5830"/>
        <v>#N/A</v>
      </c>
      <c r="BV10095" s="58" t="e">
        <f t="shared" si="5831"/>
        <v>#N/A</v>
      </c>
      <c r="BW10095" s="60" t="e">
        <f t="shared" si="5846"/>
        <v>#N/A</v>
      </c>
      <c r="BX10095" s="58" t="e">
        <f t="shared" si="5832"/>
        <v>#N/A</v>
      </c>
      <c r="BY10095" s="60" t="e">
        <f t="shared" si="5847"/>
        <v>#N/A</v>
      </c>
      <c r="BZ10095" s="60" t="e">
        <f t="shared" si="5848"/>
        <v>#N/A</v>
      </c>
      <c r="CA10095" s="60" t="e">
        <f t="shared" si="5849"/>
        <v>#N/A</v>
      </c>
      <c r="CB10095" s="58" t="e">
        <f t="shared" si="5833"/>
        <v>#DIV/0!</v>
      </c>
      <c r="CC10095" s="60" t="e">
        <f t="shared" si="5850"/>
        <v>#DIV/0!</v>
      </c>
      <c r="CD10095" s="60" t="e">
        <f t="shared" si="5851"/>
        <v>#DIV/0!</v>
      </c>
      <c r="CE10095" s="60" t="e">
        <f t="shared" si="5852"/>
        <v>#DIV/0!</v>
      </c>
      <c r="CF10095" s="52" t="e">
        <f t="shared" si="5853"/>
        <v>#N/A</v>
      </c>
      <c r="CG10095" s="52" t="e">
        <f t="shared" si="5854"/>
        <v>#N/A</v>
      </c>
      <c r="CH10095" s="60" t="e">
        <f t="shared" si="5855"/>
        <v>#DIV/0!</v>
      </c>
      <c r="CI10095" s="60" t="e">
        <f t="shared" si="5856"/>
        <v>#DIV/0!</v>
      </c>
      <c r="CJ10095" s="60" t="e">
        <f t="shared" si="5825"/>
        <v>#N/A</v>
      </c>
      <c r="CK10095" s="60" t="e">
        <f t="shared" si="5825"/>
        <v>#N/A</v>
      </c>
      <c r="CL10095" s="60" t="e">
        <f t="shared" si="5825"/>
        <v>#DIV/0!</v>
      </c>
      <c r="CM10095" s="60" t="e">
        <f t="shared" si="5824"/>
        <v>#DIV/0!</v>
      </c>
      <c r="CN10095" s="60" t="e">
        <f t="shared" si="5857"/>
        <v>#N/A</v>
      </c>
      <c r="CO10095" s="60" t="e">
        <f t="shared" si="5858"/>
        <v>#DIV/0!</v>
      </c>
      <c r="CP10095" s="60" t="str">
        <f t="shared" si="5834"/>
        <v/>
      </c>
      <c r="CQ10095" s="60"/>
      <c r="CR10095" s="44"/>
      <c r="CS10095" s="58" t="e">
        <f t="shared" si="5835"/>
        <v>#N/A</v>
      </c>
      <c r="CT10095" s="58" t="e">
        <f t="shared" si="5836"/>
        <v>#N/A</v>
      </c>
      <c r="CU10095" s="58" t="e">
        <f t="shared" si="5837"/>
        <v>#DIV/0!</v>
      </c>
      <c r="CV10095" s="60" t="e">
        <f t="shared" si="5859"/>
        <v>#N/A</v>
      </c>
      <c r="CW10095" s="60">
        <f t="shared" si="5838"/>
        <v>1</v>
      </c>
      <c r="CX10095" s="60" t="e">
        <f t="shared" si="5860"/>
        <v>#DIV/0!</v>
      </c>
      <c r="CY10095" s="60" t="e">
        <f t="shared" si="5839"/>
        <v>#N/A</v>
      </c>
      <c r="CZ10095" s="60" t="e">
        <f t="shared" si="5840"/>
        <v>#N/A</v>
      </c>
      <c r="DA10095" s="60" t="e">
        <f t="shared" si="5861"/>
        <v>#DIV/0!</v>
      </c>
      <c r="DB10095" s="60" t="e">
        <f t="shared" si="5861"/>
        <v>#N/A</v>
      </c>
      <c r="DC10095" s="60" t="e">
        <f t="shared" si="5841"/>
        <v>#DIV/0!</v>
      </c>
      <c r="DD10095" s="60" t="e">
        <f t="shared" si="5862"/>
        <v>#N/A</v>
      </c>
      <c r="DE10095" s="60" t="e">
        <f t="shared" si="5863"/>
        <v>#N/A</v>
      </c>
      <c r="DF10095" s="60" t="str">
        <f t="shared" si="5842"/>
        <v/>
      </c>
    </row>
    <row r="10096" spans="66:110" s="1" customFormat="1" x14ac:dyDescent="0.3">
      <c r="BN10096" s="58" t="e">
        <f t="shared" si="5826"/>
        <v>#N/A</v>
      </c>
      <c r="BO10096" s="59" t="e">
        <f t="shared" si="5827"/>
        <v>#N/A</v>
      </c>
      <c r="BP10096" s="58" t="e">
        <f t="shared" si="5828"/>
        <v>#DIV/0!</v>
      </c>
      <c r="BQ10096" s="60" t="e">
        <f t="shared" si="5843"/>
        <v>#DIV/0!</v>
      </c>
      <c r="BR10096" s="58" t="e">
        <f t="shared" si="5829"/>
        <v>#N/A</v>
      </c>
      <c r="BS10096" s="60" t="e">
        <f t="shared" si="5844"/>
        <v>#N/A</v>
      </c>
      <c r="BT10096" s="60" t="e">
        <f t="shared" si="5845"/>
        <v>#DIV/0!</v>
      </c>
      <c r="BU10096" s="58" t="e">
        <f t="shared" si="5830"/>
        <v>#N/A</v>
      </c>
      <c r="BV10096" s="58" t="e">
        <f t="shared" si="5831"/>
        <v>#N/A</v>
      </c>
      <c r="BW10096" s="60" t="e">
        <f t="shared" si="5846"/>
        <v>#N/A</v>
      </c>
      <c r="BX10096" s="58" t="e">
        <f t="shared" si="5832"/>
        <v>#N/A</v>
      </c>
      <c r="BY10096" s="60" t="e">
        <f t="shared" si="5847"/>
        <v>#N/A</v>
      </c>
      <c r="BZ10096" s="60" t="e">
        <f t="shared" si="5848"/>
        <v>#N/A</v>
      </c>
      <c r="CA10096" s="60" t="e">
        <f t="shared" si="5849"/>
        <v>#N/A</v>
      </c>
      <c r="CB10096" s="58" t="e">
        <f t="shared" si="5833"/>
        <v>#DIV/0!</v>
      </c>
      <c r="CC10096" s="60" t="e">
        <f t="shared" si="5850"/>
        <v>#DIV/0!</v>
      </c>
      <c r="CD10096" s="60" t="e">
        <f t="shared" si="5851"/>
        <v>#DIV/0!</v>
      </c>
      <c r="CE10096" s="60" t="e">
        <f t="shared" si="5852"/>
        <v>#DIV/0!</v>
      </c>
      <c r="CF10096" s="52" t="e">
        <f t="shared" si="5853"/>
        <v>#N/A</v>
      </c>
      <c r="CG10096" s="52" t="e">
        <f t="shared" si="5854"/>
        <v>#N/A</v>
      </c>
      <c r="CH10096" s="60" t="e">
        <f t="shared" si="5855"/>
        <v>#DIV/0!</v>
      </c>
      <c r="CI10096" s="60" t="e">
        <f t="shared" si="5856"/>
        <v>#DIV/0!</v>
      </c>
      <c r="CJ10096" s="60" t="e">
        <f t="shared" si="5825"/>
        <v>#N/A</v>
      </c>
      <c r="CK10096" s="60" t="e">
        <f t="shared" si="5825"/>
        <v>#N/A</v>
      </c>
      <c r="CL10096" s="60" t="e">
        <f t="shared" si="5825"/>
        <v>#DIV/0!</v>
      </c>
      <c r="CM10096" s="60" t="e">
        <f t="shared" si="5824"/>
        <v>#DIV/0!</v>
      </c>
      <c r="CN10096" s="60" t="e">
        <f t="shared" si="5857"/>
        <v>#N/A</v>
      </c>
      <c r="CO10096" s="60" t="e">
        <f t="shared" si="5858"/>
        <v>#DIV/0!</v>
      </c>
      <c r="CP10096" s="60" t="str">
        <f t="shared" si="5834"/>
        <v/>
      </c>
      <c r="CQ10096" s="60"/>
      <c r="CR10096" s="44"/>
      <c r="CS10096" s="58" t="e">
        <f t="shared" si="5835"/>
        <v>#N/A</v>
      </c>
      <c r="CT10096" s="58" t="e">
        <f t="shared" si="5836"/>
        <v>#N/A</v>
      </c>
      <c r="CU10096" s="58" t="e">
        <f t="shared" si="5837"/>
        <v>#DIV/0!</v>
      </c>
      <c r="CV10096" s="60" t="e">
        <f t="shared" si="5859"/>
        <v>#N/A</v>
      </c>
      <c r="CW10096" s="60">
        <f t="shared" si="5838"/>
        <v>1</v>
      </c>
      <c r="CX10096" s="60" t="e">
        <f t="shared" si="5860"/>
        <v>#DIV/0!</v>
      </c>
      <c r="CY10096" s="60" t="e">
        <f t="shared" si="5839"/>
        <v>#N/A</v>
      </c>
      <c r="CZ10096" s="60" t="e">
        <f t="shared" si="5840"/>
        <v>#N/A</v>
      </c>
      <c r="DA10096" s="60" t="e">
        <f t="shared" si="5861"/>
        <v>#DIV/0!</v>
      </c>
      <c r="DB10096" s="60" t="e">
        <f t="shared" si="5861"/>
        <v>#N/A</v>
      </c>
      <c r="DC10096" s="60" t="e">
        <f t="shared" si="5841"/>
        <v>#DIV/0!</v>
      </c>
      <c r="DD10096" s="60" t="e">
        <f t="shared" si="5862"/>
        <v>#N/A</v>
      </c>
      <c r="DE10096" s="60" t="e">
        <f t="shared" si="5863"/>
        <v>#N/A</v>
      </c>
      <c r="DF10096" s="60" t="str">
        <f t="shared" si="5842"/>
        <v/>
      </c>
    </row>
    <row r="10097" spans="66:110" s="1" customFormat="1" x14ac:dyDescent="0.3">
      <c r="BN10097" s="58" t="e">
        <f t="shared" si="5826"/>
        <v>#N/A</v>
      </c>
      <c r="BO10097" s="59" t="e">
        <f t="shared" si="5827"/>
        <v>#N/A</v>
      </c>
      <c r="BP10097" s="58" t="e">
        <f t="shared" si="5828"/>
        <v>#DIV/0!</v>
      </c>
      <c r="BQ10097" s="60" t="e">
        <f t="shared" si="5843"/>
        <v>#DIV/0!</v>
      </c>
      <c r="BR10097" s="58" t="e">
        <f t="shared" si="5829"/>
        <v>#N/A</v>
      </c>
      <c r="BS10097" s="60" t="e">
        <f t="shared" si="5844"/>
        <v>#N/A</v>
      </c>
      <c r="BT10097" s="60" t="e">
        <f t="shared" si="5845"/>
        <v>#DIV/0!</v>
      </c>
      <c r="BU10097" s="58" t="e">
        <f t="shared" si="5830"/>
        <v>#N/A</v>
      </c>
      <c r="BV10097" s="58" t="e">
        <f t="shared" si="5831"/>
        <v>#N/A</v>
      </c>
      <c r="BW10097" s="60" t="e">
        <f t="shared" si="5846"/>
        <v>#N/A</v>
      </c>
      <c r="BX10097" s="58" t="e">
        <f t="shared" si="5832"/>
        <v>#N/A</v>
      </c>
      <c r="BY10097" s="60" t="e">
        <f t="shared" si="5847"/>
        <v>#N/A</v>
      </c>
      <c r="BZ10097" s="60" t="e">
        <f t="shared" si="5848"/>
        <v>#N/A</v>
      </c>
      <c r="CA10097" s="60" t="e">
        <f t="shared" si="5849"/>
        <v>#N/A</v>
      </c>
      <c r="CB10097" s="58" t="e">
        <f t="shared" si="5833"/>
        <v>#DIV/0!</v>
      </c>
      <c r="CC10097" s="60" t="e">
        <f t="shared" si="5850"/>
        <v>#DIV/0!</v>
      </c>
      <c r="CD10097" s="60" t="e">
        <f t="shared" si="5851"/>
        <v>#DIV/0!</v>
      </c>
      <c r="CE10097" s="60" t="e">
        <f t="shared" si="5852"/>
        <v>#DIV/0!</v>
      </c>
      <c r="CF10097" s="52" t="e">
        <f t="shared" si="5853"/>
        <v>#N/A</v>
      </c>
      <c r="CG10097" s="52" t="e">
        <f t="shared" si="5854"/>
        <v>#N/A</v>
      </c>
      <c r="CH10097" s="60" t="e">
        <f t="shared" si="5855"/>
        <v>#DIV/0!</v>
      </c>
      <c r="CI10097" s="60" t="e">
        <f t="shared" si="5856"/>
        <v>#DIV/0!</v>
      </c>
      <c r="CJ10097" s="60" t="e">
        <f t="shared" si="5825"/>
        <v>#N/A</v>
      </c>
      <c r="CK10097" s="60" t="e">
        <f t="shared" si="5825"/>
        <v>#N/A</v>
      </c>
      <c r="CL10097" s="60" t="e">
        <f t="shared" si="5825"/>
        <v>#DIV/0!</v>
      </c>
      <c r="CM10097" s="60" t="e">
        <f t="shared" si="5824"/>
        <v>#DIV/0!</v>
      </c>
      <c r="CN10097" s="60" t="e">
        <f t="shared" si="5857"/>
        <v>#N/A</v>
      </c>
      <c r="CO10097" s="60" t="e">
        <f t="shared" si="5858"/>
        <v>#DIV/0!</v>
      </c>
      <c r="CP10097" s="60" t="str">
        <f t="shared" si="5834"/>
        <v/>
      </c>
      <c r="CQ10097" s="60"/>
      <c r="CR10097" s="44"/>
      <c r="CS10097" s="58" t="e">
        <f t="shared" si="5835"/>
        <v>#N/A</v>
      </c>
      <c r="CT10097" s="58" t="e">
        <f t="shared" si="5836"/>
        <v>#N/A</v>
      </c>
      <c r="CU10097" s="58" t="e">
        <f t="shared" si="5837"/>
        <v>#DIV/0!</v>
      </c>
      <c r="CV10097" s="60" t="e">
        <f t="shared" si="5859"/>
        <v>#N/A</v>
      </c>
      <c r="CW10097" s="60">
        <f t="shared" si="5838"/>
        <v>1</v>
      </c>
      <c r="CX10097" s="60" t="e">
        <f t="shared" si="5860"/>
        <v>#DIV/0!</v>
      </c>
      <c r="CY10097" s="60" t="e">
        <f t="shared" si="5839"/>
        <v>#N/A</v>
      </c>
      <c r="CZ10097" s="60" t="e">
        <f t="shared" si="5840"/>
        <v>#N/A</v>
      </c>
      <c r="DA10097" s="60" t="e">
        <f t="shared" si="5861"/>
        <v>#DIV/0!</v>
      </c>
      <c r="DB10097" s="60" t="e">
        <f t="shared" si="5861"/>
        <v>#N/A</v>
      </c>
      <c r="DC10097" s="60" t="e">
        <f t="shared" si="5841"/>
        <v>#DIV/0!</v>
      </c>
      <c r="DD10097" s="60" t="e">
        <f t="shared" si="5862"/>
        <v>#N/A</v>
      </c>
      <c r="DE10097" s="60" t="e">
        <f t="shared" si="5863"/>
        <v>#N/A</v>
      </c>
      <c r="DF10097" s="60" t="str">
        <f t="shared" si="5842"/>
        <v/>
      </c>
    </row>
    <row r="10098" spans="66:110" s="1" customFormat="1" x14ac:dyDescent="0.3">
      <c r="BN10098" s="58" t="e">
        <f t="shared" si="5826"/>
        <v>#N/A</v>
      </c>
      <c r="BO10098" s="59" t="e">
        <f t="shared" si="5827"/>
        <v>#N/A</v>
      </c>
      <c r="BP10098" s="58" t="e">
        <f t="shared" si="5828"/>
        <v>#DIV/0!</v>
      </c>
      <c r="BQ10098" s="60" t="e">
        <f t="shared" si="5843"/>
        <v>#DIV/0!</v>
      </c>
      <c r="BR10098" s="58" t="e">
        <f t="shared" si="5829"/>
        <v>#N/A</v>
      </c>
      <c r="BS10098" s="60" t="e">
        <f t="shared" si="5844"/>
        <v>#N/A</v>
      </c>
      <c r="BT10098" s="60" t="e">
        <f t="shared" si="5845"/>
        <v>#DIV/0!</v>
      </c>
      <c r="BU10098" s="58" t="e">
        <f t="shared" si="5830"/>
        <v>#N/A</v>
      </c>
      <c r="BV10098" s="58" t="e">
        <f t="shared" si="5831"/>
        <v>#N/A</v>
      </c>
      <c r="BW10098" s="60" t="e">
        <f t="shared" si="5846"/>
        <v>#N/A</v>
      </c>
      <c r="BX10098" s="58" t="e">
        <f t="shared" si="5832"/>
        <v>#N/A</v>
      </c>
      <c r="BY10098" s="60" t="e">
        <f t="shared" si="5847"/>
        <v>#N/A</v>
      </c>
      <c r="BZ10098" s="60" t="e">
        <f t="shared" si="5848"/>
        <v>#N/A</v>
      </c>
      <c r="CA10098" s="60" t="e">
        <f t="shared" si="5849"/>
        <v>#N/A</v>
      </c>
      <c r="CB10098" s="58" t="e">
        <f t="shared" si="5833"/>
        <v>#DIV/0!</v>
      </c>
      <c r="CC10098" s="60" t="e">
        <f t="shared" si="5850"/>
        <v>#DIV/0!</v>
      </c>
      <c r="CD10098" s="60" t="e">
        <f t="shared" si="5851"/>
        <v>#DIV/0!</v>
      </c>
      <c r="CE10098" s="60" t="e">
        <f t="shared" si="5852"/>
        <v>#DIV/0!</v>
      </c>
      <c r="CF10098" s="52" t="e">
        <f t="shared" si="5853"/>
        <v>#N/A</v>
      </c>
      <c r="CG10098" s="52" t="e">
        <f t="shared" si="5854"/>
        <v>#N/A</v>
      </c>
      <c r="CH10098" s="60" t="e">
        <f t="shared" si="5855"/>
        <v>#DIV/0!</v>
      </c>
      <c r="CI10098" s="60" t="e">
        <f t="shared" si="5856"/>
        <v>#DIV/0!</v>
      </c>
      <c r="CJ10098" s="60" t="e">
        <f t="shared" si="5825"/>
        <v>#N/A</v>
      </c>
      <c r="CK10098" s="60" t="e">
        <f t="shared" si="5825"/>
        <v>#N/A</v>
      </c>
      <c r="CL10098" s="60" t="e">
        <f t="shared" si="5825"/>
        <v>#DIV/0!</v>
      </c>
      <c r="CM10098" s="60" t="e">
        <f t="shared" si="5824"/>
        <v>#DIV/0!</v>
      </c>
      <c r="CN10098" s="60" t="e">
        <f t="shared" si="5857"/>
        <v>#N/A</v>
      </c>
      <c r="CO10098" s="60" t="e">
        <f t="shared" si="5858"/>
        <v>#DIV/0!</v>
      </c>
      <c r="CP10098" s="60" t="str">
        <f t="shared" si="5834"/>
        <v/>
      </c>
      <c r="CQ10098" s="60"/>
      <c r="CR10098" s="44"/>
      <c r="CS10098" s="58" t="e">
        <f t="shared" si="5835"/>
        <v>#N/A</v>
      </c>
      <c r="CT10098" s="58" t="e">
        <f t="shared" si="5836"/>
        <v>#N/A</v>
      </c>
      <c r="CU10098" s="58" t="e">
        <f t="shared" si="5837"/>
        <v>#DIV/0!</v>
      </c>
      <c r="CV10098" s="60" t="e">
        <f t="shared" si="5859"/>
        <v>#N/A</v>
      </c>
      <c r="CW10098" s="60">
        <f t="shared" si="5838"/>
        <v>1</v>
      </c>
      <c r="CX10098" s="60" t="e">
        <f t="shared" si="5860"/>
        <v>#DIV/0!</v>
      </c>
      <c r="CY10098" s="60" t="e">
        <f t="shared" si="5839"/>
        <v>#N/A</v>
      </c>
      <c r="CZ10098" s="60" t="e">
        <f t="shared" si="5840"/>
        <v>#N/A</v>
      </c>
      <c r="DA10098" s="60" t="e">
        <f t="shared" si="5861"/>
        <v>#DIV/0!</v>
      </c>
      <c r="DB10098" s="60" t="e">
        <f t="shared" si="5861"/>
        <v>#N/A</v>
      </c>
      <c r="DC10098" s="60" t="e">
        <f t="shared" si="5841"/>
        <v>#DIV/0!</v>
      </c>
      <c r="DD10098" s="60" t="e">
        <f t="shared" si="5862"/>
        <v>#N/A</v>
      </c>
      <c r="DE10098" s="60" t="e">
        <f t="shared" si="5863"/>
        <v>#N/A</v>
      </c>
      <c r="DF10098" s="60" t="str">
        <f t="shared" si="5842"/>
        <v/>
      </c>
    </row>
    <row r="10099" spans="66:110" s="1" customFormat="1" x14ac:dyDescent="0.3">
      <c r="BN10099" s="58" t="e">
        <f t="shared" si="5826"/>
        <v>#N/A</v>
      </c>
      <c r="BO10099" s="59" t="e">
        <f t="shared" si="5827"/>
        <v>#N/A</v>
      </c>
      <c r="BP10099" s="58" t="e">
        <f t="shared" si="5828"/>
        <v>#DIV/0!</v>
      </c>
      <c r="BQ10099" s="60" t="e">
        <f t="shared" si="5843"/>
        <v>#DIV/0!</v>
      </c>
      <c r="BR10099" s="58" t="e">
        <f t="shared" si="5829"/>
        <v>#N/A</v>
      </c>
      <c r="BS10099" s="60" t="e">
        <f t="shared" si="5844"/>
        <v>#N/A</v>
      </c>
      <c r="BT10099" s="60" t="e">
        <f t="shared" si="5845"/>
        <v>#DIV/0!</v>
      </c>
      <c r="BU10099" s="58" t="e">
        <f t="shared" si="5830"/>
        <v>#N/A</v>
      </c>
      <c r="BV10099" s="58" t="e">
        <f t="shared" si="5831"/>
        <v>#N/A</v>
      </c>
      <c r="BW10099" s="60" t="e">
        <f t="shared" si="5846"/>
        <v>#N/A</v>
      </c>
      <c r="BX10099" s="58" t="e">
        <f t="shared" si="5832"/>
        <v>#N/A</v>
      </c>
      <c r="BY10099" s="60" t="e">
        <f t="shared" si="5847"/>
        <v>#N/A</v>
      </c>
      <c r="BZ10099" s="60" t="e">
        <f t="shared" si="5848"/>
        <v>#N/A</v>
      </c>
      <c r="CA10099" s="60" t="e">
        <f t="shared" si="5849"/>
        <v>#N/A</v>
      </c>
      <c r="CB10099" s="58" t="e">
        <f t="shared" si="5833"/>
        <v>#DIV/0!</v>
      </c>
      <c r="CC10099" s="60" t="e">
        <f t="shared" si="5850"/>
        <v>#DIV/0!</v>
      </c>
      <c r="CD10099" s="60" t="e">
        <f t="shared" si="5851"/>
        <v>#DIV/0!</v>
      </c>
      <c r="CE10099" s="60" t="e">
        <f t="shared" si="5852"/>
        <v>#DIV/0!</v>
      </c>
      <c r="CF10099" s="52" t="e">
        <f t="shared" si="5853"/>
        <v>#N/A</v>
      </c>
      <c r="CG10099" s="52" t="e">
        <f t="shared" si="5854"/>
        <v>#N/A</v>
      </c>
      <c r="CH10099" s="60" t="e">
        <f t="shared" si="5855"/>
        <v>#DIV/0!</v>
      </c>
      <c r="CI10099" s="60" t="e">
        <f t="shared" si="5856"/>
        <v>#DIV/0!</v>
      </c>
      <c r="CJ10099" s="60" t="e">
        <f t="shared" si="5825"/>
        <v>#N/A</v>
      </c>
      <c r="CK10099" s="60" t="e">
        <f t="shared" si="5825"/>
        <v>#N/A</v>
      </c>
      <c r="CL10099" s="60" t="e">
        <f t="shared" si="5825"/>
        <v>#DIV/0!</v>
      </c>
      <c r="CM10099" s="60" t="e">
        <f t="shared" si="5825"/>
        <v>#DIV/0!</v>
      </c>
      <c r="CN10099" s="60" t="e">
        <f t="shared" si="5857"/>
        <v>#N/A</v>
      </c>
      <c r="CO10099" s="60" t="e">
        <f t="shared" si="5858"/>
        <v>#DIV/0!</v>
      </c>
      <c r="CP10099" s="60" t="str">
        <f t="shared" si="5834"/>
        <v/>
      </c>
      <c r="CQ10099" s="60"/>
      <c r="CR10099" s="44"/>
      <c r="CS10099" s="58" t="e">
        <f t="shared" si="5835"/>
        <v>#N/A</v>
      </c>
      <c r="CT10099" s="58" t="e">
        <f t="shared" si="5836"/>
        <v>#N/A</v>
      </c>
      <c r="CU10099" s="58" t="e">
        <f t="shared" si="5837"/>
        <v>#DIV/0!</v>
      </c>
      <c r="CV10099" s="60" t="e">
        <f t="shared" si="5859"/>
        <v>#N/A</v>
      </c>
      <c r="CW10099" s="60">
        <f t="shared" si="5838"/>
        <v>1</v>
      </c>
      <c r="CX10099" s="60" t="e">
        <f t="shared" si="5860"/>
        <v>#DIV/0!</v>
      </c>
      <c r="CY10099" s="60" t="e">
        <f t="shared" si="5839"/>
        <v>#N/A</v>
      </c>
      <c r="CZ10099" s="60" t="e">
        <f t="shared" si="5840"/>
        <v>#N/A</v>
      </c>
      <c r="DA10099" s="60" t="e">
        <f t="shared" si="5861"/>
        <v>#DIV/0!</v>
      </c>
      <c r="DB10099" s="60" t="e">
        <f t="shared" si="5861"/>
        <v>#N/A</v>
      </c>
      <c r="DC10099" s="60" t="e">
        <f t="shared" si="5841"/>
        <v>#DIV/0!</v>
      </c>
      <c r="DD10099" s="60" t="e">
        <f t="shared" si="5862"/>
        <v>#N/A</v>
      </c>
      <c r="DE10099" s="60" t="e">
        <f t="shared" si="5863"/>
        <v>#N/A</v>
      </c>
      <c r="DF10099" s="60" t="str">
        <f t="shared" si="5842"/>
        <v/>
      </c>
    </row>
    <row r="10100" spans="66:110" s="1" customFormat="1" x14ac:dyDescent="0.3">
      <c r="BN10100" s="58" t="e">
        <f t="shared" si="5826"/>
        <v>#N/A</v>
      </c>
      <c r="BO10100" s="59" t="e">
        <f t="shared" si="5827"/>
        <v>#N/A</v>
      </c>
      <c r="BP10100" s="58" t="e">
        <f t="shared" si="5828"/>
        <v>#DIV/0!</v>
      </c>
      <c r="BQ10100" s="60" t="e">
        <f t="shared" si="5843"/>
        <v>#DIV/0!</v>
      </c>
      <c r="BR10100" s="58" t="e">
        <f t="shared" si="5829"/>
        <v>#N/A</v>
      </c>
      <c r="BS10100" s="60" t="e">
        <f t="shared" si="5844"/>
        <v>#N/A</v>
      </c>
      <c r="BT10100" s="60" t="e">
        <f t="shared" si="5845"/>
        <v>#DIV/0!</v>
      </c>
      <c r="BU10100" s="58" t="e">
        <f t="shared" si="5830"/>
        <v>#N/A</v>
      </c>
      <c r="BV10100" s="58" t="e">
        <f t="shared" si="5831"/>
        <v>#N/A</v>
      </c>
      <c r="BW10100" s="60" t="e">
        <f t="shared" si="5846"/>
        <v>#N/A</v>
      </c>
      <c r="BX10100" s="58" t="e">
        <f t="shared" si="5832"/>
        <v>#N/A</v>
      </c>
      <c r="BY10100" s="60" t="e">
        <f t="shared" si="5847"/>
        <v>#N/A</v>
      </c>
      <c r="BZ10100" s="60" t="e">
        <f t="shared" si="5848"/>
        <v>#N/A</v>
      </c>
      <c r="CA10100" s="60" t="e">
        <f t="shared" si="5849"/>
        <v>#N/A</v>
      </c>
      <c r="CB10100" s="58" t="e">
        <f t="shared" si="5833"/>
        <v>#DIV/0!</v>
      </c>
      <c r="CC10100" s="60" t="e">
        <f t="shared" si="5850"/>
        <v>#DIV/0!</v>
      </c>
      <c r="CD10100" s="60" t="e">
        <f t="shared" si="5851"/>
        <v>#DIV/0!</v>
      </c>
      <c r="CE10100" s="60" t="e">
        <f t="shared" si="5852"/>
        <v>#DIV/0!</v>
      </c>
      <c r="CF10100" s="52" t="e">
        <f t="shared" si="5853"/>
        <v>#N/A</v>
      </c>
      <c r="CG10100" s="52" t="e">
        <f t="shared" si="5854"/>
        <v>#N/A</v>
      </c>
      <c r="CH10100" s="60" t="e">
        <f t="shared" si="5855"/>
        <v>#DIV/0!</v>
      </c>
      <c r="CI10100" s="60" t="e">
        <f t="shared" si="5856"/>
        <v>#DIV/0!</v>
      </c>
      <c r="CJ10100" s="60" t="e">
        <f t="shared" ref="CJ10100:CM10163" si="5864">EXP(CF10100)</f>
        <v>#N/A</v>
      </c>
      <c r="CK10100" s="60" t="e">
        <f t="shared" si="5864"/>
        <v>#N/A</v>
      </c>
      <c r="CL10100" s="60" t="e">
        <f t="shared" si="5864"/>
        <v>#DIV/0!</v>
      </c>
      <c r="CM10100" s="60" t="e">
        <f t="shared" si="5864"/>
        <v>#DIV/0!</v>
      </c>
      <c r="CN10100" s="60" t="e">
        <f t="shared" si="5857"/>
        <v>#N/A</v>
      </c>
      <c r="CO10100" s="60" t="e">
        <f t="shared" si="5858"/>
        <v>#DIV/0!</v>
      </c>
      <c r="CP10100" s="60" t="str">
        <f t="shared" si="5834"/>
        <v/>
      </c>
      <c r="CQ10100" s="60"/>
      <c r="CR10100" s="44"/>
      <c r="CS10100" s="58" t="e">
        <f t="shared" si="5835"/>
        <v>#N/A</v>
      </c>
      <c r="CT10100" s="58" t="e">
        <f t="shared" si="5836"/>
        <v>#N/A</v>
      </c>
      <c r="CU10100" s="58" t="e">
        <f t="shared" si="5837"/>
        <v>#DIV/0!</v>
      </c>
      <c r="CV10100" s="60" t="e">
        <f t="shared" si="5859"/>
        <v>#N/A</v>
      </c>
      <c r="CW10100" s="60">
        <f t="shared" si="5838"/>
        <v>1</v>
      </c>
      <c r="CX10100" s="60" t="e">
        <f t="shared" si="5860"/>
        <v>#DIV/0!</v>
      </c>
      <c r="CY10100" s="60" t="e">
        <f t="shared" si="5839"/>
        <v>#N/A</v>
      </c>
      <c r="CZ10100" s="60" t="e">
        <f t="shared" si="5840"/>
        <v>#N/A</v>
      </c>
      <c r="DA10100" s="60" t="e">
        <f t="shared" si="5861"/>
        <v>#DIV/0!</v>
      </c>
      <c r="DB10100" s="60" t="e">
        <f t="shared" si="5861"/>
        <v>#N/A</v>
      </c>
      <c r="DC10100" s="60" t="e">
        <f t="shared" si="5841"/>
        <v>#DIV/0!</v>
      </c>
      <c r="DD10100" s="60" t="e">
        <f t="shared" si="5862"/>
        <v>#N/A</v>
      </c>
      <c r="DE10100" s="60" t="e">
        <f t="shared" si="5863"/>
        <v>#N/A</v>
      </c>
      <c r="DF10100" s="60" t="str">
        <f t="shared" si="5842"/>
        <v/>
      </c>
    </row>
    <row r="10101" spans="66:110" s="1" customFormat="1" x14ac:dyDescent="0.3">
      <c r="BN10101" s="58" t="e">
        <f t="shared" si="5826"/>
        <v>#N/A</v>
      </c>
      <c r="BO10101" s="59" t="e">
        <f t="shared" si="5827"/>
        <v>#N/A</v>
      </c>
      <c r="BP10101" s="58" t="e">
        <f t="shared" si="5828"/>
        <v>#DIV/0!</v>
      </c>
      <c r="BQ10101" s="60" t="e">
        <f t="shared" si="5843"/>
        <v>#DIV/0!</v>
      </c>
      <c r="BR10101" s="58" t="e">
        <f t="shared" si="5829"/>
        <v>#N/A</v>
      </c>
      <c r="BS10101" s="60" t="e">
        <f t="shared" si="5844"/>
        <v>#N/A</v>
      </c>
      <c r="BT10101" s="60" t="e">
        <f t="shared" si="5845"/>
        <v>#DIV/0!</v>
      </c>
      <c r="BU10101" s="58" t="e">
        <f t="shared" si="5830"/>
        <v>#N/A</v>
      </c>
      <c r="BV10101" s="58" t="e">
        <f t="shared" si="5831"/>
        <v>#N/A</v>
      </c>
      <c r="BW10101" s="60" t="e">
        <f t="shared" si="5846"/>
        <v>#N/A</v>
      </c>
      <c r="BX10101" s="58" t="e">
        <f t="shared" si="5832"/>
        <v>#N/A</v>
      </c>
      <c r="BY10101" s="60" t="e">
        <f t="shared" si="5847"/>
        <v>#N/A</v>
      </c>
      <c r="BZ10101" s="60" t="e">
        <f t="shared" si="5848"/>
        <v>#N/A</v>
      </c>
      <c r="CA10101" s="60" t="e">
        <f t="shared" si="5849"/>
        <v>#N/A</v>
      </c>
      <c r="CB10101" s="58" t="e">
        <f t="shared" si="5833"/>
        <v>#DIV/0!</v>
      </c>
      <c r="CC10101" s="60" t="e">
        <f t="shared" si="5850"/>
        <v>#DIV/0!</v>
      </c>
      <c r="CD10101" s="60" t="e">
        <f t="shared" si="5851"/>
        <v>#DIV/0!</v>
      </c>
      <c r="CE10101" s="60" t="e">
        <f t="shared" si="5852"/>
        <v>#DIV/0!</v>
      </c>
      <c r="CF10101" s="52" t="e">
        <f t="shared" si="5853"/>
        <v>#N/A</v>
      </c>
      <c r="CG10101" s="52" t="e">
        <f t="shared" si="5854"/>
        <v>#N/A</v>
      </c>
      <c r="CH10101" s="60" t="e">
        <f t="shared" si="5855"/>
        <v>#DIV/0!</v>
      </c>
      <c r="CI10101" s="60" t="e">
        <f t="shared" si="5856"/>
        <v>#DIV/0!</v>
      </c>
      <c r="CJ10101" s="60" t="e">
        <f t="shared" si="5864"/>
        <v>#N/A</v>
      </c>
      <c r="CK10101" s="60" t="e">
        <f t="shared" si="5864"/>
        <v>#N/A</v>
      </c>
      <c r="CL10101" s="60" t="e">
        <f t="shared" si="5864"/>
        <v>#DIV/0!</v>
      </c>
      <c r="CM10101" s="60" t="e">
        <f t="shared" si="5864"/>
        <v>#DIV/0!</v>
      </c>
      <c r="CN10101" s="60" t="e">
        <f t="shared" si="5857"/>
        <v>#N/A</v>
      </c>
      <c r="CO10101" s="60" t="e">
        <f t="shared" si="5858"/>
        <v>#DIV/0!</v>
      </c>
      <c r="CP10101" s="60" t="str">
        <f t="shared" si="5834"/>
        <v/>
      </c>
      <c r="CQ10101" s="60"/>
      <c r="CR10101" s="44"/>
      <c r="CS10101" s="58" t="e">
        <f t="shared" si="5835"/>
        <v>#N/A</v>
      </c>
      <c r="CT10101" s="58" t="e">
        <f t="shared" si="5836"/>
        <v>#N/A</v>
      </c>
      <c r="CU10101" s="58" t="e">
        <f t="shared" si="5837"/>
        <v>#DIV/0!</v>
      </c>
      <c r="CV10101" s="60" t="e">
        <f t="shared" si="5859"/>
        <v>#N/A</v>
      </c>
      <c r="CW10101" s="60">
        <f t="shared" si="5838"/>
        <v>1</v>
      </c>
      <c r="CX10101" s="60" t="e">
        <f t="shared" si="5860"/>
        <v>#DIV/0!</v>
      </c>
      <c r="CY10101" s="60" t="e">
        <f t="shared" si="5839"/>
        <v>#N/A</v>
      </c>
      <c r="CZ10101" s="60" t="e">
        <f t="shared" si="5840"/>
        <v>#N/A</v>
      </c>
      <c r="DA10101" s="60" t="e">
        <f t="shared" si="5861"/>
        <v>#DIV/0!</v>
      </c>
      <c r="DB10101" s="60" t="e">
        <f t="shared" si="5861"/>
        <v>#N/A</v>
      </c>
      <c r="DC10101" s="60" t="e">
        <f t="shared" si="5841"/>
        <v>#DIV/0!</v>
      </c>
      <c r="DD10101" s="60" t="e">
        <f t="shared" si="5862"/>
        <v>#N/A</v>
      </c>
      <c r="DE10101" s="60" t="e">
        <f t="shared" si="5863"/>
        <v>#N/A</v>
      </c>
      <c r="DF10101" s="60" t="str">
        <f t="shared" si="5842"/>
        <v/>
      </c>
    </row>
    <row r="10102" spans="66:110" s="1" customFormat="1" x14ac:dyDescent="0.3">
      <c r="BN10102" s="58" t="e">
        <f t="shared" si="5826"/>
        <v>#N/A</v>
      </c>
      <c r="BO10102" s="59" t="e">
        <f t="shared" si="5827"/>
        <v>#N/A</v>
      </c>
      <c r="BP10102" s="58" t="e">
        <f t="shared" si="5828"/>
        <v>#DIV/0!</v>
      </c>
      <c r="BQ10102" s="60" t="e">
        <f t="shared" si="5843"/>
        <v>#DIV/0!</v>
      </c>
      <c r="BR10102" s="58" t="e">
        <f t="shared" si="5829"/>
        <v>#N/A</v>
      </c>
      <c r="BS10102" s="60" t="e">
        <f t="shared" si="5844"/>
        <v>#N/A</v>
      </c>
      <c r="BT10102" s="60" t="e">
        <f t="shared" si="5845"/>
        <v>#DIV/0!</v>
      </c>
      <c r="BU10102" s="58" t="e">
        <f t="shared" si="5830"/>
        <v>#N/A</v>
      </c>
      <c r="BV10102" s="58" t="e">
        <f t="shared" si="5831"/>
        <v>#N/A</v>
      </c>
      <c r="BW10102" s="60" t="e">
        <f t="shared" si="5846"/>
        <v>#N/A</v>
      </c>
      <c r="BX10102" s="58" t="e">
        <f t="shared" si="5832"/>
        <v>#N/A</v>
      </c>
      <c r="BY10102" s="60" t="e">
        <f t="shared" si="5847"/>
        <v>#N/A</v>
      </c>
      <c r="BZ10102" s="60" t="e">
        <f t="shared" si="5848"/>
        <v>#N/A</v>
      </c>
      <c r="CA10102" s="60" t="e">
        <f t="shared" si="5849"/>
        <v>#N/A</v>
      </c>
      <c r="CB10102" s="58" t="e">
        <f t="shared" si="5833"/>
        <v>#DIV/0!</v>
      </c>
      <c r="CC10102" s="60" t="e">
        <f t="shared" si="5850"/>
        <v>#DIV/0!</v>
      </c>
      <c r="CD10102" s="60" t="e">
        <f t="shared" si="5851"/>
        <v>#DIV/0!</v>
      </c>
      <c r="CE10102" s="60" t="e">
        <f t="shared" si="5852"/>
        <v>#DIV/0!</v>
      </c>
      <c r="CF10102" s="52" t="e">
        <f t="shared" si="5853"/>
        <v>#N/A</v>
      </c>
      <c r="CG10102" s="52" t="e">
        <f t="shared" si="5854"/>
        <v>#N/A</v>
      </c>
      <c r="CH10102" s="60" t="e">
        <f t="shared" si="5855"/>
        <v>#DIV/0!</v>
      </c>
      <c r="CI10102" s="60" t="e">
        <f t="shared" si="5856"/>
        <v>#DIV/0!</v>
      </c>
      <c r="CJ10102" s="60" t="e">
        <f t="shared" si="5864"/>
        <v>#N/A</v>
      </c>
      <c r="CK10102" s="60" t="e">
        <f t="shared" si="5864"/>
        <v>#N/A</v>
      </c>
      <c r="CL10102" s="60" t="e">
        <f t="shared" si="5864"/>
        <v>#DIV/0!</v>
      </c>
      <c r="CM10102" s="60" t="e">
        <f t="shared" si="5864"/>
        <v>#DIV/0!</v>
      </c>
      <c r="CN10102" s="60" t="e">
        <f t="shared" si="5857"/>
        <v>#N/A</v>
      </c>
      <c r="CO10102" s="60" t="e">
        <f t="shared" si="5858"/>
        <v>#DIV/0!</v>
      </c>
      <c r="CP10102" s="60" t="str">
        <f t="shared" si="5834"/>
        <v/>
      </c>
      <c r="CQ10102" s="60"/>
      <c r="CR10102" s="44"/>
      <c r="CS10102" s="58" t="e">
        <f t="shared" si="5835"/>
        <v>#N/A</v>
      </c>
      <c r="CT10102" s="58" t="e">
        <f t="shared" si="5836"/>
        <v>#N/A</v>
      </c>
      <c r="CU10102" s="58" t="e">
        <f t="shared" si="5837"/>
        <v>#DIV/0!</v>
      </c>
      <c r="CV10102" s="60" t="e">
        <f t="shared" si="5859"/>
        <v>#N/A</v>
      </c>
      <c r="CW10102" s="60">
        <f t="shared" si="5838"/>
        <v>1</v>
      </c>
      <c r="CX10102" s="60" t="e">
        <f t="shared" si="5860"/>
        <v>#DIV/0!</v>
      </c>
      <c r="CY10102" s="60" t="e">
        <f t="shared" si="5839"/>
        <v>#N/A</v>
      </c>
      <c r="CZ10102" s="60" t="e">
        <f t="shared" si="5840"/>
        <v>#N/A</v>
      </c>
      <c r="DA10102" s="60" t="e">
        <f t="shared" si="5861"/>
        <v>#DIV/0!</v>
      </c>
      <c r="DB10102" s="60" t="e">
        <f t="shared" si="5861"/>
        <v>#N/A</v>
      </c>
      <c r="DC10102" s="60" t="e">
        <f t="shared" si="5841"/>
        <v>#DIV/0!</v>
      </c>
      <c r="DD10102" s="60" t="e">
        <f t="shared" si="5862"/>
        <v>#N/A</v>
      </c>
      <c r="DE10102" s="60" t="e">
        <f t="shared" si="5863"/>
        <v>#N/A</v>
      </c>
      <c r="DF10102" s="60" t="str">
        <f t="shared" si="5842"/>
        <v/>
      </c>
    </row>
    <row r="10103" spans="66:110" s="1" customFormat="1" x14ac:dyDescent="0.3">
      <c r="BN10103" s="58" t="e">
        <f t="shared" si="5826"/>
        <v>#N/A</v>
      </c>
      <c r="BO10103" s="59" t="e">
        <f t="shared" si="5827"/>
        <v>#N/A</v>
      </c>
      <c r="BP10103" s="58" t="e">
        <f t="shared" si="5828"/>
        <v>#DIV/0!</v>
      </c>
      <c r="BQ10103" s="60" t="e">
        <f t="shared" si="5843"/>
        <v>#DIV/0!</v>
      </c>
      <c r="BR10103" s="58" t="e">
        <f t="shared" si="5829"/>
        <v>#N/A</v>
      </c>
      <c r="BS10103" s="60" t="e">
        <f t="shared" si="5844"/>
        <v>#N/A</v>
      </c>
      <c r="BT10103" s="60" t="e">
        <f t="shared" si="5845"/>
        <v>#DIV/0!</v>
      </c>
      <c r="BU10103" s="58" t="e">
        <f t="shared" si="5830"/>
        <v>#N/A</v>
      </c>
      <c r="BV10103" s="58" t="e">
        <f t="shared" si="5831"/>
        <v>#N/A</v>
      </c>
      <c r="BW10103" s="60" t="e">
        <f t="shared" si="5846"/>
        <v>#N/A</v>
      </c>
      <c r="BX10103" s="58" t="e">
        <f t="shared" si="5832"/>
        <v>#N/A</v>
      </c>
      <c r="BY10103" s="60" t="e">
        <f t="shared" si="5847"/>
        <v>#N/A</v>
      </c>
      <c r="BZ10103" s="60" t="e">
        <f t="shared" si="5848"/>
        <v>#N/A</v>
      </c>
      <c r="CA10103" s="60" t="e">
        <f t="shared" si="5849"/>
        <v>#N/A</v>
      </c>
      <c r="CB10103" s="58" t="e">
        <f t="shared" si="5833"/>
        <v>#DIV/0!</v>
      </c>
      <c r="CC10103" s="60" t="e">
        <f t="shared" si="5850"/>
        <v>#DIV/0!</v>
      </c>
      <c r="CD10103" s="60" t="e">
        <f t="shared" si="5851"/>
        <v>#DIV/0!</v>
      </c>
      <c r="CE10103" s="60" t="e">
        <f t="shared" si="5852"/>
        <v>#DIV/0!</v>
      </c>
      <c r="CF10103" s="52" t="e">
        <f t="shared" si="5853"/>
        <v>#N/A</v>
      </c>
      <c r="CG10103" s="52" t="e">
        <f t="shared" si="5854"/>
        <v>#N/A</v>
      </c>
      <c r="CH10103" s="60" t="e">
        <f t="shared" si="5855"/>
        <v>#DIV/0!</v>
      </c>
      <c r="CI10103" s="60" t="e">
        <f t="shared" si="5856"/>
        <v>#DIV/0!</v>
      </c>
      <c r="CJ10103" s="60" t="e">
        <f t="shared" si="5864"/>
        <v>#N/A</v>
      </c>
      <c r="CK10103" s="60" t="e">
        <f t="shared" si="5864"/>
        <v>#N/A</v>
      </c>
      <c r="CL10103" s="60" t="e">
        <f t="shared" si="5864"/>
        <v>#DIV/0!</v>
      </c>
      <c r="CM10103" s="60" t="e">
        <f t="shared" si="5864"/>
        <v>#DIV/0!</v>
      </c>
      <c r="CN10103" s="60" t="e">
        <f t="shared" si="5857"/>
        <v>#N/A</v>
      </c>
      <c r="CO10103" s="60" t="e">
        <f t="shared" si="5858"/>
        <v>#DIV/0!</v>
      </c>
      <c r="CP10103" s="60" t="str">
        <f t="shared" si="5834"/>
        <v/>
      </c>
      <c r="CQ10103" s="60"/>
      <c r="CR10103" s="44"/>
      <c r="CS10103" s="58" t="e">
        <f t="shared" si="5835"/>
        <v>#N/A</v>
      </c>
      <c r="CT10103" s="58" t="e">
        <f t="shared" si="5836"/>
        <v>#N/A</v>
      </c>
      <c r="CU10103" s="58" t="e">
        <f t="shared" si="5837"/>
        <v>#DIV/0!</v>
      </c>
      <c r="CV10103" s="60" t="e">
        <f t="shared" si="5859"/>
        <v>#N/A</v>
      </c>
      <c r="CW10103" s="60">
        <f t="shared" si="5838"/>
        <v>1</v>
      </c>
      <c r="CX10103" s="60" t="e">
        <f t="shared" si="5860"/>
        <v>#DIV/0!</v>
      </c>
      <c r="CY10103" s="60" t="e">
        <f t="shared" si="5839"/>
        <v>#N/A</v>
      </c>
      <c r="CZ10103" s="60" t="e">
        <f t="shared" si="5840"/>
        <v>#N/A</v>
      </c>
      <c r="DA10103" s="60" t="e">
        <f t="shared" si="5861"/>
        <v>#DIV/0!</v>
      </c>
      <c r="DB10103" s="60" t="e">
        <f t="shared" si="5861"/>
        <v>#N/A</v>
      </c>
      <c r="DC10103" s="60" t="e">
        <f t="shared" si="5841"/>
        <v>#DIV/0!</v>
      </c>
      <c r="DD10103" s="60" t="e">
        <f t="shared" si="5862"/>
        <v>#N/A</v>
      </c>
      <c r="DE10103" s="60" t="e">
        <f t="shared" si="5863"/>
        <v>#N/A</v>
      </c>
      <c r="DF10103" s="60" t="str">
        <f t="shared" si="5842"/>
        <v/>
      </c>
    </row>
    <row r="10104" spans="66:110" s="1" customFormat="1" x14ac:dyDescent="0.3">
      <c r="BN10104" s="58" t="e">
        <f t="shared" si="5826"/>
        <v>#N/A</v>
      </c>
      <c r="BO10104" s="59" t="e">
        <f t="shared" si="5827"/>
        <v>#N/A</v>
      </c>
      <c r="BP10104" s="58" t="e">
        <f t="shared" si="5828"/>
        <v>#DIV/0!</v>
      </c>
      <c r="BQ10104" s="60" t="e">
        <f t="shared" si="5843"/>
        <v>#DIV/0!</v>
      </c>
      <c r="BR10104" s="58" t="e">
        <f t="shared" si="5829"/>
        <v>#N/A</v>
      </c>
      <c r="BS10104" s="60" t="e">
        <f t="shared" si="5844"/>
        <v>#N/A</v>
      </c>
      <c r="BT10104" s="60" t="e">
        <f t="shared" si="5845"/>
        <v>#DIV/0!</v>
      </c>
      <c r="BU10104" s="58" t="e">
        <f t="shared" si="5830"/>
        <v>#N/A</v>
      </c>
      <c r="BV10104" s="58" t="e">
        <f t="shared" si="5831"/>
        <v>#N/A</v>
      </c>
      <c r="BW10104" s="60" t="e">
        <f t="shared" si="5846"/>
        <v>#N/A</v>
      </c>
      <c r="BX10104" s="58" t="e">
        <f t="shared" si="5832"/>
        <v>#N/A</v>
      </c>
      <c r="BY10104" s="60" t="e">
        <f t="shared" si="5847"/>
        <v>#N/A</v>
      </c>
      <c r="BZ10104" s="60" t="e">
        <f t="shared" si="5848"/>
        <v>#N/A</v>
      </c>
      <c r="CA10104" s="60" t="e">
        <f t="shared" si="5849"/>
        <v>#N/A</v>
      </c>
      <c r="CB10104" s="58" t="e">
        <f t="shared" si="5833"/>
        <v>#DIV/0!</v>
      </c>
      <c r="CC10104" s="60" t="e">
        <f t="shared" si="5850"/>
        <v>#DIV/0!</v>
      </c>
      <c r="CD10104" s="60" t="e">
        <f t="shared" si="5851"/>
        <v>#DIV/0!</v>
      </c>
      <c r="CE10104" s="60" t="e">
        <f t="shared" si="5852"/>
        <v>#DIV/0!</v>
      </c>
      <c r="CF10104" s="52" t="e">
        <f t="shared" si="5853"/>
        <v>#N/A</v>
      </c>
      <c r="CG10104" s="52" t="e">
        <f t="shared" si="5854"/>
        <v>#N/A</v>
      </c>
      <c r="CH10104" s="60" t="e">
        <f t="shared" si="5855"/>
        <v>#DIV/0!</v>
      </c>
      <c r="CI10104" s="60" t="e">
        <f t="shared" si="5856"/>
        <v>#DIV/0!</v>
      </c>
      <c r="CJ10104" s="60" t="e">
        <f t="shared" si="5864"/>
        <v>#N/A</v>
      </c>
      <c r="CK10104" s="60" t="e">
        <f t="shared" si="5864"/>
        <v>#N/A</v>
      </c>
      <c r="CL10104" s="60" t="e">
        <f t="shared" si="5864"/>
        <v>#DIV/0!</v>
      </c>
      <c r="CM10104" s="60" t="e">
        <f t="shared" si="5864"/>
        <v>#DIV/0!</v>
      </c>
      <c r="CN10104" s="60" t="e">
        <f t="shared" si="5857"/>
        <v>#N/A</v>
      </c>
      <c r="CO10104" s="60" t="e">
        <f t="shared" si="5858"/>
        <v>#DIV/0!</v>
      </c>
      <c r="CP10104" s="60" t="str">
        <f t="shared" si="5834"/>
        <v/>
      </c>
      <c r="CQ10104" s="60"/>
      <c r="CR10104" s="44"/>
      <c r="CS10104" s="58" t="e">
        <f t="shared" si="5835"/>
        <v>#N/A</v>
      </c>
      <c r="CT10104" s="58" t="e">
        <f t="shared" si="5836"/>
        <v>#N/A</v>
      </c>
      <c r="CU10104" s="58" t="e">
        <f t="shared" si="5837"/>
        <v>#DIV/0!</v>
      </c>
      <c r="CV10104" s="60" t="e">
        <f t="shared" si="5859"/>
        <v>#N/A</v>
      </c>
      <c r="CW10104" s="60">
        <f t="shared" si="5838"/>
        <v>1</v>
      </c>
      <c r="CX10104" s="60" t="e">
        <f t="shared" si="5860"/>
        <v>#DIV/0!</v>
      </c>
      <c r="CY10104" s="60" t="e">
        <f t="shared" si="5839"/>
        <v>#N/A</v>
      </c>
      <c r="CZ10104" s="60" t="e">
        <f t="shared" si="5840"/>
        <v>#N/A</v>
      </c>
      <c r="DA10104" s="60" t="e">
        <f t="shared" si="5861"/>
        <v>#DIV/0!</v>
      </c>
      <c r="DB10104" s="60" t="e">
        <f t="shared" si="5861"/>
        <v>#N/A</v>
      </c>
      <c r="DC10104" s="60" t="e">
        <f t="shared" si="5841"/>
        <v>#DIV/0!</v>
      </c>
      <c r="DD10104" s="60" t="e">
        <f t="shared" si="5862"/>
        <v>#N/A</v>
      </c>
      <c r="DE10104" s="60" t="e">
        <f t="shared" si="5863"/>
        <v>#N/A</v>
      </c>
      <c r="DF10104" s="60" t="str">
        <f t="shared" si="5842"/>
        <v/>
      </c>
    </row>
    <row r="10105" spans="66:110" s="1" customFormat="1" x14ac:dyDescent="0.3">
      <c r="BN10105" s="58" t="e">
        <f t="shared" si="5826"/>
        <v>#N/A</v>
      </c>
      <c r="BO10105" s="59" t="e">
        <f t="shared" si="5827"/>
        <v>#N/A</v>
      </c>
      <c r="BP10105" s="58" t="e">
        <f t="shared" si="5828"/>
        <v>#DIV/0!</v>
      </c>
      <c r="BQ10105" s="60" t="e">
        <f t="shared" si="5843"/>
        <v>#DIV/0!</v>
      </c>
      <c r="BR10105" s="58" t="e">
        <f t="shared" si="5829"/>
        <v>#N/A</v>
      </c>
      <c r="BS10105" s="60" t="e">
        <f t="shared" si="5844"/>
        <v>#N/A</v>
      </c>
      <c r="BT10105" s="60" t="e">
        <f t="shared" si="5845"/>
        <v>#DIV/0!</v>
      </c>
      <c r="BU10105" s="58" t="e">
        <f t="shared" si="5830"/>
        <v>#N/A</v>
      </c>
      <c r="BV10105" s="58" t="e">
        <f t="shared" si="5831"/>
        <v>#N/A</v>
      </c>
      <c r="BW10105" s="60" t="e">
        <f t="shared" si="5846"/>
        <v>#N/A</v>
      </c>
      <c r="BX10105" s="58" t="e">
        <f t="shared" si="5832"/>
        <v>#N/A</v>
      </c>
      <c r="BY10105" s="60" t="e">
        <f t="shared" si="5847"/>
        <v>#N/A</v>
      </c>
      <c r="BZ10105" s="60" t="e">
        <f t="shared" si="5848"/>
        <v>#N/A</v>
      </c>
      <c r="CA10105" s="60" t="e">
        <f t="shared" si="5849"/>
        <v>#N/A</v>
      </c>
      <c r="CB10105" s="58" t="e">
        <f t="shared" si="5833"/>
        <v>#DIV/0!</v>
      </c>
      <c r="CC10105" s="60" t="e">
        <f t="shared" si="5850"/>
        <v>#DIV/0!</v>
      </c>
      <c r="CD10105" s="60" t="e">
        <f t="shared" si="5851"/>
        <v>#DIV/0!</v>
      </c>
      <c r="CE10105" s="60" t="e">
        <f t="shared" si="5852"/>
        <v>#DIV/0!</v>
      </c>
      <c r="CF10105" s="52" t="e">
        <f t="shared" si="5853"/>
        <v>#N/A</v>
      </c>
      <c r="CG10105" s="52" t="e">
        <f t="shared" si="5854"/>
        <v>#N/A</v>
      </c>
      <c r="CH10105" s="60" t="e">
        <f t="shared" si="5855"/>
        <v>#DIV/0!</v>
      </c>
      <c r="CI10105" s="60" t="e">
        <f t="shared" si="5856"/>
        <v>#DIV/0!</v>
      </c>
      <c r="CJ10105" s="60" t="e">
        <f t="shared" si="5864"/>
        <v>#N/A</v>
      </c>
      <c r="CK10105" s="60" t="e">
        <f t="shared" si="5864"/>
        <v>#N/A</v>
      </c>
      <c r="CL10105" s="60" t="e">
        <f t="shared" si="5864"/>
        <v>#DIV/0!</v>
      </c>
      <c r="CM10105" s="60" t="e">
        <f t="shared" si="5864"/>
        <v>#DIV/0!</v>
      </c>
      <c r="CN10105" s="60" t="e">
        <f t="shared" si="5857"/>
        <v>#N/A</v>
      </c>
      <c r="CO10105" s="60" t="e">
        <f t="shared" si="5858"/>
        <v>#DIV/0!</v>
      </c>
      <c r="CP10105" s="60" t="str">
        <f t="shared" si="5834"/>
        <v/>
      </c>
      <c r="CQ10105" s="60"/>
      <c r="CR10105" s="44"/>
      <c r="CS10105" s="58" t="e">
        <f t="shared" si="5835"/>
        <v>#N/A</v>
      </c>
      <c r="CT10105" s="58" t="e">
        <f t="shared" si="5836"/>
        <v>#N/A</v>
      </c>
      <c r="CU10105" s="58" t="e">
        <f t="shared" si="5837"/>
        <v>#DIV/0!</v>
      </c>
      <c r="CV10105" s="60" t="e">
        <f t="shared" si="5859"/>
        <v>#N/A</v>
      </c>
      <c r="CW10105" s="60">
        <f t="shared" si="5838"/>
        <v>1</v>
      </c>
      <c r="CX10105" s="60" t="e">
        <f t="shared" si="5860"/>
        <v>#DIV/0!</v>
      </c>
      <c r="CY10105" s="60" t="e">
        <f t="shared" si="5839"/>
        <v>#N/A</v>
      </c>
      <c r="CZ10105" s="60" t="e">
        <f t="shared" si="5840"/>
        <v>#N/A</v>
      </c>
      <c r="DA10105" s="60" t="e">
        <f t="shared" si="5861"/>
        <v>#DIV/0!</v>
      </c>
      <c r="DB10105" s="60" t="e">
        <f t="shared" si="5861"/>
        <v>#N/A</v>
      </c>
      <c r="DC10105" s="60" t="e">
        <f t="shared" si="5841"/>
        <v>#DIV/0!</v>
      </c>
      <c r="DD10105" s="60" t="e">
        <f t="shared" si="5862"/>
        <v>#N/A</v>
      </c>
      <c r="DE10105" s="60" t="e">
        <f t="shared" si="5863"/>
        <v>#N/A</v>
      </c>
      <c r="DF10105" s="60" t="str">
        <f t="shared" si="5842"/>
        <v/>
      </c>
    </row>
    <row r="10106" spans="66:110" s="1" customFormat="1" x14ac:dyDescent="0.3">
      <c r="BN10106" s="58" t="e">
        <f t="shared" si="5826"/>
        <v>#N/A</v>
      </c>
      <c r="BO10106" s="59" t="e">
        <f t="shared" si="5827"/>
        <v>#N/A</v>
      </c>
      <c r="BP10106" s="58" t="e">
        <f t="shared" si="5828"/>
        <v>#DIV/0!</v>
      </c>
      <c r="BQ10106" s="60" t="e">
        <f t="shared" si="5843"/>
        <v>#DIV/0!</v>
      </c>
      <c r="BR10106" s="58" t="e">
        <f t="shared" si="5829"/>
        <v>#N/A</v>
      </c>
      <c r="BS10106" s="60" t="e">
        <f t="shared" si="5844"/>
        <v>#N/A</v>
      </c>
      <c r="BT10106" s="60" t="e">
        <f t="shared" si="5845"/>
        <v>#DIV/0!</v>
      </c>
      <c r="BU10106" s="58" t="e">
        <f t="shared" si="5830"/>
        <v>#N/A</v>
      </c>
      <c r="BV10106" s="58" t="e">
        <f t="shared" si="5831"/>
        <v>#N/A</v>
      </c>
      <c r="BW10106" s="60" t="e">
        <f t="shared" si="5846"/>
        <v>#N/A</v>
      </c>
      <c r="BX10106" s="58" t="e">
        <f t="shared" si="5832"/>
        <v>#N/A</v>
      </c>
      <c r="BY10106" s="60" t="e">
        <f t="shared" si="5847"/>
        <v>#N/A</v>
      </c>
      <c r="BZ10106" s="60" t="e">
        <f t="shared" si="5848"/>
        <v>#N/A</v>
      </c>
      <c r="CA10106" s="60" t="e">
        <f t="shared" si="5849"/>
        <v>#N/A</v>
      </c>
      <c r="CB10106" s="58" t="e">
        <f t="shared" si="5833"/>
        <v>#DIV/0!</v>
      </c>
      <c r="CC10106" s="60" t="e">
        <f t="shared" si="5850"/>
        <v>#DIV/0!</v>
      </c>
      <c r="CD10106" s="60" t="e">
        <f t="shared" si="5851"/>
        <v>#DIV/0!</v>
      </c>
      <c r="CE10106" s="60" t="e">
        <f t="shared" si="5852"/>
        <v>#DIV/0!</v>
      </c>
      <c r="CF10106" s="52" t="e">
        <f t="shared" si="5853"/>
        <v>#N/A</v>
      </c>
      <c r="CG10106" s="52" t="e">
        <f t="shared" si="5854"/>
        <v>#N/A</v>
      </c>
      <c r="CH10106" s="60" t="e">
        <f t="shared" si="5855"/>
        <v>#DIV/0!</v>
      </c>
      <c r="CI10106" s="60" t="e">
        <f t="shared" si="5856"/>
        <v>#DIV/0!</v>
      </c>
      <c r="CJ10106" s="60" t="e">
        <f t="shared" si="5864"/>
        <v>#N/A</v>
      </c>
      <c r="CK10106" s="60" t="e">
        <f t="shared" si="5864"/>
        <v>#N/A</v>
      </c>
      <c r="CL10106" s="60" t="e">
        <f t="shared" si="5864"/>
        <v>#DIV/0!</v>
      </c>
      <c r="CM10106" s="60" t="e">
        <f t="shared" si="5864"/>
        <v>#DIV/0!</v>
      </c>
      <c r="CN10106" s="60" t="e">
        <f t="shared" si="5857"/>
        <v>#N/A</v>
      </c>
      <c r="CO10106" s="60" t="e">
        <f t="shared" si="5858"/>
        <v>#DIV/0!</v>
      </c>
      <c r="CP10106" s="60" t="str">
        <f t="shared" si="5834"/>
        <v/>
      </c>
      <c r="CQ10106" s="60"/>
      <c r="CR10106" s="44"/>
      <c r="CS10106" s="58" t="e">
        <f t="shared" si="5835"/>
        <v>#N/A</v>
      </c>
      <c r="CT10106" s="58" t="e">
        <f t="shared" si="5836"/>
        <v>#N/A</v>
      </c>
      <c r="CU10106" s="58" t="e">
        <f t="shared" si="5837"/>
        <v>#DIV/0!</v>
      </c>
      <c r="CV10106" s="60" t="e">
        <f t="shared" si="5859"/>
        <v>#N/A</v>
      </c>
      <c r="CW10106" s="60">
        <f t="shared" si="5838"/>
        <v>1</v>
      </c>
      <c r="CX10106" s="60" t="e">
        <f t="shared" si="5860"/>
        <v>#DIV/0!</v>
      </c>
      <c r="CY10106" s="60" t="e">
        <f t="shared" si="5839"/>
        <v>#N/A</v>
      </c>
      <c r="CZ10106" s="60" t="e">
        <f t="shared" si="5840"/>
        <v>#N/A</v>
      </c>
      <c r="DA10106" s="60" t="e">
        <f t="shared" si="5861"/>
        <v>#DIV/0!</v>
      </c>
      <c r="DB10106" s="60" t="e">
        <f t="shared" si="5861"/>
        <v>#N/A</v>
      </c>
      <c r="DC10106" s="60" t="e">
        <f t="shared" si="5841"/>
        <v>#DIV/0!</v>
      </c>
      <c r="DD10106" s="60" t="e">
        <f t="shared" si="5862"/>
        <v>#N/A</v>
      </c>
      <c r="DE10106" s="60" t="e">
        <f t="shared" si="5863"/>
        <v>#N/A</v>
      </c>
      <c r="DF10106" s="60" t="str">
        <f t="shared" si="5842"/>
        <v/>
      </c>
    </row>
    <row r="10107" spans="66:110" s="1" customFormat="1" x14ac:dyDescent="0.3">
      <c r="BN10107" s="58" t="e">
        <f t="shared" si="5826"/>
        <v>#N/A</v>
      </c>
      <c r="BO10107" s="59" t="e">
        <f t="shared" si="5827"/>
        <v>#N/A</v>
      </c>
      <c r="BP10107" s="58" t="e">
        <f t="shared" si="5828"/>
        <v>#DIV/0!</v>
      </c>
      <c r="BQ10107" s="60" t="e">
        <f t="shared" si="5843"/>
        <v>#DIV/0!</v>
      </c>
      <c r="BR10107" s="58" t="e">
        <f t="shared" si="5829"/>
        <v>#N/A</v>
      </c>
      <c r="BS10107" s="60" t="e">
        <f t="shared" si="5844"/>
        <v>#N/A</v>
      </c>
      <c r="BT10107" s="60" t="e">
        <f t="shared" si="5845"/>
        <v>#DIV/0!</v>
      </c>
      <c r="BU10107" s="58" t="e">
        <f t="shared" si="5830"/>
        <v>#N/A</v>
      </c>
      <c r="BV10107" s="58" t="e">
        <f t="shared" si="5831"/>
        <v>#N/A</v>
      </c>
      <c r="BW10107" s="60" t="e">
        <f t="shared" si="5846"/>
        <v>#N/A</v>
      </c>
      <c r="BX10107" s="58" t="e">
        <f t="shared" si="5832"/>
        <v>#N/A</v>
      </c>
      <c r="BY10107" s="60" t="e">
        <f t="shared" si="5847"/>
        <v>#N/A</v>
      </c>
      <c r="BZ10107" s="60" t="e">
        <f t="shared" si="5848"/>
        <v>#N/A</v>
      </c>
      <c r="CA10107" s="60" t="e">
        <f t="shared" si="5849"/>
        <v>#N/A</v>
      </c>
      <c r="CB10107" s="58" t="e">
        <f t="shared" si="5833"/>
        <v>#DIV/0!</v>
      </c>
      <c r="CC10107" s="60" t="e">
        <f t="shared" si="5850"/>
        <v>#DIV/0!</v>
      </c>
      <c r="CD10107" s="60" t="e">
        <f t="shared" si="5851"/>
        <v>#DIV/0!</v>
      </c>
      <c r="CE10107" s="60" t="e">
        <f t="shared" si="5852"/>
        <v>#DIV/0!</v>
      </c>
      <c r="CF10107" s="52" t="e">
        <f t="shared" si="5853"/>
        <v>#N/A</v>
      </c>
      <c r="CG10107" s="52" t="e">
        <f t="shared" si="5854"/>
        <v>#N/A</v>
      </c>
      <c r="CH10107" s="60" t="e">
        <f t="shared" si="5855"/>
        <v>#DIV/0!</v>
      </c>
      <c r="CI10107" s="60" t="e">
        <f t="shared" si="5856"/>
        <v>#DIV/0!</v>
      </c>
      <c r="CJ10107" s="60" t="e">
        <f t="shared" si="5864"/>
        <v>#N/A</v>
      </c>
      <c r="CK10107" s="60" t="e">
        <f t="shared" si="5864"/>
        <v>#N/A</v>
      </c>
      <c r="CL10107" s="60" t="e">
        <f t="shared" si="5864"/>
        <v>#DIV/0!</v>
      </c>
      <c r="CM10107" s="60" t="e">
        <f t="shared" si="5864"/>
        <v>#DIV/0!</v>
      </c>
      <c r="CN10107" s="60" t="e">
        <f t="shared" si="5857"/>
        <v>#N/A</v>
      </c>
      <c r="CO10107" s="60" t="e">
        <f t="shared" si="5858"/>
        <v>#DIV/0!</v>
      </c>
      <c r="CP10107" s="60" t="str">
        <f t="shared" si="5834"/>
        <v/>
      </c>
      <c r="CQ10107" s="60"/>
      <c r="CR10107" s="44"/>
      <c r="CS10107" s="58" t="e">
        <f t="shared" si="5835"/>
        <v>#N/A</v>
      </c>
      <c r="CT10107" s="58" t="e">
        <f t="shared" si="5836"/>
        <v>#N/A</v>
      </c>
      <c r="CU10107" s="58" t="e">
        <f t="shared" si="5837"/>
        <v>#DIV/0!</v>
      </c>
      <c r="CV10107" s="60" t="e">
        <f t="shared" si="5859"/>
        <v>#N/A</v>
      </c>
      <c r="CW10107" s="60">
        <f t="shared" si="5838"/>
        <v>1</v>
      </c>
      <c r="CX10107" s="60" t="e">
        <f t="shared" si="5860"/>
        <v>#DIV/0!</v>
      </c>
      <c r="CY10107" s="60" t="e">
        <f t="shared" si="5839"/>
        <v>#N/A</v>
      </c>
      <c r="CZ10107" s="60" t="e">
        <f t="shared" si="5840"/>
        <v>#N/A</v>
      </c>
      <c r="DA10107" s="60" t="e">
        <f t="shared" si="5861"/>
        <v>#DIV/0!</v>
      </c>
      <c r="DB10107" s="60" t="e">
        <f t="shared" si="5861"/>
        <v>#N/A</v>
      </c>
      <c r="DC10107" s="60" t="e">
        <f t="shared" si="5841"/>
        <v>#DIV/0!</v>
      </c>
      <c r="DD10107" s="60" t="e">
        <f t="shared" si="5862"/>
        <v>#N/A</v>
      </c>
      <c r="DE10107" s="60" t="e">
        <f t="shared" si="5863"/>
        <v>#N/A</v>
      </c>
      <c r="DF10107" s="60" t="str">
        <f t="shared" si="5842"/>
        <v/>
      </c>
    </row>
    <row r="10108" spans="66:110" s="1" customFormat="1" x14ac:dyDescent="0.3">
      <c r="BN10108" s="58" t="e">
        <f t="shared" si="5826"/>
        <v>#N/A</v>
      </c>
      <c r="BO10108" s="59" t="e">
        <f t="shared" si="5827"/>
        <v>#N/A</v>
      </c>
      <c r="BP10108" s="58" t="e">
        <f t="shared" si="5828"/>
        <v>#DIV/0!</v>
      </c>
      <c r="BQ10108" s="60" t="e">
        <f t="shared" si="5843"/>
        <v>#DIV/0!</v>
      </c>
      <c r="BR10108" s="58" t="e">
        <f t="shared" si="5829"/>
        <v>#N/A</v>
      </c>
      <c r="BS10108" s="60" t="e">
        <f t="shared" si="5844"/>
        <v>#N/A</v>
      </c>
      <c r="BT10108" s="60" t="e">
        <f t="shared" si="5845"/>
        <v>#DIV/0!</v>
      </c>
      <c r="BU10108" s="58" t="e">
        <f t="shared" si="5830"/>
        <v>#N/A</v>
      </c>
      <c r="BV10108" s="58" t="e">
        <f t="shared" si="5831"/>
        <v>#N/A</v>
      </c>
      <c r="BW10108" s="60" t="e">
        <f t="shared" si="5846"/>
        <v>#N/A</v>
      </c>
      <c r="BX10108" s="58" t="e">
        <f t="shared" si="5832"/>
        <v>#N/A</v>
      </c>
      <c r="BY10108" s="60" t="e">
        <f t="shared" si="5847"/>
        <v>#N/A</v>
      </c>
      <c r="BZ10108" s="60" t="e">
        <f t="shared" si="5848"/>
        <v>#N/A</v>
      </c>
      <c r="CA10108" s="60" t="e">
        <f t="shared" si="5849"/>
        <v>#N/A</v>
      </c>
      <c r="CB10108" s="58" t="e">
        <f t="shared" si="5833"/>
        <v>#DIV/0!</v>
      </c>
      <c r="CC10108" s="60" t="e">
        <f t="shared" si="5850"/>
        <v>#DIV/0!</v>
      </c>
      <c r="CD10108" s="60" t="e">
        <f t="shared" si="5851"/>
        <v>#DIV/0!</v>
      </c>
      <c r="CE10108" s="60" t="e">
        <f t="shared" si="5852"/>
        <v>#DIV/0!</v>
      </c>
      <c r="CF10108" s="52" t="e">
        <f t="shared" si="5853"/>
        <v>#N/A</v>
      </c>
      <c r="CG10108" s="52" t="e">
        <f t="shared" si="5854"/>
        <v>#N/A</v>
      </c>
      <c r="CH10108" s="60" t="e">
        <f t="shared" si="5855"/>
        <v>#DIV/0!</v>
      </c>
      <c r="CI10108" s="60" t="e">
        <f t="shared" si="5856"/>
        <v>#DIV/0!</v>
      </c>
      <c r="CJ10108" s="60" t="e">
        <f t="shared" si="5864"/>
        <v>#N/A</v>
      </c>
      <c r="CK10108" s="60" t="e">
        <f t="shared" si="5864"/>
        <v>#N/A</v>
      </c>
      <c r="CL10108" s="60" t="e">
        <f t="shared" si="5864"/>
        <v>#DIV/0!</v>
      </c>
      <c r="CM10108" s="60" t="e">
        <f t="shared" si="5864"/>
        <v>#DIV/0!</v>
      </c>
      <c r="CN10108" s="60" t="e">
        <f t="shared" si="5857"/>
        <v>#N/A</v>
      </c>
      <c r="CO10108" s="60" t="e">
        <f t="shared" si="5858"/>
        <v>#DIV/0!</v>
      </c>
      <c r="CP10108" s="60" t="str">
        <f t="shared" si="5834"/>
        <v/>
      </c>
      <c r="CQ10108" s="60"/>
      <c r="CR10108" s="44"/>
      <c r="CS10108" s="58" t="e">
        <f t="shared" si="5835"/>
        <v>#N/A</v>
      </c>
      <c r="CT10108" s="58" t="e">
        <f t="shared" si="5836"/>
        <v>#N/A</v>
      </c>
      <c r="CU10108" s="58" t="e">
        <f t="shared" si="5837"/>
        <v>#DIV/0!</v>
      </c>
      <c r="CV10108" s="60" t="e">
        <f t="shared" si="5859"/>
        <v>#N/A</v>
      </c>
      <c r="CW10108" s="60">
        <f t="shared" si="5838"/>
        <v>1</v>
      </c>
      <c r="CX10108" s="60" t="e">
        <f t="shared" si="5860"/>
        <v>#DIV/0!</v>
      </c>
      <c r="CY10108" s="60" t="e">
        <f t="shared" si="5839"/>
        <v>#N/A</v>
      </c>
      <c r="CZ10108" s="60" t="e">
        <f t="shared" si="5840"/>
        <v>#N/A</v>
      </c>
      <c r="DA10108" s="60" t="e">
        <f t="shared" si="5861"/>
        <v>#DIV/0!</v>
      </c>
      <c r="DB10108" s="60" t="e">
        <f t="shared" si="5861"/>
        <v>#N/A</v>
      </c>
      <c r="DC10108" s="60" t="e">
        <f t="shared" si="5841"/>
        <v>#DIV/0!</v>
      </c>
      <c r="DD10108" s="60" t="e">
        <f t="shared" si="5862"/>
        <v>#N/A</v>
      </c>
      <c r="DE10108" s="60" t="e">
        <f t="shared" si="5863"/>
        <v>#N/A</v>
      </c>
      <c r="DF10108" s="60" t="str">
        <f t="shared" si="5842"/>
        <v/>
      </c>
    </row>
    <row r="10109" spans="66:110" s="1" customFormat="1" x14ac:dyDescent="0.3">
      <c r="BN10109" s="58" t="e">
        <f t="shared" si="5826"/>
        <v>#N/A</v>
      </c>
      <c r="BO10109" s="59" t="e">
        <f t="shared" si="5827"/>
        <v>#N/A</v>
      </c>
      <c r="BP10109" s="58" t="e">
        <f t="shared" si="5828"/>
        <v>#DIV/0!</v>
      </c>
      <c r="BQ10109" s="60" t="e">
        <f t="shared" si="5843"/>
        <v>#DIV/0!</v>
      </c>
      <c r="BR10109" s="58" t="e">
        <f t="shared" si="5829"/>
        <v>#N/A</v>
      </c>
      <c r="BS10109" s="60" t="e">
        <f t="shared" si="5844"/>
        <v>#N/A</v>
      </c>
      <c r="BT10109" s="60" t="e">
        <f t="shared" si="5845"/>
        <v>#DIV/0!</v>
      </c>
      <c r="BU10109" s="58" t="e">
        <f t="shared" si="5830"/>
        <v>#N/A</v>
      </c>
      <c r="BV10109" s="58" t="e">
        <f t="shared" si="5831"/>
        <v>#N/A</v>
      </c>
      <c r="BW10109" s="60" t="e">
        <f t="shared" si="5846"/>
        <v>#N/A</v>
      </c>
      <c r="BX10109" s="58" t="e">
        <f t="shared" si="5832"/>
        <v>#N/A</v>
      </c>
      <c r="BY10109" s="60" t="e">
        <f t="shared" si="5847"/>
        <v>#N/A</v>
      </c>
      <c r="BZ10109" s="60" t="e">
        <f t="shared" si="5848"/>
        <v>#N/A</v>
      </c>
      <c r="CA10109" s="60" t="e">
        <f t="shared" si="5849"/>
        <v>#N/A</v>
      </c>
      <c r="CB10109" s="58" t="e">
        <f t="shared" si="5833"/>
        <v>#DIV/0!</v>
      </c>
      <c r="CC10109" s="60" t="e">
        <f t="shared" si="5850"/>
        <v>#DIV/0!</v>
      </c>
      <c r="CD10109" s="60" t="e">
        <f t="shared" si="5851"/>
        <v>#DIV/0!</v>
      </c>
      <c r="CE10109" s="60" t="e">
        <f t="shared" si="5852"/>
        <v>#DIV/0!</v>
      </c>
      <c r="CF10109" s="52" t="e">
        <f t="shared" si="5853"/>
        <v>#N/A</v>
      </c>
      <c r="CG10109" s="52" t="e">
        <f t="shared" si="5854"/>
        <v>#N/A</v>
      </c>
      <c r="CH10109" s="60" t="e">
        <f t="shared" si="5855"/>
        <v>#DIV/0!</v>
      </c>
      <c r="CI10109" s="60" t="e">
        <f t="shared" si="5856"/>
        <v>#DIV/0!</v>
      </c>
      <c r="CJ10109" s="60" t="e">
        <f t="shared" si="5864"/>
        <v>#N/A</v>
      </c>
      <c r="CK10109" s="60" t="e">
        <f t="shared" si="5864"/>
        <v>#N/A</v>
      </c>
      <c r="CL10109" s="60" t="e">
        <f t="shared" si="5864"/>
        <v>#DIV/0!</v>
      </c>
      <c r="CM10109" s="60" t="e">
        <f t="shared" si="5864"/>
        <v>#DIV/0!</v>
      </c>
      <c r="CN10109" s="60" t="e">
        <f t="shared" si="5857"/>
        <v>#N/A</v>
      </c>
      <c r="CO10109" s="60" t="e">
        <f t="shared" si="5858"/>
        <v>#DIV/0!</v>
      </c>
      <c r="CP10109" s="60" t="str">
        <f t="shared" si="5834"/>
        <v/>
      </c>
      <c r="CQ10109" s="60"/>
      <c r="CR10109" s="44"/>
      <c r="CS10109" s="58" t="e">
        <f t="shared" si="5835"/>
        <v>#N/A</v>
      </c>
      <c r="CT10109" s="58" t="e">
        <f t="shared" si="5836"/>
        <v>#N/A</v>
      </c>
      <c r="CU10109" s="58" t="e">
        <f t="shared" si="5837"/>
        <v>#DIV/0!</v>
      </c>
      <c r="CV10109" s="60" t="e">
        <f t="shared" si="5859"/>
        <v>#N/A</v>
      </c>
      <c r="CW10109" s="60">
        <f t="shared" si="5838"/>
        <v>1</v>
      </c>
      <c r="CX10109" s="60" t="e">
        <f t="shared" si="5860"/>
        <v>#DIV/0!</v>
      </c>
      <c r="CY10109" s="60" t="e">
        <f t="shared" si="5839"/>
        <v>#N/A</v>
      </c>
      <c r="CZ10109" s="60" t="e">
        <f t="shared" si="5840"/>
        <v>#N/A</v>
      </c>
      <c r="DA10109" s="60" t="e">
        <f t="shared" si="5861"/>
        <v>#DIV/0!</v>
      </c>
      <c r="DB10109" s="60" t="e">
        <f t="shared" si="5861"/>
        <v>#N/A</v>
      </c>
      <c r="DC10109" s="60" t="e">
        <f t="shared" si="5841"/>
        <v>#DIV/0!</v>
      </c>
      <c r="DD10109" s="60" t="e">
        <f t="shared" si="5862"/>
        <v>#N/A</v>
      </c>
      <c r="DE10109" s="60" t="e">
        <f t="shared" si="5863"/>
        <v>#N/A</v>
      </c>
      <c r="DF10109" s="60" t="str">
        <f t="shared" si="5842"/>
        <v/>
      </c>
    </row>
    <row r="10110" spans="66:110" s="1" customFormat="1" x14ac:dyDescent="0.3">
      <c r="BN10110" s="58" t="e">
        <f t="shared" si="5826"/>
        <v>#N/A</v>
      </c>
      <c r="BO10110" s="59" t="e">
        <f t="shared" si="5827"/>
        <v>#N/A</v>
      </c>
      <c r="BP10110" s="58" t="e">
        <f t="shared" si="5828"/>
        <v>#DIV/0!</v>
      </c>
      <c r="BQ10110" s="60" t="e">
        <f t="shared" si="5843"/>
        <v>#DIV/0!</v>
      </c>
      <c r="BR10110" s="58" t="e">
        <f t="shared" si="5829"/>
        <v>#N/A</v>
      </c>
      <c r="BS10110" s="60" t="e">
        <f t="shared" si="5844"/>
        <v>#N/A</v>
      </c>
      <c r="BT10110" s="60" t="e">
        <f t="shared" si="5845"/>
        <v>#DIV/0!</v>
      </c>
      <c r="BU10110" s="58" t="e">
        <f t="shared" si="5830"/>
        <v>#N/A</v>
      </c>
      <c r="BV10110" s="58" t="e">
        <f t="shared" si="5831"/>
        <v>#N/A</v>
      </c>
      <c r="BW10110" s="60" t="e">
        <f t="shared" si="5846"/>
        <v>#N/A</v>
      </c>
      <c r="BX10110" s="58" t="e">
        <f t="shared" si="5832"/>
        <v>#N/A</v>
      </c>
      <c r="BY10110" s="60" t="e">
        <f t="shared" si="5847"/>
        <v>#N/A</v>
      </c>
      <c r="BZ10110" s="60" t="e">
        <f t="shared" si="5848"/>
        <v>#N/A</v>
      </c>
      <c r="CA10110" s="60" t="e">
        <f t="shared" si="5849"/>
        <v>#N/A</v>
      </c>
      <c r="CB10110" s="58" t="e">
        <f t="shared" si="5833"/>
        <v>#DIV/0!</v>
      </c>
      <c r="CC10110" s="60" t="e">
        <f t="shared" si="5850"/>
        <v>#DIV/0!</v>
      </c>
      <c r="CD10110" s="60" t="e">
        <f t="shared" si="5851"/>
        <v>#DIV/0!</v>
      </c>
      <c r="CE10110" s="60" t="e">
        <f t="shared" si="5852"/>
        <v>#DIV/0!</v>
      </c>
      <c r="CF10110" s="52" t="e">
        <f t="shared" si="5853"/>
        <v>#N/A</v>
      </c>
      <c r="CG10110" s="52" t="e">
        <f t="shared" si="5854"/>
        <v>#N/A</v>
      </c>
      <c r="CH10110" s="60" t="e">
        <f t="shared" si="5855"/>
        <v>#DIV/0!</v>
      </c>
      <c r="CI10110" s="60" t="e">
        <f t="shared" si="5856"/>
        <v>#DIV/0!</v>
      </c>
      <c r="CJ10110" s="60" t="e">
        <f t="shared" si="5864"/>
        <v>#N/A</v>
      </c>
      <c r="CK10110" s="60" t="e">
        <f t="shared" si="5864"/>
        <v>#N/A</v>
      </c>
      <c r="CL10110" s="60" t="e">
        <f t="shared" si="5864"/>
        <v>#DIV/0!</v>
      </c>
      <c r="CM10110" s="60" t="e">
        <f t="shared" si="5864"/>
        <v>#DIV/0!</v>
      </c>
      <c r="CN10110" s="60" t="e">
        <f t="shared" si="5857"/>
        <v>#N/A</v>
      </c>
      <c r="CO10110" s="60" t="e">
        <f t="shared" si="5858"/>
        <v>#DIV/0!</v>
      </c>
      <c r="CP10110" s="60" t="str">
        <f t="shared" si="5834"/>
        <v/>
      </c>
      <c r="CQ10110" s="60"/>
      <c r="CR10110" s="44"/>
      <c r="CS10110" s="58" t="e">
        <f t="shared" si="5835"/>
        <v>#N/A</v>
      </c>
      <c r="CT10110" s="58" t="e">
        <f t="shared" si="5836"/>
        <v>#N/A</v>
      </c>
      <c r="CU10110" s="58" t="e">
        <f t="shared" si="5837"/>
        <v>#DIV/0!</v>
      </c>
      <c r="CV10110" s="60" t="e">
        <f t="shared" si="5859"/>
        <v>#N/A</v>
      </c>
      <c r="CW10110" s="60">
        <f t="shared" si="5838"/>
        <v>1</v>
      </c>
      <c r="CX10110" s="60" t="e">
        <f t="shared" si="5860"/>
        <v>#DIV/0!</v>
      </c>
      <c r="CY10110" s="60" t="e">
        <f t="shared" si="5839"/>
        <v>#N/A</v>
      </c>
      <c r="CZ10110" s="60" t="e">
        <f t="shared" si="5840"/>
        <v>#N/A</v>
      </c>
      <c r="DA10110" s="60" t="e">
        <f t="shared" si="5861"/>
        <v>#DIV/0!</v>
      </c>
      <c r="DB10110" s="60" t="e">
        <f t="shared" si="5861"/>
        <v>#N/A</v>
      </c>
      <c r="DC10110" s="60" t="e">
        <f t="shared" si="5841"/>
        <v>#DIV/0!</v>
      </c>
      <c r="DD10110" s="60" t="e">
        <f t="shared" si="5862"/>
        <v>#N/A</v>
      </c>
      <c r="DE10110" s="60" t="e">
        <f t="shared" si="5863"/>
        <v>#N/A</v>
      </c>
      <c r="DF10110" s="60" t="str">
        <f t="shared" si="5842"/>
        <v/>
      </c>
    </row>
    <row r="10111" spans="66:110" s="1" customFormat="1" x14ac:dyDescent="0.3">
      <c r="BN10111" s="58" t="e">
        <f t="shared" si="5826"/>
        <v>#N/A</v>
      </c>
      <c r="BO10111" s="59" t="e">
        <f t="shared" si="5827"/>
        <v>#N/A</v>
      </c>
      <c r="BP10111" s="58" t="e">
        <f t="shared" si="5828"/>
        <v>#DIV/0!</v>
      </c>
      <c r="BQ10111" s="60" t="e">
        <f t="shared" si="5843"/>
        <v>#DIV/0!</v>
      </c>
      <c r="BR10111" s="58" t="e">
        <f t="shared" si="5829"/>
        <v>#N/A</v>
      </c>
      <c r="BS10111" s="60" t="e">
        <f t="shared" si="5844"/>
        <v>#N/A</v>
      </c>
      <c r="BT10111" s="60" t="e">
        <f t="shared" si="5845"/>
        <v>#DIV/0!</v>
      </c>
      <c r="BU10111" s="58" t="e">
        <f t="shared" si="5830"/>
        <v>#N/A</v>
      </c>
      <c r="BV10111" s="58" t="e">
        <f t="shared" si="5831"/>
        <v>#N/A</v>
      </c>
      <c r="BW10111" s="60" t="e">
        <f t="shared" si="5846"/>
        <v>#N/A</v>
      </c>
      <c r="BX10111" s="58" t="e">
        <f t="shared" si="5832"/>
        <v>#N/A</v>
      </c>
      <c r="BY10111" s="60" t="e">
        <f t="shared" si="5847"/>
        <v>#N/A</v>
      </c>
      <c r="BZ10111" s="60" t="e">
        <f t="shared" si="5848"/>
        <v>#N/A</v>
      </c>
      <c r="CA10111" s="60" t="e">
        <f t="shared" si="5849"/>
        <v>#N/A</v>
      </c>
      <c r="CB10111" s="58" t="e">
        <f t="shared" si="5833"/>
        <v>#DIV/0!</v>
      </c>
      <c r="CC10111" s="60" t="e">
        <f t="shared" si="5850"/>
        <v>#DIV/0!</v>
      </c>
      <c r="CD10111" s="60" t="e">
        <f t="shared" si="5851"/>
        <v>#DIV/0!</v>
      </c>
      <c r="CE10111" s="60" t="e">
        <f t="shared" si="5852"/>
        <v>#DIV/0!</v>
      </c>
      <c r="CF10111" s="52" t="e">
        <f t="shared" si="5853"/>
        <v>#N/A</v>
      </c>
      <c r="CG10111" s="52" t="e">
        <f t="shared" si="5854"/>
        <v>#N/A</v>
      </c>
      <c r="CH10111" s="60" t="e">
        <f t="shared" si="5855"/>
        <v>#DIV/0!</v>
      </c>
      <c r="CI10111" s="60" t="e">
        <f t="shared" si="5856"/>
        <v>#DIV/0!</v>
      </c>
      <c r="CJ10111" s="60" t="e">
        <f t="shared" si="5864"/>
        <v>#N/A</v>
      </c>
      <c r="CK10111" s="60" t="e">
        <f t="shared" si="5864"/>
        <v>#N/A</v>
      </c>
      <c r="CL10111" s="60" t="e">
        <f t="shared" si="5864"/>
        <v>#DIV/0!</v>
      </c>
      <c r="CM10111" s="60" t="e">
        <f t="shared" si="5864"/>
        <v>#DIV/0!</v>
      </c>
      <c r="CN10111" s="60" t="e">
        <f t="shared" si="5857"/>
        <v>#N/A</v>
      </c>
      <c r="CO10111" s="60" t="e">
        <f t="shared" si="5858"/>
        <v>#DIV/0!</v>
      </c>
      <c r="CP10111" s="60" t="str">
        <f t="shared" si="5834"/>
        <v/>
      </c>
      <c r="CQ10111" s="60"/>
      <c r="CR10111" s="44"/>
      <c r="CS10111" s="58" t="e">
        <f t="shared" si="5835"/>
        <v>#N/A</v>
      </c>
      <c r="CT10111" s="58" t="e">
        <f t="shared" si="5836"/>
        <v>#N/A</v>
      </c>
      <c r="CU10111" s="58" t="e">
        <f t="shared" si="5837"/>
        <v>#DIV/0!</v>
      </c>
      <c r="CV10111" s="60" t="e">
        <f t="shared" si="5859"/>
        <v>#N/A</v>
      </c>
      <c r="CW10111" s="60">
        <f t="shared" si="5838"/>
        <v>1</v>
      </c>
      <c r="CX10111" s="60" t="e">
        <f t="shared" si="5860"/>
        <v>#DIV/0!</v>
      </c>
      <c r="CY10111" s="60" t="e">
        <f t="shared" si="5839"/>
        <v>#N/A</v>
      </c>
      <c r="CZ10111" s="60" t="e">
        <f t="shared" si="5840"/>
        <v>#N/A</v>
      </c>
      <c r="DA10111" s="60" t="e">
        <f t="shared" si="5861"/>
        <v>#DIV/0!</v>
      </c>
      <c r="DB10111" s="60" t="e">
        <f t="shared" si="5861"/>
        <v>#N/A</v>
      </c>
      <c r="DC10111" s="60" t="e">
        <f t="shared" si="5841"/>
        <v>#DIV/0!</v>
      </c>
      <c r="DD10111" s="60" t="e">
        <f t="shared" si="5862"/>
        <v>#N/A</v>
      </c>
      <c r="DE10111" s="60" t="e">
        <f t="shared" si="5863"/>
        <v>#N/A</v>
      </c>
      <c r="DF10111" s="60" t="str">
        <f t="shared" si="5842"/>
        <v/>
      </c>
    </row>
    <row r="10112" spans="66:110" s="1" customFormat="1" x14ac:dyDescent="0.3">
      <c r="BN10112" s="58" t="e">
        <f t="shared" ref="BN10112:BN10175" si="5865">BN8569</f>
        <v>#N/A</v>
      </c>
      <c r="BO10112" s="59" t="e">
        <f t="shared" ref="BO10112:BO10175" si="5866">Tmax7C/BN10112</f>
        <v>#N/A</v>
      </c>
      <c r="BP10112" s="58" t="e">
        <f t="shared" ref="BP10112:BP10175" si="5867">2*k*Tmax7C/Eeff7</f>
        <v>#DIV/0!</v>
      </c>
      <c r="BQ10112" s="60" t="e">
        <f t="shared" si="5843"/>
        <v>#DIV/0!</v>
      </c>
      <c r="BR10112" s="58" t="e">
        <f t="shared" ref="BR10112:BR10175" si="5868">2*k*BN10112/Eeff7</f>
        <v>#N/A</v>
      </c>
      <c r="BS10112" s="60" t="e">
        <f t="shared" si="5844"/>
        <v>#N/A</v>
      </c>
      <c r="BT10112" s="60" t="e">
        <f t="shared" si="5845"/>
        <v>#DIV/0!</v>
      </c>
      <c r="BU10112" s="58" t="e">
        <f t="shared" ref="BU10112:BU10175" si="5869">(-1)*(BN10112/Tmax7C)^2</f>
        <v>#N/A</v>
      </c>
      <c r="BV10112" s="58" t="e">
        <f t="shared" ref="BV10112:BV10175" si="5870">(Eeff7*(BN10112-Tmax7C))/(k*BN10112*Tmax7C)</f>
        <v>#N/A</v>
      </c>
      <c r="BW10112" s="60" t="e">
        <f t="shared" si="5846"/>
        <v>#N/A</v>
      </c>
      <c r="BX10112" s="58" t="e">
        <f t="shared" ref="BX10112:BX10175" si="5871">ΔΕ7/(2*k*BN10112)</f>
        <v>#N/A</v>
      </c>
      <c r="BY10112" s="60" t="e">
        <f t="shared" si="5847"/>
        <v>#N/A</v>
      </c>
      <c r="BZ10112" s="60" t="e">
        <f t="shared" si="5848"/>
        <v>#N/A</v>
      </c>
      <c r="CA10112" s="60" t="e">
        <f t="shared" si="5849"/>
        <v>#N/A</v>
      </c>
      <c r="CB10112" s="58" t="e">
        <f t="shared" ref="CB10112:CB10175" si="5872">ΔΕ7/(2*k*Tmax7C)</f>
        <v>#DIV/0!</v>
      </c>
      <c r="CC10112" s="60" t="e">
        <f t="shared" si="5850"/>
        <v>#DIV/0!</v>
      </c>
      <c r="CD10112" s="60" t="e">
        <f t="shared" si="5851"/>
        <v>#DIV/0!</v>
      </c>
      <c r="CE10112" s="60" t="e">
        <f t="shared" si="5852"/>
        <v>#DIV/0!</v>
      </c>
      <c r="CF10112" s="52" t="e">
        <f t="shared" si="5853"/>
        <v>#N/A</v>
      </c>
      <c r="CG10112" s="52" t="e">
        <f t="shared" si="5854"/>
        <v>#N/A</v>
      </c>
      <c r="CH10112" s="60" t="e">
        <f t="shared" si="5855"/>
        <v>#DIV/0!</v>
      </c>
      <c r="CI10112" s="60" t="e">
        <f t="shared" si="5856"/>
        <v>#DIV/0!</v>
      </c>
      <c r="CJ10112" s="60" t="e">
        <f t="shared" si="5864"/>
        <v>#N/A</v>
      </c>
      <c r="CK10112" s="60" t="e">
        <f t="shared" si="5864"/>
        <v>#N/A</v>
      </c>
      <c r="CL10112" s="60" t="e">
        <f t="shared" si="5864"/>
        <v>#DIV/0!</v>
      </c>
      <c r="CM10112" s="60" t="e">
        <f t="shared" si="5864"/>
        <v>#DIV/0!</v>
      </c>
      <c r="CN10112" s="60" t="e">
        <f t="shared" si="5857"/>
        <v>#N/A</v>
      </c>
      <c r="CO10112" s="60" t="e">
        <f t="shared" si="5858"/>
        <v>#DIV/0!</v>
      </c>
      <c r="CP10112" s="60" t="str">
        <f t="shared" ref="CP10112:CP10175" si="5873">IF(B854="", "", IF(Imax7C="",0, Imax7C*BO10112*BT10112*CN10112/CO10112))</f>
        <v/>
      </c>
      <c r="CQ10112" s="60"/>
      <c r="CR10112" s="44"/>
      <c r="CS10112" s="58" t="e">
        <f t="shared" ref="CS10112:CS10175" si="5874">CS8569</f>
        <v>#N/A</v>
      </c>
      <c r="CT10112" s="58" t="e">
        <f t="shared" ref="CT10112:CT10175" si="5875">2*k*CS10112/_ENE7</f>
        <v>#N/A</v>
      </c>
      <c r="CU10112" s="58" t="e">
        <f t="shared" ref="CU10112:CU10175" si="5876">2*k*Tmax7D/_ENE7</f>
        <v>#DIV/0!</v>
      </c>
      <c r="CV10112" s="60" t="e">
        <f t="shared" si="5859"/>
        <v>#N/A</v>
      </c>
      <c r="CW10112" s="60">
        <f t="shared" ref="CW10112:CW10175" si="5877">(2.6-0.9203*_OR7+0.324*(_OR7^3.338))/(2.6-2.9203*_OR7+0.324*(_OR7^3.338))</f>
        <v>1</v>
      </c>
      <c r="CX10112" s="60" t="e">
        <f t="shared" si="5860"/>
        <v>#DIV/0!</v>
      </c>
      <c r="CY10112" s="60" t="e">
        <f t="shared" ref="CY10112:CY10175" si="5878">(_ENE7*(CS10112-Tmax7D))/(k*CS10112*Tmax7D)</f>
        <v>#N/A</v>
      </c>
      <c r="CZ10112" s="60" t="e">
        <f t="shared" ref="CZ10112:CZ10175" si="5879">(CS10112^2)/((Tmax7D^2)*CW10112)</f>
        <v>#N/A</v>
      </c>
      <c r="DA10112" s="60" t="e">
        <f t="shared" si="5861"/>
        <v>#DIV/0!</v>
      </c>
      <c r="DB10112" s="60" t="e">
        <f t="shared" si="5861"/>
        <v>#N/A</v>
      </c>
      <c r="DC10112" s="60" t="e">
        <f t="shared" ref="DC10112:DC10175" si="5880">DA10112-_OR7</f>
        <v>#DIV/0!</v>
      </c>
      <c r="DD10112" s="60" t="e">
        <f t="shared" si="5862"/>
        <v>#N/A</v>
      </c>
      <c r="DE10112" s="60" t="e">
        <f t="shared" si="5863"/>
        <v>#N/A</v>
      </c>
      <c r="DF10112" s="60" t="str">
        <f t="shared" ref="DF10112:DF10175" si="5881">IF(B854="", "", IF(Imax7D="",0, (Imax7D*(DC10112^2)*DB10112*DE10112)/(DA10112*(DE10112-_OR7)^2)))</f>
        <v/>
      </c>
    </row>
    <row r="10113" spans="66:110" s="1" customFormat="1" x14ac:dyDescent="0.3">
      <c r="BN10113" s="58" t="e">
        <f t="shared" si="5865"/>
        <v>#N/A</v>
      </c>
      <c r="BO10113" s="59" t="e">
        <f t="shared" si="5866"/>
        <v>#N/A</v>
      </c>
      <c r="BP10113" s="58" t="e">
        <f t="shared" si="5867"/>
        <v>#DIV/0!</v>
      </c>
      <c r="BQ10113" s="60" t="e">
        <f t="shared" ref="BQ10113:BQ10176" si="5882">1-BP10113</f>
        <v>#DIV/0!</v>
      </c>
      <c r="BR10113" s="58" t="e">
        <f t="shared" si="5868"/>
        <v>#N/A</v>
      </c>
      <c r="BS10113" s="60" t="e">
        <f t="shared" ref="BS10113:BS10176" si="5883">1-BR10113</f>
        <v>#N/A</v>
      </c>
      <c r="BT10113" s="60" t="e">
        <f t="shared" ref="BT10113:BT10176" si="5884">BQ10113/BS10113</f>
        <v>#DIV/0!</v>
      </c>
      <c r="BU10113" s="58" t="e">
        <f t="shared" si="5869"/>
        <v>#N/A</v>
      </c>
      <c r="BV10113" s="58" t="e">
        <f t="shared" si="5870"/>
        <v>#N/A</v>
      </c>
      <c r="BW10113" s="60" t="e">
        <f t="shared" ref="BW10113:BW10176" si="5885">EXP(BV10113)</f>
        <v>#N/A</v>
      </c>
      <c r="BX10113" s="58" t="e">
        <f t="shared" si="5871"/>
        <v>#N/A</v>
      </c>
      <c r="BY10113" s="60" t="e">
        <f t="shared" ref="BY10113:BY10176" si="5886">EXP(BX10113)</f>
        <v>#N/A</v>
      </c>
      <c r="BZ10113" s="60" t="e">
        <f t="shared" ref="BZ10113:BZ10176" si="5887">(-1)*BX10113</f>
        <v>#N/A</v>
      </c>
      <c r="CA10113" s="60" t="e">
        <f t="shared" ref="CA10113:CA10176" si="5888">EXP(BZ10113)</f>
        <v>#N/A</v>
      </c>
      <c r="CB10113" s="58" t="e">
        <f t="shared" si="5872"/>
        <v>#DIV/0!</v>
      </c>
      <c r="CC10113" s="60" t="e">
        <f t="shared" ref="CC10113:CC10176" si="5889">EXP(CB10113)</f>
        <v>#DIV/0!</v>
      </c>
      <c r="CD10113" s="60" t="e">
        <f t="shared" ref="CD10113:CD10176" si="5890">(-1)*CB10113</f>
        <v>#DIV/0!</v>
      </c>
      <c r="CE10113" s="60" t="e">
        <f t="shared" ref="CE10113:CE10176" si="5891">EXP(CD10113)</f>
        <v>#DIV/0!</v>
      </c>
      <c r="CF10113" s="52" t="e">
        <f t="shared" ref="CF10113:CF10176" si="5892">BU10113*BW10113*CA10113*BS10113</f>
        <v>#N/A</v>
      </c>
      <c r="CG10113" s="52" t="e">
        <f t="shared" ref="CG10113:CG10176" si="5893">BU10113*BW10113*BY10113*BS10113</f>
        <v>#N/A</v>
      </c>
      <c r="CH10113" s="60" t="e">
        <f t="shared" ref="CH10113:CH10176" si="5894">(-1)*BQ10113*CE10113</f>
        <v>#DIV/0!</v>
      </c>
      <c r="CI10113" s="60" t="e">
        <f t="shared" ref="CI10113:CI10176" si="5895">(-1)*BQ10113*CC10113</f>
        <v>#DIV/0!</v>
      </c>
      <c r="CJ10113" s="60" t="e">
        <f t="shared" si="5864"/>
        <v>#N/A</v>
      </c>
      <c r="CK10113" s="60" t="e">
        <f t="shared" si="5864"/>
        <v>#N/A</v>
      </c>
      <c r="CL10113" s="60" t="e">
        <f t="shared" si="5864"/>
        <v>#DIV/0!</v>
      </c>
      <c r="CM10113" s="60" t="e">
        <f t="shared" si="5864"/>
        <v>#DIV/0!</v>
      </c>
      <c r="CN10113" s="60" t="e">
        <f t="shared" ref="CN10113:CN10176" si="5896">CJ10113-CK10113</f>
        <v>#N/A</v>
      </c>
      <c r="CO10113" s="60" t="e">
        <f t="shared" ref="CO10113:CO10176" si="5897">CL10113-CM10113</f>
        <v>#DIV/0!</v>
      </c>
      <c r="CP10113" s="60" t="str">
        <f t="shared" si="5873"/>
        <v/>
      </c>
      <c r="CQ10113" s="60"/>
      <c r="CR10113" s="44"/>
      <c r="CS10113" s="58" t="e">
        <f t="shared" si="5874"/>
        <v>#N/A</v>
      </c>
      <c r="CT10113" s="58" t="e">
        <f t="shared" si="5875"/>
        <v>#N/A</v>
      </c>
      <c r="CU10113" s="58" t="e">
        <f t="shared" si="5876"/>
        <v>#DIV/0!</v>
      </c>
      <c r="CV10113" s="60" t="e">
        <f t="shared" ref="CV10113:CV10176" si="5898">1-CT10113</f>
        <v>#N/A</v>
      </c>
      <c r="CW10113" s="60">
        <f t="shared" si="5877"/>
        <v>1</v>
      </c>
      <c r="CX10113" s="60" t="e">
        <f t="shared" ref="CX10113:CX10176" si="5899">(1-CU10113)/CW10113</f>
        <v>#DIV/0!</v>
      </c>
      <c r="CY10113" s="60" t="e">
        <f t="shared" si="5878"/>
        <v>#N/A</v>
      </c>
      <c r="CZ10113" s="60" t="e">
        <f t="shared" si="5879"/>
        <v>#N/A</v>
      </c>
      <c r="DA10113" s="60" t="e">
        <f t="shared" ref="DA10113:DB10176" si="5900">EXP(CX10113)</f>
        <v>#DIV/0!</v>
      </c>
      <c r="DB10113" s="60" t="e">
        <f t="shared" si="5900"/>
        <v>#N/A</v>
      </c>
      <c r="DC10113" s="60" t="e">
        <f t="shared" si="5880"/>
        <v>#DIV/0!</v>
      </c>
      <c r="DD10113" s="60" t="e">
        <f t="shared" ref="DD10113:DD10176" si="5901">CZ10113*DB10113*CV10113</f>
        <v>#N/A</v>
      </c>
      <c r="DE10113" s="60" t="e">
        <f t="shared" ref="DE10113:DE10176" si="5902">EXP(DD10113)</f>
        <v>#N/A</v>
      </c>
      <c r="DF10113" s="60" t="str">
        <f t="shared" si="5881"/>
        <v/>
      </c>
    </row>
    <row r="10114" spans="66:110" s="1" customFormat="1" x14ac:dyDescent="0.3">
      <c r="BN10114" s="58" t="e">
        <f t="shared" si="5865"/>
        <v>#N/A</v>
      </c>
      <c r="BO10114" s="59" t="e">
        <f t="shared" si="5866"/>
        <v>#N/A</v>
      </c>
      <c r="BP10114" s="58" t="e">
        <f t="shared" si="5867"/>
        <v>#DIV/0!</v>
      </c>
      <c r="BQ10114" s="60" t="e">
        <f t="shared" si="5882"/>
        <v>#DIV/0!</v>
      </c>
      <c r="BR10114" s="58" t="e">
        <f t="shared" si="5868"/>
        <v>#N/A</v>
      </c>
      <c r="BS10114" s="60" t="e">
        <f t="shared" si="5883"/>
        <v>#N/A</v>
      </c>
      <c r="BT10114" s="60" t="e">
        <f t="shared" si="5884"/>
        <v>#DIV/0!</v>
      </c>
      <c r="BU10114" s="58" t="e">
        <f t="shared" si="5869"/>
        <v>#N/A</v>
      </c>
      <c r="BV10114" s="58" t="e">
        <f t="shared" si="5870"/>
        <v>#N/A</v>
      </c>
      <c r="BW10114" s="60" t="e">
        <f t="shared" si="5885"/>
        <v>#N/A</v>
      </c>
      <c r="BX10114" s="58" t="e">
        <f t="shared" si="5871"/>
        <v>#N/A</v>
      </c>
      <c r="BY10114" s="60" t="e">
        <f t="shared" si="5886"/>
        <v>#N/A</v>
      </c>
      <c r="BZ10114" s="60" t="e">
        <f t="shared" si="5887"/>
        <v>#N/A</v>
      </c>
      <c r="CA10114" s="60" t="e">
        <f t="shared" si="5888"/>
        <v>#N/A</v>
      </c>
      <c r="CB10114" s="58" t="e">
        <f t="shared" si="5872"/>
        <v>#DIV/0!</v>
      </c>
      <c r="CC10114" s="60" t="e">
        <f t="shared" si="5889"/>
        <v>#DIV/0!</v>
      </c>
      <c r="CD10114" s="60" t="e">
        <f t="shared" si="5890"/>
        <v>#DIV/0!</v>
      </c>
      <c r="CE10114" s="60" t="e">
        <f t="shared" si="5891"/>
        <v>#DIV/0!</v>
      </c>
      <c r="CF10114" s="52" t="e">
        <f t="shared" si="5892"/>
        <v>#N/A</v>
      </c>
      <c r="CG10114" s="52" t="e">
        <f t="shared" si="5893"/>
        <v>#N/A</v>
      </c>
      <c r="CH10114" s="60" t="e">
        <f t="shared" si="5894"/>
        <v>#DIV/0!</v>
      </c>
      <c r="CI10114" s="60" t="e">
        <f t="shared" si="5895"/>
        <v>#DIV/0!</v>
      </c>
      <c r="CJ10114" s="60" t="e">
        <f t="shared" si="5864"/>
        <v>#N/A</v>
      </c>
      <c r="CK10114" s="60" t="e">
        <f t="shared" si="5864"/>
        <v>#N/A</v>
      </c>
      <c r="CL10114" s="60" t="e">
        <f t="shared" si="5864"/>
        <v>#DIV/0!</v>
      </c>
      <c r="CM10114" s="60" t="e">
        <f t="shared" si="5864"/>
        <v>#DIV/0!</v>
      </c>
      <c r="CN10114" s="60" t="e">
        <f t="shared" si="5896"/>
        <v>#N/A</v>
      </c>
      <c r="CO10114" s="60" t="e">
        <f t="shared" si="5897"/>
        <v>#DIV/0!</v>
      </c>
      <c r="CP10114" s="60" t="str">
        <f t="shared" si="5873"/>
        <v/>
      </c>
      <c r="CQ10114" s="60"/>
      <c r="CR10114" s="44"/>
      <c r="CS10114" s="58" t="e">
        <f t="shared" si="5874"/>
        <v>#N/A</v>
      </c>
      <c r="CT10114" s="58" t="e">
        <f t="shared" si="5875"/>
        <v>#N/A</v>
      </c>
      <c r="CU10114" s="58" t="e">
        <f t="shared" si="5876"/>
        <v>#DIV/0!</v>
      </c>
      <c r="CV10114" s="60" t="e">
        <f t="shared" si="5898"/>
        <v>#N/A</v>
      </c>
      <c r="CW10114" s="60">
        <f t="shared" si="5877"/>
        <v>1</v>
      </c>
      <c r="CX10114" s="60" t="e">
        <f t="shared" si="5899"/>
        <v>#DIV/0!</v>
      </c>
      <c r="CY10114" s="60" t="e">
        <f t="shared" si="5878"/>
        <v>#N/A</v>
      </c>
      <c r="CZ10114" s="60" t="e">
        <f t="shared" si="5879"/>
        <v>#N/A</v>
      </c>
      <c r="DA10114" s="60" t="e">
        <f t="shared" si="5900"/>
        <v>#DIV/0!</v>
      </c>
      <c r="DB10114" s="60" t="e">
        <f t="shared" si="5900"/>
        <v>#N/A</v>
      </c>
      <c r="DC10114" s="60" t="e">
        <f t="shared" si="5880"/>
        <v>#DIV/0!</v>
      </c>
      <c r="DD10114" s="60" t="e">
        <f t="shared" si="5901"/>
        <v>#N/A</v>
      </c>
      <c r="DE10114" s="60" t="e">
        <f t="shared" si="5902"/>
        <v>#N/A</v>
      </c>
      <c r="DF10114" s="60" t="str">
        <f t="shared" si="5881"/>
        <v/>
      </c>
    </row>
    <row r="10115" spans="66:110" s="1" customFormat="1" x14ac:dyDescent="0.3">
      <c r="BN10115" s="58" t="e">
        <f t="shared" si="5865"/>
        <v>#N/A</v>
      </c>
      <c r="BO10115" s="59" t="e">
        <f t="shared" si="5866"/>
        <v>#N/A</v>
      </c>
      <c r="BP10115" s="58" t="e">
        <f t="shared" si="5867"/>
        <v>#DIV/0!</v>
      </c>
      <c r="BQ10115" s="60" t="e">
        <f t="shared" si="5882"/>
        <v>#DIV/0!</v>
      </c>
      <c r="BR10115" s="58" t="e">
        <f t="shared" si="5868"/>
        <v>#N/A</v>
      </c>
      <c r="BS10115" s="60" t="e">
        <f t="shared" si="5883"/>
        <v>#N/A</v>
      </c>
      <c r="BT10115" s="60" t="e">
        <f t="shared" si="5884"/>
        <v>#DIV/0!</v>
      </c>
      <c r="BU10115" s="58" t="e">
        <f t="shared" si="5869"/>
        <v>#N/A</v>
      </c>
      <c r="BV10115" s="58" t="e">
        <f t="shared" si="5870"/>
        <v>#N/A</v>
      </c>
      <c r="BW10115" s="60" t="e">
        <f t="shared" si="5885"/>
        <v>#N/A</v>
      </c>
      <c r="BX10115" s="58" t="e">
        <f t="shared" si="5871"/>
        <v>#N/A</v>
      </c>
      <c r="BY10115" s="60" t="e">
        <f t="shared" si="5886"/>
        <v>#N/A</v>
      </c>
      <c r="BZ10115" s="60" t="e">
        <f t="shared" si="5887"/>
        <v>#N/A</v>
      </c>
      <c r="CA10115" s="60" t="e">
        <f t="shared" si="5888"/>
        <v>#N/A</v>
      </c>
      <c r="CB10115" s="58" t="e">
        <f t="shared" si="5872"/>
        <v>#DIV/0!</v>
      </c>
      <c r="CC10115" s="60" t="e">
        <f t="shared" si="5889"/>
        <v>#DIV/0!</v>
      </c>
      <c r="CD10115" s="60" t="e">
        <f t="shared" si="5890"/>
        <v>#DIV/0!</v>
      </c>
      <c r="CE10115" s="60" t="e">
        <f t="shared" si="5891"/>
        <v>#DIV/0!</v>
      </c>
      <c r="CF10115" s="52" t="e">
        <f t="shared" si="5892"/>
        <v>#N/A</v>
      </c>
      <c r="CG10115" s="52" t="e">
        <f t="shared" si="5893"/>
        <v>#N/A</v>
      </c>
      <c r="CH10115" s="60" t="e">
        <f t="shared" si="5894"/>
        <v>#DIV/0!</v>
      </c>
      <c r="CI10115" s="60" t="e">
        <f t="shared" si="5895"/>
        <v>#DIV/0!</v>
      </c>
      <c r="CJ10115" s="60" t="e">
        <f t="shared" si="5864"/>
        <v>#N/A</v>
      </c>
      <c r="CK10115" s="60" t="e">
        <f t="shared" si="5864"/>
        <v>#N/A</v>
      </c>
      <c r="CL10115" s="60" t="e">
        <f t="shared" si="5864"/>
        <v>#DIV/0!</v>
      </c>
      <c r="CM10115" s="60" t="e">
        <f t="shared" si="5864"/>
        <v>#DIV/0!</v>
      </c>
      <c r="CN10115" s="60" t="e">
        <f t="shared" si="5896"/>
        <v>#N/A</v>
      </c>
      <c r="CO10115" s="60" t="e">
        <f t="shared" si="5897"/>
        <v>#DIV/0!</v>
      </c>
      <c r="CP10115" s="60" t="str">
        <f t="shared" si="5873"/>
        <v/>
      </c>
      <c r="CQ10115" s="60"/>
      <c r="CR10115" s="44"/>
      <c r="CS10115" s="58" t="e">
        <f t="shared" si="5874"/>
        <v>#N/A</v>
      </c>
      <c r="CT10115" s="58" t="e">
        <f t="shared" si="5875"/>
        <v>#N/A</v>
      </c>
      <c r="CU10115" s="58" t="e">
        <f t="shared" si="5876"/>
        <v>#DIV/0!</v>
      </c>
      <c r="CV10115" s="60" t="e">
        <f t="shared" si="5898"/>
        <v>#N/A</v>
      </c>
      <c r="CW10115" s="60">
        <f t="shared" si="5877"/>
        <v>1</v>
      </c>
      <c r="CX10115" s="60" t="e">
        <f t="shared" si="5899"/>
        <v>#DIV/0!</v>
      </c>
      <c r="CY10115" s="60" t="e">
        <f t="shared" si="5878"/>
        <v>#N/A</v>
      </c>
      <c r="CZ10115" s="60" t="e">
        <f t="shared" si="5879"/>
        <v>#N/A</v>
      </c>
      <c r="DA10115" s="60" t="e">
        <f t="shared" si="5900"/>
        <v>#DIV/0!</v>
      </c>
      <c r="DB10115" s="60" t="e">
        <f t="shared" si="5900"/>
        <v>#N/A</v>
      </c>
      <c r="DC10115" s="60" t="e">
        <f t="shared" si="5880"/>
        <v>#DIV/0!</v>
      </c>
      <c r="DD10115" s="60" t="e">
        <f t="shared" si="5901"/>
        <v>#N/A</v>
      </c>
      <c r="DE10115" s="60" t="e">
        <f t="shared" si="5902"/>
        <v>#N/A</v>
      </c>
      <c r="DF10115" s="60" t="str">
        <f t="shared" si="5881"/>
        <v/>
      </c>
    </row>
    <row r="10116" spans="66:110" s="1" customFormat="1" x14ac:dyDescent="0.3">
      <c r="BN10116" s="58" t="e">
        <f t="shared" si="5865"/>
        <v>#N/A</v>
      </c>
      <c r="BO10116" s="59" t="e">
        <f t="shared" si="5866"/>
        <v>#N/A</v>
      </c>
      <c r="BP10116" s="58" t="e">
        <f t="shared" si="5867"/>
        <v>#DIV/0!</v>
      </c>
      <c r="BQ10116" s="60" t="e">
        <f t="shared" si="5882"/>
        <v>#DIV/0!</v>
      </c>
      <c r="BR10116" s="58" t="e">
        <f t="shared" si="5868"/>
        <v>#N/A</v>
      </c>
      <c r="BS10116" s="60" t="e">
        <f t="shared" si="5883"/>
        <v>#N/A</v>
      </c>
      <c r="BT10116" s="60" t="e">
        <f t="shared" si="5884"/>
        <v>#DIV/0!</v>
      </c>
      <c r="BU10116" s="58" t="e">
        <f t="shared" si="5869"/>
        <v>#N/A</v>
      </c>
      <c r="BV10116" s="58" t="e">
        <f t="shared" si="5870"/>
        <v>#N/A</v>
      </c>
      <c r="BW10116" s="60" t="e">
        <f t="shared" si="5885"/>
        <v>#N/A</v>
      </c>
      <c r="BX10116" s="58" t="e">
        <f t="shared" si="5871"/>
        <v>#N/A</v>
      </c>
      <c r="BY10116" s="60" t="e">
        <f t="shared" si="5886"/>
        <v>#N/A</v>
      </c>
      <c r="BZ10116" s="60" t="e">
        <f t="shared" si="5887"/>
        <v>#N/A</v>
      </c>
      <c r="CA10116" s="60" t="e">
        <f t="shared" si="5888"/>
        <v>#N/A</v>
      </c>
      <c r="CB10116" s="58" t="e">
        <f t="shared" si="5872"/>
        <v>#DIV/0!</v>
      </c>
      <c r="CC10116" s="60" t="e">
        <f t="shared" si="5889"/>
        <v>#DIV/0!</v>
      </c>
      <c r="CD10116" s="60" t="e">
        <f t="shared" si="5890"/>
        <v>#DIV/0!</v>
      </c>
      <c r="CE10116" s="60" t="e">
        <f t="shared" si="5891"/>
        <v>#DIV/0!</v>
      </c>
      <c r="CF10116" s="52" t="e">
        <f t="shared" si="5892"/>
        <v>#N/A</v>
      </c>
      <c r="CG10116" s="52" t="e">
        <f t="shared" si="5893"/>
        <v>#N/A</v>
      </c>
      <c r="CH10116" s="60" t="e">
        <f t="shared" si="5894"/>
        <v>#DIV/0!</v>
      </c>
      <c r="CI10116" s="60" t="e">
        <f t="shared" si="5895"/>
        <v>#DIV/0!</v>
      </c>
      <c r="CJ10116" s="60" t="e">
        <f t="shared" si="5864"/>
        <v>#N/A</v>
      </c>
      <c r="CK10116" s="60" t="e">
        <f t="shared" si="5864"/>
        <v>#N/A</v>
      </c>
      <c r="CL10116" s="60" t="e">
        <f t="shared" si="5864"/>
        <v>#DIV/0!</v>
      </c>
      <c r="CM10116" s="60" t="e">
        <f t="shared" si="5864"/>
        <v>#DIV/0!</v>
      </c>
      <c r="CN10116" s="60" t="e">
        <f t="shared" si="5896"/>
        <v>#N/A</v>
      </c>
      <c r="CO10116" s="60" t="e">
        <f t="shared" si="5897"/>
        <v>#DIV/0!</v>
      </c>
      <c r="CP10116" s="60" t="str">
        <f t="shared" si="5873"/>
        <v/>
      </c>
      <c r="CQ10116" s="60"/>
      <c r="CR10116" s="44"/>
      <c r="CS10116" s="58" t="e">
        <f t="shared" si="5874"/>
        <v>#N/A</v>
      </c>
      <c r="CT10116" s="58" t="e">
        <f t="shared" si="5875"/>
        <v>#N/A</v>
      </c>
      <c r="CU10116" s="58" t="e">
        <f t="shared" si="5876"/>
        <v>#DIV/0!</v>
      </c>
      <c r="CV10116" s="60" t="e">
        <f t="shared" si="5898"/>
        <v>#N/A</v>
      </c>
      <c r="CW10116" s="60">
        <f t="shared" si="5877"/>
        <v>1</v>
      </c>
      <c r="CX10116" s="60" t="e">
        <f t="shared" si="5899"/>
        <v>#DIV/0!</v>
      </c>
      <c r="CY10116" s="60" t="e">
        <f t="shared" si="5878"/>
        <v>#N/A</v>
      </c>
      <c r="CZ10116" s="60" t="e">
        <f t="shared" si="5879"/>
        <v>#N/A</v>
      </c>
      <c r="DA10116" s="60" t="e">
        <f t="shared" si="5900"/>
        <v>#DIV/0!</v>
      </c>
      <c r="DB10116" s="60" t="e">
        <f t="shared" si="5900"/>
        <v>#N/A</v>
      </c>
      <c r="DC10116" s="60" t="e">
        <f t="shared" si="5880"/>
        <v>#DIV/0!</v>
      </c>
      <c r="DD10116" s="60" t="e">
        <f t="shared" si="5901"/>
        <v>#N/A</v>
      </c>
      <c r="DE10116" s="60" t="e">
        <f t="shared" si="5902"/>
        <v>#N/A</v>
      </c>
      <c r="DF10116" s="60" t="str">
        <f t="shared" si="5881"/>
        <v/>
      </c>
    </row>
    <row r="10117" spans="66:110" s="1" customFormat="1" x14ac:dyDescent="0.3">
      <c r="BN10117" s="58" t="e">
        <f t="shared" si="5865"/>
        <v>#N/A</v>
      </c>
      <c r="BO10117" s="59" t="e">
        <f t="shared" si="5866"/>
        <v>#N/A</v>
      </c>
      <c r="BP10117" s="58" t="e">
        <f t="shared" si="5867"/>
        <v>#DIV/0!</v>
      </c>
      <c r="BQ10117" s="60" t="e">
        <f t="shared" si="5882"/>
        <v>#DIV/0!</v>
      </c>
      <c r="BR10117" s="58" t="e">
        <f t="shared" si="5868"/>
        <v>#N/A</v>
      </c>
      <c r="BS10117" s="60" t="e">
        <f t="shared" si="5883"/>
        <v>#N/A</v>
      </c>
      <c r="BT10117" s="60" t="e">
        <f t="shared" si="5884"/>
        <v>#DIV/0!</v>
      </c>
      <c r="BU10117" s="58" t="e">
        <f t="shared" si="5869"/>
        <v>#N/A</v>
      </c>
      <c r="BV10117" s="58" t="e">
        <f t="shared" si="5870"/>
        <v>#N/A</v>
      </c>
      <c r="BW10117" s="60" t="e">
        <f t="shared" si="5885"/>
        <v>#N/A</v>
      </c>
      <c r="BX10117" s="58" t="e">
        <f t="shared" si="5871"/>
        <v>#N/A</v>
      </c>
      <c r="BY10117" s="60" t="e">
        <f t="shared" si="5886"/>
        <v>#N/A</v>
      </c>
      <c r="BZ10117" s="60" t="e">
        <f t="shared" si="5887"/>
        <v>#N/A</v>
      </c>
      <c r="CA10117" s="60" t="e">
        <f t="shared" si="5888"/>
        <v>#N/A</v>
      </c>
      <c r="CB10117" s="58" t="e">
        <f t="shared" si="5872"/>
        <v>#DIV/0!</v>
      </c>
      <c r="CC10117" s="60" t="e">
        <f t="shared" si="5889"/>
        <v>#DIV/0!</v>
      </c>
      <c r="CD10117" s="60" t="e">
        <f t="shared" si="5890"/>
        <v>#DIV/0!</v>
      </c>
      <c r="CE10117" s="60" t="e">
        <f t="shared" si="5891"/>
        <v>#DIV/0!</v>
      </c>
      <c r="CF10117" s="52" t="e">
        <f t="shared" si="5892"/>
        <v>#N/A</v>
      </c>
      <c r="CG10117" s="52" t="e">
        <f t="shared" si="5893"/>
        <v>#N/A</v>
      </c>
      <c r="CH10117" s="60" t="e">
        <f t="shared" si="5894"/>
        <v>#DIV/0!</v>
      </c>
      <c r="CI10117" s="60" t="e">
        <f t="shared" si="5895"/>
        <v>#DIV/0!</v>
      </c>
      <c r="CJ10117" s="60" t="e">
        <f t="shared" si="5864"/>
        <v>#N/A</v>
      </c>
      <c r="CK10117" s="60" t="e">
        <f t="shared" si="5864"/>
        <v>#N/A</v>
      </c>
      <c r="CL10117" s="60" t="e">
        <f t="shared" si="5864"/>
        <v>#DIV/0!</v>
      </c>
      <c r="CM10117" s="60" t="e">
        <f t="shared" si="5864"/>
        <v>#DIV/0!</v>
      </c>
      <c r="CN10117" s="60" t="e">
        <f t="shared" si="5896"/>
        <v>#N/A</v>
      </c>
      <c r="CO10117" s="60" t="e">
        <f t="shared" si="5897"/>
        <v>#DIV/0!</v>
      </c>
      <c r="CP10117" s="60" t="str">
        <f t="shared" si="5873"/>
        <v/>
      </c>
      <c r="CQ10117" s="60"/>
      <c r="CR10117" s="44"/>
      <c r="CS10117" s="58" t="e">
        <f t="shared" si="5874"/>
        <v>#N/A</v>
      </c>
      <c r="CT10117" s="58" t="e">
        <f t="shared" si="5875"/>
        <v>#N/A</v>
      </c>
      <c r="CU10117" s="58" t="e">
        <f t="shared" si="5876"/>
        <v>#DIV/0!</v>
      </c>
      <c r="CV10117" s="60" t="e">
        <f t="shared" si="5898"/>
        <v>#N/A</v>
      </c>
      <c r="CW10117" s="60">
        <f t="shared" si="5877"/>
        <v>1</v>
      </c>
      <c r="CX10117" s="60" t="e">
        <f t="shared" si="5899"/>
        <v>#DIV/0!</v>
      </c>
      <c r="CY10117" s="60" t="e">
        <f t="shared" si="5878"/>
        <v>#N/A</v>
      </c>
      <c r="CZ10117" s="60" t="e">
        <f t="shared" si="5879"/>
        <v>#N/A</v>
      </c>
      <c r="DA10117" s="60" t="e">
        <f t="shared" si="5900"/>
        <v>#DIV/0!</v>
      </c>
      <c r="DB10117" s="60" t="e">
        <f t="shared" si="5900"/>
        <v>#N/A</v>
      </c>
      <c r="DC10117" s="60" t="e">
        <f t="shared" si="5880"/>
        <v>#DIV/0!</v>
      </c>
      <c r="DD10117" s="60" t="e">
        <f t="shared" si="5901"/>
        <v>#N/A</v>
      </c>
      <c r="DE10117" s="60" t="e">
        <f t="shared" si="5902"/>
        <v>#N/A</v>
      </c>
      <c r="DF10117" s="60" t="str">
        <f t="shared" si="5881"/>
        <v/>
      </c>
    </row>
    <row r="10118" spans="66:110" s="1" customFormat="1" x14ac:dyDescent="0.3">
      <c r="BN10118" s="58" t="e">
        <f t="shared" si="5865"/>
        <v>#N/A</v>
      </c>
      <c r="BO10118" s="59" t="e">
        <f t="shared" si="5866"/>
        <v>#N/A</v>
      </c>
      <c r="BP10118" s="58" t="e">
        <f t="shared" si="5867"/>
        <v>#DIV/0!</v>
      </c>
      <c r="BQ10118" s="60" t="e">
        <f t="shared" si="5882"/>
        <v>#DIV/0!</v>
      </c>
      <c r="BR10118" s="58" t="e">
        <f t="shared" si="5868"/>
        <v>#N/A</v>
      </c>
      <c r="BS10118" s="60" t="e">
        <f t="shared" si="5883"/>
        <v>#N/A</v>
      </c>
      <c r="BT10118" s="60" t="e">
        <f t="shared" si="5884"/>
        <v>#DIV/0!</v>
      </c>
      <c r="BU10118" s="58" t="e">
        <f t="shared" si="5869"/>
        <v>#N/A</v>
      </c>
      <c r="BV10118" s="58" t="e">
        <f t="shared" si="5870"/>
        <v>#N/A</v>
      </c>
      <c r="BW10118" s="60" t="e">
        <f t="shared" si="5885"/>
        <v>#N/A</v>
      </c>
      <c r="BX10118" s="58" t="e">
        <f t="shared" si="5871"/>
        <v>#N/A</v>
      </c>
      <c r="BY10118" s="60" t="e">
        <f t="shared" si="5886"/>
        <v>#N/A</v>
      </c>
      <c r="BZ10118" s="60" t="e">
        <f t="shared" si="5887"/>
        <v>#N/A</v>
      </c>
      <c r="CA10118" s="60" t="e">
        <f t="shared" si="5888"/>
        <v>#N/A</v>
      </c>
      <c r="CB10118" s="58" t="e">
        <f t="shared" si="5872"/>
        <v>#DIV/0!</v>
      </c>
      <c r="CC10118" s="60" t="e">
        <f t="shared" si="5889"/>
        <v>#DIV/0!</v>
      </c>
      <c r="CD10118" s="60" t="e">
        <f t="shared" si="5890"/>
        <v>#DIV/0!</v>
      </c>
      <c r="CE10118" s="60" t="e">
        <f t="shared" si="5891"/>
        <v>#DIV/0!</v>
      </c>
      <c r="CF10118" s="52" t="e">
        <f t="shared" si="5892"/>
        <v>#N/A</v>
      </c>
      <c r="CG10118" s="52" t="e">
        <f t="shared" si="5893"/>
        <v>#N/A</v>
      </c>
      <c r="CH10118" s="60" t="e">
        <f t="shared" si="5894"/>
        <v>#DIV/0!</v>
      </c>
      <c r="CI10118" s="60" t="e">
        <f t="shared" si="5895"/>
        <v>#DIV/0!</v>
      </c>
      <c r="CJ10118" s="60" t="e">
        <f t="shared" si="5864"/>
        <v>#N/A</v>
      </c>
      <c r="CK10118" s="60" t="e">
        <f t="shared" si="5864"/>
        <v>#N/A</v>
      </c>
      <c r="CL10118" s="60" t="e">
        <f t="shared" si="5864"/>
        <v>#DIV/0!</v>
      </c>
      <c r="CM10118" s="60" t="e">
        <f t="shared" si="5864"/>
        <v>#DIV/0!</v>
      </c>
      <c r="CN10118" s="60" t="e">
        <f t="shared" si="5896"/>
        <v>#N/A</v>
      </c>
      <c r="CO10118" s="60" t="e">
        <f t="shared" si="5897"/>
        <v>#DIV/0!</v>
      </c>
      <c r="CP10118" s="60" t="str">
        <f t="shared" si="5873"/>
        <v/>
      </c>
      <c r="CQ10118" s="60"/>
      <c r="CR10118" s="44"/>
      <c r="CS10118" s="58" t="e">
        <f t="shared" si="5874"/>
        <v>#N/A</v>
      </c>
      <c r="CT10118" s="58" t="e">
        <f t="shared" si="5875"/>
        <v>#N/A</v>
      </c>
      <c r="CU10118" s="58" t="e">
        <f t="shared" si="5876"/>
        <v>#DIV/0!</v>
      </c>
      <c r="CV10118" s="60" t="e">
        <f t="shared" si="5898"/>
        <v>#N/A</v>
      </c>
      <c r="CW10118" s="60">
        <f t="shared" si="5877"/>
        <v>1</v>
      </c>
      <c r="CX10118" s="60" t="e">
        <f t="shared" si="5899"/>
        <v>#DIV/0!</v>
      </c>
      <c r="CY10118" s="60" t="e">
        <f t="shared" si="5878"/>
        <v>#N/A</v>
      </c>
      <c r="CZ10118" s="60" t="e">
        <f t="shared" si="5879"/>
        <v>#N/A</v>
      </c>
      <c r="DA10118" s="60" t="e">
        <f t="shared" si="5900"/>
        <v>#DIV/0!</v>
      </c>
      <c r="DB10118" s="60" t="e">
        <f t="shared" si="5900"/>
        <v>#N/A</v>
      </c>
      <c r="DC10118" s="60" t="e">
        <f t="shared" si="5880"/>
        <v>#DIV/0!</v>
      </c>
      <c r="DD10118" s="60" t="e">
        <f t="shared" si="5901"/>
        <v>#N/A</v>
      </c>
      <c r="DE10118" s="60" t="e">
        <f t="shared" si="5902"/>
        <v>#N/A</v>
      </c>
      <c r="DF10118" s="60" t="str">
        <f t="shared" si="5881"/>
        <v/>
      </c>
    </row>
    <row r="10119" spans="66:110" s="1" customFormat="1" x14ac:dyDescent="0.3">
      <c r="BN10119" s="58" t="e">
        <f t="shared" si="5865"/>
        <v>#N/A</v>
      </c>
      <c r="BO10119" s="59" t="e">
        <f t="shared" si="5866"/>
        <v>#N/A</v>
      </c>
      <c r="BP10119" s="58" t="e">
        <f t="shared" si="5867"/>
        <v>#DIV/0!</v>
      </c>
      <c r="BQ10119" s="60" t="e">
        <f t="shared" si="5882"/>
        <v>#DIV/0!</v>
      </c>
      <c r="BR10119" s="58" t="e">
        <f t="shared" si="5868"/>
        <v>#N/A</v>
      </c>
      <c r="BS10119" s="60" t="e">
        <f t="shared" si="5883"/>
        <v>#N/A</v>
      </c>
      <c r="BT10119" s="60" t="e">
        <f t="shared" si="5884"/>
        <v>#DIV/0!</v>
      </c>
      <c r="BU10119" s="58" t="e">
        <f t="shared" si="5869"/>
        <v>#N/A</v>
      </c>
      <c r="BV10119" s="58" t="e">
        <f t="shared" si="5870"/>
        <v>#N/A</v>
      </c>
      <c r="BW10119" s="60" t="e">
        <f t="shared" si="5885"/>
        <v>#N/A</v>
      </c>
      <c r="BX10119" s="58" t="e">
        <f t="shared" si="5871"/>
        <v>#N/A</v>
      </c>
      <c r="BY10119" s="60" t="e">
        <f t="shared" si="5886"/>
        <v>#N/A</v>
      </c>
      <c r="BZ10119" s="60" t="e">
        <f t="shared" si="5887"/>
        <v>#N/A</v>
      </c>
      <c r="CA10119" s="60" t="e">
        <f t="shared" si="5888"/>
        <v>#N/A</v>
      </c>
      <c r="CB10119" s="58" t="e">
        <f t="shared" si="5872"/>
        <v>#DIV/0!</v>
      </c>
      <c r="CC10119" s="60" t="e">
        <f t="shared" si="5889"/>
        <v>#DIV/0!</v>
      </c>
      <c r="CD10119" s="60" t="e">
        <f t="shared" si="5890"/>
        <v>#DIV/0!</v>
      </c>
      <c r="CE10119" s="60" t="e">
        <f t="shared" si="5891"/>
        <v>#DIV/0!</v>
      </c>
      <c r="CF10119" s="52" t="e">
        <f t="shared" si="5892"/>
        <v>#N/A</v>
      </c>
      <c r="CG10119" s="52" t="e">
        <f t="shared" si="5893"/>
        <v>#N/A</v>
      </c>
      <c r="CH10119" s="60" t="e">
        <f t="shared" si="5894"/>
        <v>#DIV/0!</v>
      </c>
      <c r="CI10119" s="60" t="e">
        <f t="shared" si="5895"/>
        <v>#DIV/0!</v>
      </c>
      <c r="CJ10119" s="60" t="e">
        <f t="shared" si="5864"/>
        <v>#N/A</v>
      </c>
      <c r="CK10119" s="60" t="e">
        <f t="shared" si="5864"/>
        <v>#N/A</v>
      </c>
      <c r="CL10119" s="60" t="e">
        <f t="shared" si="5864"/>
        <v>#DIV/0!</v>
      </c>
      <c r="CM10119" s="60" t="e">
        <f t="shared" si="5864"/>
        <v>#DIV/0!</v>
      </c>
      <c r="CN10119" s="60" t="e">
        <f t="shared" si="5896"/>
        <v>#N/A</v>
      </c>
      <c r="CO10119" s="60" t="e">
        <f t="shared" si="5897"/>
        <v>#DIV/0!</v>
      </c>
      <c r="CP10119" s="60" t="str">
        <f t="shared" si="5873"/>
        <v/>
      </c>
      <c r="CQ10119" s="60"/>
      <c r="CR10119" s="44"/>
      <c r="CS10119" s="58" t="e">
        <f t="shared" si="5874"/>
        <v>#N/A</v>
      </c>
      <c r="CT10119" s="58" t="e">
        <f t="shared" si="5875"/>
        <v>#N/A</v>
      </c>
      <c r="CU10119" s="58" t="e">
        <f t="shared" si="5876"/>
        <v>#DIV/0!</v>
      </c>
      <c r="CV10119" s="60" t="e">
        <f t="shared" si="5898"/>
        <v>#N/A</v>
      </c>
      <c r="CW10119" s="60">
        <f t="shared" si="5877"/>
        <v>1</v>
      </c>
      <c r="CX10119" s="60" t="e">
        <f t="shared" si="5899"/>
        <v>#DIV/0!</v>
      </c>
      <c r="CY10119" s="60" t="e">
        <f t="shared" si="5878"/>
        <v>#N/A</v>
      </c>
      <c r="CZ10119" s="60" t="e">
        <f t="shared" si="5879"/>
        <v>#N/A</v>
      </c>
      <c r="DA10119" s="60" t="e">
        <f t="shared" si="5900"/>
        <v>#DIV/0!</v>
      </c>
      <c r="DB10119" s="60" t="e">
        <f t="shared" si="5900"/>
        <v>#N/A</v>
      </c>
      <c r="DC10119" s="60" t="e">
        <f t="shared" si="5880"/>
        <v>#DIV/0!</v>
      </c>
      <c r="DD10119" s="60" t="e">
        <f t="shared" si="5901"/>
        <v>#N/A</v>
      </c>
      <c r="DE10119" s="60" t="e">
        <f t="shared" si="5902"/>
        <v>#N/A</v>
      </c>
      <c r="DF10119" s="60" t="str">
        <f t="shared" si="5881"/>
        <v/>
      </c>
    </row>
    <row r="10120" spans="66:110" s="1" customFormat="1" x14ac:dyDescent="0.3">
      <c r="BN10120" s="58" t="e">
        <f t="shared" si="5865"/>
        <v>#N/A</v>
      </c>
      <c r="BO10120" s="59" t="e">
        <f t="shared" si="5866"/>
        <v>#N/A</v>
      </c>
      <c r="BP10120" s="58" t="e">
        <f t="shared" si="5867"/>
        <v>#DIV/0!</v>
      </c>
      <c r="BQ10120" s="60" t="e">
        <f t="shared" si="5882"/>
        <v>#DIV/0!</v>
      </c>
      <c r="BR10120" s="58" t="e">
        <f t="shared" si="5868"/>
        <v>#N/A</v>
      </c>
      <c r="BS10120" s="60" t="e">
        <f t="shared" si="5883"/>
        <v>#N/A</v>
      </c>
      <c r="BT10120" s="60" t="e">
        <f t="shared" si="5884"/>
        <v>#DIV/0!</v>
      </c>
      <c r="BU10120" s="58" t="e">
        <f t="shared" si="5869"/>
        <v>#N/A</v>
      </c>
      <c r="BV10120" s="58" t="e">
        <f t="shared" si="5870"/>
        <v>#N/A</v>
      </c>
      <c r="BW10120" s="60" t="e">
        <f t="shared" si="5885"/>
        <v>#N/A</v>
      </c>
      <c r="BX10120" s="58" t="e">
        <f t="shared" si="5871"/>
        <v>#N/A</v>
      </c>
      <c r="BY10120" s="60" t="e">
        <f t="shared" si="5886"/>
        <v>#N/A</v>
      </c>
      <c r="BZ10120" s="60" t="e">
        <f t="shared" si="5887"/>
        <v>#N/A</v>
      </c>
      <c r="CA10120" s="60" t="e">
        <f t="shared" si="5888"/>
        <v>#N/A</v>
      </c>
      <c r="CB10120" s="58" t="e">
        <f t="shared" si="5872"/>
        <v>#DIV/0!</v>
      </c>
      <c r="CC10120" s="60" t="e">
        <f t="shared" si="5889"/>
        <v>#DIV/0!</v>
      </c>
      <c r="CD10120" s="60" t="e">
        <f t="shared" si="5890"/>
        <v>#DIV/0!</v>
      </c>
      <c r="CE10120" s="60" t="e">
        <f t="shared" si="5891"/>
        <v>#DIV/0!</v>
      </c>
      <c r="CF10120" s="52" t="e">
        <f t="shared" si="5892"/>
        <v>#N/A</v>
      </c>
      <c r="CG10120" s="52" t="e">
        <f t="shared" si="5893"/>
        <v>#N/A</v>
      </c>
      <c r="CH10120" s="60" t="e">
        <f t="shared" si="5894"/>
        <v>#DIV/0!</v>
      </c>
      <c r="CI10120" s="60" t="e">
        <f t="shared" si="5895"/>
        <v>#DIV/0!</v>
      </c>
      <c r="CJ10120" s="60" t="e">
        <f t="shared" si="5864"/>
        <v>#N/A</v>
      </c>
      <c r="CK10120" s="60" t="e">
        <f t="shared" si="5864"/>
        <v>#N/A</v>
      </c>
      <c r="CL10120" s="60" t="e">
        <f t="shared" si="5864"/>
        <v>#DIV/0!</v>
      </c>
      <c r="CM10120" s="60" t="e">
        <f t="shared" si="5864"/>
        <v>#DIV/0!</v>
      </c>
      <c r="CN10120" s="60" t="e">
        <f t="shared" si="5896"/>
        <v>#N/A</v>
      </c>
      <c r="CO10120" s="60" t="e">
        <f t="shared" si="5897"/>
        <v>#DIV/0!</v>
      </c>
      <c r="CP10120" s="60" t="str">
        <f t="shared" si="5873"/>
        <v/>
      </c>
      <c r="CQ10120" s="60"/>
      <c r="CR10120" s="44"/>
      <c r="CS10120" s="58" t="e">
        <f t="shared" si="5874"/>
        <v>#N/A</v>
      </c>
      <c r="CT10120" s="58" t="e">
        <f t="shared" si="5875"/>
        <v>#N/A</v>
      </c>
      <c r="CU10120" s="58" t="e">
        <f t="shared" si="5876"/>
        <v>#DIV/0!</v>
      </c>
      <c r="CV10120" s="60" t="e">
        <f t="shared" si="5898"/>
        <v>#N/A</v>
      </c>
      <c r="CW10120" s="60">
        <f t="shared" si="5877"/>
        <v>1</v>
      </c>
      <c r="CX10120" s="60" t="e">
        <f t="shared" si="5899"/>
        <v>#DIV/0!</v>
      </c>
      <c r="CY10120" s="60" t="e">
        <f t="shared" si="5878"/>
        <v>#N/A</v>
      </c>
      <c r="CZ10120" s="60" t="e">
        <f t="shared" si="5879"/>
        <v>#N/A</v>
      </c>
      <c r="DA10120" s="60" t="e">
        <f t="shared" si="5900"/>
        <v>#DIV/0!</v>
      </c>
      <c r="DB10120" s="60" t="e">
        <f t="shared" si="5900"/>
        <v>#N/A</v>
      </c>
      <c r="DC10120" s="60" t="e">
        <f t="shared" si="5880"/>
        <v>#DIV/0!</v>
      </c>
      <c r="DD10120" s="60" t="e">
        <f t="shared" si="5901"/>
        <v>#N/A</v>
      </c>
      <c r="DE10120" s="60" t="e">
        <f t="shared" si="5902"/>
        <v>#N/A</v>
      </c>
      <c r="DF10120" s="60" t="str">
        <f t="shared" si="5881"/>
        <v/>
      </c>
    </row>
    <row r="10121" spans="66:110" s="1" customFormat="1" x14ac:dyDescent="0.3">
      <c r="BN10121" s="58" t="e">
        <f t="shared" si="5865"/>
        <v>#N/A</v>
      </c>
      <c r="BO10121" s="59" t="e">
        <f t="shared" si="5866"/>
        <v>#N/A</v>
      </c>
      <c r="BP10121" s="58" t="e">
        <f t="shared" si="5867"/>
        <v>#DIV/0!</v>
      </c>
      <c r="BQ10121" s="60" t="e">
        <f t="shared" si="5882"/>
        <v>#DIV/0!</v>
      </c>
      <c r="BR10121" s="58" t="e">
        <f t="shared" si="5868"/>
        <v>#N/A</v>
      </c>
      <c r="BS10121" s="60" t="e">
        <f t="shared" si="5883"/>
        <v>#N/A</v>
      </c>
      <c r="BT10121" s="60" t="e">
        <f t="shared" si="5884"/>
        <v>#DIV/0!</v>
      </c>
      <c r="BU10121" s="58" t="e">
        <f t="shared" si="5869"/>
        <v>#N/A</v>
      </c>
      <c r="BV10121" s="58" t="e">
        <f t="shared" si="5870"/>
        <v>#N/A</v>
      </c>
      <c r="BW10121" s="60" t="e">
        <f t="shared" si="5885"/>
        <v>#N/A</v>
      </c>
      <c r="BX10121" s="58" t="e">
        <f t="shared" si="5871"/>
        <v>#N/A</v>
      </c>
      <c r="BY10121" s="60" t="e">
        <f t="shared" si="5886"/>
        <v>#N/A</v>
      </c>
      <c r="BZ10121" s="60" t="e">
        <f t="shared" si="5887"/>
        <v>#N/A</v>
      </c>
      <c r="CA10121" s="60" t="e">
        <f t="shared" si="5888"/>
        <v>#N/A</v>
      </c>
      <c r="CB10121" s="58" t="e">
        <f t="shared" si="5872"/>
        <v>#DIV/0!</v>
      </c>
      <c r="CC10121" s="60" t="e">
        <f t="shared" si="5889"/>
        <v>#DIV/0!</v>
      </c>
      <c r="CD10121" s="60" t="e">
        <f t="shared" si="5890"/>
        <v>#DIV/0!</v>
      </c>
      <c r="CE10121" s="60" t="e">
        <f t="shared" si="5891"/>
        <v>#DIV/0!</v>
      </c>
      <c r="CF10121" s="52" t="e">
        <f t="shared" si="5892"/>
        <v>#N/A</v>
      </c>
      <c r="CG10121" s="52" t="e">
        <f t="shared" si="5893"/>
        <v>#N/A</v>
      </c>
      <c r="CH10121" s="60" t="e">
        <f t="shared" si="5894"/>
        <v>#DIV/0!</v>
      </c>
      <c r="CI10121" s="60" t="e">
        <f t="shared" si="5895"/>
        <v>#DIV/0!</v>
      </c>
      <c r="CJ10121" s="60" t="e">
        <f t="shared" si="5864"/>
        <v>#N/A</v>
      </c>
      <c r="CK10121" s="60" t="e">
        <f t="shared" si="5864"/>
        <v>#N/A</v>
      </c>
      <c r="CL10121" s="60" t="e">
        <f t="shared" si="5864"/>
        <v>#DIV/0!</v>
      </c>
      <c r="CM10121" s="60" t="e">
        <f t="shared" si="5864"/>
        <v>#DIV/0!</v>
      </c>
      <c r="CN10121" s="60" t="e">
        <f t="shared" si="5896"/>
        <v>#N/A</v>
      </c>
      <c r="CO10121" s="60" t="e">
        <f t="shared" si="5897"/>
        <v>#DIV/0!</v>
      </c>
      <c r="CP10121" s="60" t="str">
        <f t="shared" si="5873"/>
        <v/>
      </c>
      <c r="CQ10121" s="60"/>
      <c r="CR10121" s="44"/>
      <c r="CS10121" s="58" t="e">
        <f t="shared" si="5874"/>
        <v>#N/A</v>
      </c>
      <c r="CT10121" s="58" t="e">
        <f t="shared" si="5875"/>
        <v>#N/A</v>
      </c>
      <c r="CU10121" s="58" t="e">
        <f t="shared" si="5876"/>
        <v>#DIV/0!</v>
      </c>
      <c r="CV10121" s="60" t="e">
        <f t="shared" si="5898"/>
        <v>#N/A</v>
      </c>
      <c r="CW10121" s="60">
        <f t="shared" si="5877"/>
        <v>1</v>
      </c>
      <c r="CX10121" s="60" t="e">
        <f t="shared" si="5899"/>
        <v>#DIV/0!</v>
      </c>
      <c r="CY10121" s="60" t="e">
        <f t="shared" si="5878"/>
        <v>#N/A</v>
      </c>
      <c r="CZ10121" s="60" t="e">
        <f t="shared" si="5879"/>
        <v>#N/A</v>
      </c>
      <c r="DA10121" s="60" t="e">
        <f t="shared" si="5900"/>
        <v>#DIV/0!</v>
      </c>
      <c r="DB10121" s="60" t="e">
        <f t="shared" si="5900"/>
        <v>#N/A</v>
      </c>
      <c r="DC10121" s="60" t="e">
        <f t="shared" si="5880"/>
        <v>#DIV/0!</v>
      </c>
      <c r="DD10121" s="60" t="e">
        <f t="shared" si="5901"/>
        <v>#N/A</v>
      </c>
      <c r="DE10121" s="60" t="e">
        <f t="shared" si="5902"/>
        <v>#N/A</v>
      </c>
      <c r="DF10121" s="60" t="str">
        <f t="shared" si="5881"/>
        <v/>
      </c>
    </row>
    <row r="10122" spans="66:110" s="1" customFormat="1" x14ac:dyDescent="0.3">
      <c r="BN10122" s="58" t="e">
        <f t="shared" si="5865"/>
        <v>#N/A</v>
      </c>
      <c r="BO10122" s="59" t="e">
        <f t="shared" si="5866"/>
        <v>#N/A</v>
      </c>
      <c r="BP10122" s="58" t="e">
        <f t="shared" si="5867"/>
        <v>#DIV/0!</v>
      </c>
      <c r="BQ10122" s="60" t="e">
        <f t="shared" si="5882"/>
        <v>#DIV/0!</v>
      </c>
      <c r="BR10122" s="58" t="e">
        <f t="shared" si="5868"/>
        <v>#N/A</v>
      </c>
      <c r="BS10122" s="60" t="e">
        <f t="shared" si="5883"/>
        <v>#N/A</v>
      </c>
      <c r="BT10122" s="60" t="e">
        <f t="shared" si="5884"/>
        <v>#DIV/0!</v>
      </c>
      <c r="BU10122" s="58" t="e">
        <f t="shared" si="5869"/>
        <v>#N/A</v>
      </c>
      <c r="BV10122" s="58" t="e">
        <f t="shared" si="5870"/>
        <v>#N/A</v>
      </c>
      <c r="BW10122" s="60" t="e">
        <f t="shared" si="5885"/>
        <v>#N/A</v>
      </c>
      <c r="BX10122" s="58" t="e">
        <f t="shared" si="5871"/>
        <v>#N/A</v>
      </c>
      <c r="BY10122" s="60" t="e">
        <f t="shared" si="5886"/>
        <v>#N/A</v>
      </c>
      <c r="BZ10122" s="60" t="e">
        <f t="shared" si="5887"/>
        <v>#N/A</v>
      </c>
      <c r="CA10122" s="60" t="e">
        <f t="shared" si="5888"/>
        <v>#N/A</v>
      </c>
      <c r="CB10122" s="58" t="e">
        <f t="shared" si="5872"/>
        <v>#DIV/0!</v>
      </c>
      <c r="CC10122" s="60" t="e">
        <f t="shared" si="5889"/>
        <v>#DIV/0!</v>
      </c>
      <c r="CD10122" s="60" t="e">
        <f t="shared" si="5890"/>
        <v>#DIV/0!</v>
      </c>
      <c r="CE10122" s="60" t="e">
        <f t="shared" si="5891"/>
        <v>#DIV/0!</v>
      </c>
      <c r="CF10122" s="52" t="e">
        <f t="shared" si="5892"/>
        <v>#N/A</v>
      </c>
      <c r="CG10122" s="52" t="e">
        <f t="shared" si="5893"/>
        <v>#N/A</v>
      </c>
      <c r="CH10122" s="60" t="e">
        <f t="shared" si="5894"/>
        <v>#DIV/0!</v>
      </c>
      <c r="CI10122" s="60" t="e">
        <f t="shared" si="5895"/>
        <v>#DIV/0!</v>
      </c>
      <c r="CJ10122" s="60" t="e">
        <f t="shared" si="5864"/>
        <v>#N/A</v>
      </c>
      <c r="CK10122" s="60" t="e">
        <f t="shared" si="5864"/>
        <v>#N/A</v>
      </c>
      <c r="CL10122" s="60" t="e">
        <f t="shared" si="5864"/>
        <v>#DIV/0!</v>
      </c>
      <c r="CM10122" s="60" t="e">
        <f t="shared" si="5864"/>
        <v>#DIV/0!</v>
      </c>
      <c r="CN10122" s="60" t="e">
        <f t="shared" si="5896"/>
        <v>#N/A</v>
      </c>
      <c r="CO10122" s="60" t="e">
        <f t="shared" si="5897"/>
        <v>#DIV/0!</v>
      </c>
      <c r="CP10122" s="60" t="str">
        <f t="shared" si="5873"/>
        <v/>
      </c>
      <c r="CQ10122" s="60"/>
      <c r="CR10122" s="44"/>
      <c r="CS10122" s="58" t="e">
        <f t="shared" si="5874"/>
        <v>#N/A</v>
      </c>
      <c r="CT10122" s="58" t="e">
        <f t="shared" si="5875"/>
        <v>#N/A</v>
      </c>
      <c r="CU10122" s="58" t="e">
        <f t="shared" si="5876"/>
        <v>#DIV/0!</v>
      </c>
      <c r="CV10122" s="60" t="e">
        <f t="shared" si="5898"/>
        <v>#N/A</v>
      </c>
      <c r="CW10122" s="60">
        <f t="shared" si="5877"/>
        <v>1</v>
      </c>
      <c r="CX10122" s="60" t="e">
        <f t="shared" si="5899"/>
        <v>#DIV/0!</v>
      </c>
      <c r="CY10122" s="60" t="e">
        <f t="shared" si="5878"/>
        <v>#N/A</v>
      </c>
      <c r="CZ10122" s="60" t="e">
        <f t="shared" si="5879"/>
        <v>#N/A</v>
      </c>
      <c r="DA10122" s="60" t="e">
        <f t="shared" si="5900"/>
        <v>#DIV/0!</v>
      </c>
      <c r="DB10122" s="60" t="e">
        <f t="shared" si="5900"/>
        <v>#N/A</v>
      </c>
      <c r="DC10122" s="60" t="e">
        <f t="shared" si="5880"/>
        <v>#DIV/0!</v>
      </c>
      <c r="DD10122" s="60" t="e">
        <f t="shared" si="5901"/>
        <v>#N/A</v>
      </c>
      <c r="DE10122" s="60" t="e">
        <f t="shared" si="5902"/>
        <v>#N/A</v>
      </c>
      <c r="DF10122" s="60" t="str">
        <f t="shared" si="5881"/>
        <v/>
      </c>
    </row>
    <row r="10123" spans="66:110" s="1" customFormat="1" x14ac:dyDescent="0.3">
      <c r="BN10123" s="58" t="e">
        <f t="shared" si="5865"/>
        <v>#N/A</v>
      </c>
      <c r="BO10123" s="59" t="e">
        <f t="shared" si="5866"/>
        <v>#N/A</v>
      </c>
      <c r="BP10123" s="58" t="e">
        <f t="shared" si="5867"/>
        <v>#DIV/0!</v>
      </c>
      <c r="BQ10123" s="60" t="e">
        <f t="shared" si="5882"/>
        <v>#DIV/0!</v>
      </c>
      <c r="BR10123" s="58" t="e">
        <f t="shared" si="5868"/>
        <v>#N/A</v>
      </c>
      <c r="BS10123" s="60" t="e">
        <f t="shared" si="5883"/>
        <v>#N/A</v>
      </c>
      <c r="BT10123" s="60" t="e">
        <f t="shared" si="5884"/>
        <v>#DIV/0!</v>
      </c>
      <c r="BU10123" s="58" t="e">
        <f t="shared" si="5869"/>
        <v>#N/A</v>
      </c>
      <c r="BV10123" s="58" t="e">
        <f t="shared" si="5870"/>
        <v>#N/A</v>
      </c>
      <c r="BW10123" s="60" t="e">
        <f t="shared" si="5885"/>
        <v>#N/A</v>
      </c>
      <c r="BX10123" s="58" t="e">
        <f t="shared" si="5871"/>
        <v>#N/A</v>
      </c>
      <c r="BY10123" s="60" t="e">
        <f t="shared" si="5886"/>
        <v>#N/A</v>
      </c>
      <c r="BZ10123" s="60" t="e">
        <f t="shared" si="5887"/>
        <v>#N/A</v>
      </c>
      <c r="CA10123" s="60" t="e">
        <f t="shared" si="5888"/>
        <v>#N/A</v>
      </c>
      <c r="CB10123" s="58" t="e">
        <f t="shared" si="5872"/>
        <v>#DIV/0!</v>
      </c>
      <c r="CC10123" s="60" t="e">
        <f t="shared" si="5889"/>
        <v>#DIV/0!</v>
      </c>
      <c r="CD10123" s="60" t="e">
        <f t="shared" si="5890"/>
        <v>#DIV/0!</v>
      </c>
      <c r="CE10123" s="60" t="e">
        <f t="shared" si="5891"/>
        <v>#DIV/0!</v>
      </c>
      <c r="CF10123" s="52" t="e">
        <f t="shared" si="5892"/>
        <v>#N/A</v>
      </c>
      <c r="CG10123" s="52" t="e">
        <f t="shared" si="5893"/>
        <v>#N/A</v>
      </c>
      <c r="CH10123" s="60" t="e">
        <f t="shared" si="5894"/>
        <v>#DIV/0!</v>
      </c>
      <c r="CI10123" s="60" t="e">
        <f t="shared" si="5895"/>
        <v>#DIV/0!</v>
      </c>
      <c r="CJ10123" s="60" t="e">
        <f t="shared" si="5864"/>
        <v>#N/A</v>
      </c>
      <c r="CK10123" s="60" t="e">
        <f t="shared" si="5864"/>
        <v>#N/A</v>
      </c>
      <c r="CL10123" s="60" t="e">
        <f t="shared" si="5864"/>
        <v>#DIV/0!</v>
      </c>
      <c r="CM10123" s="60" t="e">
        <f t="shared" si="5864"/>
        <v>#DIV/0!</v>
      </c>
      <c r="CN10123" s="60" t="e">
        <f t="shared" si="5896"/>
        <v>#N/A</v>
      </c>
      <c r="CO10123" s="60" t="e">
        <f t="shared" si="5897"/>
        <v>#DIV/0!</v>
      </c>
      <c r="CP10123" s="60" t="str">
        <f t="shared" si="5873"/>
        <v/>
      </c>
      <c r="CQ10123" s="60"/>
      <c r="CR10123" s="44"/>
      <c r="CS10123" s="58" t="e">
        <f t="shared" si="5874"/>
        <v>#N/A</v>
      </c>
      <c r="CT10123" s="58" t="e">
        <f t="shared" si="5875"/>
        <v>#N/A</v>
      </c>
      <c r="CU10123" s="58" t="e">
        <f t="shared" si="5876"/>
        <v>#DIV/0!</v>
      </c>
      <c r="CV10123" s="60" t="e">
        <f t="shared" si="5898"/>
        <v>#N/A</v>
      </c>
      <c r="CW10123" s="60">
        <f t="shared" si="5877"/>
        <v>1</v>
      </c>
      <c r="CX10123" s="60" t="e">
        <f t="shared" si="5899"/>
        <v>#DIV/0!</v>
      </c>
      <c r="CY10123" s="60" t="e">
        <f t="shared" si="5878"/>
        <v>#N/A</v>
      </c>
      <c r="CZ10123" s="60" t="e">
        <f t="shared" si="5879"/>
        <v>#N/A</v>
      </c>
      <c r="DA10123" s="60" t="e">
        <f t="shared" si="5900"/>
        <v>#DIV/0!</v>
      </c>
      <c r="DB10123" s="60" t="e">
        <f t="shared" si="5900"/>
        <v>#N/A</v>
      </c>
      <c r="DC10123" s="60" t="e">
        <f t="shared" si="5880"/>
        <v>#DIV/0!</v>
      </c>
      <c r="DD10123" s="60" t="e">
        <f t="shared" si="5901"/>
        <v>#N/A</v>
      </c>
      <c r="DE10123" s="60" t="e">
        <f t="shared" si="5902"/>
        <v>#N/A</v>
      </c>
      <c r="DF10123" s="60" t="str">
        <f t="shared" si="5881"/>
        <v/>
      </c>
    </row>
    <row r="10124" spans="66:110" s="1" customFormat="1" x14ac:dyDescent="0.3">
      <c r="BN10124" s="58" t="e">
        <f t="shared" si="5865"/>
        <v>#N/A</v>
      </c>
      <c r="BO10124" s="59" t="e">
        <f t="shared" si="5866"/>
        <v>#N/A</v>
      </c>
      <c r="BP10124" s="58" t="e">
        <f t="shared" si="5867"/>
        <v>#DIV/0!</v>
      </c>
      <c r="BQ10124" s="60" t="e">
        <f t="shared" si="5882"/>
        <v>#DIV/0!</v>
      </c>
      <c r="BR10124" s="58" t="e">
        <f t="shared" si="5868"/>
        <v>#N/A</v>
      </c>
      <c r="BS10124" s="60" t="e">
        <f t="shared" si="5883"/>
        <v>#N/A</v>
      </c>
      <c r="BT10124" s="60" t="e">
        <f t="shared" si="5884"/>
        <v>#DIV/0!</v>
      </c>
      <c r="BU10124" s="58" t="e">
        <f t="shared" si="5869"/>
        <v>#N/A</v>
      </c>
      <c r="BV10124" s="58" t="e">
        <f t="shared" si="5870"/>
        <v>#N/A</v>
      </c>
      <c r="BW10124" s="60" t="e">
        <f t="shared" si="5885"/>
        <v>#N/A</v>
      </c>
      <c r="BX10124" s="58" t="e">
        <f t="shared" si="5871"/>
        <v>#N/A</v>
      </c>
      <c r="BY10124" s="60" t="e">
        <f t="shared" si="5886"/>
        <v>#N/A</v>
      </c>
      <c r="BZ10124" s="60" t="e">
        <f t="shared" si="5887"/>
        <v>#N/A</v>
      </c>
      <c r="CA10124" s="60" t="e">
        <f t="shared" si="5888"/>
        <v>#N/A</v>
      </c>
      <c r="CB10124" s="58" t="e">
        <f t="shared" si="5872"/>
        <v>#DIV/0!</v>
      </c>
      <c r="CC10124" s="60" t="e">
        <f t="shared" si="5889"/>
        <v>#DIV/0!</v>
      </c>
      <c r="CD10124" s="60" t="e">
        <f t="shared" si="5890"/>
        <v>#DIV/0!</v>
      </c>
      <c r="CE10124" s="60" t="e">
        <f t="shared" si="5891"/>
        <v>#DIV/0!</v>
      </c>
      <c r="CF10124" s="52" t="e">
        <f t="shared" si="5892"/>
        <v>#N/A</v>
      </c>
      <c r="CG10124" s="52" t="e">
        <f t="shared" si="5893"/>
        <v>#N/A</v>
      </c>
      <c r="CH10124" s="60" t="e">
        <f t="shared" si="5894"/>
        <v>#DIV/0!</v>
      </c>
      <c r="CI10124" s="60" t="e">
        <f t="shared" si="5895"/>
        <v>#DIV/0!</v>
      </c>
      <c r="CJ10124" s="60" t="e">
        <f t="shared" si="5864"/>
        <v>#N/A</v>
      </c>
      <c r="CK10124" s="60" t="e">
        <f t="shared" si="5864"/>
        <v>#N/A</v>
      </c>
      <c r="CL10124" s="60" t="e">
        <f t="shared" si="5864"/>
        <v>#DIV/0!</v>
      </c>
      <c r="CM10124" s="60" t="e">
        <f t="shared" si="5864"/>
        <v>#DIV/0!</v>
      </c>
      <c r="CN10124" s="60" t="e">
        <f t="shared" si="5896"/>
        <v>#N/A</v>
      </c>
      <c r="CO10124" s="60" t="e">
        <f t="shared" si="5897"/>
        <v>#DIV/0!</v>
      </c>
      <c r="CP10124" s="60" t="str">
        <f t="shared" si="5873"/>
        <v/>
      </c>
      <c r="CQ10124" s="60"/>
      <c r="CR10124" s="44"/>
      <c r="CS10124" s="58" t="e">
        <f t="shared" si="5874"/>
        <v>#N/A</v>
      </c>
      <c r="CT10124" s="58" t="e">
        <f t="shared" si="5875"/>
        <v>#N/A</v>
      </c>
      <c r="CU10124" s="58" t="e">
        <f t="shared" si="5876"/>
        <v>#DIV/0!</v>
      </c>
      <c r="CV10124" s="60" t="e">
        <f t="shared" si="5898"/>
        <v>#N/A</v>
      </c>
      <c r="CW10124" s="60">
        <f t="shared" si="5877"/>
        <v>1</v>
      </c>
      <c r="CX10124" s="60" t="e">
        <f t="shared" si="5899"/>
        <v>#DIV/0!</v>
      </c>
      <c r="CY10124" s="60" t="e">
        <f t="shared" si="5878"/>
        <v>#N/A</v>
      </c>
      <c r="CZ10124" s="60" t="e">
        <f t="shared" si="5879"/>
        <v>#N/A</v>
      </c>
      <c r="DA10124" s="60" t="e">
        <f t="shared" si="5900"/>
        <v>#DIV/0!</v>
      </c>
      <c r="DB10124" s="60" t="e">
        <f t="shared" si="5900"/>
        <v>#N/A</v>
      </c>
      <c r="DC10124" s="60" t="e">
        <f t="shared" si="5880"/>
        <v>#DIV/0!</v>
      </c>
      <c r="DD10124" s="60" t="e">
        <f t="shared" si="5901"/>
        <v>#N/A</v>
      </c>
      <c r="DE10124" s="60" t="e">
        <f t="shared" si="5902"/>
        <v>#N/A</v>
      </c>
      <c r="DF10124" s="60" t="str">
        <f t="shared" si="5881"/>
        <v/>
      </c>
    </row>
    <row r="10125" spans="66:110" s="1" customFormat="1" x14ac:dyDescent="0.3">
      <c r="BN10125" s="58" t="e">
        <f t="shared" si="5865"/>
        <v>#N/A</v>
      </c>
      <c r="BO10125" s="59" t="e">
        <f t="shared" si="5866"/>
        <v>#N/A</v>
      </c>
      <c r="BP10125" s="58" t="e">
        <f t="shared" si="5867"/>
        <v>#DIV/0!</v>
      </c>
      <c r="BQ10125" s="60" t="e">
        <f t="shared" si="5882"/>
        <v>#DIV/0!</v>
      </c>
      <c r="BR10125" s="58" t="e">
        <f t="shared" si="5868"/>
        <v>#N/A</v>
      </c>
      <c r="BS10125" s="60" t="e">
        <f t="shared" si="5883"/>
        <v>#N/A</v>
      </c>
      <c r="BT10125" s="60" t="e">
        <f t="shared" si="5884"/>
        <v>#DIV/0!</v>
      </c>
      <c r="BU10125" s="58" t="e">
        <f t="shared" si="5869"/>
        <v>#N/A</v>
      </c>
      <c r="BV10125" s="58" t="e">
        <f t="shared" si="5870"/>
        <v>#N/A</v>
      </c>
      <c r="BW10125" s="60" t="e">
        <f t="shared" si="5885"/>
        <v>#N/A</v>
      </c>
      <c r="BX10125" s="58" t="e">
        <f t="shared" si="5871"/>
        <v>#N/A</v>
      </c>
      <c r="BY10125" s="60" t="e">
        <f t="shared" si="5886"/>
        <v>#N/A</v>
      </c>
      <c r="BZ10125" s="60" t="e">
        <f t="shared" si="5887"/>
        <v>#N/A</v>
      </c>
      <c r="CA10125" s="60" t="e">
        <f t="shared" si="5888"/>
        <v>#N/A</v>
      </c>
      <c r="CB10125" s="58" t="e">
        <f t="shared" si="5872"/>
        <v>#DIV/0!</v>
      </c>
      <c r="CC10125" s="60" t="e">
        <f t="shared" si="5889"/>
        <v>#DIV/0!</v>
      </c>
      <c r="CD10125" s="60" t="e">
        <f t="shared" si="5890"/>
        <v>#DIV/0!</v>
      </c>
      <c r="CE10125" s="60" t="e">
        <f t="shared" si="5891"/>
        <v>#DIV/0!</v>
      </c>
      <c r="CF10125" s="52" t="e">
        <f t="shared" si="5892"/>
        <v>#N/A</v>
      </c>
      <c r="CG10125" s="52" t="e">
        <f t="shared" si="5893"/>
        <v>#N/A</v>
      </c>
      <c r="CH10125" s="60" t="e">
        <f t="shared" si="5894"/>
        <v>#DIV/0!</v>
      </c>
      <c r="CI10125" s="60" t="e">
        <f t="shared" si="5895"/>
        <v>#DIV/0!</v>
      </c>
      <c r="CJ10125" s="60" t="e">
        <f t="shared" si="5864"/>
        <v>#N/A</v>
      </c>
      <c r="CK10125" s="60" t="e">
        <f t="shared" si="5864"/>
        <v>#N/A</v>
      </c>
      <c r="CL10125" s="60" t="e">
        <f t="shared" si="5864"/>
        <v>#DIV/0!</v>
      </c>
      <c r="CM10125" s="60" t="e">
        <f t="shared" si="5864"/>
        <v>#DIV/0!</v>
      </c>
      <c r="CN10125" s="60" t="e">
        <f t="shared" si="5896"/>
        <v>#N/A</v>
      </c>
      <c r="CO10125" s="60" t="e">
        <f t="shared" si="5897"/>
        <v>#DIV/0!</v>
      </c>
      <c r="CP10125" s="60" t="str">
        <f t="shared" si="5873"/>
        <v/>
      </c>
      <c r="CQ10125" s="60"/>
      <c r="CR10125" s="44"/>
      <c r="CS10125" s="58" t="e">
        <f t="shared" si="5874"/>
        <v>#N/A</v>
      </c>
      <c r="CT10125" s="58" t="e">
        <f t="shared" si="5875"/>
        <v>#N/A</v>
      </c>
      <c r="CU10125" s="58" t="e">
        <f t="shared" si="5876"/>
        <v>#DIV/0!</v>
      </c>
      <c r="CV10125" s="60" t="e">
        <f t="shared" si="5898"/>
        <v>#N/A</v>
      </c>
      <c r="CW10125" s="60">
        <f t="shared" si="5877"/>
        <v>1</v>
      </c>
      <c r="CX10125" s="60" t="e">
        <f t="shared" si="5899"/>
        <v>#DIV/0!</v>
      </c>
      <c r="CY10125" s="60" t="e">
        <f t="shared" si="5878"/>
        <v>#N/A</v>
      </c>
      <c r="CZ10125" s="60" t="e">
        <f t="shared" si="5879"/>
        <v>#N/A</v>
      </c>
      <c r="DA10125" s="60" t="e">
        <f t="shared" si="5900"/>
        <v>#DIV/0!</v>
      </c>
      <c r="DB10125" s="60" t="e">
        <f t="shared" si="5900"/>
        <v>#N/A</v>
      </c>
      <c r="DC10125" s="60" t="e">
        <f t="shared" si="5880"/>
        <v>#DIV/0!</v>
      </c>
      <c r="DD10125" s="60" t="e">
        <f t="shared" si="5901"/>
        <v>#N/A</v>
      </c>
      <c r="DE10125" s="60" t="e">
        <f t="shared" si="5902"/>
        <v>#N/A</v>
      </c>
      <c r="DF10125" s="60" t="str">
        <f t="shared" si="5881"/>
        <v/>
      </c>
    </row>
    <row r="10126" spans="66:110" s="1" customFormat="1" x14ac:dyDescent="0.3">
      <c r="BN10126" s="58" t="e">
        <f t="shared" si="5865"/>
        <v>#N/A</v>
      </c>
      <c r="BO10126" s="59" t="e">
        <f t="shared" si="5866"/>
        <v>#N/A</v>
      </c>
      <c r="BP10126" s="58" t="e">
        <f t="shared" si="5867"/>
        <v>#DIV/0!</v>
      </c>
      <c r="BQ10126" s="60" t="e">
        <f t="shared" si="5882"/>
        <v>#DIV/0!</v>
      </c>
      <c r="BR10126" s="58" t="e">
        <f t="shared" si="5868"/>
        <v>#N/A</v>
      </c>
      <c r="BS10126" s="60" t="e">
        <f t="shared" si="5883"/>
        <v>#N/A</v>
      </c>
      <c r="BT10126" s="60" t="e">
        <f t="shared" si="5884"/>
        <v>#DIV/0!</v>
      </c>
      <c r="BU10126" s="58" t="e">
        <f t="shared" si="5869"/>
        <v>#N/A</v>
      </c>
      <c r="BV10126" s="58" t="e">
        <f t="shared" si="5870"/>
        <v>#N/A</v>
      </c>
      <c r="BW10126" s="60" t="e">
        <f t="shared" si="5885"/>
        <v>#N/A</v>
      </c>
      <c r="BX10126" s="58" t="e">
        <f t="shared" si="5871"/>
        <v>#N/A</v>
      </c>
      <c r="BY10126" s="60" t="e">
        <f t="shared" si="5886"/>
        <v>#N/A</v>
      </c>
      <c r="BZ10126" s="60" t="e">
        <f t="shared" si="5887"/>
        <v>#N/A</v>
      </c>
      <c r="CA10126" s="60" t="e">
        <f t="shared" si="5888"/>
        <v>#N/A</v>
      </c>
      <c r="CB10126" s="58" t="e">
        <f t="shared" si="5872"/>
        <v>#DIV/0!</v>
      </c>
      <c r="CC10126" s="60" t="e">
        <f t="shared" si="5889"/>
        <v>#DIV/0!</v>
      </c>
      <c r="CD10126" s="60" t="e">
        <f t="shared" si="5890"/>
        <v>#DIV/0!</v>
      </c>
      <c r="CE10126" s="60" t="e">
        <f t="shared" si="5891"/>
        <v>#DIV/0!</v>
      </c>
      <c r="CF10126" s="52" t="e">
        <f t="shared" si="5892"/>
        <v>#N/A</v>
      </c>
      <c r="CG10126" s="52" t="e">
        <f t="shared" si="5893"/>
        <v>#N/A</v>
      </c>
      <c r="CH10126" s="60" t="e">
        <f t="shared" si="5894"/>
        <v>#DIV/0!</v>
      </c>
      <c r="CI10126" s="60" t="e">
        <f t="shared" si="5895"/>
        <v>#DIV/0!</v>
      </c>
      <c r="CJ10126" s="60" t="e">
        <f t="shared" si="5864"/>
        <v>#N/A</v>
      </c>
      <c r="CK10126" s="60" t="e">
        <f t="shared" si="5864"/>
        <v>#N/A</v>
      </c>
      <c r="CL10126" s="60" t="e">
        <f t="shared" si="5864"/>
        <v>#DIV/0!</v>
      </c>
      <c r="CM10126" s="60" t="e">
        <f t="shared" si="5864"/>
        <v>#DIV/0!</v>
      </c>
      <c r="CN10126" s="60" t="e">
        <f t="shared" si="5896"/>
        <v>#N/A</v>
      </c>
      <c r="CO10126" s="60" t="e">
        <f t="shared" si="5897"/>
        <v>#DIV/0!</v>
      </c>
      <c r="CP10126" s="60" t="str">
        <f t="shared" si="5873"/>
        <v/>
      </c>
      <c r="CQ10126" s="60"/>
      <c r="CR10126" s="44"/>
      <c r="CS10126" s="58" t="e">
        <f t="shared" si="5874"/>
        <v>#N/A</v>
      </c>
      <c r="CT10126" s="58" t="e">
        <f t="shared" si="5875"/>
        <v>#N/A</v>
      </c>
      <c r="CU10126" s="58" t="e">
        <f t="shared" si="5876"/>
        <v>#DIV/0!</v>
      </c>
      <c r="CV10126" s="60" t="e">
        <f t="shared" si="5898"/>
        <v>#N/A</v>
      </c>
      <c r="CW10126" s="60">
        <f t="shared" si="5877"/>
        <v>1</v>
      </c>
      <c r="CX10126" s="60" t="e">
        <f t="shared" si="5899"/>
        <v>#DIV/0!</v>
      </c>
      <c r="CY10126" s="60" t="e">
        <f t="shared" si="5878"/>
        <v>#N/A</v>
      </c>
      <c r="CZ10126" s="60" t="e">
        <f t="shared" si="5879"/>
        <v>#N/A</v>
      </c>
      <c r="DA10126" s="60" t="e">
        <f t="shared" si="5900"/>
        <v>#DIV/0!</v>
      </c>
      <c r="DB10126" s="60" t="e">
        <f t="shared" si="5900"/>
        <v>#N/A</v>
      </c>
      <c r="DC10126" s="60" t="e">
        <f t="shared" si="5880"/>
        <v>#DIV/0!</v>
      </c>
      <c r="DD10126" s="60" t="e">
        <f t="shared" si="5901"/>
        <v>#N/A</v>
      </c>
      <c r="DE10126" s="60" t="e">
        <f t="shared" si="5902"/>
        <v>#N/A</v>
      </c>
      <c r="DF10126" s="60" t="str">
        <f t="shared" si="5881"/>
        <v/>
      </c>
    </row>
    <row r="10127" spans="66:110" s="1" customFormat="1" x14ac:dyDescent="0.3">
      <c r="BN10127" s="58" t="e">
        <f t="shared" si="5865"/>
        <v>#N/A</v>
      </c>
      <c r="BO10127" s="59" t="e">
        <f t="shared" si="5866"/>
        <v>#N/A</v>
      </c>
      <c r="BP10127" s="58" t="e">
        <f t="shared" si="5867"/>
        <v>#DIV/0!</v>
      </c>
      <c r="BQ10127" s="60" t="e">
        <f t="shared" si="5882"/>
        <v>#DIV/0!</v>
      </c>
      <c r="BR10127" s="58" t="e">
        <f t="shared" si="5868"/>
        <v>#N/A</v>
      </c>
      <c r="BS10127" s="60" t="e">
        <f t="shared" si="5883"/>
        <v>#N/A</v>
      </c>
      <c r="BT10127" s="60" t="e">
        <f t="shared" si="5884"/>
        <v>#DIV/0!</v>
      </c>
      <c r="BU10127" s="58" t="e">
        <f t="shared" si="5869"/>
        <v>#N/A</v>
      </c>
      <c r="BV10127" s="58" t="e">
        <f t="shared" si="5870"/>
        <v>#N/A</v>
      </c>
      <c r="BW10127" s="60" t="e">
        <f t="shared" si="5885"/>
        <v>#N/A</v>
      </c>
      <c r="BX10127" s="58" t="e">
        <f t="shared" si="5871"/>
        <v>#N/A</v>
      </c>
      <c r="BY10127" s="60" t="e">
        <f t="shared" si="5886"/>
        <v>#N/A</v>
      </c>
      <c r="BZ10127" s="60" t="e">
        <f t="shared" si="5887"/>
        <v>#N/A</v>
      </c>
      <c r="CA10127" s="60" t="e">
        <f t="shared" si="5888"/>
        <v>#N/A</v>
      </c>
      <c r="CB10127" s="58" t="e">
        <f t="shared" si="5872"/>
        <v>#DIV/0!</v>
      </c>
      <c r="CC10127" s="60" t="e">
        <f t="shared" si="5889"/>
        <v>#DIV/0!</v>
      </c>
      <c r="CD10127" s="60" t="e">
        <f t="shared" si="5890"/>
        <v>#DIV/0!</v>
      </c>
      <c r="CE10127" s="60" t="e">
        <f t="shared" si="5891"/>
        <v>#DIV/0!</v>
      </c>
      <c r="CF10127" s="52" t="e">
        <f t="shared" si="5892"/>
        <v>#N/A</v>
      </c>
      <c r="CG10127" s="52" t="e">
        <f t="shared" si="5893"/>
        <v>#N/A</v>
      </c>
      <c r="CH10127" s="60" t="e">
        <f t="shared" si="5894"/>
        <v>#DIV/0!</v>
      </c>
      <c r="CI10127" s="60" t="e">
        <f t="shared" si="5895"/>
        <v>#DIV/0!</v>
      </c>
      <c r="CJ10127" s="60" t="e">
        <f t="shared" si="5864"/>
        <v>#N/A</v>
      </c>
      <c r="CK10127" s="60" t="e">
        <f t="shared" si="5864"/>
        <v>#N/A</v>
      </c>
      <c r="CL10127" s="60" t="e">
        <f t="shared" si="5864"/>
        <v>#DIV/0!</v>
      </c>
      <c r="CM10127" s="60" t="e">
        <f t="shared" si="5864"/>
        <v>#DIV/0!</v>
      </c>
      <c r="CN10127" s="60" t="e">
        <f t="shared" si="5896"/>
        <v>#N/A</v>
      </c>
      <c r="CO10127" s="60" t="e">
        <f t="shared" si="5897"/>
        <v>#DIV/0!</v>
      </c>
      <c r="CP10127" s="60" t="str">
        <f t="shared" si="5873"/>
        <v/>
      </c>
      <c r="CQ10127" s="60"/>
      <c r="CR10127" s="44"/>
      <c r="CS10127" s="58" t="e">
        <f t="shared" si="5874"/>
        <v>#N/A</v>
      </c>
      <c r="CT10127" s="58" t="e">
        <f t="shared" si="5875"/>
        <v>#N/A</v>
      </c>
      <c r="CU10127" s="58" t="e">
        <f t="shared" si="5876"/>
        <v>#DIV/0!</v>
      </c>
      <c r="CV10127" s="60" t="e">
        <f t="shared" si="5898"/>
        <v>#N/A</v>
      </c>
      <c r="CW10127" s="60">
        <f t="shared" si="5877"/>
        <v>1</v>
      </c>
      <c r="CX10127" s="60" t="e">
        <f t="shared" si="5899"/>
        <v>#DIV/0!</v>
      </c>
      <c r="CY10127" s="60" t="e">
        <f t="shared" si="5878"/>
        <v>#N/A</v>
      </c>
      <c r="CZ10127" s="60" t="e">
        <f t="shared" si="5879"/>
        <v>#N/A</v>
      </c>
      <c r="DA10127" s="60" t="e">
        <f t="shared" si="5900"/>
        <v>#DIV/0!</v>
      </c>
      <c r="DB10127" s="60" t="e">
        <f t="shared" si="5900"/>
        <v>#N/A</v>
      </c>
      <c r="DC10127" s="60" t="e">
        <f t="shared" si="5880"/>
        <v>#DIV/0!</v>
      </c>
      <c r="DD10127" s="60" t="e">
        <f t="shared" si="5901"/>
        <v>#N/A</v>
      </c>
      <c r="DE10127" s="60" t="e">
        <f t="shared" si="5902"/>
        <v>#N/A</v>
      </c>
      <c r="DF10127" s="60" t="str">
        <f t="shared" si="5881"/>
        <v/>
      </c>
    </row>
    <row r="10128" spans="66:110" s="1" customFormat="1" x14ac:dyDescent="0.3">
      <c r="BN10128" s="58" t="e">
        <f t="shared" si="5865"/>
        <v>#N/A</v>
      </c>
      <c r="BO10128" s="59" t="e">
        <f t="shared" si="5866"/>
        <v>#N/A</v>
      </c>
      <c r="BP10128" s="58" t="e">
        <f t="shared" si="5867"/>
        <v>#DIV/0!</v>
      </c>
      <c r="BQ10128" s="60" t="e">
        <f t="shared" si="5882"/>
        <v>#DIV/0!</v>
      </c>
      <c r="BR10128" s="58" t="e">
        <f t="shared" si="5868"/>
        <v>#N/A</v>
      </c>
      <c r="BS10128" s="60" t="e">
        <f t="shared" si="5883"/>
        <v>#N/A</v>
      </c>
      <c r="BT10128" s="60" t="e">
        <f t="shared" si="5884"/>
        <v>#DIV/0!</v>
      </c>
      <c r="BU10128" s="58" t="e">
        <f t="shared" si="5869"/>
        <v>#N/A</v>
      </c>
      <c r="BV10128" s="58" t="e">
        <f t="shared" si="5870"/>
        <v>#N/A</v>
      </c>
      <c r="BW10128" s="60" t="e">
        <f t="shared" si="5885"/>
        <v>#N/A</v>
      </c>
      <c r="BX10128" s="58" t="e">
        <f t="shared" si="5871"/>
        <v>#N/A</v>
      </c>
      <c r="BY10128" s="60" t="e">
        <f t="shared" si="5886"/>
        <v>#N/A</v>
      </c>
      <c r="BZ10128" s="60" t="e">
        <f t="shared" si="5887"/>
        <v>#N/A</v>
      </c>
      <c r="CA10128" s="60" t="e">
        <f t="shared" si="5888"/>
        <v>#N/A</v>
      </c>
      <c r="CB10128" s="58" t="e">
        <f t="shared" si="5872"/>
        <v>#DIV/0!</v>
      </c>
      <c r="CC10128" s="60" t="e">
        <f t="shared" si="5889"/>
        <v>#DIV/0!</v>
      </c>
      <c r="CD10128" s="60" t="e">
        <f t="shared" si="5890"/>
        <v>#DIV/0!</v>
      </c>
      <c r="CE10128" s="60" t="e">
        <f t="shared" si="5891"/>
        <v>#DIV/0!</v>
      </c>
      <c r="CF10128" s="52" t="e">
        <f t="shared" si="5892"/>
        <v>#N/A</v>
      </c>
      <c r="CG10128" s="52" t="e">
        <f t="shared" si="5893"/>
        <v>#N/A</v>
      </c>
      <c r="CH10128" s="60" t="e">
        <f t="shared" si="5894"/>
        <v>#DIV/0!</v>
      </c>
      <c r="CI10128" s="60" t="e">
        <f t="shared" si="5895"/>
        <v>#DIV/0!</v>
      </c>
      <c r="CJ10128" s="60" t="e">
        <f t="shared" si="5864"/>
        <v>#N/A</v>
      </c>
      <c r="CK10128" s="60" t="e">
        <f t="shared" si="5864"/>
        <v>#N/A</v>
      </c>
      <c r="CL10128" s="60" t="e">
        <f t="shared" si="5864"/>
        <v>#DIV/0!</v>
      </c>
      <c r="CM10128" s="60" t="e">
        <f t="shared" si="5864"/>
        <v>#DIV/0!</v>
      </c>
      <c r="CN10128" s="60" t="e">
        <f t="shared" si="5896"/>
        <v>#N/A</v>
      </c>
      <c r="CO10128" s="60" t="e">
        <f t="shared" si="5897"/>
        <v>#DIV/0!</v>
      </c>
      <c r="CP10128" s="60" t="str">
        <f t="shared" si="5873"/>
        <v/>
      </c>
      <c r="CQ10128" s="60"/>
      <c r="CR10128" s="44"/>
      <c r="CS10128" s="58" t="e">
        <f t="shared" si="5874"/>
        <v>#N/A</v>
      </c>
      <c r="CT10128" s="58" t="e">
        <f t="shared" si="5875"/>
        <v>#N/A</v>
      </c>
      <c r="CU10128" s="58" t="e">
        <f t="shared" si="5876"/>
        <v>#DIV/0!</v>
      </c>
      <c r="CV10128" s="60" t="e">
        <f t="shared" si="5898"/>
        <v>#N/A</v>
      </c>
      <c r="CW10128" s="60">
        <f t="shared" si="5877"/>
        <v>1</v>
      </c>
      <c r="CX10128" s="60" t="e">
        <f t="shared" si="5899"/>
        <v>#DIV/0!</v>
      </c>
      <c r="CY10128" s="60" t="e">
        <f t="shared" si="5878"/>
        <v>#N/A</v>
      </c>
      <c r="CZ10128" s="60" t="e">
        <f t="shared" si="5879"/>
        <v>#N/A</v>
      </c>
      <c r="DA10128" s="60" t="e">
        <f t="shared" si="5900"/>
        <v>#DIV/0!</v>
      </c>
      <c r="DB10128" s="60" t="e">
        <f t="shared" si="5900"/>
        <v>#N/A</v>
      </c>
      <c r="DC10128" s="60" t="e">
        <f t="shared" si="5880"/>
        <v>#DIV/0!</v>
      </c>
      <c r="DD10128" s="60" t="e">
        <f t="shared" si="5901"/>
        <v>#N/A</v>
      </c>
      <c r="DE10128" s="60" t="e">
        <f t="shared" si="5902"/>
        <v>#N/A</v>
      </c>
      <c r="DF10128" s="60" t="str">
        <f t="shared" si="5881"/>
        <v/>
      </c>
    </row>
    <row r="10129" spans="66:110" s="1" customFormat="1" x14ac:dyDescent="0.3">
      <c r="BN10129" s="58" t="e">
        <f t="shared" si="5865"/>
        <v>#N/A</v>
      </c>
      <c r="BO10129" s="59" t="e">
        <f t="shared" si="5866"/>
        <v>#N/A</v>
      </c>
      <c r="BP10129" s="58" t="e">
        <f t="shared" si="5867"/>
        <v>#DIV/0!</v>
      </c>
      <c r="BQ10129" s="60" t="e">
        <f t="shared" si="5882"/>
        <v>#DIV/0!</v>
      </c>
      <c r="BR10129" s="58" t="e">
        <f t="shared" si="5868"/>
        <v>#N/A</v>
      </c>
      <c r="BS10129" s="60" t="e">
        <f t="shared" si="5883"/>
        <v>#N/A</v>
      </c>
      <c r="BT10129" s="60" t="e">
        <f t="shared" si="5884"/>
        <v>#DIV/0!</v>
      </c>
      <c r="BU10129" s="58" t="e">
        <f t="shared" si="5869"/>
        <v>#N/A</v>
      </c>
      <c r="BV10129" s="58" t="e">
        <f t="shared" si="5870"/>
        <v>#N/A</v>
      </c>
      <c r="BW10129" s="60" t="e">
        <f t="shared" si="5885"/>
        <v>#N/A</v>
      </c>
      <c r="BX10129" s="58" t="e">
        <f t="shared" si="5871"/>
        <v>#N/A</v>
      </c>
      <c r="BY10129" s="60" t="e">
        <f t="shared" si="5886"/>
        <v>#N/A</v>
      </c>
      <c r="BZ10129" s="60" t="e">
        <f t="shared" si="5887"/>
        <v>#N/A</v>
      </c>
      <c r="CA10129" s="60" t="e">
        <f t="shared" si="5888"/>
        <v>#N/A</v>
      </c>
      <c r="CB10129" s="58" t="e">
        <f t="shared" si="5872"/>
        <v>#DIV/0!</v>
      </c>
      <c r="CC10129" s="60" t="e">
        <f t="shared" si="5889"/>
        <v>#DIV/0!</v>
      </c>
      <c r="CD10129" s="60" t="e">
        <f t="shared" si="5890"/>
        <v>#DIV/0!</v>
      </c>
      <c r="CE10129" s="60" t="e">
        <f t="shared" si="5891"/>
        <v>#DIV/0!</v>
      </c>
      <c r="CF10129" s="52" t="e">
        <f t="shared" si="5892"/>
        <v>#N/A</v>
      </c>
      <c r="CG10129" s="52" t="e">
        <f t="shared" si="5893"/>
        <v>#N/A</v>
      </c>
      <c r="CH10129" s="60" t="e">
        <f t="shared" si="5894"/>
        <v>#DIV/0!</v>
      </c>
      <c r="CI10129" s="60" t="e">
        <f t="shared" si="5895"/>
        <v>#DIV/0!</v>
      </c>
      <c r="CJ10129" s="60" t="e">
        <f t="shared" si="5864"/>
        <v>#N/A</v>
      </c>
      <c r="CK10129" s="60" t="e">
        <f t="shared" si="5864"/>
        <v>#N/A</v>
      </c>
      <c r="CL10129" s="60" t="e">
        <f t="shared" si="5864"/>
        <v>#DIV/0!</v>
      </c>
      <c r="CM10129" s="60" t="e">
        <f t="shared" si="5864"/>
        <v>#DIV/0!</v>
      </c>
      <c r="CN10129" s="60" t="e">
        <f t="shared" si="5896"/>
        <v>#N/A</v>
      </c>
      <c r="CO10129" s="60" t="e">
        <f t="shared" si="5897"/>
        <v>#DIV/0!</v>
      </c>
      <c r="CP10129" s="60" t="str">
        <f t="shared" si="5873"/>
        <v/>
      </c>
      <c r="CQ10129" s="60"/>
      <c r="CR10129" s="44"/>
      <c r="CS10129" s="58" t="e">
        <f t="shared" si="5874"/>
        <v>#N/A</v>
      </c>
      <c r="CT10129" s="58" t="e">
        <f t="shared" si="5875"/>
        <v>#N/A</v>
      </c>
      <c r="CU10129" s="58" t="e">
        <f t="shared" si="5876"/>
        <v>#DIV/0!</v>
      </c>
      <c r="CV10129" s="60" t="e">
        <f t="shared" si="5898"/>
        <v>#N/A</v>
      </c>
      <c r="CW10129" s="60">
        <f t="shared" si="5877"/>
        <v>1</v>
      </c>
      <c r="CX10129" s="60" t="e">
        <f t="shared" si="5899"/>
        <v>#DIV/0!</v>
      </c>
      <c r="CY10129" s="60" t="e">
        <f t="shared" si="5878"/>
        <v>#N/A</v>
      </c>
      <c r="CZ10129" s="60" t="e">
        <f t="shared" si="5879"/>
        <v>#N/A</v>
      </c>
      <c r="DA10129" s="60" t="e">
        <f t="shared" si="5900"/>
        <v>#DIV/0!</v>
      </c>
      <c r="DB10129" s="60" t="e">
        <f t="shared" si="5900"/>
        <v>#N/A</v>
      </c>
      <c r="DC10129" s="60" t="e">
        <f t="shared" si="5880"/>
        <v>#DIV/0!</v>
      </c>
      <c r="DD10129" s="60" t="e">
        <f t="shared" si="5901"/>
        <v>#N/A</v>
      </c>
      <c r="DE10129" s="60" t="e">
        <f t="shared" si="5902"/>
        <v>#N/A</v>
      </c>
      <c r="DF10129" s="60" t="str">
        <f t="shared" si="5881"/>
        <v/>
      </c>
    </row>
    <row r="10130" spans="66:110" s="1" customFormat="1" x14ac:dyDescent="0.3">
      <c r="BN10130" s="58" t="e">
        <f t="shared" si="5865"/>
        <v>#N/A</v>
      </c>
      <c r="BO10130" s="59" t="e">
        <f t="shared" si="5866"/>
        <v>#N/A</v>
      </c>
      <c r="BP10130" s="58" t="e">
        <f t="shared" si="5867"/>
        <v>#DIV/0!</v>
      </c>
      <c r="BQ10130" s="60" t="e">
        <f t="shared" si="5882"/>
        <v>#DIV/0!</v>
      </c>
      <c r="BR10130" s="58" t="e">
        <f t="shared" si="5868"/>
        <v>#N/A</v>
      </c>
      <c r="BS10130" s="60" t="e">
        <f t="shared" si="5883"/>
        <v>#N/A</v>
      </c>
      <c r="BT10130" s="60" t="e">
        <f t="shared" si="5884"/>
        <v>#DIV/0!</v>
      </c>
      <c r="BU10130" s="58" t="e">
        <f t="shared" si="5869"/>
        <v>#N/A</v>
      </c>
      <c r="BV10130" s="58" t="e">
        <f t="shared" si="5870"/>
        <v>#N/A</v>
      </c>
      <c r="BW10130" s="60" t="e">
        <f t="shared" si="5885"/>
        <v>#N/A</v>
      </c>
      <c r="BX10130" s="58" t="e">
        <f t="shared" si="5871"/>
        <v>#N/A</v>
      </c>
      <c r="BY10130" s="60" t="e">
        <f t="shared" si="5886"/>
        <v>#N/A</v>
      </c>
      <c r="BZ10130" s="60" t="e">
        <f t="shared" si="5887"/>
        <v>#N/A</v>
      </c>
      <c r="CA10130" s="60" t="e">
        <f t="shared" si="5888"/>
        <v>#N/A</v>
      </c>
      <c r="CB10130" s="58" t="e">
        <f t="shared" si="5872"/>
        <v>#DIV/0!</v>
      </c>
      <c r="CC10130" s="60" t="e">
        <f t="shared" si="5889"/>
        <v>#DIV/0!</v>
      </c>
      <c r="CD10130" s="60" t="e">
        <f t="shared" si="5890"/>
        <v>#DIV/0!</v>
      </c>
      <c r="CE10130" s="60" t="e">
        <f t="shared" si="5891"/>
        <v>#DIV/0!</v>
      </c>
      <c r="CF10130" s="52" t="e">
        <f t="shared" si="5892"/>
        <v>#N/A</v>
      </c>
      <c r="CG10130" s="52" t="e">
        <f t="shared" si="5893"/>
        <v>#N/A</v>
      </c>
      <c r="CH10130" s="60" t="e">
        <f t="shared" si="5894"/>
        <v>#DIV/0!</v>
      </c>
      <c r="CI10130" s="60" t="e">
        <f t="shared" si="5895"/>
        <v>#DIV/0!</v>
      </c>
      <c r="CJ10130" s="60" t="e">
        <f t="shared" si="5864"/>
        <v>#N/A</v>
      </c>
      <c r="CK10130" s="60" t="e">
        <f t="shared" si="5864"/>
        <v>#N/A</v>
      </c>
      <c r="CL10130" s="60" t="e">
        <f t="shared" si="5864"/>
        <v>#DIV/0!</v>
      </c>
      <c r="CM10130" s="60" t="e">
        <f t="shared" si="5864"/>
        <v>#DIV/0!</v>
      </c>
      <c r="CN10130" s="60" t="e">
        <f t="shared" si="5896"/>
        <v>#N/A</v>
      </c>
      <c r="CO10130" s="60" t="e">
        <f t="shared" si="5897"/>
        <v>#DIV/0!</v>
      </c>
      <c r="CP10130" s="60" t="str">
        <f t="shared" si="5873"/>
        <v/>
      </c>
      <c r="CQ10130" s="60"/>
      <c r="CR10130" s="44"/>
      <c r="CS10130" s="58" t="e">
        <f t="shared" si="5874"/>
        <v>#N/A</v>
      </c>
      <c r="CT10130" s="58" t="e">
        <f t="shared" si="5875"/>
        <v>#N/A</v>
      </c>
      <c r="CU10130" s="58" t="e">
        <f t="shared" si="5876"/>
        <v>#DIV/0!</v>
      </c>
      <c r="CV10130" s="60" t="e">
        <f t="shared" si="5898"/>
        <v>#N/A</v>
      </c>
      <c r="CW10130" s="60">
        <f t="shared" si="5877"/>
        <v>1</v>
      </c>
      <c r="CX10130" s="60" t="e">
        <f t="shared" si="5899"/>
        <v>#DIV/0!</v>
      </c>
      <c r="CY10130" s="60" t="e">
        <f t="shared" si="5878"/>
        <v>#N/A</v>
      </c>
      <c r="CZ10130" s="60" t="e">
        <f t="shared" si="5879"/>
        <v>#N/A</v>
      </c>
      <c r="DA10130" s="60" t="e">
        <f t="shared" si="5900"/>
        <v>#DIV/0!</v>
      </c>
      <c r="DB10130" s="60" t="e">
        <f t="shared" si="5900"/>
        <v>#N/A</v>
      </c>
      <c r="DC10130" s="60" t="e">
        <f t="shared" si="5880"/>
        <v>#DIV/0!</v>
      </c>
      <c r="DD10130" s="60" t="e">
        <f t="shared" si="5901"/>
        <v>#N/A</v>
      </c>
      <c r="DE10130" s="60" t="e">
        <f t="shared" si="5902"/>
        <v>#N/A</v>
      </c>
      <c r="DF10130" s="60" t="str">
        <f t="shared" si="5881"/>
        <v/>
      </c>
    </row>
    <row r="10131" spans="66:110" s="1" customFormat="1" x14ac:dyDescent="0.3">
      <c r="BN10131" s="58" t="e">
        <f t="shared" si="5865"/>
        <v>#N/A</v>
      </c>
      <c r="BO10131" s="59" t="e">
        <f t="shared" si="5866"/>
        <v>#N/A</v>
      </c>
      <c r="BP10131" s="58" t="e">
        <f t="shared" si="5867"/>
        <v>#DIV/0!</v>
      </c>
      <c r="BQ10131" s="60" t="e">
        <f t="shared" si="5882"/>
        <v>#DIV/0!</v>
      </c>
      <c r="BR10131" s="58" t="e">
        <f t="shared" si="5868"/>
        <v>#N/A</v>
      </c>
      <c r="BS10131" s="60" t="e">
        <f t="shared" si="5883"/>
        <v>#N/A</v>
      </c>
      <c r="BT10131" s="60" t="e">
        <f t="shared" si="5884"/>
        <v>#DIV/0!</v>
      </c>
      <c r="BU10131" s="58" t="e">
        <f t="shared" si="5869"/>
        <v>#N/A</v>
      </c>
      <c r="BV10131" s="58" t="e">
        <f t="shared" si="5870"/>
        <v>#N/A</v>
      </c>
      <c r="BW10131" s="60" t="e">
        <f t="shared" si="5885"/>
        <v>#N/A</v>
      </c>
      <c r="BX10131" s="58" t="e">
        <f t="shared" si="5871"/>
        <v>#N/A</v>
      </c>
      <c r="BY10131" s="60" t="e">
        <f t="shared" si="5886"/>
        <v>#N/A</v>
      </c>
      <c r="BZ10131" s="60" t="e">
        <f t="shared" si="5887"/>
        <v>#N/A</v>
      </c>
      <c r="CA10131" s="60" t="e">
        <f t="shared" si="5888"/>
        <v>#N/A</v>
      </c>
      <c r="CB10131" s="58" t="e">
        <f t="shared" si="5872"/>
        <v>#DIV/0!</v>
      </c>
      <c r="CC10131" s="60" t="e">
        <f t="shared" si="5889"/>
        <v>#DIV/0!</v>
      </c>
      <c r="CD10131" s="60" t="e">
        <f t="shared" si="5890"/>
        <v>#DIV/0!</v>
      </c>
      <c r="CE10131" s="60" t="e">
        <f t="shared" si="5891"/>
        <v>#DIV/0!</v>
      </c>
      <c r="CF10131" s="52" t="e">
        <f t="shared" si="5892"/>
        <v>#N/A</v>
      </c>
      <c r="CG10131" s="52" t="e">
        <f t="shared" si="5893"/>
        <v>#N/A</v>
      </c>
      <c r="CH10131" s="60" t="e">
        <f t="shared" si="5894"/>
        <v>#DIV/0!</v>
      </c>
      <c r="CI10131" s="60" t="e">
        <f t="shared" si="5895"/>
        <v>#DIV/0!</v>
      </c>
      <c r="CJ10131" s="60" t="e">
        <f t="shared" si="5864"/>
        <v>#N/A</v>
      </c>
      <c r="CK10131" s="60" t="e">
        <f t="shared" si="5864"/>
        <v>#N/A</v>
      </c>
      <c r="CL10131" s="60" t="e">
        <f t="shared" si="5864"/>
        <v>#DIV/0!</v>
      </c>
      <c r="CM10131" s="60" t="e">
        <f t="shared" si="5864"/>
        <v>#DIV/0!</v>
      </c>
      <c r="CN10131" s="60" t="e">
        <f t="shared" si="5896"/>
        <v>#N/A</v>
      </c>
      <c r="CO10131" s="60" t="e">
        <f t="shared" si="5897"/>
        <v>#DIV/0!</v>
      </c>
      <c r="CP10131" s="60" t="str">
        <f t="shared" si="5873"/>
        <v/>
      </c>
      <c r="CQ10131" s="60"/>
      <c r="CR10131" s="44"/>
      <c r="CS10131" s="58" t="e">
        <f t="shared" si="5874"/>
        <v>#N/A</v>
      </c>
      <c r="CT10131" s="58" t="e">
        <f t="shared" si="5875"/>
        <v>#N/A</v>
      </c>
      <c r="CU10131" s="58" t="e">
        <f t="shared" si="5876"/>
        <v>#DIV/0!</v>
      </c>
      <c r="CV10131" s="60" t="e">
        <f t="shared" si="5898"/>
        <v>#N/A</v>
      </c>
      <c r="CW10131" s="60">
        <f t="shared" si="5877"/>
        <v>1</v>
      </c>
      <c r="CX10131" s="60" t="e">
        <f t="shared" si="5899"/>
        <v>#DIV/0!</v>
      </c>
      <c r="CY10131" s="60" t="e">
        <f t="shared" si="5878"/>
        <v>#N/A</v>
      </c>
      <c r="CZ10131" s="60" t="e">
        <f t="shared" si="5879"/>
        <v>#N/A</v>
      </c>
      <c r="DA10131" s="60" t="e">
        <f t="shared" si="5900"/>
        <v>#DIV/0!</v>
      </c>
      <c r="DB10131" s="60" t="e">
        <f t="shared" si="5900"/>
        <v>#N/A</v>
      </c>
      <c r="DC10131" s="60" t="e">
        <f t="shared" si="5880"/>
        <v>#DIV/0!</v>
      </c>
      <c r="DD10131" s="60" t="e">
        <f t="shared" si="5901"/>
        <v>#N/A</v>
      </c>
      <c r="DE10131" s="60" t="e">
        <f t="shared" si="5902"/>
        <v>#N/A</v>
      </c>
      <c r="DF10131" s="60" t="str">
        <f t="shared" si="5881"/>
        <v/>
      </c>
    </row>
    <row r="10132" spans="66:110" s="1" customFormat="1" x14ac:dyDescent="0.3">
      <c r="BN10132" s="58" t="e">
        <f t="shared" si="5865"/>
        <v>#N/A</v>
      </c>
      <c r="BO10132" s="59" t="e">
        <f t="shared" si="5866"/>
        <v>#N/A</v>
      </c>
      <c r="BP10132" s="58" t="e">
        <f t="shared" si="5867"/>
        <v>#DIV/0!</v>
      </c>
      <c r="BQ10132" s="60" t="e">
        <f t="shared" si="5882"/>
        <v>#DIV/0!</v>
      </c>
      <c r="BR10132" s="58" t="e">
        <f t="shared" si="5868"/>
        <v>#N/A</v>
      </c>
      <c r="BS10132" s="60" t="e">
        <f t="shared" si="5883"/>
        <v>#N/A</v>
      </c>
      <c r="BT10132" s="60" t="e">
        <f t="shared" si="5884"/>
        <v>#DIV/0!</v>
      </c>
      <c r="BU10132" s="58" t="e">
        <f t="shared" si="5869"/>
        <v>#N/A</v>
      </c>
      <c r="BV10132" s="58" t="e">
        <f t="shared" si="5870"/>
        <v>#N/A</v>
      </c>
      <c r="BW10132" s="60" t="e">
        <f t="shared" si="5885"/>
        <v>#N/A</v>
      </c>
      <c r="BX10132" s="58" t="e">
        <f t="shared" si="5871"/>
        <v>#N/A</v>
      </c>
      <c r="BY10132" s="60" t="e">
        <f t="shared" si="5886"/>
        <v>#N/A</v>
      </c>
      <c r="BZ10132" s="60" t="e">
        <f t="shared" si="5887"/>
        <v>#N/A</v>
      </c>
      <c r="CA10132" s="60" t="e">
        <f t="shared" si="5888"/>
        <v>#N/A</v>
      </c>
      <c r="CB10132" s="58" t="e">
        <f t="shared" si="5872"/>
        <v>#DIV/0!</v>
      </c>
      <c r="CC10132" s="60" t="e">
        <f t="shared" si="5889"/>
        <v>#DIV/0!</v>
      </c>
      <c r="CD10132" s="60" t="e">
        <f t="shared" si="5890"/>
        <v>#DIV/0!</v>
      </c>
      <c r="CE10132" s="60" t="e">
        <f t="shared" si="5891"/>
        <v>#DIV/0!</v>
      </c>
      <c r="CF10132" s="52" t="e">
        <f t="shared" si="5892"/>
        <v>#N/A</v>
      </c>
      <c r="CG10132" s="52" t="e">
        <f t="shared" si="5893"/>
        <v>#N/A</v>
      </c>
      <c r="CH10132" s="60" t="e">
        <f t="shared" si="5894"/>
        <v>#DIV/0!</v>
      </c>
      <c r="CI10132" s="60" t="e">
        <f t="shared" si="5895"/>
        <v>#DIV/0!</v>
      </c>
      <c r="CJ10132" s="60" t="e">
        <f t="shared" si="5864"/>
        <v>#N/A</v>
      </c>
      <c r="CK10132" s="60" t="e">
        <f t="shared" si="5864"/>
        <v>#N/A</v>
      </c>
      <c r="CL10132" s="60" t="e">
        <f t="shared" si="5864"/>
        <v>#DIV/0!</v>
      </c>
      <c r="CM10132" s="60" t="e">
        <f t="shared" si="5864"/>
        <v>#DIV/0!</v>
      </c>
      <c r="CN10132" s="60" t="e">
        <f t="shared" si="5896"/>
        <v>#N/A</v>
      </c>
      <c r="CO10132" s="60" t="e">
        <f t="shared" si="5897"/>
        <v>#DIV/0!</v>
      </c>
      <c r="CP10132" s="60" t="str">
        <f t="shared" si="5873"/>
        <v/>
      </c>
      <c r="CQ10132" s="60"/>
      <c r="CR10132" s="44"/>
      <c r="CS10132" s="58" t="e">
        <f t="shared" si="5874"/>
        <v>#N/A</v>
      </c>
      <c r="CT10132" s="58" t="e">
        <f t="shared" si="5875"/>
        <v>#N/A</v>
      </c>
      <c r="CU10132" s="58" t="e">
        <f t="shared" si="5876"/>
        <v>#DIV/0!</v>
      </c>
      <c r="CV10132" s="60" t="e">
        <f t="shared" si="5898"/>
        <v>#N/A</v>
      </c>
      <c r="CW10132" s="60">
        <f t="shared" si="5877"/>
        <v>1</v>
      </c>
      <c r="CX10132" s="60" t="e">
        <f t="shared" si="5899"/>
        <v>#DIV/0!</v>
      </c>
      <c r="CY10132" s="60" t="e">
        <f t="shared" si="5878"/>
        <v>#N/A</v>
      </c>
      <c r="CZ10132" s="60" t="e">
        <f t="shared" si="5879"/>
        <v>#N/A</v>
      </c>
      <c r="DA10132" s="60" t="e">
        <f t="shared" si="5900"/>
        <v>#DIV/0!</v>
      </c>
      <c r="DB10132" s="60" t="e">
        <f t="shared" si="5900"/>
        <v>#N/A</v>
      </c>
      <c r="DC10132" s="60" t="e">
        <f t="shared" si="5880"/>
        <v>#DIV/0!</v>
      </c>
      <c r="DD10132" s="60" t="e">
        <f t="shared" si="5901"/>
        <v>#N/A</v>
      </c>
      <c r="DE10132" s="60" t="e">
        <f t="shared" si="5902"/>
        <v>#N/A</v>
      </c>
      <c r="DF10132" s="60" t="str">
        <f t="shared" si="5881"/>
        <v/>
      </c>
    </row>
    <row r="10133" spans="66:110" s="1" customFormat="1" x14ac:dyDescent="0.3">
      <c r="BN10133" s="58" t="e">
        <f t="shared" si="5865"/>
        <v>#N/A</v>
      </c>
      <c r="BO10133" s="59" t="e">
        <f t="shared" si="5866"/>
        <v>#N/A</v>
      </c>
      <c r="BP10133" s="58" t="e">
        <f t="shared" si="5867"/>
        <v>#DIV/0!</v>
      </c>
      <c r="BQ10133" s="60" t="e">
        <f t="shared" si="5882"/>
        <v>#DIV/0!</v>
      </c>
      <c r="BR10133" s="58" t="e">
        <f t="shared" si="5868"/>
        <v>#N/A</v>
      </c>
      <c r="BS10133" s="60" t="e">
        <f t="shared" si="5883"/>
        <v>#N/A</v>
      </c>
      <c r="BT10133" s="60" t="e">
        <f t="shared" si="5884"/>
        <v>#DIV/0!</v>
      </c>
      <c r="BU10133" s="58" t="e">
        <f t="shared" si="5869"/>
        <v>#N/A</v>
      </c>
      <c r="BV10133" s="58" t="e">
        <f t="shared" si="5870"/>
        <v>#N/A</v>
      </c>
      <c r="BW10133" s="60" t="e">
        <f t="shared" si="5885"/>
        <v>#N/A</v>
      </c>
      <c r="BX10133" s="58" t="e">
        <f t="shared" si="5871"/>
        <v>#N/A</v>
      </c>
      <c r="BY10133" s="60" t="e">
        <f t="shared" si="5886"/>
        <v>#N/A</v>
      </c>
      <c r="BZ10133" s="60" t="e">
        <f t="shared" si="5887"/>
        <v>#N/A</v>
      </c>
      <c r="CA10133" s="60" t="e">
        <f t="shared" si="5888"/>
        <v>#N/A</v>
      </c>
      <c r="CB10133" s="58" t="e">
        <f t="shared" si="5872"/>
        <v>#DIV/0!</v>
      </c>
      <c r="CC10133" s="60" t="e">
        <f t="shared" si="5889"/>
        <v>#DIV/0!</v>
      </c>
      <c r="CD10133" s="60" t="e">
        <f t="shared" si="5890"/>
        <v>#DIV/0!</v>
      </c>
      <c r="CE10133" s="60" t="e">
        <f t="shared" si="5891"/>
        <v>#DIV/0!</v>
      </c>
      <c r="CF10133" s="52" t="e">
        <f t="shared" si="5892"/>
        <v>#N/A</v>
      </c>
      <c r="CG10133" s="52" t="e">
        <f t="shared" si="5893"/>
        <v>#N/A</v>
      </c>
      <c r="CH10133" s="60" t="e">
        <f t="shared" si="5894"/>
        <v>#DIV/0!</v>
      </c>
      <c r="CI10133" s="60" t="e">
        <f t="shared" si="5895"/>
        <v>#DIV/0!</v>
      </c>
      <c r="CJ10133" s="60" t="e">
        <f t="shared" si="5864"/>
        <v>#N/A</v>
      </c>
      <c r="CK10133" s="60" t="e">
        <f t="shared" si="5864"/>
        <v>#N/A</v>
      </c>
      <c r="CL10133" s="60" t="e">
        <f t="shared" si="5864"/>
        <v>#DIV/0!</v>
      </c>
      <c r="CM10133" s="60" t="e">
        <f t="shared" si="5864"/>
        <v>#DIV/0!</v>
      </c>
      <c r="CN10133" s="60" t="e">
        <f t="shared" si="5896"/>
        <v>#N/A</v>
      </c>
      <c r="CO10133" s="60" t="e">
        <f t="shared" si="5897"/>
        <v>#DIV/0!</v>
      </c>
      <c r="CP10133" s="60" t="str">
        <f t="shared" si="5873"/>
        <v/>
      </c>
      <c r="CQ10133" s="60"/>
      <c r="CR10133" s="44"/>
      <c r="CS10133" s="58" t="e">
        <f t="shared" si="5874"/>
        <v>#N/A</v>
      </c>
      <c r="CT10133" s="58" t="e">
        <f t="shared" si="5875"/>
        <v>#N/A</v>
      </c>
      <c r="CU10133" s="58" t="e">
        <f t="shared" si="5876"/>
        <v>#DIV/0!</v>
      </c>
      <c r="CV10133" s="60" t="e">
        <f t="shared" si="5898"/>
        <v>#N/A</v>
      </c>
      <c r="CW10133" s="60">
        <f t="shared" si="5877"/>
        <v>1</v>
      </c>
      <c r="CX10133" s="60" t="e">
        <f t="shared" si="5899"/>
        <v>#DIV/0!</v>
      </c>
      <c r="CY10133" s="60" t="e">
        <f t="shared" si="5878"/>
        <v>#N/A</v>
      </c>
      <c r="CZ10133" s="60" t="e">
        <f t="shared" si="5879"/>
        <v>#N/A</v>
      </c>
      <c r="DA10133" s="60" t="e">
        <f t="shared" si="5900"/>
        <v>#DIV/0!</v>
      </c>
      <c r="DB10133" s="60" t="e">
        <f t="shared" si="5900"/>
        <v>#N/A</v>
      </c>
      <c r="DC10133" s="60" t="e">
        <f t="shared" si="5880"/>
        <v>#DIV/0!</v>
      </c>
      <c r="DD10133" s="60" t="e">
        <f t="shared" si="5901"/>
        <v>#N/A</v>
      </c>
      <c r="DE10133" s="60" t="e">
        <f t="shared" si="5902"/>
        <v>#N/A</v>
      </c>
      <c r="DF10133" s="60" t="str">
        <f t="shared" si="5881"/>
        <v/>
      </c>
    </row>
    <row r="10134" spans="66:110" s="1" customFormat="1" x14ac:dyDescent="0.3">
      <c r="BN10134" s="58" t="e">
        <f t="shared" si="5865"/>
        <v>#N/A</v>
      </c>
      <c r="BO10134" s="59" t="e">
        <f t="shared" si="5866"/>
        <v>#N/A</v>
      </c>
      <c r="BP10134" s="58" t="e">
        <f t="shared" si="5867"/>
        <v>#DIV/0!</v>
      </c>
      <c r="BQ10134" s="60" t="e">
        <f t="shared" si="5882"/>
        <v>#DIV/0!</v>
      </c>
      <c r="BR10134" s="58" t="e">
        <f t="shared" si="5868"/>
        <v>#N/A</v>
      </c>
      <c r="BS10134" s="60" t="e">
        <f t="shared" si="5883"/>
        <v>#N/A</v>
      </c>
      <c r="BT10134" s="60" t="e">
        <f t="shared" si="5884"/>
        <v>#DIV/0!</v>
      </c>
      <c r="BU10134" s="58" t="e">
        <f t="shared" si="5869"/>
        <v>#N/A</v>
      </c>
      <c r="BV10134" s="58" t="e">
        <f t="shared" si="5870"/>
        <v>#N/A</v>
      </c>
      <c r="BW10134" s="60" t="e">
        <f t="shared" si="5885"/>
        <v>#N/A</v>
      </c>
      <c r="BX10134" s="58" t="e">
        <f t="shared" si="5871"/>
        <v>#N/A</v>
      </c>
      <c r="BY10134" s="60" t="e">
        <f t="shared" si="5886"/>
        <v>#N/A</v>
      </c>
      <c r="BZ10134" s="60" t="e">
        <f t="shared" si="5887"/>
        <v>#N/A</v>
      </c>
      <c r="CA10134" s="60" t="e">
        <f t="shared" si="5888"/>
        <v>#N/A</v>
      </c>
      <c r="CB10134" s="58" t="e">
        <f t="shared" si="5872"/>
        <v>#DIV/0!</v>
      </c>
      <c r="CC10134" s="60" t="e">
        <f t="shared" si="5889"/>
        <v>#DIV/0!</v>
      </c>
      <c r="CD10134" s="60" t="e">
        <f t="shared" si="5890"/>
        <v>#DIV/0!</v>
      </c>
      <c r="CE10134" s="60" t="e">
        <f t="shared" si="5891"/>
        <v>#DIV/0!</v>
      </c>
      <c r="CF10134" s="52" t="e">
        <f t="shared" si="5892"/>
        <v>#N/A</v>
      </c>
      <c r="CG10134" s="52" t="e">
        <f t="shared" si="5893"/>
        <v>#N/A</v>
      </c>
      <c r="CH10134" s="60" t="e">
        <f t="shared" si="5894"/>
        <v>#DIV/0!</v>
      </c>
      <c r="CI10134" s="60" t="e">
        <f t="shared" si="5895"/>
        <v>#DIV/0!</v>
      </c>
      <c r="CJ10134" s="60" t="e">
        <f t="shared" si="5864"/>
        <v>#N/A</v>
      </c>
      <c r="CK10134" s="60" t="e">
        <f t="shared" si="5864"/>
        <v>#N/A</v>
      </c>
      <c r="CL10134" s="60" t="e">
        <f t="shared" si="5864"/>
        <v>#DIV/0!</v>
      </c>
      <c r="CM10134" s="60" t="e">
        <f t="shared" si="5864"/>
        <v>#DIV/0!</v>
      </c>
      <c r="CN10134" s="60" t="e">
        <f t="shared" si="5896"/>
        <v>#N/A</v>
      </c>
      <c r="CO10134" s="60" t="e">
        <f t="shared" si="5897"/>
        <v>#DIV/0!</v>
      </c>
      <c r="CP10134" s="60" t="str">
        <f t="shared" si="5873"/>
        <v/>
      </c>
      <c r="CQ10134" s="60"/>
      <c r="CR10134" s="44"/>
      <c r="CS10134" s="58" t="e">
        <f t="shared" si="5874"/>
        <v>#N/A</v>
      </c>
      <c r="CT10134" s="58" t="e">
        <f t="shared" si="5875"/>
        <v>#N/A</v>
      </c>
      <c r="CU10134" s="58" t="e">
        <f t="shared" si="5876"/>
        <v>#DIV/0!</v>
      </c>
      <c r="CV10134" s="60" t="e">
        <f t="shared" si="5898"/>
        <v>#N/A</v>
      </c>
      <c r="CW10134" s="60">
        <f t="shared" si="5877"/>
        <v>1</v>
      </c>
      <c r="CX10134" s="60" t="e">
        <f t="shared" si="5899"/>
        <v>#DIV/0!</v>
      </c>
      <c r="CY10134" s="60" t="e">
        <f t="shared" si="5878"/>
        <v>#N/A</v>
      </c>
      <c r="CZ10134" s="60" t="e">
        <f t="shared" si="5879"/>
        <v>#N/A</v>
      </c>
      <c r="DA10134" s="60" t="e">
        <f t="shared" si="5900"/>
        <v>#DIV/0!</v>
      </c>
      <c r="DB10134" s="60" t="e">
        <f t="shared" si="5900"/>
        <v>#N/A</v>
      </c>
      <c r="DC10134" s="60" t="e">
        <f t="shared" si="5880"/>
        <v>#DIV/0!</v>
      </c>
      <c r="DD10134" s="60" t="e">
        <f t="shared" si="5901"/>
        <v>#N/A</v>
      </c>
      <c r="DE10134" s="60" t="e">
        <f t="shared" si="5902"/>
        <v>#N/A</v>
      </c>
      <c r="DF10134" s="60" t="str">
        <f t="shared" si="5881"/>
        <v/>
      </c>
    </row>
    <row r="10135" spans="66:110" s="1" customFormat="1" x14ac:dyDescent="0.3">
      <c r="BN10135" s="58" t="e">
        <f t="shared" si="5865"/>
        <v>#N/A</v>
      </c>
      <c r="BO10135" s="59" t="e">
        <f t="shared" si="5866"/>
        <v>#N/A</v>
      </c>
      <c r="BP10135" s="58" t="e">
        <f t="shared" si="5867"/>
        <v>#DIV/0!</v>
      </c>
      <c r="BQ10135" s="60" t="e">
        <f t="shared" si="5882"/>
        <v>#DIV/0!</v>
      </c>
      <c r="BR10135" s="58" t="e">
        <f t="shared" si="5868"/>
        <v>#N/A</v>
      </c>
      <c r="BS10135" s="60" t="e">
        <f t="shared" si="5883"/>
        <v>#N/A</v>
      </c>
      <c r="BT10135" s="60" t="e">
        <f t="shared" si="5884"/>
        <v>#DIV/0!</v>
      </c>
      <c r="BU10135" s="58" t="e">
        <f t="shared" si="5869"/>
        <v>#N/A</v>
      </c>
      <c r="BV10135" s="58" t="e">
        <f t="shared" si="5870"/>
        <v>#N/A</v>
      </c>
      <c r="BW10135" s="60" t="e">
        <f t="shared" si="5885"/>
        <v>#N/A</v>
      </c>
      <c r="BX10135" s="58" t="e">
        <f t="shared" si="5871"/>
        <v>#N/A</v>
      </c>
      <c r="BY10135" s="60" t="e">
        <f t="shared" si="5886"/>
        <v>#N/A</v>
      </c>
      <c r="BZ10135" s="60" t="e">
        <f t="shared" si="5887"/>
        <v>#N/A</v>
      </c>
      <c r="CA10135" s="60" t="e">
        <f t="shared" si="5888"/>
        <v>#N/A</v>
      </c>
      <c r="CB10135" s="58" t="e">
        <f t="shared" si="5872"/>
        <v>#DIV/0!</v>
      </c>
      <c r="CC10135" s="60" t="e">
        <f t="shared" si="5889"/>
        <v>#DIV/0!</v>
      </c>
      <c r="CD10135" s="60" t="e">
        <f t="shared" si="5890"/>
        <v>#DIV/0!</v>
      </c>
      <c r="CE10135" s="60" t="e">
        <f t="shared" si="5891"/>
        <v>#DIV/0!</v>
      </c>
      <c r="CF10135" s="52" t="e">
        <f t="shared" si="5892"/>
        <v>#N/A</v>
      </c>
      <c r="CG10135" s="52" t="e">
        <f t="shared" si="5893"/>
        <v>#N/A</v>
      </c>
      <c r="CH10135" s="60" t="e">
        <f t="shared" si="5894"/>
        <v>#DIV/0!</v>
      </c>
      <c r="CI10135" s="60" t="e">
        <f t="shared" si="5895"/>
        <v>#DIV/0!</v>
      </c>
      <c r="CJ10135" s="60" t="e">
        <f t="shared" si="5864"/>
        <v>#N/A</v>
      </c>
      <c r="CK10135" s="60" t="e">
        <f t="shared" si="5864"/>
        <v>#N/A</v>
      </c>
      <c r="CL10135" s="60" t="e">
        <f t="shared" si="5864"/>
        <v>#DIV/0!</v>
      </c>
      <c r="CM10135" s="60" t="e">
        <f t="shared" si="5864"/>
        <v>#DIV/0!</v>
      </c>
      <c r="CN10135" s="60" t="e">
        <f t="shared" si="5896"/>
        <v>#N/A</v>
      </c>
      <c r="CO10135" s="60" t="e">
        <f t="shared" si="5897"/>
        <v>#DIV/0!</v>
      </c>
      <c r="CP10135" s="60" t="str">
        <f t="shared" si="5873"/>
        <v/>
      </c>
      <c r="CQ10135" s="60"/>
      <c r="CR10135" s="44"/>
      <c r="CS10135" s="58" t="e">
        <f t="shared" si="5874"/>
        <v>#N/A</v>
      </c>
      <c r="CT10135" s="58" t="e">
        <f t="shared" si="5875"/>
        <v>#N/A</v>
      </c>
      <c r="CU10135" s="58" t="e">
        <f t="shared" si="5876"/>
        <v>#DIV/0!</v>
      </c>
      <c r="CV10135" s="60" t="e">
        <f t="shared" si="5898"/>
        <v>#N/A</v>
      </c>
      <c r="CW10135" s="60">
        <f t="shared" si="5877"/>
        <v>1</v>
      </c>
      <c r="CX10135" s="60" t="e">
        <f t="shared" si="5899"/>
        <v>#DIV/0!</v>
      </c>
      <c r="CY10135" s="60" t="e">
        <f t="shared" si="5878"/>
        <v>#N/A</v>
      </c>
      <c r="CZ10135" s="60" t="e">
        <f t="shared" si="5879"/>
        <v>#N/A</v>
      </c>
      <c r="DA10135" s="60" t="e">
        <f t="shared" si="5900"/>
        <v>#DIV/0!</v>
      </c>
      <c r="DB10135" s="60" t="e">
        <f t="shared" si="5900"/>
        <v>#N/A</v>
      </c>
      <c r="DC10135" s="60" t="e">
        <f t="shared" si="5880"/>
        <v>#DIV/0!</v>
      </c>
      <c r="DD10135" s="60" t="e">
        <f t="shared" si="5901"/>
        <v>#N/A</v>
      </c>
      <c r="DE10135" s="60" t="e">
        <f t="shared" si="5902"/>
        <v>#N/A</v>
      </c>
      <c r="DF10135" s="60" t="str">
        <f t="shared" si="5881"/>
        <v/>
      </c>
    </row>
    <row r="10136" spans="66:110" s="1" customFormat="1" x14ac:dyDescent="0.3">
      <c r="BN10136" s="58" t="e">
        <f t="shared" si="5865"/>
        <v>#N/A</v>
      </c>
      <c r="BO10136" s="59" t="e">
        <f t="shared" si="5866"/>
        <v>#N/A</v>
      </c>
      <c r="BP10136" s="58" t="e">
        <f t="shared" si="5867"/>
        <v>#DIV/0!</v>
      </c>
      <c r="BQ10136" s="60" t="e">
        <f t="shared" si="5882"/>
        <v>#DIV/0!</v>
      </c>
      <c r="BR10136" s="58" t="e">
        <f t="shared" si="5868"/>
        <v>#N/A</v>
      </c>
      <c r="BS10136" s="60" t="e">
        <f t="shared" si="5883"/>
        <v>#N/A</v>
      </c>
      <c r="BT10136" s="60" t="e">
        <f t="shared" si="5884"/>
        <v>#DIV/0!</v>
      </c>
      <c r="BU10136" s="58" t="e">
        <f t="shared" si="5869"/>
        <v>#N/A</v>
      </c>
      <c r="BV10136" s="58" t="e">
        <f t="shared" si="5870"/>
        <v>#N/A</v>
      </c>
      <c r="BW10136" s="60" t="e">
        <f t="shared" si="5885"/>
        <v>#N/A</v>
      </c>
      <c r="BX10136" s="58" t="e">
        <f t="shared" si="5871"/>
        <v>#N/A</v>
      </c>
      <c r="BY10136" s="60" t="e">
        <f t="shared" si="5886"/>
        <v>#N/A</v>
      </c>
      <c r="BZ10136" s="60" t="e">
        <f t="shared" si="5887"/>
        <v>#N/A</v>
      </c>
      <c r="CA10136" s="60" t="e">
        <f t="shared" si="5888"/>
        <v>#N/A</v>
      </c>
      <c r="CB10136" s="58" t="e">
        <f t="shared" si="5872"/>
        <v>#DIV/0!</v>
      </c>
      <c r="CC10136" s="60" t="e">
        <f t="shared" si="5889"/>
        <v>#DIV/0!</v>
      </c>
      <c r="CD10136" s="60" t="e">
        <f t="shared" si="5890"/>
        <v>#DIV/0!</v>
      </c>
      <c r="CE10136" s="60" t="e">
        <f t="shared" si="5891"/>
        <v>#DIV/0!</v>
      </c>
      <c r="CF10136" s="52" t="e">
        <f t="shared" si="5892"/>
        <v>#N/A</v>
      </c>
      <c r="CG10136" s="52" t="e">
        <f t="shared" si="5893"/>
        <v>#N/A</v>
      </c>
      <c r="CH10136" s="60" t="e">
        <f t="shared" si="5894"/>
        <v>#DIV/0!</v>
      </c>
      <c r="CI10136" s="60" t="e">
        <f t="shared" si="5895"/>
        <v>#DIV/0!</v>
      </c>
      <c r="CJ10136" s="60" t="e">
        <f t="shared" si="5864"/>
        <v>#N/A</v>
      </c>
      <c r="CK10136" s="60" t="e">
        <f t="shared" si="5864"/>
        <v>#N/A</v>
      </c>
      <c r="CL10136" s="60" t="e">
        <f t="shared" si="5864"/>
        <v>#DIV/0!</v>
      </c>
      <c r="CM10136" s="60" t="e">
        <f t="shared" si="5864"/>
        <v>#DIV/0!</v>
      </c>
      <c r="CN10136" s="60" t="e">
        <f t="shared" si="5896"/>
        <v>#N/A</v>
      </c>
      <c r="CO10136" s="60" t="e">
        <f t="shared" si="5897"/>
        <v>#DIV/0!</v>
      </c>
      <c r="CP10136" s="60" t="str">
        <f t="shared" si="5873"/>
        <v/>
      </c>
      <c r="CQ10136" s="60"/>
      <c r="CR10136" s="44"/>
      <c r="CS10136" s="58" t="e">
        <f t="shared" si="5874"/>
        <v>#N/A</v>
      </c>
      <c r="CT10136" s="58" t="e">
        <f t="shared" si="5875"/>
        <v>#N/A</v>
      </c>
      <c r="CU10136" s="58" t="e">
        <f t="shared" si="5876"/>
        <v>#DIV/0!</v>
      </c>
      <c r="CV10136" s="60" t="e">
        <f t="shared" si="5898"/>
        <v>#N/A</v>
      </c>
      <c r="CW10136" s="60">
        <f t="shared" si="5877"/>
        <v>1</v>
      </c>
      <c r="CX10136" s="60" t="e">
        <f t="shared" si="5899"/>
        <v>#DIV/0!</v>
      </c>
      <c r="CY10136" s="60" t="e">
        <f t="shared" si="5878"/>
        <v>#N/A</v>
      </c>
      <c r="CZ10136" s="60" t="e">
        <f t="shared" si="5879"/>
        <v>#N/A</v>
      </c>
      <c r="DA10136" s="60" t="e">
        <f t="shared" si="5900"/>
        <v>#DIV/0!</v>
      </c>
      <c r="DB10136" s="60" t="e">
        <f t="shared" si="5900"/>
        <v>#N/A</v>
      </c>
      <c r="DC10136" s="60" t="e">
        <f t="shared" si="5880"/>
        <v>#DIV/0!</v>
      </c>
      <c r="DD10136" s="60" t="e">
        <f t="shared" si="5901"/>
        <v>#N/A</v>
      </c>
      <c r="DE10136" s="60" t="e">
        <f t="shared" si="5902"/>
        <v>#N/A</v>
      </c>
      <c r="DF10136" s="60" t="str">
        <f t="shared" si="5881"/>
        <v/>
      </c>
    </row>
    <row r="10137" spans="66:110" s="1" customFormat="1" x14ac:dyDescent="0.3">
      <c r="BN10137" s="58" t="e">
        <f t="shared" si="5865"/>
        <v>#N/A</v>
      </c>
      <c r="BO10137" s="59" t="e">
        <f t="shared" si="5866"/>
        <v>#N/A</v>
      </c>
      <c r="BP10137" s="58" t="e">
        <f t="shared" si="5867"/>
        <v>#DIV/0!</v>
      </c>
      <c r="BQ10137" s="60" t="e">
        <f t="shared" si="5882"/>
        <v>#DIV/0!</v>
      </c>
      <c r="BR10137" s="58" t="e">
        <f t="shared" si="5868"/>
        <v>#N/A</v>
      </c>
      <c r="BS10137" s="60" t="e">
        <f t="shared" si="5883"/>
        <v>#N/A</v>
      </c>
      <c r="BT10137" s="60" t="e">
        <f t="shared" si="5884"/>
        <v>#DIV/0!</v>
      </c>
      <c r="BU10137" s="58" t="e">
        <f t="shared" si="5869"/>
        <v>#N/A</v>
      </c>
      <c r="BV10137" s="58" t="e">
        <f t="shared" si="5870"/>
        <v>#N/A</v>
      </c>
      <c r="BW10137" s="60" t="e">
        <f t="shared" si="5885"/>
        <v>#N/A</v>
      </c>
      <c r="BX10137" s="58" t="e">
        <f t="shared" si="5871"/>
        <v>#N/A</v>
      </c>
      <c r="BY10137" s="60" t="e">
        <f t="shared" si="5886"/>
        <v>#N/A</v>
      </c>
      <c r="BZ10137" s="60" t="e">
        <f t="shared" si="5887"/>
        <v>#N/A</v>
      </c>
      <c r="CA10137" s="60" t="e">
        <f t="shared" si="5888"/>
        <v>#N/A</v>
      </c>
      <c r="CB10137" s="58" t="e">
        <f t="shared" si="5872"/>
        <v>#DIV/0!</v>
      </c>
      <c r="CC10137" s="60" t="e">
        <f t="shared" si="5889"/>
        <v>#DIV/0!</v>
      </c>
      <c r="CD10137" s="60" t="e">
        <f t="shared" si="5890"/>
        <v>#DIV/0!</v>
      </c>
      <c r="CE10137" s="60" t="e">
        <f t="shared" si="5891"/>
        <v>#DIV/0!</v>
      </c>
      <c r="CF10137" s="52" t="e">
        <f t="shared" si="5892"/>
        <v>#N/A</v>
      </c>
      <c r="CG10137" s="52" t="e">
        <f t="shared" si="5893"/>
        <v>#N/A</v>
      </c>
      <c r="CH10137" s="60" t="e">
        <f t="shared" si="5894"/>
        <v>#DIV/0!</v>
      </c>
      <c r="CI10137" s="60" t="e">
        <f t="shared" si="5895"/>
        <v>#DIV/0!</v>
      </c>
      <c r="CJ10137" s="60" t="e">
        <f t="shared" si="5864"/>
        <v>#N/A</v>
      </c>
      <c r="CK10137" s="60" t="e">
        <f t="shared" si="5864"/>
        <v>#N/A</v>
      </c>
      <c r="CL10137" s="60" t="e">
        <f t="shared" si="5864"/>
        <v>#DIV/0!</v>
      </c>
      <c r="CM10137" s="60" t="e">
        <f t="shared" si="5864"/>
        <v>#DIV/0!</v>
      </c>
      <c r="CN10137" s="60" t="e">
        <f t="shared" si="5896"/>
        <v>#N/A</v>
      </c>
      <c r="CO10137" s="60" t="e">
        <f t="shared" si="5897"/>
        <v>#DIV/0!</v>
      </c>
      <c r="CP10137" s="60" t="str">
        <f t="shared" si="5873"/>
        <v/>
      </c>
      <c r="CQ10137" s="60"/>
      <c r="CR10137" s="44"/>
      <c r="CS10137" s="58" t="e">
        <f t="shared" si="5874"/>
        <v>#N/A</v>
      </c>
      <c r="CT10137" s="58" t="e">
        <f t="shared" si="5875"/>
        <v>#N/A</v>
      </c>
      <c r="CU10137" s="58" t="e">
        <f t="shared" si="5876"/>
        <v>#DIV/0!</v>
      </c>
      <c r="CV10137" s="60" t="e">
        <f t="shared" si="5898"/>
        <v>#N/A</v>
      </c>
      <c r="CW10137" s="60">
        <f t="shared" si="5877"/>
        <v>1</v>
      </c>
      <c r="CX10137" s="60" t="e">
        <f t="shared" si="5899"/>
        <v>#DIV/0!</v>
      </c>
      <c r="CY10137" s="60" t="e">
        <f t="shared" si="5878"/>
        <v>#N/A</v>
      </c>
      <c r="CZ10137" s="60" t="e">
        <f t="shared" si="5879"/>
        <v>#N/A</v>
      </c>
      <c r="DA10137" s="60" t="e">
        <f t="shared" si="5900"/>
        <v>#DIV/0!</v>
      </c>
      <c r="DB10137" s="60" t="e">
        <f t="shared" si="5900"/>
        <v>#N/A</v>
      </c>
      <c r="DC10137" s="60" t="e">
        <f t="shared" si="5880"/>
        <v>#DIV/0!</v>
      </c>
      <c r="DD10137" s="60" t="e">
        <f t="shared" si="5901"/>
        <v>#N/A</v>
      </c>
      <c r="DE10137" s="60" t="e">
        <f t="shared" si="5902"/>
        <v>#N/A</v>
      </c>
      <c r="DF10137" s="60" t="str">
        <f t="shared" si="5881"/>
        <v/>
      </c>
    </row>
    <row r="10138" spans="66:110" s="1" customFormat="1" x14ac:dyDescent="0.3">
      <c r="BN10138" s="58" t="e">
        <f t="shared" si="5865"/>
        <v>#N/A</v>
      </c>
      <c r="BO10138" s="59" t="e">
        <f t="shared" si="5866"/>
        <v>#N/A</v>
      </c>
      <c r="BP10138" s="58" t="e">
        <f t="shared" si="5867"/>
        <v>#DIV/0!</v>
      </c>
      <c r="BQ10138" s="60" t="e">
        <f t="shared" si="5882"/>
        <v>#DIV/0!</v>
      </c>
      <c r="BR10138" s="58" t="e">
        <f t="shared" si="5868"/>
        <v>#N/A</v>
      </c>
      <c r="BS10138" s="60" t="e">
        <f t="shared" si="5883"/>
        <v>#N/A</v>
      </c>
      <c r="BT10138" s="60" t="e">
        <f t="shared" si="5884"/>
        <v>#DIV/0!</v>
      </c>
      <c r="BU10138" s="58" t="e">
        <f t="shared" si="5869"/>
        <v>#N/A</v>
      </c>
      <c r="BV10138" s="58" t="e">
        <f t="shared" si="5870"/>
        <v>#N/A</v>
      </c>
      <c r="BW10138" s="60" t="e">
        <f t="shared" si="5885"/>
        <v>#N/A</v>
      </c>
      <c r="BX10138" s="58" t="e">
        <f t="shared" si="5871"/>
        <v>#N/A</v>
      </c>
      <c r="BY10138" s="60" t="e">
        <f t="shared" si="5886"/>
        <v>#N/A</v>
      </c>
      <c r="BZ10138" s="60" t="e">
        <f t="shared" si="5887"/>
        <v>#N/A</v>
      </c>
      <c r="CA10138" s="60" t="e">
        <f t="shared" si="5888"/>
        <v>#N/A</v>
      </c>
      <c r="CB10138" s="58" t="e">
        <f t="shared" si="5872"/>
        <v>#DIV/0!</v>
      </c>
      <c r="CC10138" s="60" t="e">
        <f t="shared" si="5889"/>
        <v>#DIV/0!</v>
      </c>
      <c r="CD10138" s="60" t="e">
        <f t="shared" si="5890"/>
        <v>#DIV/0!</v>
      </c>
      <c r="CE10138" s="60" t="e">
        <f t="shared" si="5891"/>
        <v>#DIV/0!</v>
      </c>
      <c r="CF10138" s="52" t="e">
        <f t="shared" si="5892"/>
        <v>#N/A</v>
      </c>
      <c r="CG10138" s="52" t="e">
        <f t="shared" si="5893"/>
        <v>#N/A</v>
      </c>
      <c r="CH10138" s="60" t="e">
        <f t="shared" si="5894"/>
        <v>#DIV/0!</v>
      </c>
      <c r="CI10138" s="60" t="e">
        <f t="shared" si="5895"/>
        <v>#DIV/0!</v>
      </c>
      <c r="CJ10138" s="60" t="e">
        <f t="shared" si="5864"/>
        <v>#N/A</v>
      </c>
      <c r="CK10138" s="60" t="e">
        <f t="shared" si="5864"/>
        <v>#N/A</v>
      </c>
      <c r="CL10138" s="60" t="e">
        <f t="shared" si="5864"/>
        <v>#DIV/0!</v>
      </c>
      <c r="CM10138" s="60" t="e">
        <f t="shared" si="5864"/>
        <v>#DIV/0!</v>
      </c>
      <c r="CN10138" s="60" t="e">
        <f t="shared" si="5896"/>
        <v>#N/A</v>
      </c>
      <c r="CO10138" s="60" t="e">
        <f t="shared" si="5897"/>
        <v>#DIV/0!</v>
      </c>
      <c r="CP10138" s="60" t="str">
        <f t="shared" si="5873"/>
        <v/>
      </c>
      <c r="CQ10138" s="60"/>
      <c r="CR10138" s="44"/>
      <c r="CS10138" s="58" t="e">
        <f t="shared" si="5874"/>
        <v>#N/A</v>
      </c>
      <c r="CT10138" s="58" t="e">
        <f t="shared" si="5875"/>
        <v>#N/A</v>
      </c>
      <c r="CU10138" s="58" t="e">
        <f t="shared" si="5876"/>
        <v>#DIV/0!</v>
      </c>
      <c r="CV10138" s="60" t="e">
        <f t="shared" si="5898"/>
        <v>#N/A</v>
      </c>
      <c r="CW10138" s="60">
        <f t="shared" si="5877"/>
        <v>1</v>
      </c>
      <c r="CX10138" s="60" t="e">
        <f t="shared" si="5899"/>
        <v>#DIV/0!</v>
      </c>
      <c r="CY10138" s="60" t="e">
        <f t="shared" si="5878"/>
        <v>#N/A</v>
      </c>
      <c r="CZ10138" s="60" t="e">
        <f t="shared" si="5879"/>
        <v>#N/A</v>
      </c>
      <c r="DA10138" s="60" t="e">
        <f t="shared" si="5900"/>
        <v>#DIV/0!</v>
      </c>
      <c r="DB10138" s="60" t="e">
        <f t="shared" si="5900"/>
        <v>#N/A</v>
      </c>
      <c r="DC10138" s="60" t="e">
        <f t="shared" si="5880"/>
        <v>#DIV/0!</v>
      </c>
      <c r="DD10138" s="60" t="e">
        <f t="shared" si="5901"/>
        <v>#N/A</v>
      </c>
      <c r="DE10138" s="60" t="e">
        <f t="shared" si="5902"/>
        <v>#N/A</v>
      </c>
      <c r="DF10138" s="60" t="str">
        <f t="shared" si="5881"/>
        <v/>
      </c>
    </row>
    <row r="10139" spans="66:110" s="1" customFormat="1" x14ac:dyDescent="0.3">
      <c r="BN10139" s="58" t="e">
        <f t="shared" si="5865"/>
        <v>#N/A</v>
      </c>
      <c r="BO10139" s="59" t="e">
        <f t="shared" si="5866"/>
        <v>#N/A</v>
      </c>
      <c r="BP10139" s="58" t="e">
        <f t="shared" si="5867"/>
        <v>#DIV/0!</v>
      </c>
      <c r="BQ10139" s="60" t="e">
        <f t="shared" si="5882"/>
        <v>#DIV/0!</v>
      </c>
      <c r="BR10139" s="58" t="e">
        <f t="shared" si="5868"/>
        <v>#N/A</v>
      </c>
      <c r="BS10139" s="60" t="e">
        <f t="shared" si="5883"/>
        <v>#N/A</v>
      </c>
      <c r="BT10139" s="60" t="e">
        <f t="shared" si="5884"/>
        <v>#DIV/0!</v>
      </c>
      <c r="BU10139" s="58" t="e">
        <f t="shared" si="5869"/>
        <v>#N/A</v>
      </c>
      <c r="BV10139" s="58" t="e">
        <f t="shared" si="5870"/>
        <v>#N/A</v>
      </c>
      <c r="BW10139" s="60" t="e">
        <f t="shared" si="5885"/>
        <v>#N/A</v>
      </c>
      <c r="BX10139" s="58" t="e">
        <f t="shared" si="5871"/>
        <v>#N/A</v>
      </c>
      <c r="BY10139" s="60" t="e">
        <f t="shared" si="5886"/>
        <v>#N/A</v>
      </c>
      <c r="BZ10139" s="60" t="e">
        <f t="shared" si="5887"/>
        <v>#N/A</v>
      </c>
      <c r="CA10139" s="60" t="e">
        <f t="shared" si="5888"/>
        <v>#N/A</v>
      </c>
      <c r="CB10139" s="58" t="e">
        <f t="shared" si="5872"/>
        <v>#DIV/0!</v>
      </c>
      <c r="CC10139" s="60" t="e">
        <f t="shared" si="5889"/>
        <v>#DIV/0!</v>
      </c>
      <c r="CD10139" s="60" t="e">
        <f t="shared" si="5890"/>
        <v>#DIV/0!</v>
      </c>
      <c r="CE10139" s="60" t="e">
        <f t="shared" si="5891"/>
        <v>#DIV/0!</v>
      </c>
      <c r="CF10139" s="52" t="e">
        <f t="shared" si="5892"/>
        <v>#N/A</v>
      </c>
      <c r="CG10139" s="52" t="e">
        <f t="shared" si="5893"/>
        <v>#N/A</v>
      </c>
      <c r="CH10139" s="60" t="e">
        <f t="shared" si="5894"/>
        <v>#DIV/0!</v>
      </c>
      <c r="CI10139" s="60" t="e">
        <f t="shared" si="5895"/>
        <v>#DIV/0!</v>
      </c>
      <c r="CJ10139" s="60" t="e">
        <f t="shared" si="5864"/>
        <v>#N/A</v>
      </c>
      <c r="CK10139" s="60" t="e">
        <f t="shared" si="5864"/>
        <v>#N/A</v>
      </c>
      <c r="CL10139" s="60" t="e">
        <f t="shared" si="5864"/>
        <v>#DIV/0!</v>
      </c>
      <c r="CM10139" s="60" t="e">
        <f t="shared" si="5864"/>
        <v>#DIV/0!</v>
      </c>
      <c r="CN10139" s="60" t="e">
        <f t="shared" si="5896"/>
        <v>#N/A</v>
      </c>
      <c r="CO10139" s="60" t="e">
        <f t="shared" si="5897"/>
        <v>#DIV/0!</v>
      </c>
      <c r="CP10139" s="60" t="str">
        <f t="shared" si="5873"/>
        <v/>
      </c>
      <c r="CQ10139" s="60"/>
      <c r="CR10139" s="44"/>
      <c r="CS10139" s="58" t="e">
        <f t="shared" si="5874"/>
        <v>#N/A</v>
      </c>
      <c r="CT10139" s="58" t="e">
        <f t="shared" si="5875"/>
        <v>#N/A</v>
      </c>
      <c r="CU10139" s="58" t="e">
        <f t="shared" si="5876"/>
        <v>#DIV/0!</v>
      </c>
      <c r="CV10139" s="60" t="e">
        <f t="shared" si="5898"/>
        <v>#N/A</v>
      </c>
      <c r="CW10139" s="60">
        <f t="shared" si="5877"/>
        <v>1</v>
      </c>
      <c r="CX10139" s="60" t="e">
        <f t="shared" si="5899"/>
        <v>#DIV/0!</v>
      </c>
      <c r="CY10139" s="60" t="e">
        <f t="shared" si="5878"/>
        <v>#N/A</v>
      </c>
      <c r="CZ10139" s="60" t="e">
        <f t="shared" si="5879"/>
        <v>#N/A</v>
      </c>
      <c r="DA10139" s="60" t="e">
        <f t="shared" si="5900"/>
        <v>#DIV/0!</v>
      </c>
      <c r="DB10139" s="60" t="e">
        <f t="shared" si="5900"/>
        <v>#N/A</v>
      </c>
      <c r="DC10139" s="60" t="e">
        <f t="shared" si="5880"/>
        <v>#DIV/0!</v>
      </c>
      <c r="DD10139" s="60" t="e">
        <f t="shared" si="5901"/>
        <v>#N/A</v>
      </c>
      <c r="DE10139" s="60" t="e">
        <f t="shared" si="5902"/>
        <v>#N/A</v>
      </c>
      <c r="DF10139" s="60" t="str">
        <f t="shared" si="5881"/>
        <v/>
      </c>
    </row>
    <row r="10140" spans="66:110" s="1" customFormat="1" x14ac:dyDescent="0.3">
      <c r="BN10140" s="58" t="e">
        <f t="shared" si="5865"/>
        <v>#N/A</v>
      </c>
      <c r="BO10140" s="59" t="e">
        <f t="shared" si="5866"/>
        <v>#N/A</v>
      </c>
      <c r="BP10140" s="58" t="e">
        <f t="shared" si="5867"/>
        <v>#DIV/0!</v>
      </c>
      <c r="BQ10140" s="60" t="e">
        <f t="shared" si="5882"/>
        <v>#DIV/0!</v>
      </c>
      <c r="BR10140" s="58" t="e">
        <f t="shared" si="5868"/>
        <v>#N/A</v>
      </c>
      <c r="BS10140" s="60" t="e">
        <f t="shared" si="5883"/>
        <v>#N/A</v>
      </c>
      <c r="BT10140" s="60" t="e">
        <f t="shared" si="5884"/>
        <v>#DIV/0!</v>
      </c>
      <c r="BU10140" s="58" t="e">
        <f t="shared" si="5869"/>
        <v>#N/A</v>
      </c>
      <c r="BV10140" s="58" t="e">
        <f t="shared" si="5870"/>
        <v>#N/A</v>
      </c>
      <c r="BW10140" s="60" t="e">
        <f t="shared" si="5885"/>
        <v>#N/A</v>
      </c>
      <c r="BX10140" s="58" t="e">
        <f t="shared" si="5871"/>
        <v>#N/A</v>
      </c>
      <c r="BY10140" s="60" t="e">
        <f t="shared" si="5886"/>
        <v>#N/A</v>
      </c>
      <c r="BZ10140" s="60" t="e">
        <f t="shared" si="5887"/>
        <v>#N/A</v>
      </c>
      <c r="CA10140" s="60" t="e">
        <f t="shared" si="5888"/>
        <v>#N/A</v>
      </c>
      <c r="CB10140" s="58" t="e">
        <f t="shared" si="5872"/>
        <v>#DIV/0!</v>
      </c>
      <c r="CC10140" s="60" t="e">
        <f t="shared" si="5889"/>
        <v>#DIV/0!</v>
      </c>
      <c r="CD10140" s="60" t="e">
        <f t="shared" si="5890"/>
        <v>#DIV/0!</v>
      </c>
      <c r="CE10140" s="60" t="e">
        <f t="shared" si="5891"/>
        <v>#DIV/0!</v>
      </c>
      <c r="CF10140" s="52" t="e">
        <f t="shared" si="5892"/>
        <v>#N/A</v>
      </c>
      <c r="CG10140" s="52" t="e">
        <f t="shared" si="5893"/>
        <v>#N/A</v>
      </c>
      <c r="CH10140" s="60" t="e">
        <f t="shared" si="5894"/>
        <v>#DIV/0!</v>
      </c>
      <c r="CI10140" s="60" t="e">
        <f t="shared" si="5895"/>
        <v>#DIV/0!</v>
      </c>
      <c r="CJ10140" s="60" t="e">
        <f t="shared" si="5864"/>
        <v>#N/A</v>
      </c>
      <c r="CK10140" s="60" t="e">
        <f t="shared" si="5864"/>
        <v>#N/A</v>
      </c>
      <c r="CL10140" s="60" t="e">
        <f t="shared" si="5864"/>
        <v>#DIV/0!</v>
      </c>
      <c r="CM10140" s="60" t="e">
        <f t="shared" si="5864"/>
        <v>#DIV/0!</v>
      </c>
      <c r="CN10140" s="60" t="e">
        <f t="shared" si="5896"/>
        <v>#N/A</v>
      </c>
      <c r="CO10140" s="60" t="e">
        <f t="shared" si="5897"/>
        <v>#DIV/0!</v>
      </c>
      <c r="CP10140" s="60" t="str">
        <f t="shared" si="5873"/>
        <v/>
      </c>
      <c r="CQ10140" s="60"/>
      <c r="CR10140" s="44"/>
      <c r="CS10140" s="58" t="e">
        <f t="shared" si="5874"/>
        <v>#N/A</v>
      </c>
      <c r="CT10140" s="58" t="e">
        <f t="shared" si="5875"/>
        <v>#N/A</v>
      </c>
      <c r="CU10140" s="58" t="e">
        <f t="shared" si="5876"/>
        <v>#DIV/0!</v>
      </c>
      <c r="CV10140" s="60" t="e">
        <f t="shared" si="5898"/>
        <v>#N/A</v>
      </c>
      <c r="CW10140" s="60">
        <f t="shared" si="5877"/>
        <v>1</v>
      </c>
      <c r="CX10140" s="60" t="e">
        <f t="shared" si="5899"/>
        <v>#DIV/0!</v>
      </c>
      <c r="CY10140" s="60" t="e">
        <f t="shared" si="5878"/>
        <v>#N/A</v>
      </c>
      <c r="CZ10140" s="60" t="e">
        <f t="shared" si="5879"/>
        <v>#N/A</v>
      </c>
      <c r="DA10140" s="60" t="e">
        <f t="shared" si="5900"/>
        <v>#DIV/0!</v>
      </c>
      <c r="DB10140" s="60" t="e">
        <f t="shared" si="5900"/>
        <v>#N/A</v>
      </c>
      <c r="DC10140" s="60" t="e">
        <f t="shared" si="5880"/>
        <v>#DIV/0!</v>
      </c>
      <c r="DD10140" s="60" t="e">
        <f t="shared" si="5901"/>
        <v>#N/A</v>
      </c>
      <c r="DE10140" s="60" t="e">
        <f t="shared" si="5902"/>
        <v>#N/A</v>
      </c>
      <c r="DF10140" s="60" t="str">
        <f t="shared" si="5881"/>
        <v/>
      </c>
    </row>
    <row r="10141" spans="66:110" s="1" customFormat="1" x14ac:dyDescent="0.3">
      <c r="BN10141" s="58" t="e">
        <f t="shared" si="5865"/>
        <v>#N/A</v>
      </c>
      <c r="BO10141" s="59" t="e">
        <f t="shared" si="5866"/>
        <v>#N/A</v>
      </c>
      <c r="BP10141" s="58" t="e">
        <f t="shared" si="5867"/>
        <v>#DIV/0!</v>
      </c>
      <c r="BQ10141" s="60" t="e">
        <f t="shared" si="5882"/>
        <v>#DIV/0!</v>
      </c>
      <c r="BR10141" s="58" t="e">
        <f t="shared" si="5868"/>
        <v>#N/A</v>
      </c>
      <c r="BS10141" s="60" t="e">
        <f t="shared" si="5883"/>
        <v>#N/A</v>
      </c>
      <c r="BT10141" s="60" t="e">
        <f t="shared" si="5884"/>
        <v>#DIV/0!</v>
      </c>
      <c r="BU10141" s="58" t="e">
        <f t="shared" si="5869"/>
        <v>#N/A</v>
      </c>
      <c r="BV10141" s="58" t="e">
        <f t="shared" si="5870"/>
        <v>#N/A</v>
      </c>
      <c r="BW10141" s="60" t="e">
        <f t="shared" si="5885"/>
        <v>#N/A</v>
      </c>
      <c r="BX10141" s="58" t="e">
        <f t="shared" si="5871"/>
        <v>#N/A</v>
      </c>
      <c r="BY10141" s="60" t="e">
        <f t="shared" si="5886"/>
        <v>#N/A</v>
      </c>
      <c r="BZ10141" s="60" t="e">
        <f t="shared" si="5887"/>
        <v>#N/A</v>
      </c>
      <c r="CA10141" s="60" t="e">
        <f t="shared" si="5888"/>
        <v>#N/A</v>
      </c>
      <c r="CB10141" s="58" t="e">
        <f t="shared" si="5872"/>
        <v>#DIV/0!</v>
      </c>
      <c r="CC10141" s="60" t="e">
        <f t="shared" si="5889"/>
        <v>#DIV/0!</v>
      </c>
      <c r="CD10141" s="60" t="e">
        <f t="shared" si="5890"/>
        <v>#DIV/0!</v>
      </c>
      <c r="CE10141" s="60" t="e">
        <f t="shared" si="5891"/>
        <v>#DIV/0!</v>
      </c>
      <c r="CF10141" s="52" t="e">
        <f t="shared" si="5892"/>
        <v>#N/A</v>
      </c>
      <c r="CG10141" s="52" t="e">
        <f t="shared" si="5893"/>
        <v>#N/A</v>
      </c>
      <c r="CH10141" s="60" t="e">
        <f t="shared" si="5894"/>
        <v>#DIV/0!</v>
      </c>
      <c r="CI10141" s="60" t="e">
        <f t="shared" si="5895"/>
        <v>#DIV/0!</v>
      </c>
      <c r="CJ10141" s="60" t="e">
        <f t="shared" si="5864"/>
        <v>#N/A</v>
      </c>
      <c r="CK10141" s="60" t="e">
        <f t="shared" si="5864"/>
        <v>#N/A</v>
      </c>
      <c r="CL10141" s="60" t="e">
        <f t="shared" si="5864"/>
        <v>#DIV/0!</v>
      </c>
      <c r="CM10141" s="60" t="e">
        <f t="shared" si="5864"/>
        <v>#DIV/0!</v>
      </c>
      <c r="CN10141" s="60" t="e">
        <f t="shared" si="5896"/>
        <v>#N/A</v>
      </c>
      <c r="CO10141" s="60" t="e">
        <f t="shared" si="5897"/>
        <v>#DIV/0!</v>
      </c>
      <c r="CP10141" s="60" t="str">
        <f t="shared" si="5873"/>
        <v/>
      </c>
      <c r="CQ10141" s="60"/>
      <c r="CR10141" s="44"/>
      <c r="CS10141" s="58" t="e">
        <f t="shared" si="5874"/>
        <v>#N/A</v>
      </c>
      <c r="CT10141" s="58" t="e">
        <f t="shared" si="5875"/>
        <v>#N/A</v>
      </c>
      <c r="CU10141" s="58" t="e">
        <f t="shared" si="5876"/>
        <v>#DIV/0!</v>
      </c>
      <c r="CV10141" s="60" t="e">
        <f t="shared" si="5898"/>
        <v>#N/A</v>
      </c>
      <c r="CW10141" s="60">
        <f t="shared" si="5877"/>
        <v>1</v>
      </c>
      <c r="CX10141" s="60" t="e">
        <f t="shared" si="5899"/>
        <v>#DIV/0!</v>
      </c>
      <c r="CY10141" s="60" t="e">
        <f t="shared" si="5878"/>
        <v>#N/A</v>
      </c>
      <c r="CZ10141" s="60" t="e">
        <f t="shared" si="5879"/>
        <v>#N/A</v>
      </c>
      <c r="DA10141" s="60" t="e">
        <f t="shared" si="5900"/>
        <v>#DIV/0!</v>
      </c>
      <c r="DB10141" s="60" t="e">
        <f t="shared" si="5900"/>
        <v>#N/A</v>
      </c>
      <c r="DC10141" s="60" t="e">
        <f t="shared" si="5880"/>
        <v>#DIV/0!</v>
      </c>
      <c r="DD10141" s="60" t="e">
        <f t="shared" si="5901"/>
        <v>#N/A</v>
      </c>
      <c r="DE10141" s="60" t="e">
        <f t="shared" si="5902"/>
        <v>#N/A</v>
      </c>
      <c r="DF10141" s="60" t="str">
        <f t="shared" si="5881"/>
        <v/>
      </c>
    </row>
    <row r="10142" spans="66:110" s="1" customFormat="1" x14ac:dyDescent="0.3">
      <c r="BN10142" s="58" t="e">
        <f t="shared" si="5865"/>
        <v>#N/A</v>
      </c>
      <c r="BO10142" s="59" t="e">
        <f t="shared" si="5866"/>
        <v>#N/A</v>
      </c>
      <c r="BP10142" s="58" t="e">
        <f t="shared" si="5867"/>
        <v>#DIV/0!</v>
      </c>
      <c r="BQ10142" s="60" t="e">
        <f t="shared" si="5882"/>
        <v>#DIV/0!</v>
      </c>
      <c r="BR10142" s="58" t="e">
        <f t="shared" si="5868"/>
        <v>#N/A</v>
      </c>
      <c r="BS10142" s="60" t="e">
        <f t="shared" si="5883"/>
        <v>#N/A</v>
      </c>
      <c r="BT10142" s="60" t="e">
        <f t="shared" si="5884"/>
        <v>#DIV/0!</v>
      </c>
      <c r="BU10142" s="58" t="e">
        <f t="shared" si="5869"/>
        <v>#N/A</v>
      </c>
      <c r="BV10142" s="58" t="e">
        <f t="shared" si="5870"/>
        <v>#N/A</v>
      </c>
      <c r="BW10142" s="60" t="e">
        <f t="shared" si="5885"/>
        <v>#N/A</v>
      </c>
      <c r="BX10142" s="58" t="e">
        <f t="shared" si="5871"/>
        <v>#N/A</v>
      </c>
      <c r="BY10142" s="60" t="e">
        <f t="shared" si="5886"/>
        <v>#N/A</v>
      </c>
      <c r="BZ10142" s="60" t="e">
        <f t="shared" si="5887"/>
        <v>#N/A</v>
      </c>
      <c r="CA10142" s="60" t="e">
        <f t="shared" si="5888"/>
        <v>#N/A</v>
      </c>
      <c r="CB10142" s="58" t="e">
        <f t="shared" si="5872"/>
        <v>#DIV/0!</v>
      </c>
      <c r="CC10142" s="60" t="e">
        <f t="shared" si="5889"/>
        <v>#DIV/0!</v>
      </c>
      <c r="CD10142" s="60" t="e">
        <f t="shared" si="5890"/>
        <v>#DIV/0!</v>
      </c>
      <c r="CE10142" s="60" t="e">
        <f t="shared" si="5891"/>
        <v>#DIV/0!</v>
      </c>
      <c r="CF10142" s="52" t="e">
        <f t="shared" si="5892"/>
        <v>#N/A</v>
      </c>
      <c r="CG10142" s="52" t="e">
        <f t="shared" si="5893"/>
        <v>#N/A</v>
      </c>
      <c r="CH10142" s="60" t="e">
        <f t="shared" si="5894"/>
        <v>#DIV/0!</v>
      </c>
      <c r="CI10142" s="60" t="e">
        <f t="shared" si="5895"/>
        <v>#DIV/0!</v>
      </c>
      <c r="CJ10142" s="60" t="e">
        <f t="shared" si="5864"/>
        <v>#N/A</v>
      </c>
      <c r="CK10142" s="60" t="e">
        <f t="shared" si="5864"/>
        <v>#N/A</v>
      </c>
      <c r="CL10142" s="60" t="e">
        <f t="shared" si="5864"/>
        <v>#DIV/0!</v>
      </c>
      <c r="CM10142" s="60" t="e">
        <f t="shared" si="5864"/>
        <v>#DIV/0!</v>
      </c>
      <c r="CN10142" s="60" t="e">
        <f t="shared" si="5896"/>
        <v>#N/A</v>
      </c>
      <c r="CO10142" s="60" t="e">
        <f t="shared" si="5897"/>
        <v>#DIV/0!</v>
      </c>
      <c r="CP10142" s="60" t="str">
        <f t="shared" si="5873"/>
        <v/>
      </c>
      <c r="CQ10142" s="60"/>
      <c r="CR10142" s="44"/>
      <c r="CS10142" s="58" t="e">
        <f t="shared" si="5874"/>
        <v>#N/A</v>
      </c>
      <c r="CT10142" s="58" t="e">
        <f t="shared" si="5875"/>
        <v>#N/A</v>
      </c>
      <c r="CU10142" s="58" t="e">
        <f t="shared" si="5876"/>
        <v>#DIV/0!</v>
      </c>
      <c r="CV10142" s="60" t="e">
        <f t="shared" si="5898"/>
        <v>#N/A</v>
      </c>
      <c r="CW10142" s="60">
        <f t="shared" si="5877"/>
        <v>1</v>
      </c>
      <c r="CX10142" s="60" t="e">
        <f t="shared" si="5899"/>
        <v>#DIV/0!</v>
      </c>
      <c r="CY10142" s="60" t="e">
        <f t="shared" si="5878"/>
        <v>#N/A</v>
      </c>
      <c r="CZ10142" s="60" t="e">
        <f t="shared" si="5879"/>
        <v>#N/A</v>
      </c>
      <c r="DA10142" s="60" t="e">
        <f t="shared" si="5900"/>
        <v>#DIV/0!</v>
      </c>
      <c r="DB10142" s="60" t="e">
        <f t="shared" si="5900"/>
        <v>#N/A</v>
      </c>
      <c r="DC10142" s="60" t="e">
        <f t="shared" si="5880"/>
        <v>#DIV/0!</v>
      </c>
      <c r="DD10142" s="60" t="e">
        <f t="shared" si="5901"/>
        <v>#N/A</v>
      </c>
      <c r="DE10142" s="60" t="e">
        <f t="shared" si="5902"/>
        <v>#N/A</v>
      </c>
      <c r="DF10142" s="60" t="str">
        <f t="shared" si="5881"/>
        <v/>
      </c>
    </row>
    <row r="10143" spans="66:110" s="1" customFormat="1" x14ac:dyDescent="0.3">
      <c r="BN10143" s="58" t="e">
        <f t="shared" si="5865"/>
        <v>#N/A</v>
      </c>
      <c r="BO10143" s="59" t="e">
        <f t="shared" si="5866"/>
        <v>#N/A</v>
      </c>
      <c r="BP10143" s="58" t="e">
        <f t="shared" si="5867"/>
        <v>#DIV/0!</v>
      </c>
      <c r="BQ10143" s="60" t="e">
        <f t="shared" si="5882"/>
        <v>#DIV/0!</v>
      </c>
      <c r="BR10143" s="58" t="e">
        <f t="shared" si="5868"/>
        <v>#N/A</v>
      </c>
      <c r="BS10143" s="60" t="e">
        <f t="shared" si="5883"/>
        <v>#N/A</v>
      </c>
      <c r="BT10143" s="60" t="e">
        <f t="shared" si="5884"/>
        <v>#DIV/0!</v>
      </c>
      <c r="BU10143" s="58" t="e">
        <f t="shared" si="5869"/>
        <v>#N/A</v>
      </c>
      <c r="BV10143" s="58" t="e">
        <f t="shared" si="5870"/>
        <v>#N/A</v>
      </c>
      <c r="BW10143" s="60" t="e">
        <f t="shared" si="5885"/>
        <v>#N/A</v>
      </c>
      <c r="BX10143" s="58" t="e">
        <f t="shared" si="5871"/>
        <v>#N/A</v>
      </c>
      <c r="BY10143" s="60" t="e">
        <f t="shared" si="5886"/>
        <v>#N/A</v>
      </c>
      <c r="BZ10143" s="60" t="e">
        <f t="shared" si="5887"/>
        <v>#N/A</v>
      </c>
      <c r="CA10143" s="60" t="e">
        <f t="shared" si="5888"/>
        <v>#N/A</v>
      </c>
      <c r="CB10143" s="58" t="e">
        <f t="shared" si="5872"/>
        <v>#DIV/0!</v>
      </c>
      <c r="CC10143" s="60" t="e">
        <f t="shared" si="5889"/>
        <v>#DIV/0!</v>
      </c>
      <c r="CD10143" s="60" t="e">
        <f t="shared" si="5890"/>
        <v>#DIV/0!</v>
      </c>
      <c r="CE10143" s="60" t="e">
        <f t="shared" si="5891"/>
        <v>#DIV/0!</v>
      </c>
      <c r="CF10143" s="52" t="e">
        <f t="shared" si="5892"/>
        <v>#N/A</v>
      </c>
      <c r="CG10143" s="52" t="e">
        <f t="shared" si="5893"/>
        <v>#N/A</v>
      </c>
      <c r="CH10143" s="60" t="e">
        <f t="shared" si="5894"/>
        <v>#DIV/0!</v>
      </c>
      <c r="CI10143" s="60" t="e">
        <f t="shared" si="5895"/>
        <v>#DIV/0!</v>
      </c>
      <c r="CJ10143" s="60" t="e">
        <f t="shared" si="5864"/>
        <v>#N/A</v>
      </c>
      <c r="CK10143" s="60" t="e">
        <f t="shared" si="5864"/>
        <v>#N/A</v>
      </c>
      <c r="CL10143" s="60" t="e">
        <f t="shared" si="5864"/>
        <v>#DIV/0!</v>
      </c>
      <c r="CM10143" s="60" t="e">
        <f t="shared" si="5864"/>
        <v>#DIV/0!</v>
      </c>
      <c r="CN10143" s="60" t="e">
        <f t="shared" si="5896"/>
        <v>#N/A</v>
      </c>
      <c r="CO10143" s="60" t="e">
        <f t="shared" si="5897"/>
        <v>#DIV/0!</v>
      </c>
      <c r="CP10143" s="60" t="str">
        <f t="shared" si="5873"/>
        <v/>
      </c>
      <c r="CQ10143" s="60"/>
      <c r="CR10143" s="44"/>
      <c r="CS10143" s="58" t="e">
        <f t="shared" si="5874"/>
        <v>#N/A</v>
      </c>
      <c r="CT10143" s="58" t="e">
        <f t="shared" si="5875"/>
        <v>#N/A</v>
      </c>
      <c r="CU10143" s="58" t="e">
        <f t="shared" si="5876"/>
        <v>#DIV/0!</v>
      </c>
      <c r="CV10143" s="60" t="e">
        <f t="shared" si="5898"/>
        <v>#N/A</v>
      </c>
      <c r="CW10143" s="60">
        <f t="shared" si="5877"/>
        <v>1</v>
      </c>
      <c r="CX10143" s="60" t="e">
        <f t="shared" si="5899"/>
        <v>#DIV/0!</v>
      </c>
      <c r="CY10143" s="60" t="e">
        <f t="shared" si="5878"/>
        <v>#N/A</v>
      </c>
      <c r="CZ10143" s="60" t="e">
        <f t="shared" si="5879"/>
        <v>#N/A</v>
      </c>
      <c r="DA10143" s="60" t="e">
        <f t="shared" si="5900"/>
        <v>#DIV/0!</v>
      </c>
      <c r="DB10143" s="60" t="e">
        <f t="shared" si="5900"/>
        <v>#N/A</v>
      </c>
      <c r="DC10143" s="60" t="e">
        <f t="shared" si="5880"/>
        <v>#DIV/0!</v>
      </c>
      <c r="DD10143" s="60" t="e">
        <f t="shared" si="5901"/>
        <v>#N/A</v>
      </c>
      <c r="DE10143" s="60" t="e">
        <f t="shared" si="5902"/>
        <v>#N/A</v>
      </c>
      <c r="DF10143" s="60" t="str">
        <f t="shared" si="5881"/>
        <v/>
      </c>
    </row>
    <row r="10144" spans="66:110" s="1" customFormat="1" x14ac:dyDescent="0.3">
      <c r="BN10144" s="58" t="e">
        <f t="shared" si="5865"/>
        <v>#N/A</v>
      </c>
      <c r="BO10144" s="59" t="e">
        <f t="shared" si="5866"/>
        <v>#N/A</v>
      </c>
      <c r="BP10144" s="58" t="e">
        <f t="shared" si="5867"/>
        <v>#DIV/0!</v>
      </c>
      <c r="BQ10144" s="60" t="e">
        <f t="shared" si="5882"/>
        <v>#DIV/0!</v>
      </c>
      <c r="BR10144" s="58" t="e">
        <f t="shared" si="5868"/>
        <v>#N/A</v>
      </c>
      <c r="BS10144" s="60" t="e">
        <f t="shared" si="5883"/>
        <v>#N/A</v>
      </c>
      <c r="BT10144" s="60" t="e">
        <f t="shared" si="5884"/>
        <v>#DIV/0!</v>
      </c>
      <c r="BU10144" s="58" t="e">
        <f t="shared" si="5869"/>
        <v>#N/A</v>
      </c>
      <c r="BV10144" s="58" t="e">
        <f t="shared" si="5870"/>
        <v>#N/A</v>
      </c>
      <c r="BW10144" s="60" t="e">
        <f t="shared" si="5885"/>
        <v>#N/A</v>
      </c>
      <c r="BX10144" s="58" t="e">
        <f t="shared" si="5871"/>
        <v>#N/A</v>
      </c>
      <c r="BY10144" s="60" t="e">
        <f t="shared" si="5886"/>
        <v>#N/A</v>
      </c>
      <c r="BZ10144" s="60" t="e">
        <f t="shared" si="5887"/>
        <v>#N/A</v>
      </c>
      <c r="CA10144" s="60" t="e">
        <f t="shared" si="5888"/>
        <v>#N/A</v>
      </c>
      <c r="CB10144" s="58" t="e">
        <f t="shared" si="5872"/>
        <v>#DIV/0!</v>
      </c>
      <c r="CC10144" s="60" t="e">
        <f t="shared" si="5889"/>
        <v>#DIV/0!</v>
      </c>
      <c r="CD10144" s="60" t="e">
        <f t="shared" si="5890"/>
        <v>#DIV/0!</v>
      </c>
      <c r="CE10144" s="60" t="e">
        <f t="shared" si="5891"/>
        <v>#DIV/0!</v>
      </c>
      <c r="CF10144" s="52" t="e">
        <f t="shared" si="5892"/>
        <v>#N/A</v>
      </c>
      <c r="CG10144" s="52" t="e">
        <f t="shared" si="5893"/>
        <v>#N/A</v>
      </c>
      <c r="CH10144" s="60" t="e">
        <f t="shared" si="5894"/>
        <v>#DIV/0!</v>
      </c>
      <c r="CI10144" s="60" t="e">
        <f t="shared" si="5895"/>
        <v>#DIV/0!</v>
      </c>
      <c r="CJ10144" s="60" t="e">
        <f t="shared" si="5864"/>
        <v>#N/A</v>
      </c>
      <c r="CK10144" s="60" t="e">
        <f t="shared" si="5864"/>
        <v>#N/A</v>
      </c>
      <c r="CL10144" s="60" t="e">
        <f t="shared" si="5864"/>
        <v>#DIV/0!</v>
      </c>
      <c r="CM10144" s="60" t="e">
        <f t="shared" si="5864"/>
        <v>#DIV/0!</v>
      </c>
      <c r="CN10144" s="60" t="e">
        <f t="shared" si="5896"/>
        <v>#N/A</v>
      </c>
      <c r="CO10144" s="60" t="e">
        <f t="shared" si="5897"/>
        <v>#DIV/0!</v>
      </c>
      <c r="CP10144" s="60" t="str">
        <f t="shared" si="5873"/>
        <v/>
      </c>
      <c r="CQ10144" s="60"/>
      <c r="CR10144" s="44"/>
      <c r="CS10144" s="58" t="e">
        <f t="shared" si="5874"/>
        <v>#N/A</v>
      </c>
      <c r="CT10144" s="58" t="e">
        <f t="shared" si="5875"/>
        <v>#N/A</v>
      </c>
      <c r="CU10144" s="58" t="e">
        <f t="shared" si="5876"/>
        <v>#DIV/0!</v>
      </c>
      <c r="CV10144" s="60" t="e">
        <f t="shared" si="5898"/>
        <v>#N/A</v>
      </c>
      <c r="CW10144" s="60">
        <f t="shared" si="5877"/>
        <v>1</v>
      </c>
      <c r="CX10144" s="60" t="e">
        <f t="shared" si="5899"/>
        <v>#DIV/0!</v>
      </c>
      <c r="CY10144" s="60" t="e">
        <f t="shared" si="5878"/>
        <v>#N/A</v>
      </c>
      <c r="CZ10144" s="60" t="e">
        <f t="shared" si="5879"/>
        <v>#N/A</v>
      </c>
      <c r="DA10144" s="60" t="e">
        <f t="shared" si="5900"/>
        <v>#DIV/0!</v>
      </c>
      <c r="DB10144" s="60" t="e">
        <f t="shared" si="5900"/>
        <v>#N/A</v>
      </c>
      <c r="DC10144" s="60" t="e">
        <f t="shared" si="5880"/>
        <v>#DIV/0!</v>
      </c>
      <c r="DD10144" s="60" t="e">
        <f t="shared" si="5901"/>
        <v>#N/A</v>
      </c>
      <c r="DE10144" s="60" t="e">
        <f t="shared" si="5902"/>
        <v>#N/A</v>
      </c>
      <c r="DF10144" s="60" t="str">
        <f t="shared" si="5881"/>
        <v/>
      </c>
    </row>
    <row r="10145" spans="66:110" s="1" customFormat="1" x14ac:dyDescent="0.3">
      <c r="BN10145" s="58" t="e">
        <f t="shared" si="5865"/>
        <v>#N/A</v>
      </c>
      <c r="BO10145" s="59" t="e">
        <f t="shared" si="5866"/>
        <v>#N/A</v>
      </c>
      <c r="BP10145" s="58" t="e">
        <f t="shared" si="5867"/>
        <v>#DIV/0!</v>
      </c>
      <c r="BQ10145" s="60" t="e">
        <f t="shared" si="5882"/>
        <v>#DIV/0!</v>
      </c>
      <c r="BR10145" s="58" t="e">
        <f t="shared" si="5868"/>
        <v>#N/A</v>
      </c>
      <c r="BS10145" s="60" t="e">
        <f t="shared" si="5883"/>
        <v>#N/A</v>
      </c>
      <c r="BT10145" s="60" t="e">
        <f t="shared" si="5884"/>
        <v>#DIV/0!</v>
      </c>
      <c r="BU10145" s="58" t="e">
        <f t="shared" si="5869"/>
        <v>#N/A</v>
      </c>
      <c r="BV10145" s="58" t="e">
        <f t="shared" si="5870"/>
        <v>#N/A</v>
      </c>
      <c r="BW10145" s="60" t="e">
        <f t="shared" si="5885"/>
        <v>#N/A</v>
      </c>
      <c r="BX10145" s="58" t="e">
        <f t="shared" si="5871"/>
        <v>#N/A</v>
      </c>
      <c r="BY10145" s="60" t="e">
        <f t="shared" si="5886"/>
        <v>#N/A</v>
      </c>
      <c r="BZ10145" s="60" t="e">
        <f t="shared" si="5887"/>
        <v>#N/A</v>
      </c>
      <c r="CA10145" s="60" t="e">
        <f t="shared" si="5888"/>
        <v>#N/A</v>
      </c>
      <c r="CB10145" s="58" t="e">
        <f t="shared" si="5872"/>
        <v>#DIV/0!</v>
      </c>
      <c r="CC10145" s="60" t="e">
        <f t="shared" si="5889"/>
        <v>#DIV/0!</v>
      </c>
      <c r="CD10145" s="60" t="e">
        <f t="shared" si="5890"/>
        <v>#DIV/0!</v>
      </c>
      <c r="CE10145" s="60" t="e">
        <f t="shared" si="5891"/>
        <v>#DIV/0!</v>
      </c>
      <c r="CF10145" s="52" t="e">
        <f t="shared" si="5892"/>
        <v>#N/A</v>
      </c>
      <c r="CG10145" s="52" t="e">
        <f t="shared" si="5893"/>
        <v>#N/A</v>
      </c>
      <c r="CH10145" s="60" t="e">
        <f t="shared" si="5894"/>
        <v>#DIV/0!</v>
      </c>
      <c r="CI10145" s="60" t="e">
        <f t="shared" si="5895"/>
        <v>#DIV/0!</v>
      </c>
      <c r="CJ10145" s="60" t="e">
        <f t="shared" si="5864"/>
        <v>#N/A</v>
      </c>
      <c r="CK10145" s="60" t="e">
        <f t="shared" si="5864"/>
        <v>#N/A</v>
      </c>
      <c r="CL10145" s="60" t="e">
        <f t="shared" si="5864"/>
        <v>#DIV/0!</v>
      </c>
      <c r="CM10145" s="60" t="e">
        <f t="shared" si="5864"/>
        <v>#DIV/0!</v>
      </c>
      <c r="CN10145" s="60" t="e">
        <f t="shared" si="5896"/>
        <v>#N/A</v>
      </c>
      <c r="CO10145" s="60" t="e">
        <f t="shared" si="5897"/>
        <v>#DIV/0!</v>
      </c>
      <c r="CP10145" s="60" t="str">
        <f t="shared" si="5873"/>
        <v/>
      </c>
      <c r="CQ10145" s="60"/>
      <c r="CR10145" s="44"/>
      <c r="CS10145" s="58" t="e">
        <f t="shared" si="5874"/>
        <v>#N/A</v>
      </c>
      <c r="CT10145" s="58" t="e">
        <f t="shared" si="5875"/>
        <v>#N/A</v>
      </c>
      <c r="CU10145" s="58" t="e">
        <f t="shared" si="5876"/>
        <v>#DIV/0!</v>
      </c>
      <c r="CV10145" s="60" t="e">
        <f t="shared" si="5898"/>
        <v>#N/A</v>
      </c>
      <c r="CW10145" s="60">
        <f t="shared" si="5877"/>
        <v>1</v>
      </c>
      <c r="CX10145" s="60" t="e">
        <f t="shared" si="5899"/>
        <v>#DIV/0!</v>
      </c>
      <c r="CY10145" s="60" t="e">
        <f t="shared" si="5878"/>
        <v>#N/A</v>
      </c>
      <c r="CZ10145" s="60" t="e">
        <f t="shared" si="5879"/>
        <v>#N/A</v>
      </c>
      <c r="DA10145" s="60" t="e">
        <f t="shared" si="5900"/>
        <v>#DIV/0!</v>
      </c>
      <c r="DB10145" s="60" t="e">
        <f t="shared" si="5900"/>
        <v>#N/A</v>
      </c>
      <c r="DC10145" s="60" t="e">
        <f t="shared" si="5880"/>
        <v>#DIV/0!</v>
      </c>
      <c r="DD10145" s="60" t="e">
        <f t="shared" si="5901"/>
        <v>#N/A</v>
      </c>
      <c r="DE10145" s="60" t="e">
        <f t="shared" si="5902"/>
        <v>#N/A</v>
      </c>
      <c r="DF10145" s="60" t="str">
        <f t="shared" si="5881"/>
        <v/>
      </c>
    </row>
    <row r="10146" spans="66:110" s="1" customFormat="1" x14ac:dyDescent="0.3">
      <c r="BN10146" s="58" t="e">
        <f t="shared" si="5865"/>
        <v>#N/A</v>
      </c>
      <c r="BO10146" s="59" t="e">
        <f t="shared" si="5866"/>
        <v>#N/A</v>
      </c>
      <c r="BP10146" s="58" t="e">
        <f t="shared" si="5867"/>
        <v>#DIV/0!</v>
      </c>
      <c r="BQ10146" s="60" t="e">
        <f t="shared" si="5882"/>
        <v>#DIV/0!</v>
      </c>
      <c r="BR10146" s="58" t="e">
        <f t="shared" si="5868"/>
        <v>#N/A</v>
      </c>
      <c r="BS10146" s="60" t="e">
        <f t="shared" si="5883"/>
        <v>#N/A</v>
      </c>
      <c r="BT10146" s="60" t="e">
        <f t="shared" si="5884"/>
        <v>#DIV/0!</v>
      </c>
      <c r="BU10146" s="58" t="e">
        <f t="shared" si="5869"/>
        <v>#N/A</v>
      </c>
      <c r="BV10146" s="58" t="e">
        <f t="shared" si="5870"/>
        <v>#N/A</v>
      </c>
      <c r="BW10146" s="60" t="e">
        <f t="shared" si="5885"/>
        <v>#N/A</v>
      </c>
      <c r="BX10146" s="58" t="e">
        <f t="shared" si="5871"/>
        <v>#N/A</v>
      </c>
      <c r="BY10146" s="60" t="e">
        <f t="shared" si="5886"/>
        <v>#N/A</v>
      </c>
      <c r="BZ10146" s="60" t="e">
        <f t="shared" si="5887"/>
        <v>#N/A</v>
      </c>
      <c r="CA10146" s="60" t="e">
        <f t="shared" si="5888"/>
        <v>#N/A</v>
      </c>
      <c r="CB10146" s="58" t="e">
        <f t="shared" si="5872"/>
        <v>#DIV/0!</v>
      </c>
      <c r="CC10146" s="60" t="e">
        <f t="shared" si="5889"/>
        <v>#DIV/0!</v>
      </c>
      <c r="CD10146" s="60" t="e">
        <f t="shared" si="5890"/>
        <v>#DIV/0!</v>
      </c>
      <c r="CE10146" s="60" t="e">
        <f t="shared" si="5891"/>
        <v>#DIV/0!</v>
      </c>
      <c r="CF10146" s="52" t="e">
        <f t="shared" si="5892"/>
        <v>#N/A</v>
      </c>
      <c r="CG10146" s="52" t="e">
        <f t="shared" si="5893"/>
        <v>#N/A</v>
      </c>
      <c r="CH10146" s="60" t="e">
        <f t="shared" si="5894"/>
        <v>#DIV/0!</v>
      </c>
      <c r="CI10146" s="60" t="e">
        <f t="shared" si="5895"/>
        <v>#DIV/0!</v>
      </c>
      <c r="CJ10146" s="60" t="e">
        <f t="shared" si="5864"/>
        <v>#N/A</v>
      </c>
      <c r="CK10146" s="60" t="e">
        <f t="shared" si="5864"/>
        <v>#N/A</v>
      </c>
      <c r="CL10146" s="60" t="e">
        <f t="shared" si="5864"/>
        <v>#DIV/0!</v>
      </c>
      <c r="CM10146" s="60" t="e">
        <f t="shared" si="5864"/>
        <v>#DIV/0!</v>
      </c>
      <c r="CN10146" s="60" t="e">
        <f t="shared" si="5896"/>
        <v>#N/A</v>
      </c>
      <c r="CO10146" s="60" t="e">
        <f t="shared" si="5897"/>
        <v>#DIV/0!</v>
      </c>
      <c r="CP10146" s="60" t="str">
        <f t="shared" si="5873"/>
        <v/>
      </c>
      <c r="CQ10146" s="60"/>
      <c r="CR10146" s="44"/>
      <c r="CS10146" s="58" t="e">
        <f t="shared" si="5874"/>
        <v>#N/A</v>
      </c>
      <c r="CT10146" s="58" t="e">
        <f t="shared" si="5875"/>
        <v>#N/A</v>
      </c>
      <c r="CU10146" s="58" t="e">
        <f t="shared" si="5876"/>
        <v>#DIV/0!</v>
      </c>
      <c r="CV10146" s="60" t="e">
        <f t="shared" si="5898"/>
        <v>#N/A</v>
      </c>
      <c r="CW10146" s="60">
        <f t="shared" si="5877"/>
        <v>1</v>
      </c>
      <c r="CX10146" s="60" t="e">
        <f t="shared" si="5899"/>
        <v>#DIV/0!</v>
      </c>
      <c r="CY10146" s="60" t="e">
        <f t="shared" si="5878"/>
        <v>#N/A</v>
      </c>
      <c r="CZ10146" s="60" t="e">
        <f t="shared" si="5879"/>
        <v>#N/A</v>
      </c>
      <c r="DA10146" s="60" t="e">
        <f t="shared" si="5900"/>
        <v>#DIV/0!</v>
      </c>
      <c r="DB10146" s="60" t="e">
        <f t="shared" si="5900"/>
        <v>#N/A</v>
      </c>
      <c r="DC10146" s="60" t="e">
        <f t="shared" si="5880"/>
        <v>#DIV/0!</v>
      </c>
      <c r="DD10146" s="60" t="e">
        <f t="shared" si="5901"/>
        <v>#N/A</v>
      </c>
      <c r="DE10146" s="60" t="e">
        <f t="shared" si="5902"/>
        <v>#N/A</v>
      </c>
      <c r="DF10146" s="60" t="str">
        <f t="shared" si="5881"/>
        <v/>
      </c>
    </row>
    <row r="10147" spans="66:110" s="1" customFormat="1" x14ac:dyDescent="0.3">
      <c r="BN10147" s="58" t="e">
        <f t="shared" si="5865"/>
        <v>#N/A</v>
      </c>
      <c r="BO10147" s="59" t="e">
        <f t="shared" si="5866"/>
        <v>#N/A</v>
      </c>
      <c r="BP10147" s="58" t="e">
        <f t="shared" si="5867"/>
        <v>#DIV/0!</v>
      </c>
      <c r="BQ10147" s="60" t="e">
        <f t="shared" si="5882"/>
        <v>#DIV/0!</v>
      </c>
      <c r="BR10147" s="58" t="e">
        <f t="shared" si="5868"/>
        <v>#N/A</v>
      </c>
      <c r="BS10147" s="60" t="e">
        <f t="shared" si="5883"/>
        <v>#N/A</v>
      </c>
      <c r="BT10147" s="60" t="e">
        <f t="shared" si="5884"/>
        <v>#DIV/0!</v>
      </c>
      <c r="BU10147" s="58" t="e">
        <f t="shared" si="5869"/>
        <v>#N/A</v>
      </c>
      <c r="BV10147" s="58" t="e">
        <f t="shared" si="5870"/>
        <v>#N/A</v>
      </c>
      <c r="BW10147" s="60" t="e">
        <f t="shared" si="5885"/>
        <v>#N/A</v>
      </c>
      <c r="BX10147" s="58" t="e">
        <f t="shared" si="5871"/>
        <v>#N/A</v>
      </c>
      <c r="BY10147" s="60" t="e">
        <f t="shared" si="5886"/>
        <v>#N/A</v>
      </c>
      <c r="BZ10147" s="60" t="e">
        <f t="shared" si="5887"/>
        <v>#N/A</v>
      </c>
      <c r="CA10147" s="60" t="e">
        <f t="shared" si="5888"/>
        <v>#N/A</v>
      </c>
      <c r="CB10147" s="58" t="e">
        <f t="shared" si="5872"/>
        <v>#DIV/0!</v>
      </c>
      <c r="CC10147" s="60" t="e">
        <f t="shared" si="5889"/>
        <v>#DIV/0!</v>
      </c>
      <c r="CD10147" s="60" t="e">
        <f t="shared" si="5890"/>
        <v>#DIV/0!</v>
      </c>
      <c r="CE10147" s="60" t="e">
        <f t="shared" si="5891"/>
        <v>#DIV/0!</v>
      </c>
      <c r="CF10147" s="52" t="e">
        <f t="shared" si="5892"/>
        <v>#N/A</v>
      </c>
      <c r="CG10147" s="52" t="e">
        <f t="shared" si="5893"/>
        <v>#N/A</v>
      </c>
      <c r="CH10147" s="60" t="e">
        <f t="shared" si="5894"/>
        <v>#DIV/0!</v>
      </c>
      <c r="CI10147" s="60" t="e">
        <f t="shared" si="5895"/>
        <v>#DIV/0!</v>
      </c>
      <c r="CJ10147" s="60" t="e">
        <f t="shared" si="5864"/>
        <v>#N/A</v>
      </c>
      <c r="CK10147" s="60" t="e">
        <f t="shared" si="5864"/>
        <v>#N/A</v>
      </c>
      <c r="CL10147" s="60" t="e">
        <f t="shared" si="5864"/>
        <v>#DIV/0!</v>
      </c>
      <c r="CM10147" s="60" t="e">
        <f t="shared" si="5864"/>
        <v>#DIV/0!</v>
      </c>
      <c r="CN10147" s="60" t="e">
        <f t="shared" si="5896"/>
        <v>#N/A</v>
      </c>
      <c r="CO10147" s="60" t="e">
        <f t="shared" si="5897"/>
        <v>#DIV/0!</v>
      </c>
      <c r="CP10147" s="60" t="str">
        <f t="shared" si="5873"/>
        <v/>
      </c>
      <c r="CQ10147" s="60"/>
      <c r="CR10147" s="44"/>
      <c r="CS10147" s="58" t="e">
        <f t="shared" si="5874"/>
        <v>#N/A</v>
      </c>
      <c r="CT10147" s="58" t="e">
        <f t="shared" si="5875"/>
        <v>#N/A</v>
      </c>
      <c r="CU10147" s="58" t="e">
        <f t="shared" si="5876"/>
        <v>#DIV/0!</v>
      </c>
      <c r="CV10147" s="60" t="e">
        <f t="shared" si="5898"/>
        <v>#N/A</v>
      </c>
      <c r="CW10147" s="60">
        <f t="shared" si="5877"/>
        <v>1</v>
      </c>
      <c r="CX10147" s="60" t="e">
        <f t="shared" si="5899"/>
        <v>#DIV/0!</v>
      </c>
      <c r="CY10147" s="60" t="e">
        <f t="shared" si="5878"/>
        <v>#N/A</v>
      </c>
      <c r="CZ10147" s="60" t="e">
        <f t="shared" si="5879"/>
        <v>#N/A</v>
      </c>
      <c r="DA10147" s="60" t="e">
        <f t="shared" si="5900"/>
        <v>#DIV/0!</v>
      </c>
      <c r="DB10147" s="60" t="e">
        <f t="shared" si="5900"/>
        <v>#N/A</v>
      </c>
      <c r="DC10147" s="60" t="e">
        <f t="shared" si="5880"/>
        <v>#DIV/0!</v>
      </c>
      <c r="DD10147" s="60" t="e">
        <f t="shared" si="5901"/>
        <v>#N/A</v>
      </c>
      <c r="DE10147" s="60" t="e">
        <f t="shared" si="5902"/>
        <v>#N/A</v>
      </c>
      <c r="DF10147" s="60" t="str">
        <f t="shared" si="5881"/>
        <v/>
      </c>
    </row>
    <row r="10148" spans="66:110" s="1" customFormat="1" x14ac:dyDescent="0.3">
      <c r="BN10148" s="58" t="e">
        <f t="shared" si="5865"/>
        <v>#N/A</v>
      </c>
      <c r="BO10148" s="59" t="e">
        <f t="shared" si="5866"/>
        <v>#N/A</v>
      </c>
      <c r="BP10148" s="58" t="e">
        <f t="shared" si="5867"/>
        <v>#DIV/0!</v>
      </c>
      <c r="BQ10148" s="60" t="e">
        <f t="shared" si="5882"/>
        <v>#DIV/0!</v>
      </c>
      <c r="BR10148" s="58" t="e">
        <f t="shared" si="5868"/>
        <v>#N/A</v>
      </c>
      <c r="BS10148" s="60" t="e">
        <f t="shared" si="5883"/>
        <v>#N/A</v>
      </c>
      <c r="BT10148" s="60" t="e">
        <f t="shared" si="5884"/>
        <v>#DIV/0!</v>
      </c>
      <c r="BU10148" s="58" t="e">
        <f t="shared" si="5869"/>
        <v>#N/A</v>
      </c>
      <c r="BV10148" s="58" t="e">
        <f t="shared" si="5870"/>
        <v>#N/A</v>
      </c>
      <c r="BW10148" s="60" t="e">
        <f t="shared" si="5885"/>
        <v>#N/A</v>
      </c>
      <c r="BX10148" s="58" t="e">
        <f t="shared" si="5871"/>
        <v>#N/A</v>
      </c>
      <c r="BY10148" s="60" t="e">
        <f t="shared" si="5886"/>
        <v>#N/A</v>
      </c>
      <c r="BZ10148" s="60" t="e">
        <f t="shared" si="5887"/>
        <v>#N/A</v>
      </c>
      <c r="CA10148" s="60" t="e">
        <f t="shared" si="5888"/>
        <v>#N/A</v>
      </c>
      <c r="CB10148" s="58" t="e">
        <f t="shared" si="5872"/>
        <v>#DIV/0!</v>
      </c>
      <c r="CC10148" s="60" t="e">
        <f t="shared" si="5889"/>
        <v>#DIV/0!</v>
      </c>
      <c r="CD10148" s="60" t="e">
        <f t="shared" si="5890"/>
        <v>#DIV/0!</v>
      </c>
      <c r="CE10148" s="60" t="e">
        <f t="shared" si="5891"/>
        <v>#DIV/0!</v>
      </c>
      <c r="CF10148" s="52" t="e">
        <f t="shared" si="5892"/>
        <v>#N/A</v>
      </c>
      <c r="CG10148" s="52" t="e">
        <f t="shared" si="5893"/>
        <v>#N/A</v>
      </c>
      <c r="CH10148" s="60" t="e">
        <f t="shared" si="5894"/>
        <v>#DIV/0!</v>
      </c>
      <c r="CI10148" s="60" t="e">
        <f t="shared" si="5895"/>
        <v>#DIV/0!</v>
      </c>
      <c r="CJ10148" s="60" t="e">
        <f t="shared" si="5864"/>
        <v>#N/A</v>
      </c>
      <c r="CK10148" s="60" t="e">
        <f t="shared" si="5864"/>
        <v>#N/A</v>
      </c>
      <c r="CL10148" s="60" t="e">
        <f t="shared" si="5864"/>
        <v>#DIV/0!</v>
      </c>
      <c r="CM10148" s="60" t="e">
        <f t="shared" si="5864"/>
        <v>#DIV/0!</v>
      </c>
      <c r="CN10148" s="60" t="e">
        <f t="shared" si="5896"/>
        <v>#N/A</v>
      </c>
      <c r="CO10148" s="60" t="e">
        <f t="shared" si="5897"/>
        <v>#DIV/0!</v>
      </c>
      <c r="CP10148" s="60" t="str">
        <f t="shared" si="5873"/>
        <v/>
      </c>
      <c r="CQ10148" s="60"/>
      <c r="CR10148" s="44"/>
      <c r="CS10148" s="58" t="e">
        <f t="shared" si="5874"/>
        <v>#N/A</v>
      </c>
      <c r="CT10148" s="58" t="e">
        <f t="shared" si="5875"/>
        <v>#N/A</v>
      </c>
      <c r="CU10148" s="58" t="e">
        <f t="shared" si="5876"/>
        <v>#DIV/0!</v>
      </c>
      <c r="CV10148" s="60" t="e">
        <f t="shared" si="5898"/>
        <v>#N/A</v>
      </c>
      <c r="CW10148" s="60">
        <f t="shared" si="5877"/>
        <v>1</v>
      </c>
      <c r="CX10148" s="60" t="e">
        <f t="shared" si="5899"/>
        <v>#DIV/0!</v>
      </c>
      <c r="CY10148" s="60" t="e">
        <f t="shared" si="5878"/>
        <v>#N/A</v>
      </c>
      <c r="CZ10148" s="60" t="e">
        <f t="shared" si="5879"/>
        <v>#N/A</v>
      </c>
      <c r="DA10148" s="60" t="e">
        <f t="shared" si="5900"/>
        <v>#DIV/0!</v>
      </c>
      <c r="DB10148" s="60" t="e">
        <f t="shared" si="5900"/>
        <v>#N/A</v>
      </c>
      <c r="DC10148" s="60" t="e">
        <f t="shared" si="5880"/>
        <v>#DIV/0!</v>
      </c>
      <c r="DD10148" s="60" t="e">
        <f t="shared" si="5901"/>
        <v>#N/A</v>
      </c>
      <c r="DE10148" s="60" t="e">
        <f t="shared" si="5902"/>
        <v>#N/A</v>
      </c>
      <c r="DF10148" s="60" t="str">
        <f t="shared" si="5881"/>
        <v/>
      </c>
    </row>
    <row r="10149" spans="66:110" s="1" customFormat="1" x14ac:dyDescent="0.3">
      <c r="BN10149" s="58" t="e">
        <f t="shared" si="5865"/>
        <v>#N/A</v>
      </c>
      <c r="BO10149" s="59" t="e">
        <f t="shared" si="5866"/>
        <v>#N/A</v>
      </c>
      <c r="BP10149" s="58" t="e">
        <f t="shared" si="5867"/>
        <v>#DIV/0!</v>
      </c>
      <c r="BQ10149" s="60" t="e">
        <f t="shared" si="5882"/>
        <v>#DIV/0!</v>
      </c>
      <c r="BR10149" s="58" t="e">
        <f t="shared" si="5868"/>
        <v>#N/A</v>
      </c>
      <c r="BS10149" s="60" t="e">
        <f t="shared" si="5883"/>
        <v>#N/A</v>
      </c>
      <c r="BT10149" s="60" t="e">
        <f t="shared" si="5884"/>
        <v>#DIV/0!</v>
      </c>
      <c r="BU10149" s="58" t="e">
        <f t="shared" si="5869"/>
        <v>#N/A</v>
      </c>
      <c r="BV10149" s="58" t="e">
        <f t="shared" si="5870"/>
        <v>#N/A</v>
      </c>
      <c r="BW10149" s="60" t="e">
        <f t="shared" si="5885"/>
        <v>#N/A</v>
      </c>
      <c r="BX10149" s="58" t="e">
        <f t="shared" si="5871"/>
        <v>#N/A</v>
      </c>
      <c r="BY10149" s="60" t="e">
        <f t="shared" si="5886"/>
        <v>#N/A</v>
      </c>
      <c r="BZ10149" s="60" t="e">
        <f t="shared" si="5887"/>
        <v>#N/A</v>
      </c>
      <c r="CA10149" s="60" t="e">
        <f t="shared" si="5888"/>
        <v>#N/A</v>
      </c>
      <c r="CB10149" s="58" t="e">
        <f t="shared" si="5872"/>
        <v>#DIV/0!</v>
      </c>
      <c r="CC10149" s="60" t="e">
        <f t="shared" si="5889"/>
        <v>#DIV/0!</v>
      </c>
      <c r="CD10149" s="60" t="e">
        <f t="shared" si="5890"/>
        <v>#DIV/0!</v>
      </c>
      <c r="CE10149" s="60" t="e">
        <f t="shared" si="5891"/>
        <v>#DIV/0!</v>
      </c>
      <c r="CF10149" s="52" t="e">
        <f t="shared" si="5892"/>
        <v>#N/A</v>
      </c>
      <c r="CG10149" s="52" t="e">
        <f t="shared" si="5893"/>
        <v>#N/A</v>
      </c>
      <c r="CH10149" s="60" t="e">
        <f t="shared" si="5894"/>
        <v>#DIV/0!</v>
      </c>
      <c r="CI10149" s="60" t="e">
        <f t="shared" si="5895"/>
        <v>#DIV/0!</v>
      </c>
      <c r="CJ10149" s="60" t="e">
        <f t="shared" si="5864"/>
        <v>#N/A</v>
      </c>
      <c r="CK10149" s="60" t="e">
        <f t="shared" si="5864"/>
        <v>#N/A</v>
      </c>
      <c r="CL10149" s="60" t="e">
        <f t="shared" si="5864"/>
        <v>#DIV/0!</v>
      </c>
      <c r="CM10149" s="60" t="e">
        <f t="shared" si="5864"/>
        <v>#DIV/0!</v>
      </c>
      <c r="CN10149" s="60" t="e">
        <f t="shared" si="5896"/>
        <v>#N/A</v>
      </c>
      <c r="CO10149" s="60" t="e">
        <f t="shared" si="5897"/>
        <v>#DIV/0!</v>
      </c>
      <c r="CP10149" s="60" t="str">
        <f t="shared" si="5873"/>
        <v/>
      </c>
      <c r="CQ10149" s="60"/>
      <c r="CR10149" s="44"/>
      <c r="CS10149" s="58" t="e">
        <f t="shared" si="5874"/>
        <v>#N/A</v>
      </c>
      <c r="CT10149" s="58" t="e">
        <f t="shared" si="5875"/>
        <v>#N/A</v>
      </c>
      <c r="CU10149" s="58" t="e">
        <f t="shared" si="5876"/>
        <v>#DIV/0!</v>
      </c>
      <c r="CV10149" s="60" t="e">
        <f t="shared" si="5898"/>
        <v>#N/A</v>
      </c>
      <c r="CW10149" s="60">
        <f t="shared" si="5877"/>
        <v>1</v>
      </c>
      <c r="CX10149" s="60" t="e">
        <f t="shared" si="5899"/>
        <v>#DIV/0!</v>
      </c>
      <c r="CY10149" s="60" t="e">
        <f t="shared" si="5878"/>
        <v>#N/A</v>
      </c>
      <c r="CZ10149" s="60" t="e">
        <f t="shared" si="5879"/>
        <v>#N/A</v>
      </c>
      <c r="DA10149" s="60" t="e">
        <f t="shared" si="5900"/>
        <v>#DIV/0!</v>
      </c>
      <c r="DB10149" s="60" t="e">
        <f t="shared" si="5900"/>
        <v>#N/A</v>
      </c>
      <c r="DC10149" s="60" t="e">
        <f t="shared" si="5880"/>
        <v>#DIV/0!</v>
      </c>
      <c r="DD10149" s="60" t="e">
        <f t="shared" si="5901"/>
        <v>#N/A</v>
      </c>
      <c r="DE10149" s="60" t="e">
        <f t="shared" si="5902"/>
        <v>#N/A</v>
      </c>
      <c r="DF10149" s="60" t="str">
        <f t="shared" si="5881"/>
        <v/>
      </c>
    </row>
    <row r="10150" spans="66:110" s="1" customFormat="1" x14ac:dyDescent="0.3">
      <c r="BN10150" s="58" t="e">
        <f t="shared" si="5865"/>
        <v>#N/A</v>
      </c>
      <c r="BO10150" s="59" t="e">
        <f t="shared" si="5866"/>
        <v>#N/A</v>
      </c>
      <c r="BP10150" s="58" t="e">
        <f t="shared" si="5867"/>
        <v>#DIV/0!</v>
      </c>
      <c r="BQ10150" s="60" t="e">
        <f t="shared" si="5882"/>
        <v>#DIV/0!</v>
      </c>
      <c r="BR10150" s="58" t="e">
        <f t="shared" si="5868"/>
        <v>#N/A</v>
      </c>
      <c r="BS10150" s="60" t="e">
        <f t="shared" si="5883"/>
        <v>#N/A</v>
      </c>
      <c r="BT10150" s="60" t="e">
        <f t="shared" si="5884"/>
        <v>#DIV/0!</v>
      </c>
      <c r="BU10150" s="58" t="e">
        <f t="shared" si="5869"/>
        <v>#N/A</v>
      </c>
      <c r="BV10150" s="58" t="e">
        <f t="shared" si="5870"/>
        <v>#N/A</v>
      </c>
      <c r="BW10150" s="60" t="e">
        <f t="shared" si="5885"/>
        <v>#N/A</v>
      </c>
      <c r="BX10150" s="58" t="e">
        <f t="shared" si="5871"/>
        <v>#N/A</v>
      </c>
      <c r="BY10150" s="60" t="e">
        <f t="shared" si="5886"/>
        <v>#N/A</v>
      </c>
      <c r="BZ10150" s="60" t="e">
        <f t="shared" si="5887"/>
        <v>#N/A</v>
      </c>
      <c r="CA10150" s="60" t="e">
        <f t="shared" si="5888"/>
        <v>#N/A</v>
      </c>
      <c r="CB10150" s="58" t="e">
        <f t="shared" si="5872"/>
        <v>#DIV/0!</v>
      </c>
      <c r="CC10150" s="60" t="e">
        <f t="shared" si="5889"/>
        <v>#DIV/0!</v>
      </c>
      <c r="CD10150" s="60" t="e">
        <f t="shared" si="5890"/>
        <v>#DIV/0!</v>
      </c>
      <c r="CE10150" s="60" t="e">
        <f t="shared" si="5891"/>
        <v>#DIV/0!</v>
      </c>
      <c r="CF10150" s="52" t="e">
        <f t="shared" si="5892"/>
        <v>#N/A</v>
      </c>
      <c r="CG10150" s="52" t="e">
        <f t="shared" si="5893"/>
        <v>#N/A</v>
      </c>
      <c r="CH10150" s="60" t="e">
        <f t="shared" si="5894"/>
        <v>#DIV/0!</v>
      </c>
      <c r="CI10150" s="60" t="e">
        <f t="shared" si="5895"/>
        <v>#DIV/0!</v>
      </c>
      <c r="CJ10150" s="60" t="e">
        <f t="shared" si="5864"/>
        <v>#N/A</v>
      </c>
      <c r="CK10150" s="60" t="e">
        <f t="shared" si="5864"/>
        <v>#N/A</v>
      </c>
      <c r="CL10150" s="60" t="e">
        <f t="shared" si="5864"/>
        <v>#DIV/0!</v>
      </c>
      <c r="CM10150" s="60" t="e">
        <f t="shared" si="5864"/>
        <v>#DIV/0!</v>
      </c>
      <c r="CN10150" s="60" t="e">
        <f t="shared" si="5896"/>
        <v>#N/A</v>
      </c>
      <c r="CO10150" s="60" t="e">
        <f t="shared" si="5897"/>
        <v>#DIV/0!</v>
      </c>
      <c r="CP10150" s="60" t="str">
        <f t="shared" si="5873"/>
        <v/>
      </c>
      <c r="CQ10150" s="60"/>
      <c r="CR10150" s="44"/>
      <c r="CS10150" s="58" t="e">
        <f t="shared" si="5874"/>
        <v>#N/A</v>
      </c>
      <c r="CT10150" s="58" t="e">
        <f t="shared" si="5875"/>
        <v>#N/A</v>
      </c>
      <c r="CU10150" s="58" t="e">
        <f t="shared" si="5876"/>
        <v>#DIV/0!</v>
      </c>
      <c r="CV10150" s="60" t="e">
        <f t="shared" si="5898"/>
        <v>#N/A</v>
      </c>
      <c r="CW10150" s="60">
        <f t="shared" si="5877"/>
        <v>1</v>
      </c>
      <c r="CX10150" s="60" t="e">
        <f t="shared" si="5899"/>
        <v>#DIV/0!</v>
      </c>
      <c r="CY10150" s="60" t="e">
        <f t="shared" si="5878"/>
        <v>#N/A</v>
      </c>
      <c r="CZ10150" s="60" t="e">
        <f t="shared" si="5879"/>
        <v>#N/A</v>
      </c>
      <c r="DA10150" s="60" t="e">
        <f t="shared" si="5900"/>
        <v>#DIV/0!</v>
      </c>
      <c r="DB10150" s="60" t="e">
        <f t="shared" si="5900"/>
        <v>#N/A</v>
      </c>
      <c r="DC10150" s="60" t="e">
        <f t="shared" si="5880"/>
        <v>#DIV/0!</v>
      </c>
      <c r="DD10150" s="60" t="e">
        <f t="shared" si="5901"/>
        <v>#N/A</v>
      </c>
      <c r="DE10150" s="60" t="e">
        <f t="shared" si="5902"/>
        <v>#N/A</v>
      </c>
      <c r="DF10150" s="60" t="str">
        <f t="shared" si="5881"/>
        <v/>
      </c>
    </row>
    <row r="10151" spans="66:110" s="1" customFormat="1" x14ac:dyDescent="0.3">
      <c r="BN10151" s="58" t="e">
        <f t="shared" si="5865"/>
        <v>#N/A</v>
      </c>
      <c r="BO10151" s="59" t="e">
        <f t="shared" si="5866"/>
        <v>#N/A</v>
      </c>
      <c r="BP10151" s="58" t="e">
        <f t="shared" si="5867"/>
        <v>#DIV/0!</v>
      </c>
      <c r="BQ10151" s="60" t="e">
        <f t="shared" si="5882"/>
        <v>#DIV/0!</v>
      </c>
      <c r="BR10151" s="58" t="e">
        <f t="shared" si="5868"/>
        <v>#N/A</v>
      </c>
      <c r="BS10151" s="60" t="e">
        <f t="shared" si="5883"/>
        <v>#N/A</v>
      </c>
      <c r="BT10151" s="60" t="e">
        <f t="shared" si="5884"/>
        <v>#DIV/0!</v>
      </c>
      <c r="BU10151" s="58" t="e">
        <f t="shared" si="5869"/>
        <v>#N/A</v>
      </c>
      <c r="BV10151" s="58" t="e">
        <f t="shared" si="5870"/>
        <v>#N/A</v>
      </c>
      <c r="BW10151" s="60" t="e">
        <f t="shared" si="5885"/>
        <v>#N/A</v>
      </c>
      <c r="BX10151" s="58" t="e">
        <f t="shared" si="5871"/>
        <v>#N/A</v>
      </c>
      <c r="BY10151" s="60" t="e">
        <f t="shared" si="5886"/>
        <v>#N/A</v>
      </c>
      <c r="BZ10151" s="60" t="e">
        <f t="shared" si="5887"/>
        <v>#N/A</v>
      </c>
      <c r="CA10151" s="60" t="e">
        <f t="shared" si="5888"/>
        <v>#N/A</v>
      </c>
      <c r="CB10151" s="58" t="e">
        <f t="shared" si="5872"/>
        <v>#DIV/0!</v>
      </c>
      <c r="CC10151" s="60" t="e">
        <f t="shared" si="5889"/>
        <v>#DIV/0!</v>
      </c>
      <c r="CD10151" s="60" t="e">
        <f t="shared" si="5890"/>
        <v>#DIV/0!</v>
      </c>
      <c r="CE10151" s="60" t="e">
        <f t="shared" si="5891"/>
        <v>#DIV/0!</v>
      </c>
      <c r="CF10151" s="52" t="e">
        <f t="shared" si="5892"/>
        <v>#N/A</v>
      </c>
      <c r="CG10151" s="52" t="e">
        <f t="shared" si="5893"/>
        <v>#N/A</v>
      </c>
      <c r="CH10151" s="60" t="e">
        <f t="shared" si="5894"/>
        <v>#DIV/0!</v>
      </c>
      <c r="CI10151" s="60" t="e">
        <f t="shared" si="5895"/>
        <v>#DIV/0!</v>
      </c>
      <c r="CJ10151" s="60" t="e">
        <f t="shared" si="5864"/>
        <v>#N/A</v>
      </c>
      <c r="CK10151" s="60" t="e">
        <f t="shared" si="5864"/>
        <v>#N/A</v>
      </c>
      <c r="CL10151" s="60" t="e">
        <f t="shared" si="5864"/>
        <v>#DIV/0!</v>
      </c>
      <c r="CM10151" s="60" t="e">
        <f t="shared" si="5864"/>
        <v>#DIV/0!</v>
      </c>
      <c r="CN10151" s="60" t="e">
        <f t="shared" si="5896"/>
        <v>#N/A</v>
      </c>
      <c r="CO10151" s="60" t="e">
        <f t="shared" si="5897"/>
        <v>#DIV/0!</v>
      </c>
      <c r="CP10151" s="60" t="str">
        <f t="shared" si="5873"/>
        <v/>
      </c>
      <c r="CQ10151" s="60"/>
      <c r="CR10151" s="44"/>
      <c r="CS10151" s="58" t="e">
        <f t="shared" si="5874"/>
        <v>#N/A</v>
      </c>
      <c r="CT10151" s="58" t="e">
        <f t="shared" si="5875"/>
        <v>#N/A</v>
      </c>
      <c r="CU10151" s="58" t="e">
        <f t="shared" si="5876"/>
        <v>#DIV/0!</v>
      </c>
      <c r="CV10151" s="60" t="e">
        <f t="shared" si="5898"/>
        <v>#N/A</v>
      </c>
      <c r="CW10151" s="60">
        <f t="shared" si="5877"/>
        <v>1</v>
      </c>
      <c r="CX10151" s="60" t="e">
        <f t="shared" si="5899"/>
        <v>#DIV/0!</v>
      </c>
      <c r="CY10151" s="60" t="e">
        <f t="shared" si="5878"/>
        <v>#N/A</v>
      </c>
      <c r="CZ10151" s="60" t="e">
        <f t="shared" si="5879"/>
        <v>#N/A</v>
      </c>
      <c r="DA10151" s="60" t="e">
        <f t="shared" si="5900"/>
        <v>#DIV/0!</v>
      </c>
      <c r="DB10151" s="60" t="e">
        <f t="shared" si="5900"/>
        <v>#N/A</v>
      </c>
      <c r="DC10151" s="60" t="e">
        <f t="shared" si="5880"/>
        <v>#DIV/0!</v>
      </c>
      <c r="DD10151" s="60" t="e">
        <f t="shared" si="5901"/>
        <v>#N/A</v>
      </c>
      <c r="DE10151" s="60" t="e">
        <f t="shared" si="5902"/>
        <v>#N/A</v>
      </c>
      <c r="DF10151" s="60" t="str">
        <f t="shared" si="5881"/>
        <v/>
      </c>
    </row>
    <row r="10152" spans="66:110" s="1" customFormat="1" x14ac:dyDescent="0.3">
      <c r="BN10152" s="58" t="e">
        <f t="shared" si="5865"/>
        <v>#N/A</v>
      </c>
      <c r="BO10152" s="59" t="e">
        <f t="shared" si="5866"/>
        <v>#N/A</v>
      </c>
      <c r="BP10152" s="58" t="e">
        <f t="shared" si="5867"/>
        <v>#DIV/0!</v>
      </c>
      <c r="BQ10152" s="60" t="e">
        <f t="shared" si="5882"/>
        <v>#DIV/0!</v>
      </c>
      <c r="BR10152" s="58" t="e">
        <f t="shared" si="5868"/>
        <v>#N/A</v>
      </c>
      <c r="BS10152" s="60" t="e">
        <f t="shared" si="5883"/>
        <v>#N/A</v>
      </c>
      <c r="BT10152" s="60" t="e">
        <f t="shared" si="5884"/>
        <v>#DIV/0!</v>
      </c>
      <c r="BU10152" s="58" t="e">
        <f t="shared" si="5869"/>
        <v>#N/A</v>
      </c>
      <c r="BV10152" s="58" t="e">
        <f t="shared" si="5870"/>
        <v>#N/A</v>
      </c>
      <c r="BW10152" s="60" t="e">
        <f t="shared" si="5885"/>
        <v>#N/A</v>
      </c>
      <c r="BX10152" s="58" t="e">
        <f t="shared" si="5871"/>
        <v>#N/A</v>
      </c>
      <c r="BY10152" s="60" t="e">
        <f t="shared" si="5886"/>
        <v>#N/A</v>
      </c>
      <c r="BZ10152" s="60" t="e">
        <f t="shared" si="5887"/>
        <v>#N/A</v>
      </c>
      <c r="CA10152" s="60" t="e">
        <f t="shared" si="5888"/>
        <v>#N/A</v>
      </c>
      <c r="CB10152" s="58" t="e">
        <f t="shared" si="5872"/>
        <v>#DIV/0!</v>
      </c>
      <c r="CC10152" s="60" t="e">
        <f t="shared" si="5889"/>
        <v>#DIV/0!</v>
      </c>
      <c r="CD10152" s="60" t="e">
        <f t="shared" si="5890"/>
        <v>#DIV/0!</v>
      </c>
      <c r="CE10152" s="60" t="e">
        <f t="shared" si="5891"/>
        <v>#DIV/0!</v>
      </c>
      <c r="CF10152" s="52" t="e">
        <f t="shared" si="5892"/>
        <v>#N/A</v>
      </c>
      <c r="CG10152" s="52" t="e">
        <f t="shared" si="5893"/>
        <v>#N/A</v>
      </c>
      <c r="CH10152" s="60" t="e">
        <f t="shared" si="5894"/>
        <v>#DIV/0!</v>
      </c>
      <c r="CI10152" s="60" t="e">
        <f t="shared" si="5895"/>
        <v>#DIV/0!</v>
      </c>
      <c r="CJ10152" s="60" t="e">
        <f t="shared" si="5864"/>
        <v>#N/A</v>
      </c>
      <c r="CK10152" s="60" t="e">
        <f t="shared" si="5864"/>
        <v>#N/A</v>
      </c>
      <c r="CL10152" s="60" t="e">
        <f t="shared" si="5864"/>
        <v>#DIV/0!</v>
      </c>
      <c r="CM10152" s="60" t="e">
        <f t="shared" si="5864"/>
        <v>#DIV/0!</v>
      </c>
      <c r="CN10152" s="60" t="e">
        <f t="shared" si="5896"/>
        <v>#N/A</v>
      </c>
      <c r="CO10152" s="60" t="e">
        <f t="shared" si="5897"/>
        <v>#DIV/0!</v>
      </c>
      <c r="CP10152" s="60" t="str">
        <f t="shared" si="5873"/>
        <v/>
      </c>
      <c r="CQ10152" s="60"/>
      <c r="CR10152" s="44"/>
      <c r="CS10152" s="58" t="e">
        <f t="shared" si="5874"/>
        <v>#N/A</v>
      </c>
      <c r="CT10152" s="58" t="e">
        <f t="shared" si="5875"/>
        <v>#N/A</v>
      </c>
      <c r="CU10152" s="58" t="e">
        <f t="shared" si="5876"/>
        <v>#DIV/0!</v>
      </c>
      <c r="CV10152" s="60" t="e">
        <f t="shared" si="5898"/>
        <v>#N/A</v>
      </c>
      <c r="CW10152" s="60">
        <f t="shared" si="5877"/>
        <v>1</v>
      </c>
      <c r="CX10152" s="60" t="e">
        <f t="shared" si="5899"/>
        <v>#DIV/0!</v>
      </c>
      <c r="CY10152" s="60" t="e">
        <f t="shared" si="5878"/>
        <v>#N/A</v>
      </c>
      <c r="CZ10152" s="60" t="e">
        <f t="shared" si="5879"/>
        <v>#N/A</v>
      </c>
      <c r="DA10152" s="60" t="e">
        <f t="shared" si="5900"/>
        <v>#DIV/0!</v>
      </c>
      <c r="DB10152" s="60" t="e">
        <f t="shared" si="5900"/>
        <v>#N/A</v>
      </c>
      <c r="DC10152" s="60" t="e">
        <f t="shared" si="5880"/>
        <v>#DIV/0!</v>
      </c>
      <c r="DD10152" s="60" t="e">
        <f t="shared" si="5901"/>
        <v>#N/A</v>
      </c>
      <c r="DE10152" s="60" t="e">
        <f t="shared" si="5902"/>
        <v>#N/A</v>
      </c>
      <c r="DF10152" s="60" t="str">
        <f t="shared" si="5881"/>
        <v/>
      </c>
    </row>
    <row r="10153" spans="66:110" s="1" customFormat="1" x14ac:dyDescent="0.3">
      <c r="BN10153" s="58" t="e">
        <f t="shared" si="5865"/>
        <v>#N/A</v>
      </c>
      <c r="BO10153" s="59" t="e">
        <f t="shared" si="5866"/>
        <v>#N/A</v>
      </c>
      <c r="BP10153" s="58" t="e">
        <f t="shared" si="5867"/>
        <v>#DIV/0!</v>
      </c>
      <c r="BQ10153" s="60" t="e">
        <f t="shared" si="5882"/>
        <v>#DIV/0!</v>
      </c>
      <c r="BR10153" s="58" t="e">
        <f t="shared" si="5868"/>
        <v>#N/A</v>
      </c>
      <c r="BS10153" s="60" t="e">
        <f t="shared" si="5883"/>
        <v>#N/A</v>
      </c>
      <c r="BT10153" s="60" t="e">
        <f t="shared" si="5884"/>
        <v>#DIV/0!</v>
      </c>
      <c r="BU10153" s="58" t="e">
        <f t="shared" si="5869"/>
        <v>#N/A</v>
      </c>
      <c r="BV10153" s="58" t="e">
        <f t="shared" si="5870"/>
        <v>#N/A</v>
      </c>
      <c r="BW10153" s="60" t="e">
        <f t="shared" si="5885"/>
        <v>#N/A</v>
      </c>
      <c r="BX10153" s="58" t="e">
        <f t="shared" si="5871"/>
        <v>#N/A</v>
      </c>
      <c r="BY10153" s="60" t="e">
        <f t="shared" si="5886"/>
        <v>#N/A</v>
      </c>
      <c r="BZ10153" s="60" t="e">
        <f t="shared" si="5887"/>
        <v>#N/A</v>
      </c>
      <c r="CA10153" s="60" t="e">
        <f t="shared" si="5888"/>
        <v>#N/A</v>
      </c>
      <c r="CB10153" s="58" t="e">
        <f t="shared" si="5872"/>
        <v>#DIV/0!</v>
      </c>
      <c r="CC10153" s="60" t="e">
        <f t="shared" si="5889"/>
        <v>#DIV/0!</v>
      </c>
      <c r="CD10153" s="60" t="e">
        <f t="shared" si="5890"/>
        <v>#DIV/0!</v>
      </c>
      <c r="CE10153" s="60" t="e">
        <f t="shared" si="5891"/>
        <v>#DIV/0!</v>
      </c>
      <c r="CF10153" s="52" t="e">
        <f t="shared" si="5892"/>
        <v>#N/A</v>
      </c>
      <c r="CG10153" s="52" t="e">
        <f t="shared" si="5893"/>
        <v>#N/A</v>
      </c>
      <c r="CH10153" s="60" t="e">
        <f t="shared" si="5894"/>
        <v>#DIV/0!</v>
      </c>
      <c r="CI10153" s="60" t="e">
        <f t="shared" si="5895"/>
        <v>#DIV/0!</v>
      </c>
      <c r="CJ10153" s="60" t="e">
        <f t="shared" si="5864"/>
        <v>#N/A</v>
      </c>
      <c r="CK10153" s="60" t="e">
        <f t="shared" si="5864"/>
        <v>#N/A</v>
      </c>
      <c r="CL10153" s="60" t="e">
        <f t="shared" si="5864"/>
        <v>#DIV/0!</v>
      </c>
      <c r="CM10153" s="60" t="e">
        <f t="shared" si="5864"/>
        <v>#DIV/0!</v>
      </c>
      <c r="CN10153" s="60" t="e">
        <f t="shared" si="5896"/>
        <v>#N/A</v>
      </c>
      <c r="CO10153" s="60" t="e">
        <f t="shared" si="5897"/>
        <v>#DIV/0!</v>
      </c>
      <c r="CP10153" s="60" t="str">
        <f t="shared" si="5873"/>
        <v/>
      </c>
      <c r="CQ10153" s="60"/>
      <c r="CR10153" s="44"/>
      <c r="CS10153" s="58" t="e">
        <f t="shared" si="5874"/>
        <v>#N/A</v>
      </c>
      <c r="CT10153" s="58" t="e">
        <f t="shared" si="5875"/>
        <v>#N/A</v>
      </c>
      <c r="CU10153" s="58" t="e">
        <f t="shared" si="5876"/>
        <v>#DIV/0!</v>
      </c>
      <c r="CV10153" s="60" t="e">
        <f t="shared" si="5898"/>
        <v>#N/A</v>
      </c>
      <c r="CW10153" s="60">
        <f t="shared" si="5877"/>
        <v>1</v>
      </c>
      <c r="CX10153" s="60" t="e">
        <f t="shared" si="5899"/>
        <v>#DIV/0!</v>
      </c>
      <c r="CY10153" s="60" t="e">
        <f t="shared" si="5878"/>
        <v>#N/A</v>
      </c>
      <c r="CZ10153" s="60" t="e">
        <f t="shared" si="5879"/>
        <v>#N/A</v>
      </c>
      <c r="DA10153" s="60" t="e">
        <f t="shared" si="5900"/>
        <v>#DIV/0!</v>
      </c>
      <c r="DB10153" s="60" t="e">
        <f t="shared" si="5900"/>
        <v>#N/A</v>
      </c>
      <c r="DC10153" s="60" t="e">
        <f t="shared" si="5880"/>
        <v>#DIV/0!</v>
      </c>
      <c r="DD10153" s="60" t="e">
        <f t="shared" si="5901"/>
        <v>#N/A</v>
      </c>
      <c r="DE10153" s="60" t="e">
        <f t="shared" si="5902"/>
        <v>#N/A</v>
      </c>
      <c r="DF10153" s="60" t="str">
        <f t="shared" si="5881"/>
        <v/>
      </c>
    </row>
    <row r="10154" spans="66:110" s="1" customFormat="1" x14ac:dyDescent="0.3">
      <c r="BN10154" s="58" t="e">
        <f t="shared" si="5865"/>
        <v>#N/A</v>
      </c>
      <c r="BO10154" s="59" t="e">
        <f t="shared" si="5866"/>
        <v>#N/A</v>
      </c>
      <c r="BP10154" s="58" t="e">
        <f t="shared" si="5867"/>
        <v>#DIV/0!</v>
      </c>
      <c r="BQ10154" s="60" t="e">
        <f t="shared" si="5882"/>
        <v>#DIV/0!</v>
      </c>
      <c r="BR10154" s="58" t="e">
        <f t="shared" si="5868"/>
        <v>#N/A</v>
      </c>
      <c r="BS10154" s="60" t="e">
        <f t="shared" si="5883"/>
        <v>#N/A</v>
      </c>
      <c r="BT10154" s="60" t="e">
        <f t="shared" si="5884"/>
        <v>#DIV/0!</v>
      </c>
      <c r="BU10154" s="58" t="e">
        <f t="shared" si="5869"/>
        <v>#N/A</v>
      </c>
      <c r="BV10154" s="58" t="e">
        <f t="shared" si="5870"/>
        <v>#N/A</v>
      </c>
      <c r="BW10154" s="60" t="e">
        <f t="shared" si="5885"/>
        <v>#N/A</v>
      </c>
      <c r="BX10154" s="58" t="e">
        <f t="shared" si="5871"/>
        <v>#N/A</v>
      </c>
      <c r="BY10154" s="60" t="e">
        <f t="shared" si="5886"/>
        <v>#N/A</v>
      </c>
      <c r="BZ10154" s="60" t="e">
        <f t="shared" si="5887"/>
        <v>#N/A</v>
      </c>
      <c r="CA10154" s="60" t="e">
        <f t="shared" si="5888"/>
        <v>#N/A</v>
      </c>
      <c r="CB10154" s="58" t="e">
        <f t="shared" si="5872"/>
        <v>#DIV/0!</v>
      </c>
      <c r="CC10154" s="60" t="e">
        <f t="shared" si="5889"/>
        <v>#DIV/0!</v>
      </c>
      <c r="CD10154" s="60" t="e">
        <f t="shared" si="5890"/>
        <v>#DIV/0!</v>
      </c>
      <c r="CE10154" s="60" t="e">
        <f t="shared" si="5891"/>
        <v>#DIV/0!</v>
      </c>
      <c r="CF10154" s="52" t="e">
        <f t="shared" si="5892"/>
        <v>#N/A</v>
      </c>
      <c r="CG10154" s="52" t="e">
        <f t="shared" si="5893"/>
        <v>#N/A</v>
      </c>
      <c r="CH10154" s="60" t="e">
        <f t="shared" si="5894"/>
        <v>#DIV/0!</v>
      </c>
      <c r="CI10154" s="60" t="e">
        <f t="shared" si="5895"/>
        <v>#DIV/0!</v>
      </c>
      <c r="CJ10154" s="60" t="e">
        <f t="shared" si="5864"/>
        <v>#N/A</v>
      </c>
      <c r="CK10154" s="60" t="e">
        <f t="shared" si="5864"/>
        <v>#N/A</v>
      </c>
      <c r="CL10154" s="60" t="e">
        <f t="shared" si="5864"/>
        <v>#DIV/0!</v>
      </c>
      <c r="CM10154" s="60" t="e">
        <f t="shared" si="5864"/>
        <v>#DIV/0!</v>
      </c>
      <c r="CN10154" s="60" t="e">
        <f t="shared" si="5896"/>
        <v>#N/A</v>
      </c>
      <c r="CO10154" s="60" t="e">
        <f t="shared" si="5897"/>
        <v>#DIV/0!</v>
      </c>
      <c r="CP10154" s="60" t="str">
        <f t="shared" si="5873"/>
        <v/>
      </c>
      <c r="CQ10154" s="60"/>
      <c r="CR10154" s="44"/>
      <c r="CS10154" s="58" t="e">
        <f t="shared" si="5874"/>
        <v>#N/A</v>
      </c>
      <c r="CT10154" s="58" t="e">
        <f t="shared" si="5875"/>
        <v>#N/A</v>
      </c>
      <c r="CU10154" s="58" t="e">
        <f t="shared" si="5876"/>
        <v>#DIV/0!</v>
      </c>
      <c r="CV10154" s="60" t="e">
        <f t="shared" si="5898"/>
        <v>#N/A</v>
      </c>
      <c r="CW10154" s="60">
        <f t="shared" si="5877"/>
        <v>1</v>
      </c>
      <c r="CX10154" s="60" t="e">
        <f t="shared" si="5899"/>
        <v>#DIV/0!</v>
      </c>
      <c r="CY10154" s="60" t="e">
        <f t="shared" si="5878"/>
        <v>#N/A</v>
      </c>
      <c r="CZ10154" s="60" t="e">
        <f t="shared" si="5879"/>
        <v>#N/A</v>
      </c>
      <c r="DA10154" s="60" t="e">
        <f t="shared" si="5900"/>
        <v>#DIV/0!</v>
      </c>
      <c r="DB10154" s="60" t="e">
        <f t="shared" si="5900"/>
        <v>#N/A</v>
      </c>
      <c r="DC10154" s="60" t="e">
        <f t="shared" si="5880"/>
        <v>#DIV/0!</v>
      </c>
      <c r="DD10154" s="60" t="e">
        <f t="shared" si="5901"/>
        <v>#N/A</v>
      </c>
      <c r="DE10154" s="60" t="e">
        <f t="shared" si="5902"/>
        <v>#N/A</v>
      </c>
      <c r="DF10154" s="60" t="str">
        <f t="shared" si="5881"/>
        <v/>
      </c>
    </row>
    <row r="10155" spans="66:110" s="1" customFormat="1" x14ac:dyDescent="0.3">
      <c r="BN10155" s="58" t="e">
        <f t="shared" si="5865"/>
        <v>#N/A</v>
      </c>
      <c r="BO10155" s="59" t="e">
        <f t="shared" si="5866"/>
        <v>#N/A</v>
      </c>
      <c r="BP10155" s="58" t="e">
        <f t="shared" si="5867"/>
        <v>#DIV/0!</v>
      </c>
      <c r="BQ10155" s="60" t="e">
        <f t="shared" si="5882"/>
        <v>#DIV/0!</v>
      </c>
      <c r="BR10155" s="58" t="e">
        <f t="shared" si="5868"/>
        <v>#N/A</v>
      </c>
      <c r="BS10155" s="60" t="e">
        <f t="shared" si="5883"/>
        <v>#N/A</v>
      </c>
      <c r="BT10155" s="60" t="e">
        <f t="shared" si="5884"/>
        <v>#DIV/0!</v>
      </c>
      <c r="BU10155" s="58" t="e">
        <f t="shared" si="5869"/>
        <v>#N/A</v>
      </c>
      <c r="BV10155" s="58" t="e">
        <f t="shared" si="5870"/>
        <v>#N/A</v>
      </c>
      <c r="BW10155" s="60" t="e">
        <f t="shared" si="5885"/>
        <v>#N/A</v>
      </c>
      <c r="BX10155" s="58" t="e">
        <f t="shared" si="5871"/>
        <v>#N/A</v>
      </c>
      <c r="BY10155" s="60" t="e">
        <f t="shared" si="5886"/>
        <v>#N/A</v>
      </c>
      <c r="BZ10155" s="60" t="e">
        <f t="shared" si="5887"/>
        <v>#N/A</v>
      </c>
      <c r="CA10155" s="60" t="e">
        <f t="shared" si="5888"/>
        <v>#N/A</v>
      </c>
      <c r="CB10155" s="58" t="e">
        <f t="shared" si="5872"/>
        <v>#DIV/0!</v>
      </c>
      <c r="CC10155" s="60" t="e">
        <f t="shared" si="5889"/>
        <v>#DIV/0!</v>
      </c>
      <c r="CD10155" s="60" t="e">
        <f t="shared" si="5890"/>
        <v>#DIV/0!</v>
      </c>
      <c r="CE10155" s="60" t="e">
        <f t="shared" si="5891"/>
        <v>#DIV/0!</v>
      </c>
      <c r="CF10155" s="52" t="e">
        <f t="shared" si="5892"/>
        <v>#N/A</v>
      </c>
      <c r="CG10155" s="52" t="e">
        <f t="shared" si="5893"/>
        <v>#N/A</v>
      </c>
      <c r="CH10155" s="60" t="e">
        <f t="shared" si="5894"/>
        <v>#DIV/0!</v>
      </c>
      <c r="CI10155" s="60" t="e">
        <f t="shared" si="5895"/>
        <v>#DIV/0!</v>
      </c>
      <c r="CJ10155" s="60" t="e">
        <f t="shared" si="5864"/>
        <v>#N/A</v>
      </c>
      <c r="CK10155" s="60" t="e">
        <f t="shared" si="5864"/>
        <v>#N/A</v>
      </c>
      <c r="CL10155" s="60" t="e">
        <f t="shared" si="5864"/>
        <v>#DIV/0!</v>
      </c>
      <c r="CM10155" s="60" t="e">
        <f t="shared" si="5864"/>
        <v>#DIV/0!</v>
      </c>
      <c r="CN10155" s="60" t="e">
        <f t="shared" si="5896"/>
        <v>#N/A</v>
      </c>
      <c r="CO10155" s="60" t="e">
        <f t="shared" si="5897"/>
        <v>#DIV/0!</v>
      </c>
      <c r="CP10155" s="60" t="str">
        <f t="shared" si="5873"/>
        <v/>
      </c>
      <c r="CQ10155" s="60"/>
      <c r="CR10155" s="44"/>
      <c r="CS10155" s="58" t="e">
        <f t="shared" si="5874"/>
        <v>#N/A</v>
      </c>
      <c r="CT10155" s="58" t="e">
        <f t="shared" si="5875"/>
        <v>#N/A</v>
      </c>
      <c r="CU10155" s="58" t="e">
        <f t="shared" si="5876"/>
        <v>#DIV/0!</v>
      </c>
      <c r="CV10155" s="60" t="e">
        <f t="shared" si="5898"/>
        <v>#N/A</v>
      </c>
      <c r="CW10155" s="60">
        <f t="shared" si="5877"/>
        <v>1</v>
      </c>
      <c r="CX10155" s="60" t="e">
        <f t="shared" si="5899"/>
        <v>#DIV/0!</v>
      </c>
      <c r="CY10155" s="60" t="e">
        <f t="shared" si="5878"/>
        <v>#N/A</v>
      </c>
      <c r="CZ10155" s="60" t="e">
        <f t="shared" si="5879"/>
        <v>#N/A</v>
      </c>
      <c r="DA10155" s="60" t="e">
        <f t="shared" si="5900"/>
        <v>#DIV/0!</v>
      </c>
      <c r="DB10155" s="60" t="e">
        <f t="shared" si="5900"/>
        <v>#N/A</v>
      </c>
      <c r="DC10155" s="60" t="e">
        <f t="shared" si="5880"/>
        <v>#DIV/0!</v>
      </c>
      <c r="DD10155" s="60" t="e">
        <f t="shared" si="5901"/>
        <v>#N/A</v>
      </c>
      <c r="DE10155" s="60" t="e">
        <f t="shared" si="5902"/>
        <v>#N/A</v>
      </c>
      <c r="DF10155" s="60" t="str">
        <f t="shared" si="5881"/>
        <v/>
      </c>
    </row>
    <row r="10156" spans="66:110" s="1" customFormat="1" x14ac:dyDescent="0.3">
      <c r="BN10156" s="58" t="e">
        <f t="shared" si="5865"/>
        <v>#N/A</v>
      </c>
      <c r="BO10156" s="59" t="e">
        <f t="shared" si="5866"/>
        <v>#N/A</v>
      </c>
      <c r="BP10156" s="58" t="e">
        <f t="shared" si="5867"/>
        <v>#DIV/0!</v>
      </c>
      <c r="BQ10156" s="60" t="e">
        <f t="shared" si="5882"/>
        <v>#DIV/0!</v>
      </c>
      <c r="BR10156" s="58" t="e">
        <f t="shared" si="5868"/>
        <v>#N/A</v>
      </c>
      <c r="BS10156" s="60" t="e">
        <f t="shared" si="5883"/>
        <v>#N/A</v>
      </c>
      <c r="BT10156" s="60" t="e">
        <f t="shared" si="5884"/>
        <v>#DIV/0!</v>
      </c>
      <c r="BU10156" s="58" t="e">
        <f t="shared" si="5869"/>
        <v>#N/A</v>
      </c>
      <c r="BV10156" s="58" t="e">
        <f t="shared" si="5870"/>
        <v>#N/A</v>
      </c>
      <c r="BW10156" s="60" t="e">
        <f t="shared" si="5885"/>
        <v>#N/A</v>
      </c>
      <c r="BX10156" s="58" t="e">
        <f t="shared" si="5871"/>
        <v>#N/A</v>
      </c>
      <c r="BY10156" s="60" t="e">
        <f t="shared" si="5886"/>
        <v>#N/A</v>
      </c>
      <c r="BZ10156" s="60" t="e">
        <f t="shared" si="5887"/>
        <v>#N/A</v>
      </c>
      <c r="CA10156" s="60" t="e">
        <f t="shared" si="5888"/>
        <v>#N/A</v>
      </c>
      <c r="CB10156" s="58" t="e">
        <f t="shared" si="5872"/>
        <v>#DIV/0!</v>
      </c>
      <c r="CC10156" s="60" t="e">
        <f t="shared" si="5889"/>
        <v>#DIV/0!</v>
      </c>
      <c r="CD10156" s="60" t="e">
        <f t="shared" si="5890"/>
        <v>#DIV/0!</v>
      </c>
      <c r="CE10156" s="60" t="e">
        <f t="shared" si="5891"/>
        <v>#DIV/0!</v>
      </c>
      <c r="CF10156" s="52" t="e">
        <f t="shared" si="5892"/>
        <v>#N/A</v>
      </c>
      <c r="CG10156" s="52" t="e">
        <f t="shared" si="5893"/>
        <v>#N/A</v>
      </c>
      <c r="CH10156" s="60" t="e">
        <f t="shared" si="5894"/>
        <v>#DIV/0!</v>
      </c>
      <c r="CI10156" s="60" t="e">
        <f t="shared" si="5895"/>
        <v>#DIV/0!</v>
      </c>
      <c r="CJ10156" s="60" t="e">
        <f t="shared" si="5864"/>
        <v>#N/A</v>
      </c>
      <c r="CK10156" s="60" t="e">
        <f t="shared" si="5864"/>
        <v>#N/A</v>
      </c>
      <c r="CL10156" s="60" t="e">
        <f t="shared" si="5864"/>
        <v>#DIV/0!</v>
      </c>
      <c r="CM10156" s="60" t="e">
        <f t="shared" si="5864"/>
        <v>#DIV/0!</v>
      </c>
      <c r="CN10156" s="60" t="e">
        <f t="shared" si="5896"/>
        <v>#N/A</v>
      </c>
      <c r="CO10156" s="60" t="e">
        <f t="shared" si="5897"/>
        <v>#DIV/0!</v>
      </c>
      <c r="CP10156" s="60" t="str">
        <f t="shared" si="5873"/>
        <v/>
      </c>
      <c r="CQ10156" s="60"/>
      <c r="CR10156" s="44"/>
      <c r="CS10156" s="58" t="e">
        <f t="shared" si="5874"/>
        <v>#N/A</v>
      </c>
      <c r="CT10156" s="58" t="e">
        <f t="shared" si="5875"/>
        <v>#N/A</v>
      </c>
      <c r="CU10156" s="58" t="e">
        <f t="shared" si="5876"/>
        <v>#DIV/0!</v>
      </c>
      <c r="CV10156" s="60" t="e">
        <f t="shared" si="5898"/>
        <v>#N/A</v>
      </c>
      <c r="CW10156" s="60">
        <f t="shared" si="5877"/>
        <v>1</v>
      </c>
      <c r="CX10156" s="60" t="e">
        <f t="shared" si="5899"/>
        <v>#DIV/0!</v>
      </c>
      <c r="CY10156" s="60" t="e">
        <f t="shared" si="5878"/>
        <v>#N/A</v>
      </c>
      <c r="CZ10156" s="60" t="e">
        <f t="shared" si="5879"/>
        <v>#N/A</v>
      </c>
      <c r="DA10156" s="60" t="e">
        <f t="shared" si="5900"/>
        <v>#DIV/0!</v>
      </c>
      <c r="DB10156" s="60" t="e">
        <f t="shared" si="5900"/>
        <v>#N/A</v>
      </c>
      <c r="DC10156" s="60" t="e">
        <f t="shared" si="5880"/>
        <v>#DIV/0!</v>
      </c>
      <c r="DD10156" s="60" t="e">
        <f t="shared" si="5901"/>
        <v>#N/A</v>
      </c>
      <c r="DE10156" s="60" t="e">
        <f t="shared" si="5902"/>
        <v>#N/A</v>
      </c>
      <c r="DF10156" s="60" t="str">
        <f t="shared" si="5881"/>
        <v/>
      </c>
    </row>
    <row r="10157" spans="66:110" s="1" customFormat="1" x14ac:dyDescent="0.3">
      <c r="BN10157" s="58" t="e">
        <f t="shared" si="5865"/>
        <v>#N/A</v>
      </c>
      <c r="BO10157" s="59" t="e">
        <f t="shared" si="5866"/>
        <v>#N/A</v>
      </c>
      <c r="BP10157" s="58" t="e">
        <f t="shared" si="5867"/>
        <v>#DIV/0!</v>
      </c>
      <c r="BQ10157" s="60" t="e">
        <f t="shared" si="5882"/>
        <v>#DIV/0!</v>
      </c>
      <c r="BR10157" s="58" t="e">
        <f t="shared" si="5868"/>
        <v>#N/A</v>
      </c>
      <c r="BS10157" s="60" t="e">
        <f t="shared" si="5883"/>
        <v>#N/A</v>
      </c>
      <c r="BT10157" s="60" t="e">
        <f t="shared" si="5884"/>
        <v>#DIV/0!</v>
      </c>
      <c r="BU10157" s="58" t="e">
        <f t="shared" si="5869"/>
        <v>#N/A</v>
      </c>
      <c r="BV10157" s="58" t="e">
        <f t="shared" si="5870"/>
        <v>#N/A</v>
      </c>
      <c r="BW10157" s="60" t="e">
        <f t="shared" si="5885"/>
        <v>#N/A</v>
      </c>
      <c r="BX10157" s="58" t="e">
        <f t="shared" si="5871"/>
        <v>#N/A</v>
      </c>
      <c r="BY10157" s="60" t="e">
        <f t="shared" si="5886"/>
        <v>#N/A</v>
      </c>
      <c r="BZ10157" s="60" t="e">
        <f t="shared" si="5887"/>
        <v>#N/A</v>
      </c>
      <c r="CA10157" s="60" t="e">
        <f t="shared" si="5888"/>
        <v>#N/A</v>
      </c>
      <c r="CB10157" s="58" t="e">
        <f t="shared" si="5872"/>
        <v>#DIV/0!</v>
      </c>
      <c r="CC10157" s="60" t="e">
        <f t="shared" si="5889"/>
        <v>#DIV/0!</v>
      </c>
      <c r="CD10157" s="60" t="e">
        <f t="shared" si="5890"/>
        <v>#DIV/0!</v>
      </c>
      <c r="CE10157" s="60" t="e">
        <f t="shared" si="5891"/>
        <v>#DIV/0!</v>
      </c>
      <c r="CF10157" s="52" t="e">
        <f t="shared" si="5892"/>
        <v>#N/A</v>
      </c>
      <c r="CG10157" s="52" t="e">
        <f t="shared" si="5893"/>
        <v>#N/A</v>
      </c>
      <c r="CH10157" s="60" t="e">
        <f t="shared" si="5894"/>
        <v>#DIV/0!</v>
      </c>
      <c r="CI10157" s="60" t="e">
        <f t="shared" si="5895"/>
        <v>#DIV/0!</v>
      </c>
      <c r="CJ10157" s="60" t="e">
        <f t="shared" si="5864"/>
        <v>#N/A</v>
      </c>
      <c r="CK10157" s="60" t="e">
        <f t="shared" si="5864"/>
        <v>#N/A</v>
      </c>
      <c r="CL10157" s="60" t="e">
        <f t="shared" si="5864"/>
        <v>#DIV/0!</v>
      </c>
      <c r="CM10157" s="60" t="e">
        <f t="shared" si="5864"/>
        <v>#DIV/0!</v>
      </c>
      <c r="CN10157" s="60" t="e">
        <f t="shared" si="5896"/>
        <v>#N/A</v>
      </c>
      <c r="CO10157" s="60" t="e">
        <f t="shared" si="5897"/>
        <v>#DIV/0!</v>
      </c>
      <c r="CP10157" s="60" t="str">
        <f t="shared" si="5873"/>
        <v/>
      </c>
      <c r="CQ10157" s="60"/>
      <c r="CR10157" s="44"/>
      <c r="CS10157" s="58" t="e">
        <f t="shared" si="5874"/>
        <v>#N/A</v>
      </c>
      <c r="CT10157" s="58" t="e">
        <f t="shared" si="5875"/>
        <v>#N/A</v>
      </c>
      <c r="CU10157" s="58" t="e">
        <f t="shared" si="5876"/>
        <v>#DIV/0!</v>
      </c>
      <c r="CV10157" s="60" t="e">
        <f t="shared" si="5898"/>
        <v>#N/A</v>
      </c>
      <c r="CW10157" s="60">
        <f t="shared" si="5877"/>
        <v>1</v>
      </c>
      <c r="CX10157" s="60" t="e">
        <f t="shared" si="5899"/>
        <v>#DIV/0!</v>
      </c>
      <c r="CY10157" s="60" t="e">
        <f t="shared" si="5878"/>
        <v>#N/A</v>
      </c>
      <c r="CZ10157" s="60" t="e">
        <f t="shared" si="5879"/>
        <v>#N/A</v>
      </c>
      <c r="DA10157" s="60" t="e">
        <f t="shared" si="5900"/>
        <v>#DIV/0!</v>
      </c>
      <c r="DB10157" s="60" t="e">
        <f t="shared" si="5900"/>
        <v>#N/A</v>
      </c>
      <c r="DC10157" s="60" t="e">
        <f t="shared" si="5880"/>
        <v>#DIV/0!</v>
      </c>
      <c r="DD10157" s="60" t="e">
        <f t="shared" si="5901"/>
        <v>#N/A</v>
      </c>
      <c r="DE10157" s="60" t="e">
        <f t="shared" si="5902"/>
        <v>#N/A</v>
      </c>
      <c r="DF10157" s="60" t="str">
        <f t="shared" si="5881"/>
        <v/>
      </c>
    </row>
    <row r="10158" spans="66:110" s="1" customFormat="1" x14ac:dyDescent="0.3">
      <c r="BN10158" s="58" t="e">
        <f t="shared" si="5865"/>
        <v>#N/A</v>
      </c>
      <c r="BO10158" s="59" t="e">
        <f t="shared" si="5866"/>
        <v>#N/A</v>
      </c>
      <c r="BP10158" s="58" t="e">
        <f t="shared" si="5867"/>
        <v>#DIV/0!</v>
      </c>
      <c r="BQ10158" s="60" t="e">
        <f t="shared" si="5882"/>
        <v>#DIV/0!</v>
      </c>
      <c r="BR10158" s="58" t="e">
        <f t="shared" si="5868"/>
        <v>#N/A</v>
      </c>
      <c r="BS10158" s="60" t="e">
        <f t="shared" si="5883"/>
        <v>#N/A</v>
      </c>
      <c r="BT10158" s="60" t="e">
        <f t="shared" si="5884"/>
        <v>#DIV/0!</v>
      </c>
      <c r="BU10158" s="58" t="e">
        <f t="shared" si="5869"/>
        <v>#N/A</v>
      </c>
      <c r="BV10158" s="58" t="e">
        <f t="shared" si="5870"/>
        <v>#N/A</v>
      </c>
      <c r="BW10158" s="60" t="e">
        <f t="shared" si="5885"/>
        <v>#N/A</v>
      </c>
      <c r="BX10158" s="58" t="e">
        <f t="shared" si="5871"/>
        <v>#N/A</v>
      </c>
      <c r="BY10158" s="60" t="e">
        <f t="shared" si="5886"/>
        <v>#N/A</v>
      </c>
      <c r="BZ10158" s="60" t="e">
        <f t="shared" si="5887"/>
        <v>#N/A</v>
      </c>
      <c r="CA10158" s="60" t="e">
        <f t="shared" si="5888"/>
        <v>#N/A</v>
      </c>
      <c r="CB10158" s="58" t="e">
        <f t="shared" si="5872"/>
        <v>#DIV/0!</v>
      </c>
      <c r="CC10158" s="60" t="e">
        <f t="shared" si="5889"/>
        <v>#DIV/0!</v>
      </c>
      <c r="CD10158" s="60" t="e">
        <f t="shared" si="5890"/>
        <v>#DIV/0!</v>
      </c>
      <c r="CE10158" s="60" t="e">
        <f t="shared" si="5891"/>
        <v>#DIV/0!</v>
      </c>
      <c r="CF10158" s="52" t="e">
        <f t="shared" si="5892"/>
        <v>#N/A</v>
      </c>
      <c r="CG10158" s="52" t="e">
        <f t="shared" si="5893"/>
        <v>#N/A</v>
      </c>
      <c r="CH10158" s="60" t="e">
        <f t="shared" si="5894"/>
        <v>#DIV/0!</v>
      </c>
      <c r="CI10158" s="60" t="e">
        <f t="shared" si="5895"/>
        <v>#DIV/0!</v>
      </c>
      <c r="CJ10158" s="60" t="e">
        <f t="shared" si="5864"/>
        <v>#N/A</v>
      </c>
      <c r="CK10158" s="60" t="e">
        <f t="shared" si="5864"/>
        <v>#N/A</v>
      </c>
      <c r="CL10158" s="60" t="e">
        <f t="shared" si="5864"/>
        <v>#DIV/0!</v>
      </c>
      <c r="CM10158" s="60" t="e">
        <f t="shared" si="5864"/>
        <v>#DIV/0!</v>
      </c>
      <c r="CN10158" s="60" t="e">
        <f t="shared" si="5896"/>
        <v>#N/A</v>
      </c>
      <c r="CO10158" s="60" t="e">
        <f t="shared" si="5897"/>
        <v>#DIV/0!</v>
      </c>
      <c r="CP10158" s="60" t="str">
        <f t="shared" si="5873"/>
        <v/>
      </c>
      <c r="CQ10158" s="60"/>
      <c r="CR10158" s="44"/>
      <c r="CS10158" s="58" t="e">
        <f t="shared" si="5874"/>
        <v>#N/A</v>
      </c>
      <c r="CT10158" s="58" t="e">
        <f t="shared" si="5875"/>
        <v>#N/A</v>
      </c>
      <c r="CU10158" s="58" t="e">
        <f t="shared" si="5876"/>
        <v>#DIV/0!</v>
      </c>
      <c r="CV10158" s="60" t="e">
        <f t="shared" si="5898"/>
        <v>#N/A</v>
      </c>
      <c r="CW10158" s="60">
        <f t="shared" si="5877"/>
        <v>1</v>
      </c>
      <c r="CX10158" s="60" t="e">
        <f t="shared" si="5899"/>
        <v>#DIV/0!</v>
      </c>
      <c r="CY10158" s="60" t="e">
        <f t="shared" si="5878"/>
        <v>#N/A</v>
      </c>
      <c r="CZ10158" s="60" t="e">
        <f t="shared" si="5879"/>
        <v>#N/A</v>
      </c>
      <c r="DA10158" s="60" t="e">
        <f t="shared" si="5900"/>
        <v>#DIV/0!</v>
      </c>
      <c r="DB10158" s="60" t="e">
        <f t="shared" si="5900"/>
        <v>#N/A</v>
      </c>
      <c r="DC10158" s="60" t="e">
        <f t="shared" si="5880"/>
        <v>#DIV/0!</v>
      </c>
      <c r="DD10158" s="60" t="e">
        <f t="shared" si="5901"/>
        <v>#N/A</v>
      </c>
      <c r="DE10158" s="60" t="e">
        <f t="shared" si="5902"/>
        <v>#N/A</v>
      </c>
      <c r="DF10158" s="60" t="str">
        <f t="shared" si="5881"/>
        <v/>
      </c>
    </row>
    <row r="10159" spans="66:110" s="1" customFormat="1" x14ac:dyDescent="0.3">
      <c r="BN10159" s="58" t="e">
        <f t="shared" si="5865"/>
        <v>#N/A</v>
      </c>
      <c r="BO10159" s="59" t="e">
        <f t="shared" si="5866"/>
        <v>#N/A</v>
      </c>
      <c r="BP10159" s="58" t="e">
        <f t="shared" si="5867"/>
        <v>#DIV/0!</v>
      </c>
      <c r="BQ10159" s="60" t="e">
        <f t="shared" si="5882"/>
        <v>#DIV/0!</v>
      </c>
      <c r="BR10159" s="58" t="e">
        <f t="shared" si="5868"/>
        <v>#N/A</v>
      </c>
      <c r="BS10159" s="60" t="e">
        <f t="shared" si="5883"/>
        <v>#N/A</v>
      </c>
      <c r="BT10159" s="60" t="e">
        <f t="shared" si="5884"/>
        <v>#DIV/0!</v>
      </c>
      <c r="BU10159" s="58" t="e">
        <f t="shared" si="5869"/>
        <v>#N/A</v>
      </c>
      <c r="BV10159" s="58" t="e">
        <f t="shared" si="5870"/>
        <v>#N/A</v>
      </c>
      <c r="BW10159" s="60" t="e">
        <f t="shared" si="5885"/>
        <v>#N/A</v>
      </c>
      <c r="BX10159" s="58" t="e">
        <f t="shared" si="5871"/>
        <v>#N/A</v>
      </c>
      <c r="BY10159" s="60" t="e">
        <f t="shared" si="5886"/>
        <v>#N/A</v>
      </c>
      <c r="BZ10159" s="60" t="e">
        <f t="shared" si="5887"/>
        <v>#N/A</v>
      </c>
      <c r="CA10159" s="60" t="e">
        <f t="shared" si="5888"/>
        <v>#N/A</v>
      </c>
      <c r="CB10159" s="58" t="e">
        <f t="shared" si="5872"/>
        <v>#DIV/0!</v>
      </c>
      <c r="CC10159" s="60" t="e">
        <f t="shared" si="5889"/>
        <v>#DIV/0!</v>
      </c>
      <c r="CD10159" s="60" t="e">
        <f t="shared" si="5890"/>
        <v>#DIV/0!</v>
      </c>
      <c r="CE10159" s="60" t="e">
        <f t="shared" si="5891"/>
        <v>#DIV/0!</v>
      </c>
      <c r="CF10159" s="52" t="e">
        <f t="shared" si="5892"/>
        <v>#N/A</v>
      </c>
      <c r="CG10159" s="52" t="e">
        <f t="shared" si="5893"/>
        <v>#N/A</v>
      </c>
      <c r="CH10159" s="60" t="e">
        <f t="shared" si="5894"/>
        <v>#DIV/0!</v>
      </c>
      <c r="CI10159" s="60" t="e">
        <f t="shared" si="5895"/>
        <v>#DIV/0!</v>
      </c>
      <c r="CJ10159" s="60" t="e">
        <f t="shared" si="5864"/>
        <v>#N/A</v>
      </c>
      <c r="CK10159" s="60" t="e">
        <f t="shared" si="5864"/>
        <v>#N/A</v>
      </c>
      <c r="CL10159" s="60" t="e">
        <f t="shared" si="5864"/>
        <v>#DIV/0!</v>
      </c>
      <c r="CM10159" s="60" t="e">
        <f t="shared" si="5864"/>
        <v>#DIV/0!</v>
      </c>
      <c r="CN10159" s="60" t="e">
        <f t="shared" si="5896"/>
        <v>#N/A</v>
      </c>
      <c r="CO10159" s="60" t="e">
        <f t="shared" si="5897"/>
        <v>#DIV/0!</v>
      </c>
      <c r="CP10159" s="60" t="str">
        <f t="shared" si="5873"/>
        <v/>
      </c>
      <c r="CQ10159" s="60"/>
      <c r="CR10159" s="44"/>
      <c r="CS10159" s="58" t="e">
        <f t="shared" si="5874"/>
        <v>#N/A</v>
      </c>
      <c r="CT10159" s="58" t="e">
        <f t="shared" si="5875"/>
        <v>#N/A</v>
      </c>
      <c r="CU10159" s="58" t="e">
        <f t="shared" si="5876"/>
        <v>#DIV/0!</v>
      </c>
      <c r="CV10159" s="60" t="e">
        <f t="shared" si="5898"/>
        <v>#N/A</v>
      </c>
      <c r="CW10159" s="60">
        <f t="shared" si="5877"/>
        <v>1</v>
      </c>
      <c r="CX10159" s="60" t="e">
        <f t="shared" si="5899"/>
        <v>#DIV/0!</v>
      </c>
      <c r="CY10159" s="60" t="e">
        <f t="shared" si="5878"/>
        <v>#N/A</v>
      </c>
      <c r="CZ10159" s="60" t="e">
        <f t="shared" si="5879"/>
        <v>#N/A</v>
      </c>
      <c r="DA10159" s="60" t="e">
        <f t="shared" si="5900"/>
        <v>#DIV/0!</v>
      </c>
      <c r="DB10159" s="60" t="e">
        <f t="shared" si="5900"/>
        <v>#N/A</v>
      </c>
      <c r="DC10159" s="60" t="e">
        <f t="shared" si="5880"/>
        <v>#DIV/0!</v>
      </c>
      <c r="DD10159" s="60" t="e">
        <f t="shared" si="5901"/>
        <v>#N/A</v>
      </c>
      <c r="DE10159" s="60" t="e">
        <f t="shared" si="5902"/>
        <v>#N/A</v>
      </c>
      <c r="DF10159" s="60" t="str">
        <f t="shared" si="5881"/>
        <v/>
      </c>
    </row>
    <row r="10160" spans="66:110" s="1" customFormat="1" x14ac:dyDescent="0.3">
      <c r="BN10160" s="58" t="e">
        <f t="shared" si="5865"/>
        <v>#N/A</v>
      </c>
      <c r="BO10160" s="59" t="e">
        <f t="shared" si="5866"/>
        <v>#N/A</v>
      </c>
      <c r="BP10160" s="58" t="e">
        <f t="shared" si="5867"/>
        <v>#DIV/0!</v>
      </c>
      <c r="BQ10160" s="60" t="e">
        <f t="shared" si="5882"/>
        <v>#DIV/0!</v>
      </c>
      <c r="BR10160" s="58" t="e">
        <f t="shared" si="5868"/>
        <v>#N/A</v>
      </c>
      <c r="BS10160" s="60" t="e">
        <f t="shared" si="5883"/>
        <v>#N/A</v>
      </c>
      <c r="BT10160" s="60" t="e">
        <f t="shared" si="5884"/>
        <v>#DIV/0!</v>
      </c>
      <c r="BU10160" s="58" t="e">
        <f t="shared" si="5869"/>
        <v>#N/A</v>
      </c>
      <c r="BV10160" s="58" t="e">
        <f t="shared" si="5870"/>
        <v>#N/A</v>
      </c>
      <c r="BW10160" s="60" t="e">
        <f t="shared" si="5885"/>
        <v>#N/A</v>
      </c>
      <c r="BX10160" s="58" t="e">
        <f t="shared" si="5871"/>
        <v>#N/A</v>
      </c>
      <c r="BY10160" s="60" t="e">
        <f t="shared" si="5886"/>
        <v>#N/A</v>
      </c>
      <c r="BZ10160" s="60" t="e">
        <f t="shared" si="5887"/>
        <v>#N/A</v>
      </c>
      <c r="CA10160" s="60" t="e">
        <f t="shared" si="5888"/>
        <v>#N/A</v>
      </c>
      <c r="CB10160" s="58" t="e">
        <f t="shared" si="5872"/>
        <v>#DIV/0!</v>
      </c>
      <c r="CC10160" s="60" t="e">
        <f t="shared" si="5889"/>
        <v>#DIV/0!</v>
      </c>
      <c r="CD10160" s="60" t="e">
        <f t="shared" si="5890"/>
        <v>#DIV/0!</v>
      </c>
      <c r="CE10160" s="60" t="e">
        <f t="shared" si="5891"/>
        <v>#DIV/0!</v>
      </c>
      <c r="CF10160" s="52" t="e">
        <f t="shared" si="5892"/>
        <v>#N/A</v>
      </c>
      <c r="CG10160" s="52" t="e">
        <f t="shared" si="5893"/>
        <v>#N/A</v>
      </c>
      <c r="CH10160" s="60" t="e">
        <f t="shared" si="5894"/>
        <v>#DIV/0!</v>
      </c>
      <c r="CI10160" s="60" t="e">
        <f t="shared" si="5895"/>
        <v>#DIV/0!</v>
      </c>
      <c r="CJ10160" s="60" t="e">
        <f t="shared" si="5864"/>
        <v>#N/A</v>
      </c>
      <c r="CK10160" s="60" t="e">
        <f t="shared" si="5864"/>
        <v>#N/A</v>
      </c>
      <c r="CL10160" s="60" t="e">
        <f t="shared" si="5864"/>
        <v>#DIV/0!</v>
      </c>
      <c r="CM10160" s="60" t="e">
        <f t="shared" si="5864"/>
        <v>#DIV/0!</v>
      </c>
      <c r="CN10160" s="60" t="e">
        <f t="shared" si="5896"/>
        <v>#N/A</v>
      </c>
      <c r="CO10160" s="60" t="e">
        <f t="shared" si="5897"/>
        <v>#DIV/0!</v>
      </c>
      <c r="CP10160" s="60" t="str">
        <f t="shared" si="5873"/>
        <v/>
      </c>
      <c r="CQ10160" s="60"/>
      <c r="CR10160" s="44"/>
      <c r="CS10160" s="58" t="e">
        <f t="shared" si="5874"/>
        <v>#N/A</v>
      </c>
      <c r="CT10160" s="58" t="e">
        <f t="shared" si="5875"/>
        <v>#N/A</v>
      </c>
      <c r="CU10160" s="58" t="e">
        <f t="shared" si="5876"/>
        <v>#DIV/0!</v>
      </c>
      <c r="CV10160" s="60" t="e">
        <f t="shared" si="5898"/>
        <v>#N/A</v>
      </c>
      <c r="CW10160" s="60">
        <f t="shared" si="5877"/>
        <v>1</v>
      </c>
      <c r="CX10160" s="60" t="e">
        <f t="shared" si="5899"/>
        <v>#DIV/0!</v>
      </c>
      <c r="CY10160" s="60" t="e">
        <f t="shared" si="5878"/>
        <v>#N/A</v>
      </c>
      <c r="CZ10160" s="60" t="e">
        <f t="shared" si="5879"/>
        <v>#N/A</v>
      </c>
      <c r="DA10160" s="60" t="e">
        <f t="shared" si="5900"/>
        <v>#DIV/0!</v>
      </c>
      <c r="DB10160" s="60" t="e">
        <f t="shared" si="5900"/>
        <v>#N/A</v>
      </c>
      <c r="DC10160" s="60" t="e">
        <f t="shared" si="5880"/>
        <v>#DIV/0!</v>
      </c>
      <c r="DD10160" s="60" t="e">
        <f t="shared" si="5901"/>
        <v>#N/A</v>
      </c>
      <c r="DE10160" s="60" t="e">
        <f t="shared" si="5902"/>
        <v>#N/A</v>
      </c>
      <c r="DF10160" s="60" t="str">
        <f t="shared" si="5881"/>
        <v/>
      </c>
    </row>
    <row r="10161" spans="66:110" s="1" customFormat="1" x14ac:dyDescent="0.3">
      <c r="BN10161" s="58" t="e">
        <f t="shared" si="5865"/>
        <v>#N/A</v>
      </c>
      <c r="BO10161" s="59" t="e">
        <f t="shared" si="5866"/>
        <v>#N/A</v>
      </c>
      <c r="BP10161" s="58" t="e">
        <f t="shared" si="5867"/>
        <v>#DIV/0!</v>
      </c>
      <c r="BQ10161" s="60" t="e">
        <f t="shared" si="5882"/>
        <v>#DIV/0!</v>
      </c>
      <c r="BR10161" s="58" t="e">
        <f t="shared" si="5868"/>
        <v>#N/A</v>
      </c>
      <c r="BS10161" s="60" t="e">
        <f t="shared" si="5883"/>
        <v>#N/A</v>
      </c>
      <c r="BT10161" s="60" t="e">
        <f t="shared" si="5884"/>
        <v>#DIV/0!</v>
      </c>
      <c r="BU10161" s="58" t="e">
        <f t="shared" si="5869"/>
        <v>#N/A</v>
      </c>
      <c r="BV10161" s="58" t="e">
        <f t="shared" si="5870"/>
        <v>#N/A</v>
      </c>
      <c r="BW10161" s="60" t="e">
        <f t="shared" si="5885"/>
        <v>#N/A</v>
      </c>
      <c r="BX10161" s="58" t="e">
        <f t="shared" si="5871"/>
        <v>#N/A</v>
      </c>
      <c r="BY10161" s="60" t="e">
        <f t="shared" si="5886"/>
        <v>#N/A</v>
      </c>
      <c r="BZ10161" s="60" t="e">
        <f t="shared" si="5887"/>
        <v>#N/A</v>
      </c>
      <c r="CA10161" s="60" t="e">
        <f t="shared" si="5888"/>
        <v>#N/A</v>
      </c>
      <c r="CB10161" s="58" t="e">
        <f t="shared" si="5872"/>
        <v>#DIV/0!</v>
      </c>
      <c r="CC10161" s="60" t="e">
        <f t="shared" si="5889"/>
        <v>#DIV/0!</v>
      </c>
      <c r="CD10161" s="60" t="e">
        <f t="shared" si="5890"/>
        <v>#DIV/0!</v>
      </c>
      <c r="CE10161" s="60" t="e">
        <f t="shared" si="5891"/>
        <v>#DIV/0!</v>
      </c>
      <c r="CF10161" s="52" t="e">
        <f t="shared" si="5892"/>
        <v>#N/A</v>
      </c>
      <c r="CG10161" s="52" t="e">
        <f t="shared" si="5893"/>
        <v>#N/A</v>
      </c>
      <c r="CH10161" s="60" t="e">
        <f t="shared" si="5894"/>
        <v>#DIV/0!</v>
      </c>
      <c r="CI10161" s="60" t="e">
        <f t="shared" si="5895"/>
        <v>#DIV/0!</v>
      </c>
      <c r="CJ10161" s="60" t="e">
        <f t="shared" si="5864"/>
        <v>#N/A</v>
      </c>
      <c r="CK10161" s="60" t="e">
        <f t="shared" si="5864"/>
        <v>#N/A</v>
      </c>
      <c r="CL10161" s="60" t="e">
        <f t="shared" si="5864"/>
        <v>#DIV/0!</v>
      </c>
      <c r="CM10161" s="60" t="e">
        <f t="shared" si="5864"/>
        <v>#DIV/0!</v>
      </c>
      <c r="CN10161" s="60" t="e">
        <f t="shared" si="5896"/>
        <v>#N/A</v>
      </c>
      <c r="CO10161" s="60" t="e">
        <f t="shared" si="5897"/>
        <v>#DIV/0!</v>
      </c>
      <c r="CP10161" s="60" t="str">
        <f t="shared" si="5873"/>
        <v/>
      </c>
      <c r="CQ10161" s="60"/>
      <c r="CR10161" s="44"/>
      <c r="CS10161" s="58" t="e">
        <f t="shared" si="5874"/>
        <v>#N/A</v>
      </c>
      <c r="CT10161" s="58" t="e">
        <f t="shared" si="5875"/>
        <v>#N/A</v>
      </c>
      <c r="CU10161" s="58" t="e">
        <f t="shared" si="5876"/>
        <v>#DIV/0!</v>
      </c>
      <c r="CV10161" s="60" t="e">
        <f t="shared" si="5898"/>
        <v>#N/A</v>
      </c>
      <c r="CW10161" s="60">
        <f t="shared" si="5877"/>
        <v>1</v>
      </c>
      <c r="CX10161" s="60" t="e">
        <f t="shared" si="5899"/>
        <v>#DIV/0!</v>
      </c>
      <c r="CY10161" s="60" t="e">
        <f t="shared" si="5878"/>
        <v>#N/A</v>
      </c>
      <c r="CZ10161" s="60" t="e">
        <f t="shared" si="5879"/>
        <v>#N/A</v>
      </c>
      <c r="DA10161" s="60" t="e">
        <f t="shared" si="5900"/>
        <v>#DIV/0!</v>
      </c>
      <c r="DB10161" s="60" t="e">
        <f t="shared" si="5900"/>
        <v>#N/A</v>
      </c>
      <c r="DC10161" s="60" t="e">
        <f t="shared" si="5880"/>
        <v>#DIV/0!</v>
      </c>
      <c r="DD10161" s="60" t="e">
        <f t="shared" si="5901"/>
        <v>#N/A</v>
      </c>
      <c r="DE10161" s="60" t="e">
        <f t="shared" si="5902"/>
        <v>#N/A</v>
      </c>
      <c r="DF10161" s="60" t="str">
        <f t="shared" si="5881"/>
        <v/>
      </c>
    </row>
    <row r="10162" spans="66:110" s="1" customFormat="1" x14ac:dyDescent="0.3">
      <c r="BN10162" s="58" t="e">
        <f t="shared" si="5865"/>
        <v>#N/A</v>
      </c>
      <c r="BO10162" s="59" t="e">
        <f t="shared" si="5866"/>
        <v>#N/A</v>
      </c>
      <c r="BP10162" s="58" t="e">
        <f t="shared" si="5867"/>
        <v>#DIV/0!</v>
      </c>
      <c r="BQ10162" s="60" t="e">
        <f t="shared" si="5882"/>
        <v>#DIV/0!</v>
      </c>
      <c r="BR10162" s="58" t="e">
        <f t="shared" si="5868"/>
        <v>#N/A</v>
      </c>
      <c r="BS10162" s="60" t="e">
        <f t="shared" si="5883"/>
        <v>#N/A</v>
      </c>
      <c r="BT10162" s="60" t="e">
        <f t="shared" si="5884"/>
        <v>#DIV/0!</v>
      </c>
      <c r="BU10162" s="58" t="e">
        <f t="shared" si="5869"/>
        <v>#N/A</v>
      </c>
      <c r="BV10162" s="58" t="e">
        <f t="shared" si="5870"/>
        <v>#N/A</v>
      </c>
      <c r="BW10162" s="60" t="e">
        <f t="shared" si="5885"/>
        <v>#N/A</v>
      </c>
      <c r="BX10162" s="58" t="e">
        <f t="shared" si="5871"/>
        <v>#N/A</v>
      </c>
      <c r="BY10162" s="60" t="e">
        <f t="shared" si="5886"/>
        <v>#N/A</v>
      </c>
      <c r="BZ10162" s="60" t="e">
        <f t="shared" si="5887"/>
        <v>#N/A</v>
      </c>
      <c r="CA10162" s="60" t="e">
        <f t="shared" si="5888"/>
        <v>#N/A</v>
      </c>
      <c r="CB10162" s="58" t="e">
        <f t="shared" si="5872"/>
        <v>#DIV/0!</v>
      </c>
      <c r="CC10162" s="60" t="e">
        <f t="shared" si="5889"/>
        <v>#DIV/0!</v>
      </c>
      <c r="CD10162" s="60" t="e">
        <f t="shared" si="5890"/>
        <v>#DIV/0!</v>
      </c>
      <c r="CE10162" s="60" t="e">
        <f t="shared" si="5891"/>
        <v>#DIV/0!</v>
      </c>
      <c r="CF10162" s="52" t="e">
        <f t="shared" si="5892"/>
        <v>#N/A</v>
      </c>
      <c r="CG10162" s="52" t="e">
        <f t="shared" si="5893"/>
        <v>#N/A</v>
      </c>
      <c r="CH10162" s="60" t="e">
        <f t="shared" si="5894"/>
        <v>#DIV/0!</v>
      </c>
      <c r="CI10162" s="60" t="e">
        <f t="shared" si="5895"/>
        <v>#DIV/0!</v>
      </c>
      <c r="CJ10162" s="60" t="e">
        <f t="shared" si="5864"/>
        <v>#N/A</v>
      </c>
      <c r="CK10162" s="60" t="e">
        <f t="shared" si="5864"/>
        <v>#N/A</v>
      </c>
      <c r="CL10162" s="60" t="e">
        <f t="shared" si="5864"/>
        <v>#DIV/0!</v>
      </c>
      <c r="CM10162" s="60" t="e">
        <f t="shared" si="5864"/>
        <v>#DIV/0!</v>
      </c>
      <c r="CN10162" s="60" t="e">
        <f t="shared" si="5896"/>
        <v>#N/A</v>
      </c>
      <c r="CO10162" s="60" t="e">
        <f t="shared" si="5897"/>
        <v>#DIV/0!</v>
      </c>
      <c r="CP10162" s="60" t="str">
        <f t="shared" si="5873"/>
        <v/>
      </c>
      <c r="CQ10162" s="60"/>
      <c r="CR10162" s="44"/>
      <c r="CS10162" s="58" t="e">
        <f t="shared" si="5874"/>
        <v>#N/A</v>
      </c>
      <c r="CT10162" s="58" t="e">
        <f t="shared" si="5875"/>
        <v>#N/A</v>
      </c>
      <c r="CU10162" s="58" t="e">
        <f t="shared" si="5876"/>
        <v>#DIV/0!</v>
      </c>
      <c r="CV10162" s="60" t="e">
        <f t="shared" si="5898"/>
        <v>#N/A</v>
      </c>
      <c r="CW10162" s="60">
        <f t="shared" si="5877"/>
        <v>1</v>
      </c>
      <c r="CX10162" s="60" t="e">
        <f t="shared" si="5899"/>
        <v>#DIV/0!</v>
      </c>
      <c r="CY10162" s="60" t="e">
        <f t="shared" si="5878"/>
        <v>#N/A</v>
      </c>
      <c r="CZ10162" s="60" t="e">
        <f t="shared" si="5879"/>
        <v>#N/A</v>
      </c>
      <c r="DA10162" s="60" t="e">
        <f t="shared" si="5900"/>
        <v>#DIV/0!</v>
      </c>
      <c r="DB10162" s="60" t="e">
        <f t="shared" si="5900"/>
        <v>#N/A</v>
      </c>
      <c r="DC10162" s="60" t="e">
        <f t="shared" si="5880"/>
        <v>#DIV/0!</v>
      </c>
      <c r="DD10162" s="60" t="e">
        <f t="shared" si="5901"/>
        <v>#N/A</v>
      </c>
      <c r="DE10162" s="60" t="e">
        <f t="shared" si="5902"/>
        <v>#N/A</v>
      </c>
      <c r="DF10162" s="60" t="str">
        <f t="shared" si="5881"/>
        <v/>
      </c>
    </row>
    <row r="10163" spans="66:110" s="1" customFormat="1" x14ac:dyDescent="0.3">
      <c r="BN10163" s="58" t="e">
        <f t="shared" si="5865"/>
        <v>#N/A</v>
      </c>
      <c r="BO10163" s="59" t="e">
        <f t="shared" si="5866"/>
        <v>#N/A</v>
      </c>
      <c r="BP10163" s="58" t="e">
        <f t="shared" si="5867"/>
        <v>#DIV/0!</v>
      </c>
      <c r="BQ10163" s="60" t="e">
        <f t="shared" si="5882"/>
        <v>#DIV/0!</v>
      </c>
      <c r="BR10163" s="58" t="e">
        <f t="shared" si="5868"/>
        <v>#N/A</v>
      </c>
      <c r="BS10163" s="60" t="e">
        <f t="shared" si="5883"/>
        <v>#N/A</v>
      </c>
      <c r="BT10163" s="60" t="e">
        <f t="shared" si="5884"/>
        <v>#DIV/0!</v>
      </c>
      <c r="BU10163" s="58" t="e">
        <f t="shared" si="5869"/>
        <v>#N/A</v>
      </c>
      <c r="BV10163" s="58" t="e">
        <f t="shared" si="5870"/>
        <v>#N/A</v>
      </c>
      <c r="BW10163" s="60" t="e">
        <f t="shared" si="5885"/>
        <v>#N/A</v>
      </c>
      <c r="BX10163" s="58" t="e">
        <f t="shared" si="5871"/>
        <v>#N/A</v>
      </c>
      <c r="BY10163" s="60" t="e">
        <f t="shared" si="5886"/>
        <v>#N/A</v>
      </c>
      <c r="BZ10163" s="60" t="e">
        <f t="shared" si="5887"/>
        <v>#N/A</v>
      </c>
      <c r="CA10163" s="60" t="e">
        <f t="shared" si="5888"/>
        <v>#N/A</v>
      </c>
      <c r="CB10163" s="58" t="e">
        <f t="shared" si="5872"/>
        <v>#DIV/0!</v>
      </c>
      <c r="CC10163" s="60" t="e">
        <f t="shared" si="5889"/>
        <v>#DIV/0!</v>
      </c>
      <c r="CD10163" s="60" t="e">
        <f t="shared" si="5890"/>
        <v>#DIV/0!</v>
      </c>
      <c r="CE10163" s="60" t="e">
        <f t="shared" si="5891"/>
        <v>#DIV/0!</v>
      </c>
      <c r="CF10163" s="52" t="e">
        <f t="shared" si="5892"/>
        <v>#N/A</v>
      </c>
      <c r="CG10163" s="52" t="e">
        <f t="shared" si="5893"/>
        <v>#N/A</v>
      </c>
      <c r="CH10163" s="60" t="e">
        <f t="shared" si="5894"/>
        <v>#DIV/0!</v>
      </c>
      <c r="CI10163" s="60" t="e">
        <f t="shared" si="5895"/>
        <v>#DIV/0!</v>
      </c>
      <c r="CJ10163" s="60" t="e">
        <f t="shared" si="5864"/>
        <v>#N/A</v>
      </c>
      <c r="CK10163" s="60" t="e">
        <f t="shared" si="5864"/>
        <v>#N/A</v>
      </c>
      <c r="CL10163" s="60" t="e">
        <f t="shared" si="5864"/>
        <v>#DIV/0!</v>
      </c>
      <c r="CM10163" s="60" t="e">
        <f t="shared" ref="CM10163:CM10226" si="5903">EXP(CI10163)</f>
        <v>#DIV/0!</v>
      </c>
      <c r="CN10163" s="60" t="e">
        <f t="shared" si="5896"/>
        <v>#N/A</v>
      </c>
      <c r="CO10163" s="60" t="e">
        <f t="shared" si="5897"/>
        <v>#DIV/0!</v>
      </c>
      <c r="CP10163" s="60" t="str">
        <f t="shared" si="5873"/>
        <v/>
      </c>
      <c r="CQ10163" s="60"/>
      <c r="CR10163" s="44"/>
      <c r="CS10163" s="58" t="e">
        <f t="shared" si="5874"/>
        <v>#N/A</v>
      </c>
      <c r="CT10163" s="58" t="e">
        <f t="shared" si="5875"/>
        <v>#N/A</v>
      </c>
      <c r="CU10163" s="58" t="e">
        <f t="shared" si="5876"/>
        <v>#DIV/0!</v>
      </c>
      <c r="CV10163" s="60" t="e">
        <f t="shared" si="5898"/>
        <v>#N/A</v>
      </c>
      <c r="CW10163" s="60">
        <f t="shared" si="5877"/>
        <v>1</v>
      </c>
      <c r="CX10163" s="60" t="e">
        <f t="shared" si="5899"/>
        <v>#DIV/0!</v>
      </c>
      <c r="CY10163" s="60" t="e">
        <f t="shared" si="5878"/>
        <v>#N/A</v>
      </c>
      <c r="CZ10163" s="60" t="e">
        <f t="shared" si="5879"/>
        <v>#N/A</v>
      </c>
      <c r="DA10163" s="60" t="e">
        <f t="shared" si="5900"/>
        <v>#DIV/0!</v>
      </c>
      <c r="DB10163" s="60" t="e">
        <f t="shared" si="5900"/>
        <v>#N/A</v>
      </c>
      <c r="DC10163" s="60" t="e">
        <f t="shared" si="5880"/>
        <v>#DIV/0!</v>
      </c>
      <c r="DD10163" s="60" t="e">
        <f t="shared" si="5901"/>
        <v>#N/A</v>
      </c>
      <c r="DE10163" s="60" t="e">
        <f t="shared" si="5902"/>
        <v>#N/A</v>
      </c>
      <c r="DF10163" s="60" t="str">
        <f t="shared" si="5881"/>
        <v/>
      </c>
    </row>
    <row r="10164" spans="66:110" s="1" customFormat="1" x14ac:dyDescent="0.3">
      <c r="BN10164" s="58" t="e">
        <f t="shared" si="5865"/>
        <v>#N/A</v>
      </c>
      <c r="BO10164" s="59" t="e">
        <f t="shared" si="5866"/>
        <v>#N/A</v>
      </c>
      <c r="BP10164" s="58" t="e">
        <f t="shared" si="5867"/>
        <v>#DIV/0!</v>
      </c>
      <c r="BQ10164" s="60" t="e">
        <f t="shared" si="5882"/>
        <v>#DIV/0!</v>
      </c>
      <c r="BR10164" s="58" t="e">
        <f t="shared" si="5868"/>
        <v>#N/A</v>
      </c>
      <c r="BS10164" s="60" t="e">
        <f t="shared" si="5883"/>
        <v>#N/A</v>
      </c>
      <c r="BT10164" s="60" t="e">
        <f t="shared" si="5884"/>
        <v>#DIV/0!</v>
      </c>
      <c r="BU10164" s="58" t="e">
        <f t="shared" si="5869"/>
        <v>#N/A</v>
      </c>
      <c r="BV10164" s="58" t="e">
        <f t="shared" si="5870"/>
        <v>#N/A</v>
      </c>
      <c r="BW10164" s="60" t="e">
        <f t="shared" si="5885"/>
        <v>#N/A</v>
      </c>
      <c r="BX10164" s="58" t="e">
        <f t="shared" si="5871"/>
        <v>#N/A</v>
      </c>
      <c r="BY10164" s="60" t="e">
        <f t="shared" si="5886"/>
        <v>#N/A</v>
      </c>
      <c r="BZ10164" s="60" t="e">
        <f t="shared" si="5887"/>
        <v>#N/A</v>
      </c>
      <c r="CA10164" s="60" t="e">
        <f t="shared" si="5888"/>
        <v>#N/A</v>
      </c>
      <c r="CB10164" s="58" t="e">
        <f t="shared" si="5872"/>
        <v>#DIV/0!</v>
      </c>
      <c r="CC10164" s="60" t="e">
        <f t="shared" si="5889"/>
        <v>#DIV/0!</v>
      </c>
      <c r="CD10164" s="60" t="e">
        <f t="shared" si="5890"/>
        <v>#DIV/0!</v>
      </c>
      <c r="CE10164" s="60" t="e">
        <f t="shared" si="5891"/>
        <v>#DIV/0!</v>
      </c>
      <c r="CF10164" s="52" t="e">
        <f t="shared" si="5892"/>
        <v>#N/A</v>
      </c>
      <c r="CG10164" s="52" t="e">
        <f t="shared" si="5893"/>
        <v>#N/A</v>
      </c>
      <c r="CH10164" s="60" t="e">
        <f t="shared" si="5894"/>
        <v>#DIV/0!</v>
      </c>
      <c r="CI10164" s="60" t="e">
        <f t="shared" si="5895"/>
        <v>#DIV/0!</v>
      </c>
      <c r="CJ10164" s="60" t="e">
        <f t="shared" ref="CJ10164:CM10227" si="5904">EXP(CF10164)</f>
        <v>#N/A</v>
      </c>
      <c r="CK10164" s="60" t="e">
        <f t="shared" si="5904"/>
        <v>#N/A</v>
      </c>
      <c r="CL10164" s="60" t="e">
        <f t="shared" si="5904"/>
        <v>#DIV/0!</v>
      </c>
      <c r="CM10164" s="60" t="e">
        <f t="shared" si="5903"/>
        <v>#DIV/0!</v>
      </c>
      <c r="CN10164" s="60" t="e">
        <f t="shared" si="5896"/>
        <v>#N/A</v>
      </c>
      <c r="CO10164" s="60" t="e">
        <f t="shared" si="5897"/>
        <v>#DIV/0!</v>
      </c>
      <c r="CP10164" s="60" t="str">
        <f t="shared" si="5873"/>
        <v/>
      </c>
      <c r="CQ10164" s="60"/>
      <c r="CR10164" s="44"/>
      <c r="CS10164" s="58" t="e">
        <f t="shared" si="5874"/>
        <v>#N/A</v>
      </c>
      <c r="CT10164" s="58" t="e">
        <f t="shared" si="5875"/>
        <v>#N/A</v>
      </c>
      <c r="CU10164" s="58" t="e">
        <f t="shared" si="5876"/>
        <v>#DIV/0!</v>
      </c>
      <c r="CV10164" s="60" t="e">
        <f t="shared" si="5898"/>
        <v>#N/A</v>
      </c>
      <c r="CW10164" s="60">
        <f t="shared" si="5877"/>
        <v>1</v>
      </c>
      <c r="CX10164" s="60" t="e">
        <f t="shared" si="5899"/>
        <v>#DIV/0!</v>
      </c>
      <c r="CY10164" s="60" t="e">
        <f t="shared" si="5878"/>
        <v>#N/A</v>
      </c>
      <c r="CZ10164" s="60" t="e">
        <f t="shared" si="5879"/>
        <v>#N/A</v>
      </c>
      <c r="DA10164" s="60" t="e">
        <f t="shared" si="5900"/>
        <v>#DIV/0!</v>
      </c>
      <c r="DB10164" s="60" t="e">
        <f t="shared" si="5900"/>
        <v>#N/A</v>
      </c>
      <c r="DC10164" s="60" t="e">
        <f t="shared" si="5880"/>
        <v>#DIV/0!</v>
      </c>
      <c r="DD10164" s="60" t="e">
        <f t="shared" si="5901"/>
        <v>#N/A</v>
      </c>
      <c r="DE10164" s="60" t="e">
        <f t="shared" si="5902"/>
        <v>#N/A</v>
      </c>
      <c r="DF10164" s="60" t="str">
        <f t="shared" si="5881"/>
        <v/>
      </c>
    </row>
    <row r="10165" spans="66:110" s="1" customFormat="1" x14ac:dyDescent="0.3">
      <c r="BN10165" s="58" t="e">
        <f t="shared" si="5865"/>
        <v>#N/A</v>
      </c>
      <c r="BO10165" s="59" t="e">
        <f t="shared" si="5866"/>
        <v>#N/A</v>
      </c>
      <c r="BP10165" s="58" t="e">
        <f t="shared" si="5867"/>
        <v>#DIV/0!</v>
      </c>
      <c r="BQ10165" s="60" t="e">
        <f t="shared" si="5882"/>
        <v>#DIV/0!</v>
      </c>
      <c r="BR10165" s="58" t="e">
        <f t="shared" si="5868"/>
        <v>#N/A</v>
      </c>
      <c r="BS10165" s="60" t="e">
        <f t="shared" si="5883"/>
        <v>#N/A</v>
      </c>
      <c r="BT10165" s="60" t="e">
        <f t="shared" si="5884"/>
        <v>#DIV/0!</v>
      </c>
      <c r="BU10165" s="58" t="e">
        <f t="shared" si="5869"/>
        <v>#N/A</v>
      </c>
      <c r="BV10165" s="58" t="e">
        <f t="shared" si="5870"/>
        <v>#N/A</v>
      </c>
      <c r="BW10165" s="60" t="e">
        <f t="shared" si="5885"/>
        <v>#N/A</v>
      </c>
      <c r="BX10165" s="58" t="e">
        <f t="shared" si="5871"/>
        <v>#N/A</v>
      </c>
      <c r="BY10165" s="60" t="e">
        <f t="shared" si="5886"/>
        <v>#N/A</v>
      </c>
      <c r="BZ10165" s="60" t="e">
        <f t="shared" si="5887"/>
        <v>#N/A</v>
      </c>
      <c r="CA10165" s="60" t="e">
        <f t="shared" si="5888"/>
        <v>#N/A</v>
      </c>
      <c r="CB10165" s="58" t="e">
        <f t="shared" si="5872"/>
        <v>#DIV/0!</v>
      </c>
      <c r="CC10165" s="60" t="e">
        <f t="shared" si="5889"/>
        <v>#DIV/0!</v>
      </c>
      <c r="CD10165" s="60" t="e">
        <f t="shared" si="5890"/>
        <v>#DIV/0!</v>
      </c>
      <c r="CE10165" s="60" t="e">
        <f t="shared" si="5891"/>
        <v>#DIV/0!</v>
      </c>
      <c r="CF10165" s="52" t="e">
        <f t="shared" si="5892"/>
        <v>#N/A</v>
      </c>
      <c r="CG10165" s="52" t="e">
        <f t="shared" si="5893"/>
        <v>#N/A</v>
      </c>
      <c r="CH10165" s="60" t="e">
        <f t="shared" si="5894"/>
        <v>#DIV/0!</v>
      </c>
      <c r="CI10165" s="60" t="e">
        <f t="shared" si="5895"/>
        <v>#DIV/0!</v>
      </c>
      <c r="CJ10165" s="60" t="e">
        <f t="shared" si="5904"/>
        <v>#N/A</v>
      </c>
      <c r="CK10165" s="60" t="e">
        <f t="shared" si="5904"/>
        <v>#N/A</v>
      </c>
      <c r="CL10165" s="60" t="e">
        <f t="shared" si="5904"/>
        <v>#DIV/0!</v>
      </c>
      <c r="CM10165" s="60" t="e">
        <f t="shared" si="5903"/>
        <v>#DIV/0!</v>
      </c>
      <c r="CN10165" s="60" t="e">
        <f t="shared" si="5896"/>
        <v>#N/A</v>
      </c>
      <c r="CO10165" s="60" t="e">
        <f t="shared" si="5897"/>
        <v>#DIV/0!</v>
      </c>
      <c r="CP10165" s="60" t="str">
        <f t="shared" si="5873"/>
        <v/>
      </c>
      <c r="CQ10165" s="60"/>
      <c r="CR10165" s="44"/>
      <c r="CS10165" s="58" t="e">
        <f t="shared" si="5874"/>
        <v>#N/A</v>
      </c>
      <c r="CT10165" s="58" t="e">
        <f t="shared" si="5875"/>
        <v>#N/A</v>
      </c>
      <c r="CU10165" s="58" t="e">
        <f t="shared" si="5876"/>
        <v>#DIV/0!</v>
      </c>
      <c r="CV10165" s="60" t="e">
        <f t="shared" si="5898"/>
        <v>#N/A</v>
      </c>
      <c r="CW10165" s="60">
        <f t="shared" si="5877"/>
        <v>1</v>
      </c>
      <c r="CX10165" s="60" t="e">
        <f t="shared" si="5899"/>
        <v>#DIV/0!</v>
      </c>
      <c r="CY10165" s="60" t="e">
        <f t="shared" si="5878"/>
        <v>#N/A</v>
      </c>
      <c r="CZ10165" s="60" t="e">
        <f t="shared" si="5879"/>
        <v>#N/A</v>
      </c>
      <c r="DA10165" s="60" t="e">
        <f t="shared" si="5900"/>
        <v>#DIV/0!</v>
      </c>
      <c r="DB10165" s="60" t="e">
        <f t="shared" si="5900"/>
        <v>#N/A</v>
      </c>
      <c r="DC10165" s="60" t="e">
        <f t="shared" si="5880"/>
        <v>#DIV/0!</v>
      </c>
      <c r="DD10165" s="60" t="e">
        <f t="shared" si="5901"/>
        <v>#N/A</v>
      </c>
      <c r="DE10165" s="60" t="e">
        <f t="shared" si="5902"/>
        <v>#N/A</v>
      </c>
      <c r="DF10165" s="60" t="str">
        <f t="shared" si="5881"/>
        <v/>
      </c>
    </row>
    <row r="10166" spans="66:110" s="1" customFormat="1" x14ac:dyDescent="0.3">
      <c r="BN10166" s="58" t="e">
        <f t="shared" si="5865"/>
        <v>#N/A</v>
      </c>
      <c r="BO10166" s="59" t="e">
        <f t="shared" si="5866"/>
        <v>#N/A</v>
      </c>
      <c r="BP10166" s="58" t="e">
        <f t="shared" si="5867"/>
        <v>#DIV/0!</v>
      </c>
      <c r="BQ10166" s="60" t="e">
        <f t="shared" si="5882"/>
        <v>#DIV/0!</v>
      </c>
      <c r="BR10166" s="58" t="e">
        <f t="shared" si="5868"/>
        <v>#N/A</v>
      </c>
      <c r="BS10166" s="60" t="e">
        <f t="shared" si="5883"/>
        <v>#N/A</v>
      </c>
      <c r="BT10166" s="60" t="e">
        <f t="shared" si="5884"/>
        <v>#DIV/0!</v>
      </c>
      <c r="BU10166" s="58" t="e">
        <f t="shared" si="5869"/>
        <v>#N/A</v>
      </c>
      <c r="BV10166" s="58" t="e">
        <f t="shared" si="5870"/>
        <v>#N/A</v>
      </c>
      <c r="BW10166" s="60" t="e">
        <f t="shared" si="5885"/>
        <v>#N/A</v>
      </c>
      <c r="BX10166" s="58" t="e">
        <f t="shared" si="5871"/>
        <v>#N/A</v>
      </c>
      <c r="BY10166" s="60" t="e">
        <f t="shared" si="5886"/>
        <v>#N/A</v>
      </c>
      <c r="BZ10166" s="60" t="e">
        <f t="shared" si="5887"/>
        <v>#N/A</v>
      </c>
      <c r="CA10166" s="60" t="e">
        <f t="shared" si="5888"/>
        <v>#N/A</v>
      </c>
      <c r="CB10166" s="58" t="e">
        <f t="shared" si="5872"/>
        <v>#DIV/0!</v>
      </c>
      <c r="CC10166" s="60" t="e">
        <f t="shared" si="5889"/>
        <v>#DIV/0!</v>
      </c>
      <c r="CD10166" s="60" t="e">
        <f t="shared" si="5890"/>
        <v>#DIV/0!</v>
      </c>
      <c r="CE10166" s="60" t="e">
        <f t="shared" si="5891"/>
        <v>#DIV/0!</v>
      </c>
      <c r="CF10166" s="52" t="e">
        <f t="shared" si="5892"/>
        <v>#N/A</v>
      </c>
      <c r="CG10166" s="52" t="e">
        <f t="shared" si="5893"/>
        <v>#N/A</v>
      </c>
      <c r="CH10166" s="60" t="e">
        <f t="shared" si="5894"/>
        <v>#DIV/0!</v>
      </c>
      <c r="CI10166" s="60" t="e">
        <f t="shared" si="5895"/>
        <v>#DIV/0!</v>
      </c>
      <c r="CJ10166" s="60" t="e">
        <f t="shared" si="5904"/>
        <v>#N/A</v>
      </c>
      <c r="CK10166" s="60" t="e">
        <f t="shared" si="5904"/>
        <v>#N/A</v>
      </c>
      <c r="CL10166" s="60" t="e">
        <f t="shared" si="5904"/>
        <v>#DIV/0!</v>
      </c>
      <c r="CM10166" s="60" t="e">
        <f t="shared" si="5903"/>
        <v>#DIV/0!</v>
      </c>
      <c r="CN10166" s="60" t="e">
        <f t="shared" si="5896"/>
        <v>#N/A</v>
      </c>
      <c r="CO10166" s="60" t="e">
        <f t="shared" si="5897"/>
        <v>#DIV/0!</v>
      </c>
      <c r="CP10166" s="60" t="str">
        <f t="shared" si="5873"/>
        <v/>
      </c>
      <c r="CQ10166" s="60"/>
      <c r="CR10166" s="44"/>
      <c r="CS10166" s="58" t="e">
        <f t="shared" si="5874"/>
        <v>#N/A</v>
      </c>
      <c r="CT10166" s="58" t="e">
        <f t="shared" si="5875"/>
        <v>#N/A</v>
      </c>
      <c r="CU10166" s="58" t="e">
        <f t="shared" si="5876"/>
        <v>#DIV/0!</v>
      </c>
      <c r="CV10166" s="60" t="e">
        <f t="shared" si="5898"/>
        <v>#N/A</v>
      </c>
      <c r="CW10166" s="60">
        <f t="shared" si="5877"/>
        <v>1</v>
      </c>
      <c r="CX10166" s="60" t="e">
        <f t="shared" si="5899"/>
        <v>#DIV/0!</v>
      </c>
      <c r="CY10166" s="60" t="e">
        <f t="shared" si="5878"/>
        <v>#N/A</v>
      </c>
      <c r="CZ10166" s="60" t="e">
        <f t="shared" si="5879"/>
        <v>#N/A</v>
      </c>
      <c r="DA10166" s="60" t="e">
        <f t="shared" si="5900"/>
        <v>#DIV/0!</v>
      </c>
      <c r="DB10166" s="60" t="e">
        <f t="shared" si="5900"/>
        <v>#N/A</v>
      </c>
      <c r="DC10166" s="60" t="e">
        <f t="shared" si="5880"/>
        <v>#DIV/0!</v>
      </c>
      <c r="DD10166" s="60" t="e">
        <f t="shared" si="5901"/>
        <v>#N/A</v>
      </c>
      <c r="DE10166" s="60" t="e">
        <f t="shared" si="5902"/>
        <v>#N/A</v>
      </c>
      <c r="DF10166" s="60" t="str">
        <f t="shared" si="5881"/>
        <v/>
      </c>
    </row>
    <row r="10167" spans="66:110" s="1" customFormat="1" x14ac:dyDescent="0.3">
      <c r="BN10167" s="58" t="e">
        <f t="shared" si="5865"/>
        <v>#N/A</v>
      </c>
      <c r="BO10167" s="59" t="e">
        <f t="shared" si="5866"/>
        <v>#N/A</v>
      </c>
      <c r="BP10167" s="58" t="e">
        <f t="shared" si="5867"/>
        <v>#DIV/0!</v>
      </c>
      <c r="BQ10167" s="60" t="e">
        <f t="shared" si="5882"/>
        <v>#DIV/0!</v>
      </c>
      <c r="BR10167" s="58" t="e">
        <f t="shared" si="5868"/>
        <v>#N/A</v>
      </c>
      <c r="BS10167" s="60" t="e">
        <f t="shared" si="5883"/>
        <v>#N/A</v>
      </c>
      <c r="BT10167" s="60" t="e">
        <f t="shared" si="5884"/>
        <v>#DIV/0!</v>
      </c>
      <c r="BU10167" s="58" t="e">
        <f t="shared" si="5869"/>
        <v>#N/A</v>
      </c>
      <c r="BV10167" s="58" t="e">
        <f t="shared" si="5870"/>
        <v>#N/A</v>
      </c>
      <c r="BW10167" s="60" t="e">
        <f t="shared" si="5885"/>
        <v>#N/A</v>
      </c>
      <c r="BX10167" s="58" t="e">
        <f t="shared" si="5871"/>
        <v>#N/A</v>
      </c>
      <c r="BY10167" s="60" t="e">
        <f t="shared" si="5886"/>
        <v>#N/A</v>
      </c>
      <c r="BZ10167" s="60" t="e">
        <f t="shared" si="5887"/>
        <v>#N/A</v>
      </c>
      <c r="CA10167" s="60" t="e">
        <f t="shared" si="5888"/>
        <v>#N/A</v>
      </c>
      <c r="CB10167" s="58" t="e">
        <f t="shared" si="5872"/>
        <v>#DIV/0!</v>
      </c>
      <c r="CC10167" s="60" t="e">
        <f t="shared" si="5889"/>
        <v>#DIV/0!</v>
      </c>
      <c r="CD10167" s="60" t="e">
        <f t="shared" si="5890"/>
        <v>#DIV/0!</v>
      </c>
      <c r="CE10167" s="60" t="e">
        <f t="shared" si="5891"/>
        <v>#DIV/0!</v>
      </c>
      <c r="CF10167" s="52" t="e">
        <f t="shared" si="5892"/>
        <v>#N/A</v>
      </c>
      <c r="CG10167" s="52" t="e">
        <f t="shared" si="5893"/>
        <v>#N/A</v>
      </c>
      <c r="CH10167" s="60" t="e">
        <f t="shared" si="5894"/>
        <v>#DIV/0!</v>
      </c>
      <c r="CI10167" s="60" t="e">
        <f t="shared" si="5895"/>
        <v>#DIV/0!</v>
      </c>
      <c r="CJ10167" s="60" t="e">
        <f t="shared" si="5904"/>
        <v>#N/A</v>
      </c>
      <c r="CK10167" s="60" t="e">
        <f t="shared" si="5904"/>
        <v>#N/A</v>
      </c>
      <c r="CL10167" s="60" t="e">
        <f t="shared" si="5904"/>
        <v>#DIV/0!</v>
      </c>
      <c r="CM10167" s="60" t="e">
        <f t="shared" si="5903"/>
        <v>#DIV/0!</v>
      </c>
      <c r="CN10167" s="60" t="e">
        <f t="shared" si="5896"/>
        <v>#N/A</v>
      </c>
      <c r="CO10167" s="60" t="e">
        <f t="shared" si="5897"/>
        <v>#DIV/0!</v>
      </c>
      <c r="CP10167" s="60" t="str">
        <f t="shared" si="5873"/>
        <v/>
      </c>
      <c r="CQ10167" s="60"/>
      <c r="CR10167" s="44"/>
      <c r="CS10167" s="58" t="e">
        <f t="shared" si="5874"/>
        <v>#N/A</v>
      </c>
      <c r="CT10167" s="58" t="e">
        <f t="shared" si="5875"/>
        <v>#N/A</v>
      </c>
      <c r="CU10167" s="58" t="e">
        <f t="shared" si="5876"/>
        <v>#DIV/0!</v>
      </c>
      <c r="CV10167" s="60" t="e">
        <f t="shared" si="5898"/>
        <v>#N/A</v>
      </c>
      <c r="CW10167" s="60">
        <f t="shared" si="5877"/>
        <v>1</v>
      </c>
      <c r="CX10167" s="60" t="e">
        <f t="shared" si="5899"/>
        <v>#DIV/0!</v>
      </c>
      <c r="CY10167" s="60" t="e">
        <f t="shared" si="5878"/>
        <v>#N/A</v>
      </c>
      <c r="CZ10167" s="60" t="e">
        <f t="shared" si="5879"/>
        <v>#N/A</v>
      </c>
      <c r="DA10167" s="60" t="e">
        <f t="shared" si="5900"/>
        <v>#DIV/0!</v>
      </c>
      <c r="DB10167" s="60" t="e">
        <f t="shared" si="5900"/>
        <v>#N/A</v>
      </c>
      <c r="DC10167" s="60" t="e">
        <f t="shared" si="5880"/>
        <v>#DIV/0!</v>
      </c>
      <c r="DD10167" s="60" t="e">
        <f t="shared" si="5901"/>
        <v>#N/A</v>
      </c>
      <c r="DE10167" s="60" t="e">
        <f t="shared" si="5902"/>
        <v>#N/A</v>
      </c>
      <c r="DF10167" s="60" t="str">
        <f t="shared" si="5881"/>
        <v/>
      </c>
    </row>
    <row r="10168" spans="66:110" s="1" customFormat="1" x14ac:dyDescent="0.3">
      <c r="BN10168" s="58" t="e">
        <f t="shared" si="5865"/>
        <v>#N/A</v>
      </c>
      <c r="BO10168" s="59" t="e">
        <f t="shared" si="5866"/>
        <v>#N/A</v>
      </c>
      <c r="BP10168" s="58" t="e">
        <f t="shared" si="5867"/>
        <v>#DIV/0!</v>
      </c>
      <c r="BQ10168" s="60" t="e">
        <f t="shared" si="5882"/>
        <v>#DIV/0!</v>
      </c>
      <c r="BR10168" s="58" t="e">
        <f t="shared" si="5868"/>
        <v>#N/A</v>
      </c>
      <c r="BS10168" s="60" t="e">
        <f t="shared" si="5883"/>
        <v>#N/A</v>
      </c>
      <c r="BT10168" s="60" t="e">
        <f t="shared" si="5884"/>
        <v>#DIV/0!</v>
      </c>
      <c r="BU10168" s="58" t="e">
        <f t="shared" si="5869"/>
        <v>#N/A</v>
      </c>
      <c r="BV10168" s="58" t="e">
        <f t="shared" si="5870"/>
        <v>#N/A</v>
      </c>
      <c r="BW10168" s="60" t="e">
        <f t="shared" si="5885"/>
        <v>#N/A</v>
      </c>
      <c r="BX10168" s="58" t="e">
        <f t="shared" si="5871"/>
        <v>#N/A</v>
      </c>
      <c r="BY10168" s="60" t="e">
        <f t="shared" si="5886"/>
        <v>#N/A</v>
      </c>
      <c r="BZ10168" s="60" t="e">
        <f t="shared" si="5887"/>
        <v>#N/A</v>
      </c>
      <c r="CA10168" s="60" t="e">
        <f t="shared" si="5888"/>
        <v>#N/A</v>
      </c>
      <c r="CB10168" s="58" t="e">
        <f t="shared" si="5872"/>
        <v>#DIV/0!</v>
      </c>
      <c r="CC10168" s="60" t="e">
        <f t="shared" si="5889"/>
        <v>#DIV/0!</v>
      </c>
      <c r="CD10168" s="60" t="e">
        <f t="shared" si="5890"/>
        <v>#DIV/0!</v>
      </c>
      <c r="CE10168" s="60" t="e">
        <f t="shared" si="5891"/>
        <v>#DIV/0!</v>
      </c>
      <c r="CF10168" s="52" t="e">
        <f t="shared" si="5892"/>
        <v>#N/A</v>
      </c>
      <c r="CG10168" s="52" t="e">
        <f t="shared" si="5893"/>
        <v>#N/A</v>
      </c>
      <c r="CH10168" s="60" t="e">
        <f t="shared" si="5894"/>
        <v>#DIV/0!</v>
      </c>
      <c r="CI10168" s="60" t="e">
        <f t="shared" si="5895"/>
        <v>#DIV/0!</v>
      </c>
      <c r="CJ10168" s="60" t="e">
        <f t="shared" si="5904"/>
        <v>#N/A</v>
      </c>
      <c r="CK10168" s="60" t="e">
        <f t="shared" si="5904"/>
        <v>#N/A</v>
      </c>
      <c r="CL10168" s="60" t="e">
        <f t="shared" si="5904"/>
        <v>#DIV/0!</v>
      </c>
      <c r="CM10168" s="60" t="e">
        <f t="shared" si="5903"/>
        <v>#DIV/0!</v>
      </c>
      <c r="CN10168" s="60" t="e">
        <f t="shared" si="5896"/>
        <v>#N/A</v>
      </c>
      <c r="CO10168" s="60" t="e">
        <f t="shared" si="5897"/>
        <v>#DIV/0!</v>
      </c>
      <c r="CP10168" s="60" t="str">
        <f t="shared" si="5873"/>
        <v/>
      </c>
      <c r="CQ10168" s="60"/>
      <c r="CR10168" s="44"/>
      <c r="CS10168" s="58" t="e">
        <f t="shared" si="5874"/>
        <v>#N/A</v>
      </c>
      <c r="CT10168" s="58" t="e">
        <f t="shared" si="5875"/>
        <v>#N/A</v>
      </c>
      <c r="CU10168" s="58" t="e">
        <f t="shared" si="5876"/>
        <v>#DIV/0!</v>
      </c>
      <c r="CV10168" s="60" t="e">
        <f t="shared" si="5898"/>
        <v>#N/A</v>
      </c>
      <c r="CW10168" s="60">
        <f t="shared" si="5877"/>
        <v>1</v>
      </c>
      <c r="CX10168" s="60" t="e">
        <f t="shared" si="5899"/>
        <v>#DIV/0!</v>
      </c>
      <c r="CY10168" s="60" t="e">
        <f t="shared" si="5878"/>
        <v>#N/A</v>
      </c>
      <c r="CZ10168" s="60" t="e">
        <f t="shared" si="5879"/>
        <v>#N/A</v>
      </c>
      <c r="DA10168" s="60" t="e">
        <f t="shared" si="5900"/>
        <v>#DIV/0!</v>
      </c>
      <c r="DB10168" s="60" t="e">
        <f t="shared" si="5900"/>
        <v>#N/A</v>
      </c>
      <c r="DC10168" s="60" t="e">
        <f t="shared" si="5880"/>
        <v>#DIV/0!</v>
      </c>
      <c r="DD10168" s="60" t="e">
        <f t="shared" si="5901"/>
        <v>#N/A</v>
      </c>
      <c r="DE10168" s="60" t="e">
        <f t="shared" si="5902"/>
        <v>#N/A</v>
      </c>
      <c r="DF10168" s="60" t="str">
        <f t="shared" si="5881"/>
        <v/>
      </c>
    </row>
    <row r="10169" spans="66:110" s="1" customFormat="1" x14ac:dyDescent="0.3">
      <c r="BN10169" s="58" t="e">
        <f t="shared" si="5865"/>
        <v>#N/A</v>
      </c>
      <c r="BO10169" s="59" t="e">
        <f t="shared" si="5866"/>
        <v>#N/A</v>
      </c>
      <c r="BP10169" s="58" t="e">
        <f t="shared" si="5867"/>
        <v>#DIV/0!</v>
      </c>
      <c r="BQ10169" s="60" t="e">
        <f t="shared" si="5882"/>
        <v>#DIV/0!</v>
      </c>
      <c r="BR10169" s="58" t="e">
        <f t="shared" si="5868"/>
        <v>#N/A</v>
      </c>
      <c r="BS10169" s="60" t="e">
        <f t="shared" si="5883"/>
        <v>#N/A</v>
      </c>
      <c r="BT10169" s="60" t="e">
        <f t="shared" si="5884"/>
        <v>#DIV/0!</v>
      </c>
      <c r="BU10169" s="58" t="e">
        <f t="shared" si="5869"/>
        <v>#N/A</v>
      </c>
      <c r="BV10169" s="58" t="e">
        <f t="shared" si="5870"/>
        <v>#N/A</v>
      </c>
      <c r="BW10169" s="60" t="e">
        <f t="shared" si="5885"/>
        <v>#N/A</v>
      </c>
      <c r="BX10169" s="58" t="e">
        <f t="shared" si="5871"/>
        <v>#N/A</v>
      </c>
      <c r="BY10169" s="60" t="e">
        <f t="shared" si="5886"/>
        <v>#N/A</v>
      </c>
      <c r="BZ10169" s="60" t="e">
        <f t="shared" si="5887"/>
        <v>#N/A</v>
      </c>
      <c r="CA10169" s="60" t="e">
        <f t="shared" si="5888"/>
        <v>#N/A</v>
      </c>
      <c r="CB10169" s="58" t="e">
        <f t="shared" si="5872"/>
        <v>#DIV/0!</v>
      </c>
      <c r="CC10169" s="60" t="e">
        <f t="shared" si="5889"/>
        <v>#DIV/0!</v>
      </c>
      <c r="CD10169" s="60" t="e">
        <f t="shared" si="5890"/>
        <v>#DIV/0!</v>
      </c>
      <c r="CE10169" s="60" t="e">
        <f t="shared" si="5891"/>
        <v>#DIV/0!</v>
      </c>
      <c r="CF10169" s="52" t="e">
        <f t="shared" si="5892"/>
        <v>#N/A</v>
      </c>
      <c r="CG10169" s="52" t="e">
        <f t="shared" si="5893"/>
        <v>#N/A</v>
      </c>
      <c r="CH10169" s="60" t="e">
        <f t="shared" si="5894"/>
        <v>#DIV/0!</v>
      </c>
      <c r="CI10169" s="60" t="e">
        <f t="shared" si="5895"/>
        <v>#DIV/0!</v>
      </c>
      <c r="CJ10169" s="60" t="e">
        <f t="shared" si="5904"/>
        <v>#N/A</v>
      </c>
      <c r="CK10169" s="60" t="e">
        <f t="shared" si="5904"/>
        <v>#N/A</v>
      </c>
      <c r="CL10169" s="60" t="e">
        <f t="shared" si="5904"/>
        <v>#DIV/0!</v>
      </c>
      <c r="CM10169" s="60" t="e">
        <f t="shared" si="5903"/>
        <v>#DIV/0!</v>
      </c>
      <c r="CN10169" s="60" t="e">
        <f t="shared" si="5896"/>
        <v>#N/A</v>
      </c>
      <c r="CO10169" s="60" t="e">
        <f t="shared" si="5897"/>
        <v>#DIV/0!</v>
      </c>
      <c r="CP10169" s="60" t="str">
        <f t="shared" si="5873"/>
        <v/>
      </c>
      <c r="CQ10169" s="60"/>
      <c r="CR10169" s="44"/>
      <c r="CS10169" s="58" t="e">
        <f t="shared" si="5874"/>
        <v>#N/A</v>
      </c>
      <c r="CT10169" s="58" t="e">
        <f t="shared" si="5875"/>
        <v>#N/A</v>
      </c>
      <c r="CU10169" s="58" t="e">
        <f t="shared" si="5876"/>
        <v>#DIV/0!</v>
      </c>
      <c r="CV10169" s="60" t="e">
        <f t="shared" si="5898"/>
        <v>#N/A</v>
      </c>
      <c r="CW10169" s="60">
        <f t="shared" si="5877"/>
        <v>1</v>
      </c>
      <c r="CX10169" s="60" t="e">
        <f t="shared" si="5899"/>
        <v>#DIV/0!</v>
      </c>
      <c r="CY10169" s="60" t="e">
        <f t="shared" si="5878"/>
        <v>#N/A</v>
      </c>
      <c r="CZ10169" s="60" t="e">
        <f t="shared" si="5879"/>
        <v>#N/A</v>
      </c>
      <c r="DA10169" s="60" t="e">
        <f t="shared" si="5900"/>
        <v>#DIV/0!</v>
      </c>
      <c r="DB10169" s="60" t="e">
        <f t="shared" si="5900"/>
        <v>#N/A</v>
      </c>
      <c r="DC10169" s="60" t="e">
        <f t="shared" si="5880"/>
        <v>#DIV/0!</v>
      </c>
      <c r="DD10169" s="60" t="e">
        <f t="shared" si="5901"/>
        <v>#N/A</v>
      </c>
      <c r="DE10169" s="60" t="e">
        <f t="shared" si="5902"/>
        <v>#N/A</v>
      </c>
      <c r="DF10169" s="60" t="str">
        <f t="shared" si="5881"/>
        <v/>
      </c>
    </row>
    <row r="10170" spans="66:110" s="1" customFormat="1" x14ac:dyDescent="0.3">
      <c r="BN10170" s="58" t="e">
        <f t="shared" si="5865"/>
        <v>#N/A</v>
      </c>
      <c r="BO10170" s="59" t="e">
        <f t="shared" si="5866"/>
        <v>#N/A</v>
      </c>
      <c r="BP10170" s="58" t="e">
        <f t="shared" si="5867"/>
        <v>#DIV/0!</v>
      </c>
      <c r="BQ10170" s="60" t="e">
        <f t="shared" si="5882"/>
        <v>#DIV/0!</v>
      </c>
      <c r="BR10170" s="58" t="e">
        <f t="shared" si="5868"/>
        <v>#N/A</v>
      </c>
      <c r="BS10170" s="60" t="e">
        <f t="shared" si="5883"/>
        <v>#N/A</v>
      </c>
      <c r="BT10170" s="60" t="e">
        <f t="shared" si="5884"/>
        <v>#DIV/0!</v>
      </c>
      <c r="BU10170" s="58" t="e">
        <f t="shared" si="5869"/>
        <v>#N/A</v>
      </c>
      <c r="BV10170" s="58" t="e">
        <f t="shared" si="5870"/>
        <v>#N/A</v>
      </c>
      <c r="BW10170" s="60" t="e">
        <f t="shared" si="5885"/>
        <v>#N/A</v>
      </c>
      <c r="BX10170" s="58" t="e">
        <f t="shared" si="5871"/>
        <v>#N/A</v>
      </c>
      <c r="BY10170" s="60" t="e">
        <f t="shared" si="5886"/>
        <v>#N/A</v>
      </c>
      <c r="BZ10170" s="60" t="e">
        <f t="shared" si="5887"/>
        <v>#N/A</v>
      </c>
      <c r="CA10170" s="60" t="e">
        <f t="shared" si="5888"/>
        <v>#N/A</v>
      </c>
      <c r="CB10170" s="58" t="e">
        <f t="shared" si="5872"/>
        <v>#DIV/0!</v>
      </c>
      <c r="CC10170" s="60" t="e">
        <f t="shared" si="5889"/>
        <v>#DIV/0!</v>
      </c>
      <c r="CD10170" s="60" t="e">
        <f t="shared" si="5890"/>
        <v>#DIV/0!</v>
      </c>
      <c r="CE10170" s="60" t="e">
        <f t="shared" si="5891"/>
        <v>#DIV/0!</v>
      </c>
      <c r="CF10170" s="52" t="e">
        <f t="shared" si="5892"/>
        <v>#N/A</v>
      </c>
      <c r="CG10170" s="52" t="e">
        <f t="shared" si="5893"/>
        <v>#N/A</v>
      </c>
      <c r="CH10170" s="60" t="e">
        <f t="shared" si="5894"/>
        <v>#DIV/0!</v>
      </c>
      <c r="CI10170" s="60" t="e">
        <f t="shared" si="5895"/>
        <v>#DIV/0!</v>
      </c>
      <c r="CJ10170" s="60" t="e">
        <f t="shared" si="5904"/>
        <v>#N/A</v>
      </c>
      <c r="CK10170" s="60" t="e">
        <f t="shared" si="5904"/>
        <v>#N/A</v>
      </c>
      <c r="CL10170" s="60" t="e">
        <f t="shared" si="5904"/>
        <v>#DIV/0!</v>
      </c>
      <c r="CM10170" s="60" t="e">
        <f t="shared" si="5903"/>
        <v>#DIV/0!</v>
      </c>
      <c r="CN10170" s="60" t="e">
        <f t="shared" si="5896"/>
        <v>#N/A</v>
      </c>
      <c r="CO10170" s="60" t="e">
        <f t="shared" si="5897"/>
        <v>#DIV/0!</v>
      </c>
      <c r="CP10170" s="60" t="str">
        <f t="shared" si="5873"/>
        <v/>
      </c>
      <c r="CQ10170" s="60"/>
      <c r="CR10170" s="44"/>
      <c r="CS10170" s="58" t="e">
        <f t="shared" si="5874"/>
        <v>#N/A</v>
      </c>
      <c r="CT10170" s="58" t="e">
        <f t="shared" si="5875"/>
        <v>#N/A</v>
      </c>
      <c r="CU10170" s="58" t="e">
        <f t="shared" si="5876"/>
        <v>#DIV/0!</v>
      </c>
      <c r="CV10170" s="60" t="e">
        <f t="shared" si="5898"/>
        <v>#N/A</v>
      </c>
      <c r="CW10170" s="60">
        <f t="shared" si="5877"/>
        <v>1</v>
      </c>
      <c r="CX10170" s="60" t="e">
        <f t="shared" si="5899"/>
        <v>#DIV/0!</v>
      </c>
      <c r="CY10170" s="60" t="e">
        <f t="shared" si="5878"/>
        <v>#N/A</v>
      </c>
      <c r="CZ10170" s="60" t="e">
        <f t="shared" si="5879"/>
        <v>#N/A</v>
      </c>
      <c r="DA10170" s="60" t="e">
        <f t="shared" si="5900"/>
        <v>#DIV/0!</v>
      </c>
      <c r="DB10170" s="60" t="e">
        <f t="shared" si="5900"/>
        <v>#N/A</v>
      </c>
      <c r="DC10170" s="60" t="e">
        <f t="shared" si="5880"/>
        <v>#DIV/0!</v>
      </c>
      <c r="DD10170" s="60" t="e">
        <f t="shared" si="5901"/>
        <v>#N/A</v>
      </c>
      <c r="DE10170" s="60" t="e">
        <f t="shared" si="5902"/>
        <v>#N/A</v>
      </c>
      <c r="DF10170" s="60" t="str">
        <f t="shared" si="5881"/>
        <v/>
      </c>
    </row>
    <row r="10171" spans="66:110" s="1" customFormat="1" x14ac:dyDescent="0.3">
      <c r="BN10171" s="58" t="e">
        <f t="shared" si="5865"/>
        <v>#N/A</v>
      </c>
      <c r="BO10171" s="59" t="e">
        <f t="shared" si="5866"/>
        <v>#N/A</v>
      </c>
      <c r="BP10171" s="58" t="e">
        <f t="shared" si="5867"/>
        <v>#DIV/0!</v>
      </c>
      <c r="BQ10171" s="60" t="e">
        <f t="shared" si="5882"/>
        <v>#DIV/0!</v>
      </c>
      <c r="BR10171" s="58" t="e">
        <f t="shared" si="5868"/>
        <v>#N/A</v>
      </c>
      <c r="BS10171" s="60" t="e">
        <f t="shared" si="5883"/>
        <v>#N/A</v>
      </c>
      <c r="BT10171" s="60" t="e">
        <f t="shared" si="5884"/>
        <v>#DIV/0!</v>
      </c>
      <c r="BU10171" s="58" t="e">
        <f t="shared" si="5869"/>
        <v>#N/A</v>
      </c>
      <c r="BV10171" s="58" t="e">
        <f t="shared" si="5870"/>
        <v>#N/A</v>
      </c>
      <c r="BW10171" s="60" t="e">
        <f t="shared" si="5885"/>
        <v>#N/A</v>
      </c>
      <c r="BX10171" s="58" t="e">
        <f t="shared" si="5871"/>
        <v>#N/A</v>
      </c>
      <c r="BY10171" s="60" t="e">
        <f t="shared" si="5886"/>
        <v>#N/A</v>
      </c>
      <c r="BZ10171" s="60" t="e">
        <f t="shared" si="5887"/>
        <v>#N/A</v>
      </c>
      <c r="CA10171" s="60" t="e">
        <f t="shared" si="5888"/>
        <v>#N/A</v>
      </c>
      <c r="CB10171" s="58" t="e">
        <f t="shared" si="5872"/>
        <v>#DIV/0!</v>
      </c>
      <c r="CC10171" s="60" t="e">
        <f t="shared" si="5889"/>
        <v>#DIV/0!</v>
      </c>
      <c r="CD10171" s="60" t="e">
        <f t="shared" si="5890"/>
        <v>#DIV/0!</v>
      </c>
      <c r="CE10171" s="60" t="e">
        <f t="shared" si="5891"/>
        <v>#DIV/0!</v>
      </c>
      <c r="CF10171" s="52" t="e">
        <f t="shared" si="5892"/>
        <v>#N/A</v>
      </c>
      <c r="CG10171" s="52" t="e">
        <f t="shared" si="5893"/>
        <v>#N/A</v>
      </c>
      <c r="CH10171" s="60" t="e">
        <f t="shared" si="5894"/>
        <v>#DIV/0!</v>
      </c>
      <c r="CI10171" s="60" t="e">
        <f t="shared" si="5895"/>
        <v>#DIV/0!</v>
      </c>
      <c r="CJ10171" s="60" t="e">
        <f t="shared" si="5904"/>
        <v>#N/A</v>
      </c>
      <c r="CK10171" s="60" t="e">
        <f t="shared" si="5904"/>
        <v>#N/A</v>
      </c>
      <c r="CL10171" s="60" t="e">
        <f t="shared" si="5904"/>
        <v>#DIV/0!</v>
      </c>
      <c r="CM10171" s="60" t="e">
        <f t="shared" si="5903"/>
        <v>#DIV/0!</v>
      </c>
      <c r="CN10171" s="60" t="e">
        <f t="shared" si="5896"/>
        <v>#N/A</v>
      </c>
      <c r="CO10171" s="60" t="e">
        <f t="shared" si="5897"/>
        <v>#DIV/0!</v>
      </c>
      <c r="CP10171" s="60" t="str">
        <f t="shared" si="5873"/>
        <v/>
      </c>
      <c r="CQ10171" s="60"/>
      <c r="CR10171" s="44"/>
      <c r="CS10171" s="58" t="e">
        <f t="shared" si="5874"/>
        <v>#N/A</v>
      </c>
      <c r="CT10171" s="58" t="e">
        <f t="shared" si="5875"/>
        <v>#N/A</v>
      </c>
      <c r="CU10171" s="58" t="e">
        <f t="shared" si="5876"/>
        <v>#DIV/0!</v>
      </c>
      <c r="CV10171" s="60" t="e">
        <f t="shared" si="5898"/>
        <v>#N/A</v>
      </c>
      <c r="CW10171" s="60">
        <f t="shared" si="5877"/>
        <v>1</v>
      </c>
      <c r="CX10171" s="60" t="e">
        <f t="shared" si="5899"/>
        <v>#DIV/0!</v>
      </c>
      <c r="CY10171" s="60" t="e">
        <f t="shared" si="5878"/>
        <v>#N/A</v>
      </c>
      <c r="CZ10171" s="60" t="e">
        <f t="shared" si="5879"/>
        <v>#N/A</v>
      </c>
      <c r="DA10171" s="60" t="e">
        <f t="shared" si="5900"/>
        <v>#DIV/0!</v>
      </c>
      <c r="DB10171" s="60" t="e">
        <f t="shared" si="5900"/>
        <v>#N/A</v>
      </c>
      <c r="DC10171" s="60" t="e">
        <f t="shared" si="5880"/>
        <v>#DIV/0!</v>
      </c>
      <c r="DD10171" s="60" t="e">
        <f t="shared" si="5901"/>
        <v>#N/A</v>
      </c>
      <c r="DE10171" s="60" t="e">
        <f t="shared" si="5902"/>
        <v>#N/A</v>
      </c>
      <c r="DF10171" s="60" t="str">
        <f t="shared" si="5881"/>
        <v/>
      </c>
    </row>
    <row r="10172" spans="66:110" s="1" customFormat="1" x14ac:dyDescent="0.3">
      <c r="BN10172" s="58" t="e">
        <f t="shared" si="5865"/>
        <v>#N/A</v>
      </c>
      <c r="BO10172" s="59" t="e">
        <f t="shared" si="5866"/>
        <v>#N/A</v>
      </c>
      <c r="BP10172" s="58" t="e">
        <f t="shared" si="5867"/>
        <v>#DIV/0!</v>
      </c>
      <c r="BQ10172" s="60" t="e">
        <f t="shared" si="5882"/>
        <v>#DIV/0!</v>
      </c>
      <c r="BR10172" s="58" t="e">
        <f t="shared" si="5868"/>
        <v>#N/A</v>
      </c>
      <c r="BS10172" s="60" t="e">
        <f t="shared" si="5883"/>
        <v>#N/A</v>
      </c>
      <c r="BT10172" s="60" t="e">
        <f t="shared" si="5884"/>
        <v>#DIV/0!</v>
      </c>
      <c r="BU10172" s="58" t="e">
        <f t="shared" si="5869"/>
        <v>#N/A</v>
      </c>
      <c r="BV10172" s="58" t="e">
        <f t="shared" si="5870"/>
        <v>#N/A</v>
      </c>
      <c r="BW10172" s="60" t="e">
        <f t="shared" si="5885"/>
        <v>#N/A</v>
      </c>
      <c r="BX10172" s="58" t="e">
        <f t="shared" si="5871"/>
        <v>#N/A</v>
      </c>
      <c r="BY10172" s="60" t="e">
        <f t="shared" si="5886"/>
        <v>#N/A</v>
      </c>
      <c r="BZ10172" s="60" t="e">
        <f t="shared" si="5887"/>
        <v>#N/A</v>
      </c>
      <c r="CA10172" s="60" t="e">
        <f t="shared" si="5888"/>
        <v>#N/A</v>
      </c>
      <c r="CB10172" s="58" t="e">
        <f t="shared" si="5872"/>
        <v>#DIV/0!</v>
      </c>
      <c r="CC10172" s="60" t="e">
        <f t="shared" si="5889"/>
        <v>#DIV/0!</v>
      </c>
      <c r="CD10172" s="60" t="e">
        <f t="shared" si="5890"/>
        <v>#DIV/0!</v>
      </c>
      <c r="CE10172" s="60" t="e">
        <f t="shared" si="5891"/>
        <v>#DIV/0!</v>
      </c>
      <c r="CF10172" s="52" t="e">
        <f t="shared" si="5892"/>
        <v>#N/A</v>
      </c>
      <c r="CG10172" s="52" t="e">
        <f t="shared" si="5893"/>
        <v>#N/A</v>
      </c>
      <c r="CH10172" s="60" t="e">
        <f t="shared" si="5894"/>
        <v>#DIV/0!</v>
      </c>
      <c r="CI10172" s="60" t="e">
        <f t="shared" si="5895"/>
        <v>#DIV/0!</v>
      </c>
      <c r="CJ10172" s="60" t="e">
        <f t="shared" si="5904"/>
        <v>#N/A</v>
      </c>
      <c r="CK10172" s="60" t="e">
        <f t="shared" si="5904"/>
        <v>#N/A</v>
      </c>
      <c r="CL10172" s="60" t="e">
        <f t="shared" si="5904"/>
        <v>#DIV/0!</v>
      </c>
      <c r="CM10172" s="60" t="e">
        <f t="shared" si="5903"/>
        <v>#DIV/0!</v>
      </c>
      <c r="CN10172" s="60" t="e">
        <f t="shared" si="5896"/>
        <v>#N/A</v>
      </c>
      <c r="CO10172" s="60" t="e">
        <f t="shared" si="5897"/>
        <v>#DIV/0!</v>
      </c>
      <c r="CP10172" s="60" t="str">
        <f t="shared" si="5873"/>
        <v/>
      </c>
      <c r="CQ10172" s="60"/>
      <c r="CR10172" s="44"/>
      <c r="CS10172" s="58" t="e">
        <f t="shared" si="5874"/>
        <v>#N/A</v>
      </c>
      <c r="CT10172" s="58" t="e">
        <f t="shared" si="5875"/>
        <v>#N/A</v>
      </c>
      <c r="CU10172" s="58" t="e">
        <f t="shared" si="5876"/>
        <v>#DIV/0!</v>
      </c>
      <c r="CV10172" s="60" t="e">
        <f t="shared" si="5898"/>
        <v>#N/A</v>
      </c>
      <c r="CW10172" s="60">
        <f t="shared" si="5877"/>
        <v>1</v>
      </c>
      <c r="CX10172" s="60" t="e">
        <f t="shared" si="5899"/>
        <v>#DIV/0!</v>
      </c>
      <c r="CY10172" s="60" t="e">
        <f t="shared" si="5878"/>
        <v>#N/A</v>
      </c>
      <c r="CZ10172" s="60" t="e">
        <f t="shared" si="5879"/>
        <v>#N/A</v>
      </c>
      <c r="DA10172" s="60" t="e">
        <f t="shared" si="5900"/>
        <v>#DIV/0!</v>
      </c>
      <c r="DB10172" s="60" t="e">
        <f t="shared" si="5900"/>
        <v>#N/A</v>
      </c>
      <c r="DC10172" s="60" t="e">
        <f t="shared" si="5880"/>
        <v>#DIV/0!</v>
      </c>
      <c r="DD10172" s="60" t="e">
        <f t="shared" si="5901"/>
        <v>#N/A</v>
      </c>
      <c r="DE10172" s="60" t="e">
        <f t="shared" si="5902"/>
        <v>#N/A</v>
      </c>
      <c r="DF10172" s="60" t="str">
        <f t="shared" si="5881"/>
        <v/>
      </c>
    </row>
    <row r="10173" spans="66:110" s="1" customFormat="1" x14ac:dyDescent="0.3">
      <c r="BN10173" s="58" t="e">
        <f t="shared" si="5865"/>
        <v>#N/A</v>
      </c>
      <c r="BO10173" s="59" t="e">
        <f t="shared" si="5866"/>
        <v>#N/A</v>
      </c>
      <c r="BP10173" s="58" t="e">
        <f t="shared" si="5867"/>
        <v>#DIV/0!</v>
      </c>
      <c r="BQ10173" s="60" t="e">
        <f t="shared" si="5882"/>
        <v>#DIV/0!</v>
      </c>
      <c r="BR10173" s="58" t="e">
        <f t="shared" si="5868"/>
        <v>#N/A</v>
      </c>
      <c r="BS10173" s="60" t="e">
        <f t="shared" si="5883"/>
        <v>#N/A</v>
      </c>
      <c r="BT10173" s="60" t="e">
        <f t="shared" si="5884"/>
        <v>#DIV/0!</v>
      </c>
      <c r="BU10173" s="58" t="e">
        <f t="shared" si="5869"/>
        <v>#N/A</v>
      </c>
      <c r="BV10173" s="58" t="e">
        <f t="shared" si="5870"/>
        <v>#N/A</v>
      </c>
      <c r="BW10173" s="60" t="e">
        <f t="shared" si="5885"/>
        <v>#N/A</v>
      </c>
      <c r="BX10173" s="58" t="e">
        <f t="shared" si="5871"/>
        <v>#N/A</v>
      </c>
      <c r="BY10173" s="60" t="e">
        <f t="shared" si="5886"/>
        <v>#N/A</v>
      </c>
      <c r="BZ10173" s="60" t="e">
        <f t="shared" si="5887"/>
        <v>#N/A</v>
      </c>
      <c r="CA10173" s="60" t="e">
        <f t="shared" si="5888"/>
        <v>#N/A</v>
      </c>
      <c r="CB10173" s="58" t="e">
        <f t="shared" si="5872"/>
        <v>#DIV/0!</v>
      </c>
      <c r="CC10173" s="60" t="e">
        <f t="shared" si="5889"/>
        <v>#DIV/0!</v>
      </c>
      <c r="CD10173" s="60" t="e">
        <f t="shared" si="5890"/>
        <v>#DIV/0!</v>
      </c>
      <c r="CE10173" s="60" t="e">
        <f t="shared" si="5891"/>
        <v>#DIV/0!</v>
      </c>
      <c r="CF10173" s="52" t="e">
        <f t="shared" si="5892"/>
        <v>#N/A</v>
      </c>
      <c r="CG10173" s="52" t="e">
        <f t="shared" si="5893"/>
        <v>#N/A</v>
      </c>
      <c r="CH10173" s="60" t="e">
        <f t="shared" si="5894"/>
        <v>#DIV/0!</v>
      </c>
      <c r="CI10173" s="60" t="e">
        <f t="shared" si="5895"/>
        <v>#DIV/0!</v>
      </c>
      <c r="CJ10173" s="60" t="e">
        <f t="shared" si="5904"/>
        <v>#N/A</v>
      </c>
      <c r="CK10173" s="60" t="e">
        <f t="shared" si="5904"/>
        <v>#N/A</v>
      </c>
      <c r="CL10173" s="60" t="e">
        <f t="shared" si="5904"/>
        <v>#DIV/0!</v>
      </c>
      <c r="CM10173" s="60" t="e">
        <f t="shared" si="5903"/>
        <v>#DIV/0!</v>
      </c>
      <c r="CN10173" s="60" t="e">
        <f t="shared" si="5896"/>
        <v>#N/A</v>
      </c>
      <c r="CO10173" s="60" t="e">
        <f t="shared" si="5897"/>
        <v>#DIV/0!</v>
      </c>
      <c r="CP10173" s="60" t="str">
        <f t="shared" si="5873"/>
        <v/>
      </c>
      <c r="CQ10173" s="60"/>
      <c r="CR10173" s="44"/>
      <c r="CS10173" s="58" t="e">
        <f t="shared" si="5874"/>
        <v>#N/A</v>
      </c>
      <c r="CT10173" s="58" t="e">
        <f t="shared" si="5875"/>
        <v>#N/A</v>
      </c>
      <c r="CU10173" s="58" t="e">
        <f t="shared" si="5876"/>
        <v>#DIV/0!</v>
      </c>
      <c r="CV10173" s="60" t="e">
        <f t="shared" si="5898"/>
        <v>#N/A</v>
      </c>
      <c r="CW10173" s="60">
        <f t="shared" si="5877"/>
        <v>1</v>
      </c>
      <c r="CX10173" s="60" t="e">
        <f t="shared" si="5899"/>
        <v>#DIV/0!</v>
      </c>
      <c r="CY10173" s="60" t="e">
        <f t="shared" si="5878"/>
        <v>#N/A</v>
      </c>
      <c r="CZ10173" s="60" t="e">
        <f t="shared" si="5879"/>
        <v>#N/A</v>
      </c>
      <c r="DA10173" s="60" t="e">
        <f t="shared" si="5900"/>
        <v>#DIV/0!</v>
      </c>
      <c r="DB10173" s="60" t="e">
        <f t="shared" si="5900"/>
        <v>#N/A</v>
      </c>
      <c r="DC10173" s="60" t="e">
        <f t="shared" si="5880"/>
        <v>#DIV/0!</v>
      </c>
      <c r="DD10173" s="60" t="e">
        <f t="shared" si="5901"/>
        <v>#N/A</v>
      </c>
      <c r="DE10173" s="60" t="e">
        <f t="shared" si="5902"/>
        <v>#N/A</v>
      </c>
      <c r="DF10173" s="60" t="str">
        <f t="shared" si="5881"/>
        <v/>
      </c>
    </row>
    <row r="10174" spans="66:110" s="1" customFormat="1" x14ac:dyDescent="0.3">
      <c r="BN10174" s="58" t="e">
        <f t="shared" si="5865"/>
        <v>#N/A</v>
      </c>
      <c r="BO10174" s="59" t="e">
        <f t="shared" si="5866"/>
        <v>#N/A</v>
      </c>
      <c r="BP10174" s="58" t="e">
        <f t="shared" si="5867"/>
        <v>#DIV/0!</v>
      </c>
      <c r="BQ10174" s="60" t="e">
        <f t="shared" si="5882"/>
        <v>#DIV/0!</v>
      </c>
      <c r="BR10174" s="58" t="e">
        <f t="shared" si="5868"/>
        <v>#N/A</v>
      </c>
      <c r="BS10174" s="60" t="e">
        <f t="shared" si="5883"/>
        <v>#N/A</v>
      </c>
      <c r="BT10174" s="60" t="e">
        <f t="shared" si="5884"/>
        <v>#DIV/0!</v>
      </c>
      <c r="BU10174" s="58" t="e">
        <f t="shared" si="5869"/>
        <v>#N/A</v>
      </c>
      <c r="BV10174" s="58" t="e">
        <f t="shared" si="5870"/>
        <v>#N/A</v>
      </c>
      <c r="BW10174" s="60" t="e">
        <f t="shared" si="5885"/>
        <v>#N/A</v>
      </c>
      <c r="BX10174" s="58" t="e">
        <f t="shared" si="5871"/>
        <v>#N/A</v>
      </c>
      <c r="BY10174" s="60" t="e">
        <f t="shared" si="5886"/>
        <v>#N/A</v>
      </c>
      <c r="BZ10174" s="60" t="e">
        <f t="shared" si="5887"/>
        <v>#N/A</v>
      </c>
      <c r="CA10174" s="60" t="e">
        <f t="shared" si="5888"/>
        <v>#N/A</v>
      </c>
      <c r="CB10174" s="58" t="e">
        <f t="shared" si="5872"/>
        <v>#DIV/0!</v>
      </c>
      <c r="CC10174" s="60" t="e">
        <f t="shared" si="5889"/>
        <v>#DIV/0!</v>
      </c>
      <c r="CD10174" s="60" t="e">
        <f t="shared" si="5890"/>
        <v>#DIV/0!</v>
      </c>
      <c r="CE10174" s="60" t="e">
        <f t="shared" si="5891"/>
        <v>#DIV/0!</v>
      </c>
      <c r="CF10174" s="52" t="e">
        <f t="shared" si="5892"/>
        <v>#N/A</v>
      </c>
      <c r="CG10174" s="52" t="e">
        <f t="shared" si="5893"/>
        <v>#N/A</v>
      </c>
      <c r="CH10174" s="60" t="e">
        <f t="shared" si="5894"/>
        <v>#DIV/0!</v>
      </c>
      <c r="CI10174" s="60" t="e">
        <f t="shared" si="5895"/>
        <v>#DIV/0!</v>
      </c>
      <c r="CJ10174" s="60" t="e">
        <f t="shared" si="5904"/>
        <v>#N/A</v>
      </c>
      <c r="CK10174" s="60" t="e">
        <f t="shared" si="5904"/>
        <v>#N/A</v>
      </c>
      <c r="CL10174" s="60" t="e">
        <f t="shared" si="5904"/>
        <v>#DIV/0!</v>
      </c>
      <c r="CM10174" s="60" t="e">
        <f t="shared" si="5903"/>
        <v>#DIV/0!</v>
      </c>
      <c r="CN10174" s="60" t="e">
        <f t="shared" si="5896"/>
        <v>#N/A</v>
      </c>
      <c r="CO10174" s="60" t="e">
        <f t="shared" si="5897"/>
        <v>#DIV/0!</v>
      </c>
      <c r="CP10174" s="60" t="str">
        <f t="shared" si="5873"/>
        <v/>
      </c>
      <c r="CQ10174" s="60"/>
      <c r="CR10174" s="44"/>
      <c r="CS10174" s="58" t="e">
        <f t="shared" si="5874"/>
        <v>#N/A</v>
      </c>
      <c r="CT10174" s="58" t="e">
        <f t="shared" si="5875"/>
        <v>#N/A</v>
      </c>
      <c r="CU10174" s="58" t="e">
        <f t="shared" si="5876"/>
        <v>#DIV/0!</v>
      </c>
      <c r="CV10174" s="60" t="e">
        <f t="shared" si="5898"/>
        <v>#N/A</v>
      </c>
      <c r="CW10174" s="60">
        <f t="shared" si="5877"/>
        <v>1</v>
      </c>
      <c r="CX10174" s="60" t="e">
        <f t="shared" si="5899"/>
        <v>#DIV/0!</v>
      </c>
      <c r="CY10174" s="60" t="e">
        <f t="shared" si="5878"/>
        <v>#N/A</v>
      </c>
      <c r="CZ10174" s="60" t="e">
        <f t="shared" si="5879"/>
        <v>#N/A</v>
      </c>
      <c r="DA10174" s="60" t="e">
        <f t="shared" si="5900"/>
        <v>#DIV/0!</v>
      </c>
      <c r="DB10174" s="60" t="e">
        <f t="shared" si="5900"/>
        <v>#N/A</v>
      </c>
      <c r="DC10174" s="60" t="e">
        <f t="shared" si="5880"/>
        <v>#DIV/0!</v>
      </c>
      <c r="DD10174" s="60" t="e">
        <f t="shared" si="5901"/>
        <v>#N/A</v>
      </c>
      <c r="DE10174" s="60" t="e">
        <f t="shared" si="5902"/>
        <v>#N/A</v>
      </c>
      <c r="DF10174" s="60" t="str">
        <f t="shared" si="5881"/>
        <v/>
      </c>
    </row>
    <row r="10175" spans="66:110" s="1" customFormat="1" x14ac:dyDescent="0.3">
      <c r="BN10175" s="58" t="e">
        <f t="shared" si="5865"/>
        <v>#N/A</v>
      </c>
      <c r="BO10175" s="59" t="e">
        <f t="shared" si="5866"/>
        <v>#N/A</v>
      </c>
      <c r="BP10175" s="58" t="e">
        <f t="shared" si="5867"/>
        <v>#DIV/0!</v>
      </c>
      <c r="BQ10175" s="60" t="e">
        <f t="shared" si="5882"/>
        <v>#DIV/0!</v>
      </c>
      <c r="BR10175" s="58" t="e">
        <f t="shared" si="5868"/>
        <v>#N/A</v>
      </c>
      <c r="BS10175" s="60" t="e">
        <f t="shared" si="5883"/>
        <v>#N/A</v>
      </c>
      <c r="BT10175" s="60" t="e">
        <f t="shared" si="5884"/>
        <v>#DIV/0!</v>
      </c>
      <c r="BU10175" s="58" t="e">
        <f t="shared" si="5869"/>
        <v>#N/A</v>
      </c>
      <c r="BV10175" s="58" t="e">
        <f t="shared" si="5870"/>
        <v>#N/A</v>
      </c>
      <c r="BW10175" s="60" t="e">
        <f t="shared" si="5885"/>
        <v>#N/A</v>
      </c>
      <c r="BX10175" s="58" t="e">
        <f t="shared" si="5871"/>
        <v>#N/A</v>
      </c>
      <c r="BY10175" s="60" t="e">
        <f t="shared" si="5886"/>
        <v>#N/A</v>
      </c>
      <c r="BZ10175" s="60" t="e">
        <f t="shared" si="5887"/>
        <v>#N/A</v>
      </c>
      <c r="CA10175" s="60" t="e">
        <f t="shared" si="5888"/>
        <v>#N/A</v>
      </c>
      <c r="CB10175" s="58" t="e">
        <f t="shared" si="5872"/>
        <v>#DIV/0!</v>
      </c>
      <c r="CC10175" s="60" t="e">
        <f t="shared" si="5889"/>
        <v>#DIV/0!</v>
      </c>
      <c r="CD10175" s="60" t="e">
        <f t="shared" si="5890"/>
        <v>#DIV/0!</v>
      </c>
      <c r="CE10175" s="60" t="e">
        <f t="shared" si="5891"/>
        <v>#DIV/0!</v>
      </c>
      <c r="CF10175" s="52" t="e">
        <f t="shared" si="5892"/>
        <v>#N/A</v>
      </c>
      <c r="CG10175" s="52" t="e">
        <f t="shared" si="5893"/>
        <v>#N/A</v>
      </c>
      <c r="CH10175" s="60" t="e">
        <f t="shared" si="5894"/>
        <v>#DIV/0!</v>
      </c>
      <c r="CI10175" s="60" t="e">
        <f t="shared" si="5895"/>
        <v>#DIV/0!</v>
      </c>
      <c r="CJ10175" s="60" t="e">
        <f t="shared" si="5904"/>
        <v>#N/A</v>
      </c>
      <c r="CK10175" s="60" t="e">
        <f t="shared" si="5904"/>
        <v>#N/A</v>
      </c>
      <c r="CL10175" s="60" t="e">
        <f t="shared" si="5904"/>
        <v>#DIV/0!</v>
      </c>
      <c r="CM10175" s="60" t="e">
        <f t="shared" si="5903"/>
        <v>#DIV/0!</v>
      </c>
      <c r="CN10175" s="60" t="e">
        <f t="shared" si="5896"/>
        <v>#N/A</v>
      </c>
      <c r="CO10175" s="60" t="e">
        <f t="shared" si="5897"/>
        <v>#DIV/0!</v>
      </c>
      <c r="CP10175" s="60" t="str">
        <f t="shared" si="5873"/>
        <v/>
      </c>
      <c r="CQ10175" s="60"/>
      <c r="CR10175" s="44"/>
      <c r="CS10175" s="58" t="e">
        <f t="shared" si="5874"/>
        <v>#N/A</v>
      </c>
      <c r="CT10175" s="58" t="e">
        <f t="shared" si="5875"/>
        <v>#N/A</v>
      </c>
      <c r="CU10175" s="58" t="e">
        <f t="shared" si="5876"/>
        <v>#DIV/0!</v>
      </c>
      <c r="CV10175" s="60" t="e">
        <f t="shared" si="5898"/>
        <v>#N/A</v>
      </c>
      <c r="CW10175" s="60">
        <f t="shared" si="5877"/>
        <v>1</v>
      </c>
      <c r="CX10175" s="60" t="e">
        <f t="shared" si="5899"/>
        <v>#DIV/0!</v>
      </c>
      <c r="CY10175" s="60" t="e">
        <f t="shared" si="5878"/>
        <v>#N/A</v>
      </c>
      <c r="CZ10175" s="60" t="e">
        <f t="shared" si="5879"/>
        <v>#N/A</v>
      </c>
      <c r="DA10175" s="60" t="e">
        <f t="shared" si="5900"/>
        <v>#DIV/0!</v>
      </c>
      <c r="DB10175" s="60" t="e">
        <f t="shared" si="5900"/>
        <v>#N/A</v>
      </c>
      <c r="DC10175" s="60" t="e">
        <f t="shared" si="5880"/>
        <v>#DIV/0!</v>
      </c>
      <c r="DD10175" s="60" t="e">
        <f t="shared" si="5901"/>
        <v>#N/A</v>
      </c>
      <c r="DE10175" s="60" t="e">
        <f t="shared" si="5902"/>
        <v>#N/A</v>
      </c>
      <c r="DF10175" s="60" t="str">
        <f t="shared" si="5881"/>
        <v/>
      </c>
    </row>
    <row r="10176" spans="66:110" s="1" customFormat="1" x14ac:dyDescent="0.3">
      <c r="BN10176" s="58" t="e">
        <f t="shared" ref="BN10176:BN10239" si="5905">BN8633</f>
        <v>#N/A</v>
      </c>
      <c r="BO10176" s="59" t="e">
        <f t="shared" ref="BO10176:BO10239" si="5906">Tmax7C/BN10176</f>
        <v>#N/A</v>
      </c>
      <c r="BP10176" s="58" t="e">
        <f t="shared" ref="BP10176:BP10239" si="5907">2*k*Tmax7C/Eeff7</f>
        <v>#DIV/0!</v>
      </c>
      <c r="BQ10176" s="60" t="e">
        <f t="shared" si="5882"/>
        <v>#DIV/0!</v>
      </c>
      <c r="BR10176" s="58" t="e">
        <f t="shared" ref="BR10176:BR10239" si="5908">2*k*BN10176/Eeff7</f>
        <v>#N/A</v>
      </c>
      <c r="BS10176" s="60" t="e">
        <f t="shared" si="5883"/>
        <v>#N/A</v>
      </c>
      <c r="BT10176" s="60" t="e">
        <f t="shared" si="5884"/>
        <v>#DIV/0!</v>
      </c>
      <c r="BU10176" s="58" t="e">
        <f t="shared" ref="BU10176:BU10239" si="5909">(-1)*(BN10176/Tmax7C)^2</f>
        <v>#N/A</v>
      </c>
      <c r="BV10176" s="58" t="e">
        <f t="shared" ref="BV10176:BV10239" si="5910">(Eeff7*(BN10176-Tmax7C))/(k*BN10176*Tmax7C)</f>
        <v>#N/A</v>
      </c>
      <c r="BW10176" s="60" t="e">
        <f t="shared" si="5885"/>
        <v>#N/A</v>
      </c>
      <c r="BX10176" s="58" t="e">
        <f t="shared" ref="BX10176:BX10239" si="5911">ΔΕ7/(2*k*BN10176)</f>
        <v>#N/A</v>
      </c>
      <c r="BY10176" s="60" t="e">
        <f t="shared" si="5886"/>
        <v>#N/A</v>
      </c>
      <c r="BZ10176" s="60" t="e">
        <f t="shared" si="5887"/>
        <v>#N/A</v>
      </c>
      <c r="CA10176" s="60" t="e">
        <f t="shared" si="5888"/>
        <v>#N/A</v>
      </c>
      <c r="CB10176" s="58" t="e">
        <f t="shared" ref="CB10176:CB10239" si="5912">ΔΕ7/(2*k*Tmax7C)</f>
        <v>#DIV/0!</v>
      </c>
      <c r="CC10176" s="60" t="e">
        <f t="shared" si="5889"/>
        <v>#DIV/0!</v>
      </c>
      <c r="CD10176" s="60" t="e">
        <f t="shared" si="5890"/>
        <v>#DIV/0!</v>
      </c>
      <c r="CE10176" s="60" t="e">
        <f t="shared" si="5891"/>
        <v>#DIV/0!</v>
      </c>
      <c r="CF10176" s="52" t="e">
        <f t="shared" si="5892"/>
        <v>#N/A</v>
      </c>
      <c r="CG10176" s="52" t="e">
        <f t="shared" si="5893"/>
        <v>#N/A</v>
      </c>
      <c r="CH10176" s="60" t="e">
        <f t="shared" si="5894"/>
        <v>#DIV/0!</v>
      </c>
      <c r="CI10176" s="60" t="e">
        <f t="shared" si="5895"/>
        <v>#DIV/0!</v>
      </c>
      <c r="CJ10176" s="60" t="e">
        <f t="shared" si="5904"/>
        <v>#N/A</v>
      </c>
      <c r="CK10176" s="60" t="e">
        <f t="shared" si="5904"/>
        <v>#N/A</v>
      </c>
      <c r="CL10176" s="60" t="e">
        <f t="shared" si="5904"/>
        <v>#DIV/0!</v>
      </c>
      <c r="CM10176" s="60" t="e">
        <f t="shared" si="5903"/>
        <v>#DIV/0!</v>
      </c>
      <c r="CN10176" s="60" t="e">
        <f t="shared" si="5896"/>
        <v>#N/A</v>
      </c>
      <c r="CO10176" s="60" t="e">
        <f t="shared" si="5897"/>
        <v>#DIV/0!</v>
      </c>
      <c r="CP10176" s="60" t="str">
        <f t="shared" ref="CP10176:CP10239" si="5913">IF(B918="", "", IF(Imax7C="",0, Imax7C*BO10176*BT10176*CN10176/CO10176))</f>
        <v/>
      </c>
      <c r="CQ10176" s="60"/>
      <c r="CR10176" s="44"/>
      <c r="CS10176" s="58" t="e">
        <f t="shared" ref="CS10176:CS10239" si="5914">CS8633</f>
        <v>#N/A</v>
      </c>
      <c r="CT10176" s="58" t="e">
        <f t="shared" ref="CT10176:CT10239" si="5915">2*k*CS10176/_ENE7</f>
        <v>#N/A</v>
      </c>
      <c r="CU10176" s="58" t="e">
        <f t="shared" ref="CU10176:CU10239" si="5916">2*k*Tmax7D/_ENE7</f>
        <v>#DIV/0!</v>
      </c>
      <c r="CV10176" s="60" t="e">
        <f t="shared" si="5898"/>
        <v>#N/A</v>
      </c>
      <c r="CW10176" s="60">
        <f t="shared" ref="CW10176:CW10239" si="5917">(2.6-0.9203*_OR7+0.324*(_OR7^3.338))/(2.6-2.9203*_OR7+0.324*(_OR7^3.338))</f>
        <v>1</v>
      </c>
      <c r="CX10176" s="60" t="e">
        <f t="shared" si="5899"/>
        <v>#DIV/0!</v>
      </c>
      <c r="CY10176" s="60" t="e">
        <f t="shared" ref="CY10176:CY10239" si="5918">(_ENE7*(CS10176-Tmax7D))/(k*CS10176*Tmax7D)</f>
        <v>#N/A</v>
      </c>
      <c r="CZ10176" s="60" t="e">
        <f t="shared" ref="CZ10176:CZ10239" si="5919">(CS10176^2)/((Tmax7D^2)*CW10176)</f>
        <v>#N/A</v>
      </c>
      <c r="DA10176" s="60" t="e">
        <f t="shared" si="5900"/>
        <v>#DIV/0!</v>
      </c>
      <c r="DB10176" s="60" t="e">
        <f t="shared" si="5900"/>
        <v>#N/A</v>
      </c>
      <c r="DC10176" s="60" t="e">
        <f t="shared" ref="DC10176:DC10239" si="5920">DA10176-_OR7</f>
        <v>#DIV/0!</v>
      </c>
      <c r="DD10176" s="60" t="e">
        <f t="shared" si="5901"/>
        <v>#N/A</v>
      </c>
      <c r="DE10176" s="60" t="e">
        <f t="shared" si="5902"/>
        <v>#N/A</v>
      </c>
      <c r="DF10176" s="60" t="str">
        <f t="shared" ref="DF10176:DF10239" si="5921">IF(B918="", "", IF(Imax7D="",0, (Imax7D*(DC10176^2)*DB10176*DE10176)/(DA10176*(DE10176-_OR7)^2)))</f>
        <v/>
      </c>
    </row>
    <row r="10177" spans="66:110" s="1" customFormat="1" x14ac:dyDescent="0.3">
      <c r="BN10177" s="58" t="e">
        <f t="shared" si="5905"/>
        <v>#N/A</v>
      </c>
      <c r="BO10177" s="59" t="e">
        <f t="shared" si="5906"/>
        <v>#N/A</v>
      </c>
      <c r="BP10177" s="58" t="e">
        <f t="shared" si="5907"/>
        <v>#DIV/0!</v>
      </c>
      <c r="BQ10177" s="60" t="e">
        <f t="shared" ref="BQ10177:BQ10240" si="5922">1-BP10177</f>
        <v>#DIV/0!</v>
      </c>
      <c r="BR10177" s="58" t="e">
        <f t="shared" si="5908"/>
        <v>#N/A</v>
      </c>
      <c r="BS10177" s="60" t="e">
        <f t="shared" ref="BS10177:BS10240" si="5923">1-BR10177</f>
        <v>#N/A</v>
      </c>
      <c r="BT10177" s="60" t="e">
        <f t="shared" ref="BT10177:BT10240" si="5924">BQ10177/BS10177</f>
        <v>#DIV/0!</v>
      </c>
      <c r="BU10177" s="58" t="e">
        <f t="shared" si="5909"/>
        <v>#N/A</v>
      </c>
      <c r="BV10177" s="58" t="e">
        <f t="shared" si="5910"/>
        <v>#N/A</v>
      </c>
      <c r="BW10177" s="60" t="e">
        <f t="shared" ref="BW10177:BW10240" si="5925">EXP(BV10177)</f>
        <v>#N/A</v>
      </c>
      <c r="BX10177" s="58" t="e">
        <f t="shared" si="5911"/>
        <v>#N/A</v>
      </c>
      <c r="BY10177" s="60" t="e">
        <f t="shared" ref="BY10177:BY10240" si="5926">EXP(BX10177)</f>
        <v>#N/A</v>
      </c>
      <c r="BZ10177" s="60" t="e">
        <f t="shared" ref="BZ10177:BZ10240" si="5927">(-1)*BX10177</f>
        <v>#N/A</v>
      </c>
      <c r="CA10177" s="60" t="e">
        <f t="shared" ref="CA10177:CA10240" si="5928">EXP(BZ10177)</f>
        <v>#N/A</v>
      </c>
      <c r="CB10177" s="58" t="e">
        <f t="shared" si="5912"/>
        <v>#DIV/0!</v>
      </c>
      <c r="CC10177" s="60" t="e">
        <f t="shared" ref="CC10177:CC10240" si="5929">EXP(CB10177)</f>
        <v>#DIV/0!</v>
      </c>
      <c r="CD10177" s="60" t="e">
        <f t="shared" ref="CD10177:CD10240" si="5930">(-1)*CB10177</f>
        <v>#DIV/0!</v>
      </c>
      <c r="CE10177" s="60" t="e">
        <f t="shared" ref="CE10177:CE10240" si="5931">EXP(CD10177)</f>
        <v>#DIV/0!</v>
      </c>
      <c r="CF10177" s="52" t="e">
        <f t="shared" ref="CF10177:CF10240" si="5932">BU10177*BW10177*CA10177*BS10177</f>
        <v>#N/A</v>
      </c>
      <c r="CG10177" s="52" t="e">
        <f t="shared" ref="CG10177:CG10240" si="5933">BU10177*BW10177*BY10177*BS10177</f>
        <v>#N/A</v>
      </c>
      <c r="CH10177" s="60" t="e">
        <f t="shared" ref="CH10177:CH10240" si="5934">(-1)*BQ10177*CE10177</f>
        <v>#DIV/0!</v>
      </c>
      <c r="CI10177" s="60" t="e">
        <f t="shared" ref="CI10177:CI10240" si="5935">(-1)*BQ10177*CC10177</f>
        <v>#DIV/0!</v>
      </c>
      <c r="CJ10177" s="60" t="e">
        <f t="shared" si="5904"/>
        <v>#N/A</v>
      </c>
      <c r="CK10177" s="60" t="e">
        <f t="shared" si="5904"/>
        <v>#N/A</v>
      </c>
      <c r="CL10177" s="60" t="e">
        <f t="shared" si="5904"/>
        <v>#DIV/0!</v>
      </c>
      <c r="CM10177" s="60" t="e">
        <f t="shared" si="5903"/>
        <v>#DIV/0!</v>
      </c>
      <c r="CN10177" s="60" t="e">
        <f t="shared" ref="CN10177:CN10240" si="5936">CJ10177-CK10177</f>
        <v>#N/A</v>
      </c>
      <c r="CO10177" s="60" t="e">
        <f t="shared" ref="CO10177:CO10240" si="5937">CL10177-CM10177</f>
        <v>#DIV/0!</v>
      </c>
      <c r="CP10177" s="60" t="str">
        <f t="shared" si="5913"/>
        <v/>
      </c>
      <c r="CQ10177" s="60"/>
      <c r="CR10177" s="44"/>
      <c r="CS10177" s="58" t="e">
        <f t="shared" si="5914"/>
        <v>#N/A</v>
      </c>
      <c r="CT10177" s="58" t="e">
        <f t="shared" si="5915"/>
        <v>#N/A</v>
      </c>
      <c r="CU10177" s="58" t="e">
        <f t="shared" si="5916"/>
        <v>#DIV/0!</v>
      </c>
      <c r="CV10177" s="60" t="e">
        <f t="shared" ref="CV10177:CV10240" si="5938">1-CT10177</f>
        <v>#N/A</v>
      </c>
      <c r="CW10177" s="60">
        <f t="shared" si="5917"/>
        <v>1</v>
      </c>
      <c r="CX10177" s="60" t="e">
        <f t="shared" ref="CX10177:CX10240" si="5939">(1-CU10177)/CW10177</f>
        <v>#DIV/0!</v>
      </c>
      <c r="CY10177" s="60" t="e">
        <f t="shared" si="5918"/>
        <v>#N/A</v>
      </c>
      <c r="CZ10177" s="60" t="e">
        <f t="shared" si="5919"/>
        <v>#N/A</v>
      </c>
      <c r="DA10177" s="60" t="e">
        <f t="shared" ref="DA10177:DB10240" si="5940">EXP(CX10177)</f>
        <v>#DIV/0!</v>
      </c>
      <c r="DB10177" s="60" t="e">
        <f t="shared" si="5940"/>
        <v>#N/A</v>
      </c>
      <c r="DC10177" s="60" t="e">
        <f t="shared" si="5920"/>
        <v>#DIV/0!</v>
      </c>
      <c r="DD10177" s="60" t="e">
        <f t="shared" ref="DD10177:DD10240" si="5941">CZ10177*DB10177*CV10177</f>
        <v>#N/A</v>
      </c>
      <c r="DE10177" s="60" t="e">
        <f t="shared" ref="DE10177:DE10240" si="5942">EXP(DD10177)</f>
        <v>#N/A</v>
      </c>
      <c r="DF10177" s="60" t="str">
        <f t="shared" si="5921"/>
        <v/>
      </c>
    </row>
    <row r="10178" spans="66:110" s="1" customFormat="1" x14ac:dyDescent="0.3">
      <c r="BN10178" s="58" t="e">
        <f t="shared" si="5905"/>
        <v>#N/A</v>
      </c>
      <c r="BO10178" s="59" t="e">
        <f t="shared" si="5906"/>
        <v>#N/A</v>
      </c>
      <c r="BP10178" s="58" t="e">
        <f t="shared" si="5907"/>
        <v>#DIV/0!</v>
      </c>
      <c r="BQ10178" s="60" t="e">
        <f t="shared" si="5922"/>
        <v>#DIV/0!</v>
      </c>
      <c r="BR10178" s="58" t="e">
        <f t="shared" si="5908"/>
        <v>#N/A</v>
      </c>
      <c r="BS10178" s="60" t="e">
        <f t="shared" si="5923"/>
        <v>#N/A</v>
      </c>
      <c r="BT10178" s="60" t="e">
        <f t="shared" si="5924"/>
        <v>#DIV/0!</v>
      </c>
      <c r="BU10178" s="58" t="e">
        <f t="shared" si="5909"/>
        <v>#N/A</v>
      </c>
      <c r="BV10178" s="58" t="e">
        <f t="shared" si="5910"/>
        <v>#N/A</v>
      </c>
      <c r="BW10178" s="60" t="e">
        <f t="shared" si="5925"/>
        <v>#N/A</v>
      </c>
      <c r="BX10178" s="58" t="e">
        <f t="shared" si="5911"/>
        <v>#N/A</v>
      </c>
      <c r="BY10178" s="60" t="e">
        <f t="shared" si="5926"/>
        <v>#N/A</v>
      </c>
      <c r="BZ10178" s="60" t="e">
        <f t="shared" si="5927"/>
        <v>#N/A</v>
      </c>
      <c r="CA10178" s="60" t="e">
        <f t="shared" si="5928"/>
        <v>#N/A</v>
      </c>
      <c r="CB10178" s="58" t="e">
        <f t="shared" si="5912"/>
        <v>#DIV/0!</v>
      </c>
      <c r="CC10178" s="60" t="e">
        <f t="shared" si="5929"/>
        <v>#DIV/0!</v>
      </c>
      <c r="CD10178" s="60" t="e">
        <f t="shared" si="5930"/>
        <v>#DIV/0!</v>
      </c>
      <c r="CE10178" s="60" t="e">
        <f t="shared" si="5931"/>
        <v>#DIV/0!</v>
      </c>
      <c r="CF10178" s="52" t="e">
        <f t="shared" si="5932"/>
        <v>#N/A</v>
      </c>
      <c r="CG10178" s="52" t="e">
        <f t="shared" si="5933"/>
        <v>#N/A</v>
      </c>
      <c r="CH10178" s="60" t="e">
        <f t="shared" si="5934"/>
        <v>#DIV/0!</v>
      </c>
      <c r="CI10178" s="60" t="e">
        <f t="shared" si="5935"/>
        <v>#DIV/0!</v>
      </c>
      <c r="CJ10178" s="60" t="e">
        <f t="shared" si="5904"/>
        <v>#N/A</v>
      </c>
      <c r="CK10178" s="60" t="e">
        <f t="shared" si="5904"/>
        <v>#N/A</v>
      </c>
      <c r="CL10178" s="60" t="e">
        <f t="shared" si="5904"/>
        <v>#DIV/0!</v>
      </c>
      <c r="CM10178" s="60" t="e">
        <f t="shared" si="5903"/>
        <v>#DIV/0!</v>
      </c>
      <c r="CN10178" s="60" t="e">
        <f t="shared" si="5936"/>
        <v>#N/A</v>
      </c>
      <c r="CO10178" s="60" t="e">
        <f t="shared" si="5937"/>
        <v>#DIV/0!</v>
      </c>
      <c r="CP10178" s="60" t="str">
        <f t="shared" si="5913"/>
        <v/>
      </c>
      <c r="CQ10178" s="60"/>
      <c r="CR10178" s="44"/>
      <c r="CS10178" s="58" t="e">
        <f t="shared" si="5914"/>
        <v>#N/A</v>
      </c>
      <c r="CT10178" s="58" t="e">
        <f t="shared" si="5915"/>
        <v>#N/A</v>
      </c>
      <c r="CU10178" s="58" t="e">
        <f t="shared" si="5916"/>
        <v>#DIV/0!</v>
      </c>
      <c r="CV10178" s="60" t="e">
        <f t="shared" si="5938"/>
        <v>#N/A</v>
      </c>
      <c r="CW10178" s="60">
        <f t="shared" si="5917"/>
        <v>1</v>
      </c>
      <c r="CX10178" s="60" t="e">
        <f t="shared" si="5939"/>
        <v>#DIV/0!</v>
      </c>
      <c r="CY10178" s="60" t="e">
        <f t="shared" si="5918"/>
        <v>#N/A</v>
      </c>
      <c r="CZ10178" s="60" t="e">
        <f t="shared" si="5919"/>
        <v>#N/A</v>
      </c>
      <c r="DA10178" s="60" t="e">
        <f t="shared" si="5940"/>
        <v>#DIV/0!</v>
      </c>
      <c r="DB10178" s="60" t="e">
        <f t="shared" si="5940"/>
        <v>#N/A</v>
      </c>
      <c r="DC10178" s="60" t="e">
        <f t="shared" si="5920"/>
        <v>#DIV/0!</v>
      </c>
      <c r="DD10178" s="60" t="e">
        <f t="shared" si="5941"/>
        <v>#N/A</v>
      </c>
      <c r="DE10178" s="60" t="e">
        <f t="shared" si="5942"/>
        <v>#N/A</v>
      </c>
      <c r="DF10178" s="60" t="str">
        <f t="shared" si="5921"/>
        <v/>
      </c>
    </row>
    <row r="10179" spans="66:110" s="1" customFormat="1" x14ac:dyDescent="0.3">
      <c r="BN10179" s="58" t="e">
        <f t="shared" si="5905"/>
        <v>#N/A</v>
      </c>
      <c r="BO10179" s="59" t="e">
        <f t="shared" si="5906"/>
        <v>#N/A</v>
      </c>
      <c r="BP10179" s="58" t="e">
        <f t="shared" si="5907"/>
        <v>#DIV/0!</v>
      </c>
      <c r="BQ10179" s="60" t="e">
        <f t="shared" si="5922"/>
        <v>#DIV/0!</v>
      </c>
      <c r="BR10179" s="58" t="e">
        <f t="shared" si="5908"/>
        <v>#N/A</v>
      </c>
      <c r="BS10179" s="60" t="e">
        <f t="shared" si="5923"/>
        <v>#N/A</v>
      </c>
      <c r="BT10179" s="60" t="e">
        <f t="shared" si="5924"/>
        <v>#DIV/0!</v>
      </c>
      <c r="BU10179" s="58" t="e">
        <f t="shared" si="5909"/>
        <v>#N/A</v>
      </c>
      <c r="BV10179" s="58" t="e">
        <f t="shared" si="5910"/>
        <v>#N/A</v>
      </c>
      <c r="BW10179" s="60" t="e">
        <f t="shared" si="5925"/>
        <v>#N/A</v>
      </c>
      <c r="BX10179" s="58" t="e">
        <f t="shared" si="5911"/>
        <v>#N/A</v>
      </c>
      <c r="BY10179" s="60" t="e">
        <f t="shared" si="5926"/>
        <v>#N/A</v>
      </c>
      <c r="BZ10179" s="60" t="e">
        <f t="shared" si="5927"/>
        <v>#N/A</v>
      </c>
      <c r="CA10179" s="60" t="e">
        <f t="shared" si="5928"/>
        <v>#N/A</v>
      </c>
      <c r="CB10179" s="58" t="e">
        <f t="shared" si="5912"/>
        <v>#DIV/0!</v>
      </c>
      <c r="CC10179" s="60" t="e">
        <f t="shared" si="5929"/>
        <v>#DIV/0!</v>
      </c>
      <c r="CD10179" s="60" t="e">
        <f t="shared" si="5930"/>
        <v>#DIV/0!</v>
      </c>
      <c r="CE10179" s="60" t="e">
        <f t="shared" si="5931"/>
        <v>#DIV/0!</v>
      </c>
      <c r="CF10179" s="52" t="e">
        <f t="shared" si="5932"/>
        <v>#N/A</v>
      </c>
      <c r="CG10179" s="52" t="e">
        <f t="shared" si="5933"/>
        <v>#N/A</v>
      </c>
      <c r="CH10179" s="60" t="e">
        <f t="shared" si="5934"/>
        <v>#DIV/0!</v>
      </c>
      <c r="CI10179" s="60" t="e">
        <f t="shared" si="5935"/>
        <v>#DIV/0!</v>
      </c>
      <c r="CJ10179" s="60" t="e">
        <f t="shared" si="5904"/>
        <v>#N/A</v>
      </c>
      <c r="CK10179" s="60" t="e">
        <f t="shared" si="5904"/>
        <v>#N/A</v>
      </c>
      <c r="CL10179" s="60" t="e">
        <f t="shared" si="5904"/>
        <v>#DIV/0!</v>
      </c>
      <c r="CM10179" s="60" t="e">
        <f t="shared" si="5903"/>
        <v>#DIV/0!</v>
      </c>
      <c r="CN10179" s="60" t="e">
        <f t="shared" si="5936"/>
        <v>#N/A</v>
      </c>
      <c r="CO10179" s="60" t="e">
        <f t="shared" si="5937"/>
        <v>#DIV/0!</v>
      </c>
      <c r="CP10179" s="60" t="str">
        <f t="shared" si="5913"/>
        <v/>
      </c>
      <c r="CQ10179" s="60"/>
      <c r="CR10179" s="44"/>
      <c r="CS10179" s="58" t="e">
        <f t="shared" si="5914"/>
        <v>#N/A</v>
      </c>
      <c r="CT10179" s="58" t="e">
        <f t="shared" si="5915"/>
        <v>#N/A</v>
      </c>
      <c r="CU10179" s="58" t="e">
        <f t="shared" si="5916"/>
        <v>#DIV/0!</v>
      </c>
      <c r="CV10179" s="60" t="e">
        <f t="shared" si="5938"/>
        <v>#N/A</v>
      </c>
      <c r="CW10179" s="60">
        <f t="shared" si="5917"/>
        <v>1</v>
      </c>
      <c r="CX10179" s="60" t="e">
        <f t="shared" si="5939"/>
        <v>#DIV/0!</v>
      </c>
      <c r="CY10179" s="60" t="e">
        <f t="shared" si="5918"/>
        <v>#N/A</v>
      </c>
      <c r="CZ10179" s="60" t="e">
        <f t="shared" si="5919"/>
        <v>#N/A</v>
      </c>
      <c r="DA10179" s="60" t="e">
        <f t="shared" si="5940"/>
        <v>#DIV/0!</v>
      </c>
      <c r="DB10179" s="60" t="e">
        <f t="shared" si="5940"/>
        <v>#N/A</v>
      </c>
      <c r="DC10179" s="60" t="e">
        <f t="shared" si="5920"/>
        <v>#DIV/0!</v>
      </c>
      <c r="DD10179" s="60" t="e">
        <f t="shared" si="5941"/>
        <v>#N/A</v>
      </c>
      <c r="DE10179" s="60" t="e">
        <f t="shared" si="5942"/>
        <v>#N/A</v>
      </c>
      <c r="DF10179" s="60" t="str">
        <f t="shared" si="5921"/>
        <v/>
      </c>
    </row>
    <row r="10180" spans="66:110" s="1" customFormat="1" x14ac:dyDescent="0.3">
      <c r="BN10180" s="58" t="e">
        <f t="shared" si="5905"/>
        <v>#N/A</v>
      </c>
      <c r="BO10180" s="59" t="e">
        <f t="shared" si="5906"/>
        <v>#N/A</v>
      </c>
      <c r="BP10180" s="58" t="e">
        <f t="shared" si="5907"/>
        <v>#DIV/0!</v>
      </c>
      <c r="BQ10180" s="60" t="e">
        <f t="shared" si="5922"/>
        <v>#DIV/0!</v>
      </c>
      <c r="BR10180" s="58" t="e">
        <f t="shared" si="5908"/>
        <v>#N/A</v>
      </c>
      <c r="BS10180" s="60" t="e">
        <f t="shared" si="5923"/>
        <v>#N/A</v>
      </c>
      <c r="BT10180" s="60" t="e">
        <f t="shared" si="5924"/>
        <v>#DIV/0!</v>
      </c>
      <c r="BU10180" s="58" t="e">
        <f t="shared" si="5909"/>
        <v>#N/A</v>
      </c>
      <c r="BV10180" s="58" t="e">
        <f t="shared" si="5910"/>
        <v>#N/A</v>
      </c>
      <c r="BW10180" s="60" t="e">
        <f t="shared" si="5925"/>
        <v>#N/A</v>
      </c>
      <c r="BX10180" s="58" t="e">
        <f t="shared" si="5911"/>
        <v>#N/A</v>
      </c>
      <c r="BY10180" s="60" t="e">
        <f t="shared" si="5926"/>
        <v>#N/A</v>
      </c>
      <c r="BZ10180" s="60" t="e">
        <f t="shared" si="5927"/>
        <v>#N/A</v>
      </c>
      <c r="CA10180" s="60" t="e">
        <f t="shared" si="5928"/>
        <v>#N/A</v>
      </c>
      <c r="CB10180" s="58" t="e">
        <f t="shared" si="5912"/>
        <v>#DIV/0!</v>
      </c>
      <c r="CC10180" s="60" t="e">
        <f t="shared" si="5929"/>
        <v>#DIV/0!</v>
      </c>
      <c r="CD10180" s="60" t="e">
        <f t="shared" si="5930"/>
        <v>#DIV/0!</v>
      </c>
      <c r="CE10180" s="60" t="e">
        <f t="shared" si="5931"/>
        <v>#DIV/0!</v>
      </c>
      <c r="CF10180" s="52" t="e">
        <f t="shared" si="5932"/>
        <v>#N/A</v>
      </c>
      <c r="CG10180" s="52" t="e">
        <f t="shared" si="5933"/>
        <v>#N/A</v>
      </c>
      <c r="CH10180" s="60" t="e">
        <f t="shared" si="5934"/>
        <v>#DIV/0!</v>
      </c>
      <c r="CI10180" s="60" t="e">
        <f t="shared" si="5935"/>
        <v>#DIV/0!</v>
      </c>
      <c r="CJ10180" s="60" t="e">
        <f t="shared" si="5904"/>
        <v>#N/A</v>
      </c>
      <c r="CK10180" s="60" t="e">
        <f t="shared" si="5904"/>
        <v>#N/A</v>
      </c>
      <c r="CL10180" s="60" t="e">
        <f t="shared" si="5904"/>
        <v>#DIV/0!</v>
      </c>
      <c r="CM10180" s="60" t="e">
        <f t="shared" si="5903"/>
        <v>#DIV/0!</v>
      </c>
      <c r="CN10180" s="60" t="e">
        <f t="shared" si="5936"/>
        <v>#N/A</v>
      </c>
      <c r="CO10180" s="60" t="e">
        <f t="shared" si="5937"/>
        <v>#DIV/0!</v>
      </c>
      <c r="CP10180" s="60" t="str">
        <f t="shared" si="5913"/>
        <v/>
      </c>
      <c r="CQ10180" s="60"/>
      <c r="CR10180" s="44"/>
      <c r="CS10180" s="58" t="e">
        <f t="shared" si="5914"/>
        <v>#N/A</v>
      </c>
      <c r="CT10180" s="58" t="e">
        <f t="shared" si="5915"/>
        <v>#N/A</v>
      </c>
      <c r="CU10180" s="58" t="e">
        <f t="shared" si="5916"/>
        <v>#DIV/0!</v>
      </c>
      <c r="CV10180" s="60" t="e">
        <f t="shared" si="5938"/>
        <v>#N/A</v>
      </c>
      <c r="CW10180" s="60">
        <f t="shared" si="5917"/>
        <v>1</v>
      </c>
      <c r="CX10180" s="60" t="e">
        <f t="shared" si="5939"/>
        <v>#DIV/0!</v>
      </c>
      <c r="CY10180" s="60" t="e">
        <f t="shared" si="5918"/>
        <v>#N/A</v>
      </c>
      <c r="CZ10180" s="60" t="e">
        <f t="shared" si="5919"/>
        <v>#N/A</v>
      </c>
      <c r="DA10180" s="60" t="e">
        <f t="shared" si="5940"/>
        <v>#DIV/0!</v>
      </c>
      <c r="DB10180" s="60" t="e">
        <f t="shared" si="5940"/>
        <v>#N/A</v>
      </c>
      <c r="DC10180" s="60" t="e">
        <f t="shared" si="5920"/>
        <v>#DIV/0!</v>
      </c>
      <c r="DD10180" s="60" t="e">
        <f t="shared" si="5941"/>
        <v>#N/A</v>
      </c>
      <c r="DE10180" s="60" t="e">
        <f t="shared" si="5942"/>
        <v>#N/A</v>
      </c>
      <c r="DF10180" s="60" t="str">
        <f t="shared" si="5921"/>
        <v/>
      </c>
    </row>
    <row r="10181" spans="66:110" s="1" customFormat="1" x14ac:dyDescent="0.3">
      <c r="BN10181" s="58" t="e">
        <f t="shared" si="5905"/>
        <v>#N/A</v>
      </c>
      <c r="BO10181" s="59" t="e">
        <f t="shared" si="5906"/>
        <v>#N/A</v>
      </c>
      <c r="BP10181" s="58" t="e">
        <f t="shared" si="5907"/>
        <v>#DIV/0!</v>
      </c>
      <c r="BQ10181" s="60" t="e">
        <f t="shared" si="5922"/>
        <v>#DIV/0!</v>
      </c>
      <c r="BR10181" s="58" t="e">
        <f t="shared" si="5908"/>
        <v>#N/A</v>
      </c>
      <c r="BS10181" s="60" t="e">
        <f t="shared" si="5923"/>
        <v>#N/A</v>
      </c>
      <c r="BT10181" s="60" t="e">
        <f t="shared" si="5924"/>
        <v>#DIV/0!</v>
      </c>
      <c r="BU10181" s="58" t="e">
        <f t="shared" si="5909"/>
        <v>#N/A</v>
      </c>
      <c r="BV10181" s="58" t="e">
        <f t="shared" si="5910"/>
        <v>#N/A</v>
      </c>
      <c r="BW10181" s="60" t="e">
        <f t="shared" si="5925"/>
        <v>#N/A</v>
      </c>
      <c r="BX10181" s="58" t="e">
        <f t="shared" si="5911"/>
        <v>#N/A</v>
      </c>
      <c r="BY10181" s="60" t="e">
        <f t="shared" si="5926"/>
        <v>#N/A</v>
      </c>
      <c r="BZ10181" s="60" t="e">
        <f t="shared" si="5927"/>
        <v>#N/A</v>
      </c>
      <c r="CA10181" s="60" t="e">
        <f t="shared" si="5928"/>
        <v>#N/A</v>
      </c>
      <c r="CB10181" s="58" t="e">
        <f t="shared" si="5912"/>
        <v>#DIV/0!</v>
      </c>
      <c r="CC10181" s="60" t="e">
        <f t="shared" si="5929"/>
        <v>#DIV/0!</v>
      </c>
      <c r="CD10181" s="60" t="e">
        <f t="shared" si="5930"/>
        <v>#DIV/0!</v>
      </c>
      <c r="CE10181" s="60" t="e">
        <f t="shared" si="5931"/>
        <v>#DIV/0!</v>
      </c>
      <c r="CF10181" s="52" t="e">
        <f t="shared" si="5932"/>
        <v>#N/A</v>
      </c>
      <c r="CG10181" s="52" t="e">
        <f t="shared" si="5933"/>
        <v>#N/A</v>
      </c>
      <c r="CH10181" s="60" t="e">
        <f t="shared" si="5934"/>
        <v>#DIV/0!</v>
      </c>
      <c r="CI10181" s="60" t="e">
        <f t="shared" si="5935"/>
        <v>#DIV/0!</v>
      </c>
      <c r="CJ10181" s="60" t="e">
        <f t="shared" si="5904"/>
        <v>#N/A</v>
      </c>
      <c r="CK10181" s="60" t="e">
        <f t="shared" si="5904"/>
        <v>#N/A</v>
      </c>
      <c r="CL10181" s="60" t="e">
        <f t="shared" si="5904"/>
        <v>#DIV/0!</v>
      </c>
      <c r="CM10181" s="60" t="e">
        <f t="shared" si="5903"/>
        <v>#DIV/0!</v>
      </c>
      <c r="CN10181" s="60" t="e">
        <f t="shared" si="5936"/>
        <v>#N/A</v>
      </c>
      <c r="CO10181" s="60" t="e">
        <f t="shared" si="5937"/>
        <v>#DIV/0!</v>
      </c>
      <c r="CP10181" s="60" t="str">
        <f t="shared" si="5913"/>
        <v/>
      </c>
      <c r="CQ10181" s="60"/>
      <c r="CR10181" s="44"/>
      <c r="CS10181" s="58" t="e">
        <f t="shared" si="5914"/>
        <v>#N/A</v>
      </c>
      <c r="CT10181" s="58" t="e">
        <f t="shared" si="5915"/>
        <v>#N/A</v>
      </c>
      <c r="CU10181" s="58" t="e">
        <f t="shared" si="5916"/>
        <v>#DIV/0!</v>
      </c>
      <c r="CV10181" s="60" t="e">
        <f t="shared" si="5938"/>
        <v>#N/A</v>
      </c>
      <c r="CW10181" s="60">
        <f t="shared" si="5917"/>
        <v>1</v>
      </c>
      <c r="CX10181" s="60" t="e">
        <f t="shared" si="5939"/>
        <v>#DIV/0!</v>
      </c>
      <c r="CY10181" s="60" t="e">
        <f t="shared" si="5918"/>
        <v>#N/A</v>
      </c>
      <c r="CZ10181" s="60" t="e">
        <f t="shared" si="5919"/>
        <v>#N/A</v>
      </c>
      <c r="DA10181" s="60" t="e">
        <f t="shared" si="5940"/>
        <v>#DIV/0!</v>
      </c>
      <c r="DB10181" s="60" t="e">
        <f t="shared" si="5940"/>
        <v>#N/A</v>
      </c>
      <c r="DC10181" s="60" t="e">
        <f t="shared" si="5920"/>
        <v>#DIV/0!</v>
      </c>
      <c r="DD10181" s="60" t="e">
        <f t="shared" si="5941"/>
        <v>#N/A</v>
      </c>
      <c r="DE10181" s="60" t="e">
        <f t="shared" si="5942"/>
        <v>#N/A</v>
      </c>
      <c r="DF10181" s="60" t="str">
        <f t="shared" si="5921"/>
        <v/>
      </c>
    </row>
    <row r="10182" spans="66:110" s="1" customFormat="1" x14ac:dyDescent="0.3">
      <c r="BN10182" s="58" t="e">
        <f t="shared" si="5905"/>
        <v>#N/A</v>
      </c>
      <c r="BO10182" s="59" t="e">
        <f t="shared" si="5906"/>
        <v>#N/A</v>
      </c>
      <c r="BP10182" s="58" t="e">
        <f t="shared" si="5907"/>
        <v>#DIV/0!</v>
      </c>
      <c r="BQ10182" s="60" t="e">
        <f t="shared" si="5922"/>
        <v>#DIV/0!</v>
      </c>
      <c r="BR10182" s="58" t="e">
        <f t="shared" si="5908"/>
        <v>#N/A</v>
      </c>
      <c r="BS10182" s="60" t="e">
        <f t="shared" si="5923"/>
        <v>#N/A</v>
      </c>
      <c r="BT10182" s="60" t="e">
        <f t="shared" si="5924"/>
        <v>#DIV/0!</v>
      </c>
      <c r="BU10182" s="58" t="e">
        <f t="shared" si="5909"/>
        <v>#N/A</v>
      </c>
      <c r="BV10182" s="58" t="e">
        <f t="shared" si="5910"/>
        <v>#N/A</v>
      </c>
      <c r="BW10182" s="60" t="e">
        <f t="shared" si="5925"/>
        <v>#N/A</v>
      </c>
      <c r="BX10182" s="58" t="e">
        <f t="shared" si="5911"/>
        <v>#N/A</v>
      </c>
      <c r="BY10182" s="60" t="e">
        <f t="shared" si="5926"/>
        <v>#N/A</v>
      </c>
      <c r="BZ10182" s="60" t="e">
        <f t="shared" si="5927"/>
        <v>#N/A</v>
      </c>
      <c r="CA10182" s="60" t="e">
        <f t="shared" si="5928"/>
        <v>#N/A</v>
      </c>
      <c r="CB10182" s="58" t="e">
        <f t="shared" si="5912"/>
        <v>#DIV/0!</v>
      </c>
      <c r="CC10182" s="60" t="e">
        <f t="shared" si="5929"/>
        <v>#DIV/0!</v>
      </c>
      <c r="CD10182" s="60" t="e">
        <f t="shared" si="5930"/>
        <v>#DIV/0!</v>
      </c>
      <c r="CE10182" s="60" t="e">
        <f t="shared" si="5931"/>
        <v>#DIV/0!</v>
      </c>
      <c r="CF10182" s="52" t="e">
        <f t="shared" si="5932"/>
        <v>#N/A</v>
      </c>
      <c r="CG10182" s="52" t="e">
        <f t="shared" si="5933"/>
        <v>#N/A</v>
      </c>
      <c r="CH10182" s="60" t="e">
        <f t="shared" si="5934"/>
        <v>#DIV/0!</v>
      </c>
      <c r="CI10182" s="60" t="e">
        <f t="shared" si="5935"/>
        <v>#DIV/0!</v>
      </c>
      <c r="CJ10182" s="60" t="e">
        <f t="shared" si="5904"/>
        <v>#N/A</v>
      </c>
      <c r="CK10182" s="60" t="e">
        <f t="shared" si="5904"/>
        <v>#N/A</v>
      </c>
      <c r="CL10182" s="60" t="e">
        <f t="shared" si="5904"/>
        <v>#DIV/0!</v>
      </c>
      <c r="CM10182" s="60" t="e">
        <f t="shared" si="5903"/>
        <v>#DIV/0!</v>
      </c>
      <c r="CN10182" s="60" t="e">
        <f t="shared" si="5936"/>
        <v>#N/A</v>
      </c>
      <c r="CO10182" s="60" t="e">
        <f t="shared" si="5937"/>
        <v>#DIV/0!</v>
      </c>
      <c r="CP10182" s="60" t="str">
        <f t="shared" si="5913"/>
        <v/>
      </c>
      <c r="CQ10182" s="60"/>
      <c r="CR10182" s="44"/>
      <c r="CS10182" s="58" t="e">
        <f t="shared" si="5914"/>
        <v>#N/A</v>
      </c>
      <c r="CT10182" s="58" t="e">
        <f t="shared" si="5915"/>
        <v>#N/A</v>
      </c>
      <c r="CU10182" s="58" t="e">
        <f t="shared" si="5916"/>
        <v>#DIV/0!</v>
      </c>
      <c r="CV10182" s="60" t="e">
        <f t="shared" si="5938"/>
        <v>#N/A</v>
      </c>
      <c r="CW10182" s="60">
        <f t="shared" si="5917"/>
        <v>1</v>
      </c>
      <c r="CX10182" s="60" t="e">
        <f t="shared" si="5939"/>
        <v>#DIV/0!</v>
      </c>
      <c r="CY10182" s="60" t="e">
        <f t="shared" si="5918"/>
        <v>#N/A</v>
      </c>
      <c r="CZ10182" s="60" t="e">
        <f t="shared" si="5919"/>
        <v>#N/A</v>
      </c>
      <c r="DA10182" s="60" t="e">
        <f t="shared" si="5940"/>
        <v>#DIV/0!</v>
      </c>
      <c r="DB10182" s="60" t="e">
        <f t="shared" si="5940"/>
        <v>#N/A</v>
      </c>
      <c r="DC10182" s="60" t="e">
        <f t="shared" si="5920"/>
        <v>#DIV/0!</v>
      </c>
      <c r="DD10182" s="60" t="e">
        <f t="shared" si="5941"/>
        <v>#N/A</v>
      </c>
      <c r="DE10182" s="60" t="e">
        <f t="shared" si="5942"/>
        <v>#N/A</v>
      </c>
      <c r="DF10182" s="60" t="str">
        <f t="shared" si="5921"/>
        <v/>
      </c>
    </row>
    <row r="10183" spans="66:110" s="1" customFormat="1" x14ac:dyDescent="0.3">
      <c r="BN10183" s="58" t="e">
        <f t="shared" si="5905"/>
        <v>#N/A</v>
      </c>
      <c r="BO10183" s="59" t="e">
        <f t="shared" si="5906"/>
        <v>#N/A</v>
      </c>
      <c r="BP10183" s="58" t="e">
        <f t="shared" si="5907"/>
        <v>#DIV/0!</v>
      </c>
      <c r="BQ10183" s="60" t="e">
        <f t="shared" si="5922"/>
        <v>#DIV/0!</v>
      </c>
      <c r="BR10183" s="58" t="e">
        <f t="shared" si="5908"/>
        <v>#N/A</v>
      </c>
      <c r="BS10183" s="60" t="e">
        <f t="shared" si="5923"/>
        <v>#N/A</v>
      </c>
      <c r="BT10183" s="60" t="e">
        <f t="shared" si="5924"/>
        <v>#DIV/0!</v>
      </c>
      <c r="BU10183" s="58" t="e">
        <f t="shared" si="5909"/>
        <v>#N/A</v>
      </c>
      <c r="BV10183" s="58" t="e">
        <f t="shared" si="5910"/>
        <v>#N/A</v>
      </c>
      <c r="BW10183" s="60" t="e">
        <f t="shared" si="5925"/>
        <v>#N/A</v>
      </c>
      <c r="BX10183" s="58" t="e">
        <f t="shared" si="5911"/>
        <v>#N/A</v>
      </c>
      <c r="BY10183" s="60" t="e">
        <f t="shared" si="5926"/>
        <v>#N/A</v>
      </c>
      <c r="BZ10183" s="60" t="e">
        <f t="shared" si="5927"/>
        <v>#N/A</v>
      </c>
      <c r="CA10183" s="60" t="e">
        <f t="shared" si="5928"/>
        <v>#N/A</v>
      </c>
      <c r="CB10183" s="58" t="e">
        <f t="shared" si="5912"/>
        <v>#DIV/0!</v>
      </c>
      <c r="CC10183" s="60" t="e">
        <f t="shared" si="5929"/>
        <v>#DIV/0!</v>
      </c>
      <c r="CD10183" s="60" t="e">
        <f t="shared" si="5930"/>
        <v>#DIV/0!</v>
      </c>
      <c r="CE10183" s="60" t="e">
        <f t="shared" si="5931"/>
        <v>#DIV/0!</v>
      </c>
      <c r="CF10183" s="52" t="e">
        <f t="shared" si="5932"/>
        <v>#N/A</v>
      </c>
      <c r="CG10183" s="52" t="e">
        <f t="shared" si="5933"/>
        <v>#N/A</v>
      </c>
      <c r="CH10183" s="60" t="e">
        <f t="shared" si="5934"/>
        <v>#DIV/0!</v>
      </c>
      <c r="CI10183" s="60" t="e">
        <f t="shared" si="5935"/>
        <v>#DIV/0!</v>
      </c>
      <c r="CJ10183" s="60" t="e">
        <f t="shared" si="5904"/>
        <v>#N/A</v>
      </c>
      <c r="CK10183" s="60" t="e">
        <f t="shared" si="5904"/>
        <v>#N/A</v>
      </c>
      <c r="CL10183" s="60" t="e">
        <f t="shared" si="5904"/>
        <v>#DIV/0!</v>
      </c>
      <c r="CM10183" s="60" t="e">
        <f t="shared" si="5903"/>
        <v>#DIV/0!</v>
      </c>
      <c r="CN10183" s="60" t="e">
        <f t="shared" si="5936"/>
        <v>#N/A</v>
      </c>
      <c r="CO10183" s="60" t="e">
        <f t="shared" si="5937"/>
        <v>#DIV/0!</v>
      </c>
      <c r="CP10183" s="60" t="str">
        <f t="shared" si="5913"/>
        <v/>
      </c>
      <c r="CQ10183" s="60"/>
      <c r="CR10183" s="44"/>
      <c r="CS10183" s="58" t="e">
        <f t="shared" si="5914"/>
        <v>#N/A</v>
      </c>
      <c r="CT10183" s="58" t="e">
        <f t="shared" si="5915"/>
        <v>#N/A</v>
      </c>
      <c r="CU10183" s="58" t="e">
        <f t="shared" si="5916"/>
        <v>#DIV/0!</v>
      </c>
      <c r="CV10183" s="60" t="e">
        <f t="shared" si="5938"/>
        <v>#N/A</v>
      </c>
      <c r="CW10183" s="60">
        <f t="shared" si="5917"/>
        <v>1</v>
      </c>
      <c r="CX10183" s="60" t="e">
        <f t="shared" si="5939"/>
        <v>#DIV/0!</v>
      </c>
      <c r="CY10183" s="60" t="e">
        <f t="shared" si="5918"/>
        <v>#N/A</v>
      </c>
      <c r="CZ10183" s="60" t="e">
        <f t="shared" si="5919"/>
        <v>#N/A</v>
      </c>
      <c r="DA10183" s="60" t="e">
        <f t="shared" si="5940"/>
        <v>#DIV/0!</v>
      </c>
      <c r="DB10183" s="60" t="e">
        <f t="shared" si="5940"/>
        <v>#N/A</v>
      </c>
      <c r="DC10183" s="60" t="e">
        <f t="shared" si="5920"/>
        <v>#DIV/0!</v>
      </c>
      <c r="DD10183" s="60" t="e">
        <f t="shared" si="5941"/>
        <v>#N/A</v>
      </c>
      <c r="DE10183" s="60" t="e">
        <f t="shared" si="5942"/>
        <v>#N/A</v>
      </c>
      <c r="DF10183" s="60" t="str">
        <f t="shared" si="5921"/>
        <v/>
      </c>
    </row>
    <row r="10184" spans="66:110" s="1" customFormat="1" x14ac:dyDescent="0.3">
      <c r="BN10184" s="58" t="e">
        <f t="shared" si="5905"/>
        <v>#N/A</v>
      </c>
      <c r="BO10184" s="59" t="e">
        <f t="shared" si="5906"/>
        <v>#N/A</v>
      </c>
      <c r="BP10184" s="58" t="e">
        <f t="shared" si="5907"/>
        <v>#DIV/0!</v>
      </c>
      <c r="BQ10184" s="60" t="e">
        <f t="shared" si="5922"/>
        <v>#DIV/0!</v>
      </c>
      <c r="BR10184" s="58" t="e">
        <f t="shared" si="5908"/>
        <v>#N/A</v>
      </c>
      <c r="BS10184" s="60" t="e">
        <f t="shared" si="5923"/>
        <v>#N/A</v>
      </c>
      <c r="BT10184" s="60" t="e">
        <f t="shared" si="5924"/>
        <v>#DIV/0!</v>
      </c>
      <c r="BU10184" s="58" t="e">
        <f t="shared" si="5909"/>
        <v>#N/A</v>
      </c>
      <c r="BV10184" s="58" t="e">
        <f t="shared" si="5910"/>
        <v>#N/A</v>
      </c>
      <c r="BW10184" s="60" t="e">
        <f t="shared" si="5925"/>
        <v>#N/A</v>
      </c>
      <c r="BX10184" s="58" t="e">
        <f t="shared" si="5911"/>
        <v>#N/A</v>
      </c>
      <c r="BY10184" s="60" t="e">
        <f t="shared" si="5926"/>
        <v>#N/A</v>
      </c>
      <c r="BZ10184" s="60" t="e">
        <f t="shared" si="5927"/>
        <v>#N/A</v>
      </c>
      <c r="CA10184" s="60" t="e">
        <f t="shared" si="5928"/>
        <v>#N/A</v>
      </c>
      <c r="CB10184" s="58" t="e">
        <f t="shared" si="5912"/>
        <v>#DIV/0!</v>
      </c>
      <c r="CC10184" s="60" t="e">
        <f t="shared" si="5929"/>
        <v>#DIV/0!</v>
      </c>
      <c r="CD10184" s="60" t="e">
        <f t="shared" si="5930"/>
        <v>#DIV/0!</v>
      </c>
      <c r="CE10184" s="60" t="e">
        <f t="shared" si="5931"/>
        <v>#DIV/0!</v>
      </c>
      <c r="CF10184" s="52" t="e">
        <f t="shared" si="5932"/>
        <v>#N/A</v>
      </c>
      <c r="CG10184" s="52" t="e">
        <f t="shared" si="5933"/>
        <v>#N/A</v>
      </c>
      <c r="CH10184" s="60" t="e">
        <f t="shared" si="5934"/>
        <v>#DIV/0!</v>
      </c>
      <c r="CI10184" s="60" t="e">
        <f t="shared" si="5935"/>
        <v>#DIV/0!</v>
      </c>
      <c r="CJ10184" s="60" t="e">
        <f t="shared" si="5904"/>
        <v>#N/A</v>
      </c>
      <c r="CK10184" s="60" t="e">
        <f t="shared" si="5904"/>
        <v>#N/A</v>
      </c>
      <c r="CL10184" s="60" t="e">
        <f t="shared" si="5904"/>
        <v>#DIV/0!</v>
      </c>
      <c r="CM10184" s="60" t="e">
        <f t="shared" si="5903"/>
        <v>#DIV/0!</v>
      </c>
      <c r="CN10184" s="60" t="e">
        <f t="shared" si="5936"/>
        <v>#N/A</v>
      </c>
      <c r="CO10184" s="60" t="e">
        <f t="shared" si="5937"/>
        <v>#DIV/0!</v>
      </c>
      <c r="CP10184" s="60" t="str">
        <f t="shared" si="5913"/>
        <v/>
      </c>
      <c r="CQ10184" s="60"/>
      <c r="CR10184" s="44"/>
      <c r="CS10184" s="58" t="e">
        <f t="shared" si="5914"/>
        <v>#N/A</v>
      </c>
      <c r="CT10184" s="58" t="e">
        <f t="shared" si="5915"/>
        <v>#N/A</v>
      </c>
      <c r="CU10184" s="58" t="e">
        <f t="shared" si="5916"/>
        <v>#DIV/0!</v>
      </c>
      <c r="CV10184" s="60" t="e">
        <f t="shared" si="5938"/>
        <v>#N/A</v>
      </c>
      <c r="CW10184" s="60">
        <f t="shared" si="5917"/>
        <v>1</v>
      </c>
      <c r="CX10184" s="60" t="e">
        <f t="shared" si="5939"/>
        <v>#DIV/0!</v>
      </c>
      <c r="CY10184" s="60" t="e">
        <f t="shared" si="5918"/>
        <v>#N/A</v>
      </c>
      <c r="CZ10184" s="60" t="e">
        <f t="shared" si="5919"/>
        <v>#N/A</v>
      </c>
      <c r="DA10184" s="60" t="e">
        <f t="shared" si="5940"/>
        <v>#DIV/0!</v>
      </c>
      <c r="DB10184" s="60" t="e">
        <f t="shared" si="5940"/>
        <v>#N/A</v>
      </c>
      <c r="DC10184" s="60" t="e">
        <f t="shared" si="5920"/>
        <v>#DIV/0!</v>
      </c>
      <c r="DD10184" s="60" t="e">
        <f t="shared" si="5941"/>
        <v>#N/A</v>
      </c>
      <c r="DE10184" s="60" t="e">
        <f t="shared" si="5942"/>
        <v>#N/A</v>
      </c>
      <c r="DF10184" s="60" t="str">
        <f t="shared" si="5921"/>
        <v/>
      </c>
    </row>
    <row r="10185" spans="66:110" s="1" customFormat="1" x14ac:dyDescent="0.3">
      <c r="BN10185" s="58" t="e">
        <f t="shared" si="5905"/>
        <v>#N/A</v>
      </c>
      <c r="BO10185" s="59" t="e">
        <f t="shared" si="5906"/>
        <v>#N/A</v>
      </c>
      <c r="BP10185" s="58" t="e">
        <f t="shared" si="5907"/>
        <v>#DIV/0!</v>
      </c>
      <c r="BQ10185" s="60" t="e">
        <f t="shared" si="5922"/>
        <v>#DIV/0!</v>
      </c>
      <c r="BR10185" s="58" t="e">
        <f t="shared" si="5908"/>
        <v>#N/A</v>
      </c>
      <c r="BS10185" s="60" t="e">
        <f t="shared" si="5923"/>
        <v>#N/A</v>
      </c>
      <c r="BT10185" s="60" t="e">
        <f t="shared" si="5924"/>
        <v>#DIV/0!</v>
      </c>
      <c r="BU10185" s="58" t="e">
        <f t="shared" si="5909"/>
        <v>#N/A</v>
      </c>
      <c r="BV10185" s="58" t="e">
        <f t="shared" si="5910"/>
        <v>#N/A</v>
      </c>
      <c r="BW10185" s="60" t="e">
        <f t="shared" si="5925"/>
        <v>#N/A</v>
      </c>
      <c r="BX10185" s="58" t="e">
        <f t="shared" si="5911"/>
        <v>#N/A</v>
      </c>
      <c r="BY10185" s="60" t="e">
        <f t="shared" si="5926"/>
        <v>#N/A</v>
      </c>
      <c r="BZ10185" s="60" t="e">
        <f t="shared" si="5927"/>
        <v>#N/A</v>
      </c>
      <c r="CA10185" s="60" t="e">
        <f t="shared" si="5928"/>
        <v>#N/A</v>
      </c>
      <c r="CB10185" s="58" t="e">
        <f t="shared" si="5912"/>
        <v>#DIV/0!</v>
      </c>
      <c r="CC10185" s="60" t="e">
        <f t="shared" si="5929"/>
        <v>#DIV/0!</v>
      </c>
      <c r="CD10185" s="60" t="e">
        <f t="shared" si="5930"/>
        <v>#DIV/0!</v>
      </c>
      <c r="CE10185" s="60" t="e">
        <f t="shared" si="5931"/>
        <v>#DIV/0!</v>
      </c>
      <c r="CF10185" s="52" t="e">
        <f t="shared" si="5932"/>
        <v>#N/A</v>
      </c>
      <c r="CG10185" s="52" t="e">
        <f t="shared" si="5933"/>
        <v>#N/A</v>
      </c>
      <c r="CH10185" s="60" t="e">
        <f t="shared" si="5934"/>
        <v>#DIV/0!</v>
      </c>
      <c r="CI10185" s="60" t="e">
        <f t="shared" si="5935"/>
        <v>#DIV/0!</v>
      </c>
      <c r="CJ10185" s="60" t="e">
        <f t="shared" si="5904"/>
        <v>#N/A</v>
      </c>
      <c r="CK10185" s="60" t="e">
        <f t="shared" si="5904"/>
        <v>#N/A</v>
      </c>
      <c r="CL10185" s="60" t="e">
        <f t="shared" si="5904"/>
        <v>#DIV/0!</v>
      </c>
      <c r="CM10185" s="60" t="e">
        <f t="shared" si="5903"/>
        <v>#DIV/0!</v>
      </c>
      <c r="CN10185" s="60" t="e">
        <f t="shared" si="5936"/>
        <v>#N/A</v>
      </c>
      <c r="CO10185" s="60" t="e">
        <f t="shared" si="5937"/>
        <v>#DIV/0!</v>
      </c>
      <c r="CP10185" s="60" t="str">
        <f t="shared" si="5913"/>
        <v/>
      </c>
      <c r="CQ10185" s="60"/>
      <c r="CR10185" s="44"/>
      <c r="CS10185" s="58" t="e">
        <f t="shared" si="5914"/>
        <v>#N/A</v>
      </c>
      <c r="CT10185" s="58" t="e">
        <f t="shared" si="5915"/>
        <v>#N/A</v>
      </c>
      <c r="CU10185" s="58" t="e">
        <f t="shared" si="5916"/>
        <v>#DIV/0!</v>
      </c>
      <c r="CV10185" s="60" t="e">
        <f t="shared" si="5938"/>
        <v>#N/A</v>
      </c>
      <c r="CW10185" s="60">
        <f t="shared" si="5917"/>
        <v>1</v>
      </c>
      <c r="CX10185" s="60" t="e">
        <f t="shared" si="5939"/>
        <v>#DIV/0!</v>
      </c>
      <c r="CY10185" s="60" t="e">
        <f t="shared" si="5918"/>
        <v>#N/A</v>
      </c>
      <c r="CZ10185" s="60" t="e">
        <f t="shared" si="5919"/>
        <v>#N/A</v>
      </c>
      <c r="DA10185" s="60" t="e">
        <f t="shared" si="5940"/>
        <v>#DIV/0!</v>
      </c>
      <c r="DB10185" s="60" t="e">
        <f t="shared" si="5940"/>
        <v>#N/A</v>
      </c>
      <c r="DC10185" s="60" t="e">
        <f t="shared" si="5920"/>
        <v>#DIV/0!</v>
      </c>
      <c r="DD10185" s="60" t="e">
        <f t="shared" si="5941"/>
        <v>#N/A</v>
      </c>
      <c r="DE10185" s="60" t="e">
        <f t="shared" si="5942"/>
        <v>#N/A</v>
      </c>
      <c r="DF10185" s="60" t="str">
        <f t="shared" si="5921"/>
        <v/>
      </c>
    </row>
    <row r="10186" spans="66:110" s="1" customFormat="1" x14ac:dyDescent="0.3">
      <c r="BN10186" s="58" t="e">
        <f t="shared" si="5905"/>
        <v>#N/A</v>
      </c>
      <c r="BO10186" s="59" t="e">
        <f t="shared" si="5906"/>
        <v>#N/A</v>
      </c>
      <c r="BP10186" s="58" t="e">
        <f t="shared" si="5907"/>
        <v>#DIV/0!</v>
      </c>
      <c r="BQ10186" s="60" t="e">
        <f t="shared" si="5922"/>
        <v>#DIV/0!</v>
      </c>
      <c r="BR10186" s="58" t="e">
        <f t="shared" si="5908"/>
        <v>#N/A</v>
      </c>
      <c r="BS10186" s="60" t="e">
        <f t="shared" si="5923"/>
        <v>#N/A</v>
      </c>
      <c r="BT10186" s="60" t="e">
        <f t="shared" si="5924"/>
        <v>#DIV/0!</v>
      </c>
      <c r="BU10186" s="58" t="e">
        <f t="shared" si="5909"/>
        <v>#N/A</v>
      </c>
      <c r="BV10186" s="58" t="e">
        <f t="shared" si="5910"/>
        <v>#N/A</v>
      </c>
      <c r="BW10186" s="60" t="e">
        <f t="shared" si="5925"/>
        <v>#N/A</v>
      </c>
      <c r="BX10186" s="58" t="e">
        <f t="shared" si="5911"/>
        <v>#N/A</v>
      </c>
      <c r="BY10186" s="60" t="e">
        <f t="shared" si="5926"/>
        <v>#N/A</v>
      </c>
      <c r="BZ10186" s="60" t="e">
        <f t="shared" si="5927"/>
        <v>#N/A</v>
      </c>
      <c r="CA10186" s="60" t="e">
        <f t="shared" si="5928"/>
        <v>#N/A</v>
      </c>
      <c r="CB10186" s="58" t="e">
        <f t="shared" si="5912"/>
        <v>#DIV/0!</v>
      </c>
      <c r="CC10186" s="60" t="e">
        <f t="shared" si="5929"/>
        <v>#DIV/0!</v>
      </c>
      <c r="CD10186" s="60" t="e">
        <f t="shared" si="5930"/>
        <v>#DIV/0!</v>
      </c>
      <c r="CE10186" s="60" t="e">
        <f t="shared" si="5931"/>
        <v>#DIV/0!</v>
      </c>
      <c r="CF10186" s="52" t="e">
        <f t="shared" si="5932"/>
        <v>#N/A</v>
      </c>
      <c r="CG10186" s="52" t="e">
        <f t="shared" si="5933"/>
        <v>#N/A</v>
      </c>
      <c r="CH10186" s="60" t="e">
        <f t="shared" si="5934"/>
        <v>#DIV/0!</v>
      </c>
      <c r="CI10186" s="60" t="e">
        <f t="shared" si="5935"/>
        <v>#DIV/0!</v>
      </c>
      <c r="CJ10186" s="60" t="e">
        <f t="shared" si="5904"/>
        <v>#N/A</v>
      </c>
      <c r="CK10186" s="60" t="e">
        <f t="shared" si="5904"/>
        <v>#N/A</v>
      </c>
      <c r="CL10186" s="60" t="e">
        <f t="shared" si="5904"/>
        <v>#DIV/0!</v>
      </c>
      <c r="CM10186" s="60" t="e">
        <f t="shared" si="5903"/>
        <v>#DIV/0!</v>
      </c>
      <c r="CN10186" s="60" t="e">
        <f t="shared" si="5936"/>
        <v>#N/A</v>
      </c>
      <c r="CO10186" s="60" t="e">
        <f t="shared" si="5937"/>
        <v>#DIV/0!</v>
      </c>
      <c r="CP10186" s="60" t="str">
        <f t="shared" si="5913"/>
        <v/>
      </c>
      <c r="CQ10186" s="60"/>
      <c r="CR10186" s="44"/>
      <c r="CS10186" s="58" t="e">
        <f t="shared" si="5914"/>
        <v>#N/A</v>
      </c>
      <c r="CT10186" s="58" t="e">
        <f t="shared" si="5915"/>
        <v>#N/A</v>
      </c>
      <c r="CU10186" s="58" t="e">
        <f t="shared" si="5916"/>
        <v>#DIV/0!</v>
      </c>
      <c r="CV10186" s="60" t="e">
        <f t="shared" si="5938"/>
        <v>#N/A</v>
      </c>
      <c r="CW10186" s="60">
        <f t="shared" si="5917"/>
        <v>1</v>
      </c>
      <c r="CX10186" s="60" t="e">
        <f t="shared" si="5939"/>
        <v>#DIV/0!</v>
      </c>
      <c r="CY10186" s="60" t="e">
        <f t="shared" si="5918"/>
        <v>#N/A</v>
      </c>
      <c r="CZ10186" s="60" t="e">
        <f t="shared" si="5919"/>
        <v>#N/A</v>
      </c>
      <c r="DA10186" s="60" t="e">
        <f t="shared" si="5940"/>
        <v>#DIV/0!</v>
      </c>
      <c r="DB10186" s="60" t="e">
        <f t="shared" si="5940"/>
        <v>#N/A</v>
      </c>
      <c r="DC10186" s="60" t="e">
        <f t="shared" si="5920"/>
        <v>#DIV/0!</v>
      </c>
      <c r="DD10186" s="60" t="e">
        <f t="shared" si="5941"/>
        <v>#N/A</v>
      </c>
      <c r="DE10186" s="60" t="e">
        <f t="shared" si="5942"/>
        <v>#N/A</v>
      </c>
      <c r="DF10186" s="60" t="str">
        <f t="shared" si="5921"/>
        <v/>
      </c>
    </row>
    <row r="10187" spans="66:110" s="1" customFormat="1" x14ac:dyDescent="0.3">
      <c r="BN10187" s="58" t="e">
        <f t="shared" si="5905"/>
        <v>#N/A</v>
      </c>
      <c r="BO10187" s="59" t="e">
        <f t="shared" si="5906"/>
        <v>#N/A</v>
      </c>
      <c r="BP10187" s="58" t="e">
        <f t="shared" si="5907"/>
        <v>#DIV/0!</v>
      </c>
      <c r="BQ10187" s="60" t="e">
        <f t="shared" si="5922"/>
        <v>#DIV/0!</v>
      </c>
      <c r="BR10187" s="58" t="e">
        <f t="shared" si="5908"/>
        <v>#N/A</v>
      </c>
      <c r="BS10187" s="60" t="e">
        <f t="shared" si="5923"/>
        <v>#N/A</v>
      </c>
      <c r="BT10187" s="60" t="e">
        <f t="shared" si="5924"/>
        <v>#DIV/0!</v>
      </c>
      <c r="BU10187" s="58" t="e">
        <f t="shared" si="5909"/>
        <v>#N/A</v>
      </c>
      <c r="BV10187" s="58" t="e">
        <f t="shared" si="5910"/>
        <v>#N/A</v>
      </c>
      <c r="BW10187" s="60" t="e">
        <f t="shared" si="5925"/>
        <v>#N/A</v>
      </c>
      <c r="BX10187" s="58" t="e">
        <f t="shared" si="5911"/>
        <v>#N/A</v>
      </c>
      <c r="BY10187" s="60" t="e">
        <f t="shared" si="5926"/>
        <v>#N/A</v>
      </c>
      <c r="BZ10187" s="60" t="e">
        <f t="shared" si="5927"/>
        <v>#N/A</v>
      </c>
      <c r="CA10187" s="60" t="e">
        <f t="shared" si="5928"/>
        <v>#N/A</v>
      </c>
      <c r="CB10187" s="58" t="e">
        <f t="shared" si="5912"/>
        <v>#DIV/0!</v>
      </c>
      <c r="CC10187" s="60" t="e">
        <f t="shared" si="5929"/>
        <v>#DIV/0!</v>
      </c>
      <c r="CD10187" s="60" t="e">
        <f t="shared" si="5930"/>
        <v>#DIV/0!</v>
      </c>
      <c r="CE10187" s="60" t="e">
        <f t="shared" si="5931"/>
        <v>#DIV/0!</v>
      </c>
      <c r="CF10187" s="52" t="e">
        <f t="shared" si="5932"/>
        <v>#N/A</v>
      </c>
      <c r="CG10187" s="52" t="e">
        <f t="shared" si="5933"/>
        <v>#N/A</v>
      </c>
      <c r="CH10187" s="60" t="e">
        <f t="shared" si="5934"/>
        <v>#DIV/0!</v>
      </c>
      <c r="CI10187" s="60" t="e">
        <f t="shared" si="5935"/>
        <v>#DIV/0!</v>
      </c>
      <c r="CJ10187" s="60" t="e">
        <f t="shared" si="5904"/>
        <v>#N/A</v>
      </c>
      <c r="CK10187" s="60" t="e">
        <f t="shared" si="5904"/>
        <v>#N/A</v>
      </c>
      <c r="CL10187" s="60" t="e">
        <f t="shared" si="5904"/>
        <v>#DIV/0!</v>
      </c>
      <c r="CM10187" s="60" t="e">
        <f t="shared" si="5903"/>
        <v>#DIV/0!</v>
      </c>
      <c r="CN10187" s="60" t="e">
        <f t="shared" si="5936"/>
        <v>#N/A</v>
      </c>
      <c r="CO10187" s="60" t="e">
        <f t="shared" si="5937"/>
        <v>#DIV/0!</v>
      </c>
      <c r="CP10187" s="60" t="str">
        <f t="shared" si="5913"/>
        <v/>
      </c>
      <c r="CQ10187" s="60"/>
      <c r="CR10187" s="44"/>
      <c r="CS10187" s="58" t="e">
        <f t="shared" si="5914"/>
        <v>#N/A</v>
      </c>
      <c r="CT10187" s="58" t="e">
        <f t="shared" si="5915"/>
        <v>#N/A</v>
      </c>
      <c r="CU10187" s="58" t="e">
        <f t="shared" si="5916"/>
        <v>#DIV/0!</v>
      </c>
      <c r="CV10187" s="60" t="e">
        <f t="shared" si="5938"/>
        <v>#N/A</v>
      </c>
      <c r="CW10187" s="60">
        <f t="shared" si="5917"/>
        <v>1</v>
      </c>
      <c r="CX10187" s="60" t="e">
        <f t="shared" si="5939"/>
        <v>#DIV/0!</v>
      </c>
      <c r="CY10187" s="60" t="e">
        <f t="shared" si="5918"/>
        <v>#N/A</v>
      </c>
      <c r="CZ10187" s="60" t="e">
        <f t="shared" si="5919"/>
        <v>#N/A</v>
      </c>
      <c r="DA10187" s="60" t="e">
        <f t="shared" si="5940"/>
        <v>#DIV/0!</v>
      </c>
      <c r="DB10187" s="60" t="e">
        <f t="shared" si="5940"/>
        <v>#N/A</v>
      </c>
      <c r="DC10187" s="60" t="e">
        <f t="shared" si="5920"/>
        <v>#DIV/0!</v>
      </c>
      <c r="DD10187" s="60" t="e">
        <f t="shared" si="5941"/>
        <v>#N/A</v>
      </c>
      <c r="DE10187" s="60" t="e">
        <f t="shared" si="5942"/>
        <v>#N/A</v>
      </c>
      <c r="DF10187" s="60" t="str">
        <f t="shared" si="5921"/>
        <v/>
      </c>
    </row>
    <row r="10188" spans="66:110" s="1" customFormat="1" x14ac:dyDescent="0.3">
      <c r="BN10188" s="58" t="e">
        <f t="shared" si="5905"/>
        <v>#N/A</v>
      </c>
      <c r="BO10188" s="59" t="e">
        <f t="shared" si="5906"/>
        <v>#N/A</v>
      </c>
      <c r="BP10188" s="58" t="e">
        <f t="shared" si="5907"/>
        <v>#DIV/0!</v>
      </c>
      <c r="BQ10188" s="60" t="e">
        <f t="shared" si="5922"/>
        <v>#DIV/0!</v>
      </c>
      <c r="BR10188" s="58" t="e">
        <f t="shared" si="5908"/>
        <v>#N/A</v>
      </c>
      <c r="BS10188" s="60" t="e">
        <f t="shared" si="5923"/>
        <v>#N/A</v>
      </c>
      <c r="BT10188" s="60" t="e">
        <f t="shared" si="5924"/>
        <v>#DIV/0!</v>
      </c>
      <c r="BU10188" s="58" t="e">
        <f t="shared" si="5909"/>
        <v>#N/A</v>
      </c>
      <c r="BV10188" s="58" t="e">
        <f t="shared" si="5910"/>
        <v>#N/A</v>
      </c>
      <c r="BW10188" s="60" t="e">
        <f t="shared" si="5925"/>
        <v>#N/A</v>
      </c>
      <c r="BX10188" s="58" t="e">
        <f t="shared" si="5911"/>
        <v>#N/A</v>
      </c>
      <c r="BY10188" s="60" t="e">
        <f t="shared" si="5926"/>
        <v>#N/A</v>
      </c>
      <c r="BZ10188" s="60" t="e">
        <f t="shared" si="5927"/>
        <v>#N/A</v>
      </c>
      <c r="CA10188" s="60" t="e">
        <f t="shared" si="5928"/>
        <v>#N/A</v>
      </c>
      <c r="CB10188" s="58" t="e">
        <f t="shared" si="5912"/>
        <v>#DIV/0!</v>
      </c>
      <c r="CC10188" s="60" t="e">
        <f t="shared" si="5929"/>
        <v>#DIV/0!</v>
      </c>
      <c r="CD10188" s="60" t="e">
        <f t="shared" si="5930"/>
        <v>#DIV/0!</v>
      </c>
      <c r="CE10188" s="60" t="e">
        <f t="shared" si="5931"/>
        <v>#DIV/0!</v>
      </c>
      <c r="CF10188" s="52" t="e">
        <f t="shared" si="5932"/>
        <v>#N/A</v>
      </c>
      <c r="CG10188" s="52" t="e">
        <f t="shared" si="5933"/>
        <v>#N/A</v>
      </c>
      <c r="CH10188" s="60" t="e">
        <f t="shared" si="5934"/>
        <v>#DIV/0!</v>
      </c>
      <c r="CI10188" s="60" t="e">
        <f t="shared" si="5935"/>
        <v>#DIV/0!</v>
      </c>
      <c r="CJ10188" s="60" t="e">
        <f t="shared" si="5904"/>
        <v>#N/A</v>
      </c>
      <c r="CK10188" s="60" t="e">
        <f t="shared" si="5904"/>
        <v>#N/A</v>
      </c>
      <c r="CL10188" s="60" t="e">
        <f t="shared" si="5904"/>
        <v>#DIV/0!</v>
      </c>
      <c r="CM10188" s="60" t="e">
        <f t="shared" si="5903"/>
        <v>#DIV/0!</v>
      </c>
      <c r="CN10188" s="60" t="e">
        <f t="shared" si="5936"/>
        <v>#N/A</v>
      </c>
      <c r="CO10188" s="60" t="e">
        <f t="shared" si="5937"/>
        <v>#DIV/0!</v>
      </c>
      <c r="CP10188" s="60" t="str">
        <f t="shared" si="5913"/>
        <v/>
      </c>
      <c r="CQ10188" s="60"/>
      <c r="CR10188" s="44"/>
      <c r="CS10188" s="58" t="e">
        <f t="shared" si="5914"/>
        <v>#N/A</v>
      </c>
      <c r="CT10188" s="58" t="e">
        <f t="shared" si="5915"/>
        <v>#N/A</v>
      </c>
      <c r="CU10188" s="58" t="e">
        <f t="shared" si="5916"/>
        <v>#DIV/0!</v>
      </c>
      <c r="CV10188" s="60" t="e">
        <f t="shared" si="5938"/>
        <v>#N/A</v>
      </c>
      <c r="CW10188" s="60">
        <f t="shared" si="5917"/>
        <v>1</v>
      </c>
      <c r="CX10188" s="60" t="e">
        <f t="shared" si="5939"/>
        <v>#DIV/0!</v>
      </c>
      <c r="CY10188" s="60" t="e">
        <f t="shared" si="5918"/>
        <v>#N/A</v>
      </c>
      <c r="CZ10188" s="60" t="e">
        <f t="shared" si="5919"/>
        <v>#N/A</v>
      </c>
      <c r="DA10188" s="60" t="e">
        <f t="shared" si="5940"/>
        <v>#DIV/0!</v>
      </c>
      <c r="DB10188" s="60" t="e">
        <f t="shared" si="5940"/>
        <v>#N/A</v>
      </c>
      <c r="DC10188" s="60" t="e">
        <f t="shared" si="5920"/>
        <v>#DIV/0!</v>
      </c>
      <c r="DD10188" s="60" t="e">
        <f t="shared" si="5941"/>
        <v>#N/A</v>
      </c>
      <c r="DE10188" s="60" t="e">
        <f t="shared" si="5942"/>
        <v>#N/A</v>
      </c>
      <c r="DF10188" s="60" t="str">
        <f t="shared" si="5921"/>
        <v/>
      </c>
    </row>
    <row r="10189" spans="66:110" s="1" customFormat="1" x14ac:dyDescent="0.3">
      <c r="BN10189" s="58" t="e">
        <f t="shared" si="5905"/>
        <v>#N/A</v>
      </c>
      <c r="BO10189" s="59" t="e">
        <f t="shared" si="5906"/>
        <v>#N/A</v>
      </c>
      <c r="BP10189" s="58" t="e">
        <f t="shared" si="5907"/>
        <v>#DIV/0!</v>
      </c>
      <c r="BQ10189" s="60" t="e">
        <f t="shared" si="5922"/>
        <v>#DIV/0!</v>
      </c>
      <c r="BR10189" s="58" t="e">
        <f t="shared" si="5908"/>
        <v>#N/A</v>
      </c>
      <c r="BS10189" s="60" t="e">
        <f t="shared" si="5923"/>
        <v>#N/A</v>
      </c>
      <c r="BT10189" s="60" t="e">
        <f t="shared" si="5924"/>
        <v>#DIV/0!</v>
      </c>
      <c r="BU10189" s="58" t="e">
        <f t="shared" si="5909"/>
        <v>#N/A</v>
      </c>
      <c r="BV10189" s="58" t="e">
        <f t="shared" si="5910"/>
        <v>#N/A</v>
      </c>
      <c r="BW10189" s="60" t="e">
        <f t="shared" si="5925"/>
        <v>#N/A</v>
      </c>
      <c r="BX10189" s="58" t="e">
        <f t="shared" si="5911"/>
        <v>#N/A</v>
      </c>
      <c r="BY10189" s="60" t="e">
        <f t="shared" si="5926"/>
        <v>#N/A</v>
      </c>
      <c r="BZ10189" s="60" t="e">
        <f t="shared" si="5927"/>
        <v>#N/A</v>
      </c>
      <c r="CA10189" s="60" t="e">
        <f t="shared" si="5928"/>
        <v>#N/A</v>
      </c>
      <c r="CB10189" s="58" t="e">
        <f t="shared" si="5912"/>
        <v>#DIV/0!</v>
      </c>
      <c r="CC10189" s="60" t="e">
        <f t="shared" si="5929"/>
        <v>#DIV/0!</v>
      </c>
      <c r="CD10189" s="60" t="e">
        <f t="shared" si="5930"/>
        <v>#DIV/0!</v>
      </c>
      <c r="CE10189" s="60" t="e">
        <f t="shared" si="5931"/>
        <v>#DIV/0!</v>
      </c>
      <c r="CF10189" s="52" t="e">
        <f t="shared" si="5932"/>
        <v>#N/A</v>
      </c>
      <c r="CG10189" s="52" t="e">
        <f t="shared" si="5933"/>
        <v>#N/A</v>
      </c>
      <c r="CH10189" s="60" t="e">
        <f t="shared" si="5934"/>
        <v>#DIV/0!</v>
      </c>
      <c r="CI10189" s="60" t="e">
        <f t="shared" si="5935"/>
        <v>#DIV/0!</v>
      </c>
      <c r="CJ10189" s="60" t="e">
        <f t="shared" si="5904"/>
        <v>#N/A</v>
      </c>
      <c r="CK10189" s="60" t="e">
        <f t="shared" si="5904"/>
        <v>#N/A</v>
      </c>
      <c r="CL10189" s="60" t="e">
        <f t="shared" si="5904"/>
        <v>#DIV/0!</v>
      </c>
      <c r="CM10189" s="60" t="e">
        <f t="shared" si="5903"/>
        <v>#DIV/0!</v>
      </c>
      <c r="CN10189" s="60" t="e">
        <f t="shared" si="5936"/>
        <v>#N/A</v>
      </c>
      <c r="CO10189" s="60" t="e">
        <f t="shared" si="5937"/>
        <v>#DIV/0!</v>
      </c>
      <c r="CP10189" s="60" t="str">
        <f t="shared" si="5913"/>
        <v/>
      </c>
      <c r="CQ10189" s="60"/>
      <c r="CR10189" s="44"/>
      <c r="CS10189" s="58" t="e">
        <f t="shared" si="5914"/>
        <v>#N/A</v>
      </c>
      <c r="CT10189" s="58" t="e">
        <f t="shared" si="5915"/>
        <v>#N/A</v>
      </c>
      <c r="CU10189" s="58" t="e">
        <f t="shared" si="5916"/>
        <v>#DIV/0!</v>
      </c>
      <c r="CV10189" s="60" t="e">
        <f t="shared" si="5938"/>
        <v>#N/A</v>
      </c>
      <c r="CW10189" s="60">
        <f t="shared" si="5917"/>
        <v>1</v>
      </c>
      <c r="CX10189" s="60" t="e">
        <f t="shared" si="5939"/>
        <v>#DIV/0!</v>
      </c>
      <c r="CY10189" s="60" t="e">
        <f t="shared" si="5918"/>
        <v>#N/A</v>
      </c>
      <c r="CZ10189" s="60" t="e">
        <f t="shared" si="5919"/>
        <v>#N/A</v>
      </c>
      <c r="DA10189" s="60" t="e">
        <f t="shared" si="5940"/>
        <v>#DIV/0!</v>
      </c>
      <c r="DB10189" s="60" t="e">
        <f t="shared" si="5940"/>
        <v>#N/A</v>
      </c>
      <c r="DC10189" s="60" t="e">
        <f t="shared" si="5920"/>
        <v>#DIV/0!</v>
      </c>
      <c r="DD10189" s="60" t="e">
        <f t="shared" si="5941"/>
        <v>#N/A</v>
      </c>
      <c r="DE10189" s="60" t="e">
        <f t="shared" si="5942"/>
        <v>#N/A</v>
      </c>
      <c r="DF10189" s="60" t="str">
        <f t="shared" si="5921"/>
        <v/>
      </c>
    </row>
    <row r="10190" spans="66:110" s="1" customFormat="1" x14ac:dyDescent="0.3">
      <c r="BN10190" s="58" t="e">
        <f t="shared" si="5905"/>
        <v>#N/A</v>
      </c>
      <c r="BO10190" s="59" t="e">
        <f t="shared" si="5906"/>
        <v>#N/A</v>
      </c>
      <c r="BP10190" s="58" t="e">
        <f t="shared" si="5907"/>
        <v>#DIV/0!</v>
      </c>
      <c r="BQ10190" s="60" t="e">
        <f t="shared" si="5922"/>
        <v>#DIV/0!</v>
      </c>
      <c r="BR10190" s="58" t="e">
        <f t="shared" si="5908"/>
        <v>#N/A</v>
      </c>
      <c r="BS10190" s="60" t="e">
        <f t="shared" si="5923"/>
        <v>#N/A</v>
      </c>
      <c r="BT10190" s="60" t="e">
        <f t="shared" si="5924"/>
        <v>#DIV/0!</v>
      </c>
      <c r="BU10190" s="58" t="e">
        <f t="shared" si="5909"/>
        <v>#N/A</v>
      </c>
      <c r="BV10190" s="58" t="e">
        <f t="shared" si="5910"/>
        <v>#N/A</v>
      </c>
      <c r="BW10190" s="60" t="e">
        <f t="shared" si="5925"/>
        <v>#N/A</v>
      </c>
      <c r="BX10190" s="58" t="e">
        <f t="shared" si="5911"/>
        <v>#N/A</v>
      </c>
      <c r="BY10190" s="60" t="e">
        <f t="shared" si="5926"/>
        <v>#N/A</v>
      </c>
      <c r="BZ10190" s="60" t="e">
        <f t="shared" si="5927"/>
        <v>#N/A</v>
      </c>
      <c r="CA10190" s="60" t="e">
        <f t="shared" si="5928"/>
        <v>#N/A</v>
      </c>
      <c r="CB10190" s="58" t="e">
        <f t="shared" si="5912"/>
        <v>#DIV/0!</v>
      </c>
      <c r="CC10190" s="60" t="e">
        <f t="shared" si="5929"/>
        <v>#DIV/0!</v>
      </c>
      <c r="CD10190" s="60" t="e">
        <f t="shared" si="5930"/>
        <v>#DIV/0!</v>
      </c>
      <c r="CE10190" s="60" t="e">
        <f t="shared" si="5931"/>
        <v>#DIV/0!</v>
      </c>
      <c r="CF10190" s="52" t="e">
        <f t="shared" si="5932"/>
        <v>#N/A</v>
      </c>
      <c r="CG10190" s="52" t="e">
        <f t="shared" si="5933"/>
        <v>#N/A</v>
      </c>
      <c r="CH10190" s="60" t="e">
        <f t="shared" si="5934"/>
        <v>#DIV/0!</v>
      </c>
      <c r="CI10190" s="60" t="e">
        <f t="shared" si="5935"/>
        <v>#DIV/0!</v>
      </c>
      <c r="CJ10190" s="60" t="e">
        <f t="shared" si="5904"/>
        <v>#N/A</v>
      </c>
      <c r="CK10190" s="60" t="e">
        <f t="shared" si="5904"/>
        <v>#N/A</v>
      </c>
      <c r="CL10190" s="60" t="e">
        <f t="shared" si="5904"/>
        <v>#DIV/0!</v>
      </c>
      <c r="CM10190" s="60" t="e">
        <f t="shared" si="5903"/>
        <v>#DIV/0!</v>
      </c>
      <c r="CN10190" s="60" t="e">
        <f t="shared" si="5936"/>
        <v>#N/A</v>
      </c>
      <c r="CO10190" s="60" t="e">
        <f t="shared" si="5937"/>
        <v>#DIV/0!</v>
      </c>
      <c r="CP10190" s="60" t="str">
        <f t="shared" si="5913"/>
        <v/>
      </c>
      <c r="CQ10190" s="60"/>
      <c r="CR10190" s="44"/>
      <c r="CS10190" s="58" t="e">
        <f t="shared" si="5914"/>
        <v>#N/A</v>
      </c>
      <c r="CT10190" s="58" t="e">
        <f t="shared" si="5915"/>
        <v>#N/A</v>
      </c>
      <c r="CU10190" s="58" t="e">
        <f t="shared" si="5916"/>
        <v>#DIV/0!</v>
      </c>
      <c r="CV10190" s="60" t="e">
        <f t="shared" si="5938"/>
        <v>#N/A</v>
      </c>
      <c r="CW10190" s="60">
        <f t="shared" si="5917"/>
        <v>1</v>
      </c>
      <c r="CX10190" s="60" t="e">
        <f t="shared" si="5939"/>
        <v>#DIV/0!</v>
      </c>
      <c r="CY10190" s="60" t="e">
        <f t="shared" si="5918"/>
        <v>#N/A</v>
      </c>
      <c r="CZ10190" s="60" t="e">
        <f t="shared" si="5919"/>
        <v>#N/A</v>
      </c>
      <c r="DA10190" s="60" t="e">
        <f t="shared" si="5940"/>
        <v>#DIV/0!</v>
      </c>
      <c r="DB10190" s="60" t="e">
        <f t="shared" si="5940"/>
        <v>#N/A</v>
      </c>
      <c r="DC10190" s="60" t="e">
        <f t="shared" si="5920"/>
        <v>#DIV/0!</v>
      </c>
      <c r="DD10190" s="60" t="e">
        <f t="shared" si="5941"/>
        <v>#N/A</v>
      </c>
      <c r="DE10190" s="60" t="e">
        <f t="shared" si="5942"/>
        <v>#N/A</v>
      </c>
      <c r="DF10190" s="60" t="str">
        <f t="shared" si="5921"/>
        <v/>
      </c>
    </row>
    <row r="10191" spans="66:110" s="1" customFormat="1" x14ac:dyDescent="0.3">
      <c r="BN10191" s="58" t="e">
        <f t="shared" si="5905"/>
        <v>#N/A</v>
      </c>
      <c r="BO10191" s="59" t="e">
        <f t="shared" si="5906"/>
        <v>#N/A</v>
      </c>
      <c r="BP10191" s="58" t="e">
        <f t="shared" si="5907"/>
        <v>#DIV/0!</v>
      </c>
      <c r="BQ10191" s="60" t="e">
        <f t="shared" si="5922"/>
        <v>#DIV/0!</v>
      </c>
      <c r="BR10191" s="58" t="e">
        <f t="shared" si="5908"/>
        <v>#N/A</v>
      </c>
      <c r="BS10191" s="60" t="e">
        <f t="shared" si="5923"/>
        <v>#N/A</v>
      </c>
      <c r="BT10191" s="60" t="e">
        <f t="shared" si="5924"/>
        <v>#DIV/0!</v>
      </c>
      <c r="BU10191" s="58" t="e">
        <f t="shared" si="5909"/>
        <v>#N/A</v>
      </c>
      <c r="BV10191" s="58" t="e">
        <f t="shared" si="5910"/>
        <v>#N/A</v>
      </c>
      <c r="BW10191" s="60" t="e">
        <f t="shared" si="5925"/>
        <v>#N/A</v>
      </c>
      <c r="BX10191" s="58" t="e">
        <f t="shared" si="5911"/>
        <v>#N/A</v>
      </c>
      <c r="BY10191" s="60" t="e">
        <f t="shared" si="5926"/>
        <v>#N/A</v>
      </c>
      <c r="BZ10191" s="60" t="e">
        <f t="shared" si="5927"/>
        <v>#N/A</v>
      </c>
      <c r="CA10191" s="60" t="e">
        <f t="shared" si="5928"/>
        <v>#N/A</v>
      </c>
      <c r="CB10191" s="58" t="e">
        <f t="shared" si="5912"/>
        <v>#DIV/0!</v>
      </c>
      <c r="CC10191" s="60" t="e">
        <f t="shared" si="5929"/>
        <v>#DIV/0!</v>
      </c>
      <c r="CD10191" s="60" t="e">
        <f t="shared" si="5930"/>
        <v>#DIV/0!</v>
      </c>
      <c r="CE10191" s="60" t="e">
        <f t="shared" si="5931"/>
        <v>#DIV/0!</v>
      </c>
      <c r="CF10191" s="52" t="e">
        <f t="shared" si="5932"/>
        <v>#N/A</v>
      </c>
      <c r="CG10191" s="52" t="e">
        <f t="shared" si="5933"/>
        <v>#N/A</v>
      </c>
      <c r="CH10191" s="60" t="e">
        <f t="shared" si="5934"/>
        <v>#DIV/0!</v>
      </c>
      <c r="CI10191" s="60" t="e">
        <f t="shared" si="5935"/>
        <v>#DIV/0!</v>
      </c>
      <c r="CJ10191" s="60" t="e">
        <f t="shared" si="5904"/>
        <v>#N/A</v>
      </c>
      <c r="CK10191" s="60" t="e">
        <f t="shared" si="5904"/>
        <v>#N/A</v>
      </c>
      <c r="CL10191" s="60" t="e">
        <f t="shared" si="5904"/>
        <v>#DIV/0!</v>
      </c>
      <c r="CM10191" s="60" t="e">
        <f t="shared" si="5903"/>
        <v>#DIV/0!</v>
      </c>
      <c r="CN10191" s="60" t="e">
        <f t="shared" si="5936"/>
        <v>#N/A</v>
      </c>
      <c r="CO10191" s="60" t="e">
        <f t="shared" si="5937"/>
        <v>#DIV/0!</v>
      </c>
      <c r="CP10191" s="60" t="str">
        <f t="shared" si="5913"/>
        <v/>
      </c>
      <c r="CQ10191" s="60"/>
      <c r="CR10191" s="44"/>
      <c r="CS10191" s="58" t="e">
        <f t="shared" si="5914"/>
        <v>#N/A</v>
      </c>
      <c r="CT10191" s="58" t="e">
        <f t="shared" si="5915"/>
        <v>#N/A</v>
      </c>
      <c r="CU10191" s="58" t="e">
        <f t="shared" si="5916"/>
        <v>#DIV/0!</v>
      </c>
      <c r="CV10191" s="60" t="e">
        <f t="shared" si="5938"/>
        <v>#N/A</v>
      </c>
      <c r="CW10191" s="60">
        <f t="shared" si="5917"/>
        <v>1</v>
      </c>
      <c r="CX10191" s="60" t="e">
        <f t="shared" si="5939"/>
        <v>#DIV/0!</v>
      </c>
      <c r="CY10191" s="60" t="e">
        <f t="shared" si="5918"/>
        <v>#N/A</v>
      </c>
      <c r="CZ10191" s="60" t="e">
        <f t="shared" si="5919"/>
        <v>#N/A</v>
      </c>
      <c r="DA10191" s="60" t="e">
        <f t="shared" si="5940"/>
        <v>#DIV/0!</v>
      </c>
      <c r="DB10191" s="60" t="e">
        <f t="shared" si="5940"/>
        <v>#N/A</v>
      </c>
      <c r="DC10191" s="60" t="e">
        <f t="shared" si="5920"/>
        <v>#DIV/0!</v>
      </c>
      <c r="DD10191" s="60" t="e">
        <f t="shared" si="5941"/>
        <v>#N/A</v>
      </c>
      <c r="DE10191" s="60" t="e">
        <f t="shared" si="5942"/>
        <v>#N/A</v>
      </c>
      <c r="DF10191" s="60" t="str">
        <f t="shared" si="5921"/>
        <v/>
      </c>
    </row>
    <row r="10192" spans="66:110" s="1" customFormat="1" x14ac:dyDescent="0.3">
      <c r="BN10192" s="58" t="e">
        <f t="shared" si="5905"/>
        <v>#N/A</v>
      </c>
      <c r="BO10192" s="59" t="e">
        <f t="shared" si="5906"/>
        <v>#N/A</v>
      </c>
      <c r="BP10192" s="58" t="e">
        <f t="shared" si="5907"/>
        <v>#DIV/0!</v>
      </c>
      <c r="BQ10192" s="60" t="e">
        <f t="shared" si="5922"/>
        <v>#DIV/0!</v>
      </c>
      <c r="BR10192" s="58" t="e">
        <f t="shared" si="5908"/>
        <v>#N/A</v>
      </c>
      <c r="BS10192" s="60" t="e">
        <f t="shared" si="5923"/>
        <v>#N/A</v>
      </c>
      <c r="BT10192" s="60" t="e">
        <f t="shared" si="5924"/>
        <v>#DIV/0!</v>
      </c>
      <c r="BU10192" s="58" t="e">
        <f t="shared" si="5909"/>
        <v>#N/A</v>
      </c>
      <c r="BV10192" s="58" t="e">
        <f t="shared" si="5910"/>
        <v>#N/A</v>
      </c>
      <c r="BW10192" s="60" t="e">
        <f t="shared" si="5925"/>
        <v>#N/A</v>
      </c>
      <c r="BX10192" s="58" t="e">
        <f t="shared" si="5911"/>
        <v>#N/A</v>
      </c>
      <c r="BY10192" s="60" t="e">
        <f t="shared" si="5926"/>
        <v>#N/A</v>
      </c>
      <c r="BZ10192" s="60" t="e">
        <f t="shared" si="5927"/>
        <v>#N/A</v>
      </c>
      <c r="CA10192" s="60" t="e">
        <f t="shared" si="5928"/>
        <v>#N/A</v>
      </c>
      <c r="CB10192" s="58" t="e">
        <f t="shared" si="5912"/>
        <v>#DIV/0!</v>
      </c>
      <c r="CC10192" s="60" t="e">
        <f t="shared" si="5929"/>
        <v>#DIV/0!</v>
      </c>
      <c r="CD10192" s="60" t="e">
        <f t="shared" si="5930"/>
        <v>#DIV/0!</v>
      </c>
      <c r="CE10192" s="60" t="e">
        <f t="shared" si="5931"/>
        <v>#DIV/0!</v>
      </c>
      <c r="CF10192" s="52" t="e">
        <f t="shared" si="5932"/>
        <v>#N/A</v>
      </c>
      <c r="CG10192" s="52" t="e">
        <f t="shared" si="5933"/>
        <v>#N/A</v>
      </c>
      <c r="CH10192" s="60" t="e">
        <f t="shared" si="5934"/>
        <v>#DIV/0!</v>
      </c>
      <c r="CI10192" s="60" t="e">
        <f t="shared" si="5935"/>
        <v>#DIV/0!</v>
      </c>
      <c r="CJ10192" s="60" t="e">
        <f t="shared" si="5904"/>
        <v>#N/A</v>
      </c>
      <c r="CK10192" s="60" t="e">
        <f t="shared" si="5904"/>
        <v>#N/A</v>
      </c>
      <c r="CL10192" s="60" t="e">
        <f t="shared" si="5904"/>
        <v>#DIV/0!</v>
      </c>
      <c r="CM10192" s="60" t="e">
        <f t="shared" si="5903"/>
        <v>#DIV/0!</v>
      </c>
      <c r="CN10192" s="60" t="e">
        <f t="shared" si="5936"/>
        <v>#N/A</v>
      </c>
      <c r="CO10192" s="60" t="e">
        <f t="shared" si="5937"/>
        <v>#DIV/0!</v>
      </c>
      <c r="CP10192" s="60" t="str">
        <f t="shared" si="5913"/>
        <v/>
      </c>
      <c r="CQ10192" s="60"/>
      <c r="CR10192" s="44"/>
      <c r="CS10192" s="58" t="e">
        <f t="shared" si="5914"/>
        <v>#N/A</v>
      </c>
      <c r="CT10192" s="58" t="e">
        <f t="shared" si="5915"/>
        <v>#N/A</v>
      </c>
      <c r="CU10192" s="58" t="e">
        <f t="shared" si="5916"/>
        <v>#DIV/0!</v>
      </c>
      <c r="CV10192" s="60" t="e">
        <f t="shared" si="5938"/>
        <v>#N/A</v>
      </c>
      <c r="CW10192" s="60">
        <f t="shared" si="5917"/>
        <v>1</v>
      </c>
      <c r="CX10192" s="60" t="e">
        <f t="shared" si="5939"/>
        <v>#DIV/0!</v>
      </c>
      <c r="CY10192" s="60" t="e">
        <f t="shared" si="5918"/>
        <v>#N/A</v>
      </c>
      <c r="CZ10192" s="60" t="e">
        <f t="shared" si="5919"/>
        <v>#N/A</v>
      </c>
      <c r="DA10192" s="60" t="e">
        <f t="shared" si="5940"/>
        <v>#DIV/0!</v>
      </c>
      <c r="DB10192" s="60" t="e">
        <f t="shared" si="5940"/>
        <v>#N/A</v>
      </c>
      <c r="DC10192" s="60" t="e">
        <f t="shared" si="5920"/>
        <v>#DIV/0!</v>
      </c>
      <c r="DD10192" s="60" t="e">
        <f t="shared" si="5941"/>
        <v>#N/A</v>
      </c>
      <c r="DE10192" s="60" t="e">
        <f t="shared" si="5942"/>
        <v>#N/A</v>
      </c>
      <c r="DF10192" s="60" t="str">
        <f t="shared" si="5921"/>
        <v/>
      </c>
    </row>
    <row r="10193" spans="66:110" s="1" customFormat="1" x14ac:dyDescent="0.3">
      <c r="BN10193" s="58" t="e">
        <f t="shared" si="5905"/>
        <v>#N/A</v>
      </c>
      <c r="BO10193" s="59" t="e">
        <f t="shared" si="5906"/>
        <v>#N/A</v>
      </c>
      <c r="BP10193" s="58" t="e">
        <f t="shared" si="5907"/>
        <v>#DIV/0!</v>
      </c>
      <c r="BQ10193" s="60" t="e">
        <f t="shared" si="5922"/>
        <v>#DIV/0!</v>
      </c>
      <c r="BR10193" s="58" t="e">
        <f t="shared" si="5908"/>
        <v>#N/A</v>
      </c>
      <c r="BS10193" s="60" t="e">
        <f t="shared" si="5923"/>
        <v>#N/A</v>
      </c>
      <c r="BT10193" s="60" t="e">
        <f t="shared" si="5924"/>
        <v>#DIV/0!</v>
      </c>
      <c r="BU10193" s="58" t="e">
        <f t="shared" si="5909"/>
        <v>#N/A</v>
      </c>
      <c r="BV10193" s="58" t="e">
        <f t="shared" si="5910"/>
        <v>#N/A</v>
      </c>
      <c r="BW10193" s="60" t="e">
        <f t="shared" si="5925"/>
        <v>#N/A</v>
      </c>
      <c r="BX10193" s="58" t="e">
        <f t="shared" si="5911"/>
        <v>#N/A</v>
      </c>
      <c r="BY10193" s="60" t="e">
        <f t="shared" si="5926"/>
        <v>#N/A</v>
      </c>
      <c r="BZ10193" s="60" t="e">
        <f t="shared" si="5927"/>
        <v>#N/A</v>
      </c>
      <c r="CA10193" s="60" t="e">
        <f t="shared" si="5928"/>
        <v>#N/A</v>
      </c>
      <c r="CB10193" s="58" t="e">
        <f t="shared" si="5912"/>
        <v>#DIV/0!</v>
      </c>
      <c r="CC10193" s="60" t="e">
        <f t="shared" si="5929"/>
        <v>#DIV/0!</v>
      </c>
      <c r="CD10193" s="60" t="e">
        <f t="shared" si="5930"/>
        <v>#DIV/0!</v>
      </c>
      <c r="CE10193" s="60" t="e">
        <f t="shared" si="5931"/>
        <v>#DIV/0!</v>
      </c>
      <c r="CF10193" s="52" t="e">
        <f t="shared" si="5932"/>
        <v>#N/A</v>
      </c>
      <c r="CG10193" s="52" t="e">
        <f t="shared" si="5933"/>
        <v>#N/A</v>
      </c>
      <c r="CH10193" s="60" t="e">
        <f t="shared" si="5934"/>
        <v>#DIV/0!</v>
      </c>
      <c r="CI10193" s="60" t="e">
        <f t="shared" si="5935"/>
        <v>#DIV/0!</v>
      </c>
      <c r="CJ10193" s="60" t="e">
        <f t="shared" si="5904"/>
        <v>#N/A</v>
      </c>
      <c r="CK10193" s="60" t="e">
        <f t="shared" si="5904"/>
        <v>#N/A</v>
      </c>
      <c r="CL10193" s="60" t="e">
        <f t="shared" si="5904"/>
        <v>#DIV/0!</v>
      </c>
      <c r="CM10193" s="60" t="e">
        <f t="shared" si="5903"/>
        <v>#DIV/0!</v>
      </c>
      <c r="CN10193" s="60" t="e">
        <f t="shared" si="5936"/>
        <v>#N/A</v>
      </c>
      <c r="CO10193" s="60" t="e">
        <f t="shared" si="5937"/>
        <v>#DIV/0!</v>
      </c>
      <c r="CP10193" s="60" t="str">
        <f t="shared" si="5913"/>
        <v/>
      </c>
      <c r="CQ10193" s="60"/>
      <c r="CR10193" s="44"/>
      <c r="CS10193" s="58" t="e">
        <f t="shared" si="5914"/>
        <v>#N/A</v>
      </c>
      <c r="CT10193" s="58" t="e">
        <f t="shared" si="5915"/>
        <v>#N/A</v>
      </c>
      <c r="CU10193" s="58" t="e">
        <f t="shared" si="5916"/>
        <v>#DIV/0!</v>
      </c>
      <c r="CV10193" s="60" t="e">
        <f t="shared" si="5938"/>
        <v>#N/A</v>
      </c>
      <c r="CW10193" s="60">
        <f t="shared" si="5917"/>
        <v>1</v>
      </c>
      <c r="CX10193" s="60" t="e">
        <f t="shared" si="5939"/>
        <v>#DIV/0!</v>
      </c>
      <c r="CY10193" s="60" t="e">
        <f t="shared" si="5918"/>
        <v>#N/A</v>
      </c>
      <c r="CZ10193" s="60" t="e">
        <f t="shared" si="5919"/>
        <v>#N/A</v>
      </c>
      <c r="DA10193" s="60" t="e">
        <f t="shared" si="5940"/>
        <v>#DIV/0!</v>
      </c>
      <c r="DB10193" s="60" t="e">
        <f t="shared" si="5940"/>
        <v>#N/A</v>
      </c>
      <c r="DC10193" s="60" t="e">
        <f t="shared" si="5920"/>
        <v>#DIV/0!</v>
      </c>
      <c r="DD10193" s="60" t="e">
        <f t="shared" si="5941"/>
        <v>#N/A</v>
      </c>
      <c r="DE10193" s="60" t="e">
        <f t="shared" si="5942"/>
        <v>#N/A</v>
      </c>
      <c r="DF10193" s="60" t="str">
        <f t="shared" si="5921"/>
        <v/>
      </c>
    </row>
    <row r="10194" spans="66:110" s="1" customFormat="1" x14ac:dyDescent="0.3">
      <c r="BN10194" s="58" t="e">
        <f t="shared" si="5905"/>
        <v>#N/A</v>
      </c>
      <c r="BO10194" s="59" t="e">
        <f t="shared" si="5906"/>
        <v>#N/A</v>
      </c>
      <c r="BP10194" s="58" t="e">
        <f t="shared" si="5907"/>
        <v>#DIV/0!</v>
      </c>
      <c r="BQ10194" s="60" t="e">
        <f t="shared" si="5922"/>
        <v>#DIV/0!</v>
      </c>
      <c r="BR10194" s="58" t="e">
        <f t="shared" si="5908"/>
        <v>#N/A</v>
      </c>
      <c r="BS10194" s="60" t="e">
        <f t="shared" si="5923"/>
        <v>#N/A</v>
      </c>
      <c r="BT10194" s="60" t="e">
        <f t="shared" si="5924"/>
        <v>#DIV/0!</v>
      </c>
      <c r="BU10194" s="58" t="e">
        <f t="shared" si="5909"/>
        <v>#N/A</v>
      </c>
      <c r="BV10194" s="58" t="e">
        <f t="shared" si="5910"/>
        <v>#N/A</v>
      </c>
      <c r="BW10194" s="60" t="e">
        <f t="shared" si="5925"/>
        <v>#N/A</v>
      </c>
      <c r="BX10194" s="58" t="e">
        <f t="shared" si="5911"/>
        <v>#N/A</v>
      </c>
      <c r="BY10194" s="60" t="e">
        <f t="shared" si="5926"/>
        <v>#N/A</v>
      </c>
      <c r="BZ10194" s="60" t="e">
        <f t="shared" si="5927"/>
        <v>#N/A</v>
      </c>
      <c r="CA10194" s="60" t="e">
        <f t="shared" si="5928"/>
        <v>#N/A</v>
      </c>
      <c r="CB10194" s="58" t="e">
        <f t="shared" si="5912"/>
        <v>#DIV/0!</v>
      </c>
      <c r="CC10194" s="60" t="e">
        <f t="shared" si="5929"/>
        <v>#DIV/0!</v>
      </c>
      <c r="CD10194" s="60" t="e">
        <f t="shared" si="5930"/>
        <v>#DIV/0!</v>
      </c>
      <c r="CE10194" s="60" t="e">
        <f t="shared" si="5931"/>
        <v>#DIV/0!</v>
      </c>
      <c r="CF10194" s="52" t="e">
        <f t="shared" si="5932"/>
        <v>#N/A</v>
      </c>
      <c r="CG10194" s="52" t="e">
        <f t="shared" si="5933"/>
        <v>#N/A</v>
      </c>
      <c r="CH10194" s="60" t="e">
        <f t="shared" si="5934"/>
        <v>#DIV/0!</v>
      </c>
      <c r="CI10194" s="60" t="e">
        <f t="shared" si="5935"/>
        <v>#DIV/0!</v>
      </c>
      <c r="CJ10194" s="60" t="e">
        <f t="shared" si="5904"/>
        <v>#N/A</v>
      </c>
      <c r="CK10194" s="60" t="e">
        <f t="shared" si="5904"/>
        <v>#N/A</v>
      </c>
      <c r="CL10194" s="60" t="e">
        <f t="shared" si="5904"/>
        <v>#DIV/0!</v>
      </c>
      <c r="CM10194" s="60" t="e">
        <f t="shared" si="5903"/>
        <v>#DIV/0!</v>
      </c>
      <c r="CN10194" s="60" t="e">
        <f t="shared" si="5936"/>
        <v>#N/A</v>
      </c>
      <c r="CO10194" s="60" t="e">
        <f t="shared" si="5937"/>
        <v>#DIV/0!</v>
      </c>
      <c r="CP10194" s="60" t="str">
        <f t="shared" si="5913"/>
        <v/>
      </c>
      <c r="CQ10194" s="60"/>
      <c r="CR10194" s="44"/>
      <c r="CS10194" s="58" t="e">
        <f t="shared" si="5914"/>
        <v>#N/A</v>
      </c>
      <c r="CT10194" s="58" t="e">
        <f t="shared" si="5915"/>
        <v>#N/A</v>
      </c>
      <c r="CU10194" s="58" t="e">
        <f t="shared" si="5916"/>
        <v>#DIV/0!</v>
      </c>
      <c r="CV10194" s="60" t="e">
        <f t="shared" si="5938"/>
        <v>#N/A</v>
      </c>
      <c r="CW10194" s="60">
        <f t="shared" si="5917"/>
        <v>1</v>
      </c>
      <c r="CX10194" s="60" t="e">
        <f t="shared" si="5939"/>
        <v>#DIV/0!</v>
      </c>
      <c r="CY10194" s="60" t="e">
        <f t="shared" si="5918"/>
        <v>#N/A</v>
      </c>
      <c r="CZ10194" s="60" t="e">
        <f t="shared" si="5919"/>
        <v>#N/A</v>
      </c>
      <c r="DA10194" s="60" t="e">
        <f t="shared" si="5940"/>
        <v>#DIV/0!</v>
      </c>
      <c r="DB10194" s="60" t="e">
        <f t="shared" si="5940"/>
        <v>#N/A</v>
      </c>
      <c r="DC10194" s="60" t="e">
        <f t="shared" si="5920"/>
        <v>#DIV/0!</v>
      </c>
      <c r="DD10194" s="60" t="e">
        <f t="shared" si="5941"/>
        <v>#N/A</v>
      </c>
      <c r="DE10194" s="60" t="e">
        <f t="shared" si="5942"/>
        <v>#N/A</v>
      </c>
      <c r="DF10194" s="60" t="str">
        <f t="shared" si="5921"/>
        <v/>
      </c>
    </row>
    <row r="10195" spans="66:110" s="1" customFormat="1" x14ac:dyDescent="0.3">
      <c r="BN10195" s="58" t="e">
        <f t="shared" si="5905"/>
        <v>#N/A</v>
      </c>
      <c r="BO10195" s="59" t="e">
        <f t="shared" si="5906"/>
        <v>#N/A</v>
      </c>
      <c r="BP10195" s="58" t="e">
        <f t="shared" si="5907"/>
        <v>#DIV/0!</v>
      </c>
      <c r="BQ10195" s="60" t="e">
        <f t="shared" si="5922"/>
        <v>#DIV/0!</v>
      </c>
      <c r="BR10195" s="58" t="e">
        <f t="shared" si="5908"/>
        <v>#N/A</v>
      </c>
      <c r="BS10195" s="60" t="e">
        <f t="shared" si="5923"/>
        <v>#N/A</v>
      </c>
      <c r="BT10195" s="60" t="e">
        <f t="shared" si="5924"/>
        <v>#DIV/0!</v>
      </c>
      <c r="BU10195" s="58" t="e">
        <f t="shared" si="5909"/>
        <v>#N/A</v>
      </c>
      <c r="BV10195" s="58" t="e">
        <f t="shared" si="5910"/>
        <v>#N/A</v>
      </c>
      <c r="BW10195" s="60" t="e">
        <f t="shared" si="5925"/>
        <v>#N/A</v>
      </c>
      <c r="BX10195" s="58" t="e">
        <f t="shared" si="5911"/>
        <v>#N/A</v>
      </c>
      <c r="BY10195" s="60" t="e">
        <f t="shared" si="5926"/>
        <v>#N/A</v>
      </c>
      <c r="BZ10195" s="60" t="e">
        <f t="shared" si="5927"/>
        <v>#N/A</v>
      </c>
      <c r="CA10195" s="60" t="e">
        <f t="shared" si="5928"/>
        <v>#N/A</v>
      </c>
      <c r="CB10195" s="58" t="e">
        <f t="shared" si="5912"/>
        <v>#DIV/0!</v>
      </c>
      <c r="CC10195" s="60" t="e">
        <f t="shared" si="5929"/>
        <v>#DIV/0!</v>
      </c>
      <c r="CD10195" s="60" t="e">
        <f t="shared" si="5930"/>
        <v>#DIV/0!</v>
      </c>
      <c r="CE10195" s="60" t="e">
        <f t="shared" si="5931"/>
        <v>#DIV/0!</v>
      </c>
      <c r="CF10195" s="52" t="e">
        <f t="shared" si="5932"/>
        <v>#N/A</v>
      </c>
      <c r="CG10195" s="52" t="e">
        <f t="shared" si="5933"/>
        <v>#N/A</v>
      </c>
      <c r="CH10195" s="60" t="e">
        <f t="shared" si="5934"/>
        <v>#DIV/0!</v>
      </c>
      <c r="CI10195" s="60" t="e">
        <f t="shared" si="5935"/>
        <v>#DIV/0!</v>
      </c>
      <c r="CJ10195" s="60" t="e">
        <f t="shared" si="5904"/>
        <v>#N/A</v>
      </c>
      <c r="CK10195" s="60" t="e">
        <f t="shared" si="5904"/>
        <v>#N/A</v>
      </c>
      <c r="CL10195" s="60" t="e">
        <f t="shared" si="5904"/>
        <v>#DIV/0!</v>
      </c>
      <c r="CM10195" s="60" t="e">
        <f t="shared" si="5903"/>
        <v>#DIV/0!</v>
      </c>
      <c r="CN10195" s="60" t="e">
        <f t="shared" si="5936"/>
        <v>#N/A</v>
      </c>
      <c r="CO10195" s="60" t="e">
        <f t="shared" si="5937"/>
        <v>#DIV/0!</v>
      </c>
      <c r="CP10195" s="60" t="str">
        <f t="shared" si="5913"/>
        <v/>
      </c>
      <c r="CQ10195" s="60"/>
      <c r="CR10195" s="44"/>
      <c r="CS10195" s="58" t="e">
        <f t="shared" si="5914"/>
        <v>#N/A</v>
      </c>
      <c r="CT10195" s="58" t="e">
        <f t="shared" si="5915"/>
        <v>#N/A</v>
      </c>
      <c r="CU10195" s="58" t="e">
        <f t="shared" si="5916"/>
        <v>#DIV/0!</v>
      </c>
      <c r="CV10195" s="60" t="e">
        <f t="shared" si="5938"/>
        <v>#N/A</v>
      </c>
      <c r="CW10195" s="60">
        <f t="shared" si="5917"/>
        <v>1</v>
      </c>
      <c r="CX10195" s="60" t="e">
        <f t="shared" si="5939"/>
        <v>#DIV/0!</v>
      </c>
      <c r="CY10195" s="60" t="e">
        <f t="shared" si="5918"/>
        <v>#N/A</v>
      </c>
      <c r="CZ10195" s="60" t="e">
        <f t="shared" si="5919"/>
        <v>#N/A</v>
      </c>
      <c r="DA10195" s="60" t="e">
        <f t="shared" si="5940"/>
        <v>#DIV/0!</v>
      </c>
      <c r="DB10195" s="60" t="e">
        <f t="shared" si="5940"/>
        <v>#N/A</v>
      </c>
      <c r="DC10195" s="60" t="e">
        <f t="shared" si="5920"/>
        <v>#DIV/0!</v>
      </c>
      <c r="DD10195" s="60" t="e">
        <f t="shared" si="5941"/>
        <v>#N/A</v>
      </c>
      <c r="DE10195" s="60" t="e">
        <f t="shared" si="5942"/>
        <v>#N/A</v>
      </c>
      <c r="DF10195" s="60" t="str">
        <f t="shared" si="5921"/>
        <v/>
      </c>
    </row>
    <row r="10196" spans="66:110" s="1" customFormat="1" x14ac:dyDescent="0.3">
      <c r="BN10196" s="58" t="e">
        <f t="shared" si="5905"/>
        <v>#N/A</v>
      </c>
      <c r="BO10196" s="59" t="e">
        <f t="shared" si="5906"/>
        <v>#N/A</v>
      </c>
      <c r="BP10196" s="58" t="e">
        <f t="shared" si="5907"/>
        <v>#DIV/0!</v>
      </c>
      <c r="BQ10196" s="60" t="e">
        <f t="shared" si="5922"/>
        <v>#DIV/0!</v>
      </c>
      <c r="BR10196" s="58" t="e">
        <f t="shared" si="5908"/>
        <v>#N/A</v>
      </c>
      <c r="BS10196" s="60" t="e">
        <f t="shared" si="5923"/>
        <v>#N/A</v>
      </c>
      <c r="BT10196" s="60" t="e">
        <f t="shared" si="5924"/>
        <v>#DIV/0!</v>
      </c>
      <c r="BU10196" s="58" t="e">
        <f t="shared" si="5909"/>
        <v>#N/A</v>
      </c>
      <c r="BV10196" s="58" t="e">
        <f t="shared" si="5910"/>
        <v>#N/A</v>
      </c>
      <c r="BW10196" s="60" t="e">
        <f t="shared" si="5925"/>
        <v>#N/A</v>
      </c>
      <c r="BX10196" s="58" t="e">
        <f t="shared" si="5911"/>
        <v>#N/A</v>
      </c>
      <c r="BY10196" s="60" t="e">
        <f t="shared" si="5926"/>
        <v>#N/A</v>
      </c>
      <c r="BZ10196" s="60" t="e">
        <f t="shared" si="5927"/>
        <v>#N/A</v>
      </c>
      <c r="CA10196" s="60" t="e">
        <f t="shared" si="5928"/>
        <v>#N/A</v>
      </c>
      <c r="CB10196" s="58" t="e">
        <f t="shared" si="5912"/>
        <v>#DIV/0!</v>
      </c>
      <c r="CC10196" s="60" t="e">
        <f t="shared" si="5929"/>
        <v>#DIV/0!</v>
      </c>
      <c r="CD10196" s="60" t="e">
        <f t="shared" si="5930"/>
        <v>#DIV/0!</v>
      </c>
      <c r="CE10196" s="60" t="e">
        <f t="shared" si="5931"/>
        <v>#DIV/0!</v>
      </c>
      <c r="CF10196" s="52" t="e">
        <f t="shared" si="5932"/>
        <v>#N/A</v>
      </c>
      <c r="CG10196" s="52" t="e">
        <f t="shared" si="5933"/>
        <v>#N/A</v>
      </c>
      <c r="CH10196" s="60" t="e">
        <f t="shared" si="5934"/>
        <v>#DIV/0!</v>
      </c>
      <c r="CI10196" s="60" t="e">
        <f t="shared" si="5935"/>
        <v>#DIV/0!</v>
      </c>
      <c r="CJ10196" s="60" t="e">
        <f t="shared" si="5904"/>
        <v>#N/A</v>
      </c>
      <c r="CK10196" s="60" t="e">
        <f t="shared" si="5904"/>
        <v>#N/A</v>
      </c>
      <c r="CL10196" s="60" t="e">
        <f t="shared" si="5904"/>
        <v>#DIV/0!</v>
      </c>
      <c r="CM10196" s="60" t="e">
        <f t="shared" si="5903"/>
        <v>#DIV/0!</v>
      </c>
      <c r="CN10196" s="60" t="e">
        <f t="shared" si="5936"/>
        <v>#N/A</v>
      </c>
      <c r="CO10196" s="60" t="e">
        <f t="shared" si="5937"/>
        <v>#DIV/0!</v>
      </c>
      <c r="CP10196" s="60" t="str">
        <f t="shared" si="5913"/>
        <v/>
      </c>
      <c r="CQ10196" s="60"/>
      <c r="CR10196" s="44"/>
      <c r="CS10196" s="58" t="e">
        <f t="shared" si="5914"/>
        <v>#N/A</v>
      </c>
      <c r="CT10196" s="58" t="e">
        <f t="shared" si="5915"/>
        <v>#N/A</v>
      </c>
      <c r="CU10196" s="58" t="e">
        <f t="shared" si="5916"/>
        <v>#DIV/0!</v>
      </c>
      <c r="CV10196" s="60" t="e">
        <f t="shared" si="5938"/>
        <v>#N/A</v>
      </c>
      <c r="CW10196" s="60">
        <f t="shared" si="5917"/>
        <v>1</v>
      </c>
      <c r="CX10196" s="60" t="e">
        <f t="shared" si="5939"/>
        <v>#DIV/0!</v>
      </c>
      <c r="CY10196" s="60" t="e">
        <f t="shared" si="5918"/>
        <v>#N/A</v>
      </c>
      <c r="CZ10196" s="60" t="e">
        <f t="shared" si="5919"/>
        <v>#N/A</v>
      </c>
      <c r="DA10196" s="60" t="e">
        <f t="shared" si="5940"/>
        <v>#DIV/0!</v>
      </c>
      <c r="DB10196" s="60" t="e">
        <f t="shared" si="5940"/>
        <v>#N/A</v>
      </c>
      <c r="DC10196" s="60" t="e">
        <f t="shared" si="5920"/>
        <v>#DIV/0!</v>
      </c>
      <c r="DD10196" s="60" t="e">
        <f t="shared" si="5941"/>
        <v>#N/A</v>
      </c>
      <c r="DE10196" s="60" t="e">
        <f t="shared" si="5942"/>
        <v>#N/A</v>
      </c>
      <c r="DF10196" s="60" t="str">
        <f t="shared" si="5921"/>
        <v/>
      </c>
    </row>
    <row r="10197" spans="66:110" s="1" customFormat="1" x14ac:dyDescent="0.3">
      <c r="BN10197" s="58" t="e">
        <f t="shared" si="5905"/>
        <v>#N/A</v>
      </c>
      <c r="BO10197" s="59" t="e">
        <f t="shared" si="5906"/>
        <v>#N/A</v>
      </c>
      <c r="BP10197" s="58" t="e">
        <f t="shared" si="5907"/>
        <v>#DIV/0!</v>
      </c>
      <c r="BQ10197" s="60" t="e">
        <f t="shared" si="5922"/>
        <v>#DIV/0!</v>
      </c>
      <c r="BR10197" s="58" t="e">
        <f t="shared" si="5908"/>
        <v>#N/A</v>
      </c>
      <c r="BS10197" s="60" t="e">
        <f t="shared" si="5923"/>
        <v>#N/A</v>
      </c>
      <c r="BT10197" s="60" t="e">
        <f t="shared" si="5924"/>
        <v>#DIV/0!</v>
      </c>
      <c r="BU10197" s="58" t="e">
        <f t="shared" si="5909"/>
        <v>#N/A</v>
      </c>
      <c r="BV10197" s="58" t="e">
        <f t="shared" si="5910"/>
        <v>#N/A</v>
      </c>
      <c r="BW10197" s="60" t="e">
        <f t="shared" si="5925"/>
        <v>#N/A</v>
      </c>
      <c r="BX10197" s="58" t="e">
        <f t="shared" si="5911"/>
        <v>#N/A</v>
      </c>
      <c r="BY10197" s="60" t="e">
        <f t="shared" si="5926"/>
        <v>#N/A</v>
      </c>
      <c r="BZ10197" s="60" t="e">
        <f t="shared" si="5927"/>
        <v>#N/A</v>
      </c>
      <c r="CA10197" s="60" t="e">
        <f t="shared" si="5928"/>
        <v>#N/A</v>
      </c>
      <c r="CB10197" s="58" t="e">
        <f t="shared" si="5912"/>
        <v>#DIV/0!</v>
      </c>
      <c r="CC10197" s="60" t="e">
        <f t="shared" si="5929"/>
        <v>#DIV/0!</v>
      </c>
      <c r="CD10197" s="60" t="e">
        <f t="shared" si="5930"/>
        <v>#DIV/0!</v>
      </c>
      <c r="CE10197" s="60" t="e">
        <f t="shared" si="5931"/>
        <v>#DIV/0!</v>
      </c>
      <c r="CF10197" s="52" t="e">
        <f t="shared" si="5932"/>
        <v>#N/A</v>
      </c>
      <c r="CG10197" s="52" t="e">
        <f t="shared" si="5933"/>
        <v>#N/A</v>
      </c>
      <c r="CH10197" s="60" t="e">
        <f t="shared" si="5934"/>
        <v>#DIV/0!</v>
      </c>
      <c r="CI10197" s="60" t="e">
        <f t="shared" si="5935"/>
        <v>#DIV/0!</v>
      </c>
      <c r="CJ10197" s="60" t="e">
        <f t="shared" si="5904"/>
        <v>#N/A</v>
      </c>
      <c r="CK10197" s="60" t="e">
        <f t="shared" si="5904"/>
        <v>#N/A</v>
      </c>
      <c r="CL10197" s="60" t="e">
        <f t="shared" si="5904"/>
        <v>#DIV/0!</v>
      </c>
      <c r="CM10197" s="60" t="e">
        <f t="shared" si="5903"/>
        <v>#DIV/0!</v>
      </c>
      <c r="CN10197" s="60" t="e">
        <f t="shared" si="5936"/>
        <v>#N/A</v>
      </c>
      <c r="CO10197" s="60" t="e">
        <f t="shared" si="5937"/>
        <v>#DIV/0!</v>
      </c>
      <c r="CP10197" s="60" t="str">
        <f t="shared" si="5913"/>
        <v/>
      </c>
      <c r="CQ10197" s="60"/>
      <c r="CR10197" s="44"/>
      <c r="CS10197" s="58" t="e">
        <f t="shared" si="5914"/>
        <v>#N/A</v>
      </c>
      <c r="CT10197" s="58" t="e">
        <f t="shared" si="5915"/>
        <v>#N/A</v>
      </c>
      <c r="CU10197" s="58" t="e">
        <f t="shared" si="5916"/>
        <v>#DIV/0!</v>
      </c>
      <c r="CV10197" s="60" t="e">
        <f t="shared" si="5938"/>
        <v>#N/A</v>
      </c>
      <c r="CW10197" s="60">
        <f t="shared" si="5917"/>
        <v>1</v>
      </c>
      <c r="CX10197" s="60" t="e">
        <f t="shared" si="5939"/>
        <v>#DIV/0!</v>
      </c>
      <c r="CY10197" s="60" t="e">
        <f t="shared" si="5918"/>
        <v>#N/A</v>
      </c>
      <c r="CZ10197" s="60" t="e">
        <f t="shared" si="5919"/>
        <v>#N/A</v>
      </c>
      <c r="DA10197" s="60" t="e">
        <f t="shared" si="5940"/>
        <v>#DIV/0!</v>
      </c>
      <c r="DB10197" s="60" t="e">
        <f t="shared" si="5940"/>
        <v>#N/A</v>
      </c>
      <c r="DC10197" s="60" t="e">
        <f t="shared" si="5920"/>
        <v>#DIV/0!</v>
      </c>
      <c r="DD10197" s="60" t="e">
        <f t="shared" si="5941"/>
        <v>#N/A</v>
      </c>
      <c r="DE10197" s="60" t="e">
        <f t="shared" si="5942"/>
        <v>#N/A</v>
      </c>
      <c r="DF10197" s="60" t="str">
        <f t="shared" si="5921"/>
        <v/>
      </c>
    </row>
    <row r="10198" spans="66:110" s="1" customFormat="1" x14ac:dyDescent="0.3">
      <c r="BN10198" s="58" t="e">
        <f t="shared" si="5905"/>
        <v>#N/A</v>
      </c>
      <c r="BO10198" s="59" t="e">
        <f t="shared" si="5906"/>
        <v>#N/A</v>
      </c>
      <c r="BP10198" s="58" t="e">
        <f t="shared" si="5907"/>
        <v>#DIV/0!</v>
      </c>
      <c r="BQ10198" s="60" t="e">
        <f t="shared" si="5922"/>
        <v>#DIV/0!</v>
      </c>
      <c r="BR10198" s="58" t="e">
        <f t="shared" si="5908"/>
        <v>#N/A</v>
      </c>
      <c r="BS10198" s="60" t="e">
        <f t="shared" si="5923"/>
        <v>#N/A</v>
      </c>
      <c r="BT10198" s="60" t="e">
        <f t="shared" si="5924"/>
        <v>#DIV/0!</v>
      </c>
      <c r="BU10198" s="58" t="e">
        <f t="shared" si="5909"/>
        <v>#N/A</v>
      </c>
      <c r="BV10198" s="58" t="e">
        <f t="shared" si="5910"/>
        <v>#N/A</v>
      </c>
      <c r="BW10198" s="60" t="e">
        <f t="shared" si="5925"/>
        <v>#N/A</v>
      </c>
      <c r="BX10198" s="58" t="e">
        <f t="shared" si="5911"/>
        <v>#N/A</v>
      </c>
      <c r="BY10198" s="60" t="e">
        <f t="shared" si="5926"/>
        <v>#N/A</v>
      </c>
      <c r="BZ10198" s="60" t="e">
        <f t="shared" si="5927"/>
        <v>#N/A</v>
      </c>
      <c r="CA10198" s="60" t="e">
        <f t="shared" si="5928"/>
        <v>#N/A</v>
      </c>
      <c r="CB10198" s="58" t="e">
        <f t="shared" si="5912"/>
        <v>#DIV/0!</v>
      </c>
      <c r="CC10198" s="60" t="e">
        <f t="shared" si="5929"/>
        <v>#DIV/0!</v>
      </c>
      <c r="CD10198" s="60" t="e">
        <f t="shared" si="5930"/>
        <v>#DIV/0!</v>
      </c>
      <c r="CE10198" s="60" t="e">
        <f t="shared" si="5931"/>
        <v>#DIV/0!</v>
      </c>
      <c r="CF10198" s="52" t="e">
        <f t="shared" si="5932"/>
        <v>#N/A</v>
      </c>
      <c r="CG10198" s="52" t="e">
        <f t="shared" si="5933"/>
        <v>#N/A</v>
      </c>
      <c r="CH10198" s="60" t="e">
        <f t="shared" si="5934"/>
        <v>#DIV/0!</v>
      </c>
      <c r="CI10198" s="60" t="e">
        <f t="shared" si="5935"/>
        <v>#DIV/0!</v>
      </c>
      <c r="CJ10198" s="60" t="e">
        <f t="shared" si="5904"/>
        <v>#N/A</v>
      </c>
      <c r="CK10198" s="60" t="e">
        <f t="shared" si="5904"/>
        <v>#N/A</v>
      </c>
      <c r="CL10198" s="60" t="e">
        <f t="shared" si="5904"/>
        <v>#DIV/0!</v>
      </c>
      <c r="CM10198" s="60" t="e">
        <f t="shared" si="5903"/>
        <v>#DIV/0!</v>
      </c>
      <c r="CN10198" s="60" t="e">
        <f t="shared" si="5936"/>
        <v>#N/A</v>
      </c>
      <c r="CO10198" s="60" t="e">
        <f t="shared" si="5937"/>
        <v>#DIV/0!</v>
      </c>
      <c r="CP10198" s="60" t="str">
        <f t="shared" si="5913"/>
        <v/>
      </c>
      <c r="CQ10198" s="60"/>
      <c r="CR10198" s="44"/>
      <c r="CS10198" s="58" t="e">
        <f t="shared" si="5914"/>
        <v>#N/A</v>
      </c>
      <c r="CT10198" s="58" t="e">
        <f t="shared" si="5915"/>
        <v>#N/A</v>
      </c>
      <c r="CU10198" s="58" t="e">
        <f t="shared" si="5916"/>
        <v>#DIV/0!</v>
      </c>
      <c r="CV10198" s="60" t="e">
        <f t="shared" si="5938"/>
        <v>#N/A</v>
      </c>
      <c r="CW10198" s="60">
        <f t="shared" si="5917"/>
        <v>1</v>
      </c>
      <c r="CX10198" s="60" t="e">
        <f t="shared" si="5939"/>
        <v>#DIV/0!</v>
      </c>
      <c r="CY10198" s="60" t="e">
        <f t="shared" si="5918"/>
        <v>#N/A</v>
      </c>
      <c r="CZ10198" s="60" t="e">
        <f t="shared" si="5919"/>
        <v>#N/A</v>
      </c>
      <c r="DA10198" s="60" t="e">
        <f t="shared" si="5940"/>
        <v>#DIV/0!</v>
      </c>
      <c r="DB10198" s="60" t="e">
        <f t="shared" si="5940"/>
        <v>#N/A</v>
      </c>
      <c r="DC10198" s="60" t="e">
        <f t="shared" si="5920"/>
        <v>#DIV/0!</v>
      </c>
      <c r="DD10198" s="60" t="e">
        <f t="shared" si="5941"/>
        <v>#N/A</v>
      </c>
      <c r="DE10198" s="60" t="e">
        <f t="shared" si="5942"/>
        <v>#N/A</v>
      </c>
      <c r="DF10198" s="60" t="str">
        <f t="shared" si="5921"/>
        <v/>
      </c>
    </row>
    <row r="10199" spans="66:110" s="1" customFormat="1" x14ac:dyDescent="0.3">
      <c r="BN10199" s="58" t="e">
        <f t="shared" si="5905"/>
        <v>#N/A</v>
      </c>
      <c r="BO10199" s="59" t="e">
        <f t="shared" si="5906"/>
        <v>#N/A</v>
      </c>
      <c r="BP10199" s="58" t="e">
        <f t="shared" si="5907"/>
        <v>#DIV/0!</v>
      </c>
      <c r="BQ10199" s="60" t="e">
        <f t="shared" si="5922"/>
        <v>#DIV/0!</v>
      </c>
      <c r="BR10199" s="58" t="e">
        <f t="shared" si="5908"/>
        <v>#N/A</v>
      </c>
      <c r="BS10199" s="60" t="e">
        <f t="shared" si="5923"/>
        <v>#N/A</v>
      </c>
      <c r="BT10199" s="60" t="e">
        <f t="shared" si="5924"/>
        <v>#DIV/0!</v>
      </c>
      <c r="BU10199" s="58" t="e">
        <f t="shared" si="5909"/>
        <v>#N/A</v>
      </c>
      <c r="BV10199" s="58" t="e">
        <f t="shared" si="5910"/>
        <v>#N/A</v>
      </c>
      <c r="BW10199" s="60" t="e">
        <f t="shared" si="5925"/>
        <v>#N/A</v>
      </c>
      <c r="BX10199" s="58" t="e">
        <f t="shared" si="5911"/>
        <v>#N/A</v>
      </c>
      <c r="BY10199" s="60" t="e">
        <f t="shared" si="5926"/>
        <v>#N/A</v>
      </c>
      <c r="BZ10199" s="60" t="e">
        <f t="shared" si="5927"/>
        <v>#N/A</v>
      </c>
      <c r="CA10199" s="60" t="e">
        <f t="shared" si="5928"/>
        <v>#N/A</v>
      </c>
      <c r="CB10199" s="58" t="e">
        <f t="shared" si="5912"/>
        <v>#DIV/0!</v>
      </c>
      <c r="CC10199" s="60" t="e">
        <f t="shared" si="5929"/>
        <v>#DIV/0!</v>
      </c>
      <c r="CD10199" s="60" t="e">
        <f t="shared" si="5930"/>
        <v>#DIV/0!</v>
      </c>
      <c r="CE10199" s="60" t="e">
        <f t="shared" si="5931"/>
        <v>#DIV/0!</v>
      </c>
      <c r="CF10199" s="52" t="e">
        <f t="shared" si="5932"/>
        <v>#N/A</v>
      </c>
      <c r="CG10199" s="52" t="e">
        <f t="shared" si="5933"/>
        <v>#N/A</v>
      </c>
      <c r="CH10199" s="60" t="e">
        <f t="shared" si="5934"/>
        <v>#DIV/0!</v>
      </c>
      <c r="CI10199" s="60" t="e">
        <f t="shared" si="5935"/>
        <v>#DIV/0!</v>
      </c>
      <c r="CJ10199" s="60" t="e">
        <f t="shared" si="5904"/>
        <v>#N/A</v>
      </c>
      <c r="CK10199" s="60" t="e">
        <f t="shared" si="5904"/>
        <v>#N/A</v>
      </c>
      <c r="CL10199" s="60" t="e">
        <f t="shared" si="5904"/>
        <v>#DIV/0!</v>
      </c>
      <c r="CM10199" s="60" t="e">
        <f t="shared" si="5903"/>
        <v>#DIV/0!</v>
      </c>
      <c r="CN10199" s="60" t="e">
        <f t="shared" si="5936"/>
        <v>#N/A</v>
      </c>
      <c r="CO10199" s="60" t="e">
        <f t="shared" si="5937"/>
        <v>#DIV/0!</v>
      </c>
      <c r="CP10199" s="60" t="str">
        <f t="shared" si="5913"/>
        <v/>
      </c>
      <c r="CQ10199" s="60"/>
      <c r="CR10199" s="44"/>
      <c r="CS10199" s="58" t="e">
        <f t="shared" si="5914"/>
        <v>#N/A</v>
      </c>
      <c r="CT10199" s="58" t="e">
        <f t="shared" si="5915"/>
        <v>#N/A</v>
      </c>
      <c r="CU10199" s="58" t="e">
        <f t="shared" si="5916"/>
        <v>#DIV/0!</v>
      </c>
      <c r="CV10199" s="60" t="e">
        <f t="shared" si="5938"/>
        <v>#N/A</v>
      </c>
      <c r="CW10199" s="60">
        <f t="shared" si="5917"/>
        <v>1</v>
      </c>
      <c r="CX10199" s="60" t="e">
        <f t="shared" si="5939"/>
        <v>#DIV/0!</v>
      </c>
      <c r="CY10199" s="60" t="e">
        <f t="shared" si="5918"/>
        <v>#N/A</v>
      </c>
      <c r="CZ10199" s="60" t="e">
        <f t="shared" si="5919"/>
        <v>#N/A</v>
      </c>
      <c r="DA10199" s="60" t="e">
        <f t="shared" si="5940"/>
        <v>#DIV/0!</v>
      </c>
      <c r="DB10199" s="60" t="e">
        <f t="shared" si="5940"/>
        <v>#N/A</v>
      </c>
      <c r="DC10199" s="60" t="e">
        <f t="shared" si="5920"/>
        <v>#DIV/0!</v>
      </c>
      <c r="DD10199" s="60" t="e">
        <f t="shared" si="5941"/>
        <v>#N/A</v>
      </c>
      <c r="DE10199" s="60" t="e">
        <f t="shared" si="5942"/>
        <v>#N/A</v>
      </c>
      <c r="DF10199" s="60" t="str">
        <f t="shared" si="5921"/>
        <v/>
      </c>
    </row>
    <row r="10200" spans="66:110" s="1" customFormat="1" x14ac:dyDescent="0.3">
      <c r="BN10200" s="58" t="e">
        <f t="shared" si="5905"/>
        <v>#N/A</v>
      </c>
      <c r="BO10200" s="59" t="e">
        <f t="shared" si="5906"/>
        <v>#N/A</v>
      </c>
      <c r="BP10200" s="58" t="e">
        <f t="shared" si="5907"/>
        <v>#DIV/0!</v>
      </c>
      <c r="BQ10200" s="60" t="e">
        <f t="shared" si="5922"/>
        <v>#DIV/0!</v>
      </c>
      <c r="BR10200" s="58" t="e">
        <f t="shared" si="5908"/>
        <v>#N/A</v>
      </c>
      <c r="BS10200" s="60" t="e">
        <f t="shared" si="5923"/>
        <v>#N/A</v>
      </c>
      <c r="BT10200" s="60" t="e">
        <f t="shared" si="5924"/>
        <v>#DIV/0!</v>
      </c>
      <c r="BU10200" s="58" t="e">
        <f t="shared" si="5909"/>
        <v>#N/A</v>
      </c>
      <c r="BV10200" s="58" t="e">
        <f t="shared" si="5910"/>
        <v>#N/A</v>
      </c>
      <c r="BW10200" s="60" t="e">
        <f t="shared" si="5925"/>
        <v>#N/A</v>
      </c>
      <c r="BX10200" s="58" t="e">
        <f t="shared" si="5911"/>
        <v>#N/A</v>
      </c>
      <c r="BY10200" s="60" t="e">
        <f t="shared" si="5926"/>
        <v>#N/A</v>
      </c>
      <c r="BZ10200" s="60" t="e">
        <f t="shared" si="5927"/>
        <v>#N/A</v>
      </c>
      <c r="CA10200" s="60" t="e">
        <f t="shared" si="5928"/>
        <v>#N/A</v>
      </c>
      <c r="CB10200" s="58" t="e">
        <f t="shared" si="5912"/>
        <v>#DIV/0!</v>
      </c>
      <c r="CC10200" s="60" t="e">
        <f t="shared" si="5929"/>
        <v>#DIV/0!</v>
      </c>
      <c r="CD10200" s="60" t="e">
        <f t="shared" si="5930"/>
        <v>#DIV/0!</v>
      </c>
      <c r="CE10200" s="60" t="e">
        <f t="shared" si="5931"/>
        <v>#DIV/0!</v>
      </c>
      <c r="CF10200" s="52" t="e">
        <f t="shared" si="5932"/>
        <v>#N/A</v>
      </c>
      <c r="CG10200" s="52" t="e">
        <f t="shared" si="5933"/>
        <v>#N/A</v>
      </c>
      <c r="CH10200" s="60" t="e">
        <f t="shared" si="5934"/>
        <v>#DIV/0!</v>
      </c>
      <c r="CI10200" s="60" t="e">
        <f t="shared" si="5935"/>
        <v>#DIV/0!</v>
      </c>
      <c r="CJ10200" s="60" t="e">
        <f t="shared" si="5904"/>
        <v>#N/A</v>
      </c>
      <c r="CK10200" s="60" t="e">
        <f t="shared" si="5904"/>
        <v>#N/A</v>
      </c>
      <c r="CL10200" s="60" t="e">
        <f t="shared" si="5904"/>
        <v>#DIV/0!</v>
      </c>
      <c r="CM10200" s="60" t="e">
        <f t="shared" si="5903"/>
        <v>#DIV/0!</v>
      </c>
      <c r="CN10200" s="60" t="e">
        <f t="shared" si="5936"/>
        <v>#N/A</v>
      </c>
      <c r="CO10200" s="60" t="e">
        <f t="shared" si="5937"/>
        <v>#DIV/0!</v>
      </c>
      <c r="CP10200" s="60" t="str">
        <f t="shared" si="5913"/>
        <v/>
      </c>
      <c r="CQ10200" s="60"/>
      <c r="CR10200" s="44"/>
      <c r="CS10200" s="58" t="e">
        <f t="shared" si="5914"/>
        <v>#N/A</v>
      </c>
      <c r="CT10200" s="58" t="e">
        <f t="shared" si="5915"/>
        <v>#N/A</v>
      </c>
      <c r="CU10200" s="58" t="e">
        <f t="shared" si="5916"/>
        <v>#DIV/0!</v>
      </c>
      <c r="CV10200" s="60" t="e">
        <f t="shared" si="5938"/>
        <v>#N/A</v>
      </c>
      <c r="CW10200" s="60">
        <f t="shared" si="5917"/>
        <v>1</v>
      </c>
      <c r="CX10200" s="60" t="e">
        <f t="shared" si="5939"/>
        <v>#DIV/0!</v>
      </c>
      <c r="CY10200" s="60" t="e">
        <f t="shared" si="5918"/>
        <v>#N/A</v>
      </c>
      <c r="CZ10200" s="60" t="e">
        <f t="shared" si="5919"/>
        <v>#N/A</v>
      </c>
      <c r="DA10200" s="60" t="e">
        <f t="shared" si="5940"/>
        <v>#DIV/0!</v>
      </c>
      <c r="DB10200" s="60" t="e">
        <f t="shared" si="5940"/>
        <v>#N/A</v>
      </c>
      <c r="DC10200" s="60" t="e">
        <f t="shared" si="5920"/>
        <v>#DIV/0!</v>
      </c>
      <c r="DD10200" s="60" t="e">
        <f t="shared" si="5941"/>
        <v>#N/A</v>
      </c>
      <c r="DE10200" s="60" t="e">
        <f t="shared" si="5942"/>
        <v>#N/A</v>
      </c>
      <c r="DF10200" s="60" t="str">
        <f t="shared" si="5921"/>
        <v/>
      </c>
    </row>
    <row r="10201" spans="66:110" s="1" customFormat="1" x14ac:dyDescent="0.3">
      <c r="BN10201" s="58" t="e">
        <f t="shared" si="5905"/>
        <v>#N/A</v>
      </c>
      <c r="BO10201" s="59" t="e">
        <f t="shared" si="5906"/>
        <v>#N/A</v>
      </c>
      <c r="BP10201" s="58" t="e">
        <f t="shared" si="5907"/>
        <v>#DIV/0!</v>
      </c>
      <c r="BQ10201" s="60" t="e">
        <f t="shared" si="5922"/>
        <v>#DIV/0!</v>
      </c>
      <c r="BR10201" s="58" t="e">
        <f t="shared" si="5908"/>
        <v>#N/A</v>
      </c>
      <c r="BS10201" s="60" t="e">
        <f t="shared" si="5923"/>
        <v>#N/A</v>
      </c>
      <c r="BT10201" s="60" t="e">
        <f t="shared" si="5924"/>
        <v>#DIV/0!</v>
      </c>
      <c r="BU10201" s="58" t="e">
        <f t="shared" si="5909"/>
        <v>#N/A</v>
      </c>
      <c r="BV10201" s="58" t="e">
        <f t="shared" si="5910"/>
        <v>#N/A</v>
      </c>
      <c r="BW10201" s="60" t="e">
        <f t="shared" si="5925"/>
        <v>#N/A</v>
      </c>
      <c r="BX10201" s="58" t="e">
        <f t="shared" si="5911"/>
        <v>#N/A</v>
      </c>
      <c r="BY10201" s="60" t="e">
        <f t="shared" si="5926"/>
        <v>#N/A</v>
      </c>
      <c r="BZ10201" s="60" t="e">
        <f t="shared" si="5927"/>
        <v>#N/A</v>
      </c>
      <c r="CA10201" s="60" t="e">
        <f t="shared" si="5928"/>
        <v>#N/A</v>
      </c>
      <c r="CB10201" s="58" t="e">
        <f t="shared" si="5912"/>
        <v>#DIV/0!</v>
      </c>
      <c r="CC10201" s="60" t="e">
        <f t="shared" si="5929"/>
        <v>#DIV/0!</v>
      </c>
      <c r="CD10201" s="60" t="e">
        <f t="shared" si="5930"/>
        <v>#DIV/0!</v>
      </c>
      <c r="CE10201" s="60" t="e">
        <f t="shared" si="5931"/>
        <v>#DIV/0!</v>
      </c>
      <c r="CF10201" s="52" t="e">
        <f t="shared" si="5932"/>
        <v>#N/A</v>
      </c>
      <c r="CG10201" s="52" t="e">
        <f t="shared" si="5933"/>
        <v>#N/A</v>
      </c>
      <c r="CH10201" s="60" t="e">
        <f t="shared" si="5934"/>
        <v>#DIV/0!</v>
      </c>
      <c r="CI10201" s="60" t="e">
        <f t="shared" si="5935"/>
        <v>#DIV/0!</v>
      </c>
      <c r="CJ10201" s="60" t="e">
        <f t="shared" si="5904"/>
        <v>#N/A</v>
      </c>
      <c r="CK10201" s="60" t="e">
        <f t="shared" si="5904"/>
        <v>#N/A</v>
      </c>
      <c r="CL10201" s="60" t="e">
        <f t="shared" si="5904"/>
        <v>#DIV/0!</v>
      </c>
      <c r="CM10201" s="60" t="e">
        <f t="shared" si="5903"/>
        <v>#DIV/0!</v>
      </c>
      <c r="CN10201" s="60" t="e">
        <f t="shared" si="5936"/>
        <v>#N/A</v>
      </c>
      <c r="CO10201" s="60" t="e">
        <f t="shared" si="5937"/>
        <v>#DIV/0!</v>
      </c>
      <c r="CP10201" s="60" t="str">
        <f t="shared" si="5913"/>
        <v/>
      </c>
      <c r="CQ10201" s="60"/>
      <c r="CR10201" s="44"/>
      <c r="CS10201" s="58" t="e">
        <f t="shared" si="5914"/>
        <v>#N/A</v>
      </c>
      <c r="CT10201" s="58" t="e">
        <f t="shared" si="5915"/>
        <v>#N/A</v>
      </c>
      <c r="CU10201" s="58" t="e">
        <f t="shared" si="5916"/>
        <v>#DIV/0!</v>
      </c>
      <c r="CV10201" s="60" t="e">
        <f t="shared" si="5938"/>
        <v>#N/A</v>
      </c>
      <c r="CW10201" s="60">
        <f t="shared" si="5917"/>
        <v>1</v>
      </c>
      <c r="CX10201" s="60" t="e">
        <f t="shared" si="5939"/>
        <v>#DIV/0!</v>
      </c>
      <c r="CY10201" s="60" t="e">
        <f t="shared" si="5918"/>
        <v>#N/A</v>
      </c>
      <c r="CZ10201" s="60" t="e">
        <f t="shared" si="5919"/>
        <v>#N/A</v>
      </c>
      <c r="DA10201" s="60" t="e">
        <f t="shared" si="5940"/>
        <v>#DIV/0!</v>
      </c>
      <c r="DB10201" s="60" t="e">
        <f t="shared" si="5940"/>
        <v>#N/A</v>
      </c>
      <c r="DC10201" s="60" t="e">
        <f t="shared" si="5920"/>
        <v>#DIV/0!</v>
      </c>
      <c r="DD10201" s="60" t="e">
        <f t="shared" si="5941"/>
        <v>#N/A</v>
      </c>
      <c r="DE10201" s="60" t="e">
        <f t="shared" si="5942"/>
        <v>#N/A</v>
      </c>
      <c r="DF10201" s="60" t="str">
        <f t="shared" si="5921"/>
        <v/>
      </c>
    </row>
    <row r="10202" spans="66:110" s="1" customFormat="1" x14ac:dyDescent="0.3">
      <c r="BN10202" s="58" t="e">
        <f t="shared" si="5905"/>
        <v>#N/A</v>
      </c>
      <c r="BO10202" s="59" t="e">
        <f t="shared" si="5906"/>
        <v>#N/A</v>
      </c>
      <c r="BP10202" s="58" t="e">
        <f t="shared" si="5907"/>
        <v>#DIV/0!</v>
      </c>
      <c r="BQ10202" s="60" t="e">
        <f t="shared" si="5922"/>
        <v>#DIV/0!</v>
      </c>
      <c r="BR10202" s="58" t="e">
        <f t="shared" si="5908"/>
        <v>#N/A</v>
      </c>
      <c r="BS10202" s="60" t="e">
        <f t="shared" si="5923"/>
        <v>#N/A</v>
      </c>
      <c r="BT10202" s="60" t="e">
        <f t="shared" si="5924"/>
        <v>#DIV/0!</v>
      </c>
      <c r="BU10202" s="58" t="e">
        <f t="shared" si="5909"/>
        <v>#N/A</v>
      </c>
      <c r="BV10202" s="58" t="e">
        <f t="shared" si="5910"/>
        <v>#N/A</v>
      </c>
      <c r="BW10202" s="60" t="e">
        <f t="shared" si="5925"/>
        <v>#N/A</v>
      </c>
      <c r="BX10202" s="58" t="e">
        <f t="shared" si="5911"/>
        <v>#N/A</v>
      </c>
      <c r="BY10202" s="60" t="e">
        <f t="shared" si="5926"/>
        <v>#N/A</v>
      </c>
      <c r="BZ10202" s="60" t="e">
        <f t="shared" si="5927"/>
        <v>#N/A</v>
      </c>
      <c r="CA10202" s="60" t="e">
        <f t="shared" si="5928"/>
        <v>#N/A</v>
      </c>
      <c r="CB10202" s="58" t="e">
        <f t="shared" si="5912"/>
        <v>#DIV/0!</v>
      </c>
      <c r="CC10202" s="60" t="e">
        <f t="shared" si="5929"/>
        <v>#DIV/0!</v>
      </c>
      <c r="CD10202" s="60" t="e">
        <f t="shared" si="5930"/>
        <v>#DIV/0!</v>
      </c>
      <c r="CE10202" s="60" t="e">
        <f t="shared" si="5931"/>
        <v>#DIV/0!</v>
      </c>
      <c r="CF10202" s="52" t="e">
        <f t="shared" si="5932"/>
        <v>#N/A</v>
      </c>
      <c r="CG10202" s="52" t="e">
        <f t="shared" si="5933"/>
        <v>#N/A</v>
      </c>
      <c r="CH10202" s="60" t="e">
        <f t="shared" si="5934"/>
        <v>#DIV/0!</v>
      </c>
      <c r="CI10202" s="60" t="e">
        <f t="shared" si="5935"/>
        <v>#DIV/0!</v>
      </c>
      <c r="CJ10202" s="60" t="e">
        <f t="shared" si="5904"/>
        <v>#N/A</v>
      </c>
      <c r="CK10202" s="60" t="e">
        <f t="shared" si="5904"/>
        <v>#N/A</v>
      </c>
      <c r="CL10202" s="60" t="e">
        <f t="shared" si="5904"/>
        <v>#DIV/0!</v>
      </c>
      <c r="CM10202" s="60" t="e">
        <f t="shared" si="5903"/>
        <v>#DIV/0!</v>
      </c>
      <c r="CN10202" s="60" t="e">
        <f t="shared" si="5936"/>
        <v>#N/A</v>
      </c>
      <c r="CO10202" s="60" t="e">
        <f t="shared" si="5937"/>
        <v>#DIV/0!</v>
      </c>
      <c r="CP10202" s="60" t="str">
        <f t="shared" si="5913"/>
        <v/>
      </c>
      <c r="CQ10202" s="60"/>
      <c r="CR10202" s="44"/>
      <c r="CS10202" s="58" t="e">
        <f t="shared" si="5914"/>
        <v>#N/A</v>
      </c>
      <c r="CT10202" s="58" t="e">
        <f t="shared" si="5915"/>
        <v>#N/A</v>
      </c>
      <c r="CU10202" s="58" t="e">
        <f t="shared" si="5916"/>
        <v>#DIV/0!</v>
      </c>
      <c r="CV10202" s="60" t="e">
        <f t="shared" si="5938"/>
        <v>#N/A</v>
      </c>
      <c r="CW10202" s="60">
        <f t="shared" si="5917"/>
        <v>1</v>
      </c>
      <c r="CX10202" s="60" t="e">
        <f t="shared" si="5939"/>
        <v>#DIV/0!</v>
      </c>
      <c r="CY10202" s="60" t="e">
        <f t="shared" si="5918"/>
        <v>#N/A</v>
      </c>
      <c r="CZ10202" s="60" t="e">
        <f t="shared" si="5919"/>
        <v>#N/A</v>
      </c>
      <c r="DA10202" s="60" t="e">
        <f t="shared" si="5940"/>
        <v>#DIV/0!</v>
      </c>
      <c r="DB10202" s="60" t="e">
        <f t="shared" si="5940"/>
        <v>#N/A</v>
      </c>
      <c r="DC10202" s="60" t="e">
        <f t="shared" si="5920"/>
        <v>#DIV/0!</v>
      </c>
      <c r="DD10202" s="60" t="e">
        <f t="shared" si="5941"/>
        <v>#N/A</v>
      </c>
      <c r="DE10202" s="60" t="e">
        <f t="shared" si="5942"/>
        <v>#N/A</v>
      </c>
      <c r="DF10202" s="60" t="str">
        <f t="shared" si="5921"/>
        <v/>
      </c>
    </row>
    <row r="10203" spans="66:110" s="1" customFormat="1" x14ac:dyDescent="0.3">
      <c r="BN10203" s="58" t="e">
        <f t="shared" si="5905"/>
        <v>#N/A</v>
      </c>
      <c r="BO10203" s="59" t="e">
        <f t="shared" si="5906"/>
        <v>#N/A</v>
      </c>
      <c r="BP10203" s="58" t="e">
        <f t="shared" si="5907"/>
        <v>#DIV/0!</v>
      </c>
      <c r="BQ10203" s="60" t="e">
        <f t="shared" si="5922"/>
        <v>#DIV/0!</v>
      </c>
      <c r="BR10203" s="58" t="e">
        <f t="shared" si="5908"/>
        <v>#N/A</v>
      </c>
      <c r="BS10203" s="60" t="e">
        <f t="shared" si="5923"/>
        <v>#N/A</v>
      </c>
      <c r="BT10203" s="60" t="e">
        <f t="shared" si="5924"/>
        <v>#DIV/0!</v>
      </c>
      <c r="BU10203" s="58" t="e">
        <f t="shared" si="5909"/>
        <v>#N/A</v>
      </c>
      <c r="BV10203" s="58" t="e">
        <f t="shared" si="5910"/>
        <v>#N/A</v>
      </c>
      <c r="BW10203" s="60" t="e">
        <f t="shared" si="5925"/>
        <v>#N/A</v>
      </c>
      <c r="BX10203" s="58" t="e">
        <f t="shared" si="5911"/>
        <v>#N/A</v>
      </c>
      <c r="BY10203" s="60" t="e">
        <f t="shared" si="5926"/>
        <v>#N/A</v>
      </c>
      <c r="BZ10203" s="60" t="e">
        <f t="shared" si="5927"/>
        <v>#N/A</v>
      </c>
      <c r="CA10203" s="60" t="e">
        <f t="shared" si="5928"/>
        <v>#N/A</v>
      </c>
      <c r="CB10203" s="58" t="e">
        <f t="shared" si="5912"/>
        <v>#DIV/0!</v>
      </c>
      <c r="CC10203" s="60" t="e">
        <f t="shared" si="5929"/>
        <v>#DIV/0!</v>
      </c>
      <c r="CD10203" s="60" t="e">
        <f t="shared" si="5930"/>
        <v>#DIV/0!</v>
      </c>
      <c r="CE10203" s="60" t="e">
        <f t="shared" si="5931"/>
        <v>#DIV/0!</v>
      </c>
      <c r="CF10203" s="52" t="e">
        <f t="shared" si="5932"/>
        <v>#N/A</v>
      </c>
      <c r="CG10203" s="52" t="e">
        <f t="shared" si="5933"/>
        <v>#N/A</v>
      </c>
      <c r="CH10203" s="60" t="e">
        <f t="shared" si="5934"/>
        <v>#DIV/0!</v>
      </c>
      <c r="CI10203" s="60" t="e">
        <f t="shared" si="5935"/>
        <v>#DIV/0!</v>
      </c>
      <c r="CJ10203" s="60" t="e">
        <f t="shared" si="5904"/>
        <v>#N/A</v>
      </c>
      <c r="CK10203" s="60" t="e">
        <f t="shared" si="5904"/>
        <v>#N/A</v>
      </c>
      <c r="CL10203" s="60" t="e">
        <f t="shared" si="5904"/>
        <v>#DIV/0!</v>
      </c>
      <c r="CM10203" s="60" t="e">
        <f t="shared" si="5903"/>
        <v>#DIV/0!</v>
      </c>
      <c r="CN10203" s="60" t="e">
        <f t="shared" si="5936"/>
        <v>#N/A</v>
      </c>
      <c r="CO10203" s="60" t="e">
        <f t="shared" si="5937"/>
        <v>#DIV/0!</v>
      </c>
      <c r="CP10203" s="60" t="str">
        <f t="shared" si="5913"/>
        <v/>
      </c>
      <c r="CQ10203" s="60"/>
      <c r="CR10203" s="44"/>
      <c r="CS10203" s="58" t="e">
        <f t="shared" si="5914"/>
        <v>#N/A</v>
      </c>
      <c r="CT10203" s="58" t="e">
        <f t="shared" si="5915"/>
        <v>#N/A</v>
      </c>
      <c r="CU10203" s="58" t="e">
        <f t="shared" si="5916"/>
        <v>#DIV/0!</v>
      </c>
      <c r="CV10203" s="60" t="e">
        <f t="shared" si="5938"/>
        <v>#N/A</v>
      </c>
      <c r="CW10203" s="60">
        <f t="shared" si="5917"/>
        <v>1</v>
      </c>
      <c r="CX10203" s="60" t="e">
        <f t="shared" si="5939"/>
        <v>#DIV/0!</v>
      </c>
      <c r="CY10203" s="60" t="e">
        <f t="shared" si="5918"/>
        <v>#N/A</v>
      </c>
      <c r="CZ10203" s="60" t="e">
        <f t="shared" si="5919"/>
        <v>#N/A</v>
      </c>
      <c r="DA10203" s="60" t="e">
        <f t="shared" si="5940"/>
        <v>#DIV/0!</v>
      </c>
      <c r="DB10203" s="60" t="e">
        <f t="shared" si="5940"/>
        <v>#N/A</v>
      </c>
      <c r="DC10203" s="60" t="e">
        <f t="shared" si="5920"/>
        <v>#DIV/0!</v>
      </c>
      <c r="DD10203" s="60" t="e">
        <f t="shared" si="5941"/>
        <v>#N/A</v>
      </c>
      <c r="DE10203" s="60" t="e">
        <f t="shared" si="5942"/>
        <v>#N/A</v>
      </c>
      <c r="DF10203" s="60" t="str">
        <f t="shared" si="5921"/>
        <v/>
      </c>
    </row>
    <row r="10204" spans="66:110" s="1" customFormat="1" x14ac:dyDescent="0.3">
      <c r="BN10204" s="58" t="e">
        <f t="shared" si="5905"/>
        <v>#N/A</v>
      </c>
      <c r="BO10204" s="59" t="e">
        <f t="shared" si="5906"/>
        <v>#N/A</v>
      </c>
      <c r="BP10204" s="58" t="e">
        <f t="shared" si="5907"/>
        <v>#DIV/0!</v>
      </c>
      <c r="BQ10204" s="60" t="e">
        <f t="shared" si="5922"/>
        <v>#DIV/0!</v>
      </c>
      <c r="BR10204" s="58" t="e">
        <f t="shared" si="5908"/>
        <v>#N/A</v>
      </c>
      <c r="BS10204" s="60" t="e">
        <f t="shared" si="5923"/>
        <v>#N/A</v>
      </c>
      <c r="BT10204" s="60" t="e">
        <f t="shared" si="5924"/>
        <v>#DIV/0!</v>
      </c>
      <c r="BU10204" s="58" t="e">
        <f t="shared" si="5909"/>
        <v>#N/A</v>
      </c>
      <c r="BV10204" s="58" t="e">
        <f t="shared" si="5910"/>
        <v>#N/A</v>
      </c>
      <c r="BW10204" s="60" t="e">
        <f t="shared" si="5925"/>
        <v>#N/A</v>
      </c>
      <c r="BX10204" s="58" t="e">
        <f t="shared" si="5911"/>
        <v>#N/A</v>
      </c>
      <c r="BY10204" s="60" t="e">
        <f t="shared" si="5926"/>
        <v>#N/A</v>
      </c>
      <c r="BZ10204" s="60" t="e">
        <f t="shared" si="5927"/>
        <v>#N/A</v>
      </c>
      <c r="CA10204" s="60" t="e">
        <f t="shared" si="5928"/>
        <v>#N/A</v>
      </c>
      <c r="CB10204" s="58" t="e">
        <f t="shared" si="5912"/>
        <v>#DIV/0!</v>
      </c>
      <c r="CC10204" s="60" t="e">
        <f t="shared" si="5929"/>
        <v>#DIV/0!</v>
      </c>
      <c r="CD10204" s="60" t="e">
        <f t="shared" si="5930"/>
        <v>#DIV/0!</v>
      </c>
      <c r="CE10204" s="60" t="e">
        <f t="shared" si="5931"/>
        <v>#DIV/0!</v>
      </c>
      <c r="CF10204" s="52" t="e">
        <f t="shared" si="5932"/>
        <v>#N/A</v>
      </c>
      <c r="CG10204" s="52" t="e">
        <f t="shared" si="5933"/>
        <v>#N/A</v>
      </c>
      <c r="CH10204" s="60" t="e">
        <f t="shared" si="5934"/>
        <v>#DIV/0!</v>
      </c>
      <c r="CI10204" s="60" t="e">
        <f t="shared" si="5935"/>
        <v>#DIV/0!</v>
      </c>
      <c r="CJ10204" s="60" t="e">
        <f t="shared" si="5904"/>
        <v>#N/A</v>
      </c>
      <c r="CK10204" s="60" t="e">
        <f t="shared" si="5904"/>
        <v>#N/A</v>
      </c>
      <c r="CL10204" s="60" t="e">
        <f t="shared" si="5904"/>
        <v>#DIV/0!</v>
      </c>
      <c r="CM10204" s="60" t="e">
        <f t="shared" si="5903"/>
        <v>#DIV/0!</v>
      </c>
      <c r="CN10204" s="60" t="e">
        <f t="shared" si="5936"/>
        <v>#N/A</v>
      </c>
      <c r="CO10204" s="60" t="e">
        <f t="shared" si="5937"/>
        <v>#DIV/0!</v>
      </c>
      <c r="CP10204" s="60" t="str">
        <f t="shared" si="5913"/>
        <v/>
      </c>
      <c r="CQ10204" s="60"/>
      <c r="CR10204" s="44"/>
      <c r="CS10204" s="58" t="e">
        <f t="shared" si="5914"/>
        <v>#N/A</v>
      </c>
      <c r="CT10204" s="58" t="e">
        <f t="shared" si="5915"/>
        <v>#N/A</v>
      </c>
      <c r="CU10204" s="58" t="e">
        <f t="shared" si="5916"/>
        <v>#DIV/0!</v>
      </c>
      <c r="CV10204" s="60" t="e">
        <f t="shared" si="5938"/>
        <v>#N/A</v>
      </c>
      <c r="CW10204" s="60">
        <f t="shared" si="5917"/>
        <v>1</v>
      </c>
      <c r="CX10204" s="60" t="e">
        <f t="shared" si="5939"/>
        <v>#DIV/0!</v>
      </c>
      <c r="CY10204" s="60" t="e">
        <f t="shared" si="5918"/>
        <v>#N/A</v>
      </c>
      <c r="CZ10204" s="60" t="e">
        <f t="shared" si="5919"/>
        <v>#N/A</v>
      </c>
      <c r="DA10204" s="60" t="e">
        <f t="shared" si="5940"/>
        <v>#DIV/0!</v>
      </c>
      <c r="DB10204" s="60" t="e">
        <f t="shared" si="5940"/>
        <v>#N/A</v>
      </c>
      <c r="DC10204" s="60" t="e">
        <f t="shared" si="5920"/>
        <v>#DIV/0!</v>
      </c>
      <c r="DD10204" s="60" t="e">
        <f t="shared" si="5941"/>
        <v>#N/A</v>
      </c>
      <c r="DE10204" s="60" t="e">
        <f t="shared" si="5942"/>
        <v>#N/A</v>
      </c>
      <c r="DF10204" s="60" t="str">
        <f t="shared" si="5921"/>
        <v/>
      </c>
    </row>
    <row r="10205" spans="66:110" s="1" customFormat="1" x14ac:dyDescent="0.3">
      <c r="BN10205" s="58" t="e">
        <f t="shared" si="5905"/>
        <v>#N/A</v>
      </c>
      <c r="BO10205" s="59" t="e">
        <f t="shared" si="5906"/>
        <v>#N/A</v>
      </c>
      <c r="BP10205" s="58" t="e">
        <f t="shared" si="5907"/>
        <v>#DIV/0!</v>
      </c>
      <c r="BQ10205" s="60" t="e">
        <f t="shared" si="5922"/>
        <v>#DIV/0!</v>
      </c>
      <c r="BR10205" s="58" t="e">
        <f t="shared" si="5908"/>
        <v>#N/A</v>
      </c>
      <c r="BS10205" s="60" t="e">
        <f t="shared" si="5923"/>
        <v>#N/A</v>
      </c>
      <c r="BT10205" s="60" t="e">
        <f t="shared" si="5924"/>
        <v>#DIV/0!</v>
      </c>
      <c r="BU10205" s="58" t="e">
        <f t="shared" si="5909"/>
        <v>#N/A</v>
      </c>
      <c r="BV10205" s="58" t="e">
        <f t="shared" si="5910"/>
        <v>#N/A</v>
      </c>
      <c r="BW10205" s="60" t="e">
        <f t="shared" si="5925"/>
        <v>#N/A</v>
      </c>
      <c r="BX10205" s="58" t="e">
        <f t="shared" si="5911"/>
        <v>#N/A</v>
      </c>
      <c r="BY10205" s="60" t="e">
        <f t="shared" si="5926"/>
        <v>#N/A</v>
      </c>
      <c r="BZ10205" s="60" t="e">
        <f t="shared" si="5927"/>
        <v>#N/A</v>
      </c>
      <c r="CA10205" s="60" t="e">
        <f t="shared" si="5928"/>
        <v>#N/A</v>
      </c>
      <c r="CB10205" s="58" t="e">
        <f t="shared" si="5912"/>
        <v>#DIV/0!</v>
      </c>
      <c r="CC10205" s="60" t="e">
        <f t="shared" si="5929"/>
        <v>#DIV/0!</v>
      </c>
      <c r="CD10205" s="60" t="e">
        <f t="shared" si="5930"/>
        <v>#DIV/0!</v>
      </c>
      <c r="CE10205" s="60" t="e">
        <f t="shared" si="5931"/>
        <v>#DIV/0!</v>
      </c>
      <c r="CF10205" s="52" t="e">
        <f t="shared" si="5932"/>
        <v>#N/A</v>
      </c>
      <c r="CG10205" s="52" t="e">
        <f t="shared" si="5933"/>
        <v>#N/A</v>
      </c>
      <c r="CH10205" s="60" t="e">
        <f t="shared" si="5934"/>
        <v>#DIV/0!</v>
      </c>
      <c r="CI10205" s="60" t="e">
        <f t="shared" si="5935"/>
        <v>#DIV/0!</v>
      </c>
      <c r="CJ10205" s="60" t="e">
        <f t="shared" si="5904"/>
        <v>#N/A</v>
      </c>
      <c r="CK10205" s="60" t="e">
        <f t="shared" si="5904"/>
        <v>#N/A</v>
      </c>
      <c r="CL10205" s="60" t="e">
        <f t="shared" si="5904"/>
        <v>#DIV/0!</v>
      </c>
      <c r="CM10205" s="60" t="e">
        <f t="shared" si="5903"/>
        <v>#DIV/0!</v>
      </c>
      <c r="CN10205" s="60" t="e">
        <f t="shared" si="5936"/>
        <v>#N/A</v>
      </c>
      <c r="CO10205" s="60" t="e">
        <f t="shared" si="5937"/>
        <v>#DIV/0!</v>
      </c>
      <c r="CP10205" s="60" t="str">
        <f t="shared" si="5913"/>
        <v/>
      </c>
      <c r="CQ10205" s="60"/>
      <c r="CR10205" s="44"/>
      <c r="CS10205" s="58" t="e">
        <f t="shared" si="5914"/>
        <v>#N/A</v>
      </c>
      <c r="CT10205" s="58" t="e">
        <f t="shared" si="5915"/>
        <v>#N/A</v>
      </c>
      <c r="CU10205" s="58" t="e">
        <f t="shared" si="5916"/>
        <v>#DIV/0!</v>
      </c>
      <c r="CV10205" s="60" t="e">
        <f t="shared" si="5938"/>
        <v>#N/A</v>
      </c>
      <c r="CW10205" s="60">
        <f t="shared" si="5917"/>
        <v>1</v>
      </c>
      <c r="CX10205" s="60" t="e">
        <f t="shared" si="5939"/>
        <v>#DIV/0!</v>
      </c>
      <c r="CY10205" s="60" t="e">
        <f t="shared" si="5918"/>
        <v>#N/A</v>
      </c>
      <c r="CZ10205" s="60" t="e">
        <f t="shared" si="5919"/>
        <v>#N/A</v>
      </c>
      <c r="DA10205" s="60" t="e">
        <f t="shared" si="5940"/>
        <v>#DIV/0!</v>
      </c>
      <c r="DB10205" s="60" t="e">
        <f t="shared" si="5940"/>
        <v>#N/A</v>
      </c>
      <c r="DC10205" s="60" t="e">
        <f t="shared" si="5920"/>
        <v>#DIV/0!</v>
      </c>
      <c r="DD10205" s="60" t="e">
        <f t="shared" si="5941"/>
        <v>#N/A</v>
      </c>
      <c r="DE10205" s="60" t="e">
        <f t="shared" si="5942"/>
        <v>#N/A</v>
      </c>
      <c r="DF10205" s="60" t="str">
        <f t="shared" si="5921"/>
        <v/>
      </c>
    </row>
    <row r="10206" spans="66:110" s="1" customFormat="1" x14ac:dyDescent="0.3">
      <c r="BN10206" s="58" t="e">
        <f t="shared" si="5905"/>
        <v>#N/A</v>
      </c>
      <c r="BO10206" s="59" t="e">
        <f t="shared" si="5906"/>
        <v>#N/A</v>
      </c>
      <c r="BP10206" s="58" t="e">
        <f t="shared" si="5907"/>
        <v>#DIV/0!</v>
      </c>
      <c r="BQ10206" s="60" t="e">
        <f t="shared" si="5922"/>
        <v>#DIV/0!</v>
      </c>
      <c r="BR10206" s="58" t="e">
        <f t="shared" si="5908"/>
        <v>#N/A</v>
      </c>
      <c r="BS10206" s="60" t="e">
        <f t="shared" si="5923"/>
        <v>#N/A</v>
      </c>
      <c r="BT10206" s="60" t="e">
        <f t="shared" si="5924"/>
        <v>#DIV/0!</v>
      </c>
      <c r="BU10206" s="58" t="e">
        <f t="shared" si="5909"/>
        <v>#N/A</v>
      </c>
      <c r="BV10206" s="58" t="e">
        <f t="shared" si="5910"/>
        <v>#N/A</v>
      </c>
      <c r="BW10206" s="60" t="e">
        <f t="shared" si="5925"/>
        <v>#N/A</v>
      </c>
      <c r="BX10206" s="58" t="e">
        <f t="shared" si="5911"/>
        <v>#N/A</v>
      </c>
      <c r="BY10206" s="60" t="e">
        <f t="shared" si="5926"/>
        <v>#N/A</v>
      </c>
      <c r="BZ10206" s="60" t="e">
        <f t="shared" si="5927"/>
        <v>#N/A</v>
      </c>
      <c r="CA10206" s="60" t="e">
        <f t="shared" si="5928"/>
        <v>#N/A</v>
      </c>
      <c r="CB10206" s="58" t="e">
        <f t="shared" si="5912"/>
        <v>#DIV/0!</v>
      </c>
      <c r="CC10206" s="60" t="e">
        <f t="shared" si="5929"/>
        <v>#DIV/0!</v>
      </c>
      <c r="CD10206" s="60" t="e">
        <f t="shared" si="5930"/>
        <v>#DIV/0!</v>
      </c>
      <c r="CE10206" s="60" t="e">
        <f t="shared" si="5931"/>
        <v>#DIV/0!</v>
      </c>
      <c r="CF10206" s="52" t="e">
        <f t="shared" si="5932"/>
        <v>#N/A</v>
      </c>
      <c r="CG10206" s="52" t="e">
        <f t="shared" si="5933"/>
        <v>#N/A</v>
      </c>
      <c r="CH10206" s="60" t="e">
        <f t="shared" si="5934"/>
        <v>#DIV/0!</v>
      </c>
      <c r="CI10206" s="60" t="e">
        <f t="shared" si="5935"/>
        <v>#DIV/0!</v>
      </c>
      <c r="CJ10206" s="60" t="e">
        <f t="shared" si="5904"/>
        <v>#N/A</v>
      </c>
      <c r="CK10206" s="60" t="e">
        <f t="shared" si="5904"/>
        <v>#N/A</v>
      </c>
      <c r="CL10206" s="60" t="e">
        <f t="shared" si="5904"/>
        <v>#DIV/0!</v>
      </c>
      <c r="CM10206" s="60" t="e">
        <f t="shared" si="5903"/>
        <v>#DIV/0!</v>
      </c>
      <c r="CN10206" s="60" t="e">
        <f t="shared" si="5936"/>
        <v>#N/A</v>
      </c>
      <c r="CO10206" s="60" t="e">
        <f t="shared" si="5937"/>
        <v>#DIV/0!</v>
      </c>
      <c r="CP10206" s="60" t="str">
        <f t="shared" si="5913"/>
        <v/>
      </c>
      <c r="CQ10206" s="60"/>
      <c r="CR10206" s="44"/>
      <c r="CS10206" s="58" t="e">
        <f t="shared" si="5914"/>
        <v>#N/A</v>
      </c>
      <c r="CT10206" s="58" t="e">
        <f t="shared" si="5915"/>
        <v>#N/A</v>
      </c>
      <c r="CU10206" s="58" t="e">
        <f t="shared" si="5916"/>
        <v>#DIV/0!</v>
      </c>
      <c r="CV10206" s="60" t="e">
        <f t="shared" si="5938"/>
        <v>#N/A</v>
      </c>
      <c r="CW10206" s="60">
        <f t="shared" si="5917"/>
        <v>1</v>
      </c>
      <c r="CX10206" s="60" t="e">
        <f t="shared" si="5939"/>
        <v>#DIV/0!</v>
      </c>
      <c r="CY10206" s="60" t="e">
        <f t="shared" si="5918"/>
        <v>#N/A</v>
      </c>
      <c r="CZ10206" s="60" t="e">
        <f t="shared" si="5919"/>
        <v>#N/A</v>
      </c>
      <c r="DA10206" s="60" t="e">
        <f t="shared" si="5940"/>
        <v>#DIV/0!</v>
      </c>
      <c r="DB10206" s="60" t="e">
        <f t="shared" si="5940"/>
        <v>#N/A</v>
      </c>
      <c r="DC10206" s="60" t="e">
        <f t="shared" si="5920"/>
        <v>#DIV/0!</v>
      </c>
      <c r="DD10206" s="60" t="e">
        <f t="shared" si="5941"/>
        <v>#N/A</v>
      </c>
      <c r="DE10206" s="60" t="e">
        <f t="shared" si="5942"/>
        <v>#N/A</v>
      </c>
      <c r="DF10206" s="60" t="str">
        <f t="shared" si="5921"/>
        <v/>
      </c>
    </row>
    <row r="10207" spans="66:110" s="1" customFormat="1" x14ac:dyDescent="0.3">
      <c r="BN10207" s="58" t="e">
        <f t="shared" si="5905"/>
        <v>#N/A</v>
      </c>
      <c r="BO10207" s="59" t="e">
        <f t="shared" si="5906"/>
        <v>#N/A</v>
      </c>
      <c r="BP10207" s="58" t="e">
        <f t="shared" si="5907"/>
        <v>#DIV/0!</v>
      </c>
      <c r="BQ10207" s="60" t="e">
        <f t="shared" si="5922"/>
        <v>#DIV/0!</v>
      </c>
      <c r="BR10207" s="58" t="e">
        <f t="shared" si="5908"/>
        <v>#N/A</v>
      </c>
      <c r="BS10207" s="60" t="e">
        <f t="shared" si="5923"/>
        <v>#N/A</v>
      </c>
      <c r="BT10207" s="60" t="e">
        <f t="shared" si="5924"/>
        <v>#DIV/0!</v>
      </c>
      <c r="BU10207" s="58" t="e">
        <f t="shared" si="5909"/>
        <v>#N/A</v>
      </c>
      <c r="BV10207" s="58" t="e">
        <f t="shared" si="5910"/>
        <v>#N/A</v>
      </c>
      <c r="BW10207" s="60" t="e">
        <f t="shared" si="5925"/>
        <v>#N/A</v>
      </c>
      <c r="BX10207" s="58" t="e">
        <f t="shared" si="5911"/>
        <v>#N/A</v>
      </c>
      <c r="BY10207" s="60" t="e">
        <f t="shared" si="5926"/>
        <v>#N/A</v>
      </c>
      <c r="BZ10207" s="60" t="e">
        <f t="shared" si="5927"/>
        <v>#N/A</v>
      </c>
      <c r="CA10207" s="60" t="e">
        <f t="shared" si="5928"/>
        <v>#N/A</v>
      </c>
      <c r="CB10207" s="58" t="e">
        <f t="shared" si="5912"/>
        <v>#DIV/0!</v>
      </c>
      <c r="CC10207" s="60" t="e">
        <f t="shared" si="5929"/>
        <v>#DIV/0!</v>
      </c>
      <c r="CD10207" s="60" t="e">
        <f t="shared" si="5930"/>
        <v>#DIV/0!</v>
      </c>
      <c r="CE10207" s="60" t="e">
        <f t="shared" si="5931"/>
        <v>#DIV/0!</v>
      </c>
      <c r="CF10207" s="52" t="e">
        <f t="shared" si="5932"/>
        <v>#N/A</v>
      </c>
      <c r="CG10207" s="52" t="e">
        <f t="shared" si="5933"/>
        <v>#N/A</v>
      </c>
      <c r="CH10207" s="60" t="e">
        <f t="shared" si="5934"/>
        <v>#DIV/0!</v>
      </c>
      <c r="CI10207" s="60" t="e">
        <f t="shared" si="5935"/>
        <v>#DIV/0!</v>
      </c>
      <c r="CJ10207" s="60" t="e">
        <f t="shared" si="5904"/>
        <v>#N/A</v>
      </c>
      <c r="CK10207" s="60" t="e">
        <f t="shared" si="5904"/>
        <v>#N/A</v>
      </c>
      <c r="CL10207" s="60" t="e">
        <f t="shared" si="5904"/>
        <v>#DIV/0!</v>
      </c>
      <c r="CM10207" s="60" t="e">
        <f t="shared" si="5903"/>
        <v>#DIV/0!</v>
      </c>
      <c r="CN10207" s="60" t="e">
        <f t="shared" si="5936"/>
        <v>#N/A</v>
      </c>
      <c r="CO10207" s="60" t="e">
        <f t="shared" si="5937"/>
        <v>#DIV/0!</v>
      </c>
      <c r="CP10207" s="60" t="str">
        <f t="shared" si="5913"/>
        <v/>
      </c>
      <c r="CQ10207" s="60"/>
      <c r="CR10207" s="44"/>
      <c r="CS10207" s="58" t="e">
        <f t="shared" si="5914"/>
        <v>#N/A</v>
      </c>
      <c r="CT10207" s="58" t="e">
        <f t="shared" si="5915"/>
        <v>#N/A</v>
      </c>
      <c r="CU10207" s="58" t="e">
        <f t="shared" si="5916"/>
        <v>#DIV/0!</v>
      </c>
      <c r="CV10207" s="60" t="e">
        <f t="shared" si="5938"/>
        <v>#N/A</v>
      </c>
      <c r="CW10207" s="60">
        <f t="shared" si="5917"/>
        <v>1</v>
      </c>
      <c r="CX10207" s="60" t="e">
        <f t="shared" si="5939"/>
        <v>#DIV/0!</v>
      </c>
      <c r="CY10207" s="60" t="e">
        <f t="shared" si="5918"/>
        <v>#N/A</v>
      </c>
      <c r="CZ10207" s="60" t="e">
        <f t="shared" si="5919"/>
        <v>#N/A</v>
      </c>
      <c r="DA10207" s="60" t="e">
        <f t="shared" si="5940"/>
        <v>#DIV/0!</v>
      </c>
      <c r="DB10207" s="60" t="e">
        <f t="shared" si="5940"/>
        <v>#N/A</v>
      </c>
      <c r="DC10207" s="60" t="e">
        <f t="shared" si="5920"/>
        <v>#DIV/0!</v>
      </c>
      <c r="DD10207" s="60" t="e">
        <f t="shared" si="5941"/>
        <v>#N/A</v>
      </c>
      <c r="DE10207" s="60" t="e">
        <f t="shared" si="5942"/>
        <v>#N/A</v>
      </c>
      <c r="DF10207" s="60" t="str">
        <f t="shared" si="5921"/>
        <v/>
      </c>
    </row>
    <row r="10208" spans="66:110" s="1" customFormat="1" x14ac:dyDescent="0.3">
      <c r="BN10208" s="58" t="e">
        <f t="shared" si="5905"/>
        <v>#N/A</v>
      </c>
      <c r="BO10208" s="59" t="e">
        <f t="shared" si="5906"/>
        <v>#N/A</v>
      </c>
      <c r="BP10208" s="58" t="e">
        <f t="shared" si="5907"/>
        <v>#DIV/0!</v>
      </c>
      <c r="BQ10208" s="60" t="e">
        <f t="shared" si="5922"/>
        <v>#DIV/0!</v>
      </c>
      <c r="BR10208" s="58" t="e">
        <f t="shared" si="5908"/>
        <v>#N/A</v>
      </c>
      <c r="BS10208" s="60" t="e">
        <f t="shared" si="5923"/>
        <v>#N/A</v>
      </c>
      <c r="BT10208" s="60" t="e">
        <f t="shared" si="5924"/>
        <v>#DIV/0!</v>
      </c>
      <c r="BU10208" s="58" t="e">
        <f t="shared" si="5909"/>
        <v>#N/A</v>
      </c>
      <c r="BV10208" s="58" t="e">
        <f t="shared" si="5910"/>
        <v>#N/A</v>
      </c>
      <c r="BW10208" s="60" t="e">
        <f t="shared" si="5925"/>
        <v>#N/A</v>
      </c>
      <c r="BX10208" s="58" t="e">
        <f t="shared" si="5911"/>
        <v>#N/A</v>
      </c>
      <c r="BY10208" s="60" t="e">
        <f t="shared" si="5926"/>
        <v>#N/A</v>
      </c>
      <c r="BZ10208" s="60" t="e">
        <f t="shared" si="5927"/>
        <v>#N/A</v>
      </c>
      <c r="CA10208" s="60" t="e">
        <f t="shared" si="5928"/>
        <v>#N/A</v>
      </c>
      <c r="CB10208" s="58" t="e">
        <f t="shared" si="5912"/>
        <v>#DIV/0!</v>
      </c>
      <c r="CC10208" s="60" t="e">
        <f t="shared" si="5929"/>
        <v>#DIV/0!</v>
      </c>
      <c r="CD10208" s="60" t="e">
        <f t="shared" si="5930"/>
        <v>#DIV/0!</v>
      </c>
      <c r="CE10208" s="60" t="e">
        <f t="shared" si="5931"/>
        <v>#DIV/0!</v>
      </c>
      <c r="CF10208" s="52" t="e">
        <f t="shared" si="5932"/>
        <v>#N/A</v>
      </c>
      <c r="CG10208" s="52" t="e">
        <f t="shared" si="5933"/>
        <v>#N/A</v>
      </c>
      <c r="CH10208" s="60" t="e">
        <f t="shared" si="5934"/>
        <v>#DIV/0!</v>
      </c>
      <c r="CI10208" s="60" t="e">
        <f t="shared" si="5935"/>
        <v>#DIV/0!</v>
      </c>
      <c r="CJ10208" s="60" t="e">
        <f t="shared" si="5904"/>
        <v>#N/A</v>
      </c>
      <c r="CK10208" s="60" t="e">
        <f t="shared" si="5904"/>
        <v>#N/A</v>
      </c>
      <c r="CL10208" s="60" t="e">
        <f t="shared" si="5904"/>
        <v>#DIV/0!</v>
      </c>
      <c r="CM10208" s="60" t="e">
        <f t="shared" si="5903"/>
        <v>#DIV/0!</v>
      </c>
      <c r="CN10208" s="60" t="e">
        <f t="shared" si="5936"/>
        <v>#N/A</v>
      </c>
      <c r="CO10208" s="60" t="e">
        <f t="shared" si="5937"/>
        <v>#DIV/0!</v>
      </c>
      <c r="CP10208" s="60" t="str">
        <f t="shared" si="5913"/>
        <v/>
      </c>
      <c r="CQ10208" s="60"/>
      <c r="CR10208" s="44"/>
      <c r="CS10208" s="58" t="e">
        <f t="shared" si="5914"/>
        <v>#N/A</v>
      </c>
      <c r="CT10208" s="58" t="e">
        <f t="shared" si="5915"/>
        <v>#N/A</v>
      </c>
      <c r="CU10208" s="58" t="e">
        <f t="shared" si="5916"/>
        <v>#DIV/0!</v>
      </c>
      <c r="CV10208" s="60" t="e">
        <f t="shared" si="5938"/>
        <v>#N/A</v>
      </c>
      <c r="CW10208" s="60">
        <f t="shared" si="5917"/>
        <v>1</v>
      </c>
      <c r="CX10208" s="60" t="e">
        <f t="shared" si="5939"/>
        <v>#DIV/0!</v>
      </c>
      <c r="CY10208" s="60" t="e">
        <f t="shared" si="5918"/>
        <v>#N/A</v>
      </c>
      <c r="CZ10208" s="60" t="e">
        <f t="shared" si="5919"/>
        <v>#N/A</v>
      </c>
      <c r="DA10208" s="60" t="e">
        <f t="shared" si="5940"/>
        <v>#DIV/0!</v>
      </c>
      <c r="DB10208" s="60" t="e">
        <f t="shared" si="5940"/>
        <v>#N/A</v>
      </c>
      <c r="DC10208" s="60" t="e">
        <f t="shared" si="5920"/>
        <v>#DIV/0!</v>
      </c>
      <c r="DD10208" s="60" t="e">
        <f t="shared" si="5941"/>
        <v>#N/A</v>
      </c>
      <c r="DE10208" s="60" t="e">
        <f t="shared" si="5942"/>
        <v>#N/A</v>
      </c>
      <c r="DF10208" s="60" t="str">
        <f t="shared" si="5921"/>
        <v/>
      </c>
    </row>
    <row r="10209" spans="66:110" s="1" customFormat="1" x14ac:dyDescent="0.3">
      <c r="BN10209" s="58" t="e">
        <f t="shared" si="5905"/>
        <v>#N/A</v>
      </c>
      <c r="BO10209" s="59" t="e">
        <f t="shared" si="5906"/>
        <v>#N/A</v>
      </c>
      <c r="BP10209" s="58" t="e">
        <f t="shared" si="5907"/>
        <v>#DIV/0!</v>
      </c>
      <c r="BQ10209" s="60" t="e">
        <f t="shared" si="5922"/>
        <v>#DIV/0!</v>
      </c>
      <c r="BR10209" s="58" t="e">
        <f t="shared" si="5908"/>
        <v>#N/A</v>
      </c>
      <c r="BS10209" s="60" t="e">
        <f t="shared" si="5923"/>
        <v>#N/A</v>
      </c>
      <c r="BT10209" s="60" t="e">
        <f t="shared" si="5924"/>
        <v>#DIV/0!</v>
      </c>
      <c r="BU10209" s="58" t="e">
        <f t="shared" si="5909"/>
        <v>#N/A</v>
      </c>
      <c r="BV10209" s="58" t="e">
        <f t="shared" si="5910"/>
        <v>#N/A</v>
      </c>
      <c r="BW10209" s="60" t="e">
        <f t="shared" si="5925"/>
        <v>#N/A</v>
      </c>
      <c r="BX10209" s="58" t="e">
        <f t="shared" si="5911"/>
        <v>#N/A</v>
      </c>
      <c r="BY10209" s="60" t="e">
        <f t="shared" si="5926"/>
        <v>#N/A</v>
      </c>
      <c r="BZ10209" s="60" t="e">
        <f t="shared" si="5927"/>
        <v>#N/A</v>
      </c>
      <c r="CA10209" s="60" t="e">
        <f t="shared" si="5928"/>
        <v>#N/A</v>
      </c>
      <c r="CB10209" s="58" t="e">
        <f t="shared" si="5912"/>
        <v>#DIV/0!</v>
      </c>
      <c r="CC10209" s="60" t="e">
        <f t="shared" si="5929"/>
        <v>#DIV/0!</v>
      </c>
      <c r="CD10209" s="60" t="e">
        <f t="shared" si="5930"/>
        <v>#DIV/0!</v>
      </c>
      <c r="CE10209" s="60" t="e">
        <f t="shared" si="5931"/>
        <v>#DIV/0!</v>
      </c>
      <c r="CF10209" s="52" t="e">
        <f t="shared" si="5932"/>
        <v>#N/A</v>
      </c>
      <c r="CG10209" s="52" t="e">
        <f t="shared" si="5933"/>
        <v>#N/A</v>
      </c>
      <c r="CH10209" s="60" t="e">
        <f t="shared" si="5934"/>
        <v>#DIV/0!</v>
      </c>
      <c r="CI10209" s="60" t="e">
        <f t="shared" si="5935"/>
        <v>#DIV/0!</v>
      </c>
      <c r="CJ10209" s="60" t="e">
        <f t="shared" si="5904"/>
        <v>#N/A</v>
      </c>
      <c r="CK10209" s="60" t="e">
        <f t="shared" si="5904"/>
        <v>#N/A</v>
      </c>
      <c r="CL10209" s="60" t="e">
        <f t="shared" si="5904"/>
        <v>#DIV/0!</v>
      </c>
      <c r="CM10209" s="60" t="e">
        <f t="shared" si="5903"/>
        <v>#DIV/0!</v>
      </c>
      <c r="CN10209" s="60" t="e">
        <f t="shared" si="5936"/>
        <v>#N/A</v>
      </c>
      <c r="CO10209" s="60" t="e">
        <f t="shared" si="5937"/>
        <v>#DIV/0!</v>
      </c>
      <c r="CP10209" s="60" t="str">
        <f t="shared" si="5913"/>
        <v/>
      </c>
      <c r="CQ10209" s="60"/>
      <c r="CR10209" s="44"/>
      <c r="CS10209" s="58" t="e">
        <f t="shared" si="5914"/>
        <v>#N/A</v>
      </c>
      <c r="CT10209" s="58" t="e">
        <f t="shared" si="5915"/>
        <v>#N/A</v>
      </c>
      <c r="CU10209" s="58" t="e">
        <f t="shared" si="5916"/>
        <v>#DIV/0!</v>
      </c>
      <c r="CV10209" s="60" t="e">
        <f t="shared" si="5938"/>
        <v>#N/A</v>
      </c>
      <c r="CW10209" s="60">
        <f t="shared" si="5917"/>
        <v>1</v>
      </c>
      <c r="CX10209" s="60" t="e">
        <f t="shared" si="5939"/>
        <v>#DIV/0!</v>
      </c>
      <c r="CY10209" s="60" t="e">
        <f t="shared" si="5918"/>
        <v>#N/A</v>
      </c>
      <c r="CZ10209" s="60" t="e">
        <f t="shared" si="5919"/>
        <v>#N/A</v>
      </c>
      <c r="DA10209" s="60" t="e">
        <f t="shared" si="5940"/>
        <v>#DIV/0!</v>
      </c>
      <c r="DB10209" s="60" t="e">
        <f t="shared" si="5940"/>
        <v>#N/A</v>
      </c>
      <c r="DC10209" s="60" t="e">
        <f t="shared" si="5920"/>
        <v>#DIV/0!</v>
      </c>
      <c r="DD10209" s="60" t="e">
        <f t="shared" si="5941"/>
        <v>#N/A</v>
      </c>
      <c r="DE10209" s="60" t="e">
        <f t="shared" si="5942"/>
        <v>#N/A</v>
      </c>
      <c r="DF10209" s="60" t="str">
        <f t="shared" si="5921"/>
        <v/>
      </c>
    </row>
    <row r="10210" spans="66:110" s="1" customFormat="1" x14ac:dyDescent="0.3">
      <c r="BN10210" s="58" t="e">
        <f t="shared" si="5905"/>
        <v>#N/A</v>
      </c>
      <c r="BO10210" s="59" t="e">
        <f t="shared" si="5906"/>
        <v>#N/A</v>
      </c>
      <c r="BP10210" s="58" t="e">
        <f t="shared" si="5907"/>
        <v>#DIV/0!</v>
      </c>
      <c r="BQ10210" s="60" t="e">
        <f t="shared" si="5922"/>
        <v>#DIV/0!</v>
      </c>
      <c r="BR10210" s="58" t="e">
        <f t="shared" si="5908"/>
        <v>#N/A</v>
      </c>
      <c r="BS10210" s="60" t="e">
        <f t="shared" si="5923"/>
        <v>#N/A</v>
      </c>
      <c r="BT10210" s="60" t="e">
        <f t="shared" si="5924"/>
        <v>#DIV/0!</v>
      </c>
      <c r="BU10210" s="58" t="e">
        <f t="shared" si="5909"/>
        <v>#N/A</v>
      </c>
      <c r="BV10210" s="58" t="e">
        <f t="shared" si="5910"/>
        <v>#N/A</v>
      </c>
      <c r="BW10210" s="60" t="e">
        <f t="shared" si="5925"/>
        <v>#N/A</v>
      </c>
      <c r="BX10210" s="58" t="e">
        <f t="shared" si="5911"/>
        <v>#N/A</v>
      </c>
      <c r="BY10210" s="60" t="e">
        <f t="shared" si="5926"/>
        <v>#N/A</v>
      </c>
      <c r="BZ10210" s="60" t="e">
        <f t="shared" si="5927"/>
        <v>#N/A</v>
      </c>
      <c r="CA10210" s="60" t="e">
        <f t="shared" si="5928"/>
        <v>#N/A</v>
      </c>
      <c r="CB10210" s="58" t="e">
        <f t="shared" si="5912"/>
        <v>#DIV/0!</v>
      </c>
      <c r="CC10210" s="60" t="e">
        <f t="shared" si="5929"/>
        <v>#DIV/0!</v>
      </c>
      <c r="CD10210" s="60" t="e">
        <f t="shared" si="5930"/>
        <v>#DIV/0!</v>
      </c>
      <c r="CE10210" s="60" t="e">
        <f t="shared" si="5931"/>
        <v>#DIV/0!</v>
      </c>
      <c r="CF10210" s="52" t="e">
        <f t="shared" si="5932"/>
        <v>#N/A</v>
      </c>
      <c r="CG10210" s="52" t="e">
        <f t="shared" si="5933"/>
        <v>#N/A</v>
      </c>
      <c r="CH10210" s="60" t="e">
        <f t="shared" si="5934"/>
        <v>#DIV/0!</v>
      </c>
      <c r="CI10210" s="60" t="e">
        <f t="shared" si="5935"/>
        <v>#DIV/0!</v>
      </c>
      <c r="CJ10210" s="60" t="e">
        <f t="shared" si="5904"/>
        <v>#N/A</v>
      </c>
      <c r="CK10210" s="60" t="e">
        <f t="shared" si="5904"/>
        <v>#N/A</v>
      </c>
      <c r="CL10210" s="60" t="e">
        <f t="shared" si="5904"/>
        <v>#DIV/0!</v>
      </c>
      <c r="CM10210" s="60" t="e">
        <f t="shared" si="5903"/>
        <v>#DIV/0!</v>
      </c>
      <c r="CN10210" s="60" t="e">
        <f t="shared" si="5936"/>
        <v>#N/A</v>
      </c>
      <c r="CO10210" s="60" t="e">
        <f t="shared" si="5937"/>
        <v>#DIV/0!</v>
      </c>
      <c r="CP10210" s="60" t="str">
        <f t="shared" si="5913"/>
        <v/>
      </c>
      <c r="CQ10210" s="60"/>
      <c r="CR10210" s="44"/>
      <c r="CS10210" s="58" t="e">
        <f t="shared" si="5914"/>
        <v>#N/A</v>
      </c>
      <c r="CT10210" s="58" t="e">
        <f t="shared" si="5915"/>
        <v>#N/A</v>
      </c>
      <c r="CU10210" s="58" t="e">
        <f t="shared" si="5916"/>
        <v>#DIV/0!</v>
      </c>
      <c r="CV10210" s="60" t="e">
        <f t="shared" si="5938"/>
        <v>#N/A</v>
      </c>
      <c r="CW10210" s="60">
        <f t="shared" si="5917"/>
        <v>1</v>
      </c>
      <c r="CX10210" s="60" t="e">
        <f t="shared" si="5939"/>
        <v>#DIV/0!</v>
      </c>
      <c r="CY10210" s="60" t="e">
        <f t="shared" si="5918"/>
        <v>#N/A</v>
      </c>
      <c r="CZ10210" s="60" t="e">
        <f t="shared" si="5919"/>
        <v>#N/A</v>
      </c>
      <c r="DA10210" s="60" t="e">
        <f t="shared" si="5940"/>
        <v>#DIV/0!</v>
      </c>
      <c r="DB10210" s="60" t="e">
        <f t="shared" si="5940"/>
        <v>#N/A</v>
      </c>
      <c r="DC10210" s="60" t="e">
        <f t="shared" si="5920"/>
        <v>#DIV/0!</v>
      </c>
      <c r="DD10210" s="60" t="e">
        <f t="shared" si="5941"/>
        <v>#N/A</v>
      </c>
      <c r="DE10210" s="60" t="e">
        <f t="shared" si="5942"/>
        <v>#N/A</v>
      </c>
      <c r="DF10210" s="60" t="str">
        <f t="shared" si="5921"/>
        <v/>
      </c>
    </row>
    <row r="10211" spans="66:110" s="1" customFormat="1" x14ac:dyDescent="0.3">
      <c r="BN10211" s="58" t="e">
        <f t="shared" si="5905"/>
        <v>#N/A</v>
      </c>
      <c r="BO10211" s="59" t="e">
        <f t="shared" si="5906"/>
        <v>#N/A</v>
      </c>
      <c r="BP10211" s="58" t="e">
        <f t="shared" si="5907"/>
        <v>#DIV/0!</v>
      </c>
      <c r="BQ10211" s="60" t="e">
        <f t="shared" si="5922"/>
        <v>#DIV/0!</v>
      </c>
      <c r="BR10211" s="58" t="e">
        <f t="shared" si="5908"/>
        <v>#N/A</v>
      </c>
      <c r="BS10211" s="60" t="e">
        <f t="shared" si="5923"/>
        <v>#N/A</v>
      </c>
      <c r="BT10211" s="60" t="e">
        <f t="shared" si="5924"/>
        <v>#DIV/0!</v>
      </c>
      <c r="BU10211" s="58" t="e">
        <f t="shared" si="5909"/>
        <v>#N/A</v>
      </c>
      <c r="BV10211" s="58" t="e">
        <f t="shared" si="5910"/>
        <v>#N/A</v>
      </c>
      <c r="BW10211" s="60" t="e">
        <f t="shared" si="5925"/>
        <v>#N/A</v>
      </c>
      <c r="BX10211" s="58" t="e">
        <f t="shared" si="5911"/>
        <v>#N/A</v>
      </c>
      <c r="BY10211" s="60" t="e">
        <f t="shared" si="5926"/>
        <v>#N/A</v>
      </c>
      <c r="BZ10211" s="60" t="e">
        <f t="shared" si="5927"/>
        <v>#N/A</v>
      </c>
      <c r="CA10211" s="60" t="e">
        <f t="shared" si="5928"/>
        <v>#N/A</v>
      </c>
      <c r="CB10211" s="58" t="e">
        <f t="shared" si="5912"/>
        <v>#DIV/0!</v>
      </c>
      <c r="CC10211" s="60" t="e">
        <f t="shared" si="5929"/>
        <v>#DIV/0!</v>
      </c>
      <c r="CD10211" s="60" t="e">
        <f t="shared" si="5930"/>
        <v>#DIV/0!</v>
      </c>
      <c r="CE10211" s="60" t="e">
        <f t="shared" si="5931"/>
        <v>#DIV/0!</v>
      </c>
      <c r="CF10211" s="52" t="e">
        <f t="shared" si="5932"/>
        <v>#N/A</v>
      </c>
      <c r="CG10211" s="52" t="e">
        <f t="shared" si="5933"/>
        <v>#N/A</v>
      </c>
      <c r="CH10211" s="60" t="e">
        <f t="shared" si="5934"/>
        <v>#DIV/0!</v>
      </c>
      <c r="CI10211" s="60" t="e">
        <f t="shared" si="5935"/>
        <v>#DIV/0!</v>
      </c>
      <c r="CJ10211" s="60" t="e">
        <f t="shared" si="5904"/>
        <v>#N/A</v>
      </c>
      <c r="CK10211" s="60" t="e">
        <f t="shared" si="5904"/>
        <v>#N/A</v>
      </c>
      <c r="CL10211" s="60" t="e">
        <f t="shared" si="5904"/>
        <v>#DIV/0!</v>
      </c>
      <c r="CM10211" s="60" t="e">
        <f t="shared" si="5903"/>
        <v>#DIV/0!</v>
      </c>
      <c r="CN10211" s="60" t="e">
        <f t="shared" si="5936"/>
        <v>#N/A</v>
      </c>
      <c r="CO10211" s="60" t="e">
        <f t="shared" si="5937"/>
        <v>#DIV/0!</v>
      </c>
      <c r="CP10211" s="60" t="str">
        <f t="shared" si="5913"/>
        <v/>
      </c>
      <c r="CQ10211" s="60"/>
      <c r="CR10211" s="44"/>
      <c r="CS10211" s="58" t="e">
        <f t="shared" si="5914"/>
        <v>#N/A</v>
      </c>
      <c r="CT10211" s="58" t="e">
        <f t="shared" si="5915"/>
        <v>#N/A</v>
      </c>
      <c r="CU10211" s="58" t="e">
        <f t="shared" si="5916"/>
        <v>#DIV/0!</v>
      </c>
      <c r="CV10211" s="60" t="e">
        <f t="shared" si="5938"/>
        <v>#N/A</v>
      </c>
      <c r="CW10211" s="60">
        <f t="shared" si="5917"/>
        <v>1</v>
      </c>
      <c r="CX10211" s="60" t="e">
        <f t="shared" si="5939"/>
        <v>#DIV/0!</v>
      </c>
      <c r="CY10211" s="60" t="e">
        <f t="shared" si="5918"/>
        <v>#N/A</v>
      </c>
      <c r="CZ10211" s="60" t="e">
        <f t="shared" si="5919"/>
        <v>#N/A</v>
      </c>
      <c r="DA10211" s="60" t="e">
        <f t="shared" si="5940"/>
        <v>#DIV/0!</v>
      </c>
      <c r="DB10211" s="60" t="e">
        <f t="shared" si="5940"/>
        <v>#N/A</v>
      </c>
      <c r="DC10211" s="60" t="e">
        <f t="shared" si="5920"/>
        <v>#DIV/0!</v>
      </c>
      <c r="DD10211" s="60" t="e">
        <f t="shared" si="5941"/>
        <v>#N/A</v>
      </c>
      <c r="DE10211" s="60" t="e">
        <f t="shared" si="5942"/>
        <v>#N/A</v>
      </c>
      <c r="DF10211" s="60" t="str">
        <f t="shared" si="5921"/>
        <v/>
      </c>
    </row>
    <row r="10212" spans="66:110" s="1" customFormat="1" x14ac:dyDescent="0.3">
      <c r="BN10212" s="58" t="e">
        <f t="shared" si="5905"/>
        <v>#N/A</v>
      </c>
      <c r="BO10212" s="59" t="e">
        <f t="shared" si="5906"/>
        <v>#N/A</v>
      </c>
      <c r="BP10212" s="58" t="e">
        <f t="shared" si="5907"/>
        <v>#DIV/0!</v>
      </c>
      <c r="BQ10212" s="60" t="e">
        <f t="shared" si="5922"/>
        <v>#DIV/0!</v>
      </c>
      <c r="BR10212" s="58" t="e">
        <f t="shared" si="5908"/>
        <v>#N/A</v>
      </c>
      <c r="BS10212" s="60" t="e">
        <f t="shared" si="5923"/>
        <v>#N/A</v>
      </c>
      <c r="BT10212" s="60" t="e">
        <f t="shared" si="5924"/>
        <v>#DIV/0!</v>
      </c>
      <c r="BU10212" s="58" t="e">
        <f t="shared" si="5909"/>
        <v>#N/A</v>
      </c>
      <c r="BV10212" s="58" t="e">
        <f t="shared" si="5910"/>
        <v>#N/A</v>
      </c>
      <c r="BW10212" s="60" t="e">
        <f t="shared" si="5925"/>
        <v>#N/A</v>
      </c>
      <c r="BX10212" s="58" t="e">
        <f t="shared" si="5911"/>
        <v>#N/A</v>
      </c>
      <c r="BY10212" s="60" t="e">
        <f t="shared" si="5926"/>
        <v>#N/A</v>
      </c>
      <c r="BZ10212" s="60" t="e">
        <f t="shared" si="5927"/>
        <v>#N/A</v>
      </c>
      <c r="CA10212" s="60" t="e">
        <f t="shared" si="5928"/>
        <v>#N/A</v>
      </c>
      <c r="CB10212" s="58" t="e">
        <f t="shared" si="5912"/>
        <v>#DIV/0!</v>
      </c>
      <c r="CC10212" s="60" t="e">
        <f t="shared" si="5929"/>
        <v>#DIV/0!</v>
      </c>
      <c r="CD10212" s="60" t="e">
        <f t="shared" si="5930"/>
        <v>#DIV/0!</v>
      </c>
      <c r="CE10212" s="60" t="e">
        <f t="shared" si="5931"/>
        <v>#DIV/0!</v>
      </c>
      <c r="CF10212" s="52" t="e">
        <f t="shared" si="5932"/>
        <v>#N/A</v>
      </c>
      <c r="CG10212" s="52" t="e">
        <f t="shared" si="5933"/>
        <v>#N/A</v>
      </c>
      <c r="CH10212" s="60" t="e">
        <f t="shared" si="5934"/>
        <v>#DIV/0!</v>
      </c>
      <c r="CI10212" s="60" t="e">
        <f t="shared" si="5935"/>
        <v>#DIV/0!</v>
      </c>
      <c r="CJ10212" s="60" t="e">
        <f t="shared" si="5904"/>
        <v>#N/A</v>
      </c>
      <c r="CK10212" s="60" t="e">
        <f t="shared" si="5904"/>
        <v>#N/A</v>
      </c>
      <c r="CL10212" s="60" t="e">
        <f t="shared" si="5904"/>
        <v>#DIV/0!</v>
      </c>
      <c r="CM10212" s="60" t="e">
        <f t="shared" si="5903"/>
        <v>#DIV/0!</v>
      </c>
      <c r="CN10212" s="60" t="e">
        <f t="shared" si="5936"/>
        <v>#N/A</v>
      </c>
      <c r="CO10212" s="60" t="e">
        <f t="shared" si="5937"/>
        <v>#DIV/0!</v>
      </c>
      <c r="CP10212" s="60" t="str">
        <f t="shared" si="5913"/>
        <v/>
      </c>
      <c r="CQ10212" s="60"/>
      <c r="CR10212" s="44"/>
      <c r="CS10212" s="58" t="e">
        <f t="shared" si="5914"/>
        <v>#N/A</v>
      </c>
      <c r="CT10212" s="58" t="e">
        <f t="shared" si="5915"/>
        <v>#N/A</v>
      </c>
      <c r="CU10212" s="58" t="e">
        <f t="shared" si="5916"/>
        <v>#DIV/0!</v>
      </c>
      <c r="CV10212" s="60" t="e">
        <f t="shared" si="5938"/>
        <v>#N/A</v>
      </c>
      <c r="CW10212" s="60">
        <f t="shared" si="5917"/>
        <v>1</v>
      </c>
      <c r="CX10212" s="60" t="e">
        <f t="shared" si="5939"/>
        <v>#DIV/0!</v>
      </c>
      <c r="CY10212" s="60" t="e">
        <f t="shared" si="5918"/>
        <v>#N/A</v>
      </c>
      <c r="CZ10212" s="60" t="e">
        <f t="shared" si="5919"/>
        <v>#N/A</v>
      </c>
      <c r="DA10212" s="60" t="e">
        <f t="shared" si="5940"/>
        <v>#DIV/0!</v>
      </c>
      <c r="DB10212" s="60" t="e">
        <f t="shared" si="5940"/>
        <v>#N/A</v>
      </c>
      <c r="DC10212" s="60" t="e">
        <f t="shared" si="5920"/>
        <v>#DIV/0!</v>
      </c>
      <c r="DD10212" s="60" t="e">
        <f t="shared" si="5941"/>
        <v>#N/A</v>
      </c>
      <c r="DE10212" s="60" t="e">
        <f t="shared" si="5942"/>
        <v>#N/A</v>
      </c>
      <c r="DF10212" s="60" t="str">
        <f t="shared" si="5921"/>
        <v/>
      </c>
    </row>
    <row r="10213" spans="66:110" s="1" customFormat="1" x14ac:dyDescent="0.3">
      <c r="BN10213" s="58" t="e">
        <f t="shared" si="5905"/>
        <v>#N/A</v>
      </c>
      <c r="BO10213" s="59" t="e">
        <f t="shared" si="5906"/>
        <v>#N/A</v>
      </c>
      <c r="BP10213" s="58" t="e">
        <f t="shared" si="5907"/>
        <v>#DIV/0!</v>
      </c>
      <c r="BQ10213" s="60" t="e">
        <f t="shared" si="5922"/>
        <v>#DIV/0!</v>
      </c>
      <c r="BR10213" s="58" t="e">
        <f t="shared" si="5908"/>
        <v>#N/A</v>
      </c>
      <c r="BS10213" s="60" t="e">
        <f t="shared" si="5923"/>
        <v>#N/A</v>
      </c>
      <c r="BT10213" s="60" t="e">
        <f t="shared" si="5924"/>
        <v>#DIV/0!</v>
      </c>
      <c r="BU10213" s="58" t="e">
        <f t="shared" si="5909"/>
        <v>#N/A</v>
      </c>
      <c r="BV10213" s="58" t="e">
        <f t="shared" si="5910"/>
        <v>#N/A</v>
      </c>
      <c r="BW10213" s="60" t="e">
        <f t="shared" si="5925"/>
        <v>#N/A</v>
      </c>
      <c r="BX10213" s="58" t="e">
        <f t="shared" si="5911"/>
        <v>#N/A</v>
      </c>
      <c r="BY10213" s="60" t="e">
        <f t="shared" si="5926"/>
        <v>#N/A</v>
      </c>
      <c r="BZ10213" s="60" t="e">
        <f t="shared" si="5927"/>
        <v>#N/A</v>
      </c>
      <c r="CA10213" s="60" t="e">
        <f t="shared" si="5928"/>
        <v>#N/A</v>
      </c>
      <c r="CB10213" s="58" t="e">
        <f t="shared" si="5912"/>
        <v>#DIV/0!</v>
      </c>
      <c r="CC10213" s="60" t="e">
        <f t="shared" si="5929"/>
        <v>#DIV/0!</v>
      </c>
      <c r="CD10213" s="60" t="e">
        <f t="shared" si="5930"/>
        <v>#DIV/0!</v>
      </c>
      <c r="CE10213" s="60" t="e">
        <f t="shared" si="5931"/>
        <v>#DIV/0!</v>
      </c>
      <c r="CF10213" s="52" t="e">
        <f t="shared" si="5932"/>
        <v>#N/A</v>
      </c>
      <c r="CG10213" s="52" t="e">
        <f t="shared" si="5933"/>
        <v>#N/A</v>
      </c>
      <c r="CH10213" s="60" t="e">
        <f t="shared" si="5934"/>
        <v>#DIV/0!</v>
      </c>
      <c r="CI10213" s="60" t="e">
        <f t="shared" si="5935"/>
        <v>#DIV/0!</v>
      </c>
      <c r="CJ10213" s="60" t="e">
        <f t="shared" si="5904"/>
        <v>#N/A</v>
      </c>
      <c r="CK10213" s="60" t="e">
        <f t="shared" si="5904"/>
        <v>#N/A</v>
      </c>
      <c r="CL10213" s="60" t="e">
        <f t="shared" si="5904"/>
        <v>#DIV/0!</v>
      </c>
      <c r="CM10213" s="60" t="e">
        <f t="shared" si="5903"/>
        <v>#DIV/0!</v>
      </c>
      <c r="CN10213" s="60" t="e">
        <f t="shared" si="5936"/>
        <v>#N/A</v>
      </c>
      <c r="CO10213" s="60" t="e">
        <f t="shared" si="5937"/>
        <v>#DIV/0!</v>
      </c>
      <c r="CP10213" s="60" t="str">
        <f t="shared" si="5913"/>
        <v/>
      </c>
      <c r="CQ10213" s="60"/>
      <c r="CR10213" s="44"/>
      <c r="CS10213" s="58" t="e">
        <f t="shared" si="5914"/>
        <v>#N/A</v>
      </c>
      <c r="CT10213" s="58" t="e">
        <f t="shared" si="5915"/>
        <v>#N/A</v>
      </c>
      <c r="CU10213" s="58" t="e">
        <f t="shared" si="5916"/>
        <v>#DIV/0!</v>
      </c>
      <c r="CV10213" s="60" t="e">
        <f t="shared" si="5938"/>
        <v>#N/A</v>
      </c>
      <c r="CW10213" s="60">
        <f t="shared" si="5917"/>
        <v>1</v>
      </c>
      <c r="CX10213" s="60" t="e">
        <f t="shared" si="5939"/>
        <v>#DIV/0!</v>
      </c>
      <c r="CY10213" s="60" t="e">
        <f t="shared" si="5918"/>
        <v>#N/A</v>
      </c>
      <c r="CZ10213" s="60" t="e">
        <f t="shared" si="5919"/>
        <v>#N/A</v>
      </c>
      <c r="DA10213" s="60" t="e">
        <f t="shared" si="5940"/>
        <v>#DIV/0!</v>
      </c>
      <c r="DB10213" s="60" t="e">
        <f t="shared" si="5940"/>
        <v>#N/A</v>
      </c>
      <c r="DC10213" s="60" t="e">
        <f t="shared" si="5920"/>
        <v>#DIV/0!</v>
      </c>
      <c r="DD10213" s="60" t="e">
        <f t="shared" si="5941"/>
        <v>#N/A</v>
      </c>
      <c r="DE10213" s="60" t="e">
        <f t="shared" si="5942"/>
        <v>#N/A</v>
      </c>
      <c r="DF10213" s="60" t="str">
        <f t="shared" si="5921"/>
        <v/>
      </c>
    </row>
    <row r="10214" spans="66:110" s="1" customFormat="1" x14ac:dyDescent="0.3">
      <c r="BN10214" s="58" t="e">
        <f t="shared" si="5905"/>
        <v>#N/A</v>
      </c>
      <c r="BO10214" s="59" t="e">
        <f t="shared" si="5906"/>
        <v>#N/A</v>
      </c>
      <c r="BP10214" s="58" t="e">
        <f t="shared" si="5907"/>
        <v>#DIV/0!</v>
      </c>
      <c r="BQ10214" s="60" t="e">
        <f t="shared" si="5922"/>
        <v>#DIV/0!</v>
      </c>
      <c r="BR10214" s="58" t="e">
        <f t="shared" si="5908"/>
        <v>#N/A</v>
      </c>
      <c r="BS10214" s="60" t="e">
        <f t="shared" si="5923"/>
        <v>#N/A</v>
      </c>
      <c r="BT10214" s="60" t="e">
        <f t="shared" si="5924"/>
        <v>#DIV/0!</v>
      </c>
      <c r="BU10214" s="58" t="e">
        <f t="shared" si="5909"/>
        <v>#N/A</v>
      </c>
      <c r="BV10214" s="58" t="e">
        <f t="shared" si="5910"/>
        <v>#N/A</v>
      </c>
      <c r="BW10214" s="60" t="e">
        <f t="shared" si="5925"/>
        <v>#N/A</v>
      </c>
      <c r="BX10214" s="58" t="e">
        <f t="shared" si="5911"/>
        <v>#N/A</v>
      </c>
      <c r="BY10214" s="60" t="e">
        <f t="shared" si="5926"/>
        <v>#N/A</v>
      </c>
      <c r="BZ10214" s="60" t="e">
        <f t="shared" si="5927"/>
        <v>#N/A</v>
      </c>
      <c r="CA10214" s="60" t="e">
        <f t="shared" si="5928"/>
        <v>#N/A</v>
      </c>
      <c r="CB10214" s="58" t="e">
        <f t="shared" si="5912"/>
        <v>#DIV/0!</v>
      </c>
      <c r="CC10214" s="60" t="e">
        <f t="shared" si="5929"/>
        <v>#DIV/0!</v>
      </c>
      <c r="CD10214" s="60" t="e">
        <f t="shared" si="5930"/>
        <v>#DIV/0!</v>
      </c>
      <c r="CE10214" s="60" t="e">
        <f t="shared" si="5931"/>
        <v>#DIV/0!</v>
      </c>
      <c r="CF10214" s="52" t="e">
        <f t="shared" si="5932"/>
        <v>#N/A</v>
      </c>
      <c r="CG10214" s="52" t="e">
        <f t="shared" si="5933"/>
        <v>#N/A</v>
      </c>
      <c r="CH10214" s="60" t="e">
        <f t="shared" si="5934"/>
        <v>#DIV/0!</v>
      </c>
      <c r="CI10214" s="60" t="e">
        <f t="shared" si="5935"/>
        <v>#DIV/0!</v>
      </c>
      <c r="CJ10214" s="60" t="e">
        <f t="shared" si="5904"/>
        <v>#N/A</v>
      </c>
      <c r="CK10214" s="60" t="e">
        <f t="shared" si="5904"/>
        <v>#N/A</v>
      </c>
      <c r="CL10214" s="60" t="e">
        <f t="shared" si="5904"/>
        <v>#DIV/0!</v>
      </c>
      <c r="CM10214" s="60" t="e">
        <f t="shared" si="5903"/>
        <v>#DIV/0!</v>
      </c>
      <c r="CN10214" s="60" t="e">
        <f t="shared" si="5936"/>
        <v>#N/A</v>
      </c>
      <c r="CO10214" s="60" t="e">
        <f t="shared" si="5937"/>
        <v>#DIV/0!</v>
      </c>
      <c r="CP10214" s="60" t="str">
        <f t="shared" si="5913"/>
        <v/>
      </c>
      <c r="CQ10214" s="60"/>
      <c r="CR10214" s="44"/>
      <c r="CS10214" s="58" t="e">
        <f t="shared" si="5914"/>
        <v>#N/A</v>
      </c>
      <c r="CT10214" s="58" t="e">
        <f t="shared" si="5915"/>
        <v>#N/A</v>
      </c>
      <c r="CU10214" s="58" t="e">
        <f t="shared" si="5916"/>
        <v>#DIV/0!</v>
      </c>
      <c r="CV10214" s="60" t="e">
        <f t="shared" si="5938"/>
        <v>#N/A</v>
      </c>
      <c r="CW10214" s="60">
        <f t="shared" si="5917"/>
        <v>1</v>
      </c>
      <c r="CX10214" s="60" t="e">
        <f t="shared" si="5939"/>
        <v>#DIV/0!</v>
      </c>
      <c r="CY10214" s="60" t="e">
        <f t="shared" si="5918"/>
        <v>#N/A</v>
      </c>
      <c r="CZ10214" s="60" t="e">
        <f t="shared" si="5919"/>
        <v>#N/A</v>
      </c>
      <c r="DA10214" s="60" t="e">
        <f t="shared" si="5940"/>
        <v>#DIV/0!</v>
      </c>
      <c r="DB10214" s="60" t="e">
        <f t="shared" si="5940"/>
        <v>#N/A</v>
      </c>
      <c r="DC10214" s="60" t="e">
        <f t="shared" si="5920"/>
        <v>#DIV/0!</v>
      </c>
      <c r="DD10214" s="60" t="e">
        <f t="shared" si="5941"/>
        <v>#N/A</v>
      </c>
      <c r="DE10214" s="60" t="e">
        <f t="shared" si="5942"/>
        <v>#N/A</v>
      </c>
      <c r="DF10214" s="60" t="str">
        <f t="shared" si="5921"/>
        <v/>
      </c>
    </row>
    <row r="10215" spans="66:110" s="1" customFormat="1" x14ac:dyDescent="0.3">
      <c r="BN10215" s="58" t="e">
        <f t="shared" si="5905"/>
        <v>#N/A</v>
      </c>
      <c r="BO10215" s="59" t="e">
        <f t="shared" si="5906"/>
        <v>#N/A</v>
      </c>
      <c r="BP10215" s="58" t="e">
        <f t="shared" si="5907"/>
        <v>#DIV/0!</v>
      </c>
      <c r="BQ10215" s="60" t="e">
        <f t="shared" si="5922"/>
        <v>#DIV/0!</v>
      </c>
      <c r="BR10215" s="58" t="e">
        <f t="shared" si="5908"/>
        <v>#N/A</v>
      </c>
      <c r="BS10215" s="60" t="e">
        <f t="shared" si="5923"/>
        <v>#N/A</v>
      </c>
      <c r="BT10215" s="60" t="e">
        <f t="shared" si="5924"/>
        <v>#DIV/0!</v>
      </c>
      <c r="BU10215" s="58" t="e">
        <f t="shared" si="5909"/>
        <v>#N/A</v>
      </c>
      <c r="BV10215" s="58" t="e">
        <f t="shared" si="5910"/>
        <v>#N/A</v>
      </c>
      <c r="BW10215" s="60" t="e">
        <f t="shared" si="5925"/>
        <v>#N/A</v>
      </c>
      <c r="BX10215" s="58" t="e">
        <f t="shared" si="5911"/>
        <v>#N/A</v>
      </c>
      <c r="BY10215" s="60" t="e">
        <f t="shared" si="5926"/>
        <v>#N/A</v>
      </c>
      <c r="BZ10215" s="60" t="e">
        <f t="shared" si="5927"/>
        <v>#N/A</v>
      </c>
      <c r="CA10215" s="60" t="e">
        <f t="shared" si="5928"/>
        <v>#N/A</v>
      </c>
      <c r="CB10215" s="58" t="e">
        <f t="shared" si="5912"/>
        <v>#DIV/0!</v>
      </c>
      <c r="CC10215" s="60" t="e">
        <f t="shared" si="5929"/>
        <v>#DIV/0!</v>
      </c>
      <c r="CD10215" s="60" t="e">
        <f t="shared" si="5930"/>
        <v>#DIV/0!</v>
      </c>
      <c r="CE10215" s="60" t="e">
        <f t="shared" si="5931"/>
        <v>#DIV/0!</v>
      </c>
      <c r="CF10215" s="52" t="e">
        <f t="shared" si="5932"/>
        <v>#N/A</v>
      </c>
      <c r="CG10215" s="52" t="e">
        <f t="shared" si="5933"/>
        <v>#N/A</v>
      </c>
      <c r="CH10215" s="60" t="e">
        <f t="shared" si="5934"/>
        <v>#DIV/0!</v>
      </c>
      <c r="CI10215" s="60" t="e">
        <f t="shared" si="5935"/>
        <v>#DIV/0!</v>
      </c>
      <c r="CJ10215" s="60" t="e">
        <f t="shared" si="5904"/>
        <v>#N/A</v>
      </c>
      <c r="CK10215" s="60" t="e">
        <f t="shared" si="5904"/>
        <v>#N/A</v>
      </c>
      <c r="CL10215" s="60" t="e">
        <f t="shared" si="5904"/>
        <v>#DIV/0!</v>
      </c>
      <c r="CM10215" s="60" t="e">
        <f t="shared" si="5903"/>
        <v>#DIV/0!</v>
      </c>
      <c r="CN10215" s="60" t="e">
        <f t="shared" si="5936"/>
        <v>#N/A</v>
      </c>
      <c r="CO10215" s="60" t="e">
        <f t="shared" si="5937"/>
        <v>#DIV/0!</v>
      </c>
      <c r="CP10215" s="60" t="str">
        <f t="shared" si="5913"/>
        <v/>
      </c>
      <c r="CQ10215" s="60"/>
      <c r="CR10215" s="44"/>
      <c r="CS10215" s="58" t="e">
        <f t="shared" si="5914"/>
        <v>#N/A</v>
      </c>
      <c r="CT10215" s="58" t="e">
        <f t="shared" si="5915"/>
        <v>#N/A</v>
      </c>
      <c r="CU10215" s="58" t="e">
        <f t="shared" si="5916"/>
        <v>#DIV/0!</v>
      </c>
      <c r="CV10215" s="60" t="e">
        <f t="shared" si="5938"/>
        <v>#N/A</v>
      </c>
      <c r="CW10215" s="60">
        <f t="shared" si="5917"/>
        <v>1</v>
      </c>
      <c r="CX10215" s="60" t="e">
        <f t="shared" si="5939"/>
        <v>#DIV/0!</v>
      </c>
      <c r="CY10215" s="60" t="e">
        <f t="shared" si="5918"/>
        <v>#N/A</v>
      </c>
      <c r="CZ10215" s="60" t="e">
        <f t="shared" si="5919"/>
        <v>#N/A</v>
      </c>
      <c r="DA10215" s="60" t="e">
        <f t="shared" si="5940"/>
        <v>#DIV/0!</v>
      </c>
      <c r="DB10215" s="60" t="e">
        <f t="shared" si="5940"/>
        <v>#N/A</v>
      </c>
      <c r="DC10215" s="60" t="e">
        <f t="shared" si="5920"/>
        <v>#DIV/0!</v>
      </c>
      <c r="DD10215" s="60" t="e">
        <f t="shared" si="5941"/>
        <v>#N/A</v>
      </c>
      <c r="DE10215" s="60" t="e">
        <f t="shared" si="5942"/>
        <v>#N/A</v>
      </c>
      <c r="DF10215" s="60" t="str">
        <f t="shared" si="5921"/>
        <v/>
      </c>
    </row>
    <row r="10216" spans="66:110" s="1" customFormat="1" x14ac:dyDescent="0.3">
      <c r="BN10216" s="58" t="e">
        <f t="shared" si="5905"/>
        <v>#N/A</v>
      </c>
      <c r="BO10216" s="59" t="e">
        <f t="shared" si="5906"/>
        <v>#N/A</v>
      </c>
      <c r="BP10216" s="58" t="e">
        <f t="shared" si="5907"/>
        <v>#DIV/0!</v>
      </c>
      <c r="BQ10216" s="60" t="e">
        <f t="shared" si="5922"/>
        <v>#DIV/0!</v>
      </c>
      <c r="BR10216" s="58" t="e">
        <f t="shared" si="5908"/>
        <v>#N/A</v>
      </c>
      <c r="BS10216" s="60" t="e">
        <f t="shared" si="5923"/>
        <v>#N/A</v>
      </c>
      <c r="BT10216" s="60" t="e">
        <f t="shared" si="5924"/>
        <v>#DIV/0!</v>
      </c>
      <c r="BU10216" s="58" t="e">
        <f t="shared" si="5909"/>
        <v>#N/A</v>
      </c>
      <c r="BV10216" s="58" t="e">
        <f t="shared" si="5910"/>
        <v>#N/A</v>
      </c>
      <c r="BW10216" s="60" t="e">
        <f t="shared" si="5925"/>
        <v>#N/A</v>
      </c>
      <c r="BX10216" s="58" t="e">
        <f t="shared" si="5911"/>
        <v>#N/A</v>
      </c>
      <c r="BY10216" s="60" t="e">
        <f t="shared" si="5926"/>
        <v>#N/A</v>
      </c>
      <c r="BZ10216" s="60" t="e">
        <f t="shared" si="5927"/>
        <v>#N/A</v>
      </c>
      <c r="CA10216" s="60" t="e">
        <f t="shared" si="5928"/>
        <v>#N/A</v>
      </c>
      <c r="CB10216" s="58" t="e">
        <f t="shared" si="5912"/>
        <v>#DIV/0!</v>
      </c>
      <c r="CC10216" s="60" t="e">
        <f t="shared" si="5929"/>
        <v>#DIV/0!</v>
      </c>
      <c r="CD10216" s="60" t="e">
        <f t="shared" si="5930"/>
        <v>#DIV/0!</v>
      </c>
      <c r="CE10216" s="60" t="e">
        <f t="shared" si="5931"/>
        <v>#DIV/0!</v>
      </c>
      <c r="CF10216" s="52" t="e">
        <f t="shared" si="5932"/>
        <v>#N/A</v>
      </c>
      <c r="CG10216" s="52" t="e">
        <f t="shared" si="5933"/>
        <v>#N/A</v>
      </c>
      <c r="CH10216" s="60" t="e">
        <f t="shared" si="5934"/>
        <v>#DIV/0!</v>
      </c>
      <c r="CI10216" s="60" t="e">
        <f t="shared" si="5935"/>
        <v>#DIV/0!</v>
      </c>
      <c r="CJ10216" s="60" t="e">
        <f t="shared" si="5904"/>
        <v>#N/A</v>
      </c>
      <c r="CK10216" s="60" t="e">
        <f t="shared" si="5904"/>
        <v>#N/A</v>
      </c>
      <c r="CL10216" s="60" t="e">
        <f t="shared" si="5904"/>
        <v>#DIV/0!</v>
      </c>
      <c r="CM10216" s="60" t="e">
        <f t="shared" si="5903"/>
        <v>#DIV/0!</v>
      </c>
      <c r="CN10216" s="60" t="e">
        <f t="shared" si="5936"/>
        <v>#N/A</v>
      </c>
      <c r="CO10216" s="60" t="e">
        <f t="shared" si="5937"/>
        <v>#DIV/0!</v>
      </c>
      <c r="CP10216" s="60" t="str">
        <f t="shared" si="5913"/>
        <v/>
      </c>
      <c r="CQ10216" s="60"/>
      <c r="CR10216" s="44"/>
      <c r="CS10216" s="58" t="e">
        <f t="shared" si="5914"/>
        <v>#N/A</v>
      </c>
      <c r="CT10216" s="58" t="e">
        <f t="shared" si="5915"/>
        <v>#N/A</v>
      </c>
      <c r="CU10216" s="58" t="e">
        <f t="shared" si="5916"/>
        <v>#DIV/0!</v>
      </c>
      <c r="CV10216" s="60" t="e">
        <f t="shared" si="5938"/>
        <v>#N/A</v>
      </c>
      <c r="CW10216" s="60">
        <f t="shared" si="5917"/>
        <v>1</v>
      </c>
      <c r="CX10216" s="60" t="e">
        <f t="shared" si="5939"/>
        <v>#DIV/0!</v>
      </c>
      <c r="CY10216" s="60" t="e">
        <f t="shared" si="5918"/>
        <v>#N/A</v>
      </c>
      <c r="CZ10216" s="60" t="e">
        <f t="shared" si="5919"/>
        <v>#N/A</v>
      </c>
      <c r="DA10216" s="60" t="e">
        <f t="shared" si="5940"/>
        <v>#DIV/0!</v>
      </c>
      <c r="DB10216" s="60" t="e">
        <f t="shared" si="5940"/>
        <v>#N/A</v>
      </c>
      <c r="DC10216" s="60" t="e">
        <f t="shared" si="5920"/>
        <v>#DIV/0!</v>
      </c>
      <c r="DD10216" s="60" t="e">
        <f t="shared" si="5941"/>
        <v>#N/A</v>
      </c>
      <c r="DE10216" s="60" t="e">
        <f t="shared" si="5942"/>
        <v>#N/A</v>
      </c>
      <c r="DF10216" s="60" t="str">
        <f t="shared" si="5921"/>
        <v/>
      </c>
    </row>
    <row r="10217" spans="66:110" s="1" customFormat="1" x14ac:dyDescent="0.3">
      <c r="BN10217" s="58" t="e">
        <f t="shared" si="5905"/>
        <v>#N/A</v>
      </c>
      <c r="BO10217" s="59" t="e">
        <f t="shared" si="5906"/>
        <v>#N/A</v>
      </c>
      <c r="BP10217" s="58" t="e">
        <f t="shared" si="5907"/>
        <v>#DIV/0!</v>
      </c>
      <c r="BQ10217" s="60" t="e">
        <f t="shared" si="5922"/>
        <v>#DIV/0!</v>
      </c>
      <c r="BR10217" s="58" t="e">
        <f t="shared" si="5908"/>
        <v>#N/A</v>
      </c>
      <c r="BS10217" s="60" t="e">
        <f t="shared" si="5923"/>
        <v>#N/A</v>
      </c>
      <c r="BT10217" s="60" t="e">
        <f t="shared" si="5924"/>
        <v>#DIV/0!</v>
      </c>
      <c r="BU10217" s="58" t="e">
        <f t="shared" si="5909"/>
        <v>#N/A</v>
      </c>
      <c r="BV10217" s="58" t="e">
        <f t="shared" si="5910"/>
        <v>#N/A</v>
      </c>
      <c r="BW10217" s="60" t="e">
        <f t="shared" si="5925"/>
        <v>#N/A</v>
      </c>
      <c r="BX10217" s="58" t="e">
        <f t="shared" si="5911"/>
        <v>#N/A</v>
      </c>
      <c r="BY10217" s="60" t="e">
        <f t="shared" si="5926"/>
        <v>#N/A</v>
      </c>
      <c r="BZ10217" s="60" t="e">
        <f t="shared" si="5927"/>
        <v>#N/A</v>
      </c>
      <c r="CA10217" s="60" t="e">
        <f t="shared" si="5928"/>
        <v>#N/A</v>
      </c>
      <c r="CB10217" s="58" t="e">
        <f t="shared" si="5912"/>
        <v>#DIV/0!</v>
      </c>
      <c r="CC10217" s="60" t="e">
        <f t="shared" si="5929"/>
        <v>#DIV/0!</v>
      </c>
      <c r="CD10217" s="60" t="e">
        <f t="shared" si="5930"/>
        <v>#DIV/0!</v>
      </c>
      <c r="CE10217" s="60" t="e">
        <f t="shared" si="5931"/>
        <v>#DIV/0!</v>
      </c>
      <c r="CF10217" s="52" t="e">
        <f t="shared" si="5932"/>
        <v>#N/A</v>
      </c>
      <c r="CG10217" s="52" t="e">
        <f t="shared" si="5933"/>
        <v>#N/A</v>
      </c>
      <c r="CH10217" s="60" t="e">
        <f t="shared" si="5934"/>
        <v>#DIV/0!</v>
      </c>
      <c r="CI10217" s="60" t="e">
        <f t="shared" si="5935"/>
        <v>#DIV/0!</v>
      </c>
      <c r="CJ10217" s="60" t="e">
        <f t="shared" si="5904"/>
        <v>#N/A</v>
      </c>
      <c r="CK10217" s="60" t="e">
        <f t="shared" si="5904"/>
        <v>#N/A</v>
      </c>
      <c r="CL10217" s="60" t="e">
        <f t="shared" si="5904"/>
        <v>#DIV/0!</v>
      </c>
      <c r="CM10217" s="60" t="e">
        <f t="shared" si="5903"/>
        <v>#DIV/0!</v>
      </c>
      <c r="CN10217" s="60" t="e">
        <f t="shared" si="5936"/>
        <v>#N/A</v>
      </c>
      <c r="CO10217" s="60" t="e">
        <f t="shared" si="5937"/>
        <v>#DIV/0!</v>
      </c>
      <c r="CP10217" s="60" t="str">
        <f t="shared" si="5913"/>
        <v/>
      </c>
      <c r="CQ10217" s="60"/>
      <c r="CR10217" s="44"/>
      <c r="CS10217" s="58" t="e">
        <f t="shared" si="5914"/>
        <v>#N/A</v>
      </c>
      <c r="CT10217" s="58" t="e">
        <f t="shared" si="5915"/>
        <v>#N/A</v>
      </c>
      <c r="CU10217" s="58" t="e">
        <f t="shared" si="5916"/>
        <v>#DIV/0!</v>
      </c>
      <c r="CV10217" s="60" t="e">
        <f t="shared" si="5938"/>
        <v>#N/A</v>
      </c>
      <c r="CW10217" s="60">
        <f t="shared" si="5917"/>
        <v>1</v>
      </c>
      <c r="CX10217" s="60" t="e">
        <f t="shared" si="5939"/>
        <v>#DIV/0!</v>
      </c>
      <c r="CY10217" s="60" t="e">
        <f t="shared" si="5918"/>
        <v>#N/A</v>
      </c>
      <c r="CZ10217" s="60" t="e">
        <f t="shared" si="5919"/>
        <v>#N/A</v>
      </c>
      <c r="DA10217" s="60" t="e">
        <f t="shared" si="5940"/>
        <v>#DIV/0!</v>
      </c>
      <c r="DB10217" s="60" t="e">
        <f t="shared" si="5940"/>
        <v>#N/A</v>
      </c>
      <c r="DC10217" s="60" t="e">
        <f t="shared" si="5920"/>
        <v>#DIV/0!</v>
      </c>
      <c r="DD10217" s="60" t="e">
        <f t="shared" si="5941"/>
        <v>#N/A</v>
      </c>
      <c r="DE10217" s="60" t="e">
        <f t="shared" si="5942"/>
        <v>#N/A</v>
      </c>
      <c r="DF10217" s="60" t="str">
        <f t="shared" si="5921"/>
        <v/>
      </c>
    </row>
    <row r="10218" spans="66:110" s="1" customFormat="1" x14ac:dyDescent="0.3">
      <c r="BN10218" s="58" t="e">
        <f t="shared" si="5905"/>
        <v>#N/A</v>
      </c>
      <c r="BO10218" s="59" t="e">
        <f t="shared" si="5906"/>
        <v>#N/A</v>
      </c>
      <c r="BP10218" s="58" t="e">
        <f t="shared" si="5907"/>
        <v>#DIV/0!</v>
      </c>
      <c r="BQ10218" s="60" t="e">
        <f t="shared" si="5922"/>
        <v>#DIV/0!</v>
      </c>
      <c r="BR10218" s="58" t="e">
        <f t="shared" si="5908"/>
        <v>#N/A</v>
      </c>
      <c r="BS10218" s="60" t="e">
        <f t="shared" si="5923"/>
        <v>#N/A</v>
      </c>
      <c r="BT10218" s="60" t="e">
        <f t="shared" si="5924"/>
        <v>#DIV/0!</v>
      </c>
      <c r="BU10218" s="58" t="e">
        <f t="shared" si="5909"/>
        <v>#N/A</v>
      </c>
      <c r="BV10218" s="58" t="e">
        <f t="shared" si="5910"/>
        <v>#N/A</v>
      </c>
      <c r="BW10218" s="60" t="e">
        <f t="shared" si="5925"/>
        <v>#N/A</v>
      </c>
      <c r="BX10218" s="58" t="e">
        <f t="shared" si="5911"/>
        <v>#N/A</v>
      </c>
      <c r="BY10218" s="60" t="e">
        <f t="shared" si="5926"/>
        <v>#N/A</v>
      </c>
      <c r="BZ10218" s="60" t="e">
        <f t="shared" si="5927"/>
        <v>#N/A</v>
      </c>
      <c r="CA10218" s="60" t="e">
        <f t="shared" si="5928"/>
        <v>#N/A</v>
      </c>
      <c r="CB10218" s="58" t="e">
        <f t="shared" si="5912"/>
        <v>#DIV/0!</v>
      </c>
      <c r="CC10218" s="60" t="e">
        <f t="shared" si="5929"/>
        <v>#DIV/0!</v>
      </c>
      <c r="CD10218" s="60" t="e">
        <f t="shared" si="5930"/>
        <v>#DIV/0!</v>
      </c>
      <c r="CE10218" s="60" t="e">
        <f t="shared" si="5931"/>
        <v>#DIV/0!</v>
      </c>
      <c r="CF10218" s="52" t="e">
        <f t="shared" si="5932"/>
        <v>#N/A</v>
      </c>
      <c r="CG10218" s="52" t="e">
        <f t="shared" si="5933"/>
        <v>#N/A</v>
      </c>
      <c r="CH10218" s="60" t="e">
        <f t="shared" si="5934"/>
        <v>#DIV/0!</v>
      </c>
      <c r="CI10218" s="60" t="e">
        <f t="shared" si="5935"/>
        <v>#DIV/0!</v>
      </c>
      <c r="CJ10218" s="60" t="e">
        <f t="shared" si="5904"/>
        <v>#N/A</v>
      </c>
      <c r="CK10218" s="60" t="e">
        <f t="shared" si="5904"/>
        <v>#N/A</v>
      </c>
      <c r="CL10218" s="60" t="e">
        <f t="shared" si="5904"/>
        <v>#DIV/0!</v>
      </c>
      <c r="CM10218" s="60" t="e">
        <f t="shared" si="5903"/>
        <v>#DIV/0!</v>
      </c>
      <c r="CN10218" s="60" t="e">
        <f t="shared" si="5936"/>
        <v>#N/A</v>
      </c>
      <c r="CO10218" s="60" t="e">
        <f t="shared" si="5937"/>
        <v>#DIV/0!</v>
      </c>
      <c r="CP10218" s="60" t="str">
        <f t="shared" si="5913"/>
        <v/>
      </c>
      <c r="CQ10218" s="60"/>
      <c r="CR10218" s="44"/>
      <c r="CS10218" s="58" t="e">
        <f t="shared" si="5914"/>
        <v>#N/A</v>
      </c>
      <c r="CT10218" s="58" t="e">
        <f t="shared" si="5915"/>
        <v>#N/A</v>
      </c>
      <c r="CU10218" s="58" t="e">
        <f t="shared" si="5916"/>
        <v>#DIV/0!</v>
      </c>
      <c r="CV10218" s="60" t="e">
        <f t="shared" si="5938"/>
        <v>#N/A</v>
      </c>
      <c r="CW10218" s="60">
        <f t="shared" si="5917"/>
        <v>1</v>
      </c>
      <c r="CX10218" s="60" t="e">
        <f t="shared" si="5939"/>
        <v>#DIV/0!</v>
      </c>
      <c r="CY10218" s="60" t="e">
        <f t="shared" si="5918"/>
        <v>#N/A</v>
      </c>
      <c r="CZ10218" s="60" t="e">
        <f t="shared" si="5919"/>
        <v>#N/A</v>
      </c>
      <c r="DA10218" s="60" t="e">
        <f t="shared" si="5940"/>
        <v>#DIV/0!</v>
      </c>
      <c r="DB10218" s="60" t="e">
        <f t="shared" si="5940"/>
        <v>#N/A</v>
      </c>
      <c r="DC10218" s="60" t="e">
        <f t="shared" si="5920"/>
        <v>#DIV/0!</v>
      </c>
      <c r="DD10218" s="60" t="e">
        <f t="shared" si="5941"/>
        <v>#N/A</v>
      </c>
      <c r="DE10218" s="60" t="e">
        <f t="shared" si="5942"/>
        <v>#N/A</v>
      </c>
      <c r="DF10218" s="60" t="str">
        <f t="shared" si="5921"/>
        <v/>
      </c>
    </row>
    <row r="10219" spans="66:110" s="1" customFormat="1" x14ac:dyDescent="0.3">
      <c r="BN10219" s="58" t="e">
        <f t="shared" si="5905"/>
        <v>#N/A</v>
      </c>
      <c r="BO10219" s="59" t="e">
        <f t="shared" si="5906"/>
        <v>#N/A</v>
      </c>
      <c r="BP10219" s="58" t="e">
        <f t="shared" si="5907"/>
        <v>#DIV/0!</v>
      </c>
      <c r="BQ10219" s="60" t="e">
        <f t="shared" si="5922"/>
        <v>#DIV/0!</v>
      </c>
      <c r="BR10219" s="58" t="e">
        <f t="shared" si="5908"/>
        <v>#N/A</v>
      </c>
      <c r="BS10219" s="60" t="e">
        <f t="shared" si="5923"/>
        <v>#N/A</v>
      </c>
      <c r="BT10219" s="60" t="e">
        <f t="shared" si="5924"/>
        <v>#DIV/0!</v>
      </c>
      <c r="BU10219" s="58" t="e">
        <f t="shared" si="5909"/>
        <v>#N/A</v>
      </c>
      <c r="BV10219" s="58" t="e">
        <f t="shared" si="5910"/>
        <v>#N/A</v>
      </c>
      <c r="BW10219" s="60" t="e">
        <f t="shared" si="5925"/>
        <v>#N/A</v>
      </c>
      <c r="BX10219" s="58" t="e">
        <f t="shared" si="5911"/>
        <v>#N/A</v>
      </c>
      <c r="BY10219" s="60" t="e">
        <f t="shared" si="5926"/>
        <v>#N/A</v>
      </c>
      <c r="BZ10219" s="60" t="e">
        <f t="shared" si="5927"/>
        <v>#N/A</v>
      </c>
      <c r="CA10219" s="60" t="e">
        <f t="shared" si="5928"/>
        <v>#N/A</v>
      </c>
      <c r="CB10219" s="58" t="e">
        <f t="shared" si="5912"/>
        <v>#DIV/0!</v>
      </c>
      <c r="CC10219" s="60" t="e">
        <f t="shared" si="5929"/>
        <v>#DIV/0!</v>
      </c>
      <c r="CD10219" s="60" t="e">
        <f t="shared" si="5930"/>
        <v>#DIV/0!</v>
      </c>
      <c r="CE10219" s="60" t="e">
        <f t="shared" si="5931"/>
        <v>#DIV/0!</v>
      </c>
      <c r="CF10219" s="52" t="e">
        <f t="shared" si="5932"/>
        <v>#N/A</v>
      </c>
      <c r="CG10219" s="52" t="e">
        <f t="shared" si="5933"/>
        <v>#N/A</v>
      </c>
      <c r="CH10219" s="60" t="e">
        <f t="shared" si="5934"/>
        <v>#DIV/0!</v>
      </c>
      <c r="CI10219" s="60" t="e">
        <f t="shared" si="5935"/>
        <v>#DIV/0!</v>
      </c>
      <c r="CJ10219" s="60" t="e">
        <f t="shared" si="5904"/>
        <v>#N/A</v>
      </c>
      <c r="CK10219" s="60" t="e">
        <f t="shared" si="5904"/>
        <v>#N/A</v>
      </c>
      <c r="CL10219" s="60" t="e">
        <f t="shared" si="5904"/>
        <v>#DIV/0!</v>
      </c>
      <c r="CM10219" s="60" t="e">
        <f t="shared" si="5903"/>
        <v>#DIV/0!</v>
      </c>
      <c r="CN10219" s="60" t="e">
        <f t="shared" si="5936"/>
        <v>#N/A</v>
      </c>
      <c r="CO10219" s="60" t="e">
        <f t="shared" si="5937"/>
        <v>#DIV/0!</v>
      </c>
      <c r="CP10219" s="60" t="str">
        <f t="shared" si="5913"/>
        <v/>
      </c>
      <c r="CQ10219" s="60"/>
      <c r="CR10219" s="44"/>
      <c r="CS10219" s="58" t="e">
        <f t="shared" si="5914"/>
        <v>#N/A</v>
      </c>
      <c r="CT10219" s="58" t="e">
        <f t="shared" si="5915"/>
        <v>#N/A</v>
      </c>
      <c r="CU10219" s="58" t="e">
        <f t="shared" si="5916"/>
        <v>#DIV/0!</v>
      </c>
      <c r="CV10219" s="60" t="e">
        <f t="shared" si="5938"/>
        <v>#N/A</v>
      </c>
      <c r="CW10219" s="60">
        <f t="shared" si="5917"/>
        <v>1</v>
      </c>
      <c r="CX10219" s="60" t="e">
        <f t="shared" si="5939"/>
        <v>#DIV/0!</v>
      </c>
      <c r="CY10219" s="60" t="e">
        <f t="shared" si="5918"/>
        <v>#N/A</v>
      </c>
      <c r="CZ10219" s="60" t="e">
        <f t="shared" si="5919"/>
        <v>#N/A</v>
      </c>
      <c r="DA10219" s="60" t="e">
        <f t="shared" si="5940"/>
        <v>#DIV/0!</v>
      </c>
      <c r="DB10219" s="60" t="e">
        <f t="shared" si="5940"/>
        <v>#N/A</v>
      </c>
      <c r="DC10219" s="60" t="e">
        <f t="shared" si="5920"/>
        <v>#DIV/0!</v>
      </c>
      <c r="DD10219" s="60" t="e">
        <f t="shared" si="5941"/>
        <v>#N/A</v>
      </c>
      <c r="DE10219" s="60" t="e">
        <f t="shared" si="5942"/>
        <v>#N/A</v>
      </c>
      <c r="DF10219" s="60" t="str">
        <f t="shared" si="5921"/>
        <v/>
      </c>
    </row>
    <row r="10220" spans="66:110" s="1" customFormat="1" x14ac:dyDescent="0.3">
      <c r="BN10220" s="58" t="e">
        <f t="shared" si="5905"/>
        <v>#N/A</v>
      </c>
      <c r="BO10220" s="59" t="e">
        <f t="shared" si="5906"/>
        <v>#N/A</v>
      </c>
      <c r="BP10220" s="58" t="e">
        <f t="shared" si="5907"/>
        <v>#DIV/0!</v>
      </c>
      <c r="BQ10220" s="60" t="e">
        <f t="shared" si="5922"/>
        <v>#DIV/0!</v>
      </c>
      <c r="BR10220" s="58" t="e">
        <f t="shared" si="5908"/>
        <v>#N/A</v>
      </c>
      <c r="BS10220" s="60" t="e">
        <f t="shared" si="5923"/>
        <v>#N/A</v>
      </c>
      <c r="BT10220" s="60" t="e">
        <f t="shared" si="5924"/>
        <v>#DIV/0!</v>
      </c>
      <c r="BU10220" s="58" t="e">
        <f t="shared" si="5909"/>
        <v>#N/A</v>
      </c>
      <c r="BV10220" s="58" t="e">
        <f t="shared" si="5910"/>
        <v>#N/A</v>
      </c>
      <c r="BW10220" s="60" t="e">
        <f t="shared" si="5925"/>
        <v>#N/A</v>
      </c>
      <c r="BX10220" s="58" t="e">
        <f t="shared" si="5911"/>
        <v>#N/A</v>
      </c>
      <c r="BY10220" s="60" t="e">
        <f t="shared" si="5926"/>
        <v>#N/A</v>
      </c>
      <c r="BZ10220" s="60" t="e">
        <f t="shared" si="5927"/>
        <v>#N/A</v>
      </c>
      <c r="CA10220" s="60" t="e">
        <f t="shared" si="5928"/>
        <v>#N/A</v>
      </c>
      <c r="CB10220" s="58" t="e">
        <f t="shared" si="5912"/>
        <v>#DIV/0!</v>
      </c>
      <c r="CC10220" s="60" t="e">
        <f t="shared" si="5929"/>
        <v>#DIV/0!</v>
      </c>
      <c r="CD10220" s="60" t="e">
        <f t="shared" si="5930"/>
        <v>#DIV/0!</v>
      </c>
      <c r="CE10220" s="60" t="e">
        <f t="shared" si="5931"/>
        <v>#DIV/0!</v>
      </c>
      <c r="CF10220" s="52" t="e">
        <f t="shared" si="5932"/>
        <v>#N/A</v>
      </c>
      <c r="CG10220" s="52" t="e">
        <f t="shared" si="5933"/>
        <v>#N/A</v>
      </c>
      <c r="CH10220" s="60" t="e">
        <f t="shared" si="5934"/>
        <v>#DIV/0!</v>
      </c>
      <c r="CI10220" s="60" t="e">
        <f t="shared" si="5935"/>
        <v>#DIV/0!</v>
      </c>
      <c r="CJ10220" s="60" t="e">
        <f t="shared" si="5904"/>
        <v>#N/A</v>
      </c>
      <c r="CK10220" s="60" t="e">
        <f t="shared" si="5904"/>
        <v>#N/A</v>
      </c>
      <c r="CL10220" s="60" t="e">
        <f t="shared" si="5904"/>
        <v>#DIV/0!</v>
      </c>
      <c r="CM10220" s="60" t="e">
        <f t="shared" si="5903"/>
        <v>#DIV/0!</v>
      </c>
      <c r="CN10220" s="60" t="e">
        <f t="shared" si="5936"/>
        <v>#N/A</v>
      </c>
      <c r="CO10220" s="60" t="e">
        <f t="shared" si="5937"/>
        <v>#DIV/0!</v>
      </c>
      <c r="CP10220" s="60" t="str">
        <f t="shared" si="5913"/>
        <v/>
      </c>
      <c r="CQ10220" s="60"/>
      <c r="CR10220" s="44"/>
      <c r="CS10220" s="58" t="e">
        <f t="shared" si="5914"/>
        <v>#N/A</v>
      </c>
      <c r="CT10220" s="58" t="e">
        <f t="shared" si="5915"/>
        <v>#N/A</v>
      </c>
      <c r="CU10220" s="58" t="e">
        <f t="shared" si="5916"/>
        <v>#DIV/0!</v>
      </c>
      <c r="CV10220" s="60" t="e">
        <f t="shared" si="5938"/>
        <v>#N/A</v>
      </c>
      <c r="CW10220" s="60">
        <f t="shared" si="5917"/>
        <v>1</v>
      </c>
      <c r="CX10220" s="60" t="e">
        <f t="shared" si="5939"/>
        <v>#DIV/0!</v>
      </c>
      <c r="CY10220" s="60" t="e">
        <f t="shared" si="5918"/>
        <v>#N/A</v>
      </c>
      <c r="CZ10220" s="60" t="e">
        <f t="shared" si="5919"/>
        <v>#N/A</v>
      </c>
      <c r="DA10220" s="60" t="e">
        <f t="shared" si="5940"/>
        <v>#DIV/0!</v>
      </c>
      <c r="DB10220" s="60" t="e">
        <f t="shared" si="5940"/>
        <v>#N/A</v>
      </c>
      <c r="DC10220" s="60" t="e">
        <f t="shared" si="5920"/>
        <v>#DIV/0!</v>
      </c>
      <c r="DD10220" s="60" t="e">
        <f t="shared" si="5941"/>
        <v>#N/A</v>
      </c>
      <c r="DE10220" s="60" t="e">
        <f t="shared" si="5942"/>
        <v>#N/A</v>
      </c>
      <c r="DF10220" s="60" t="str">
        <f t="shared" si="5921"/>
        <v/>
      </c>
    </row>
    <row r="10221" spans="66:110" s="1" customFormat="1" x14ac:dyDescent="0.3">
      <c r="BN10221" s="58" t="e">
        <f t="shared" si="5905"/>
        <v>#N/A</v>
      </c>
      <c r="BO10221" s="59" t="e">
        <f t="shared" si="5906"/>
        <v>#N/A</v>
      </c>
      <c r="BP10221" s="58" t="e">
        <f t="shared" si="5907"/>
        <v>#DIV/0!</v>
      </c>
      <c r="BQ10221" s="60" t="e">
        <f t="shared" si="5922"/>
        <v>#DIV/0!</v>
      </c>
      <c r="BR10221" s="58" t="e">
        <f t="shared" si="5908"/>
        <v>#N/A</v>
      </c>
      <c r="BS10221" s="60" t="e">
        <f t="shared" si="5923"/>
        <v>#N/A</v>
      </c>
      <c r="BT10221" s="60" t="e">
        <f t="shared" si="5924"/>
        <v>#DIV/0!</v>
      </c>
      <c r="BU10221" s="58" t="e">
        <f t="shared" si="5909"/>
        <v>#N/A</v>
      </c>
      <c r="BV10221" s="58" t="e">
        <f t="shared" si="5910"/>
        <v>#N/A</v>
      </c>
      <c r="BW10221" s="60" t="e">
        <f t="shared" si="5925"/>
        <v>#N/A</v>
      </c>
      <c r="BX10221" s="58" t="e">
        <f t="shared" si="5911"/>
        <v>#N/A</v>
      </c>
      <c r="BY10221" s="60" t="e">
        <f t="shared" si="5926"/>
        <v>#N/A</v>
      </c>
      <c r="BZ10221" s="60" t="e">
        <f t="shared" si="5927"/>
        <v>#N/A</v>
      </c>
      <c r="CA10221" s="60" t="e">
        <f t="shared" si="5928"/>
        <v>#N/A</v>
      </c>
      <c r="CB10221" s="58" t="e">
        <f t="shared" si="5912"/>
        <v>#DIV/0!</v>
      </c>
      <c r="CC10221" s="60" t="e">
        <f t="shared" si="5929"/>
        <v>#DIV/0!</v>
      </c>
      <c r="CD10221" s="60" t="e">
        <f t="shared" si="5930"/>
        <v>#DIV/0!</v>
      </c>
      <c r="CE10221" s="60" t="e">
        <f t="shared" si="5931"/>
        <v>#DIV/0!</v>
      </c>
      <c r="CF10221" s="52" t="e">
        <f t="shared" si="5932"/>
        <v>#N/A</v>
      </c>
      <c r="CG10221" s="52" t="e">
        <f t="shared" si="5933"/>
        <v>#N/A</v>
      </c>
      <c r="CH10221" s="60" t="e">
        <f t="shared" si="5934"/>
        <v>#DIV/0!</v>
      </c>
      <c r="CI10221" s="60" t="e">
        <f t="shared" si="5935"/>
        <v>#DIV/0!</v>
      </c>
      <c r="CJ10221" s="60" t="e">
        <f t="shared" si="5904"/>
        <v>#N/A</v>
      </c>
      <c r="CK10221" s="60" t="e">
        <f t="shared" si="5904"/>
        <v>#N/A</v>
      </c>
      <c r="CL10221" s="60" t="e">
        <f t="shared" si="5904"/>
        <v>#DIV/0!</v>
      </c>
      <c r="CM10221" s="60" t="e">
        <f t="shared" si="5903"/>
        <v>#DIV/0!</v>
      </c>
      <c r="CN10221" s="60" t="e">
        <f t="shared" si="5936"/>
        <v>#N/A</v>
      </c>
      <c r="CO10221" s="60" t="e">
        <f t="shared" si="5937"/>
        <v>#DIV/0!</v>
      </c>
      <c r="CP10221" s="60" t="str">
        <f t="shared" si="5913"/>
        <v/>
      </c>
      <c r="CQ10221" s="60"/>
      <c r="CR10221" s="44"/>
      <c r="CS10221" s="58" t="e">
        <f t="shared" si="5914"/>
        <v>#N/A</v>
      </c>
      <c r="CT10221" s="58" t="e">
        <f t="shared" si="5915"/>
        <v>#N/A</v>
      </c>
      <c r="CU10221" s="58" t="e">
        <f t="shared" si="5916"/>
        <v>#DIV/0!</v>
      </c>
      <c r="CV10221" s="60" t="e">
        <f t="shared" si="5938"/>
        <v>#N/A</v>
      </c>
      <c r="CW10221" s="60">
        <f t="shared" si="5917"/>
        <v>1</v>
      </c>
      <c r="CX10221" s="60" t="e">
        <f t="shared" si="5939"/>
        <v>#DIV/0!</v>
      </c>
      <c r="CY10221" s="60" t="e">
        <f t="shared" si="5918"/>
        <v>#N/A</v>
      </c>
      <c r="CZ10221" s="60" t="e">
        <f t="shared" si="5919"/>
        <v>#N/A</v>
      </c>
      <c r="DA10221" s="60" t="e">
        <f t="shared" si="5940"/>
        <v>#DIV/0!</v>
      </c>
      <c r="DB10221" s="60" t="e">
        <f t="shared" si="5940"/>
        <v>#N/A</v>
      </c>
      <c r="DC10221" s="60" t="e">
        <f t="shared" si="5920"/>
        <v>#DIV/0!</v>
      </c>
      <c r="DD10221" s="60" t="e">
        <f t="shared" si="5941"/>
        <v>#N/A</v>
      </c>
      <c r="DE10221" s="60" t="e">
        <f t="shared" si="5942"/>
        <v>#N/A</v>
      </c>
      <c r="DF10221" s="60" t="str">
        <f t="shared" si="5921"/>
        <v/>
      </c>
    </row>
    <row r="10222" spans="66:110" s="1" customFormat="1" x14ac:dyDescent="0.3">
      <c r="BN10222" s="58" t="e">
        <f t="shared" si="5905"/>
        <v>#N/A</v>
      </c>
      <c r="BO10222" s="59" t="e">
        <f t="shared" si="5906"/>
        <v>#N/A</v>
      </c>
      <c r="BP10222" s="58" t="e">
        <f t="shared" si="5907"/>
        <v>#DIV/0!</v>
      </c>
      <c r="BQ10222" s="60" t="e">
        <f t="shared" si="5922"/>
        <v>#DIV/0!</v>
      </c>
      <c r="BR10222" s="58" t="e">
        <f t="shared" si="5908"/>
        <v>#N/A</v>
      </c>
      <c r="BS10222" s="60" t="e">
        <f t="shared" si="5923"/>
        <v>#N/A</v>
      </c>
      <c r="BT10222" s="60" t="e">
        <f t="shared" si="5924"/>
        <v>#DIV/0!</v>
      </c>
      <c r="BU10222" s="58" t="e">
        <f t="shared" si="5909"/>
        <v>#N/A</v>
      </c>
      <c r="BV10222" s="58" t="e">
        <f t="shared" si="5910"/>
        <v>#N/A</v>
      </c>
      <c r="BW10222" s="60" t="e">
        <f t="shared" si="5925"/>
        <v>#N/A</v>
      </c>
      <c r="BX10222" s="58" t="e">
        <f t="shared" si="5911"/>
        <v>#N/A</v>
      </c>
      <c r="BY10222" s="60" t="e">
        <f t="shared" si="5926"/>
        <v>#N/A</v>
      </c>
      <c r="BZ10222" s="60" t="e">
        <f t="shared" si="5927"/>
        <v>#N/A</v>
      </c>
      <c r="CA10222" s="60" t="e">
        <f t="shared" si="5928"/>
        <v>#N/A</v>
      </c>
      <c r="CB10222" s="58" t="e">
        <f t="shared" si="5912"/>
        <v>#DIV/0!</v>
      </c>
      <c r="CC10222" s="60" t="e">
        <f t="shared" si="5929"/>
        <v>#DIV/0!</v>
      </c>
      <c r="CD10222" s="60" t="e">
        <f t="shared" si="5930"/>
        <v>#DIV/0!</v>
      </c>
      <c r="CE10222" s="60" t="e">
        <f t="shared" si="5931"/>
        <v>#DIV/0!</v>
      </c>
      <c r="CF10222" s="52" t="e">
        <f t="shared" si="5932"/>
        <v>#N/A</v>
      </c>
      <c r="CG10222" s="52" t="e">
        <f t="shared" si="5933"/>
        <v>#N/A</v>
      </c>
      <c r="CH10222" s="60" t="e">
        <f t="shared" si="5934"/>
        <v>#DIV/0!</v>
      </c>
      <c r="CI10222" s="60" t="e">
        <f t="shared" si="5935"/>
        <v>#DIV/0!</v>
      </c>
      <c r="CJ10222" s="60" t="e">
        <f t="shared" si="5904"/>
        <v>#N/A</v>
      </c>
      <c r="CK10222" s="60" t="e">
        <f t="shared" si="5904"/>
        <v>#N/A</v>
      </c>
      <c r="CL10222" s="60" t="e">
        <f t="shared" si="5904"/>
        <v>#DIV/0!</v>
      </c>
      <c r="CM10222" s="60" t="e">
        <f t="shared" si="5903"/>
        <v>#DIV/0!</v>
      </c>
      <c r="CN10222" s="60" t="e">
        <f t="shared" si="5936"/>
        <v>#N/A</v>
      </c>
      <c r="CO10222" s="60" t="e">
        <f t="shared" si="5937"/>
        <v>#DIV/0!</v>
      </c>
      <c r="CP10222" s="60" t="str">
        <f t="shared" si="5913"/>
        <v/>
      </c>
      <c r="CQ10222" s="60"/>
      <c r="CR10222" s="44"/>
      <c r="CS10222" s="58" t="e">
        <f t="shared" si="5914"/>
        <v>#N/A</v>
      </c>
      <c r="CT10222" s="58" t="e">
        <f t="shared" si="5915"/>
        <v>#N/A</v>
      </c>
      <c r="CU10222" s="58" t="e">
        <f t="shared" si="5916"/>
        <v>#DIV/0!</v>
      </c>
      <c r="CV10222" s="60" t="e">
        <f t="shared" si="5938"/>
        <v>#N/A</v>
      </c>
      <c r="CW10222" s="60">
        <f t="shared" si="5917"/>
        <v>1</v>
      </c>
      <c r="CX10222" s="60" t="e">
        <f t="shared" si="5939"/>
        <v>#DIV/0!</v>
      </c>
      <c r="CY10222" s="60" t="e">
        <f t="shared" si="5918"/>
        <v>#N/A</v>
      </c>
      <c r="CZ10222" s="60" t="e">
        <f t="shared" si="5919"/>
        <v>#N/A</v>
      </c>
      <c r="DA10222" s="60" t="e">
        <f t="shared" si="5940"/>
        <v>#DIV/0!</v>
      </c>
      <c r="DB10222" s="60" t="e">
        <f t="shared" si="5940"/>
        <v>#N/A</v>
      </c>
      <c r="DC10222" s="60" t="e">
        <f t="shared" si="5920"/>
        <v>#DIV/0!</v>
      </c>
      <c r="DD10222" s="60" t="e">
        <f t="shared" si="5941"/>
        <v>#N/A</v>
      </c>
      <c r="DE10222" s="60" t="e">
        <f t="shared" si="5942"/>
        <v>#N/A</v>
      </c>
      <c r="DF10222" s="60" t="str">
        <f t="shared" si="5921"/>
        <v/>
      </c>
    </row>
    <row r="10223" spans="66:110" s="1" customFormat="1" x14ac:dyDescent="0.3">
      <c r="BN10223" s="58" t="e">
        <f t="shared" si="5905"/>
        <v>#N/A</v>
      </c>
      <c r="BO10223" s="59" t="e">
        <f t="shared" si="5906"/>
        <v>#N/A</v>
      </c>
      <c r="BP10223" s="58" t="e">
        <f t="shared" si="5907"/>
        <v>#DIV/0!</v>
      </c>
      <c r="BQ10223" s="60" t="e">
        <f t="shared" si="5922"/>
        <v>#DIV/0!</v>
      </c>
      <c r="BR10223" s="58" t="e">
        <f t="shared" si="5908"/>
        <v>#N/A</v>
      </c>
      <c r="BS10223" s="60" t="e">
        <f t="shared" si="5923"/>
        <v>#N/A</v>
      </c>
      <c r="BT10223" s="60" t="e">
        <f t="shared" si="5924"/>
        <v>#DIV/0!</v>
      </c>
      <c r="BU10223" s="58" t="e">
        <f t="shared" si="5909"/>
        <v>#N/A</v>
      </c>
      <c r="BV10223" s="58" t="e">
        <f t="shared" si="5910"/>
        <v>#N/A</v>
      </c>
      <c r="BW10223" s="60" t="e">
        <f t="shared" si="5925"/>
        <v>#N/A</v>
      </c>
      <c r="BX10223" s="58" t="e">
        <f t="shared" si="5911"/>
        <v>#N/A</v>
      </c>
      <c r="BY10223" s="60" t="e">
        <f t="shared" si="5926"/>
        <v>#N/A</v>
      </c>
      <c r="BZ10223" s="60" t="e">
        <f t="shared" si="5927"/>
        <v>#N/A</v>
      </c>
      <c r="CA10223" s="60" t="e">
        <f t="shared" si="5928"/>
        <v>#N/A</v>
      </c>
      <c r="CB10223" s="58" t="e">
        <f t="shared" si="5912"/>
        <v>#DIV/0!</v>
      </c>
      <c r="CC10223" s="60" t="e">
        <f t="shared" si="5929"/>
        <v>#DIV/0!</v>
      </c>
      <c r="CD10223" s="60" t="e">
        <f t="shared" si="5930"/>
        <v>#DIV/0!</v>
      </c>
      <c r="CE10223" s="60" t="e">
        <f t="shared" si="5931"/>
        <v>#DIV/0!</v>
      </c>
      <c r="CF10223" s="52" t="e">
        <f t="shared" si="5932"/>
        <v>#N/A</v>
      </c>
      <c r="CG10223" s="52" t="e">
        <f t="shared" si="5933"/>
        <v>#N/A</v>
      </c>
      <c r="CH10223" s="60" t="e">
        <f t="shared" si="5934"/>
        <v>#DIV/0!</v>
      </c>
      <c r="CI10223" s="60" t="e">
        <f t="shared" si="5935"/>
        <v>#DIV/0!</v>
      </c>
      <c r="CJ10223" s="60" t="e">
        <f t="shared" si="5904"/>
        <v>#N/A</v>
      </c>
      <c r="CK10223" s="60" t="e">
        <f t="shared" si="5904"/>
        <v>#N/A</v>
      </c>
      <c r="CL10223" s="60" t="e">
        <f t="shared" si="5904"/>
        <v>#DIV/0!</v>
      </c>
      <c r="CM10223" s="60" t="e">
        <f t="shared" si="5903"/>
        <v>#DIV/0!</v>
      </c>
      <c r="CN10223" s="60" t="e">
        <f t="shared" si="5936"/>
        <v>#N/A</v>
      </c>
      <c r="CO10223" s="60" t="e">
        <f t="shared" si="5937"/>
        <v>#DIV/0!</v>
      </c>
      <c r="CP10223" s="60" t="str">
        <f t="shared" si="5913"/>
        <v/>
      </c>
      <c r="CQ10223" s="60"/>
      <c r="CR10223" s="44"/>
      <c r="CS10223" s="58" t="e">
        <f t="shared" si="5914"/>
        <v>#N/A</v>
      </c>
      <c r="CT10223" s="58" t="e">
        <f t="shared" si="5915"/>
        <v>#N/A</v>
      </c>
      <c r="CU10223" s="58" t="e">
        <f t="shared" si="5916"/>
        <v>#DIV/0!</v>
      </c>
      <c r="CV10223" s="60" t="e">
        <f t="shared" si="5938"/>
        <v>#N/A</v>
      </c>
      <c r="CW10223" s="60">
        <f t="shared" si="5917"/>
        <v>1</v>
      </c>
      <c r="CX10223" s="60" t="e">
        <f t="shared" si="5939"/>
        <v>#DIV/0!</v>
      </c>
      <c r="CY10223" s="60" t="e">
        <f t="shared" si="5918"/>
        <v>#N/A</v>
      </c>
      <c r="CZ10223" s="60" t="e">
        <f t="shared" si="5919"/>
        <v>#N/A</v>
      </c>
      <c r="DA10223" s="60" t="e">
        <f t="shared" si="5940"/>
        <v>#DIV/0!</v>
      </c>
      <c r="DB10223" s="60" t="e">
        <f t="shared" si="5940"/>
        <v>#N/A</v>
      </c>
      <c r="DC10223" s="60" t="e">
        <f t="shared" si="5920"/>
        <v>#DIV/0!</v>
      </c>
      <c r="DD10223" s="60" t="e">
        <f t="shared" si="5941"/>
        <v>#N/A</v>
      </c>
      <c r="DE10223" s="60" t="e">
        <f t="shared" si="5942"/>
        <v>#N/A</v>
      </c>
      <c r="DF10223" s="60" t="str">
        <f t="shared" si="5921"/>
        <v/>
      </c>
    </row>
    <row r="10224" spans="66:110" s="1" customFormat="1" x14ac:dyDescent="0.3">
      <c r="BN10224" s="58" t="e">
        <f t="shared" si="5905"/>
        <v>#N/A</v>
      </c>
      <c r="BO10224" s="59" t="e">
        <f t="shared" si="5906"/>
        <v>#N/A</v>
      </c>
      <c r="BP10224" s="58" t="e">
        <f t="shared" si="5907"/>
        <v>#DIV/0!</v>
      </c>
      <c r="BQ10224" s="60" t="e">
        <f t="shared" si="5922"/>
        <v>#DIV/0!</v>
      </c>
      <c r="BR10224" s="58" t="e">
        <f t="shared" si="5908"/>
        <v>#N/A</v>
      </c>
      <c r="BS10224" s="60" t="e">
        <f t="shared" si="5923"/>
        <v>#N/A</v>
      </c>
      <c r="BT10224" s="60" t="e">
        <f t="shared" si="5924"/>
        <v>#DIV/0!</v>
      </c>
      <c r="BU10224" s="58" t="e">
        <f t="shared" si="5909"/>
        <v>#N/A</v>
      </c>
      <c r="BV10224" s="58" t="e">
        <f t="shared" si="5910"/>
        <v>#N/A</v>
      </c>
      <c r="BW10224" s="60" t="e">
        <f t="shared" si="5925"/>
        <v>#N/A</v>
      </c>
      <c r="BX10224" s="58" t="e">
        <f t="shared" si="5911"/>
        <v>#N/A</v>
      </c>
      <c r="BY10224" s="60" t="e">
        <f t="shared" si="5926"/>
        <v>#N/A</v>
      </c>
      <c r="BZ10224" s="60" t="e">
        <f t="shared" si="5927"/>
        <v>#N/A</v>
      </c>
      <c r="CA10224" s="60" t="e">
        <f t="shared" si="5928"/>
        <v>#N/A</v>
      </c>
      <c r="CB10224" s="58" t="e">
        <f t="shared" si="5912"/>
        <v>#DIV/0!</v>
      </c>
      <c r="CC10224" s="60" t="e">
        <f t="shared" si="5929"/>
        <v>#DIV/0!</v>
      </c>
      <c r="CD10224" s="60" t="e">
        <f t="shared" si="5930"/>
        <v>#DIV/0!</v>
      </c>
      <c r="CE10224" s="60" t="e">
        <f t="shared" si="5931"/>
        <v>#DIV/0!</v>
      </c>
      <c r="CF10224" s="52" t="e">
        <f t="shared" si="5932"/>
        <v>#N/A</v>
      </c>
      <c r="CG10224" s="52" t="e">
        <f t="shared" si="5933"/>
        <v>#N/A</v>
      </c>
      <c r="CH10224" s="60" t="e">
        <f t="shared" si="5934"/>
        <v>#DIV/0!</v>
      </c>
      <c r="CI10224" s="60" t="e">
        <f t="shared" si="5935"/>
        <v>#DIV/0!</v>
      </c>
      <c r="CJ10224" s="60" t="e">
        <f t="shared" si="5904"/>
        <v>#N/A</v>
      </c>
      <c r="CK10224" s="60" t="e">
        <f t="shared" si="5904"/>
        <v>#N/A</v>
      </c>
      <c r="CL10224" s="60" t="e">
        <f t="shared" si="5904"/>
        <v>#DIV/0!</v>
      </c>
      <c r="CM10224" s="60" t="e">
        <f t="shared" si="5903"/>
        <v>#DIV/0!</v>
      </c>
      <c r="CN10224" s="60" t="e">
        <f t="shared" si="5936"/>
        <v>#N/A</v>
      </c>
      <c r="CO10224" s="60" t="e">
        <f t="shared" si="5937"/>
        <v>#DIV/0!</v>
      </c>
      <c r="CP10224" s="60" t="str">
        <f t="shared" si="5913"/>
        <v/>
      </c>
      <c r="CQ10224" s="60"/>
      <c r="CR10224" s="44"/>
      <c r="CS10224" s="58" t="e">
        <f t="shared" si="5914"/>
        <v>#N/A</v>
      </c>
      <c r="CT10224" s="58" t="e">
        <f t="shared" si="5915"/>
        <v>#N/A</v>
      </c>
      <c r="CU10224" s="58" t="e">
        <f t="shared" si="5916"/>
        <v>#DIV/0!</v>
      </c>
      <c r="CV10224" s="60" t="e">
        <f t="shared" si="5938"/>
        <v>#N/A</v>
      </c>
      <c r="CW10224" s="60">
        <f t="shared" si="5917"/>
        <v>1</v>
      </c>
      <c r="CX10224" s="60" t="e">
        <f t="shared" si="5939"/>
        <v>#DIV/0!</v>
      </c>
      <c r="CY10224" s="60" t="e">
        <f t="shared" si="5918"/>
        <v>#N/A</v>
      </c>
      <c r="CZ10224" s="60" t="e">
        <f t="shared" si="5919"/>
        <v>#N/A</v>
      </c>
      <c r="DA10224" s="60" t="e">
        <f t="shared" si="5940"/>
        <v>#DIV/0!</v>
      </c>
      <c r="DB10224" s="60" t="e">
        <f t="shared" si="5940"/>
        <v>#N/A</v>
      </c>
      <c r="DC10224" s="60" t="e">
        <f t="shared" si="5920"/>
        <v>#DIV/0!</v>
      </c>
      <c r="DD10224" s="60" t="e">
        <f t="shared" si="5941"/>
        <v>#N/A</v>
      </c>
      <c r="DE10224" s="60" t="e">
        <f t="shared" si="5942"/>
        <v>#N/A</v>
      </c>
      <c r="DF10224" s="60" t="str">
        <f t="shared" si="5921"/>
        <v/>
      </c>
    </row>
    <row r="10225" spans="66:110" s="1" customFormat="1" x14ac:dyDescent="0.3">
      <c r="BN10225" s="58" t="e">
        <f t="shared" si="5905"/>
        <v>#N/A</v>
      </c>
      <c r="BO10225" s="59" t="e">
        <f t="shared" si="5906"/>
        <v>#N/A</v>
      </c>
      <c r="BP10225" s="58" t="e">
        <f t="shared" si="5907"/>
        <v>#DIV/0!</v>
      </c>
      <c r="BQ10225" s="60" t="e">
        <f t="shared" si="5922"/>
        <v>#DIV/0!</v>
      </c>
      <c r="BR10225" s="58" t="e">
        <f t="shared" si="5908"/>
        <v>#N/A</v>
      </c>
      <c r="BS10225" s="60" t="e">
        <f t="shared" si="5923"/>
        <v>#N/A</v>
      </c>
      <c r="BT10225" s="60" t="e">
        <f t="shared" si="5924"/>
        <v>#DIV/0!</v>
      </c>
      <c r="BU10225" s="58" t="e">
        <f t="shared" si="5909"/>
        <v>#N/A</v>
      </c>
      <c r="BV10225" s="58" t="e">
        <f t="shared" si="5910"/>
        <v>#N/A</v>
      </c>
      <c r="BW10225" s="60" t="e">
        <f t="shared" si="5925"/>
        <v>#N/A</v>
      </c>
      <c r="BX10225" s="58" t="e">
        <f t="shared" si="5911"/>
        <v>#N/A</v>
      </c>
      <c r="BY10225" s="60" t="e">
        <f t="shared" si="5926"/>
        <v>#N/A</v>
      </c>
      <c r="BZ10225" s="60" t="e">
        <f t="shared" si="5927"/>
        <v>#N/A</v>
      </c>
      <c r="CA10225" s="60" t="e">
        <f t="shared" si="5928"/>
        <v>#N/A</v>
      </c>
      <c r="CB10225" s="58" t="e">
        <f t="shared" si="5912"/>
        <v>#DIV/0!</v>
      </c>
      <c r="CC10225" s="60" t="e">
        <f t="shared" si="5929"/>
        <v>#DIV/0!</v>
      </c>
      <c r="CD10225" s="60" t="e">
        <f t="shared" si="5930"/>
        <v>#DIV/0!</v>
      </c>
      <c r="CE10225" s="60" t="e">
        <f t="shared" si="5931"/>
        <v>#DIV/0!</v>
      </c>
      <c r="CF10225" s="52" t="e">
        <f t="shared" si="5932"/>
        <v>#N/A</v>
      </c>
      <c r="CG10225" s="52" t="e">
        <f t="shared" si="5933"/>
        <v>#N/A</v>
      </c>
      <c r="CH10225" s="60" t="e">
        <f t="shared" si="5934"/>
        <v>#DIV/0!</v>
      </c>
      <c r="CI10225" s="60" t="e">
        <f t="shared" si="5935"/>
        <v>#DIV/0!</v>
      </c>
      <c r="CJ10225" s="60" t="e">
        <f t="shared" si="5904"/>
        <v>#N/A</v>
      </c>
      <c r="CK10225" s="60" t="e">
        <f t="shared" si="5904"/>
        <v>#N/A</v>
      </c>
      <c r="CL10225" s="60" t="e">
        <f t="shared" si="5904"/>
        <v>#DIV/0!</v>
      </c>
      <c r="CM10225" s="60" t="e">
        <f t="shared" si="5903"/>
        <v>#DIV/0!</v>
      </c>
      <c r="CN10225" s="60" t="e">
        <f t="shared" si="5936"/>
        <v>#N/A</v>
      </c>
      <c r="CO10225" s="60" t="e">
        <f t="shared" si="5937"/>
        <v>#DIV/0!</v>
      </c>
      <c r="CP10225" s="60" t="str">
        <f t="shared" si="5913"/>
        <v/>
      </c>
      <c r="CQ10225" s="60"/>
      <c r="CR10225" s="44"/>
      <c r="CS10225" s="58" t="e">
        <f t="shared" si="5914"/>
        <v>#N/A</v>
      </c>
      <c r="CT10225" s="58" t="e">
        <f t="shared" si="5915"/>
        <v>#N/A</v>
      </c>
      <c r="CU10225" s="58" t="e">
        <f t="shared" si="5916"/>
        <v>#DIV/0!</v>
      </c>
      <c r="CV10225" s="60" t="e">
        <f t="shared" si="5938"/>
        <v>#N/A</v>
      </c>
      <c r="CW10225" s="60">
        <f t="shared" si="5917"/>
        <v>1</v>
      </c>
      <c r="CX10225" s="60" t="e">
        <f t="shared" si="5939"/>
        <v>#DIV/0!</v>
      </c>
      <c r="CY10225" s="60" t="e">
        <f t="shared" si="5918"/>
        <v>#N/A</v>
      </c>
      <c r="CZ10225" s="60" t="e">
        <f t="shared" si="5919"/>
        <v>#N/A</v>
      </c>
      <c r="DA10225" s="60" t="e">
        <f t="shared" si="5940"/>
        <v>#DIV/0!</v>
      </c>
      <c r="DB10225" s="60" t="e">
        <f t="shared" si="5940"/>
        <v>#N/A</v>
      </c>
      <c r="DC10225" s="60" t="e">
        <f t="shared" si="5920"/>
        <v>#DIV/0!</v>
      </c>
      <c r="DD10225" s="60" t="e">
        <f t="shared" si="5941"/>
        <v>#N/A</v>
      </c>
      <c r="DE10225" s="60" t="e">
        <f t="shared" si="5942"/>
        <v>#N/A</v>
      </c>
      <c r="DF10225" s="60" t="str">
        <f t="shared" si="5921"/>
        <v/>
      </c>
    </row>
    <row r="10226" spans="66:110" s="1" customFormat="1" x14ac:dyDescent="0.3">
      <c r="BN10226" s="58" t="e">
        <f t="shared" si="5905"/>
        <v>#N/A</v>
      </c>
      <c r="BO10226" s="59" t="e">
        <f t="shared" si="5906"/>
        <v>#N/A</v>
      </c>
      <c r="BP10226" s="58" t="e">
        <f t="shared" si="5907"/>
        <v>#DIV/0!</v>
      </c>
      <c r="BQ10226" s="60" t="e">
        <f t="shared" si="5922"/>
        <v>#DIV/0!</v>
      </c>
      <c r="BR10226" s="58" t="e">
        <f t="shared" si="5908"/>
        <v>#N/A</v>
      </c>
      <c r="BS10226" s="60" t="e">
        <f t="shared" si="5923"/>
        <v>#N/A</v>
      </c>
      <c r="BT10226" s="60" t="e">
        <f t="shared" si="5924"/>
        <v>#DIV/0!</v>
      </c>
      <c r="BU10226" s="58" t="e">
        <f t="shared" si="5909"/>
        <v>#N/A</v>
      </c>
      <c r="BV10226" s="58" t="e">
        <f t="shared" si="5910"/>
        <v>#N/A</v>
      </c>
      <c r="BW10226" s="60" t="e">
        <f t="shared" si="5925"/>
        <v>#N/A</v>
      </c>
      <c r="BX10226" s="58" t="e">
        <f t="shared" si="5911"/>
        <v>#N/A</v>
      </c>
      <c r="BY10226" s="60" t="e">
        <f t="shared" si="5926"/>
        <v>#N/A</v>
      </c>
      <c r="BZ10226" s="60" t="e">
        <f t="shared" si="5927"/>
        <v>#N/A</v>
      </c>
      <c r="CA10226" s="60" t="e">
        <f t="shared" si="5928"/>
        <v>#N/A</v>
      </c>
      <c r="CB10226" s="58" t="e">
        <f t="shared" si="5912"/>
        <v>#DIV/0!</v>
      </c>
      <c r="CC10226" s="60" t="e">
        <f t="shared" si="5929"/>
        <v>#DIV/0!</v>
      </c>
      <c r="CD10226" s="60" t="e">
        <f t="shared" si="5930"/>
        <v>#DIV/0!</v>
      </c>
      <c r="CE10226" s="60" t="e">
        <f t="shared" si="5931"/>
        <v>#DIV/0!</v>
      </c>
      <c r="CF10226" s="52" t="e">
        <f t="shared" si="5932"/>
        <v>#N/A</v>
      </c>
      <c r="CG10226" s="52" t="e">
        <f t="shared" si="5933"/>
        <v>#N/A</v>
      </c>
      <c r="CH10226" s="60" t="e">
        <f t="shared" si="5934"/>
        <v>#DIV/0!</v>
      </c>
      <c r="CI10226" s="60" t="e">
        <f t="shared" si="5935"/>
        <v>#DIV/0!</v>
      </c>
      <c r="CJ10226" s="60" t="e">
        <f t="shared" si="5904"/>
        <v>#N/A</v>
      </c>
      <c r="CK10226" s="60" t="e">
        <f t="shared" si="5904"/>
        <v>#N/A</v>
      </c>
      <c r="CL10226" s="60" t="e">
        <f t="shared" si="5904"/>
        <v>#DIV/0!</v>
      </c>
      <c r="CM10226" s="60" t="e">
        <f t="shared" si="5903"/>
        <v>#DIV/0!</v>
      </c>
      <c r="CN10226" s="60" t="e">
        <f t="shared" si="5936"/>
        <v>#N/A</v>
      </c>
      <c r="CO10226" s="60" t="e">
        <f t="shared" si="5937"/>
        <v>#DIV/0!</v>
      </c>
      <c r="CP10226" s="60" t="str">
        <f t="shared" si="5913"/>
        <v/>
      </c>
      <c r="CQ10226" s="60"/>
      <c r="CR10226" s="44"/>
      <c r="CS10226" s="58" t="e">
        <f t="shared" si="5914"/>
        <v>#N/A</v>
      </c>
      <c r="CT10226" s="58" t="e">
        <f t="shared" si="5915"/>
        <v>#N/A</v>
      </c>
      <c r="CU10226" s="58" t="e">
        <f t="shared" si="5916"/>
        <v>#DIV/0!</v>
      </c>
      <c r="CV10226" s="60" t="e">
        <f t="shared" si="5938"/>
        <v>#N/A</v>
      </c>
      <c r="CW10226" s="60">
        <f t="shared" si="5917"/>
        <v>1</v>
      </c>
      <c r="CX10226" s="60" t="e">
        <f t="shared" si="5939"/>
        <v>#DIV/0!</v>
      </c>
      <c r="CY10226" s="60" t="e">
        <f t="shared" si="5918"/>
        <v>#N/A</v>
      </c>
      <c r="CZ10226" s="60" t="e">
        <f t="shared" si="5919"/>
        <v>#N/A</v>
      </c>
      <c r="DA10226" s="60" t="e">
        <f t="shared" si="5940"/>
        <v>#DIV/0!</v>
      </c>
      <c r="DB10226" s="60" t="e">
        <f t="shared" si="5940"/>
        <v>#N/A</v>
      </c>
      <c r="DC10226" s="60" t="e">
        <f t="shared" si="5920"/>
        <v>#DIV/0!</v>
      </c>
      <c r="DD10226" s="60" t="e">
        <f t="shared" si="5941"/>
        <v>#N/A</v>
      </c>
      <c r="DE10226" s="60" t="e">
        <f t="shared" si="5942"/>
        <v>#N/A</v>
      </c>
      <c r="DF10226" s="60" t="str">
        <f t="shared" si="5921"/>
        <v/>
      </c>
    </row>
    <row r="10227" spans="66:110" s="1" customFormat="1" x14ac:dyDescent="0.3">
      <c r="BN10227" s="58" t="e">
        <f t="shared" si="5905"/>
        <v>#N/A</v>
      </c>
      <c r="BO10227" s="59" t="e">
        <f t="shared" si="5906"/>
        <v>#N/A</v>
      </c>
      <c r="BP10227" s="58" t="e">
        <f t="shared" si="5907"/>
        <v>#DIV/0!</v>
      </c>
      <c r="BQ10227" s="60" t="e">
        <f t="shared" si="5922"/>
        <v>#DIV/0!</v>
      </c>
      <c r="BR10227" s="58" t="e">
        <f t="shared" si="5908"/>
        <v>#N/A</v>
      </c>
      <c r="BS10227" s="60" t="e">
        <f t="shared" si="5923"/>
        <v>#N/A</v>
      </c>
      <c r="BT10227" s="60" t="e">
        <f t="shared" si="5924"/>
        <v>#DIV/0!</v>
      </c>
      <c r="BU10227" s="58" t="e">
        <f t="shared" si="5909"/>
        <v>#N/A</v>
      </c>
      <c r="BV10227" s="58" t="e">
        <f t="shared" si="5910"/>
        <v>#N/A</v>
      </c>
      <c r="BW10227" s="60" t="e">
        <f t="shared" si="5925"/>
        <v>#N/A</v>
      </c>
      <c r="BX10227" s="58" t="e">
        <f t="shared" si="5911"/>
        <v>#N/A</v>
      </c>
      <c r="BY10227" s="60" t="e">
        <f t="shared" si="5926"/>
        <v>#N/A</v>
      </c>
      <c r="BZ10227" s="60" t="e">
        <f t="shared" si="5927"/>
        <v>#N/A</v>
      </c>
      <c r="CA10227" s="60" t="e">
        <f t="shared" si="5928"/>
        <v>#N/A</v>
      </c>
      <c r="CB10227" s="58" t="e">
        <f t="shared" si="5912"/>
        <v>#DIV/0!</v>
      </c>
      <c r="CC10227" s="60" t="e">
        <f t="shared" si="5929"/>
        <v>#DIV/0!</v>
      </c>
      <c r="CD10227" s="60" t="e">
        <f t="shared" si="5930"/>
        <v>#DIV/0!</v>
      </c>
      <c r="CE10227" s="60" t="e">
        <f t="shared" si="5931"/>
        <v>#DIV/0!</v>
      </c>
      <c r="CF10227" s="52" t="e">
        <f t="shared" si="5932"/>
        <v>#N/A</v>
      </c>
      <c r="CG10227" s="52" t="e">
        <f t="shared" si="5933"/>
        <v>#N/A</v>
      </c>
      <c r="CH10227" s="60" t="e">
        <f t="shared" si="5934"/>
        <v>#DIV/0!</v>
      </c>
      <c r="CI10227" s="60" t="e">
        <f t="shared" si="5935"/>
        <v>#DIV/0!</v>
      </c>
      <c r="CJ10227" s="60" t="e">
        <f t="shared" si="5904"/>
        <v>#N/A</v>
      </c>
      <c r="CK10227" s="60" t="e">
        <f t="shared" si="5904"/>
        <v>#N/A</v>
      </c>
      <c r="CL10227" s="60" t="e">
        <f t="shared" si="5904"/>
        <v>#DIV/0!</v>
      </c>
      <c r="CM10227" s="60" t="e">
        <f t="shared" si="5904"/>
        <v>#DIV/0!</v>
      </c>
      <c r="CN10227" s="60" t="e">
        <f t="shared" si="5936"/>
        <v>#N/A</v>
      </c>
      <c r="CO10227" s="60" t="e">
        <f t="shared" si="5937"/>
        <v>#DIV/0!</v>
      </c>
      <c r="CP10227" s="60" t="str">
        <f t="shared" si="5913"/>
        <v/>
      </c>
      <c r="CQ10227" s="60"/>
      <c r="CR10227" s="44"/>
      <c r="CS10227" s="58" t="e">
        <f t="shared" si="5914"/>
        <v>#N/A</v>
      </c>
      <c r="CT10227" s="58" t="e">
        <f t="shared" si="5915"/>
        <v>#N/A</v>
      </c>
      <c r="CU10227" s="58" t="e">
        <f t="shared" si="5916"/>
        <v>#DIV/0!</v>
      </c>
      <c r="CV10227" s="60" t="e">
        <f t="shared" si="5938"/>
        <v>#N/A</v>
      </c>
      <c r="CW10227" s="60">
        <f t="shared" si="5917"/>
        <v>1</v>
      </c>
      <c r="CX10227" s="60" t="e">
        <f t="shared" si="5939"/>
        <v>#DIV/0!</v>
      </c>
      <c r="CY10227" s="60" t="e">
        <f t="shared" si="5918"/>
        <v>#N/A</v>
      </c>
      <c r="CZ10227" s="60" t="e">
        <f t="shared" si="5919"/>
        <v>#N/A</v>
      </c>
      <c r="DA10227" s="60" t="e">
        <f t="shared" si="5940"/>
        <v>#DIV/0!</v>
      </c>
      <c r="DB10227" s="60" t="e">
        <f t="shared" si="5940"/>
        <v>#N/A</v>
      </c>
      <c r="DC10227" s="60" t="e">
        <f t="shared" si="5920"/>
        <v>#DIV/0!</v>
      </c>
      <c r="DD10227" s="60" t="e">
        <f t="shared" si="5941"/>
        <v>#N/A</v>
      </c>
      <c r="DE10227" s="60" t="e">
        <f t="shared" si="5942"/>
        <v>#N/A</v>
      </c>
      <c r="DF10227" s="60" t="str">
        <f t="shared" si="5921"/>
        <v/>
      </c>
    </row>
    <row r="10228" spans="66:110" s="1" customFormat="1" x14ac:dyDescent="0.3">
      <c r="BN10228" s="58" t="e">
        <f t="shared" si="5905"/>
        <v>#N/A</v>
      </c>
      <c r="BO10228" s="59" t="e">
        <f t="shared" si="5906"/>
        <v>#N/A</v>
      </c>
      <c r="BP10228" s="58" t="e">
        <f t="shared" si="5907"/>
        <v>#DIV/0!</v>
      </c>
      <c r="BQ10228" s="60" t="e">
        <f t="shared" si="5922"/>
        <v>#DIV/0!</v>
      </c>
      <c r="BR10228" s="58" t="e">
        <f t="shared" si="5908"/>
        <v>#N/A</v>
      </c>
      <c r="BS10228" s="60" t="e">
        <f t="shared" si="5923"/>
        <v>#N/A</v>
      </c>
      <c r="BT10228" s="60" t="e">
        <f t="shared" si="5924"/>
        <v>#DIV/0!</v>
      </c>
      <c r="BU10228" s="58" t="e">
        <f t="shared" si="5909"/>
        <v>#N/A</v>
      </c>
      <c r="BV10228" s="58" t="e">
        <f t="shared" si="5910"/>
        <v>#N/A</v>
      </c>
      <c r="BW10228" s="60" t="e">
        <f t="shared" si="5925"/>
        <v>#N/A</v>
      </c>
      <c r="BX10228" s="58" t="e">
        <f t="shared" si="5911"/>
        <v>#N/A</v>
      </c>
      <c r="BY10228" s="60" t="e">
        <f t="shared" si="5926"/>
        <v>#N/A</v>
      </c>
      <c r="BZ10228" s="60" t="e">
        <f t="shared" si="5927"/>
        <v>#N/A</v>
      </c>
      <c r="CA10228" s="60" t="e">
        <f t="shared" si="5928"/>
        <v>#N/A</v>
      </c>
      <c r="CB10228" s="58" t="e">
        <f t="shared" si="5912"/>
        <v>#DIV/0!</v>
      </c>
      <c r="CC10228" s="60" t="e">
        <f t="shared" si="5929"/>
        <v>#DIV/0!</v>
      </c>
      <c r="CD10228" s="60" t="e">
        <f t="shared" si="5930"/>
        <v>#DIV/0!</v>
      </c>
      <c r="CE10228" s="60" t="e">
        <f t="shared" si="5931"/>
        <v>#DIV/0!</v>
      </c>
      <c r="CF10228" s="52" t="e">
        <f t="shared" si="5932"/>
        <v>#N/A</v>
      </c>
      <c r="CG10228" s="52" t="e">
        <f t="shared" si="5933"/>
        <v>#N/A</v>
      </c>
      <c r="CH10228" s="60" t="e">
        <f t="shared" si="5934"/>
        <v>#DIV/0!</v>
      </c>
      <c r="CI10228" s="60" t="e">
        <f t="shared" si="5935"/>
        <v>#DIV/0!</v>
      </c>
      <c r="CJ10228" s="60" t="e">
        <f t="shared" ref="CJ10228:CM10291" si="5943">EXP(CF10228)</f>
        <v>#N/A</v>
      </c>
      <c r="CK10228" s="60" t="e">
        <f t="shared" si="5943"/>
        <v>#N/A</v>
      </c>
      <c r="CL10228" s="60" t="e">
        <f t="shared" si="5943"/>
        <v>#DIV/0!</v>
      </c>
      <c r="CM10228" s="60" t="e">
        <f t="shared" si="5943"/>
        <v>#DIV/0!</v>
      </c>
      <c r="CN10228" s="60" t="e">
        <f t="shared" si="5936"/>
        <v>#N/A</v>
      </c>
      <c r="CO10228" s="60" t="e">
        <f t="shared" si="5937"/>
        <v>#DIV/0!</v>
      </c>
      <c r="CP10228" s="60" t="str">
        <f t="shared" si="5913"/>
        <v/>
      </c>
      <c r="CQ10228" s="60"/>
      <c r="CR10228" s="44"/>
      <c r="CS10228" s="58" t="e">
        <f t="shared" si="5914"/>
        <v>#N/A</v>
      </c>
      <c r="CT10228" s="58" t="e">
        <f t="shared" si="5915"/>
        <v>#N/A</v>
      </c>
      <c r="CU10228" s="58" t="e">
        <f t="shared" si="5916"/>
        <v>#DIV/0!</v>
      </c>
      <c r="CV10228" s="60" t="e">
        <f t="shared" si="5938"/>
        <v>#N/A</v>
      </c>
      <c r="CW10228" s="60">
        <f t="shared" si="5917"/>
        <v>1</v>
      </c>
      <c r="CX10228" s="60" t="e">
        <f t="shared" si="5939"/>
        <v>#DIV/0!</v>
      </c>
      <c r="CY10228" s="60" t="e">
        <f t="shared" si="5918"/>
        <v>#N/A</v>
      </c>
      <c r="CZ10228" s="60" t="e">
        <f t="shared" si="5919"/>
        <v>#N/A</v>
      </c>
      <c r="DA10228" s="60" t="e">
        <f t="shared" si="5940"/>
        <v>#DIV/0!</v>
      </c>
      <c r="DB10228" s="60" t="e">
        <f t="shared" si="5940"/>
        <v>#N/A</v>
      </c>
      <c r="DC10228" s="60" t="e">
        <f t="shared" si="5920"/>
        <v>#DIV/0!</v>
      </c>
      <c r="DD10228" s="60" t="e">
        <f t="shared" si="5941"/>
        <v>#N/A</v>
      </c>
      <c r="DE10228" s="60" t="e">
        <f t="shared" si="5942"/>
        <v>#N/A</v>
      </c>
      <c r="DF10228" s="60" t="str">
        <f t="shared" si="5921"/>
        <v/>
      </c>
    </row>
    <row r="10229" spans="66:110" s="1" customFormat="1" x14ac:dyDescent="0.3">
      <c r="BN10229" s="58" t="e">
        <f t="shared" si="5905"/>
        <v>#N/A</v>
      </c>
      <c r="BO10229" s="59" t="e">
        <f t="shared" si="5906"/>
        <v>#N/A</v>
      </c>
      <c r="BP10229" s="58" t="e">
        <f t="shared" si="5907"/>
        <v>#DIV/0!</v>
      </c>
      <c r="BQ10229" s="60" t="e">
        <f t="shared" si="5922"/>
        <v>#DIV/0!</v>
      </c>
      <c r="BR10229" s="58" t="e">
        <f t="shared" si="5908"/>
        <v>#N/A</v>
      </c>
      <c r="BS10229" s="60" t="e">
        <f t="shared" si="5923"/>
        <v>#N/A</v>
      </c>
      <c r="BT10229" s="60" t="e">
        <f t="shared" si="5924"/>
        <v>#DIV/0!</v>
      </c>
      <c r="BU10229" s="58" t="e">
        <f t="shared" si="5909"/>
        <v>#N/A</v>
      </c>
      <c r="BV10229" s="58" t="e">
        <f t="shared" si="5910"/>
        <v>#N/A</v>
      </c>
      <c r="BW10229" s="60" t="e">
        <f t="shared" si="5925"/>
        <v>#N/A</v>
      </c>
      <c r="BX10229" s="58" t="e">
        <f t="shared" si="5911"/>
        <v>#N/A</v>
      </c>
      <c r="BY10229" s="60" t="e">
        <f t="shared" si="5926"/>
        <v>#N/A</v>
      </c>
      <c r="BZ10229" s="60" t="e">
        <f t="shared" si="5927"/>
        <v>#N/A</v>
      </c>
      <c r="CA10229" s="60" t="e">
        <f t="shared" si="5928"/>
        <v>#N/A</v>
      </c>
      <c r="CB10229" s="58" t="e">
        <f t="shared" si="5912"/>
        <v>#DIV/0!</v>
      </c>
      <c r="CC10229" s="60" t="e">
        <f t="shared" si="5929"/>
        <v>#DIV/0!</v>
      </c>
      <c r="CD10229" s="60" t="e">
        <f t="shared" si="5930"/>
        <v>#DIV/0!</v>
      </c>
      <c r="CE10229" s="60" t="e">
        <f t="shared" si="5931"/>
        <v>#DIV/0!</v>
      </c>
      <c r="CF10229" s="52" t="e">
        <f t="shared" si="5932"/>
        <v>#N/A</v>
      </c>
      <c r="CG10229" s="52" t="e">
        <f t="shared" si="5933"/>
        <v>#N/A</v>
      </c>
      <c r="CH10229" s="60" t="e">
        <f t="shared" si="5934"/>
        <v>#DIV/0!</v>
      </c>
      <c r="CI10229" s="60" t="e">
        <f t="shared" si="5935"/>
        <v>#DIV/0!</v>
      </c>
      <c r="CJ10229" s="60" t="e">
        <f t="shared" si="5943"/>
        <v>#N/A</v>
      </c>
      <c r="CK10229" s="60" t="e">
        <f t="shared" si="5943"/>
        <v>#N/A</v>
      </c>
      <c r="CL10229" s="60" t="e">
        <f t="shared" si="5943"/>
        <v>#DIV/0!</v>
      </c>
      <c r="CM10229" s="60" t="e">
        <f t="shared" si="5943"/>
        <v>#DIV/0!</v>
      </c>
      <c r="CN10229" s="60" t="e">
        <f t="shared" si="5936"/>
        <v>#N/A</v>
      </c>
      <c r="CO10229" s="60" t="e">
        <f t="shared" si="5937"/>
        <v>#DIV/0!</v>
      </c>
      <c r="CP10229" s="60" t="str">
        <f t="shared" si="5913"/>
        <v/>
      </c>
      <c r="CQ10229" s="60"/>
      <c r="CR10229" s="44"/>
      <c r="CS10229" s="58" t="e">
        <f t="shared" si="5914"/>
        <v>#N/A</v>
      </c>
      <c r="CT10229" s="58" t="e">
        <f t="shared" si="5915"/>
        <v>#N/A</v>
      </c>
      <c r="CU10229" s="58" t="e">
        <f t="shared" si="5916"/>
        <v>#DIV/0!</v>
      </c>
      <c r="CV10229" s="60" t="e">
        <f t="shared" si="5938"/>
        <v>#N/A</v>
      </c>
      <c r="CW10229" s="60">
        <f t="shared" si="5917"/>
        <v>1</v>
      </c>
      <c r="CX10229" s="60" t="e">
        <f t="shared" si="5939"/>
        <v>#DIV/0!</v>
      </c>
      <c r="CY10229" s="60" t="e">
        <f t="shared" si="5918"/>
        <v>#N/A</v>
      </c>
      <c r="CZ10229" s="60" t="e">
        <f t="shared" si="5919"/>
        <v>#N/A</v>
      </c>
      <c r="DA10229" s="60" t="e">
        <f t="shared" si="5940"/>
        <v>#DIV/0!</v>
      </c>
      <c r="DB10229" s="60" t="e">
        <f t="shared" si="5940"/>
        <v>#N/A</v>
      </c>
      <c r="DC10229" s="60" t="e">
        <f t="shared" si="5920"/>
        <v>#DIV/0!</v>
      </c>
      <c r="DD10229" s="60" t="e">
        <f t="shared" si="5941"/>
        <v>#N/A</v>
      </c>
      <c r="DE10229" s="60" t="e">
        <f t="shared" si="5942"/>
        <v>#N/A</v>
      </c>
      <c r="DF10229" s="60" t="str">
        <f t="shared" si="5921"/>
        <v/>
      </c>
    </row>
    <row r="10230" spans="66:110" s="1" customFormat="1" x14ac:dyDescent="0.3">
      <c r="BN10230" s="58" t="e">
        <f t="shared" si="5905"/>
        <v>#N/A</v>
      </c>
      <c r="BO10230" s="59" t="e">
        <f t="shared" si="5906"/>
        <v>#N/A</v>
      </c>
      <c r="BP10230" s="58" t="e">
        <f t="shared" si="5907"/>
        <v>#DIV/0!</v>
      </c>
      <c r="BQ10230" s="60" t="e">
        <f t="shared" si="5922"/>
        <v>#DIV/0!</v>
      </c>
      <c r="BR10230" s="58" t="e">
        <f t="shared" si="5908"/>
        <v>#N/A</v>
      </c>
      <c r="BS10230" s="60" t="e">
        <f t="shared" si="5923"/>
        <v>#N/A</v>
      </c>
      <c r="BT10230" s="60" t="e">
        <f t="shared" si="5924"/>
        <v>#DIV/0!</v>
      </c>
      <c r="BU10230" s="58" t="e">
        <f t="shared" si="5909"/>
        <v>#N/A</v>
      </c>
      <c r="BV10230" s="58" t="e">
        <f t="shared" si="5910"/>
        <v>#N/A</v>
      </c>
      <c r="BW10230" s="60" t="e">
        <f t="shared" si="5925"/>
        <v>#N/A</v>
      </c>
      <c r="BX10230" s="58" t="e">
        <f t="shared" si="5911"/>
        <v>#N/A</v>
      </c>
      <c r="BY10230" s="60" t="e">
        <f t="shared" si="5926"/>
        <v>#N/A</v>
      </c>
      <c r="BZ10230" s="60" t="e">
        <f t="shared" si="5927"/>
        <v>#N/A</v>
      </c>
      <c r="CA10230" s="60" t="e">
        <f t="shared" si="5928"/>
        <v>#N/A</v>
      </c>
      <c r="CB10230" s="58" t="e">
        <f t="shared" si="5912"/>
        <v>#DIV/0!</v>
      </c>
      <c r="CC10230" s="60" t="e">
        <f t="shared" si="5929"/>
        <v>#DIV/0!</v>
      </c>
      <c r="CD10230" s="60" t="e">
        <f t="shared" si="5930"/>
        <v>#DIV/0!</v>
      </c>
      <c r="CE10230" s="60" t="e">
        <f t="shared" si="5931"/>
        <v>#DIV/0!</v>
      </c>
      <c r="CF10230" s="52" t="e">
        <f t="shared" si="5932"/>
        <v>#N/A</v>
      </c>
      <c r="CG10230" s="52" t="e">
        <f t="shared" si="5933"/>
        <v>#N/A</v>
      </c>
      <c r="CH10230" s="60" t="e">
        <f t="shared" si="5934"/>
        <v>#DIV/0!</v>
      </c>
      <c r="CI10230" s="60" t="e">
        <f t="shared" si="5935"/>
        <v>#DIV/0!</v>
      </c>
      <c r="CJ10230" s="60" t="e">
        <f t="shared" si="5943"/>
        <v>#N/A</v>
      </c>
      <c r="CK10230" s="60" t="e">
        <f t="shared" si="5943"/>
        <v>#N/A</v>
      </c>
      <c r="CL10230" s="60" t="e">
        <f t="shared" si="5943"/>
        <v>#DIV/0!</v>
      </c>
      <c r="CM10230" s="60" t="e">
        <f t="shared" si="5943"/>
        <v>#DIV/0!</v>
      </c>
      <c r="CN10230" s="60" t="e">
        <f t="shared" si="5936"/>
        <v>#N/A</v>
      </c>
      <c r="CO10230" s="60" t="e">
        <f t="shared" si="5937"/>
        <v>#DIV/0!</v>
      </c>
      <c r="CP10230" s="60" t="str">
        <f t="shared" si="5913"/>
        <v/>
      </c>
      <c r="CQ10230" s="60"/>
      <c r="CR10230" s="44"/>
      <c r="CS10230" s="58" t="e">
        <f t="shared" si="5914"/>
        <v>#N/A</v>
      </c>
      <c r="CT10230" s="58" t="e">
        <f t="shared" si="5915"/>
        <v>#N/A</v>
      </c>
      <c r="CU10230" s="58" t="e">
        <f t="shared" si="5916"/>
        <v>#DIV/0!</v>
      </c>
      <c r="CV10230" s="60" t="e">
        <f t="shared" si="5938"/>
        <v>#N/A</v>
      </c>
      <c r="CW10230" s="60">
        <f t="shared" si="5917"/>
        <v>1</v>
      </c>
      <c r="CX10230" s="60" t="e">
        <f t="shared" si="5939"/>
        <v>#DIV/0!</v>
      </c>
      <c r="CY10230" s="60" t="e">
        <f t="shared" si="5918"/>
        <v>#N/A</v>
      </c>
      <c r="CZ10230" s="60" t="e">
        <f t="shared" si="5919"/>
        <v>#N/A</v>
      </c>
      <c r="DA10230" s="60" t="e">
        <f t="shared" si="5940"/>
        <v>#DIV/0!</v>
      </c>
      <c r="DB10230" s="60" t="e">
        <f t="shared" si="5940"/>
        <v>#N/A</v>
      </c>
      <c r="DC10230" s="60" t="e">
        <f t="shared" si="5920"/>
        <v>#DIV/0!</v>
      </c>
      <c r="DD10230" s="60" t="e">
        <f t="shared" si="5941"/>
        <v>#N/A</v>
      </c>
      <c r="DE10230" s="60" t="e">
        <f t="shared" si="5942"/>
        <v>#N/A</v>
      </c>
      <c r="DF10230" s="60" t="str">
        <f t="shared" si="5921"/>
        <v/>
      </c>
    </row>
    <row r="10231" spans="66:110" s="1" customFormat="1" x14ac:dyDescent="0.3">
      <c r="BN10231" s="58" t="e">
        <f t="shared" si="5905"/>
        <v>#N/A</v>
      </c>
      <c r="BO10231" s="59" t="e">
        <f t="shared" si="5906"/>
        <v>#N/A</v>
      </c>
      <c r="BP10231" s="58" t="e">
        <f t="shared" si="5907"/>
        <v>#DIV/0!</v>
      </c>
      <c r="BQ10231" s="60" t="e">
        <f t="shared" si="5922"/>
        <v>#DIV/0!</v>
      </c>
      <c r="BR10231" s="58" t="e">
        <f t="shared" si="5908"/>
        <v>#N/A</v>
      </c>
      <c r="BS10231" s="60" t="e">
        <f t="shared" si="5923"/>
        <v>#N/A</v>
      </c>
      <c r="BT10231" s="60" t="e">
        <f t="shared" si="5924"/>
        <v>#DIV/0!</v>
      </c>
      <c r="BU10231" s="58" t="e">
        <f t="shared" si="5909"/>
        <v>#N/A</v>
      </c>
      <c r="BV10231" s="58" t="e">
        <f t="shared" si="5910"/>
        <v>#N/A</v>
      </c>
      <c r="BW10231" s="60" t="e">
        <f t="shared" si="5925"/>
        <v>#N/A</v>
      </c>
      <c r="BX10231" s="58" t="e">
        <f t="shared" si="5911"/>
        <v>#N/A</v>
      </c>
      <c r="BY10231" s="60" t="e">
        <f t="shared" si="5926"/>
        <v>#N/A</v>
      </c>
      <c r="BZ10231" s="60" t="e">
        <f t="shared" si="5927"/>
        <v>#N/A</v>
      </c>
      <c r="CA10231" s="60" t="e">
        <f t="shared" si="5928"/>
        <v>#N/A</v>
      </c>
      <c r="CB10231" s="58" t="e">
        <f t="shared" si="5912"/>
        <v>#DIV/0!</v>
      </c>
      <c r="CC10231" s="60" t="e">
        <f t="shared" si="5929"/>
        <v>#DIV/0!</v>
      </c>
      <c r="CD10231" s="60" t="e">
        <f t="shared" si="5930"/>
        <v>#DIV/0!</v>
      </c>
      <c r="CE10231" s="60" t="e">
        <f t="shared" si="5931"/>
        <v>#DIV/0!</v>
      </c>
      <c r="CF10231" s="52" t="e">
        <f t="shared" si="5932"/>
        <v>#N/A</v>
      </c>
      <c r="CG10231" s="52" t="e">
        <f t="shared" si="5933"/>
        <v>#N/A</v>
      </c>
      <c r="CH10231" s="60" t="e">
        <f t="shared" si="5934"/>
        <v>#DIV/0!</v>
      </c>
      <c r="CI10231" s="60" t="e">
        <f t="shared" si="5935"/>
        <v>#DIV/0!</v>
      </c>
      <c r="CJ10231" s="60" t="e">
        <f t="shared" si="5943"/>
        <v>#N/A</v>
      </c>
      <c r="CK10231" s="60" t="e">
        <f t="shared" si="5943"/>
        <v>#N/A</v>
      </c>
      <c r="CL10231" s="60" t="e">
        <f t="shared" si="5943"/>
        <v>#DIV/0!</v>
      </c>
      <c r="CM10231" s="60" t="e">
        <f t="shared" si="5943"/>
        <v>#DIV/0!</v>
      </c>
      <c r="CN10231" s="60" t="e">
        <f t="shared" si="5936"/>
        <v>#N/A</v>
      </c>
      <c r="CO10231" s="60" t="e">
        <f t="shared" si="5937"/>
        <v>#DIV/0!</v>
      </c>
      <c r="CP10231" s="60" t="str">
        <f t="shared" si="5913"/>
        <v/>
      </c>
      <c r="CQ10231" s="60"/>
      <c r="CR10231" s="44"/>
      <c r="CS10231" s="58" t="e">
        <f t="shared" si="5914"/>
        <v>#N/A</v>
      </c>
      <c r="CT10231" s="58" t="e">
        <f t="shared" si="5915"/>
        <v>#N/A</v>
      </c>
      <c r="CU10231" s="58" t="e">
        <f t="shared" si="5916"/>
        <v>#DIV/0!</v>
      </c>
      <c r="CV10231" s="60" t="e">
        <f t="shared" si="5938"/>
        <v>#N/A</v>
      </c>
      <c r="CW10231" s="60">
        <f t="shared" si="5917"/>
        <v>1</v>
      </c>
      <c r="CX10231" s="60" t="e">
        <f t="shared" si="5939"/>
        <v>#DIV/0!</v>
      </c>
      <c r="CY10231" s="60" t="e">
        <f t="shared" si="5918"/>
        <v>#N/A</v>
      </c>
      <c r="CZ10231" s="60" t="e">
        <f t="shared" si="5919"/>
        <v>#N/A</v>
      </c>
      <c r="DA10231" s="60" t="e">
        <f t="shared" si="5940"/>
        <v>#DIV/0!</v>
      </c>
      <c r="DB10231" s="60" t="e">
        <f t="shared" si="5940"/>
        <v>#N/A</v>
      </c>
      <c r="DC10231" s="60" t="e">
        <f t="shared" si="5920"/>
        <v>#DIV/0!</v>
      </c>
      <c r="DD10231" s="60" t="e">
        <f t="shared" si="5941"/>
        <v>#N/A</v>
      </c>
      <c r="DE10231" s="60" t="e">
        <f t="shared" si="5942"/>
        <v>#N/A</v>
      </c>
      <c r="DF10231" s="60" t="str">
        <f t="shared" si="5921"/>
        <v/>
      </c>
    </row>
    <row r="10232" spans="66:110" s="1" customFormat="1" x14ac:dyDescent="0.3">
      <c r="BN10232" s="58" t="e">
        <f t="shared" si="5905"/>
        <v>#N/A</v>
      </c>
      <c r="BO10232" s="59" t="e">
        <f t="shared" si="5906"/>
        <v>#N/A</v>
      </c>
      <c r="BP10232" s="58" t="e">
        <f t="shared" si="5907"/>
        <v>#DIV/0!</v>
      </c>
      <c r="BQ10232" s="60" t="e">
        <f t="shared" si="5922"/>
        <v>#DIV/0!</v>
      </c>
      <c r="BR10232" s="58" t="e">
        <f t="shared" si="5908"/>
        <v>#N/A</v>
      </c>
      <c r="BS10232" s="60" t="e">
        <f t="shared" si="5923"/>
        <v>#N/A</v>
      </c>
      <c r="BT10232" s="60" t="e">
        <f t="shared" si="5924"/>
        <v>#DIV/0!</v>
      </c>
      <c r="BU10232" s="58" t="e">
        <f t="shared" si="5909"/>
        <v>#N/A</v>
      </c>
      <c r="BV10232" s="58" t="e">
        <f t="shared" si="5910"/>
        <v>#N/A</v>
      </c>
      <c r="BW10232" s="60" t="e">
        <f t="shared" si="5925"/>
        <v>#N/A</v>
      </c>
      <c r="BX10232" s="58" t="e">
        <f t="shared" si="5911"/>
        <v>#N/A</v>
      </c>
      <c r="BY10232" s="60" t="e">
        <f t="shared" si="5926"/>
        <v>#N/A</v>
      </c>
      <c r="BZ10232" s="60" t="e">
        <f t="shared" si="5927"/>
        <v>#N/A</v>
      </c>
      <c r="CA10232" s="60" t="e">
        <f t="shared" si="5928"/>
        <v>#N/A</v>
      </c>
      <c r="CB10232" s="58" t="e">
        <f t="shared" si="5912"/>
        <v>#DIV/0!</v>
      </c>
      <c r="CC10232" s="60" t="e">
        <f t="shared" si="5929"/>
        <v>#DIV/0!</v>
      </c>
      <c r="CD10232" s="60" t="e">
        <f t="shared" si="5930"/>
        <v>#DIV/0!</v>
      </c>
      <c r="CE10232" s="60" t="e">
        <f t="shared" si="5931"/>
        <v>#DIV/0!</v>
      </c>
      <c r="CF10232" s="52" t="e">
        <f t="shared" si="5932"/>
        <v>#N/A</v>
      </c>
      <c r="CG10232" s="52" t="e">
        <f t="shared" si="5933"/>
        <v>#N/A</v>
      </c>
      <c r="CH10232" s="60" t="e">
        <f t="shared" si="5934"/>
        <v>#DIV/0!</v>
      </c>
      <c r="CI10232" s="60" t="e">
        <f t="shared" si="5935"/>
        <v>#DIV/0!</v>
      </c>
      <c r="CJ10232" s="60" t="e">
        <f t="shared" si="5943"/>
        <v>#N/A</v>
      </c>
      <c r="CK10232" s="60" t="e">
        <f t="shared" si="5943"/>
        <v>#N/A</v>
      </c>
      <c r="CL10232" s="60" t="e">
        <f t="shared" si="5943"/>
        <v>#DIV/0!</v>
      </c>
      <c r="CM10232" s="60" t="e">
        <f t="shared" si="5943"/>
        <v>#DIV/0!</v>
      </c>
      <c r="CN10232" s="60" t="e">
        <f t="shared" si="5936"/>
        <v>#N/A</v>
      </c>
      <c r="CO10232" s="60" t="e">
        <f t="shared" si="5937"/>
        <v>#DIV/0!</v>
      </c>
      <c r="CP10232" s="60" t="str">
        <f t="shared" si="5913"/>
        <v/>
      </c>
      <c r="CQ10232" s="60"/>
      <c r="CR10232" s="44"/>
      <c r="CS10232" s="58" t="e">
        <f t="shared" si="5914"/>
        <v>#N/A</v>
      </c>
      <c r="CT10232" s="58" t="e">
        <f t="shared" si="5915"/>
        <v>#N/A</v>
      </c>
      <c r="CU10232" s="58" t="e">
        <f t="shared" si="5916"/>
        <v>#DIV/0!</v>
      </c>
      <c r="CV10232" s="60" t="e">
        <f t="shared" si="5938"/>
        <v>#N/A</v>
      </c>
      <c r="CW10232" s="60">
        <f t="shared" si="5917"/>
        <v>1</v>
      </c>
      <c r="CX10232" s="60" t="e">
        <f t="shared" si="5939"/>
        <v>#DIV/0!</v>
      </c>
      <c r="CY10232" s="60" t="e">
        <f t="shared" si="5918"/>
        <v>#N/A</v>
      </c>
      <c r="CZ10232" s="60" t="e">
        <f t="shared" si="5919"/>
        <v>#N/A</v>
      </c>
      <c r="DA10232" s="60" t="e">
        <f t="shared" si="5940"/>
        <v>#DIV/0!</v>
      </c>
      <c r="DB10232" s="60" t="e">
        <f t="shared" si="5940"/>
        <v>#N/A</v>
      </c>
      <c r="DC10232" s="60" t="e">
        <f t="shared" si="5920"/>
        <v>#DIV/0!</v>
      </c>
      <c r="DD10232" s="60" t="e">
        <f t="shared" si="5941"/>
        <v>#N/A</v>
      </c>
      <c r="DE10232" s="60" t="e">
        <f t="shared" si="5942"/>
        <v>#N/A</v>
      </c>
      <c r="DF10232" s="60" t="str">
        <f t="shared" si="5921"/>
        <v/>
      </c>
    </row>
    <row r="10233" spans="66:110" s="1" customFormat="1" x14ac:dyDescent="0.3">
      <c r="BN10233" s="58" t="e">
        <f t="shared" si="5905"/>
        <v>#N/A</v>
      </c>
      <c r="BO10233" s="59" t="e">
        <f t="shared" si="5906"/>
        <v>#N/A</v>
      </c>
      <c r="BP10233" s="58" t="e">
        <f t="shared" si="5907"/>
        <v>#DIV/0!</v>
      </c>
      <c r="BQ10233" s="60" t="e">
        <f t="shared" si="5922"/>
        <v>#DIV/0!</v>
      </c>
      <c r="BR10233" s="58" t="e">
        <f t="shared" si="5908"/>
        <v>#N/A</v>
      </c>
      <c r="BS10233" s="60" t="e">
        <f t="shared" si="5923"/>
        <v>#N/A</v>
      </c>
      <c r="BT10233" s="60" t="e">
        <f t="shared" si="5924"/>
        <v>#DIV/0!</v>
      </c>
      <c r="BU10233" s="58" t="e">
        <f t="shared" si="5909"/>
        <v>#N/A</v>
      </c>
      <c r="BV10233" s="58" t="e">
        <f t="shared" si="5910"/>
        <v>#N/A</v>
      </c>
      <c r="BW10233" s="60" t="e">
        <f t="shared" si="5925"/>
        <v>#N/A</v>
      </c>
      <c r="BX10233" s="58" t="e">
        <f t="shared" si="5911"/>
        <v>#N/A</v>
      </c>
      <c r="BY10233" s="60" t="e">
        <f t="shared" si="5926"/>
        <v>#N/A</v>
      </c>
      <c r="BZ10233" s="60" t="e">
        <f t="shared" si="5927"/>
        <v>#N/A</v>
      </c>
      <c r="CA10233" s="60" t="e">
        <f t="shared" si="5928"/>
        <v>#N/A</v>
      </c>
      <c r="CB10233" s="58" t="e">
        <f t="shared" si="5912"/>
        <v>#DIV/0!</v>
      </c>
      <c r="CC10233" s="60" t="e">
        <f t="shared" si="5929"/>
        <v>#DIV/0!</v>
      </c>
      <c r="CD10233" s="60" t="e">
        <f t="shared" si="5930"/>
        <v>#DIV/0!</v>
      </c>
      <c r="CE10233" s="60" t="e">
        <f t="shared" si="5931"/>
        <v>#DIV/0!</v>
      </c>
      <c r="CF10233" s="52" t="e">
        <f t="shared" si="5932"/>
        <v>#N/A</v>
      </c>
      <c r="CG10233" s="52" t="e">
        <f t="shared" si="5933"/>
        <v>#N/A</v>
      </c>
      <c r="CH10233" s="60" t="e">
        <f t="shared" si="5934"/>
        <v>#DIV/0!</v>
      </c>
      <c r="CI10233" s="60" t="e">
        <f t="shared" si="5935"/>
        <v>#DIV/0!</v>
      </c>
      <c r="CJ10233" s="60" t="e">
        <f t="shared" si="5943"/>
        <v>#N/A</v>
      </c>
      <c r="CK10233" s="60" t="e">
        <f t="shared" si="5943"/>
        <v>#N/A</v>
      </c>
      <c r="CL10233" s="60" t="e">
        <f t="shared" si="5943"/>
        <v>#DIV/0!</v>
      </c>
      <c r="CM10233" s="60" t="e">
        <f t="shared" si="5943"/>
        <v>#DIV/0!</v>
      </c>
      <c r="CN10233" s="60" t="e">
        <f t="shared" si="5936"/>
        <v>#N/A</v>
      </c>
      <c r="CO10233" s="60" t="e">
        <f t="shared" si="5937"/>
        <v>#DIV/0!</v>
      </c>
      <c r="CP10233" s="60" t="str">
        <f t="shared" si="5913"/>
        <v/>
      </c>
      <c r="CQ10233" s="60"/>
      <c r="CR10233" s="44"/>
      <c r="CS10233" s="58" t="e">
        <f t="shared" si="5914"/>
        <v>#N/A</v>
      </c>
      <c r="CT10233" s="58" t="e">
        <f t="shared" si="5915"/>
        <v>#N/A</v>
      </c>
      <c r="CU10233" s="58" t="e">
        <f t="shared" si="5916"/>
        <v>#DIV/0!</v>
      </c>
      <c r="CV10233" s="60" t="e">
        <f t="shared" si="5938"/>
        <v>#N/A</v>
      </c>
      <c r="CW10233" s="60">
        <f t="shared" si="5917"/>
        <v>1</v>
      </c>
      <c r="CX10233" s="60" t="e">
        <f t="shared" si="5939"/>
        <v>#DIV/0!</v>
      </c>
      <c r="CY10233" s="60" t="e">
        <f t="shared" si="5918"/>
        <v>#N/A</v>
      </c>
      <c r="CZ10233" s="60" t="e">
        <f t="shared" si="5919"/>
        <v>#N/A</v>
      </c>
      <c r="DA10233" s="60" t="e">
        <f t="shared" si="5940"/>
        <v>#DIV/0!</v>
      </c>
      <c r="DB10233" s="60" t="e">
        <f t="shared" si="5940"/>
        <v>#N/A</v>
      </c>
      <c r="DC10233" s="60" t="e">
        <f t="shared" si="5920"/>
        <v>#DIV/0!</v>
      </c>
      <c r="DD10233" s="60" t="e">
        <f t="shared" si="5941"/>
        <v>#N/A</v>
      </c>
      <c r="DE10233" s="60" t="e">
        <f t="shared" si="5942"/>
        <v>#N/A</v>
      </c>
      <c r="DF10233" s="60" t="str">
        <f t="shared" si="5921"/>
        <v/>
      </c>
    </row>
    <row r="10234" spans="66:110" s="1" customFormat="1" x14ac:dyDescent="0.3">
      <c r="BN10234" s="58" t="e">
        <f t="shared" si="5905"/>
        <v>#N/A</v>
      </c>
      <c r="BO10234" s="59" t="e">
        <f t="shared" si="5906"/>
        <v>#N/A</v>
      </c>
      <c r="BP10234" s="58" t="e">
        <f t="shared" si="5907"/>
        <v>#DIV/0!</v>
      </c>
      <c r="BQ10234" s="60" t="e">
        <f t="shared" si="5922"/>
        <v>#DIV/0!</v>
      </c>
      <c r="BR10234" s="58" t="e">
        <f t="shared" si="5908"/>
        <v>#N/A</v>
      </c>
      <c r="BS10234" s="60" t="e">
        <f t="shared" si="5923"/>
        <v>#N/A</v>
      </c>
      <c r="BT10234" s="60" t="e">
        <f t="shared" si="5924"/>
        <v>#DIV/0!</v>
      </c>
      <c r="BU10234" s="58" t="e">
        <f t="shared" si="5909"/>
        <v>#N/A</v>
      </c>
      <c r="BV10234" s="58" t="e">
        <f t="shared" si="5910"/>
        <v>#N/A</v>
      </c>
      <c r="BW10234" s="60" t="e">
        <f t="shared" si="5925"/>
        <v>#N/A</v>
      </c>
      <c r="BX10234" s="58" t="e">
        <f t="shared" si="5911"/>
        <v>#N/A</v>
      </c>
      <c r="BY10234" s="60" t="e">
        <f t="shared" si="5926"/>
        <v>#N/A</v>
      </c>
      <c r="BZ10234" s="60" t="e">
        <f t="shared" si="5927"/>
        <v>#N/A</v>
      </c>
      <c r="CA10234" s="60" t="e">
        <f t="shared" si="5928"/>
        <v>#N/A</v>
      </c>
      <c r="CB10234" s="58" t="e">
        <f t="shared" si="5912"/>
        <v>#DIV/0!</v>
      </c>
      <c r="CC10234" s="60" t="e">
        <f t="shared" si="5929"/>
        <v>#DIV/0!</v>
      </c>
      <c r="CD10234" s="60" t="e">
        <f t="shared" si="5930"/>
        <v>#DIV/0!</v>
      </c>
      <c r="CE10234" s="60" t="e">
        <f t="shared" si="5931"/>
        <v>#DIV/0!</v>
      </c>
      <c r="CF10234" s="52" t="e">
        <f t="shared" si="5932"/>
        <v>#N/A</v>
      </c>
      <c r="CG10234" s="52" t="e">
        <f t="shared" si="5933"/>
        <v>#N/A</v>
      </c>
      <c r="CH10234" s="60" t="e">
        <f t="shared" si="5934"/>
        <v>#DIV/0!</v>
      </c>
      <c r="CI10234" s="60" t="e">
        <f t="shared" si="5935"/>
        <v>#DIV/0!</v>
      </c>
      <c r="CJ10234" s="60" t="e">
        <f t="shared" si="5943"/>
        <v>#N/A</v>
      </c>
      <c r="CK10234" s="60" t="e">
        <f t="shared" si="5943"/>
        <v>#N/A</v>
      </c>
      <c r="CL10234" s="60" t="e">
        <f t="shared" si="5943"/>
        <v>#DIV/0!</v>
      </c>
      <c r="CM10234" s="60" t="e">
        <f t="shared" si="5943"/>
        <v>#DIV/0!</v>
      </c>
      <c r="CN10234" s="60" t="e">
        <f t="shared" si="5936"/>
        <v>#N/A</v>
      </c>
      <c r="CO10234" s="60" t="e">
        <f t="shared" si="5937"/>
        <v>#DIV/0!</v>
      </c>
      <c r="CP10234" s="60" t="str">
        <f t="shared" si="5913"/>
        <v/>
      </c>
      <c r="CQ10234" s="60"/>
      <c r="CR10234" s="44"/>
      <c r="CS10234" s="58" t="e">
        <f t="shared" si="5914"/>
        <v>#N/A</v>
      </c>
      <c r="CT10234" s="58" t="e">
        <f t="shared" si="5915"/>
        <v>#N/A</v>
      </c>
      <c r="CU10234" s="58" t="e">
        <f t="shared" si="5916"/>
        <v>#DIV/0!</v>
      </c>
      <c r="CV10234" s="60" t="e">
        <f t="shared" si="5938"/>
        <v>#N/A</v>
      </c>
      <c r="CW10234" s="60">
        <f t="shared" si="5917"/>
        <v>1</v>
      </c>
      <c r="CX10234" s="60" t="e">
        <f t="shared" si="5939"/>
        <v>#DIV/0!</v>
      </c>
      <c r="CY10234" s="60" t="e">
        <f t="shared" si="5918"/>
        <v>#N/A</v>
      </c>
      <c r="CZ10234" s="60" t="e">
        <f t="shared" si="5919"/>
        <v>#N/A</v>
      </c>
      <c r="DA10234" s="60" t="e">
        <f t="shared" si="5940"/>
        <v>#DIV/0!</v>
      </c>
      <c r="DB10234" s="60" t="e">
        <f t="shared" si="5940"/>
        <v>#N/A</v>
      </c>
      <c r="DC10234" s="60" t="e">
        <f t="shared" si="5920"/>
        <v>#DIV/0!</v>
      </c>
      <c r="DD10234" s="60" t="e">
        <f t="shared" si="5941"/>
        <v>#N/A</v>
      </c>
      <c r="DE10234" s="60" t="e">
        <f t="shared" si="5942"/>
        <v>#N/A</v>
      </c>
      <c r="DF10234" s="60" t="str">
        <f t="shared" si="5921"/>
        <v/>
      </c>
    </row>
    <row r="10235" spans="66:110" s="1" customFormat="1" x14ac:dyDescent="0.3">
      <c r="BN10235" s="58" t="e">
        <f t="shared" si="5905"/>
        <v>#N/A</v>
      </c>
      <c r="BO10235" s="59" t="e">
        <f t="shared" si="5906"/>
        <v>#N/A</v>
      </c>
      <c r="BP10235" s="58" t="e">
        <f t="shared" si="5907"/>
        <v>#DIV/0!</v>
      </c>
      <c r="BQ10235" s="60" t="e">
        <f t="shared" si="5922"/>
        <v>#DIV/0!</v>
      </c>
      <c r="BR10235" s="58" t="e">
        <f t="shared" si="5908"/>
        <v>#N/A</v>
      </c>
      <c r="BS10235" s="60" t="e">
        <f t="shared" si="5923"/>
        <v>#N/A</v>
      </c>
      <c r="BT10235" s="60" t="e">
        <f t="shared" si="5924"/>
        <v>#DIV/0!</v>
      </c>
      <c r="BU10235" s="58" t="e">
        <f t="shared" si="5909"/>
        <v>#N/A</v>
      </c>
      <c r="BV10235" s="58" t="e">
        <f t="shared" si="5910"/>
        <v>#N/A</v>
      </c>
      <c r="BW10235" s="60" t="e">
        <f t="shared" si="5925"/>
        <v>#N/A</v>
      </c>
      <c r="BX10235" s="58" t="e">
        <f t="shared" si="5911"/>
        <v>#N/A</v>
      </c>
      <c r="BY10235" s="60" t="e">
        <f t="shared" si="5926"/>
        <v>#N/A</v>
      </c>
      <c r="BZ10235" s="60" t="e">
        <f t="shared" si="5927"/>
        <v>#N/A</v>
      </c>
      <c r="CA10235" s="60" t="e">
        <f t="shared" si="5928"/>
        <v>#N/A</v>
      </c>
      <c r="CB10235" s="58" t="e">
        <f t="shared" si="5912"/>
        <v>#DIV/0!</v>
      </c>
      <c r="CC10235" s="60" t="e">
        <f t="shared" si="5929"/>
        <v>#DIV/0!</v>
      </c>
      <c r="CD10235" s="60" t="e">
        <f t="shared" si="5930"/>
        <v>#DIV/0!</v>
      </c>
      <c r="CE10235" s="60" t="e">
        <f t="shared" si="5931"/>
        <v>#DIV/0!</v>
      </c>
      <c r="CF10235" s="52" t="e">
        <f t="shared" si="5932"/>
        <v>#N/A</v>
      </c>
      <c r="CG10235" s="52" t="e">
        <f t="shared" si="5933"/>
        <v>#N/A</v>
      </c>
      <c r="CH10235" s="60" t="e">
        <f t="shared" si="5934"/>
        <v>#DIV/0!</v>
      </c>
      <c r="CI10235" s="60" t="e">
        <f t="shared" si="5935"/>
        <v>#DIV/0!</v>
      </c>
      <c r="CJ10235" s="60" t="e">
        <f t="shared" si="5943"/>
        <v>#N/A</v>
      </c>
      <c r="CK10235" s="60" t="e">
        <f t="shared" si="5943"/>
        <v>#N/A</v>
      </c>
      <c r="CL10235" s="60" t="e">
        <f t="shared" si="5943"/>
        <v>#DIV/0!</v>
      </c>
      <c r="CM10235" s="60" t="e">
        <f t="shared" si="5943"/>
        <v>#DIV/0!</v>
      </c>
      <c r="CN10235" s="60" t="e">
        <f t="shared" si="5936"/>
        <v>#N/A</v>
      </c>
      <c r="CO10235" s="60" t="e">
        <f t="shared" si="5937"/>
        <v>#DIV/0!</v>
      </c>
      <c r="CP10235" s="60" t="str">
        <f t="shared" si="5913"/>
        <v/>
      </c>
      <c r="CQ10235" s="60"/>
      <c r="CR10235" s="44"/>
      <c r="CS10235" s="58" t="e">
        <f t="shared" si="5914"/>
        <v>#N/A</v>
      </c>
      <c r="CT10235" s="58" t="e">
        <f t="shared" si="5915"/>
        <v>#N/A</v>
      </c>
      <c r="CU10235" s="58" t="e">
        <f t="shared" si="5916"/>
        <v>#DIV/0!</v>
      </c>
      <c r="CV10235" s="60" t="e">
        <f t="shared" si="5938"/>
        <v>#N/A</v>
      </c>
      <c r="CW10235" s="60">
        <f t="shared" si="5917"/>
        <v>1</v>
      </c>
      <c r="CX10235" s="60" t="e">
        <f t="shared" si="5939"/>
        <v>#DIV/0!</v>
      </c>
      <c r="CY10235" s="60" t="e">
        <f t="shared" si="5918"/>
        <v>#N/A</v>
      </c>
      <c r="CZ10235" s="60" t="e">
        <f t="shared" si="5919"/>
        <v>#N/A</v>
      </c>
      <c r="DA10235" s="60" t="e">
        <f t="shared" si="5940"/>
        <v>#DIV/0!</v>
      </c>
      <c r="DB10235" s="60" t="e">
        <f t="shared" si="5940"/>
        <v>#N/A</v>
      </c>
      <c r="DC10235" s="60" t="e">
        <f t="shared" si="5920"/>
        <v>#DIV/0!</v>
      </c>
      <c r="DD10235" s="60" t="e">
        <f t="shared" si="5941"/>
        <v>#N/A</v>
      </c>
      <c r="DE10235" s="60" t="e">
        <f t="shared" si="5942"/>
        <v>#N/A</v>
      </c>
      <c r="DF10235" s="60" t="str">
        <f t="shared" si="5921"/>
        <v/>
      </c>
    </row>
    <row r="10236" spans="66:110" s="1" customFormat="1" x14ac:dyDescent="0.3">
      <c r="BN10236" s="58" t="e">
        <f t="shared" si="5905"/>
        <v>#N/A</v>
      </c>
      <c r="BO10236" s="59" t="e">
        <f t="shared" si="5906"/>
        <v>#N/A</v>
      </c>
      <c r="BP10236" s="58" t="e">
        <f t="shared" si="5907"/>
        <v>#DIV/0!</v>
      </c>
      <c r="BQ10236" s="60" t="e">
        <f t="shared" si="5922"/>
        <v>#DIV/0!</v>
      </c>
      <c r="BR10236" s="58" t="e">
        <f t="shared" si="5908"/>
        <v>#N/A</v>
      </c>
      <c r="BS10236" s="60" t="e">
        <f t="shared" si="5923"/>
        <v>#N/A</v>
      </c>
      <c r="BT10236" s="60" t="e">
        <f t="shared" si="5924"/>
        <v>#DIV/0!</v>
      </c>
      <c r="BU10236" s="58" t="e">
        <f t="shared" si="5909"/>
        <v>#N/A</v>
      </c>
      <c r="BV10236" s="58" t="e">
        <f t="shared" si="5910"/>
        <v>#N/A</v>
      </c>
      <c r="BW10236" s="60" t="e">
        <f t="shared" si="5925"/>
        <v>#N/A</v>
      </c>
      <c r="BX10236" s="58" t="e">
        <f t="shared" si="5911"/>
        <v>#N/A</v>
      </c>
      <c r="BY10236" s="60" t="e">
        <f t="shared" si="5926"/>
        <v>#N/A</v>
      </c>
      <c r="BZ10236" s="60" t="e">
        <f t="shared" si="5927"/>
        <v>#N/A</v>
      </c>
      <c r="CA10236" s="60" t="e">
        <f t="shared" si="5928"/>
        <v>#N/A</v>
      </c>
      <c r="CB10236" s="58" t="e">
        <f t="shared" si="5912"/>
        <v>#DIV/0!</v>
      </c>
      <c r="CC10236" s="60" t="e">
        <f t="shared" si="5929"/>
        <v>#DIV/0!</v>
      </c>
      <c r="CD10236" s="60" t="e">
        <f t="shared" si="5930"/>
        <v>#DIV/0!</v>
      </c>
      <c r="CE10236" s="60" t="e">
        <f t="shared" si="5931"/>
        <v>#DIV/0!</v>
      </c>
      <c r="CF10236" s="52" t="e">
        <f t="shared" si="5932"/>
        <v>#N/A</v>
      </c>
      <c r="CG10236" s="52" t="e">
        <f t="shared" si="5933"/>
        <v>#N/A</v>
      </c>
      <c r="CH10236" s="60" t="e">
        <f t="shared" si="5934"/>
        <v>#DIV/0!</v>
      </c>
      <c r="CI10236" s="60" t="e">
        <f t="shared" si="5935"/>
        <v>#DIV/0!</v>
      </c>
      <c r="CJ10236" s="60" t="e">
        <f t="shared" si="5943"/>
        <v>#N/A</v>
      </c>
      <c r="CK10236" s="60" t="e">
        <f t="shared" si="5943"/>
        <v>#N/A</v>
      </c>
      <c r="CL10236" s="60" t="e">
        <f t="shared" si="5943"/>
        <v>#DIV/0!</v>
      </c>
      <c r="CM10236" s="60" t="e">
        <f t="shared" si="5943"/>
        <v>#DIV/0!</v>
      </c>
      <c r="CN10236" s="60" t="e">
        <f t="shared" si="5936"/>
        <v>#N/A</v>
      </c>
      <c r="CO10236" s="60" t="e">
        <f t="shared" si="5937"/>
        <v>#DIV/0!</v>
      </c>
      <c r="CP10236" s="60" t="str">
        <f t="shared" si="5913"/>
        <v/>
      </c>
      <c r="CQ10236" s="60"/>
      <c r="CR10236" s="44"/>
      <c r="CS10236" s="58" t="e">
        <f t="shared" si="5914"/>
        <v>#N/A</v>
      </c>
      <c r="CT10236" s="58" t="e">
        <f t="shared" si="5915"/>
        <v>#N/A</v>
      </c>
      <c r="CU10236" s="58" t="e">
        <f t="shared" si="5916"/>
        <v>#DIV/0!</v>
      </c>
      <c r="CV10236" s="60" t="e">
        <f t="shared" si="5938"/>
        <v>#N/A</v>
      </c>
      <c r="CW10236" s="60">
        <f t="shared" si="5917"/>
        <v>1</v>
      </c>
      <c r="CX10236" s="60" t="e">
        <f t="shared" si="5939"/>
        <v>#DIV/0!</v>
      </c>
      <c r="CY10236" s="60" t="e">
        <f t="shared" si="5918"/>
        <v>#N/A</v>
      </c>
      <c r="CZ10236" s="60" t="e">
        <f t="shared" si="5919"/>
        <v>#N/A</v>
      </c>
      <c r="DA10236" s="60" t="e">
        <f t="shared" si="5940"/>
        <v>#DIV/0!</v>
      </c>
      <c r="DB10236" s="60" t="e">
        <f t="shared" si="5940"/>
        <v>#N/A</v>
      </c>
      <c r="DC10236" s="60" t="e">
        <f t="shared" si="5920"/>
        <v>#DIV/0!</v>
      </c>
      <c r="DD10236" s="60" t="e">
        <f t="shared" si="5941"/>
        <v>#N/A</v>
      </c>
      <c r="DE10236" s="60" t="e">
        <f t="shared" si="5942"/>
        <v>#N/A</v>
      </c>
      <c r="DF10236" s="60" t="str">
        <f t="shared" si="5921"/>
        <v/>
      </c>
    </row>
    <row r="10237" spans="66:110" s="1" customFormat="1" x14ac:dyDescent="0.3">
      <c r="BN10237" s="58" t="e">
        <f t="shared" si="5905"/>
        <v>#N/A</v>
      </c>
      <c r="BO10237" s="59" t="e">
        <f t="shared" si="5906"/>
        <v>#N/A</v>
      </c>
      <c r="BP10237" s="58" t="e">
        <f t="shared" si="5907"/>
        <v>#DIV/0!</v>
      </c>
      <c r="BQ10237" s="60" t="e">
        <f t="shared" si="5922"/>
        <v>#DIV/0!</v>
      </c>
      <c r="BR10237" s="58" t="e">
        <f t="shared" si="5908"/>
        <v>#N/A</v>
      </c>
      <c r="BS10237" s="60" t="e">
        <f t="shared" si="5923"/>
        <v>#N/A</v>
      </c>
      <c r="BT10237" s="60" t="e">
        <f t="shared" si="5924"/>
        <v>#DIV/0!</v>
      </c>
      <c r="BU10237" s="58" t="e">
        <f t="shared" si="5909"/>
        <v>#N/A</v>
      </c>
      <c r="BV10237" s="58" t="e">
        <f t="shared" si="5910"/>
        <v>#N/A</v>
      </c>
      <c r="BW10237" s="60" t="e">
        <f t="shared" si="5925"/>
        <v>#N/A</v>
      </c>
      <c r="BX10237" s="58" t="e">
        <f t="shared" si="5911"/>
        <v>#N/A</v>
      </c>
      <c r="BY10237" s="60" t="e">
        <f t="shared" si="5926"/>
        <v>#N/A</v>
      </c>
      <c r="BZ10237" s="60" t="e">
        <f t="shared" si="5927"/>
        <v>#N/A</v>
      </c>
      <c r="CA10237" s="60" t="e">
        <f t="shared" si="5928"/>
        <v>#N/A</v>
      </c>
      <c r="CB10237" s="58" t="e">
        <f t="shared" si="5912"/>
        <v>#DIV/0!</v>
      </c>
      <c r="CC10237" s="60" t="e">
        <f t="shared" si="5929"/>
        <v>#DIV/0!</v>
      </c>
      <c r="CD10237" s="60" t="e">
        <f t="shared" si="5930"/>
        <v>#DIV/0!</v>
      </c>
      <c r="CE10237" s="60" t="e">
        <f t="shared" si="5931"/>
        <v>#DIV/0!</v>
      </c>
      <c r="CF10237" s="52" t="e">
        <f t="shared" si="5932"/>
        <v>#N/A</v>
      </c>
      <c r="CG10237" s="52" t="e">
        <f t="shared" si="5933"/>
        <v>#N/A</v>
      </c>
      <c r="CH10237" s="60" t="e">
        <f t="shared" si="5934"/>
        <v>#DIV/0!</v>
      </c>
      <c r="CI10237" s="60" t="e">
        <f t="shared" si="5935"/>
        <v>#DIV/0!</v>
      </c>
      <c r="CJ10237" s="60" t="e">
        <f t="shared" si="5943"/>
        <v>#N/A</v>
      </c>
      <c r="CK10237" s="60" t="e">
        <f t="shared" si="5943"/>
        <v>#N/A</v>
      </c>
      <c r="CL10237" s="60" t="e">
        <f t="shared" si="5943"/>
        <v>#DIV/0!</v>
      </c>
      <c r="CM10237" s="60" t="e">
        <f t="shared" si="5943"/>
        <v>#DIV/0!</v>
      </c>
      <c r="CN10237" s="60" t="e">
        <f t="shared" si="5936"/>
        <v>#N/A</v>
      </c>
      <c r="CO10237" s="60" t="e">
        <f t="shared" si="5937"/>
        <v>#DIV/0!</v>
      </c>
      <c r="CP10237" s="60" t="str">
        <f t="shared" si="5913"/>
        <v/>
      </c>
      <c r="CQ10237" s="60"/>
      <c r="CR10237" s="44"/>
      <c r="CS10237" s="58" t="e">
        <f t="shared" si="5914"/>
        <v>#N/A</v>
      </c>
      <c r="CT10237" s="58" t="e">
        <f t="shared" si="5915"/>
        <v>#N/A</v>
      </c>
      <c r="CU10237" s="58" t="e">
        <f t="shared" si="5916"/>
        <v>#DIV/0!</v>
      </c>
      <c r="CV10237" s="60" t="e">
        <f t="shared" si="5938"/>
        <v>#N/A</v>
      </c>
      <c r="CW10237" s="60">
        <f t="shared" si="5917"/>
        <v>1</v>
      </c>
      <c r="CX10237" s="60" t="e">
        <f t="shared" si="5939"/>
        <v>#DIV/0!</v>
      </c>
      <c r="CY10237" s="60" t="e">
        <f t="shared" si="5918"/>
        <v>#N/A</v>
      </c>
      <c r="CZ10237" s="60" t="e">
        <f t="shared" si="5919"/>
        <v>#N/A</v>
      </c>
      <c r="DA10237" s="60" t="e">
        <f t="shared" si="5940"/>
        <v>#DIV/0!</v>
      </c>
      <c r="DB10237" s="60" t="e">
        <f t="shared" si="5940"/>
        <v>#N/A</v>
      </c>
      <c r="DC10237" s="60" t="e">
        <f t="shared" si="5920"/>
        <v>#DIV/0!</v>
      </c>
      <c r="DD10237" s="60" t="e">
        <f t="shared" si="5941"/>
        <v>#N/A</v>
      </c>
      <c r="DE10237" s="60" t="e">
        <f t="shared" si="5942"/>
        <v>#N/A</v>
      </c>
      <c r="DF10237" s="60" t="str">
        <f t="shared" si="5921"/>
        <v/>
      </c>
    </row>
    <row r="10238" spans="66:110" s="1" customFormat="1" x14ac:dyDescent="0.3">
      <c r="BN10238" s="58" t="e">
        <f t="shared" si="5905"/>
        <v>#N/A</v>
      </c>
      <c r="BO10238" s="59" t="e">
        <f t="shared" si="5906"/>
        <v>#N/A</v>
      </c>
      <c r="BP10238" s="58" t="e">
        <f t="shared" si="5907"/>
        <v>#DIV/0!</v>
      </c>
      <c r="BQ10238" s="60" t="e">
        <f t="shared" si="5922"/>
        <v>#DIV/0!</v>
      </c>
      <c r="BR10238" s="58" t="e">
        <f t="shared" si="5908"/>
        <v>#N/A</v>
      </c>
      <c r="BS10238" s="60" t="e">
        <f t="shared" si="5923"/>
        <v>#N/A</v>
      </c>
      <c r="BT10238" s="60" t="e">
        <f t="shared" si="5924"/>
        <v>#DIV/0!</v>
      </c>
      <c r="BU10238" s="58" t="e">
        <f t="shared" si="5909"/>
        <v>#N/A</v>
      </c>
      <c r="BV10238" s="58" t="e">
        <f t="shared" si="5910"/>
        <v>#N/A</v>
      </c>
      <c r="BW10238" s="60" t="e">
        <f t="shared" si="5925"/>
        <v>#N/A</v>
      </c>
      <c r="BX10238" s="58" t="e">
        <f t="shared" si="5911"/>
        <v>#N/A</v>
      </c>
      <c r="BY10238" s="60" t="e">
        <f t="shared" si="5926"/>
        <v>#N/A</v>
      </c>
      <c r="BZ10238" s="60" t="e">
        <f t="shared" si="5927"/>
        <v>#N/A</v>
      </c>
      <c r="CA10238" s="60" t="e">
        <f t="shared" si="5928"/>
        <v>#N/A</v>
      </c>
      <c r="CB10238" s="58" t="e">
        <f t="shared" si="5912"/>
        <v>#DIV/0!</v>
      </c>
      <c r="CC10238" s="60" t="e">
        <f t="shared" si="5929"/>
        <v>#DIV/0!</v>
      </c>
      <c r="CD10238" s="60" t="e">
        <f t="shared" si="5930"/>
        <v>#DIV/0!</v>
      </c>
      <c r="CE10238" s="60" t="e">
        <f t="shared" si="5931"/>
        <v>#DIV/0!</v>
      </c>
      <c r="CF10238" s="52" t="e">
        <f t="shared" si="5932"/>
        <v>#N/A</v>
      </c>
      <c r="CG10238" s="52" t="e">
        <f t="shared" si="5933"/>
        <v>#N/A</v>
      </c>
      <c r="CH10238" s="60" t="e">
        <f t="shared" si="5934"/>
        <v>#DIV/0!</v>
      </c>
      <c r="CI10238" s="60" t="e">
        <f t="shared" si="5935"/>
        <v>#DIV/0!</v>
      </c>
      <c r="CJ10238" s="60" t="e">
        <f t="shared" si="5943"/>
        <v>#N/A</v>
      </c>
      <c r="CK10238" s="60" t="e">
        <f t="shared" si="5943"/>
        <v>#N/A</v>
      </c>
      <c r="CL10238" s="60" t="e">
        <f t="shared" si="5943"/>
        <v>#DIV/0!</v>
      </c>
      <c r="CM10238" s="60" t="e">
        <f t="shared" si="5943"/>
        <v>#DIV/0!</v>
      </c>
      <c r="CN10238" s="60" t="e">
        <f t="shared" si="5936"/>
        <v>#N/A</v>
      </c>
      <c r="CO10238" s="60" t="e">
        <f t="shared" si="5937"/>
        <v>#DIV/0!</v>
      </c>
      <c r="CP10238" s="60" t="str">
        <f t="shared" si="5913"/>
        <v/>
      </c>
      <c r="CQ10238" s="60"/>
      <c r="CR10238" s="44"/>
      <c r="CS10238" s="58" t="e">
        <f t="shared" si="5914"/>
        <v>#N/A</v>
      </c>
      <c r="CT10238" s="58" t="e">
        <f t="shared" si="5915"/>
        <v>#N/A</v>
      </c>
      <c r="CU10238" s="58" t="e">
        <f t="shared" si="5916"/>
        <v>#DIV/0!</v>
      </c>
      <c r="CV10238" s="60" t="e">
        <f t="shared" si="5938"/>
        <v>#N/A</v>
      </c>
      <c r="CW10238" s="60">
        <f t="shared" si="5917"/>
        <v>1</v>
      </c>
      <c r="CX10238" s="60" t="e">
        <f t="shared" si="5939"/>
        <v>#DIV/0!</v>
      </c>
      <c r="CY10238" s="60" t="e">
        <f t="shared" si="5918"/>
        <v>#N/A</v>
      </c>
      <c r="CZ10238" s="60" t="e">
        <f t="shared" si="5919"/>
        <v>#N/A</v>
      </c>
      <c r="DA10238" s="60" t="e">
        <f t="shared" si="5940"/>
        <v>#DIV/0!</v>
      </c>
      <c r="DB10238" s="60" t="e">
        <f t="shared" si="5940"/>
        <v>#N/A</v>
      </c>
      <c r="DC10238" s="60" t="e">
        <f t="shared" si="5920"/>
        <v>#DIV/0!</v>
      </c>
      <c r="DD10238" s="60" t="e">
        <f t="shared" si="5941"/>
        <v>#N/A</v>
      </c>
      <c r="DE10238" s="60" t="e">
        <f t="shared" si="5942"/>
        <v>#N/A</v>
      </c>
      <c r="DF10238" s="60" t="str">
        <f t="shared" si="5921"/>
        <v/>
      </c>
    </row>
    <row r="10239" spans="66:110" s="1" customFormat="1" x14ac:dyDescent="0.3">
      <c r="BN10239" s="58" t="e">
        <f t="shared" si="5905"/>
        <v>#N/A</v>
      </c>
      <c r="BO10239" s="59" t="e">
        <f t="shared" si="5906"/>
        <v>#N/A</v>
      </c>
      <c r="BP10239" s="58" t="e">
        <f t="shared" si="5907"/>
        <v>#DIV/0!</v>
      </c>
      <c r="BQ10239" s="60" t="e">
        <f t="shared" si="5922"/>
        <v>#DIV/0!</v>
      </c>
      <c r="BR10239" s="58" t="e">
        <f t="shared" si="5908"/>
        <v>#N/A</v>
      </c>
      <c r="BS10239" s="60" t="e">
        <f t="shared" si="5923"/>
        <v>#N/A</v>
      </c>
      <c r="BT10239" s="60" t="e">
        <f t="shared" si="5924"/>
        <v>#DIV/0!</v>
      </c>
      <c r="BU10239" s="58" t="e">
        <f t="shared" si="5909"/>
        <v>#N/A</v>
      </c>
      <c r="BV10239" s="58" t="e">
        <f t="shared" si="5910"/>
        <v>#N/A</v>
      </c>
      <c r="BW10239" s="60" t="e">
        <f t="shared" si="5925"/>
        <v>#N/A</v>
      </c>
      <c r="BX10239" s="58" t="e">
        <f t="shared" si="5911"/>
        <v>#N/A</v>
      </c>
      <c r="BY10239" s="60" t="e">
        <f t="shared" si="5926"/>
        <v>#N/A</v>
      </c>
      <c r="BZ10239" s="60" t="e">
        <f t="shared" si="5927"/>
        <v>#N/A</v>
      </c>
      <c r="CA10239" s="60" t="e">
        <f t="shared" si="5928"/>
        <v>#N/A</v>
      </c>
      <c r="CB10239" s="58" t="e">
        <f t="shared" si="5912"/>
        <v>#DIV/0!</v>
      </c>
      <c r="CC10239" s="60" t="e">
        <f t="shared" si="5929"/>
        <v>#DIV/0!</v>
      </c>
      <c r="CD10239" s="60" t="e">
        <f t="shared" si="5930"/>
        <v>#DIV/0!</v>
      </c>
      <c r="CE10239" s="60" t="e">
        <f t="shared" si="5931"/>
        <v>#DIV/0!</v>
      </c>
      <c r="CF10239" s="52" t="e">
        <f t="shared" si="5932"/>
        <v>#N/A</v>
      </c>
      <c r="CG10239" s="52" t="e">
        <f t="shared" si="5933"/>
        <v>#N/A</v>
      </c>
      <c r="CH10239" s="60" t="e">
        <f t="shared" si="5934"/>
        <v>#DIV/0!</v>
      </c>
      <c r="CI10239" s="60" t="e">
        <f t="shared" si="5935"/>
        <v>#DIV/0!</v>
      </c>
      <c r="CJ10239" s="60" t="e">
        <f t="shared" si="5943"/>
        <v>#N/A</v>
      </c>
      <c r="CK10239" s="60" t="e">
        <f t="shared" si="5943"/>
        <v>#N/A</v>
      </c>
      <c r="CL10239" s="60" t="e">
        <f t="shared" si="5943"/>
        <v>#DIV/0!</v>
      </c>
      <c r="CM10239" s="60" t="e">
        <f t="shared" si="5943"/>
        <v>#DIV/0!</v>
      </c>
      <c r="CN10239" s="60" t="e">
        <f t="shared" si="5936"/>
        <v>#N/A</v>
      </c>
      <c r="CO10239" s="60" t="e">
        <f t="shared" si="5937"/>
        <v>#DIV/0!</v>
      </c>
      <c r="CP10239" s="60" t="str">
        <f t="shared" si="5913"/>
        <v/>
      </c>
      <c r="CQ10239" s="60"/>
      <c r="CR10239" s="44"/>
      <c r="CS10239" s="58" t="e">
        <f t="shared" si="5914"/>
        <v>#N/A</v>
      </c>
      <c r="CT10239" s="58" t="e">
        <f t="shared" si="5915"/>
        <v>#N/A</v>
      </c>
      <c r="CU10239" s="58" t="e">
        <f t="shared" si="5916"/>
        <v>#DIV/0!</v>
      </c>
      <c r="CV10239" s="60" t="e">
        <f t="shared" si="5938"/>
        <v>#N/A</v>
      </c>
      <c r="CW10239" s="60">
        <f t="shared" si="5917"/>
        <v>1</v>
      </c>
      <c r="CX10239" s="60" t="e">
        <f t="shared" si="5939"/>
        <v>#DIV/0!</v>
      </c>
      <c r="CY10239" s="60" t="e">
        <f t="shared" si="5918"/>
        <v>#N/A</v>
      </c>
      <c r="CZ10239" s="60" t="e">
        <f t="shared" si="5919"/>
        <v>#N/A</v>
      </c>
      <c r="DA10239" s="60" t="e">
        <f t="shared" si="5940"/>
        <v>#DIV/0!</v>
      </c>
      <c r="DB10239" s="60" t="e">
        <f t="shared" si="5940"/>
        <v>#N/A</v>
      </c>
      <c r="DC10239" s="60" t="e">
        <f t="shared" si="5920"/>
        <v>#DIV/0!</v>
      </c>
      <c r="DD10239" s="60" t="e">
        <f t="shared" si="5941"/>
        <v>#N/A</v>
      </c>
      <c r="DE10239" s="60" t="e">
        <f t="shared" si="5942"/>
        <v>#N/A</v>
      </c>
      <c r="DF10239" s="60" t="str">
        <f t="shared" si="5921"/>
        <v/>
      </c>
    </row>
    <row r="10240" spans="66:110" s="1" customFormat="1" x14ac:dyDescent="0.3">
      <c r="BN10240" s="58" t="e">
        <f t="shared" ref="BN10240:BN10303" si="5944">BN8697</f>
        <v>#N/A</v>
      </c>
      <c r="BO10240" s="59" t="e">
        <f t="shared" ref="BO10240:BO10303" si="5945">Tmax7C/BN10240</f>
        <v>#N/A</v>
      </c>
      <c r="BP10240" s="58" t="e">
        <f t="shared" ref="BP10240:BP10303" si="5946">2*k*Tmax7C/Eeff7</f>
        <v>#DIV/0!</v>
      </c>
      <c r="BQ10240" s="60" t="e">
        <f t="shared" si="5922"/>
        <v>#DIV/0!</v>
      </c>
      <c r="BR10240" s="58" t="e">
        <f t="shared" ref="BR10240:BR10303" si="5947">2*k*BN10240/Eeff7</f>
        <v>#N/A</v>
      </c>
      <c r="BS10240" s="60" t="e">
        <f t="shared" si="5923"/>
        <v>#N/A</v>
      </c>
      <c r="BT10240" s="60" t="e">
        <f t="shared" si="5924"/>
        <v>#DIV/0!</v>
      </c>
      <c r="BU10240" s="58" t="e">
        <f t="shared" ref="BU10240:BU10303" si="5948">(-1)*(BN10240/Tmax7C)^2</f>
        <v>#N/A</v>
      </c>
      <c r="BV10240" s="58" t="e">
        <f t="shared" ref="BV10240:BV10303" si="5949">(Eeff7*(BN10240-Tmax7C))/(k*BN10240*Tmax7C)</f>
        <v>#N/A</v>
      </c>
      <c r="BW10240" s="60" t="e">
        <f t="shared" si="5925"/>
        <v>#N/A</v>
      </c>
      <c r="BX10240" s="58" t="e">
        <f t="shared" ref="BX10240:BX10303" si="5950">ΔΕ7/(2*k*BN10240)</f>
        <v>#N/A</v>
      </c>
      <c r="BY10240" s="60" t="e">
        <f t="shared" si="5926"/>
        <v>#N/A</v>
      </c>
      <c r="BZ10240" s="60" t="e">
        <f t="shared" si="5927"/>
        <v>#N/A</v>
      </c>
      <c r="CA10240" s="60" t="e">
        <f t="shared" si="5928"/>
        <v>#N/A</v>
      </c>
      <c r="CB10240" s="58" t="e">
        <f t="shared" ref="CB10240:CB10303" si="5951">ΔΕ7/(2*k*Tmax7C)</f>
        <v>#DIV/0!</v>
      </c>
      <c r="CC10240" s="60" t="e">
        <f t="shared" si="5929"/>
        <v>#DIV/0!</v>
      </c>
      <c r="CD10240" s="60" t="e">
        <f t="shared" si="5930"/>
        <v>#DIV/0!</v>
      </c>
      <c r="CE10240" s="60" t="e">
        <f t="shared" si="5931"/>
        <v>#DIV/0!</v>
      </c>
      <c r="CF10240" s="52" t="e">
        <f t="shared" si="5932"/>
        <v>#N/A</v>
      </c>
      <c r="CG10240" s="52" t="e">
        <f t="shared" si="5933"/>
        <v>#N/A</v>
      </c>
      <c r="CH10240" s="60" t="e">
        <f t="shared" si="5934"/>
        <v>#DIV/0!</v>
      </c>
      <c r="CI10240" s="60" t="e">
        <f t="shared" si="5935"/>
        <v>#DIV/0!</v>
      </c>
      <c r="CJ10240" s="60" t="e">
        <f t="shared" si="5943"/>
        <v>#N/A</v>
      </c>
      <c r="CK10240" s="60" t="e">
        <f t="shared" si="5943"/>
        <v>#N/A</v>
      </c>
      <c r="CL10240" s="60" t="e">
        <f t="shared" si="5943"/>
        <v>#DIV/0!</v>
      </c>
      <c r="CM10240" s="60" t="e">
        <f t="shared" si="5943"/>
        <v>#DIV/0!</v>
      </c>
      <c r="CN10240" s="60" t="e">
        <f t="shared" si="5936"/>
        <v>#N/A</v>
      </c>
      <c r="CO10240" s="60" t="e">
        <f t="shared" si="5937"/>
        <v>#DIV/0!</v>
      </c>
      <c r="CP10240" s="60" t="str">
        <f t="shared" ref="CP10240:CP10303" si="5952">IF(B982="", "", IF(Imax7C="",0, Imax7C*BO10240*BT10240*CN10240/CO10240))</f>
        <v/>
      </c>
      <c r="CQ10240" s="60"/>
      <c r="CR10240" s="44"/>
      <c r="CS10240" s="58" t="e">
        <f t="shared" ref="CS10240:CS10303" si="5953">CS8697</f>
        <v>#N/A</v>
      </c>
      <c r="CT10240" s="58" t="e">
        <f t="shared" ref="CT10240:CT10303" si="5954">2*k*CS10240/_ENE7</f>
        <v>#N/A</v>
      </c>
      <c r="CU10240" s="58" t="e">
        <f t="shared" ref="CU10240:CU10303" si="5955">2*k*Tmax7D/_ENE7</f>
        <v>#DIV/0!</v>
      </c>
      <c r="CV10240" s="60" t="e">
        <f t="shared" si="5938"/>
        <v>#N/A</v>
      </c>
      <c r="CW10240" s="60">
        <f t="shared" ref="CW10240:CW10303" si="5956">(2.6-0.9203*_OR7+0.324*(_OR7^3.338))/(2.6-2.9203*_OR7+0.324*(_OR7^3.338))</f>
        <v>1</v>
      </c>
      <c r="CX10240" s="60" t="e">
        <f t="shared" si="5939"/>
        <v>#DIV/0!</v>
      </c>
      <c r="CY10240" s="60" t="e">
        <f t="shared" ref="CY10240:CY10303" si="5957">(_ENE7*(CS10240-Tmax7D))/(k*CS10240*Tmax7D)</f>
        <v>#N/A</v>
      </c>
      <c r="CZ10240" s="60" t="e">
        <f t="shared" ref="CZ10240:CZ10303" si="5958">(CS10240^2)/((Tmax7D^2)*CW10240)</f>
        <v>#N/A</v>
      </c>
      <c r="DA10240" s="60" t="e">
        <f t="shared" si="5940"/>
        <v>#DIV/0!</v>
      </c>
      <c r="DB10240" s="60" t="e">
        <f t="shared" si="5940"/>
        <v>#N/A</v>
      </c>
      <c r="DC10240" s="60" t="e">
        <f t="shared" ref="DC10240:DC10303" si="5959">DA10240-_OR7</f>
        <v>#DIV/0!</v>
      </c>
      <c r="DD10240" s="60" t="e">
        <f t="shared" si="5941"/>
        <v>#N/A</v>
      </c>
      <c r="DE10240" s="60" t="e">
        <f t="shared" si="5942"/>
        <v>#N/A</v>
      </c>
      <c r="DF10240" s="60" t="str">
        <f t="shared" ref="DF10240:DF10303" si="5960">IF(B982="", "", IF(Imax7D="",0, (Imax7D*(DC10240^2)*DB10240*DE10240)/(DA10240*(DE10240-_OR7)^2)))</f>
        <v/>
      </c>
    </row>
    <row r="10241" spans="66:110" s="1" customFormat="1" x14ac:dyDescent="0.3">
      <c r="BN10241" s="58" t="e">
        <f t="shared" si="5944"/>
        <v>#N/A</v>
      </c>
      <c r="BO10241" s="59" t="e">
        <f t="shared" si="5945"/>
        <v>#N/A</v>
      </c>
      <c r="BP10241" s="58" t="e">
        <f t="shared" si="5946"/>
        <v>#DIV/0!</v>
      </c>
      <c r="BQ10241" s="60" t="e">
        <f t="shared" ref="BQ10241:BQ10304" si="5961">1-BP10241</f>
        <v>#DIV/0!</v>
      </c>
      <c r="BR10241" s="58" t="e">
        <f t="shared" si="5947"/>
        <v>#N/A</v>
      </c>
      <c r="BS10241" s="60" t="e">
        <f t="shared" ref="BS10241:BS10304" si="5962">1-BR10241</f>
        <v>#N/A</v>
      </c>
      <c r="BT10241" s="60" t="e">
        <f t="shared" ref="BT10241:BT10304" si="5963">BQ10241/BS10241</f>
        <v>#DIV/0!</v>
      </c>
      <c r="BU10241" s="58" t="e">
        <f t="shared" si="5948"/>
        <v>#N/A</v>
      </c>
      <c r="BV10241" s="58" t="e">
        <f t="shared" si="5949"/>
        <v>#N/A</v>
      </c>
      <c r="BW10241" s="60" t="e">
        <f t="shared" ref="BW10241:BW10304" si="5964">EXP(BV10241)</f>
        <v>#N/A</v>
      </c>
      <c r="BX10241" s="58" t="e">
        <f t="shared" si="5950"/>
        <v>#N/A</v>
      </c>
      <c r="BY10241" s="60" t="e">
        <f t="shared" ref="BY10241:BY10304" si="5965">EXP(BX10241)</f>
        <v>#N/A</v>
      </c>
      <c r="BZ10241" s="60" t="e">
        <f t="shared" ref="BZ10241:BZ10304" si="5966">(-1)*BX10241</f>
        <v>#N/A</v>
      </c>
      <c r="CA10241" s="60" t="e">
        <f t="shared" ref="CA10241:CA10304" si="5967">EXP(BZ10241)</f>
        <v>#N/A</v>
      </c>
      <c r="CB10241" s="58" t="e">
        <f t="shared" si="5951"/>
        <v>#DIV/0!</v>
      </c>
      <c r="CC10241" s="60" t="e">
        <f t="shared" ref="CC10241:CC10304" si="5968">EXP(CB10241)</f>
        <v>#DIV/0!</v>
      </c>
      <c r="CD10241" s="60" t="e">
        <f t="shared" ref="CD10241:CD10304" si="5969">(-1)*CB10241</f>
        <v>#DIV/0!</v>
      </c>
      <c r="CE10241" s="60" t="e">
        <f t="shared" ref="CE10241:CE10304" si="5970">EXP(CD10241)</f>
        <v>#DIV/0!</v>
      </c>
      <c r="CF10241" s="52" t="e">
        <f t="shared" ref="CF10241:CF10304" si="5971">BU10241*BW10241*CA10241*BS10241</f>
        <v>#N/A</v>
      </c>
      <c r="CG10241" s="52" t="e">
        <f t="shared" ref="CG10241:CG10304" si="5972">BU10241*BW10241*BY10241*BS10241</f>
        <v>#N/A</v>
      </c>
      <c r="CH10241" s="60" t="e">
        <f t="shared" ref="CH10241:CH10304" si="5973">(-1)*BQ10241*CE10241</f>
        <v>#DIV/0!</v>
      </c>
      <c r="CI10241" s="60" t="e">
        <f t="shared" ref="CI10241:CI10304" si="5974">(-1)*BQ10241*CC10241</f>
        <v>#DIV/0!</v>
      </c>
      <c r="CJ10241" s="60" t="e">
        <f t="shared" si="5943"/>
        <v>#N/A</v>
      </c>
      <c r="CK10241" s="60" t="e">
        <f t="shared" si="5943"/>
        <v>#N/A</v>
      </c>
      <c r="CL10241" s="60" t="e">
        <f t="shared" si="5943"/>
        <v>#DIV/0!</v>
      </c>
      <c r="CM10241" s="60" t="e">
        <f t="shared" si="5943"/>
        <v>#DIV/0!</v>
      </c>
      <c r="CN10241" s="60" t="e">
        <f t="shared" ref="CN10241:CN10304" si="5975">CJ10241-CK10241</f>
        <v>#N/A</v>
      </c>
      <c r="CO10241" s="60" t="e">
        <f t="shared" ref="CO10241:CO10304" si="5976">CL10241-CM10241</f>
        <v>#DIV/0!</v>
      </c>
      <c r="CP10241" s="60" t="str">
        <f t="shared" si="5952"/>
        <v/>
      </c>
      <c r="CQ10241" s="60"/>
      <c r="CR10241" s="44"/>
      <c r="CS10241" s="58" t="e">
        <f t="shared" si="5953"/>
        <v>#N/A</v>
      </c>
      <c r="CT10241" s="58" t="e">
        <f t="shared" si="5954"/>
        <v>#N/A</v>
      </c>
      <c r="CU10241" s="58" t="e">
        <f t="shared" si="5955"/>
        <v>#DIV/0!</v>
      </c>
      <c r="CV10241" s="60" t="e">
        <f t="shared" ref="CV10241:CV10304" si="5977">1-CT10241</f>
        <v>#N/A</v>
      </c>
      <c r="CW10241" s="60">
        <f t="shared" si="5956"/>
        <v>1</v>
      </c>
      <c r="CX10241" s="60" t="e">
        <f t="shared" ref="CX10241:CX10304" si="5978">(1-CU10241)/CW10241</f>
        <v>#DIV/0!</v>
      </c>
      <c r="CY10241" s="60" t="e">
        <f t="shared" si="5957"/>
        <v>#N/A</v>
      </c>
      <c r="CZ10241" s="60" t="e">
        <f t="shared" si="5958"/>
        <v>#N/A</v>
      </c>
      <c r="DA10241" s="60" t="e">
        <f t="shared" ref="DA10241:DB10304" si="5979">EXP(CX10241)</f>
        <v>#DIV/0!</v>
      </c>
      <c r="DB10241" s="60" t="e">
        <f t="shared" si="5979"/>
        <v>#N/A</v>
      </c>
      <c r="DC10241" s="60" t="e">
        <f t="shared" si="5959"/>
        <v>#DIV/0!</v>
      </c>
      <c r="DD10241" s="60" t="e">
        <f t="shared" ref="DD10241:DD10304" si="5980">CZ10241*DB10241*CV10241</f>
        <v>#N/A</v>
      </c>
      <c r="DE10241" s="60" t="e">
        <f t="shared" ref="DE10241:DE10304" si="5981">EXP(DD10241)</f>
        <v>#N/A</v>
      </c>
      <c r="DF10241" s="60" t="str">
        <f t="shared" si="5960"/>
        <v/>
      </c>
    </row>
    <row r="10242" spans="66:110" s="1" customFormat="1" x14ac:dyDescent="0.3">
      <c r="BN10242" s="58" t="e">
        <f t="shared" si="5944"/>
        <v>#N/A</v>
      </c>
      <c r="BO10242" s="59" t="e">
        <f t="shared" si="5945"/>
        <v>#N/A</v>
      </c>
      <c r="BP10242" s="58" t="e">
        <f t="shared" si="5946"/>
        <v>#DIV/0!</v>
      </c>
      <c r="BQ10242" s="60" t="e">
        <f t="shared" si="5961"/>
        <v>#DIV/0!</v>
      </c>
      <c r="BR10242" s="58" t="e">
        <f t="shared" si="5947"/>
        <v>#N/A</v>
      </c>
      <c r="BS10242" s="60" t="e">
        <f t="shared" si="5962"/>
        <v>#N/A</v>
      </c>
      <c r="BT10242" s="60" t="e">
        <f t="shared" si="5963"/>
        <v>#DIV/0!</v>
      </c>
      <c r="BU10242" s="58" t="e">
        <f t="shared" si="5948"/>
        <v>#N/A</v>
      </c>
      <c r="BV10242" s="58" t="e">
        <f t="shared" si="5949"/>
        <v>#N/A</v>
      </c>
      <c r="BW10242" s="60" t="e">
        <f t="shared" si="5964"/>
        <v>#N/A</v>
      </c>
      <c r="BX10242" s="58" t="e">
        <f t="shared" si="5950"/>
        <v>#N/A</v>
      </c>
      <c r="BY10242" s="60" t="e">
        <f t="shared" si="5965"/>
        <v>#N/A</v>
      </c>
      <c r="BZ10242" s="60" t="e">
        <f t="shared" si="5966"/>
        <v>#N/A</v>
      </c>
      <c r="CA10242" s="60" t="e">
        <f t="shared" si="5967"/>
        <v>#N/A</v>
      </c>
      <c r="CB10242" s="58" t="e">
        <f t="shared" si="5951"/>
        <v>#DIV/0!</v>
      </c>
      <c r="CC10242" s="60" t="e">
        <f t="shared" si="5968"/>
        <v>#DIV/0!</v>
      </c>
      <c r="CD10242" s="60" t="e">
        <f t="shared" si="5969"/>
        <v>#DIV/0!</v>
      </c>
      <c r="CE10242" s="60" t="e">
        <f t="shared" si="5970"/>
        <v>#DIV/0!</v>
      </c>
      <c r="CF10242" s="52" t="e">
        <f t="shared" si="5971"/>
        <v>#N/A</v>
      </c>
      <c r="CG10242" s="52" t="e">
        <f t="shared" si="5972"/>
        <v>#N/A</v>
      </c>
      <c r="CH10242" s="60" t="e">
        <f t="shared" si="5973"/>
        <v>#DIV/0!</v>
      </c>
      <c r="CI10242" s="60" t="e">
        <f t="shared" si="5974"/>
        <v>#DIV/0!</v>
      </c>
      <c r="CJ10242" s="60" t="e">
        <f t="shared" si="5943"/>
        <v>#N/A</v>
      </c>
      <c r="CK10242" s="60" t="e">
        <f t="shared" si="5943"/>
        <v>#N/A</v>
      </c>
      <c r="CL10242" s="60" t="e">
        <f t="shared" si="5943"/>
        <v>#DIV/0!</v>
      </c>
      <c r="CM10242" s="60" t="e">
        <f t="shared" si="5943"/>
        <v>#DIV/0!</v>
      </c>
      <c r="CN10242" s="60" t="e">
        <f t="shared" si="5975"/>
        <v>#N/A</v>
      </c>
      <c r="CO10242" s="60" t="e">
        <f t="shared" si="5976"/>
        <v>#DIV/0!</v>
      </c>
      <c r="CP10242" s="60" t="str">
        <f t="shared" si="5952"/>
        <v/>
      </c>
      <c r="CQ10242" s="60"/>
      <c r="CR10242" s="44"/>
      <c r="CS10242" s="58" t="e">
        <f t="shared" si="5953"/>
        <v>#N/A</v>
      </c>
      <c r="CT10242" s="58" t="e">
        <f t="shared" si="5954"/>
        <v>#N/A</v>
      </c>
      <c r="CU10242" s="58" t="e">
        <f t="shared" si="5955"/>
        <v>#DIV/0!</v>
      </c>
      <c r="CV10242" s="60" t="e">
        <f t="shared" si="5977"/>
        <v>#N/A</v>
      </c>
      <c r="CW10242" s="60">
        <f t="shared" si="5956"/>
        <v>1</v>
      </c>
      <c r="CX10242" s="60" t="e">
        <f t="shared" si="5978"/>
        <v>#DIV/0!</v>
      </c>
      <c r="CY10242" s="60" t="e">
        <f t="shared" si="5957"/>
        <v>#N/A</v>
      </c>
      <c r="CZ10242" s="60" t="e">
        <f t="shared" si="5958"/>
        <v>#N/A</v>
      </c>
      <c r="DA10242" s="60" t="e">
        <f t="shared" si="5979"/>
        <v>#DIV/0!</v>
      </c>
      <c r="DB10242" s="60" t="e">
        <f t="shared" si="5979"/>
        <v>#N/A</v>
      </c>
      <c r="DC10242" s="60" t="e">
        <f t="shared" si="5959"/>
        <v>#DIV/0!</v>
      </c>
      <c r="DD10242" s="60" t="e">
        <f t="shared" si="5980"/>
        <v>#N/A</v>
      </c>
      <c r="DE10242" s="60" t="e">
        <f t="shared" si="5981"/>
        <v>#N/A</v>
      </c>
      <c r="DF10242" s="60" t="str">
        <f t="shared" si="5960"/>
        <v/>
      </c>
    </row>
    <row r="10243" spans="66:110" s="1" customFormat="1" x14ac:dyDescent="0.3">
      <c r="BN10243" s="58" t="e">
        <f t="shared" si="5944"/>
        <v>#N/A</v>
      </c>
      <c r="BO10243" s="59" t="e">
        <f t="shared" si="5945"/>
        <v>#N/A</v>
      </c>
      <c r="BP10243" s="58" t="e">
        <f t="shared" si="5946"/>
        <v>#DIV/0!</v>
      </c>
      <c r="BQ10243" s="60" t="e">
        <f t="shared" si="5961"/>
        <v>#DIV/0!</v>
      </c>
      <c r="BR10243" s="58" t="e">
        <f t="shared" si="5947"/>
        <v>#N/A</v>
      </c>
      <c r="BS10243" s="60" t="e">
        <f t="shared" si="5962"/>
        <v>#N/A</v>
      </c>
      <c r="BT10243" s="60" t="e">
        <f t="shared" si="5963"/>
        <v>#DIV/0!</v>
      </c>
      <c r="BU10243" s="58" t="e">
        <f t="shared" si="5948"/>
        <v>#N/A</v>
      </c>
      <c r="BV10243" s="58" t="e">
        <f t="shared" si="5949"/>
        <v>#N/A</v>
      </c>
      <c r="BW10243" s="60" t="e">
        <f t="shared" si="5964"/>
        <v>#N/A</v>
      </c>
      <c r="BX10243" s="58" t="e">
        <f t="shared" si="5950"/>
        <v>#N/A</v>
      </c>
      <c r="BY10243" s="60" t="e">
        <f t="shared" si="5965"/>
        <v>#N/A</v>
      </c>
      <c r="BZ10243" s="60" t="e">
        <f t="shared" si="5966"/>
        <v>#N/A</v>
      </c>
      <c r="CA10243" s="60" t="e">
        <f t="shared" si="5967"/>
        <v>#N/A</v>
      </c>
      <c r="CB10243" s="58" t="e">
        <f t="shared" si="5951"/>
        <v>#DIV/0!</v>
      </c>
      <c r="CC10243" s="60" t="e">
        <f t="shared" si="5968"/>
        <v>#DIV/0!</v>
      </c>
      <c r="CD10243" s="60" t="e">
        <f t="shared" si="5969"/>
        <v>#DIV/0!</v>
      </c>
      <c r="CE10243" s="60" t="e">
        <f t="shared" si="5970"/>
        <v>#DIV/0!</v>
      </c>
      <c r="CF10243" s="52" t="e">
        <f t="shared" si="5971"/>
        <v>#N/A</v>
      </c>
      <c r="CG10243" s="52" t="e">
        <f t="shared" si="5972"/>
        <v>#N/A</v>
      </c>
      <c r="CH10243" s="60" t="e">
        <f t="shared" si="5973"/>
        <v>#DIV/0!</v>
      </c>
      <c r="CI10243" s="60" t="e">
        <f t="shared" si="5974"/>
        <v>#DIV/0!</v>
      </c>
      <c r="CJ10243" s="60" t="e">
        <f t="shared" si="5943"/>
        <v>#N/A</v>
      </c>
      <c r="CK10243" s="60" t="e">
        <f t="shared" si="5943"/>
        <v>#N/A</v>
      </c>
      <c r="CL10243" s="60" t="e">
        <f t="shared" si="5943"/>
        <v>#DIV/0!</v>
      </c>
      <c r="CM10243" s="60" t="e">
        <f t="shared" si="5943"/>
        <v>#DIV/0!</v>
      </c>
      <c r="CN10243" s="60" t="e">
        <f t="shared" si="5975"/>
        <v>#N/A</v>
      </c>
      <c r="CO10243" s="60" t="e">
        <f t="shared" si="5976"/>
        <v>#DIV/0!</v>
      </c>
      <c r="CP10243" s="60" t="str">
        <f t="shared" si="5952"/>
        <v/>
      </c>
      <c r="CQ10243" s="60"/>
      <c r="CR10243" s="44"/>
      <c r="CS10243" s="58" t="e">
        <f t="shared" si="5953"/>
        <v>#N/A</v>
      </c>
      <c r="CT10243" s="58" t="e">
        <f t="shared" si="5954"/>
        <v>#N/A</v>
      </c>
      <c r="CU10243" s="58" t="e">
        <f t="shared" si="5955"/>
        <v>#DIV/0!</v>
      </c>
      <c r="CV10243" s="60" t="e">
        <f t="shared" si="5977"/>
        <v>#N/A</v>
      </c>
      <c r="CW10243" s="60">
        <f t="shared" si="5956"/>
        <v>1</v>
      </c>
      <c r="CX10243" s="60" t="e">
        <f t="shared" si="5978"/>
        <v>#DIV/0!</v>
      </c>
      <c r="CY10243" s="60" t="e">
        <f t="shared" si="5957"/>
        <v>#N/A</v>
      </c>
      <c r="CZ10243" s="60" t="e">
        <f t="shared" si="5958"/>
        <v>#N/A</v>
      </c>
      <c r="DA10243" s="60" t="e">
        <f t="shared" si="5979"/>
        <v>#DIV/0!</v>
      </c>
      <c r="DB10243" s="60" t="e">
        <f t="shared" si="5979"/>
        <v>#N/A</v>
      </c>
      <c r="DC10243" s="60" t="e">
        <f t="shared" si="5959"/>
        <v>#DIV/0!</v>
      </c>
      <c r="DD10243" s="60" t="e">
        <f t="shared" si="5980"/>
        <v>#N/A</v>
      </c>
      <c r="DE10243" s="60" t="e">
        <f t="shared" si="5981"/>
        <v>#N/A</v>
      </c>
      <c r="DF10243" s="60" t="str">
        <f t="shared" si="5960"/>
        <v/>
      </c>
    </row>
    <row r="10244" spans="66:110" s="1" customFormat="1" x14ac:dyDescent="0.3">
      <c r="BN10244" s="58" t="e">
        <f t="shared" si="5944"/>
        <v>#N/A</v>
      </c>
      <c r="BO10244" s="59" t="e">
        <f t="shared" si="5945"/>
        <v>#N/A</v>
      </c>
      <c r="BP10244" s="58" t="e">
        <f t="shared" si="5946"/>
        <v>#DIV/0!</v>
      </c>
      <c r="BQ10244" s="60" t="e">
        <f t="shared" si="5961"/>
        <v>#DIV/0!</v>
      </c>
      <c r="BR10244" s="58" t="e">
        <f t="shared" si="5947"/>
        <v>#N/A</v>
      </c>
      <c r="BS10244" s="60" t="e">
        <f t="shared" si="5962"/>
        <v>#N/A</v>
      </c>
      <c r="BT10244" s="60" t="e">
        <f t="shared" si="5963"/>
        <v>#DIV/0!</v>
      </c>
      <c r="BU10244" s="58" t="e">
        <f t="shared" si="5948"/>
        <v>#N/A</v>
      </c>
      <c r="BV10244" s="58" t="e">
        <f t="shared" si="5949"/>
        <v>#N/A</v>
      </c>
      <c r="BW10244" s="60" t="e">
        <f t="shared" si="5964"/>
        <v>#N/A</v>
      </c>
      <c r="BX10244" s="58" t="e">
        <f t="shared" si="5950"/>
        <v>#N/A</v>
      </c>
      <c r="BY10244" s="60" t="e">
        <f t="shared" si="5965"/>
        <v>#N/A</v>
      </c>
      <c r="BZ10244" s="60" t="e">
        <f t="shared" si="5966"/>
        <v>#N/A</v>
      </c>
      <c r="CA10244" s="60" t="e">
        <f t="shared" si="5967"/>
        <v>#N/A</v>
      </c>
      <c r="CB10244" s="58" t="e">
        <f t="shared" si="5951"/>
        <v>#DIV/0!</v>
      </c>
      <c r="CC10244" s="60" t="e">
        <f t="shared" si="5968"/>
        <v>#DIV/0!</v>
      </c>
      <c r="CD10244" s="60" t="e">
        <f t="shared" si="5969"/>
        <v>#DIV/0!</v>
      </c>
      <c r="CE10244" s="60" t="e">
        <f t="shared" si="5970"/>
        <v>#DIV/0!</v>
      </c>
      <c r="CF10244" s="52" t="e">
        <f t="shared" si="5971"/>
        <v>#N/A</v>
      </c>
      <c r="CG10244" s="52" t="e">
        <f t="shared" si="5972"/>
        <v>#N/A</v>
      </c>
      <c r="CH10244" s="60" t="e">
        <f t="shared" si="5973"/>
        <v>#DIV/0!</v>
      </c>
      <c r="CI10244" s="60" t="e">
        <f t="shared" si="5974"/>
        <v>#DIV/0!</v>
      </c>
      <c r="CJ10244" s="60" t="e">
        <f t="shared" si="5943"/>
        <v>#N/A</v>
      </c>
      <c r="CK10244" s="60" t="e">
        <f t="shared" si="5943"/>
        <v>#N/A</v>
      </c>
      <c r="CL10244" s="60" t="e">
        <f t="shared" si="5943"/>
        <v>#DIV/0!</v>
      </c>
      <c r="CM10244" s="60" t="e">
        <f t="shared" si="5943"/>
        <v>#DIV/0!</v>
      </c>
      <c r="CN10244" s="60" t="e">
        <f t="shared" si="5975"/>
        <v>#N/A</v>
      </c>
      <c r="CO10244" s="60" t="e">
        <f t="shared" si="5976"/>
        <v>#DIV/0!</v>
      </c>
      <c r="CP10244" s="60" t="str">
        <f t="shared" si="5952"/>
        <v/>
      </c>
      <c r="CQ10244" s="60"/>
      <c r="CR10244" s="44"/>
      <c r="CS10244" s="58" t="e">
        <f t="shared" si="5953"/>
        <v>#N/A</v>
      </c>
      <c r="CT10244" s="58" t="e">
        <f t="shared" si="5954"/>
        <v>#N/A</v>
      </c>
      <c r="CU10244" s="58" t="e">
        <f t="shared" si="5955"/>
        <v>#DIV/0!</v>
      </c>
      <c r="CV10244" s="60" t="e">
        <f t="shared" si="5977"/>
        <v>#N/A</v>
      </c>
      <c r="CW10244" s="60">
        <f t="shared" si="5956"/>
        <v>1</v>
      </c>
      <c r="CX10244" s="60" t="e">
        <f t="shared" si="5978"/>
        <v>#DIV/0!</v>
      </c>
      <c r="CY10244" s="60" t="e">
        <f t="shared" si="5957"/>
        <v>#N/A</v>
      </c>
      <c r="CZ10244" s="60" t="e">
        <f t="shared" si="5958"/>
        <v>#N/A</v>
      </c>
      <c r="DA10244" s="60" t="e">
        <f t="shared" si="5979"/>
        <v>#DIV/0!</v>
      </c>
      <c r="DB10244" s="60" t="e">
        <f t="shared" si="5979"/>
        <v>#N/A</v>
      </c>
      <c r="DC10244" s="60" t="e">
        <f t="shared" si="5959"/>
        <v>#DIV/0!</v>
      </c>
      <c r="DD10244" s="60" t="e">
        <f t="shared" si="5980"/>
        <v>#N/A</v>
      </c>
      <c r="DE10244" s="60" t="e">
        <f t="shared" si="5981"/>
        <v>#N/A</v>
      </c>
      <c r="DF10244" s="60" t="str">
        <f t="shared" si="5960"/>
        <v/>
      </c>
    </row>
    <row r="10245" spans="66:110" s="1" customFormat="1" x14ac:dyDescent="0.3">
      <c r="BN10245" s="58" t="e">
        <f t="shared" si="5944"/>
        <v>#N/A</v>
      </c>
      <c r="BO10245" s="59" t="e">
        <f t="shared" si="5945"/>
        <v>#N/A</v>
      </c>
      <c r="BP10245" s="58" t="e">
        <f t="shared" si="5946"/>
        <v>#DIV/0!</v>
      </c>
      <c r="BQ10245" s="60" t="e">
        <f t="shared" si="5961"/>
        <v>#DIV/0!</v>
      </c>
      <c r="BR10245" s="58" t="e">
        <f t="shared" si="5947"/>
        <v>#N/A</v>
      </c>
      <c r="BS10245" s="60" t="e">
        <f t="shared" si="5962"/>
        <v>#N/A</v>
      </c>
      <c r="BT10245" s="60" t="e">
        <f t="shared" si="5963"/>
        <v>#DIV/0!</v>
      </c>
      <c r="BU10245" s="58" t="e">
        <f t="shared" si="5948"/>
        <v>#N/A</v>
      </c>
      <c r="BV10245" s="58" t="e">
        <f t="shared" si="5949"/>
        <v>#N/A</v>
      </c>
      <c r="BW10245" s="60" t="e">
        <f t="shared" si="5964"/>
        <v>#N/A</v>
      </c>
      <c r="BX10245" s="58" t="e">
        <f t="shared" si="5950"/>
        <v>#N/A</v>
      </c>
      <c r="BY10245" s="60" t="e">
        <f t="shared" si="5965"/>
        <v>#N/A</v>
      </c>
      <c r="BZ10245" s="60" t="e">
        <f t="shared" si="5966"/>
        <v>#N/A</v>
      </c>
      <c r="CA10245" s="60" t="e">
        <f t="shared" si="5967"/>
        <v>#N/A</v>
      </c>
      <c r="CB10245" s="58" t="e">
        <f t="shared" si="5951"/>
        <v>#DIV/0!</v>
      </c>
      <c r="CC10245" s="60" t="e">
        <f t="shared" si="5968"/>
        <v>#DIV/0!</v>
      </c>
      <c r="CD10245" s="60" t="e">
        <f t="shared" si="5969"/>
        <v>#DIV/0!</v>
      </c>
      <c r="CE10245" s="60" t="e">
        <f t="shared" si="5970"/>
        <v>#DIV/0!</v>
      </c>
      <c r="CF10245" s="52" t="e">
        <f t="shared" si="5971"/>
        <v>#N/A</v>
      </c>
      <c r="CG10245" s="52" t="e">
        <f t="shared" si="5972"/>
        <v>#N/A</v>
      </c>
      <c r="CH10245" s="60" t="e">
        <f t="shared" si="5973"/>
        <v>#DIV/0!</v>
      </c>
      <c r="CI10245" s="60" t="e">
        <f t="shared" si="5974"/>
        <v>#DIV/0!</v>
      </c>
      <c r="CJ10245" s="60" t="e">
        <f t="shared" si="5943"/>
        <v>#N/A</v>
      </c>
      <c r="CK10245" s="60" t="e">
        <f t="shared" si="5943"/>
        <v>#N/A</v>
      </c>
      <c r="CL10245" s="60" t="e">
        <f t="shared" si="5943"/>
        <v>#DIV/0!</v>
      </c>
      <c r="CM10245" s="60" t="e">
        <f t="shared" si="5943"/>
        <v>#DIV/0!</v>
      </c>
      <c r="CN10245" s="60" t="e">
        <f t="shared" si="5975"/>
        <v>#N/A</v>
      </c>
      <c r="CO10245" s="60" t="e">
        <f t="shared" si="5976"/>
        <v>#DIV/0!</v>
      </c>
      <c r="CP10245" s="60" t="str">
        <f t="shared" si="5952"/>
        <v/>
      </c>
      <c r="CQ10245" s="60"/>
      <c r="CR10245" s="44"/>
      <c r="CS10245" s="58" t="e">
        <f t="shared" si="5953"/>
        <v>#N/A</v>
      </c>
      <c r="CT10245" s="58" t="e">
        <f t="shared" si="5954"/>
        <v>#N/A</v>
      </c>
      <c r="CU10245" s="58" t="e">
        <f t="shared" si="5955"/>
        <v>#DIV/0!</v>
      </c>
      <c r="CV10245" s="60" t="e">
        <f t="shared" si="5977"/>
        <v>#N/A</v>
      </c>
      <c r="CW10245" s="60">
        <f t="shared" si="5956"/>
        <v>1</v>
      </c>
      <c r="CX10245" s="60" t="e">
        <f t="shared" si="5978"/>
        <v>#DIV/0!</v>
      </c>
      <c r="CY10245" s="60" t="e">
        <f t="shared" si="5957"/>
        <v>#N/A</v>
      </c>
      <c r="CZ10245" s="60" t="e">
        <f t="shared" si="5958"/>
        <v>#N/A</v>
      </c>
      <c r="DA10245" s="60" t="e">
        <f t="shared" si="5979"/>
        <v>#DIV/0!</v>
      </c>
      <c r="DB10245" s="60" t="e">
        <f t="shared" si="5979"/>
        <v>#N/A</v>
      </c>
      <c r="DC10245" s="60" t="e">
        <f t="shared" si="5959"/>
        <v>#DIV/0!</v>
      </c>
      <c r="DD10245" s="60" t="e">
        <f t="shared" si="5980"/>
        <v>#N/A</v>
      </c>
      <c r="DE10245" s="60" t="e">
        <f t="shared" si="5981"/>
        <v>#N/A</v>
      </c>
      <c r="DF10245" s="60" t="str">
        <f t="shared" si="5960"/>
        <v/>
      </c>
    </row>
    <row r="10246" spans="66:110" s="1" customFormat="1" x14ac:dyDescent="0.3">
      <c r="BN10246" s="58" t="e">
        <f t="shared" si="5944"/>
        <v>#N/A</v>
      </c>
      <c r="BO10246" s="59" t="e">
        <f t="shared" si="5945"/>
        <v>#N/A</v>
      </c>
      <c r="BP10246" s="58" t="e">
        <f t="shared" si="5946"/>
        <v>#DIV/0!</v>
      </c>
      <c r="BQ10246" s="60" t="e">
        <f t="shared" si="5961"/>
        <v>#DIV/0!</v>
      </c>
      <c r="BR10246" s="58" t="e">
        <f t="shared" si="5947"/>
        <v>#N/A</v>
      </c>
      <c r="BS10246" s="60" t="e">
        <f t="shared" si="5962"/>
        <v>#N/A</v>
      </c>
      <c r="BT10246" s="60" t="e">
        <f t="shared" si="5963"/>
        <v>#DIV/0!</v>
      </c>
      <c r="BU10246" s="58" t="e">
        <f t="shared" si="5948"/>
        <v>#N/A</v>
      </c>
      <c r="BV10246" s="58" t="e">
        <f t="shared" si="5949"/>
        <v>#N/A</v>
      </c>
      <c r="BW10246" s="60" t="e">
        <f t="shared" si="5964"/>
        <v>#N/A</v>
      </c>
      <c r="BX10246" s="58" t="e">
        <f t="shared" si="5950"/>
        <v>#N/A</v>
      </c>
      <c r="BY10246" s="60" t="e">
        <f t="shared" si="5965"/>
        <v>#N/A</v>
      </c>
      <c r="BZ10246" s="60" t="e">
        <f t="shared" si="5966"/>
        <v>#N/A</v>
      </c>
      <c r="CA10246" s="60" t="e">
        <f t="shared" si="5967"/>
        <v>#N/A</v>
      </c>
      <c r="CB10246" s="58" t="e">
        <f t="shared" si="5951"/>
        <v>#DIV/0!</v>
      </c>
      <c r="CC10246" s="60" t="e">
        <f t="shared" si="5968"/>
        <v>#DIV/0!</v>
      </c>
      <c r="CD10246" s="60" t="e">
        <f t="shared" si="5969"/>
        <v>#DIV/0!</v>
      </c>
      <c r="CE10246" s="60" t="e">
        <f t="shared" si="5970"/>
        <v>#DIV/0!</v>
      </c>
      <c r="CF10246" s="52" t="e">
        <f t="shared" si="5971"/>
        <v>#N/A</v>
      </c>
      <c r="CG10246" s="52" t="e">
        <f t="shared" si="5972"/>
        <v>#N/A</v>
      </c>
      <c r="CH10246" s="60" t="e">
        <f t="shared" si="5973"/>
        <v>#DIV/0!</v>
      </c>
      <c r="CI10246" s="60" t="e">
        <f t="shared" si="5974"/>
        <v>#DIV/0!</v>
      </c>
      <c r="CJ10246" s="60" t="e">
        <f t="shared" si="5943"/>
        <v>#N/A</v>
      </c>
      <c r="CK10246" s="60" t="e">
        <f t="shared" si="5943"/>
        <v>#N/A</v>
      </c>
      <c r="CL10246" s="60" t="e">
        <f t="shared" si="5943"/>
        <v>#DIV/0!</v>
      </c>
      <c r="CM10246" s="60" t="e">
        <f t="shared" si="5943"/>
        <v>#DIV/0!</v>
      </c>
      <c r="CN10246" s="60" t="e">
        <f t="shared" si="5975"/>
        <v>#N/A</v>
      </c>
      <c r="CO10246" s="60" t="e">
        <f t="shared" si="5976"/>
        <v>#DIV/0!</v>
      </c>
      <c r="CP10246" s="60" t="str">
        <f t="shared" si="5952"/>
        <v/>
      </c>
      <c r="CQ10246" s="60"/>
      <c r="CR10246" s="44"/>
      <c r="CS10246" s="58" t="e">
        <f t="shared" si="5953"/>
        <v>#N/A</v>
      </c>
      <c r="CT10246" s="58" t="e">
        <f t="shared" si="5954"/>
        <v>#N/A</v>
      </c>
      <c r="CU10246" s="58" t="e">
        <f t="shared" si="5955"/>
        <v>#DIV/0!</v>
      </c>
      <c r="CV10246" s="60" t="e">
        <f t="shared" si="5977"/>
        <v>#N/A</v>
      </c>
      <c r="CW10246" s="60">
        <f t="shared" si="5956"/>
        <v>1</v>
      </c>
      <c r="CX10246" s="60" t="e">
        <f t="shared" si="5978"/>
        <v>#DIV/0!</v>
      </c>
      <c r="CY10246" s="60" t="e">
        <f t="shared" si="5957"/>
        <v>#N/A</v>
      </c>
      <c r="CZ10246" s="60" t="e">
        <f t="shared" si="5958"/>
        <v>#N/A</v>
      </c>
      <c r="DA10246" s="60" t="e">
        <f t="shared" si="5979"/>
        <v>#DIV/0!</v>
      </c>
      <c r="DB10246" s="60" t="e">
        <f t="shared" si="5979"/>
        <v>#N/A</v>
      </c>
      <c r="DC10246" s="60" t="e">
        <f t="shared" si="5959"/>
        <v>#DIV/0!</v>
      </c>
      <c r="DD10246" s="60" t="e">
        <f t="shared" si="5980"/>
        <v>#N/A</v>
      </c>
      <c r="DE10246" s="60" t="e">
        <f t="shared" si="5981"/>
        <v>#N/A</v>
      </c>
      <c r="DF10246" s="60" t="str">
        <f t="shared" si="5960"/>
        <v/>
      </c>
    </row>
    <row r="10247" spans="66:110" s="1" customFormat="1" x14ac:dyDescent="0.3">
      <c r="BN10247" s="58" t="e">
        <f t="shared" si="5944"/>
        <v>#N/A</v>
      </c>
      <c r="BO10247" s="59" t="e">
        <f t="shared" si="5945"/>
        <v>#N/A</v>
      </c>
      <c r="BP10247" s="58" t="e">
        <f t="shared" si="5946"/>
        <v>#DIV/0!</v>
      </c>
      <c r="BQ10247" s="60" t="e">
        <f t="shared" si="5961"/>
        <v>#DIV/0!</v>
      </c>
      <c r="BR10247" s="58" t="e">
        <f t="shared" si="5947"/>
        <v>#N/A</v>
      </c>
      <c r="BS10247" s="60" t="e">
        <f t="shared" si="5962"/>
        <v>#N/A</v>
      </c>
      <c r="BT10247" s="60" t="e">
        <f t="shared" si="5963"/>
        <v>#DIV/0!</v>
      </c>
      <c r="BU10247" s="58" t="e">
        <f t="shared" si="5948"/>
        <v>#N/A</v>
      </c>
      <c r="BV10247" s="58" t="e">
        <f t="shared" si="5949"/>
        <v>#N/A</v>
      </c>
      <c r="BW10247" s="60" t="e">
        <f t="shared" si="5964"/>
        <v>#N/A</v>
      </c>
      <c r="BX10247" s="58" t="e">
        <f t="shared" si="5950"/>
        <v>#N/A</v>
      </c>
      <c r="BY10247" s="60" t="e">
        <f t="shared" si="5965"/>
        <v>#N/A</v>
      </c>
      <c r="BZ10247" s="60" t="e">
        <f t="shared" si="5966"/>
        <v>#N/A</v>
      </c>
      <c r="CA10247" s="60" t="e">
        <f t="shared" si="5967"/>
        <v>#N/A</v>
      </c>
      <c r="CB10247" s="58" t="e">
        <f t="shared" si="5951"/>
        <v>#DIV/0!</v>
      </c>
      <c r="CC10247" s="60" t="e">
        <f t="shared" si="5968"/>
        <v>#DIV/0!</v>
      </c>
      <c r="CD10247" s="60" t="e">
        <f t="shared" si="5969"/>
        <v>#DIV/0!</v>
      </c>
      <c r="CE10247" s="60" t="e">
        <f t="shared" si="5970"/>
        <v>#DIV/0!</v>
      </c>
      <c r="CF10247" s="52" t="e">
        <f t="shared" si="5971"/>
        <v>#N/A</v>
      </c>
      <c r="CG10247" s="52" t="e">
        <f t="shared" si="5972"/>
        <v>#N/A</v>
      </c>
      <c r="CH10247" s="60" t="e">
        <f t="shared" si="5973"/>
        <v>#DIV/0!</v>
      </c>
      <c r="CI10247" s="60" t="e">
        <f t="shared" si="5974"/>
        <v>#DIV/0!</v>
      </c>
      <c r="CJ10247" s="60" t="e">
        <f t="shared" si="5943"/>
        <v>#N/A</v>
      </c>
      <c r="CK10247" s="60" t="e">
        <f t="shared" si="5943"/>
        <v>#N/A</v>
      </c>
      <c r="CL10247" s="60" t="e">
        <f t="shared" si="5943"/>
        <v>#DIV/0!</v>
      </c>
      <c r="CM10247" s="60" t="e">
        <f t="shared" si="5943"/>
        <v>#DIV/0!</v>
      </c>
      <c r="CN10247" s="60" t="e">
        <f t="shared" si="5975"/>
        <v>#N/A</v>
      </c>
      <c r="CO10247" s="60" t="e">
        <f t="shared" si="5976"/>
        <v>#DIV/0!</v>
      </c>
      <c r="CP10247" s="60" t="str">
        <f t="shared" si="5952"/>
        <v/>
      </c>
      <c r="CQ10247" s="60"/>
      <c r="CR10247" s="44"/>
      <c r="CS10247" s="58" t="e">
        <f t="shared" si="5953"/>
        <v>#N/A</v>
      </c>
      <c r="CT10247" s="58" t="e">
        <f t="shared" si="5954"/>
        <v>#N/A</v>
      </c>
      <c r="CU10247" s="58" t="e">
        <f t="shared" si="5955"/>
        <v>#DIV/0!</v>
      </c>
      <c r="CV10247" s="60" t="e">
        <f t="shared" si="5977"/>
        <v>#N/A</v>
      </c>
      <c r="CW10247" s="60">
        <f t="shared" si="5956"/>
        <v>1</v>
      </c>
      <c r="CX10247" s="60" t="e">
        <f t="shared" si="5978"/>
        <v>#DIV/0!</v>
      </c>
      <c r="CY10247" s="60" t="e">
        <f t="shared" si="5957"/>
        <v>#N/A</v>
      </c>
      <c r="CZ10247" s="60" t="e">
        <f t="shared" si="5958"/>
        <v>#N/A</v>
      </c>
      <c r="DA10247" s="60" t="e">
        <f t="shared" si="5979"/>
        <v>#DIV/0!</v>
      </c>
      <c r="DB10247" s="60" t="e">
        <f t="shared" si="5979"/>
        <v>#N/A</v>
      </c>
      <c r="DC10247" s="60" t="e">
        <f t="shared" si="5959"/>
        <v>#DIV/0!</v>
      </c>
      <c r="DD10247" s="60" t="e">
        <f t="shared" si="5980"/>
        <v>#N/A</v>
      </c>
      <c r="DE10247" s="60" t="e">
        <f t="shared" si="5981"/>
        <v>#N/A</v>
      </c>
      <c r="DF10247" s="60" t="str">
        <f t="shared" si="5960"/>
        <v/>
      </c>
    </row>
    <row r="10248" spans="66:110" s="1" customFormat="1" x14ac:dyDescent="0.3">
      <c r="BN10248" s="58" t="e">
        <f t="shared" si="5944"/>
        <v>#N/A</v>
      </c>
      <c r="BO10248" s="59" t="e">
        <f t="shared" si="5945"/>
        <v>#N/A</v>
      </c>
      <c r="BP10248" s="58" t="e">
        <f t="shared" si="5946"/>
        <v>#DIV/0!</v>
      </c>
      <c r="BQ10248" s="60" t="e">
        <f t="shared" si="5961"/>
        <v>#DIV/0!</v>
      </c>
      <c r="BR10248" s="58" t="e">
        <f t="shared" si="5947"/>
        <v>#N/A</v>
      </c>
      <c r="BS10248" s="60" t="e">
        <f t="shared" si="5962"/>
        <v>#N/A</v>
      </c>
      <c r="BT10248" s="60" t="e">
        <f t="shared" si="5963"/>
        <v>#DIV/0!</v>
      </c>
      <c r="BU10248" s="58" t="e">
        <f t="shared" si="5948"/>
        <v>#N/A</v>
      </c>
      <c r="BV10248" s="58" t="e">
        <f t="shared" si="5949"/>
        <v>#N/A</v>
      </c>
      <c r="BW10248" s="60" t="e">
        <f t="shared" si="5964"/>
        <v>#N/A</v>
      </c>
      <c r="BX10248" s="58" t="e">
        <f t="shared" si="5950"/>
        <v>#N/A</v>
      </c>
      <c r="BY10248" s="60" t="e">
        <f t="shared" si="5965"/>
        <v>#N/A</v>
      </c>
      <c r="BZ10248" s="60" t="e">
        <f t="shared" si="5966"/>
        <v>#N/A</v>
      </c>
      <c r="CA10248" s="60" t="e">
        <f t="shared" si="5967"/>
        <v>#N/A</v>
      </c>
      <c r="CB10248" s="58" t="e">
        <f t="shared" si="5951"/>
        <v>#DIV/0!</v>
      </c>
      <c r="CC10248" s="60" t="e">
        <f t="shared" si="5968"/>
        <v>#DIV/0!</v>
      </c>
      <c r="CD10248" s="60" t="e">
        <f t="shared" si="5969"/>
        <v>#DIV/0!</v>
      </c>
      <c r="CE10248" s="60" t="e">
        <f t="shared" si="5970"/>
        <v>#DIV/0!</v>
      </c>
      <c r="CF10248" s="52" t="e">
        <f t="shared" si="5971"/>
        <v>#N/A</v>
      </c>
      <c r="CG10248" s="52" t="e">
        <f t="shared" si="5972"/>
        <v>#N/A</v>
      </c>
      <c r="CH10248" s="60" t="e">
        <f t="shared" si="5973"/>
        <v>#DIV/0!</v>
      </c>
      <c r="CI10248" s="60" t="e">
        <f t="shared" si="5974"/>
        <v>#DIV/0!</v>
      </c>
      <c r="CJ10248" s="60" t="e">
        <f t="shared" si="5943"/>
        <v>#N/A</v>
      </c>
      <c r="CK10248" s="60" t="e">
        <f t="shared" si="5943"/>
        <v>#N/A</v>
      </c>
      <c r="CL10248" s="60" t="e">
        <f t="shared" si="5943"/>
        <v>#DIV/0!</v>
      </c>
      <c r="CM10248" s="60" t="e">
        <f t="shared" si="5943"/>
        <v>#DIV/0!</v>
      </c>
      <c r="CN10248" s="60" t="e">
        <f t="shared" si="5975"/>
        <v>#N/A</v>
      </c>
      <c r="CO10248" s="60" t="e">
        <f t="shared" si="5976"/>
        <v>#DIV/0!</v>
      </c>
      <c r="CP10248" s="60" t="str">
        <f t="shared" si="5952"/>
        <v/>
      </c>
      <c r="CQ10248" s="60"/>
      <c r="CR10248" s="44"/>
      <c r="CS10248" s="58" t="e">
        <f t="shared" si="5953"/>
        <v>#N/A</v>
      </c>
      <c r="CT10248" s="58" t="e">
        <f t="shared" si="5954"/>
        <v>#N/A</v>
      </c>
      <c r="CU10248" s="58" t="e">
        <f t="shared" si="5955"/>
        <v>#DIV/0!</v>
      </c>
      <c r="CV10248" s="60" t="e">
        <f t="shared" si="5977"/>
        <v>#N/A</v>
      </c>
      <c r="CW10248" s="60">
        <f t="shared" si="5956"/>
        <v>1</v>
      </c>
      <c r="CX10248" s="60" t="e">
        <f t="shared" si="5978"/>
        <v>#DIV/0!</v>
      </c>
      <c r="CY10248" s="60" t="e">
        <f t="shared" si="5957"/>
        <v>#N/A</v>
      </c>
      <c r="CZ10248" s="60" t="e">
        <f t="shared" si="5958"/>
        <v>#N/A</v>
      </c>
      <c r="DA10248" s="60" t="e">
        <f t="shared" si="5979"/>
        <v>#DIV/0!</v>
      </c>
      <c r="DB10248" s="60" t="e">
        <f t="shared" si="5979"/>
        <v>#N/A</v>
      </c>
      <c r="DC10248" s="60" t="e">
        <f t="shared" si="5959"/>
        <v>#DIV/0!</v>
      </c>
      <c r="DD10248" s="60" t="e">
        <f t="shared" si="5980"/>
        <v>#N/A</v>
      </c>
      <c r="DE10248" s="60" t="e">
        <f t="shared" si="5981"/>
        <v>#N/A</v>
      </c>
      <c r="DF10248" s="60" t="str">
        <f t="shared" si="5960"/>
        <v/>
      </c>
    </row>
    <row r="10249" spans="66:110" s="1" customFormat="1" x14ac:dyDescent="0.3">
      <c r="BN10249" s="58" t="e">
        <f t="shared" si="5944"/>
        <v>#N/A</v>
      </c>
      <c r="BO10249" s="59" t="e">
        <f t="shared" si="5945"/>
        <v>#N/A</v>
      </c>
      <c r="BP10249" s="58" t="e">
        <f t="shared" si="5946"/>
        <v>#DIV/0!</v>
      </c>
      <c r="BQ10249" s="60" t="e">
        <f t="shared" si="5961"/>
        <v>#DIV/0!</v>
      </c>
      <c r="BR10249" s="58" t="e">
        <f t="shared" si="5947"/>
        <v>#N/A</v>
      </c>
      <c r="BS10249" s="60" t="e">
        <f t="shared" si="5962"/>
        <v>#N/A</v>
      </c>
      <c r="BT10249" s="60" t="e">
        <f t="shared" si="5963"/>
        <v>#DIV/0!</v>
      </c>
      <c r="BU10249" s="58" t="e">
        <f t="shared" si="5948"/>
        <v>#N/A</v>
      </c>
      <c r="BV10249" s="58" t="e">
        <f t="shared" si="5949"/>
        <v>#N/A</v>
      </c>
      <c r="BW10249" s="60" t="e">
        <f t="shared" si="5964"/>
        <v>#N/A</v>
      </c>
      <c r="BX10249" s="58" t="e">
        <f t="shared" si="5950"/>
        <v>#N/A</v>
      </c>
      <c r="BY10249" s="60" t="e">
        <f t="shared" si="5965"/>
        <v>#N/A</v>
      </c>
      <c r="BZ10249" s="60" t="e">
        <f t="shared" si="5966"/>
        <v>#N/A</v>
      </c>
      <c r="CA10249" s="60" t="e">
        <f t="shared" si="5967"/>
        <v>#N/A</v>
      </c>
      <c r="CB10249" s="58" t="e">
        <f t="shared" si="5951"/>
        <v>#DIV/0!</v>
      </c>
      <c r="CC10249" s="60" t="e">
        <f t="shared" si="5968"/>
        <v>#DIV/0!</v>
      </c>
      <c r="CD10249" s="60" t="e">
        <f t="shared" si="5969"/>
        <v>#DIV/0!</v>
      </c>
      <c r="CE10249" s="60" t="e">
        <f t="shared" si="5970"/>
        <v>#DIV/0!</v>
      </c>
      <c r="CF10249" s="52" t="e">
        <f t="shared" si="5971"/>
        <v>#N/A</v>
      </c>
      <c r="CG10249" s="52" t="e">
        <f t="shared" si="5972"/>
        <v>#N/A</v>
      </c>
      <c r="CH10249" s="60" t="e">
        <f t="shared" si="5973"/>
        <v>#DIV/0!</v>
      </c>
      <c r="CI10249" s="60" t="e">
        <f t="shared" si="5974"/>
        <v>#DIV/0!</v>
      </c>
      <c r="CJ10249" s="60" t="e">
        <f t="shared" si="5943"/>
        <v>#N/A</v>
      </c>
      <c r="CK10249" s="60" t="e">
        <f t="shared" si="5943"/>
        <v>#N/A</v>
      </c>
      <c r="CL10249" s="60" t="e">
        <f t="shared" si="5943"/>
        <v>#DIV/0!</v>
      </c>
      <c r="CM10249" s="60" t="e">
        <f t="shared" si="5943"/>
        <v>#DIV/0!</v>
      </c>
      <c r="CN10249" s="60" t="e">
        <f t="shared" si="5975"/>
        <v>#N/A</v>
      </c>
      <c r="CO10249" s="60" t="e">
        <f t="shared" si="5976"/>
        <v>#DIV/0!</v>
      </c>
      <c r="CP10249" s="60" t="str">
        <f t="shared" si="5952"/>
        <v/>
      </c>
      <c r="CQ10249" s="60"/>
      <c r="CR10249" s="44"/>
      <c r="CS10249" s="58" t="e">
        <f t="shared" si="5953"/>
        <v>#N/A</v>
      </c>
      <c r="CT10249" s="58" t="e">
        <f t="shared" si="5954"/>
        <v>#N/A</v>
      </c>
      <c r="CU10249" s="58" t="e">
        <f t="shared" si="5955"/>
        <v>#DIV/0!</v>
      </c>
      <c r="CV10249" s="60" t="e">
        <f t="shared" si="5977"/>
        <v>#N/A</v>
      </c>
      <c r="CW10249" s="60">
        <f t="shared" si="5956"/>
        <v>1</v>
      </c>
      <c r="CX10249" s="60" t="e">
        <f t="shared" si="5978"/>
        <v>#DIV/0!</v>
      </c>
      <c r="CY10249" s="60" t="e">
        <f t="shared" si="5957"/>
        <v>#N/A</v>
      </c>
      <c r="CZ10249" s="60" t="e">
        <f t="shared" si="5958"/>
        <v>#N/A</v>
      </c>
      <c r="DA10249" s="60" t="e">
        <f t="shared" si="5979"/>
        <v>#DIV/0!</v>
      </c>
      <c r="DB10249" s="60" t="e">
        <f t="shared" si="5979"/>
        <v>#N/A</v>
      </c>
      <c r="DC10249" s="60" t="e">
        <f t="shared" si="5959"/>
        <v>#DIV/0!</v>
      </c>
      <c r="DD10249" s="60" t="e">
        <f t="shared" si="5980"/>
        <v>#N/A</v>
      </c>
      <c r="DE10249" s="60" t="e">
        <f t="shared" si="5981"/>
        <v>#N/A</v>
      </c>
      <c r="DF10249" s="60" t="str">
        <f t="shared" si="5960"/>
        <v/>
      </c>
    </row>
    <row r="10250" spans="66:110" s="1" customFormat="1" x14ac:dyDescent="0.3">
      <c r="BN10250" s="58" t="e">
        <f t="shared" si="5944"/>
        <v>#N/A</v>
      </c>
      <c r="BO10250" s="59" t="e">
        <f t="shared" si="5945"/>
        <v>#N/A</v>
      </c>
      <c r="BP10250" s="58" t="e">
        <f t="shared" si="5946"/>
        <v>#DIV/0!</v>
      </c>
      <c r="BQ10250" s="60" t="e">
        <f t="shared" si="5961"/>
        <v>#DIV/0!</v>
      </c>
      <c r="BR10250" s="58" t="e">
        <f t="shared" si="5947"/>
        <v>#N/A</v>
      </c>
      <c r="BS10250" s="60" t="e">
        <f t="shared" si="5962"/>
        <v>#N/A</v>
      </c>
      <c r="BT10250" s="60" t="e">
        <f t="shared" si="5963"/>
        <v>#DIV/0!</v>
      </c>
      <c r="BU10250" s="58" t="e">
        <f t="shared" si="5948"/>
        <v>#N/A</v>
      </c>
      <c r="BV10250" s="58" t="e">
        <f t="shared" si="5949"/>
        <v>#N/A</v>
      </c>
      <c r="BW10250" s="60" t="e">
        <f t="shared" si="5964"/>
        <v>#N/A</v>
      </c>
      <c r="BX10250" s="58" t="e">
        <f t="shared" si="5950"/>
        <v>#N/A</v>
      </c>
      <c r="BY10250" s="60" t="e">
        <f t="shared" si="5965"/>
        <v>#N/A</v>
      </c>
      <c r="BZ10250" s="60" t="e">
        <f t="shared" si="5966"/>
        <v>#N/A</v>
      </c>
      <c r="CA10250" s="60" t="e">
        <f t="shared" si="5967"/>
        <v>#N/A</v>
      </c>
      <c r="CB10250" s="58" t="e">
        <f t="shared" si="5951"/>
        <v>#DIV/0!</v>
      </c>
      <c r="CC10250" s="60" t="e">
        <f t="shared" si="5968"/>
        <v>#DIV/0!</v>
      </c>
      <c r="CD10250" s="60" t="e">
        <f t="shared" si="5969"/>
        <v>#DIV/0!</v>
      </c>
      <c r="CE10250" s="60" t="e">
        <f t="shared" si="5970"/>
        <v>#DIV/0!</v>
      </c>
      <c r="CF10250" s="52" t="e">
        <f t="shared" si="5971"/>
        <v>#N/A</v>
      </c>
      <c r="CG10250" s="52" t="e">
        <f t="shared" si="5972"/>
        <v>#N/A</v>
      </c>
      <c r="CH10250" s="60" t="e">
        <f t="shared" si="5973"/>
        <v>#DIV/0!</v>
      </c>
      <c r="CI10250" s="60" t="e">
        <f t="shared" si="5974"/>
        <v>#DIV/0!</v>
      </c>
      <c r="CJ10250" s="60" t="e">
        <f t="shared" si="5943"/>
        <v>#N/A</v>
      </c>
      <c r="CK10250" s="60" t="e">
        <f t="shared" si="5943"/>
        <v>#N/A</v>
      </c>
      <c r="CL10250" s="60" t="e">
        <f t="shared" si="5943"/>
        <v>#DIV/0!</v>
      </c>
      <c r="CM10250" s="60" t="e">
        <f t="shared" si="5943"/>
        <v>#DIV/0!</v>
      </c>
      <c r="CN10250" s="60" t="e">
        <f t="shared" si="5975"/>
        <v>#N/A</v>
      </c>
      <c r="CO10250" s="60" t="e">
        <f t="shared" si="5976"/>
        <v>#DIV/0!</v>
      </c>
      <c r="CP10250" s="60" t="str">
        <f t="shared" si="5952"/>
        <v/>
      </c>
      <c r="CQ10250" s="60"/>
      <c r="CR10250" s="44"/>
      <c r="CS10250" s="58" t="e">
        <f t="shared" si="5953"/>
        <v>#N/A</v>
      </c>
      <c r="CT10250" s="58" t="e">
        <f t="shared" si="5954"/>
        <v>#N/A</v>
      </c>
      <c r="CU10250" s="58" t="e">
        <f t="shared" si="5955"/>
        <v>#DIV/0!</v>
      </c>
      <c r="CV10250" s="60" t="e">
        <f t="shared" si="5977"/>
        <v>#N/A</v>
      </c>
      <c r="CW10250" s="60">
        <f t="shared" si="5956"/>
        <v>1</v>
      </c>
      <c r="CX10250" s="60" t="e">
        <f t="shared" si="5978"/>
        <v>#DIV/0!</v>
      </c>
      <c r="CY10250" s="60" t="e">
        <f t="shared" si="5957"/>
        <v>#N/A</v>
      </c>
      <c r="CZ10250" s="60" t="e">
        <f t="shared" si="5958"/>
        <v>#N/A</v>
      </c>
      <c r="DA10250" s="60" t="e">
        <f t="shared" si="5979"/>
        <v>#DIV/0!</v>
      </c>
      <c r="DB10250" s="60" t="e">
        <f t="shared" si="5979"/>
        <v>#N/A</v>
      </c>
      <c r="DC10250" s="60" t="e">
        <f t="shared" si="5959"/>
        <v>#DIV/0!</v>
      </c>
      <c r="DD10250" s="60" t="e">
        <f t="shared" si="5980"/>
        <v>#N/A</v>
      </c>
      <c r="DE10250" s="60" t="e">
        <f t="shared" si="5981"/>
        <v>#N/A</v>
      </c>
      <c r="DF10250" s="60" t="str">
        <f t="shared" si="5960"/>
        <v/>
      </c>
    </row>
    <row r="10251" spans="66:110" s="1" customFormat="1" x14ac:dyDescent="0.3">
      <c r="BN10251" s="58" t="e">
        <f t="shared" si="5944"/>
        <v>#N/A</v>
      </c>
      <c r="BO10251" s="59" t="e">
        <f t="shared" si="5945"/>
        <v>#N/A</v>
      </c>
      <c r="BP10251" s="58" t="e">
        <f t="shared" si="5946"/>
        <v>#DIV/0!</v>
      </c>
      <c r="BQ10251" s="60" t="e">
        <f t="shared" si="5961"/>
        <v>#DIV/0!</v>
      </c>
      <c r="BR10251" s="58" t="e">
        <f t="shared" si="5947"/>
        <v>#N/A</v>
      </c>
      <c r="BS10251" s="60" t="e">
        <f t="shared" si="5962"/>
        <v>#N/A</v>
      </c>
      <c r="BT10251" s="60" t="e">
        <f t="shared" si="5963"/>
        <v>#DIV/0!</v>
      </c>
      <c r="BU10251" s="58" t="e">
        <f t="shared" si="5948"/>
        <v>#N/A</v>
      </c>
      <c r="BV10251" s="58" t="e">
        <f t="shared" si="5949"/>
        <v>#N/A</v>
      </c>
      <c r="BW10251" s="60" t="e">
        <f t="shared" si="5964"/>
        <v>#N/A</v>
      </c>
      <c r="BX10251" s="58" t="e">
        <f t="shared" si="5950"/>
        <v>#N/A</v>
      </c>
      <c r="BY10251" s="60" t="e">
        <f t="shared" si="5965"/>
        <v>#N/A</v>
      </c>
      <c r="BZ10251" s="60" t="e">
        <f t="shared" si="5966"/>
        <v>#N/A</v>
      </c>
      <c r="CA10251" s="60" t="e">
        <f t="shared" si="5967"/>
        <v>#N/A</v>
      </c>
      <c r="CB10251" s="58" t="e">
        <f t="shared" si="5951"/>
        <v>#DIV/0!</v>
      </c>
      <c r="CC10251" s="60" t="e">
        <f t="shared" si="5968"/>
        <v>#DIV/0!</v>
      </c>
      <c r="CD10251" s="60" t="e">
        <f t="shared" si="5969"/>
        <v>#DIV/0!</v>
      </c>
      <c r="CE10251" s="60" t="e">
        <f t="shared" si="5970"/>
        <v>#DIV/0!</v>
      </c>
      <c r="CF10251" s="52" t="e">
        <f t="shared" si="5971"/>
        <v>#N/A</v>
      </c>
      <c r="CG10251" s="52" t="e">
        <f t="shared" si="5972"/>
        <v>#N/A</v>
      </c>
      <c r="CH10251" s="60" t="e">
        <f t="shared" si="5973"/>
        <v>#DIV/0!</v>
      </c>
      <c r="CI10251" s="60" t="e">
        <f t="shared" si="5974"/>
        <v>#DIV/0!</v>
      </c>
      <c r="CJ10251" s="60" t="e">
        <f t="shared" si="5943"/>
        <v>#N/A</v>
      </c>
      <c r="CK10251" s="60" t="e">
        <f t="shared" si="5943"/>
        <v>#N/A</v>
      </c>
      <c r="CL10251" s="60" t="e">
        <f t="shared" si="5943"/>
        <v>#DIV/0!</v>
      </c>
      <c r="CM10251" s="60" t="e">
        <f t="shared" si="5943"/>
        <v>#DIV/0!</v>
      </c>
      <c r="CN10251" s="60" t="e">
        <f t="shared" si="5975"/>
        <v>#N/A</v>
      </c>
      <c r="CO10251" s="60" t="e">
        <f t="shared" si="5976"/>
        <v>#DIV/0!</v>
      </c>
      <c r="CP10251" s="60" t="str">
        <f t="shared" si="5952"/>
        <v/>
      </c>
      <c r="CQ10251" s="60"/>
      <c r="CR10251" s="44"/>
      <c r="CS10251" s="58" t="e">
        <f t="shared" si="5953"/>
        <v>#N/A</v>
      </c>
      <c r="CT10251" s="58" t="e">
        <f t="shared" si="5954"/>
        <v>#N/A</v>
      </c>
      <c r="CU10251" s="58" t="e">
        <f t="shared" si="5955"/>
        <v>#DIV/0!</v>
      </c>
      <c r="CV10251" s="60" t="e">
        <f t="shared" si="5977"/>
        <v>#N/A</v>
      </c>
      <c r="CW10251" s="60">
        <f t="shared" si="5956"/>
        <v>1</v>
      </c>
      <c r="CX10251" s="60" t="e">
        <f t="shared" si="5978"/>
        <v>#DIV/0!</v>
      </c>
      <c r="CY10251" s="60" t="e">
        <f t="shared" si="5957"/>
        <v>#N/A</v>
      </c>
      <c r="CZ10251" s="60" t="e">
        <f t="shared" si="5958"/>
        <v>#N/A</v>
      </c>
      <c r="DA10251" s="60" t="e">
        <f t="shared" si="5979"/>
        <v>#DIV/0!</v>
      </c>
      <c r="DB10251" s="60" t="e">
        <f t="shared" si="5979"/>
        <v>#N/A</v>
      </c>
      <c r="DC10251" s="60" t="e">
        <f t="shared" si="5959"/>
        <v>#DIV/0!</v>
      </c>
      <c r="DD10251" s="60" t="e">
        <f t="shared" si="5980"/>
        <v>#N/A</v>
      </c>
      <c r="DE10251" s="60" t="e">
        <f t="shared" si="5981"/>
        <v>#N/A</v>
      </c>
      <c r="DF10251" s="60" t="str">
        <f t="shared" si="5960"/>
        <v/>
      </c>
    </row>
    <row r="10252" spans="66:110" s="1" customFormat="1" x14ac:dyDescent="0.3">
      <c r="BN10252" s="58" t="e">
        <f t="shared" si="5944"/>
        <v>#N/A</v>
      </c>
      <c r="BO10252" s="59" t="e">
        <f t="shared" si="5945"/>
        <v>#N/A</v>
      </c>
      <c r="BP10252" s="58" t="e">
        <f t="shared" si="5946"/>
        <v>#DIV/0!</v>
      </c>
      <c r="BQ10252" s="60" t="e">
        <f t="shared" si="5961"/>
        <v>#DIV/0!</v>
      </c>
      <c r="BR10252" s="58" t="e">
        <f t="shared" si="5947"/>
        <v>#N/A</v>
      </c>
      <c r="BS10252" s="60" t="e">
        <f t="shared" si="5962"/>
        <v>#N/A</v>
      </c>
      <c r="BT10252" s="60" t="e">
        <f t="shared" si="5963"/>
        <v>#DIV/0!</v>
      </c>
      <c r="BU10252" s="58" t="e">
        <f t="shared" si="5948"/>
        <v>#N/A</v>
      </c>
      <c r="BV10252" s="58" t="e">
        <f t="shared" si="5949"/>
        <v>#N/A</v>
      </c>
      <c r="BW10252" s="60" t="e">
        <f t="shared" si="5964"/>
        <v>#N/A</v>
      </c>
      <c r="BX10252" s="58" t="e">
        <f t="shared" si="5950"/>
        <v>#N/A</v>
      </c>
      <c r="BY10252" s="60" t="e">
        <f t="shared" si="5965"/>
        <v>#N/A</v>
      </c>
      <c r="BZ10252" s="60" t="e">
        <f t="shared" si="5966"/>
        <v>#N/A</v>
      </c>
      <c r="CA10252" s="60" t="e">
        <f t="shared" si="5967"/>
        <v>#N/A</v>
      </c>
      <c r="CB10252" s="58" t="e">
        <f t="shared" si="5951"/>
        <v>#DIV/0!</v>
      </c>
      <c r="CC10252" s="60" t="e">
        <f t="shared" si="5968"/>
        <v>#DIV/0!</v>
      </c>
      <c r="CD10252" s="60" t="e">
        <f t="shared" si="5969"/>
        <v>#DIV/0!</v>
      </c>
      <c r="CE10252" s="60" t="e">
        <f t="shared" si="5970"/>
        <v>#DIV/0!</v>
      </c>
      <c r="CF10252" s="52" t="e">
        <f t="shared" si="5971"/>
        <v>#N/A</v>
      </c>
      <c r="CG10252" s="52" t="e">
        <f t="shared" si="5972"/>
        <v>#N/A</v>
      </c>
      <c r="CH10252" s="60" t="e">
        <f t="shared" si="5973"/>
        <v>#DIV/0!</v>
      </c>
      <c r="CI10252" s="60" t="e">
        <f t="shared" si="5974"/>
        <v>#DIV/0!</v>
      </c>
      <c r="CJ10252" s="60" t="e">
        <f t="shared" si="5943"/>
        <v>#N/A</v>
      </c>
      <c r="CK10252" s="60" t="e">
        <f t="shared" si="5943"/>
        <v>#N/A</v>
      </c>
      <c r="CL10252" s="60" t="e">
        <f t="shared" si="5943"/>
        <v>#DIV/0!</v>
      </c>
      <c r="CM10252" s="60" t="e">
        <f t="shared" si="5943"/>
        <v>#DIV/0!</v>
      </c>
      <c r="CN10252" s="60" t="e">
        <f t="shared" si="5975"/>
        <v>#N/A</v>
      </c>
      <c r="CO10252" s="60" t="e">
        <f t="shared" si="5976"/>
        <v>#DIV/0!</v>
      </c>
      <c r="CP10252" s="60" t="str">
        <f t="shared" si="5952"/>
        <v/>
      </c>
      <c r="CQ10252" s="60"/>
      <c r="CR10252" s="44"/>
      <c r="CS10252" s="58" t="e">
        <f t="shared" si="5953"/>
        <v>#N/A</v>
      </c>
      <c r="CT10252" s="58" t="e">
        <f t="shared" si="5954"/>
        <v>#N/A</v>
      </c>
      <c r="CU10252" s="58" t="e">
        <f t="shared" si="5955"/>
        <v>#DIV/0!</v>
      </c>
      <c r="CV10252" s="60" t="e">
        <f t="shared" si="5977"/>
        <v>#N/A</v>
      </c>
      <c r="CW10252" s="60">
        <f t="shared" si="5956"/>
        <v>1</v>
      </c>
      <c r="CX10252" s="60" t="e">
        <f t="shared" si="5978"/>
        <v>#DIV/0!</v>
      </c>
      <c r="CY10252" s="60" t="e">
        <f t="shared" si="5957"/>
        <v>#N/A</v>
      </c>
      <c r="CZ10252" s="60" t="e">
        <f t="shared" si="5958"/>
        <v>#N/A</v>
      </c>
      <c r="DA10252" s="60" t="e">
        <f t="shared" si="5979"/>
        <v>#DIV/0!</v>
      </c>
      <c r="DB10252" s="60" t="e">
        <f t="shared" si="5979"/>
        <v>#N/A</v>
      </c>
      <c r="DC10252" s="60" t="e">
        <f t="shared" si="5959"/>
        <v>#DIV/0!</v>
      </c>
      <c r="DD10252" s="60" t="e">
        <f t="shared" si="5980"/>
        <v>#N/A</v>
      </c>
      <c r="DE10252" s="60" t="e">
        <f t="shared" si="5981"/>
        <v>#N/A</v>
      </c>
      <c r="DF10252" s="60" t="str">
        <f t="shared" si="5960"/>
        <v/>
      </c>
    </row>
    <row r="10253" spans="66:110" s="1" customFormat="1" x14ac:dyDescent="0.3">
      <c r="BN10253" s="58" t="e">
        <f t="shared" si="5944"/>
        <v>#N/A</v>
      </c>
      <c r="BO10253" s="59" t="e">
        <f t="shared" si="5945"/>
        <v>#N/A</v>
      </c>
      <c r="BP10253" s="58" t="e">
        <f t="shared" si="5946"/>
        <v>#DIV/0!</v>
      </c>
      <c r="BQ10253" s="60" t="e">
        <f t="shared" si="5961"/>
        <v>#DIV/0!</v>
      </c>
      <c r="BR10253" s="58" t="e">
        <f t="shared" si="5947"/>
        <v>#N/A</v>
      </c>
      <c r="BS10253" s="60" t="e">
        <f t="shared" si="5962"/>
        <v>#N/A</v>
      </c>
      <c r="BT10253" s="60" t="e">
        <f t="shared" si="5963"/>
        <v>#DIV/0!</v>
      </c>
      <c r="BU10253" s="58" t="e">
        <f t="shared" si="5948"/>
        <v>#N/A</v>
      </c>
      <c r="BV10253" s="58" t="e">
        <f t="shared" si="5949"/>
        <v>#N/A</v>
      </c>
      <c r="BW10253" s="60" t="e">
        <f t="shared" si="5964"/>
        <v>#N/A</v>
      </c>
      <c r="BX10253" s="58" t="e">
        <f t="shared" si="5950"/>
        <v>#N/A</v>
      </c>
      <c r="BY10253" s="60" t="e">
        <f t="shared" si="5965"/>
        <v>#N/A</v>
      </c>
      <c r="BZ10253" s="60" t="e">
        <f t="shared" si="5966"/>
        <v>#N/A</v>
      </c>
      <c r="CA10253" s="60" t="e">
        <f t="shared" si="5967"/>
        <v>#N/A</v>
      </c>
      <c r="CB10253" s="58" t="e">
        <f t="shared" si="5951"/>
        <v>#DIV/0!</v>
      </c>
      <c r="CC10253" s="60" t="e">
        <f t="shared" si="5968"/>
        <v>#DIV/0!</v>
      </c>
      <c r="CD10253" s="60" t="e">
        <f t="shared" si="5969"/>
        <v>#DIV/0!</v>
      </c>
      <c r="CE10253" s="60" t="e">
        <f t="shared" si="5970"/>
        <v>#DIV/0!</v>
      </c>
      <c r="CF10253" s="52" t="e">
        <f t="shared" si="5971"/>
        <v>#N/A</v>
      </c>
      <c r="CG10253" s="52" t="e">
        <f t="shared" si="5972"/>
        <v>#N/A</v>
      </c>
      <c r="CH10253" s="60" t="e">
        <f t="shared" si="5973"/>
        <v>#DIV/0!</v>
      </c>
      <c r="CI10253" s="60" t="e">
        <f t="shared" si="5974"/>
        <v>#DIV/0!</v>
      </c>
      <c r="CJ10253" s="60" t="e">
        <f t="shared" si="5943"/>
        <v>#N/A</v>
      </c>
      <c r="CK10253" s="60" t="e">
        <f t="shared" si="5943"/>
        <v>#N/A</v>
      </c>
      <c r="CL10253" s="60" t="e">
        <f t="shared" si="5943"/>
        <v>#DIV/0!</v>
      </c>
      <c r="CM10253" s="60" t="e">
        <f t="shared" si="5943"/>
        <v>#DIV/0!</v>
      </c>
      <c r="CN10253" s="60" t="e">
        <f t="shared" si="5975"/>
        <v>#N/A</v>
      </c>
      <c r="CO10253" s="60" t="e">
        <f t="shared" si="5976"/>
        <v>#DIV/0!</v>
      </c>
      <c r="CP10253" s="60" t="str">
        <f t="shared" si="5952"/>
        <v/>
      </c>
      <c r="CQ10253" s="60"/>
      <c r="CR10253" s="44"/>
      <c r="CS10253" s="58" t="e">
        <f t="shared" si="5953"/>
        <v>#N/A</v>
      </c>
      <c r="CT10253" s="58" t="e">
        <f t="shared" si="5954"/>
        <v>#N/A</v>
      </c>
      <c r="CU10253" s="58" t="e">
        <f t="shared" si="5955"/>
        <v>#DIV/0!</v>
      </c>
      <c r="CV10253" s="60" t="e">
        <f t="shared" si="5977"/>
        <v>#N/A</v>
      </c>
      <c r="CW10253" s="60">
        <f t="shared" si="5956"/>
        <v>1</v>
      </c>
      <c r="CX10253" s="60" t="e">
        <f t="shared" si="5978"/>
        <v>#DIV/0!</v>
      </c>
      <c r="CY10253" s="60" t="e">
        <f t="shared" si="5957"/>
        <v>#N/A</v>
      </c>
      <c r="CZ10253" s="60" t="e">
        <f t="shared" si="5958"/>
        <v>#N/A</v>
      </c>
      <c r="DA10253" s="60" t="e">
        <f t="shared" si="5979"/>
        <v>#DIV/0!</v>
      </c>
      <c r="DB10253" s="60" t="e">
        <f t="shared" si="5979"/>
        <v>#N/A</v>
      </c>
      <c r="DC10253" s="60" t="e">
        <f t="shared" si="5959"/>
        <v>#DIV/0!</v>
      </c>
      <c r="DD10253" s="60" t="e">
        <f t="shared" si="5980"/>
        <v>#N/A</v>
      </c>
      <c r="DE10253" s="60" t="e">
        <f t="shared" si="5981"/>
        <v>#N/A</v>
      </c>
      <c r="DF10253" s="60" t="str">
        <f t="shared" si="5960"/>
        <v/>
      </c>
    </row>
    <row r="10254" spans="66:110" s="1" customFormat="1" x14ac:dyDescent="0.3">
      <c r="BN10254" s="58" t="e">
        <f t="shared" si="5944"/>
        <v>#N/A</v>
      </c>
      <c r="BO10254" s="59" t="e">
        <f t="shared" si="5945"/>
        <v>#N/A</v>
      </c>
      <c r="BP10254" s="58" t="e">
        <f t="shared" si="5946"/>
        <v>#DIV/0!</v>
      </c>
      <c r="BQ10254" s="60" t="e">
        <f t="shared" si="5961"/>
        <v>#DIV/0!</v>
      </c>
      <c r="BR10254" s="58" t="e">
        <f t="shared" si="5947"/>
        <v>#N/A</v>
      </c>
      <c r="BS10254" s="60" t="e">
        <f t="shared" si="5962"/>
        <v>#N/A</v>
      </c>
      <c r="BT10254" s="60" t="e">
        <f t="shared" si="5963"/>
        <v>#DIV/0!</v>
      </c>
      <c r="BU10254" s="58" t="e">
        <f t="shared" si="5948"/>
        <v>#N/A</v>
      </c>
      <c r="BV10254" s="58" t="e">
        <f t="shared" si="5949"/>
        <v>#N/A</v>
      </c>
      <c r="BW10254" s="60" t="e">
        <f t="shared" si="5964"/>
        <v>#N/A</v>
      </c>
      <c r="BX10254" s="58" t="e">
        <f t="shared" si="5950"/>
        <v>#N/A</v>
      </c>
      <c r="BY10254" s="60" t="e">
        <f t="shared" si="5965"/>
        <v>#N/A</v>
      </c>
      <c r="BZ10254" s="60" t="e">
        <f t="shared" si="5966"/>
        <v>#N/A</v>
      </c>
      <c r="CA10254" s="60" t="e">
        <f t="shared" si="5967"/>
        <v>#N/A</v>
      </c>
      <c r="CB10254" s="58" t="e">
        <f t="shared" si="5951"/>
        <v>#DIV/0!</v>
      </c>
      <c r="CC10254" s="60" t="e">
        <f t="shared" si="5968"/>
        <v>#DIV/0!</v>
      </c>
      <c r="CD10254" s="60" t="e">
        <f t="shared" si="5969"/>
        <v>#DIV/0!</v>
      </c>
      <c r="CE10254" s="60" t="e">
        <f t="shared" si="5970"/>
        <v>#DIV/0!</v>
      </c>
      <c r="CF10254" s="52" t="e">
        <f t="shared" si="5971"/>
        <v>#N/A</v>
      </c>
      <c r="CG10254" s="52" t="e">
        <f t="shared" si="5972"/>
        <v>#N/A</v>
      </c>
      <c r="CH10254" s="60" t="e">
        <f t="shared" si="5973"/>
        <v>#DIV/0!</v>
      </c>
      <c r="CI10254" s="60" t="e">
        <f t="shared" si="5974"/>
        <v>#DIV/0!</v>
      </c>
      <c r="CJ10254" s="60" t="e">
        <f t="shared" si="5943"/>
        <v>#N/A</v>
      </c>
      <c r="CK10254" s="60" t="e">
        <f t="shared" si="5943"/>
        <v>#N/A</v>
      </c>
      <c r="CL10254" s="60" t="e">
        <f t="shared" si="5943"/>
        <v>#DIV/0!</v>
      </c>
      <c r="CM10254" s="60" t="e">
        <f t="shared" si="5943"/>
        <v>#DIV/0!</v>
      </c>
      <c r="CN10254" s="60" t="e">
        <f t="shared" si="5975"/>
        <v>#N/A</v>
      </c>
      <c r="CO10254" s="60" t="e">
        <f t="shared" si="5976"/>
        <v>#DIV/0!</v>
      </c>
      <c r="CP10254" s="60" t="str">
        <f t="shared" si="5952"/>
        <v/>
      </c>
      <c r="CQ10254" s="60"/>
      <c r="CR10254" s="44"/>
      <c r="CS10254" s="58" t="e">
        <f t="shared" si="5953"/>
        <v>#N/A</v>
      </c>
      <c r="CT10254" s="58" t="e">
        <f t="shared" si="5954"/>
        <v>#N/A</v>
      </c>
      <c r="CU10254" s="58" t="e">
        <f t="shared" si="5955"/>
        <v>#DIV/0!</v>
      </c>
      <c r="CV10254" s="60" t="e">
        <f t="shared" si="5977"/>
        <v>#N/A</v>
      </c>
      <c r="CW10254" s="60">
        <f t="shared" si="5956"/>
        <v>1</v>
      </c>
      <c r="CX10254" s="60" t="e">
        <f t="shared" si="5978"/>
        <v>#DIV/0!</v>
      </c>
      <c r="CY10254" s="60" t="e">
        <f t="shared" si="5957"/>
        <v>#N/A</v>
      </c>
      <c r="CZ10254" s="60" t="e">
        <f t="shared" si="5958"/>
        <v>#N/A</v>
      </c>
      <c r="DA10254" s="60" t="e">
        <f t="shared" si="5979"/>
        <v>#DIV/0!</v>
      </c>
      <c r="DB10254" s="60" t="e">
        <f t="shared" si="5979"/>
        <v>#N/A</v>
      </c>
      <c r="DC10254" s="60" t="e">
        <f t="shared" si="5959"/>
        <v>#DIV/0!</v>
      </c>
      <c r="DD10254" s="60" t="e">
        <f t="shared" si="5980"/>
        <v>#N/A</v>
      </c>
      <c r="DE10254" s="60" t="e">
        <f t="shared" si="5981"/>
        <v>#N/A</v>
      </c>
      <c r="DF10254" s="60" t="str">
        <f t="shared" si="5960"/>
        <v/>
      </c>
    </row>
    <row r="10255" spans="66:110" s="1" customFormat="1" x14ac:dyDescent="0.3">
      <c r="BN10255" s="58" t="e">
        <f t="shared" si="5944"/>
        <v>#N/A</v>
      </c>
      <c r="BO10255" s="59" t="e">
        <f t="shared" si="5945"/>
        <v>#N/A</v>
      </c>
      <c r="BP10255" s="58" t="e">
        <f t="shared" si="5946"/>
        <v>#DIV/0!</v>
      </c>
      <c r="BQ10255" s="60" t="e">
        <f t="shared" si="5961"/>
        <v>#DIV/0!</v>
      </c>
      <c r="BR10255" s="58" t="e">
        <f t="shared" si="5947"/>
        <v>#N/A</v>
      </c>
      <c r="BS10255" s="60" t="e">
        <f t="shared" si="5962"/>
        <v>#N/A</v>
      </c>
      <c r="BT10255" s="60" t="e">
        <f t="shared" si="5963"/>
        <v>#DIV/0!</v>
      </c>
      <c r="BU10255" s="58" t="e">
        <f t="shared" si="5948"/>
        <v>#N/A</v>
      </c>
      <c r="BV10255" s="58" t="e">
        <f t="shared" si="5949"/>
        <v>#N/A</v>
      </c>
      <c r="BW10255" s="60" t="e">
        <f t="shared" si="5964"/>
        <v>#N/A</v>
      </c>
      <c r="BX10255" s="58" t="e">
        <f t="shared" si="5950"/>
        <v>#N/A</v>
      </c>
      <c r="BY10255" s="60" t="e">
        <f t="shared" si="5965"/>
        <v>#N/A</v>
      </c>
      <c r="BZ10255" s="60" t="e">
        <f t="shared" si="5966"/>
        <v>#N/A</v>
      </c>
      <c r="CA10255" s="60" t="e">
        <f t="shared" si="5967"/>
        <v>#N/A</v>
      </c>
      <c r="CB10255" s="58" t="e">
        <f t="shared" si="5951"/>
        <v>#DIV/0!</v>
      </c>
      <c r="CC10255" s="60" t="e">
        <f t="shared" si="5968"/>
        <v>#DIV/0!</v>
      </c>
      <c r="CD10255" s="60" t="e">
        <f t="shared" si="5969"/>
        <v>#DIV/0!</v>
      </c>
      <c r="CE10255" s="60" t="e">
        <f t="shared" si="5970"/>
        <v>#DIV/0!</v>
      </c>
      <c r="CF10255" s="52" t="e">
        <f t="shared" si="5971"/>
        <v>#N/A</v>
      </c>
      <c r="CG10255" s="52" t="e">
        <f t="shared" si="5972"/>
        <v>#N/A</v>
      </c>
      <c r="CH10255" s="60" t="e">
        <f t="shared" si="5973"/>
        <v>#DIV/0!</v>
      </c>
      <c r="CI10255" s="60" t="e">
        <f t="shared" si="5974"/>
        <v>#DIV/0!</v>
      </c>
      <c r="CJ10255" s="60" t="e">
        <f t="shared" si="5943"/>
        <v>#N/A</v>
      </c>
      <c r="CK10255" s="60" t="e">
        <f t="shared" si="5943"/>
        <v>#N/A</v>
      </c>
      <c r="CL10255" s="60" t="e">
        <f t="shared" si="5943"/>
        <v>#DIV/0!</v>
      </c>
      <c r="CM10255" s="60" t="e">
        <f t="shared" si="5943"/>
        <v>#DIV/0!</v>
      </c>
      <c r="CN10255" s="60" t="e">
        <f t="shared" si="5975"/>
        <v>#N/A</v>
      </c>
      <c r="CO10255" s="60" t="e">
        <f t="shared" si="5976"/>
        <v>#DIV/0!</v>
      </c>
      <c r="CP10255" s="60" t="str">
        <f t="shared" si="5952"/>
        <v/>
      </c>
      <c r="CQ10255" s="60"/>
      <c r="CR10255" s="44"/>
      <c r="CS10255" s="58" t="e">
        <f t="shared" si="5953"/>
        <v>#N/A</v>
      </c>
      <c r="CT10255" s="58" t="e">
        <f t="shared" si="5954"/>
        <v>#N/A</v>
      </c>
      <c r="CU10255" s="58" t="e">
        <f t="shared" si="5955"/>
        <v>#DIV/0!</v>
      </c>
      <c r="CV10255" s="60" t="e">
        <f t="shared" si="5977"/>
        <v>#N/A</v>
      </c>
      <c r="CW10255" s="60">
        <f t="shared" si="5956"/>
        <v>1</v>
      </c>
      <c r="CX10255" s="60" t="e">
        <f t="shared" si="5978"/>
        <v>#DIV/0!</v>
      </c>
      <c r="CY10255" s="60" t="e">
        <f t="shared" si="5957"/>
        <v>#N/A</v>
      </c>
      <c r="CZ10255" s="60" t="e">
        <f t="shared" si="5958"/>
        <v>#N/A</v>
      </c>
      <c r="DA10255" s="60" t="e">
        <f t="shared" si="5979"/>
        <v>#DIV/0!</v>
      </c>
      <c r="DB10255" s="60" t="e">
        <f t="shared" si="5979"/>
        <v>#N/A</v>
      </c>
      <c r="DC10255" s="60" t="e">
        <f t="shared" si="5959"/>
        <v>#DIV/0!</v>
      </c>
      <c r="DD10255" s="60" t="e">
        <f t="shared" si="5980"/>
        <v>#N/A</v>
      </c>
      <c r="DE10255" s="60" t="e">
        <f t="shared" si="5981"/>
        <v>#N/A</v>
      </c>
      <c r="DF10255" s="60" t="str">
        <f t="shared" si="5960"/>
        <v/>
      </c>
    </row>
    <row r="10256" spans="66:110" s="1" customFormat="1" x14ac:dyDescent="0.3">
      <c r="BN10256" s="58" t="e">
        <f t="shared" si="5944"/>
        <v>#N/A</v>
      </c>
      <c r="BO10256" s="59" t="e">
        <f t="shared" si="5945"/>
        <v>#N/A</v>
      </c>
      <c r="BP10256" s="58" t="e">
        <f t="shared" si="5946"/>
        <v>#DIV/0!</v>
      </c>
      <c r="BQ10256" s="60" t="e">
        <f t="shared" si="5961"/>
        <v>#DIV/0!</v>
      </c>
      <c r="BR10256" s="58" t="e">
        <f t="shared" si="5947"/>
        <v>#N/A</v>
      </c>
      <c r="BS10256" s="60" t="e">
        <f t="shared" si="5962"/>
        <v>#N/A</v>
      </c>
      <c r="BT10256" s="60" t="e">
        <f t="shared" si="5963"/>
        <v>#DIV/0!</v>
      </c>
      <c r="BU10256" s="58" t="e">
        <f t="shared" si="5948"/>
        <v>#N/A</v>
      </c>
      <c r="BV10256" s="58" t="e">
        <f t="shared" si="5949"/>
        <v>#N/A</v>
      </c>
      <c r="BW10256" s="60" t="e">
        <f t="shared" si="5964"/>
        <v>#N/A</v>
      </c>
      <c r="BX10256" s="58" t="e">
        <f t="shared" si="5950"/>
        <v>#N/A</v>
      </c>
      <c r="BY10256" s="60" t="e">
        <f t="shared" si="5965"/>
        <v>#N/A</v>
      </c>
      <c r="BZ10256" s="60" t="e">
        <f t="shared" si="5966"/>
        <v>#N/A</v>
      </c>
      <c r="CA10256" s="60" t="e">
        <f t="shared" si="5967"/>
        <v>#N/A</v>
      </c>
      <c r="CB10256" s="58" t="e">
        <f t="shared" si="5951"/>
        <v>#DIV/0!</v>
      </c>
      <c r="CC10256" s="60" t="e">
        <f t="shared" si="5968"/>
        <v>#DIV/0!</v>
      </c>
      <c r="CD10256" s="60" t="e">
        <f t="shared" si="5969"/>
        <v>#DIV/0!</v>
      </c>
      <c r="CE10256" s="60" t="e">
        <f t="shared" si="5970"/>
        <v>#DIV/0!</v>
      </c>
      <c r="CF10256" s="52" t="e">
        <f t="shared" si="5971"/>
        <v>#N/A</v>
      </c>
      <c r="CG10256" s="52" t="e">
        <f t="shared" si="5972"/>
        <v>#N/A</v>
      </c>
      <c r="CH10256" s="60" t="e">
        <f t="shared" si="5973"/>
        <v>#DIV/0!</v>
      </c>
      <c r="CI10256" s="60" t="e">
        <f t="shared" si="5974"/>
        <v>#DIV/0!</v>
      </c>
      <c r="CJ10256" s="60" t="e">
        <f t="shared" si="5943"/>
        <v>#N/A</v>
      </c>
      <c r="CK10256" s="60" t="e">
        <f t="shared" si="5943"/>
        <v>#N/A</v>
      </c>
      <c r="CL10256" s="60" t="e">
        <f t="shared" si="5943"/>
        <v>#DIV/0!</v>
      </c>
      <c r="CM10256" s="60" t="e">
        <f t="shared" si="5943"/>
        <v>#DIV/0!</v>
      </c>
      <c r="CN10256" s="60" t="e">
        <f t="shared" si="5975"/>
        <v>#N/A</v>
      </c>
      <c r="CO10256" s="60" t="e">
        <f t="shared" si="5976"/>
        <v>#DIV/0!</v>
      </c>
      <c r="CP10256" s="60" t="str">
        <f t="shared" si="5952"/>
        <v/>
      </c>
      <c r="CQ10256" s="60"/>
      <c r="CR10256" s="44"/>
      <c r="CS10256" s="58" t="e">
        <f t="shared" si="5953"/>
        <v>#N/A</v>
      </c>
      <c r="CT10256" s="58" t="e">
        <f t="shared" si="5954"/>
        <v>#N/A</v>
      </c>
      <c r="CU10256" s="58" t="e">
        <f t="shared" si="5955"/>
        <v>#DIV/0!</v>
      </c>
      <c r="CV10256" s="60" t="e">
        <f t="shared" si="5977"/>
        <v>#N/A</v>
      </c>
      <c r="CW10256" s="60">
        <f t="shared" si="5956"/>
        <v>1</v>
      </c>
      <c r="CX10256" s="60" t="e">
        <f t="shared" si="5978"/>
        <v>#DIV/0!</v>
      </c>
      <c r="CY10256" s="60" t="e">
        <f t="shared" si="5957"/>
        <v>#N/A</v>
      </c>
      <c r="CZ10256" s="60" t="e">
        <f t="shared" si="5958"/>
        <v>#N/A</v>
      </c>
      <c r="DA10256" s="60" t="e">
        <f t="shared" si="5979"/>
        <v>#DIV/0!</v>
      </c>
      <c r="DB10256" s="60" t="e">
        <f t="shared" si="5979"/>
        <v>#N/A</v>
      </c>
      <c r="DC10256" s="60" t="e">
        <f t="shared" si="5959"/>
        <v>#DIV/0!</v>
      </c>
      <c r="DD10256" s="60" t="e">
        <f t="shared" si="5980"/>
        <v>#N/A</v>
      </c>
      <c r="DE10256" s="60" t="e">
        <f t="shared" si="5981"/>
        <v>#N/A</v>
      </c>
      <c r="DF10256" s="60" t="str">
        <f t="shared" si="5960"/>
        <v/>
      </c>
    </row>
    <row r="10257" spans="66:110" s="1" customFormat="1" x14ac:dyDescent="0.3">
      <c r="BN10257" s="58" t="e">
        <f t="shared" si="5944"/>
        <v>#N/A</v>
      </c>
      <c r="BO10257" s="59" t="e">
        <f t="shared" si="5945"/>
        <v>#N/A</v>
      </c>
      <c r="BP10257" s="58" t="e">
        <f t="shared" si="5946"/>
        <v>#DIV/0!</v>
      </c>
      <c r="BQ10257" s="60" t="e">
        <f t="shared" si="5961"/>
        <v>#DIV/0!</v>
      </c>
      <c r="BR10257" s="58" t="e">
        <f t="shared" si="5947"/>
        <v>#N/A</v>
      </c>
      <c r="BS10257" s="60" t="e">
        <f t="shared" si="5962"/>
        <v>#N/A</v>
      </c>
      <c r="BT10257" s="60" t="e">
        <f t="shared" si="5963"/>
        <v>#DIV/0!</v>
      </c>
      <c r="BU10257" s="58" t="e">
        <f t="shared" si="5948"/>
        <v>#N/A</v>
      </c>
      <c r="BV10257" s="58" t="e">
        <f t="shared" si="5949"/>
        <v>#N/A</v>
      </c>
      <c r="BW10257" s="60" t="e">
        <f t="shared" si="5964"/>
        <v>#N/A</v>
      </c>
      <c r="BX10257" s="58" t="e">
        <f t="shared" si="5950"/>
        <v>#N/A</v>
      </c>
      <c r="BY10257" s="60" t="e">
        <f t="shared" si="5965"/>
        <v>#N/A</v>
      </c>
      <c r="BZ10257" s="60" t="e">
        <f t="shared" si="5966"/>
        <v>#N/A</v>
      </c>
      <c r="CA10257" s="60" t="e">
        <f t="shared" si="5967"/>
        <v>#N/A</v>
      </c>
      <c r="CB10257" s="58" t="e">
        <f t="shared" si="5951"/>
        <v>#DIV/0!</v>
      </c>
      <c r="CC10257" s="60" t="e">
        <f t="shared" si="5968"/>
        <v>#DIV/0!</v>
      </c>
      <c r="CD10257" s="60" t="e">
        <f t="shared" si="5969"/>
        <v>#DIV/0!</v>
      </c>
      <c r="CE10257" s="60" t="e">
        <f t="shared" si="5970"/>
        <v>#DIV/0!</v>
      </c>
      <c r="CF10257" s="52" t="e">
        <f t="shared" si="5971"/>
        <v>#N/A</v>
      </c>
      <c r="CG10257" s="52" t="e">
        <f t="shared" si="5972"/>
        <v>#N/A</v>
      </c>
      <c r="CH10257" s="60" t="e">
        <f t="shared" si="5973"/>
        <v>#DIV/0!</v>
      </c>
      <c r="CI10257" s="60" t="e">
        <f t="shared" si="5974"/>
        <v>#DIV/0!</v>
      </c>
      <c r="CJ10257" s="60" t="e">
        <f t="shared" si="5943"/>
        <v>#N/A</v>
      </c>
      <c r="CK10257" s="60" t="e">
        <f t="shared" si="5943"/>
        <v>#N/A</v>
      </c>
      <c r="CL10257" s="60" t="e">
        <f t="shared" si="5943"/>
        <v>#DIV/0!</v>
      </c>
      <c r="CM10257" s="60" t="e">
        <f t="shared" si="5943"/>
        <v>#DIV/0!</v>
      </c>
      <c r="CN10257" s="60" t="e">
        <f t="shared" si="5975"/>
        <v>#N/A</v>
      </c>
      <c r="CO10257" s="60" t="e">
        <f t="shared" si="5976"/>
        <v>#DIV/0!</v>
      </c>
      <c r="CP10257" s="60" t="str">
        <f t="shared" si="5952"/>
        <v/>
      </c>
      <c r="CQ10257" s="60"/>
      <c r="CR10257" s="44"/>
      <c r="CS10257" s="58" t="e">
        <f t="shared" si="5953"/>
        <v>#N/A</v>
      </c>
      <c r="CT10257" s="58" t="e">
        <f t="shared" si="5954"/>
        <v>#N/A</v>
      </c>
      <c r="CU10257" s="58" t="e">
        <f t="shared" si="5955"/>
        <v>#DIV/0!</v>
      </c>
      <c r="CV10257" s="60" t="e">
        <f t="shared" si="5977"/>
        <v>#N/A</v>
      </c>
      <c r="CW10257" s="60">
        <f t="shared" si="5956"/>
        <v>1</v>
      </c>
      <c r="CX10257" s="60" t="e">
        <f t="shared" si="5978"/>
        <v>#DIV/0!</v>
      </c>
      <c r="CY10257" s="60" t="e">
        <f t="shared" si="5957"/>
        <v>#N/A</v>
      </c>
      <c r="CZ10257" s="60" t="e">
        <f t="shared" si="5958"/>
        <v>#N/A</v>
      </c>
      <c r="DA10257" s="60" t="e">
        <f t="shared" si="5979"/>
        <v>#DIV/0!</v>
      </c>
      <c r="DB10257" s="60" t="e">
        <f t="shared" si="5979"/>
        <v>#N/A</v>
      </c>
      <c r="DC10257" s="60" t="e">
        <f t="shared" si="5959"/>
        <v>#DIV/0!</v>
      </c>
      <c r="DD10257" s="60" t="e">
        <f t="shared" si="5980"/>
        <v>#N/A</v>
      </c>
      <c r="DE10257" s="60" t="e">
        <f t="shared" si="5981"/>
        <v>#N/A</v>
      </c>
      <c r="DF10257" s="60" t="str">
        <f t="shared" si="5960"/>
        <v/>
      </c>
    </row>
    <row r="10258" spans="66:110" s="1" customFormat="1" x14ac:dyDescent="0.3">
      <c r="BN10258" s="58" t="e">
        <f t="shared" si="5944"/>
        <v>#N/A</v>
      </c>
      <c r="BO10258" s="59" t="e">
        <f t="shared" si="5945"/>
        <v>#N/A</v>
      </c>
      <c r="BP10258" s="58" t="e">
        <f t="shared" si="5946"/>
        <v>#DIV/0!</v>
      </c>
      <c r="BQ10258" s="60" t="e">
        <f t="shared" si="5961"/>
        <v>#DIV/0!</v>
      </c>
      <c r="BR10258" s="58" t="e">
        <f t="shared" si="5947"/>
        <v>#N/A</v>
      </c>
      <c r="BS10258" s="60" t="e">
        <f t="shared" si="5962"/>
        <v>#N/A</v>
      </c>
      <c r="BT10258" s="60" t="e">
        <f t="shared" si="5963"/>
        <v>#DIV/0!</v>
      </c>
      <c r="BU10258" s="58" t="e">
        <f t="shared" si="5948"/>
        <v>#N/A</v>
      </c>
      <c r="BV10258" s="58" t="e">
        <f t="shared" si="5949"/>
        <v>#N/A</v>
      </c>
      <c r="BW10258" s="60" t="e">
        <f t="shared" si="5964"/>
        <v>#N/A</v>
      </c>
      <c r="BX10258" s="58" t="e">
        <f t="shared" si="5950"/>
        <v>#N/A</v>
      </c>
      <c r="BY10258" s="60" t="e">
        <f t="shared" si="5965"/>
        <v>#N/A</v>
      </c>
      <c r="BZ10258" s="60" t="e">
        <f t="shared" si="5966"/>
        <v>#N/A</v>
      </c>
      <c r="CA10258" s="60" t="e">
        <f t="shared" si="5967"/>
        <v>#N/A</v>
      </c>
      <c r="CB10258" s="58" t="e">
        <f t="shared" si="5951"/>
        <v>#DIV/0!</v>
      </c>
      <c r="CC10258" s="60" t="e">
        <f t="shared" si="5968"/>
        <v>#DIV/0!</v>
      </c>
      <c r="CD10258" s="60" t="e">
        <f t="shared" si="5969"/>
        <v>#DIV/0!</v>
      </c>
      <c r="CE10258" s="60" t="e">
        <f t="shared" si="5970"/>
        <v>#DIV/0!</v>
      </c>
      <c r="CF10258" s="52" t="e">
        <f t="shared" si="5971"/>
        <v>#N/A</v>
      </c>
      <c r="CG10258" s="52" t="e">
        <f t="shared" si="5972"/>
        <v>#N/A</v>
      </c>
      <c r="CH10258" s="60" t="e">
        <f t="shared" si="5973"/>
        <v>#DIV/0!</v>
      </c>
      <c r="CI10258" s="60" t="e">
        <f t="shared" si="5974"/>
        <v>#DIV/0!</v>
      </c>
      <c r="CJ10258" s="60" t="e">
        <f t="shared" si="5943"/>
        <v>#N/A</v>
      </c>
      <c r="CK10258" s="60" t="e">
        <f t="shared" si="5943"/>
        <v>#N/A</v>
      </c>
      <c r="CL10258" s="60" t="e">
        <f t="shared" si="5943"/>
        <v>#DIV/0!</v>
      </c>
      <c r="CM10258" s="60" t="e">
        <f t="shared" si="5943"/>
        <v>#DIV/0!</v>
      </c>
      <c r="CN10258" s="60" t="e">
        <f t="shared" si="5975"/>
        <v>#N/A</v>
      </c>
      <c r="CO10258" s="60" t="e">
        <f t="shared" si="5976"/>
        <v>#DIV/0!</v>
      </c>
      <c r="CP10258" s="60" t="str">
        <f t="shared" si="5952"/>
        <v/>
      </c>
      <c r="CQ10258" s="60"/>
      <c r="CR10258" s="44"/>
      <c r="CS10258" s="58" t="e">
        <f t="shared" si="5953"/>
        <v>#N/A</v>
      </c>
      <c r="CT10258" s="58" t="e">
        <f t="shared" si="5954"/>
        <v>#N/A</v>
      </c>
      <c r="CU10258" s="58" t="e">
        <f t="shared" si="5955"/>
        <v>#DIV/0!</v>
      </c>
      <c r="CV10258" s="60" t="e">
        <f t="shared" si="5977"/>
        <v>#N/A</v>
      </c>
      <c r="CW10258" s="60">
        <f t="shared" si="5956"/>
        <v>1</v>
      </c>
      <c r="CX10258" s="60" t="e">
        <f t="shared" si="5978"/>
        <v>#DIV/0!</v>
      </c>
      <c r="CY10258" s="60" t="e">
        <f t="shared" si="5957"/>
        <v>#N/A</v>
      </c>
      <c r="CZ10258" s="60" t="e">
        <f t="shared" si="5958"/>
        <v>#N/A</v>
      </c>
      <c r="DA10258" s="60" t="e">
        <f t="shared" si="5979"/>
        <v>#DIV/0!</v>
      </c>
      <c r="DB10258" s="60" t="e">
        <f t="shared" si="5979"/>
        <v>#N/A</v>
      </c>
      <c r="DC10258" s="60" t="e">
        <f t="shared" si="5959"/>
        <v>#DIV/0!</v>
      </c>
      <c r="DD10258" s="60" t="e">
        <f t="shared" si="5980"/>
        <v>#N/A</v>
      </c>
      <c r="DE10258" s="60" t="e">
        <f t="shared" si="5981"/>
        <v>#N/A</v>
      </c>
      <c r="DF10258" s="60" t="str">
        <f t="shared" si="5960"/>
        <v/>
      </c>
    </row>
    <row r="10259" spans="66:110" s="1" customFormat="1" x14ac:dyDescent="0.3">
      <c r="BN10259" s="58" t="e">
        <f t="shared" si="5944"/>
        <v>#N/A</v>
      </c>
      <c r="BO10259" s="59" t="e">
        <f t="shared" si="5945"/>
        <v>#N/A</v>
      </c>
      <c r="BP10259" s="58" t="e">
        <f t="shared" si="5946"/>
        <v>#DIV/0!</v>
      </c>
      <c r="BQ10259" s="60" t="e">
        <f t="shared" si="5961"/>
        <v>#DIV/0!</v>
      </c>
      <c r="BR10259" s="58" t="e">
        <f t="shared" si="5947"/>
        <v>#N/A</v>
      </c>
      <c r="BS10259" s="60" t="e">
        <f t="shared" si="5962"/>
        <v>#N/A</v>
      </c>
      <c r="BT10259" s="60" t="e">
        <f t="shared" si="5963"/>
        <v>#DIV/0!</v>
      </c>
      <c r="BU10259" s="58" t="e">
        <f t="shared" si="5948"/>
        <v>#N/A</v>
      </c>
      <c r="BV10259" s="58" t="e">
        <f t="shared" si="5949"/>
        <v>#N/A</v>
      </c>
      <c r="BW10259" s="60" t="e">
        <f t="shared" si="5964"/>
        <v>#N/A</v>
      </c>
      <c r="BX10259" s="58" t="e">
        <f t="shared" si="5950"/>
        <v>#N/A</v>
      </c>
      <c r="BY10259" s="60" t="e">
        <f t="shared" si="5965"/>
        <v>#N/A</v>
      </c>
      <c r="BZ10259" s="60" t="e">
        <f t="shared" si="5966"/>
        <v>#N/A</v>
      </c>
      <c r="CA10259" s="60" t="e">
        <f t="shared" si="5967"/>
        <v>#N/A</v>
      </c>
      <c r="CB10259" s="58" t="e">
        <f t="shared" si="5951"/>
        <v>#DIV/0!</v>
      </c>
      <c r="CC10259" s="60" t="e">
        <f t="shared" si="5968"/>
        <v>#DIV/0!</v>
      </c>
      <c r="CD10259" s="60" t="e">
        <f t="shared" si="5969"/>
        <v>#DIV/0!</v>
      </c>
      <c r="CE10259" s="60" t="e">
        <f t="shared" si="5970"/>
        <v>#DIV/0!</v>
      </c>
      <c r="CF10259" s="52" t="e">
        <f t="shared" si="5971"/>
        <v>#N/A</v>
      </c>
      <c r="CG10259" s="52" t="e">
        <f t="shared" si="5972"/>
        <v>#N/A</v>
      </c>
      <c r="CH10259" s="60" t="e">
        <f t="shared" si="5973"/>
        <v>#DIV/0!</v>
      </c>
      <c r="CI10259" s="60" t="e">
        <f t="shared" si="5974"/>
        <v>#DIV/0!</v>
      </c>
      <c r="CJ10259" s="60" t="e">
        <f t="shared" si="5943"/>
        <v>#N/A</v>
      </c>
      <c r="CK10259" s="60" t="e">
        <f t="shared" si="5943"/>
        <v>#N/A</v>
      </c>
      <c r="CL10259" s="60" t="e">
        <f t="shared" si="5943"/>
        <v>#DIV/0!</v>
      </c>
      <c r="CM10259" s="60" t="e">
        <f t="shared" si="5943"/>
        <v>#DIV/0!</v>
      </c>
      <c r="CN10259" s="60" t="e">
        <f t="shared" si="5975"/>
        <v>#N/A</v>
      </c>
      <c r="CO10259" s="60" t="e">
        <f t="shared" si="5976"/>
        <v>#DIV/0!</v>
      </c>
      <c r="CP10259" s="60" t="str">
        <f t="shared" si="5952"/>
        <v/>
      </c>
      <c r="CQ10259" s="60"/>
      <c r="CR10259" s="44"/>
      <c r="CS10259" s="58" t="e">
        <f t="shared" si="5953"/>
        <v>#N/A</v>
      </c>
      <c r="CT10259" s="58" t="e">
        <f t="shared" si="5954"/>
        <v>#N/A</v>
      </c>
      <c r="CU10259" s="58" t="e">
        <f t="shared" si="5955"/>
        <v>#DIV/0!</v>
      </c>
      <c r="CV10259" s="60" t="e">
        <f t="shared" si="5977"/>
        <v>#N/A</v>
      </c>
      <c r="CW10259" s="60">
        <f t="shared" si="5956"/>
        <v>1</v>
      </c>
      <c r="CX10259" s="60" t="e">
        <f t="shared" si="5978"/>
        <v>#DIV/0!</v>
      </c>
      <c r="CY10259" s="60" t="e">
        <f t="shared" si="5957"/>
        <v>#N/A</v>
      </c>
      <c r="CZ10259" s="60" t="e">
        <f t="shared" si="5958"/>
        <v>#N/A</v>
      </c>
      <c r="DA10259" s="60" t="e">
        <f t="shared" si="5979"/>
        <v>#DIV/0!</v>
      </c>
      <c r="DB10259" s="60" t="e">
        <f t="shared" si="5979"/>
        <v>#N/A</v>
      </c>
      <c r="DC10259" s="60" t="e">
        <f t="shared" si="5959"/>
        <v>#DIV/0!</v>
      </c>
      <c r="DD10259" s="60" t="e">
        <f t="shared" si="5980"/>
        <v>#N/A</v>
      </c>
      <c r="DE10259" s="60" t="e">
        <f t="shared" si="5981"/>
        <v>#N/A</v>
      </c>
      <c r="DF10259" s="60" t="str">
        <f t="shared" si="5960"/>
        <v/>
      </c>
    </row>
    <row r="10260" spans="66:110" s="1" customFormat="1" x14ac:dyDescent="0.3">
      <c r="BN10260" s="58" t="e">
        <f t="shared" si="5944"/>
        <v>#N/A</v>
      </c>
      <c r="BO10260" s="59" t="e">
        <f t="shared" si="5945"/>
        <v>#N/A</v>
      </c>
      <c r="BP10260" s="58" t="e">
        <f t="shared" si="5946"/>
        <v>#DIV/0!</v>
      </c>
      <c r="BQ10260" s="60" t="e">
        <f t="shared" si="5961"/>
        <v>#DIV/0!</v>
      </c>
      <c r="BR10260" s="58" t="e">
        <f t="shared" si="5947"/>
        <v>#N/A</v>
      </c>
      <c r="BS10260" s="60" t="e">
        <f t="shared" si="5962"/>
        <v>#N/A</v>
      </c>
      <c r="BT10260" s="60" t="e">
        <f t="shared" si="5963"/>
        <v>#DIV/0!</v>
      </c>
      <c r="BU10260" s="58" t="e">
        <f t="shared" si="5948"/>
        <v>#N/A</v>
      </c>
      <c r="BV10260" s="58" t="e">
        <f t="shared" si="5949"/>
        <v>#N/A</v>
      </c>
      <c r="BW10260" s="60" t="e">
        <f t="shared" si="5964"/>
        <v>#N/A</v>
      </c>
      <c r="BX10260" s="58" t="e">
        <f t="shared" si="5950"/>
        <v>#N/A</v>
      </c>
      <c r="BY10260" s="60" t="e">
        <f t="shared" si="5965"/>
        <v>#N/A</v>
      </c>
      <c r="BZ10260" s="60" t="e">
        <f t="shared" si="5966"/>
        <v>#N/A</v>
      </c>
      <c r="CA10260" s="60" t="e">
        <f t="shared" si="5967"/>
        <v>#N/A</v>
      </c>
      <c r="CB10260" s="58" t="e">
        <f t="shared" si="5951"/>
        <v>#DIV/0!</v>
      </c>
      <c r="CC10260" s="60" t="e">
        <f t="shared" si="5968"/>
        <v>#DIV/0!</v>
      </c>
      <c r="CD10260" s="60" t="e">
        <f t="shared" si="5969"/>
        <v>#DIV/0!</v>
      </c>
      <c r="CE10260" s="60" t="e">
        <f t="shared" si="5970"/>
        <v>#DIV/0!</v>
      </c>
      <c r="CF10260" s="52" t="e">
        <f t="shared" si="5971"/>
        <v>#N/A</v>
      </c>
      <c r="CG10260" s="52" t="e">
        <f t="shared" si="5972"/>
        <v>#N/A</v>
      </c>
      <c r="CH10260" s="60" t="e">
        <f t="shared" si="5973"/>
        <v>#DIV/0!</v>
      </c>
      <c r="CI10260" s="60" t="e">
        <f t="shared" si="5974"/>
        <v>#DIV/0!</v>
      </c>
      <c r="CJ10260" s="60" t="e">
        <f t="shared" si="5943"/>
        <v>#N/A</v>
      </c>
      <c r="CK10260" s="60" t="e">
        <f t="shared" si="5943"/>
        <v>#N/A</v>
      </c>
      <c r="CL10260" s="60" t="e">
        <f t="shared" si="5943"/>
        <v>#DIV/0!</v>
      </c>
      <c r="CM10260" s="60" t="e">
        <f t="shared" si="5943"/>
        <v>#DIV/0!</v>
      </c>
      <c r="CN10260" s="60" t="e">
        <f t="shared" si="5975"/>
        <v>#N/A</v>
      </c>
      <c r="CO10260" s="60" t="e">
        <f t="shared" si="5976"/>
        <v>#DIV/0!</v>
      </c>
      <c r="CP10260" s="60" t="str">
        <f t="shared" si="5952"/>
        <v/>
      </c>
      <c r="CQ10260" s="60"/>
      <c r="CR10260" s="44"/>
      <c r="CS10260" s="58" t="e">
        <f t="shared" si="5953"/>
        <v>#N/A</v>
      </c>
      <c r="CT10260" s="58" t="e">
        <f t="shared" si="5954"/>
        <v>#N/A</v>
      </c>
      <c r="CU10260" s="58" t="e">
        <f t="shared" si="5955"/>
        <v>#DIV/0!</v>
      </c>
      <c r="CV10260" s="60" t="e">
        <f t="shared" si="5977"/>
        <v>#N/A</v>
      </c>
      <c r="CW10260" s="60">
        <f t="shared" si="5956"/>
        <v>1</v>
      </c>
      <c r="CX10260" s="60" t="e">
        <f t="shared" si="5978"/>
        <v>#DIV/0!</v>
      </c>
      <c r="CY10260" s="60" t="e">
        <f t="shared" si="5957"/>
        <v>#N/A</v>
      </c>
      <c r="CZ10260" s="60" t="e">
        <f t="shared" si="5958"/>
        <v>#N/A</v>
      </c>
      <c r="DA10260" s="60" t="e">
        <f t="shared" si="5979"/>
        <v>#DIV/0!</v>
      </c>
      <c r="DB10260" s="60" t="e">
        <f t="shared" si="5979"/>
        <v>#N/A</v>
      </c>
      <c r="DC10260" s="60" t="e">
        <f t="shared" si="5959"/>
        <v>#DIV/0!</v>
      </c>
      <c r="DD10260" s="60" t="e">
        <f t="shared" si="5980"/>
        <v>#N/A</v>
      </c>
      <c r="DE10260" s="60" t="e">
        <f t="shared" si="5981"/>
        <v>#N/A</v>
      </c>
      <c r="DF10260" s="60" t="str">
        <f t="shared" si="5960"/>
        <v/>
      </c>
    </row>
    <row r="10261" spans="66:110" s="1" customFormat="1" x14ac:dyDescent="0.3">
      <c r="BN10261" s="58" t="e">
        <f t="shared" si="5944"/>
        <v>#N/A</v>
      </c>
      <c r="BO10261" s="59" t="e">
        <f t="shared" si="5945"/>
        <v>#N/A</v>
      </c>
      <c r="BP10261" s="58" t="e">
        <f t="shared" si="5946"/>
        <v>#DIV/0!</v>
      </c>
      <c r="BQ10261" s="60" t="e">
        <f t="shared" si="5961"/>
        <v>#DIV/0!</v>
      </c>
      <c r="BR10261" s="58" t="e">
        <f t="shared" si="5947"/>
        <v>#N/A</v>
      </c>
      <c r="BS10261" s="60" t="e">
        <f t="shared" si="5962"/>
        <v>#N/A</v>
      </c>
      <c r="BT10261" s="60" t="e">
        <f t="shared" si="5963"/>
        <v>#DIV/0!</v>
      </c>
      <c r="BU10261" s="58" t="e">
        <f t="shared" si="5948"/>
        <v>#N/A</v>
      </c>
      <c r="BV10261" s="58" t="e">
        <f t="shared" si="5949"/>
        <v>#N/A</v>
      </c>
      <c r="BW10261" s="60" t="e">
        <f t="shared" si="5964"/>
        <v>#N/A</v>
      </c>
      <c r="BX10261" s="58" t="e">
        <f t="shared" si="5950"/>
        <v>#N/A</v>
      </c>
      <c r="BY10261" s="60" t="e">
        <f t="shared" si="5965"/>
        <v>#N/A</v>
      </c>
      <c r="BZ10261" s="60" t="e">
        <f t="shared" si="5966"/>
        <v>#N/A</v>
      </c>
      <c r="CA10261" s="60" t="e">
        <f t="shared" si="5967"/>
        <v>#N/A</v>
      </c>
      <c r="CB10261" s="58" t="e">
        <f t="shared" si="5951"/>
        <v>#DIV/0!</v>
      </c>
      <c r="CC10261" s="60" t="e">
        <f t="shared" si="5968"/>
        <v>#DIV/0!</v>
      </c>
      <c r="CD10261" s="60" t="e">
        <f t="shared" si="5969"/>
        <v>#DIV/0!</v>
      </c>
      <c r="CE10261" s="60" t="e">
        <f t="shared" si="5970"/>
        <v>#DIV/0!</v>
      </c>
      <c r="CF10261" s="52" t="e">
        <f t="shared" si="5971"/>
        <v>#N/A</v>
      </c>
      <c r="CG10261" s="52" t="e">
        <f t="shared" si="5972"/>
        <v>#N/A</v>
      </c>
      <c r="CH10261" s="60" t="e">
        <f t="shared" si="5973"/>
        <v>#DIV/0!</v>
      </c>
      <c r="CI10261" s="60" t="e">
        <f t="shared" si="5974"/>
        <v>#DIV/0!</v>
      </c>
      <c r="CJ10261" s="60" t="e">
        <f t="shared" si="5943"/>
        <v>#N/A</v>
      </c>
      <c r="CK10261" s="60" t="e">
        <f t="shared" si="5943"/>
        <v>#N/A</v>
      </c>
      <c r="CL10261" s="60" t="e">
        <f t="shared" si="5943"/>
        <v>#DIV/0!</v>
      </c>
      <c r="CM10261" s="60" t="e">
        <f t="shared" si="5943"/>
        <v>#DIV/0!</v>
      </c>
      <c r="CN10261" s="60" t="e">
        <f t="shared" si="5975"/>
        <v>#N/A</v>
      </c>
      <c r="CO10261" s="60" t="e">
        <f t="shared" si="5976"/>
        <v>#DIV/0!</v>
      </c>
      <c r="CP10261" s="60" t="str">
        <f t="shared" si="5952"/>
        <v/>
      </c>
      <c r="CQ10261" s="60"/>
      <c r="CR10261" s="44"/>
      <c r="CS10261" s="58" t="e">
        <f t="shared" si="5953"/>
        <v>#N/A</v>
      </c>
      <c r="CT10261" s="58" t="e">
        <f t="shared" si="5954"/>
        <v>#N/A</v>
      </c>
      <c r="CU10261" s="58" t="e">
        <f t="shared" si="5955"/>
        <v>#DIV/0!</v>
      </c>
      <c r="CV10261" s="60" t="e">
        <f t="shared" si="5977"/>
        <v>#N/A</v>
      </c>
      <c r="CW10261" s="60">
        <f t="shared" si="5956"/>
        <v>1</v>
      </c>
      <c r="CX10261" s="60" t="e">
        <f t="shared" si="5978"/>
        <v>#DIV/0!</v>
      </c>
      <c r="CY10261" s="60" t="e">
        <f t="shared" si="5957"/>
        <v>#N/A</v>
      </c>
      <c r="CZ10261" s="60" t="e">
        <f t="shared" si="5958"/>
        <v>#N/A</v>
      </c>
      <c r="DA10261" s="60" t="e">
        <f t="shared" si="5979"/>
        <v>#DIV/0!</v>
      </c>
      <c r="DB10261" s="60" t="e">
        <f t="shared" si="5979"/>
        <v>#N/A</v>
      </c>
      <c r="DC10261" s="60" t="e">
        <f t="shared" si="5959"/>
        <v>#DIV/0!</v>
      </c>
      <c r="DD10261" s="60" t="e">
        <f t="shared" si="5980"/>
        <v>#N/A</v>
      </c>
      <c r="DE10261" s="60" t="e">
        <f t="shared" si="5981"/>
        <v>#N/A</v>
      </c>
      <c r="DF10261" s="60" t="str">
        <f t="shared" si="5960"/>
        <v/>
      </c>
    </row>
    <row r="10262" spans="66:110" s="1" customFormat="1" x14ac:dyDescent="0.3">
      <c r="BN10262" s="58" t="e">
        <f t="shared" si="5944"/>
        <v>#N/A</v>
      </c>
      <c r="BO10262" s="59" t="e">
        <f t="shared" si="5945"/>
        <v>#N/A</v>
      </c>
      <c r="BP10262" s="58" t="e">
        <f t="shared" si="5946"/>
        <v>#DIV/0!</v>
      </c>
      <c r="BQ10262" s="60" t="e">
        <f t="shared" si="5961"/>
        <v>#DIV/0!</v>
      </c>
      <c r="BR10262" s="58" t="e">
        <f t="shared" si="5947"/>
        <v>#N/A</v>
      </c>
      <c r="BS10262" s="60" t="e">
        <f t="shared" si="5962"/>
        <v>#N/A</v>
      </c>
      <c r="BT10262" s="60" t="e">
        <f t="shared" si="5963"/>
        <v>#DIV/0!</v>
      </c>
      <c r="BU10262" s="58" t="e">
        <f t="shared" si="5948"/>
        <v>#N/A</v>
      </c>
      <c r="BV10262" s="58" t="e">
        <f t="shared" si="5949"/>
        <v>#N/A</v>
      </c>
      <c r="BW10262" s="60" t="e">
        <f t="shared" si="5964"/>
        <v>#N/A</v>
      </c>
      <c r="BX10262" s="58" t="e">
        <f t="shared" si="5950"/>
        <v>#N/A</v>
      </c>
      <c r="BY10262" s="60" t="e">
        <f t="shared" si="5965"/>
        <v>#N/A</v>
      </c>
      <c r="BZ10262" s="60" t="e">
        <f t="shared" si="5966"/>
        <v>#N/A</v>
      </c>
      <c r="CA10262" s="60" t="e">
        <f t="shared" si="5967"/>
        <v>#N/A</v>
      </c>
      <c r="CB10262" s="58" t="e">
        <f t="shared" si="5951"/>
        <v>#DIV/0!</v>
      </c>
      <c r="CC10262" s="60" t="e">
        <f t="shared" si="5968"/>
        <v>#DIV/0!</v>
      </c>
      <c r="CD10262" s="60" t="e">
        <f t="shared" si="5969"/>
        <v>#DIV/0!</v>
      </c>
      <c r="CE10262" s="60" t="e">
        <f t="shared" si="5970"/>
        <v>#DIV/0!</v>
      </c>
      <c r="CF10262" s="52" t="e">
        <f t="shared" si="5971"/>
        <v>#N/A</v>
      </c>
      <c r="CG10262" s="52" t="e">
        <f t="shared" si="5972"/>
        <v>#N/A</v>
      </c>
      <c r="CH10262" s="60" t="e">
        <f t="shared" si="5973"/>
        <v>#DIV/0!</v>
      </c>
      <c r="CI10262" s="60" t="e">
        <f t="shared" si="5974"/>
        <v>#DIV/0!</v>
      </c>
      <c r="CJ10262" s="60" t="e">
        <f t="shared" si="5943"/>
        <v>#N/A</v>
      </c>
      <c r="CK10262" s="60" t="e">
        <f t="shared" si="5943"/>
        <v>#N/A</v>
      </c>
      <c r="CL10262" s="60" t="e">
        <f t="shared" si="5943"/>
        <v>#DIV/0!</v>
      </c>
      <c r="CM10262" s="60" t="e">
        <f t="shared" si="5943"/>
        <v>#DIV/0!</v>
      </c>
      <c r="CN10262" s="60" t="e">
        <f t="shared" si="5975"/>
        <v>#N/A</v>
      </c>
      <c r="CO10262" s="60" t="e">
        <f t="shared" si="5976"/>
        <v>#DIV/0!</v>
      </c>
      <c r="CP10262" s="60" t="str">
        <f t="shared" si="5952"/>
        <v/>
      </c>
      <c r="CQ10262" s="60"/>
      <c r="CR10262" s="44"/>
      <c r="CS10262" s="58" t="e">
        <f t="shared" si="5953"/>
        <v>#N/A</v>
      </c>
      <c r="CT10262" s="58" t="e">
        <f t="shared" si="5954"/>
        <v>#N/A</v>
      </c>
      <c r="CU10262" s="58" t="e">
        <f t="shared" si="5955"/>
        <v>#DIV/0!</v>
      </c>
      <c r="CV10262" s="60" t="e">
        <f t="shared" si="5977"/>
        <v>#N/A</v>
      </c>
      <c r="CW10262" s="60">
        <f t="shared" si="5956"/>
        <v>1</v>
      </c>
      <c r="CX10262" s="60" t="e">
        <f t="shared" si="5978"/>
        <v>#DIV/0!</v>
      </c>
      <c r="CY10262" s="60" t="e">
        <f t="shared" si="5957"/>
        <v>#N/A</v>
      </c>
      <c r="CZ10262" s="60" t="e">
        <f t="shared" si="5958"/>
        <v>#N/A</v>
      </c>
      <c r="DA10262" s="60" t="e">
        <f t="shared" si="5979"/>
        <v>#DIV/0!</v>
      </c>
      <c r="DB10262" s="60" t="e">
        <f t="shared" si="5979"/>
        <v>#N/A</v>
      </c>
      <c r="DC10262" s="60" t="e">
        <f t="shared" si="5959"/>
        <v>#DIV/0!</v>
      </c>
      <c r="DD10262" s="60" t="e">
        <f t="shared" si="5980"/>
        <v>#N/A</v>
      </c>
      <c r="DE10262" s="60" t="e">
        <f t="shared" si="5981"/>
        <v>#N/A</v>
      </c>
      <c r="DF10262" s="60" t="str">
        <f t="shared" si="5960"/>
        <v/>
      </c>
    </row>
    <row r="10263" spans="66:110" s="1" customFormat="1" x14ac:dyDescent="0.3">
      <c r="BN10263" s="58" t="e">
        <f t="shared" si="5944"/>
        <v>#N/A</v>
      </c>
      <c r="BO10263" s="59" t="e">
        <f t="shared" si="5945"/>
        <v>#N/A</v>
      </c>
      <c r="BP10263" s="58" t="e">
        <f t="shared" si="5946"/>
        <v>#DIV/0!</v>
      </c>
      <c r="BQ10263" s="60" t="e">
        <f t="shared" si="5961"/>
        <v>#DIV/0!</v>
      </c>
      <c r="BR10263" s="58" t="e">
        <f t="shared" si="5947"/>
        <v>#N/A</v>
      </c>
      <c r="BS10263" s="60" t="e">
        <f t="shared" si="5962"/>
        <v>#N/A</v>
      </c>
      <c r="BT10263" s="60" t="e">
        <f t="shared" si="5963"/>
        <v>#DIV/0!</v>
      </c>
      <c r="BU10263" s="58" t="e">
        <f t="shared" si="5948"/>
        <v>#N/A</v>
      </c>
      <c r="BV10263" s="58" t="e">
        <f t="shared" si="5949"/>
        <v>#N/A</v>
      </c>
      <c r="BW10263" s="60" t="e">
        <f t="shared" si="5964"/>
        <v>#N/A</v>
      </c>
      <c r="BX10263" s="58" t="e">
        <f t="shared" si="5950"/>
        <v>#N/A</v>
      </c>
      <c r="BY10263" s="60" t="e">
        <f t="shared" si="5965"/>
        <v>#N/A</v>
      </c>
      <c r="BZ10263" s="60" t="e">
        <f t="shared" si="5966"/>
        <v>#N/A</v>
      </c>
      <c r="CA10263" s="60" t="e">
        <f t="shared" si="5967"/>
        <v>#N/A</v>
      </c>
      <c r="CB10263" s="58" t="e">
        <f t="shared" si="5951"/>
        <v>#DIV/0!</v>
      </c>
      <c r="CC10263" s="60" t="e">
        <f t="shared" si="5968"/>
        <v>#DIV/0!</v>
      </c>
      <c r="CD10263" s="60" t="e">
        <f t="shared" si="5969"/>
        <v>#DIV/0!</v>
      </c>
      <c r="CE10263" s="60" t="e">
        <f t="shared" si="5970"/>
        <v>#DIV/0!</v>
      </c>
      <c r="CF10263" s="52" t="e">
        <f t="shared" si="5971"/>
        <v>#N/A</v>
      </c>
      <c r="CG10263" s="52" t="e">
        <f t="shared" si="5972"/>
        <v>#N/A</v>
      </c>
      <c r="CH10263" s="60" t="e">
        <f t="shared" si="5973"/>
        <v>#DIV/0!</v>
      </c>
      <c r="CI10263" s="60" t="e">
        <f t="shared" si="5974"/>
        <v>#DIV/0!</v>
      </c>
      <c r="CJ10263" s="60" t="e">
        <f t="shared" si="5943"/>
        <v>#N/A</v>
      </c>
      <c r="CK10263" s="60" t="e">
        <f t="shared" si="5943"/>
        <v>#N/A</v>
      </c>
      <c r="CL10263" s="60" t="e">
        <f t="shared" si="5943"/>
        <v>#DIV/0!</v>
      </c>
      <c r="CM10263" s="60" t="e">
        <f t="shared" si="5943"/>
        <v>#DIV/0!</v>
      </c>
      <c r="CN10263" s="60" t="e">
        <f t="shared" si="5975"/>
        <v>#N/A</v>
      </c>
      <c r="CO10263" s="60" t="e">
        <f t="shared" si="5976"/>
        <v>#DIV/0!</v>
      </c>
      <c r="CP10263" s="60" t="str">
        <f t="shared" si="5952"/>
        <v/>
      </c>
      <c r="CQ10263" s="60"/>
      <c r="CR10263" s="44"/>
      <c r="CS10263" s="58" t="e">
        <f t="shared" si="5953"/>
        <v>#N/A</v>
      </c>
      <c r="CT10263" s="58" t="e">
        <f t="shared" si="5954"/>
        <v>#N/A</v>
      </c>
      <c r="CU10263" s="58" t="e">
        <f t="shared" si="5955"/>
        <v>#DIV/0!</v>
      </c>
      <c r="CV10263" s="60" t="e">
        <f t="shared" si="5977"/>
        <v>#N/A</v>
      </c>
      <c r="CW10263" s="60">
        <f t="shared" si="5956"/>
        <v>1</v>
      </c>
      <c r="CX10263" s="60" t="e">
        <f t="shared" si="5978"/>
        <v>#DIV/0!</v>
      </c>
      <c r="CY10263" s="60" t="e">
        <f t="shared" si="5957"/>
        <v>#N/A</v>
      </c>
      <c r="CZ10263" s="60" t="e">
        <f t="shared" si="5958"/>
        <v>#N/A</v>
      </c>
      <c r="DA10263" s="60" t="e">
        <f t="shared" si="5979"/>
        <v>#DIV/0!</v>
      </c>
      <c r="DB10263" s="60" t="e">
        <f t="shared" si="5979"/>
        <v>#N/A</v>
      </c>
      <c r="DC10263" s="60" t="e">
        <f t="shared" si="5959"/>
        <v>#DIV/0!</v>
      </c>
      <c r="DD10263" s="60" t="e">
        <f t="shared" si="5980"/>
        <v>#N/A</v>
      </c>
      <c r="DE10263" s="60" t="e">
        <f t="shared" si="5981"/>
        <v>#N/A</v>
      </c>
      <c r="DF10263" s="60" t="str">
        <f t="shared" si="5960"/>
        <v/>
      </c>
    </row>
    <row r="10264" spans="66:110" s="1" customFormat="1" x14ac:dyDescent="0.3">
      <c r="BN10264" s="58" t="e">
        <f t="shared" si="5944"/>
        <v>#N/A</v>
      </c>
      <c r="BO10264" s="59" t="e">
        <f t="shared" si="5945"/>
        <v>#N/A</v>
      </c>
      <c r="BP10264" s="58" t="e">
        <f t="shared" si="5946"/>
        <v>#DIV/0!</v>
      </c>
      <c r="BQ10264" s="60" t="e">
        <f t="shared" si="5961"/>
        <v>#DIV/0!</v>
      </c>
      <c r="BR10264" s="58" t="e">
        <f t="shared" si="5947"/>
        <v>#N/A</v>
      </c>
      <c r="BS10264" s="60" t="e">
        <f t="shared" si="5962"/>
        <v>#N/A</v>
      </c>
      <c r="BT10264" s="60" t="e">
        <f t="shared" si="5963"/>
        <v>#DIV/0!</v>
      </c>
      <c r="BU10264" s="58" t="e">
        <f t="shared" si="5948"/>
        <v>#N/A</v>
      </c>
      <c r="BV10264" s="58" t="e">
        <f t="shared" si="5949"/>
        <v>#N/A</v>
      </c>
      <c r="BW10264" s="60" t="e">
        <f t="shared" si="5964"/>
        <v>#N/A</v>
      </c>
      <c r="BX10264" s="58" t="e">
        <f t="shared" si="5950"/>
        <v>#N/A</v>
      </c>
      <c r="BY10264" s="60" t="e">
        <f t="shared" si="5965"/>
        <v>#N/A</v>
      </c>
      <c r="BZ10264" s="60" t="e">
        <f t="shared" si="5966"/>
        <v>#N/A</v>
      </c>
      <c r="CA10264" s="60" t="e">
        <f t="shared" si="5967"/>
        <v>#N/A</v>
      </c>
      <c r="CB10264" s="58" t="e">
        <f t="shared" si="5951"/>
        <v>#DIV/0!</v>
      </c>
      <c r="CC10264" s="60" t="e">
        <f t="shared" si="5968"/>
        <v>#DIV/0!</v>
      </c>
      <c r="CD10264" s="60" t="e">
        <f t="shared" si="5969"/>
        <v>#DIV/0!</v>
      </c>
      <c r="CE10264" s="60" t="e">
        <f t="shared" si="5970"/>
        <v>#DIV/0!</v>
      </c>
      <c r="CF10264" s="52" t="e">
        <f t="shared" si="5971"/>
        <v>#N/A</v>
      </c>
      <c r="CG10264" s="52" t="e">
        <f t="shared" si="5972"/>
        <v>#N/A</v>
      </c>
      <c r="CH10264" s="60" t="e">
        <f t="shared" si="5973"/>
        <v>#DIV/0!</v>
      </c>
      <c r="CI10264" s="60" t="e">
        <f t="shared" si="5974"/>
        <v>#DIV/0!</v>
      </c>
      <c r="CJ10264" s="60" t="e">
        <f t="shared" si="5943"/>
        <v>#N/A</v>
      </c>
      <c r="CK10264" s="60" t="e">
        <f t="shared" si="5943"/>
        <v>#N/A</v>
      </c>
      <c r="CL10264" s="60" t="e">
        <f t="shared" si="5943"/>
        <v>#DIV/0!</v>
      </c>
      <c r="CM10264" s="60" t="e">
        <f t="shared" si="5943"/>
        <v>#DIV/0!</v>
      </c>
      <c r="CN10264" s="60" t="e">
        <f t="shared" si="5975"/>
        <v>#N/A</v>
      </c>
      <c r="CO10264" s="60" t="e">
        <f t="shared" si="5976"/>
        <v>#DIV/0!</v>
      </c>
      <c r="CP10264" s="60" t="str">
        <f t="shared" si="5952"/>
        <v/>
      </c>
      <c r="CQ10264" s="60"/>
      <c r="CR10264" s="44"/>
      <c r="CS10264" s="58" t="e">
        <f t="shared" si="5953"/>
        <v>#N/A</v>
      </c>
      <c r="CT10264" s="58" t="e">
        <f t="shared" si="5954"/>
        <v>#N/A</v>
      </c>
      <c r="CU10264" s="58" t="e">
        <f t="shared" si="5955"/>
        <v>#DIV/0!</v>
      </c>
      <c r="CV10264" s="60" t="e">
        <f t="shared" si="5977"/>
        <v>#N/A</v>
      </c>
      <c r="CW10264" s="60">
        <f t="shared" si="5956"/>
        <v>1</v>
      </c>
      <c r="CX10264" s="60" t="e">
        <f t="shared" si="5978"/>
        <v>#DIV/0!</v>
      </c>
      <c r="CY10264" s="60" t="e">
        <f t="shared" si="5957"/>
        <v>#N/A</v>
      </c>
      <c r="CZ10264" s="60" t="e">
        <f t="shared" si="5958"/>
        <v>#N/A</v>
      </c>
      <c r="DA10264" s="60" t="e">
        <f t="shared" si="5979"/>
        <v>#DIV/0!</v>
      </c>
      <c r="DB10264" s="60" t="e">
        <f t="shared" si="5979"/>
        <v>#N/A</v>
      </c>
      <c r="DC10264" s="60" t="e">
        <f t="shared" si="5959"/>
        <v>#DIV/0!</v>
      </c>
      <c r="DD10264" s="60" t="e">
        <f t="shared" si="5980"/>
        <v>#N/A</v>
      </c>
      <c r="DE10264" s="60" t="e">
        <f t="shared" si="5981"/>
        <v>#N/A</v>
      </c>
      <c r="DF10264" s="60" t="str">
        <f t="shared" si="5960"/>
        <v/>
      </c>
    </row>
    <row r="10265" spans="66:110" s="1" customFormat="1" x14ac:dyDescent="0.3">
      <c r="BN10265" s="58" t="e">
        <f t="shared" si="5944"/>
        <v>#N/A</v>
      </c>
      <c r="BO10265" s="59" t="e">
        <f t="shared" si="5945"/>
        <v>#N/A</v>
      </c>
      <c r="BP10265" s="58" t="e">
        <f t="shared" si="5946"/>
        <v>#DIV/0!</v>
      </c>
      <c r="BQ10265" s="60" t="e">
        <f t="shared" si="5961"/>
        <v>#DIV/0!</v>
      </c>
      <c r="BR10265" s="58" t="e">
        <f t="shared" si="5947"/>
        <v>#N/A</v>
      </c>
      <c r="BS10265" s="60" t="e">
        <f t="shared" si="5962"/>
        <v>#N/A</v>
      </c>
      <c r="BT10265" s="60" t="e">
        <f t="shared" si="5963"/>
        <v>#DIV/0!</v>
      </c>
      <c r="BU10265" s="58" t="e">
        <f t="shared" si="5948"/>
        <v>#N/A</v>
      </c>
      <c r="BV10265" s="58" t="e">
        <f t="shared" si="5949"/>
        <v>#N/A</v>
      </c>
      <c r="BW10265" s="60" t="e">
        <f t="shared" si="5964"/>
        <v>#N/A</v>
      </c>
      <c r="BX10265" s="58" t="e">
        <f t="shared" si="5950"/>
        <v>#N/A</v>
      </c>
      <c r="BY10265" s="60" t="e">
        <f t="shared" si="5965"/>
        <v>#N/A</v>
      </c>
      <c r="BZ10265" s="60" t="e">
        <f t="shared" si="5966"/>
        <v>#N/A</v>
      </c>
      <c r="CA10265" s="60" t="e">
        <f t="shared" si="5967"/>
        <v>#N/A</v>
      </c>
      <c r="CB10265" s="58" t="e">
        <f t="shared" si="5951"/>
        <v>#DIV/0!</v>
      </c>
      <c r="CC10265" s="60" t="e">
        <f t="shared" si="5968"/>
        <v>#DIV/0!</v>
      </c>
      <c r="CD10265" s="60" t="e">
        <f t="shared" si="5969"/>
        <v>#DIV/0!</v>
      </c>
      <c r="CE10265" s="60" t="e">
        <f t="shared" si="5970"/>
        <v>#DIV/0!</v>
      </c>
      <c r="CF10265" s="52" t="e">
        <f t="shared" si="5971"/>
        <v>#N/A</v>
      </c>
      <c r="CG10265" s="52" t="e">
        <f t="shared" si="5972"/>
        <v>#N/A</v>
      </c>
      <c r="CH10265" s="60" t="e">
        <f t="shared" si="5973"/>
        <v>#DIV/0!</v>
      </c>
      <c r="CI10265" s="60" t="e">
        <f t="shared" si="5974"/>
        <v>#DIV/0!</v>
      </c>
      <c r="CJ10265" s="60" t="e">
        <f t="shared" si="5943"/>
        <v>#N/A</v>
      </c>
      <c r="CK10265" s="60" t="e">
        <f t="shared" si="5943"/>
        <v>#N/A</v>
      </c>
      <c r="CL10265" s="60" t="e">
        <f t="shared" si="5943"/>
        <v>#DIV/0!</v>
      </c>
      <c r="CM10265" s="60" t="e">
        <f t="shared" si="5943"/>
        <v>#DIV/0!</v>
      </c>
      <c r="CN10265" s="60" t="e">
        <f t="shared" si="5975"/>
        <v>#N/A</v>
      </c>
      <c r="CO10265" s="60" t="e">
        <f t="shared" si="5976"/>
        <v>#DIV/0!</v>
      </c>
      <c r="CP10265" s="60" t="str">
        <f t="shared" si="5952"/>
        <v/>
      </c>
      <c r="CQ10265" s="60"/>
      <c r="CR10265" s="44"/>
      <c r="CS10265" s="58" t="e">
        <f t="shared" si="5953"/>
        <v>#N/A</v>
      </c>
      <c r="CT10265" s="58" t="e">
        <f t="shared" si="5954"/>
        <v>#N/A</v>
      </c>
      <c r="CU10265" s="58" t="e">
        <f t="shared" si="5955"/>
        <v>#DIV/0!</v>
      </c>
      <c r="CV10265" s="60" t="e">
        <f t="shared" si="5977"/>
        <v>#N/A</v>
      </c>
      <c r="CW10265" s="60">
        <f t="shared" si="5956"/>
        <v>1</v>
      </c>
      <c r="CX10265" s="60" t="e">
        <f t="shared" si="5978"/>
        <v>#DIV/0!</v>
      </c>
      <c r="CY10265" s="60" t="e">
        <f t="shared" si="5957"/>
        <v>#N/A</v>
      </c>
      <c r="CZ10265" s="60" t="e">
        <f t="shared" si="5958"/>
        <v>#N/A</v>
      </c>
      <c r="DA10265" s="60" t="e">
        <f t="shared" si="5979"/>
        <v>#DIV/0!</v>
      </c>
      <c r="DB10265" s="60" t="e">
        <f t="shared" si="5979"/>
        <v>#N/A</v>
      </c>
      <c r="DC10265" s="60" t="e">
        <f t="shared" si="5959"/>
        <v>#DIV/0!</v>
      </c>
      <c r="DD10265" s="60" t="e">
        <f t="shared" si="5980"/>
        <v>#N/A</v>
      </c>
      <c r="DE10265" s="60" t="e">
        <f t="shared" si="5981"/>
        <v>#N/A</v>
      </c>
      <c r="DF10265" s="60" t="str">
        <f t="shared" si="5960"/>
        <v/>
      </c>
    </row>
    <row r="10266" spans="66:110" s="1" customFormat="1" x14ac:dyDescent="0.3">
      <c r="BN10266" s="58" t="e">
        <f t="shared" si="5944"/>
        <v>#N/A</v>
      </c>
      <c r="BO10266" s="59" t="e">
        <f t="shared" si="5945"/>
        <v>#N/A</v>
      </c>
      <c r="BP10266" s="58" t="e">
        <f t="shared" si="5946"/>
        <v>#DIV/0!</v>
      </c>
      <c r="BQ10266" s="60" t="e">
        <f t="shared" si="5961"/>
        <v>#DIV/0!</v>
      </c>
      <c r="BR10266" s="58" t="e">
        <f t="shared" si="5947"/>
        <v>#N/A</v>
      </c>
      <c r="BS10266" s="60" t="e">
        <f t="shared" si="5962"/>
        <v>#N/A</v>
      </c>
      <c r="BT10266" s="60" t="e">
        <f t="shared" si="5963"/>
        <v>#DIV/0!</v>
      </c>
      <c r="BU10266" s="58" t="e">
        <f t="shared" si="5948"/>
        <v>#N/A</v>
      </c>
      <c r="BV10266" s="58" t="e">
        <f t="shared" si="5949"/>
        <v>#N/A</v>
      </c>
      <c r="BW10266" s="60" t="e">
        <f t="shared" si="5964"/>
        <v>#N/A</v>
      </c>
      <c r="BX10266" s="58" t="e">
        <f t="shared" si="5950"/>
        <v>#N/A</v>
      </c>
      <c r="BY10266" s="60" t="e">
        <f t="shared" si="5965"/>
        <v>#N/A</v>
      </c>
      <c r="BZ10266" s="60" t="e">
        <f t="shared" si="5966"/>
        <v>#N/A</v>
      </c>
      <c r="CA10266" s="60" t="e">
        <f t="shared" si="5967"/>
        <v>#N/A</v>
      </c>
      <c r="CB10266" s="58" t="e">
        <f t="shared" si="5951"/>
        <v>#DIV/0!</v>
      </c>
      <c r="CC10266" s="60" t="e">
        <f t="shared" si="5968"/>
        <v>#DIV/0!</v>
      </c>
      <c r="CD10266" s="60" t="e">
        <f t="shared" si="5969"/>
        <v>#DIV/0!</v>
      </c>
      <c r="CE10266" s="60" t="e">
        <f t="shared" si="5970"/>
        <v>#DIV/0!</v>
      </c>
      <c r="CF10266" s="52" t="e">
        <f t="shared" si="5971"/>
        <v>#N/A</v>
      </c>
      <c r="CG10266" s="52" t="e">
        <f t="shared" si="5972"/>
        <v>#N/A</v>
      </c>
      <c r="CH10266" s="60" t="e">
        <f t="shared" si="5973"/>
        <v>#DIV/0!</v>
      </c>
      <c r="CI10266" s="60" t="e">
        <f t="shared" si="5974"/>
        <v>#DIV/0!</v>
      </c>
      <c r="CJ10266" s="60" t="e">
        <f t="shared" si="5943"/>
        <v>#N/A</v>
      </c>
      <c r="CK10266" s="60" t="e">
        <f t="shared" si="5943"/>
        <v>#N/A</v>
      </c>
      <c r="CL10266" s="60" t="e">
        <f t="shared" si="5943"/>
        <v>#DIV/0!</v>
      </c>
      <c r="CM10266" s="60" t="e">
        <f t="shared" si="5943"/>
        <v>#DIV/0!</v>
      </c>
      <c r="CN10266" s="60" t="e">
        <f t="shared" si="5975"/>
        <v>#N/A</v>
      </c>
      <c r="CO10266" s="60" t="e">
        <f t="shared" si="5976"/>
        <v>#DIV/0!</v>
      </c>
      <c r="CP10266" s="60" t="str">
        <f t="shared" si="5952"/>
        <v/>
      </c>
      <c r="CQ10266" s="60"/>
      <c r="CR10266" s="44"/>
      <c r="CS10266" s="58" t="e">
        <f t="shared" si="5953"/>
        <v>#N/A</v>
      </c>
      <c r="CT10266" s="58" t="e">
        <f t="shared" si="5954"/>
        <v>#N/A</v>
      </c>
      <c r="CU10266" s="58" t="e">
        <f t="shared" si="5955"/>
        <v>#DIV/0!</v>
      </c>
      <c r="CV10266" s="60" t="e">
        <f t="shared" si="5977"/>
        <v>#N/A</v>
      </c>
      <c r="CW10266" s="60">
        <f t="shared" si="5956"/>
        <v>1</v>
      </c>
      <c r="CX10266" s="60" t="e">
        <f t="shared" si="5978"/>
        <v>#DIV/0!</v>
      </c>
      <c r="CY10266" s="60" t="e">
        <f t="shared" si="5957"/>
        <v>#N/A</v>
      </c>
      <c r="CZ10266" s="60" t="e">
        <f t="shared" si="5958"/>
        <v>#N/A</v>
      </c>
      <c r="DA10266" s="60" t="e">
        <f t="shared" si="5979"/>
        <v>#DIV/0!</v>
      </c>
      <c r="DB10266" s="60" t="e">
        <f t="shared" si="5979"/>
        <v>#N/A</v>
      </c>
      <c r="DC10266" s="60" t="e">
        <f t="shared" si="5959"/>
        <v>#DIV/0!</v>
      </c>
      <c r="DD10266" s="60" t="e">
        <f t="shared" si="5980"/>
        <v>#N/A</v>
      </c>
      <c r="DE10266" s="60" t="e">
        <f t="shared" si="5981"/>
        <v>#N/A</v>
      </c>
      <c r="DF10266" s="60" t="str">
        <f t="shared" si="5960"/>
        <v/>
      </c>
    </row>
    <row r="10267" spans="66:110" s="1" customFormat="1" x14ac:dyDescent="0.3">
      <c r="BN10267" s="58" t="e">
        <f t="shared" si="5944"/>
        <v>#N/A</v>
      </c>
      <c r="BO10267" s="59" t="e">
        <f t="shared" si="5945"/>
        <v>#N/A</v>
      </c>
      <c r="BP10267" s="58" t="e">
        <f t="shared" si="5946"/>
        <v>#DIV/0!</v>
      </c>
      <c r="BQ10267" s="60" t="e">
        <f t="shared" si="5961"/>
        <v>#DIV/0!</v>
      </c>
      <c r="BR10267" s="58" t="e">
        <f t="shared" si="5947"/>
        <v>#N/A</v>
      </c>
      <c r="BS10267" s="60" t="e">
        <f t="shared" si="5962"/>
        <v>#N/A</v>
      </c>
      <c r="BT10267" s="60" t="e">
        <f t="shared" si="5963"/>
        <v>#DIV/0!</v>
      </c>
      <c r="BU10267" s="58" t="e">
        <f t="shared" si="5948"/>
        <v>#N/A</v>
      </c>
      <c r="BV10267" s="58" t="e">
        <f t="shared" si="5949"/>
        <v>#N/A</v>
      </c>
      <c r="BW10267" s="60" t="e">
        <f t="shared" si="5964"/>
        <v>#N/A</v>
      </c>
      <c r="BX10267" s="58" t="e">
        <f t="shared" si="5950"/>
        <v>#N/A</v>
      </c>
      <c r="BY10267" s="60" t="e">
        <f t="shared" si="5965"/>
        <v>#N/A</v>
      </c>
      <c r="BZ10267" s="60" t="e">
        <f t="shared" si="5966"/>
        <v>#N/A</v>
      </c>
      <c r="CA10267" s="60" t="e">
        <f t="shared" si="5967"/>
        <v>#N/A</v>
      </c>
      <c r="CB10267" s="58" t="e">
        <f t="shared" si="5951"/>
        <v>#DIV/0!</v>
      </c>
      <c r="CC10267" s="60" t="e">
        <f t="shared" si="5968"/>
        <v>#DIV/0!</v>
      </c>
      <c r="CD10267" s="60" t="e">
        <f t="shared" si="5969"/>
        <v>#DIV/0!</v>
      </c>
      <c r="CE10267" s="60" t="e">
        <f t="shared" si="5970"/>
        <v>#DIV/0!</v>
      </c>
      <c r="CF10267" s="52" t="e">
        <f t="shared" si="5971"/>
        <v>#N/A</v>
      </c>
      <c r="CG10267" s="52" t="e">
        <f t="shared" si="5972"/>
        <v>#N/A</v>
      </c>
      <c r="CH10267" s="60" t="e">
        <f t="shared" si="5973"/>
        <v>#DIV/0!</v>
      </c>
      <c r="CI10267" s="60" t="e">
        <f t="shared" si="5974"/>
        <v>#DIV/0!</v>
      </c>
      <c r="CJ10267" s="60" t="e">
        <f t="shared" si="5943"/>
        <v>#N/A</v>
      </c>
      <c r="CK10267" s="60" t="e">
        <f t="shared" si="5943"/>
        <v>#N/A</v>
      </c>
      <c r="CL10267" s="60" t="e">
        <f t="shared" si="5943"/>
        <v>#DIV/0!</v>
      </c>
      <c r="CM10267" s="60" t="e">
        <f t="shared" si="5943"/>
        <v>#DIV/0!</v>
      </c>
      <c r="CN10267" s="60" t="e">
        <f t="shared" si="5975"/>
        <v>#N/A</v>
      </c>
      <c r="CO10267" s="60" t="e">
        <f t="shared" si="5976"/>
        <v>#DIV/0!</v>
      </c>
      <c r="CP10267" s="60" t="str">
        <f t="shared" si="5952"/>
        <v/>
      </c>
      <c r="CQ10267" s="60"/>
      <c r="CR10267" s="44"/>
      <c r="CS10267" s="58" t="e">
        <f t="shared" si="5953"/>
        <v>#N/A</v>
      </c>
      <c r="CT10267" s="58" t="e">
        <f t="shared" si="5954"/>
        <v>#N/A</v>
      </c>
      <c r="CU10267" s="58" t="e">
        <f t="shared" si="5955"/>
        <v>#DIV/0!</v>
      </c>
      <c r="CV10267" s="60" t="e">
        <f t="shared" si="5977"/>
        <v>#N/A</v>
      </c>
      <c r="CW10267" s="60">
        <f t="shared" si="5956"/>
        <v>1</v>
      </c>
      <c r="CX10267" s="60" t="e">
        <f t="shared" si="5978"/>
        <v>#DIV/0!</v>
      </c>
      <c r="CY10267" s="60" t="e">
        <f t="shared" si="5957"/>
        <v>#N/A</v>
      </c>
      <c r="CZ10267" s="60" t="e">
        <f t="shared" si="5958"/>
        <v>#N/A</v>
      </c>
      <c r="DA10267" s="60" t="e">
        <f t="shared" si="5979"/>
        <v>#DIV/0!</v>
      </c>
      <c r="DB10267" s="60" t="e">
        <f t="shared" si="5979"/>
        <v>#N/A</v>
      </c>
      <c r="DC10267" s="60" t="e">
        <f t="shared" si="5959"/>
        <v>#DIV/0!</v>
      </c>
      <c r="DD10267" s="60" t="e">
        <f t="shared" si="5980"/>
        <v>#N/A</v>
      </c>
      <c r="DE10267" s="60" t="e">
        <f t="shared" si="5981"/>
        <v>#N/A</v>
      </c>
      <c r="DF10267" s="60" t="str">
        <f t="shared" si="5960"/>
        <v/>
      </c>
    </row>
    <row r="10268" spans="66:110" s="1" customFormat="1" x14ac:dyDescent="0.3">
      <c r="BN10268" s="58" t="e">
        <f t="shared" si="5944"/>
        <v>#N/A</v>
      </c>
      <c r="BO10268" s="59" t="e">
        <f t="shared" si="5945"/>
        <v>#N/A</v>
      </c>
      <c r="BP10268" s="58" t="e">
        <f t="shared" si="5946"/>
        <v>#DIV/0!</v>
      </c>
      <c r="BQ10268" s="60" t="e">
        <f t="shared" si="5961"/>
        <v>#DIV/0!</v>
      </c>
      <c r="BR10268" s="58" t="e">
        <f t="shared" si="5947"/>
        <v>#N/A</v>
      </c>
      <c r="BS10268" s="60" t="e">
        <f t="shared" si="5962"/>
        <v>#N/A</v>
      </c>
      <c r="BT10268" s="60" t="e">
        <f t="shared" si="5963"/>
        <v>#DIV/0!</v>
      </c>
      <c r="BU10268" s="58" t="e">
        <f t="shared" si="5948"/>
        <v>#N/A</v>
      </c>
      <c r="BV10268" s="58" t="e">
        <f t="shared" si="5949"/>
        <v>#N/A</v>
      </c>
      <c r="BW10268" s="60" t="e">
        <f t="shared" si="5964"/>
        <v>#N/A</v>
      </c>
      <c r="BX10268" s="58" t="e">
        <f t="shared" si="5950"/>
        <v>#N/A</v>
      </c>
      <c r="BY10268" s="60" t="e">
        <f t="shared" si="5965"/>
        <v>#N/A</v>
      </c>
      <c r="BZ10268" s="60" t="e">
        <f t="shared" si="5966"/>
        <v>#N/A</v>
      </c>
      <c r="CA10268" s="60" t="e">
        <f t="shared" si="5967"/>
        <v>#N/A</v>
      </c>
      <c r="CB10268" s="58" t="e">
        <f t="shared" si="5951"/>
        <v>#DIV/0!</v>
      </c>
      <c r="CC10268" s="60" t="e">
        <f t="shared" si="5968"/>
        <v>#DIV/0!</v>
      </c>
      <c r="CD10268" s="60" t="e">
        <f t="shared" si="5969"/>
        <v>#DIV/0!</v>
      </c>
      <c r="CE10268" s="60" t="e">
        <f t="shared" si="5970"/>
        <v>#DIV/0!</v>
      </c>
      <c r="CF10268" s="52" t="e">
        <f t="shared" si="5971"/>
        <v>#N/A</v>
      </c>
      <c r="CG10268" s="52" t="e">
        <f t="shared" si="5972"/>
        <v>#N/A</v>
      </c>
      <c r="CH10268" s="60" t="e">
        <f t="shared" si="5973"/>
        <v>#DIV/0!</v>
      </c>
      <c r="CI10268" s="60" t="e">
        <f t="shared" si="5974"/>
        <v>#DIV/0!</v>
      </c>
      <c r="CJ10268" s="60" t="e">
        <f t="shared" si="5943"/>
        <v>#N/A</v>
      </c>
      <c r="CK10268" s="60" t="e">
        <f t="shared" si="5943"/>
        <v>#N/A</v>
      </c>
      <c r="CL10268" s="60" t="e">
        <f t="shared" si="5943"/>
        <v>#DIV/0!</v>
      </c>
      <c r="CM10268" s="60" t="e">
        <f t="shared" si="5943"/>
        <v>#DIV/0!</v>
      </c>
      <c r="CN10268" s="60" t="e">
        <f t="shared" si="5975"/>
        <v>#N/A</v>
      </c>
      <c r="CO10268" s="60" t="e">
        <f t="shared" si="5976"/>
        <v>#DIV/0!</v>
      </c>
      <c r="CP10268" s="60" t="str">
        <f t="shared" si="5952"/>
        <v/>
      </c>
      <c r="CQ10268" s="60"/>
      <c r="CR10268" s="44"/>
      <c r="CS10268" s="58" t="e">
        <f t="shared" si="5953"/>
        <v>#N/A</v>
      </c>
      <c r="CT10268" s="58" t="e">
        <f t="shared" si="5954"/>
        <v>#N/A</v>
      </c>
      <c r="CU10268" s="58" t="e">
        <f t="shared" si="5955"/>
        <v>#DIV/0!</v>
      </c>
      <c r="CV10268" s="60" t="e">
        <f t="shared" si="5977"/>
        <v>#N/A</v>
      </c>
      <c r="CW10268" s="60">
        <f t="shared" si="5956"/>
        <v>1</v>
      </c>
      <c r="CX10268" s="60" t="e">
        <f t="shared" si="5978"/>
        <v>#DIV/0!</v>
      </c>
      <c r="CY10268" s="60" t="e">
        <f t="shared" si="5957"/>
        <v>#N/A</v>
      </c>
      <c r="CZ10268" s="60" t="e">
        <f t="shared" si="5958"/>
        <v>#N/A</v>
      </c>
      <c r="DA10268" s="60" t="e">
        <f t="shared" si="5979"/>
        <v>#DIV/0!</v>
      </c>
      <c r="DB10268" s="60" t="e">
        <f t="shared" si="5979"/>
        <v>#N/A</v>
      </c>
      <c r="DC10268" s="60" t="e">
        <f t="shared" si="5959"/>
        <v>#DIV/0!</v>
      </c>
      <c r="DD10268" s="60" t="e">
        <f t="shared" si="5980"/>
        <v>#N/A</v>
      </c>
      <c r="DE10268" s="60" t="e">
        <f t="shared" si="5981"/>
        <v>#N/A</v>
      </c>
      <c r="DF10268" s="60" t="str">
        <f t="shared" si="5960"/>
        <v/>
      </c>
    </row>
    <row r="10269" spans="66:110" s="1" customFormat="1" x14ac:dyDescent="0.3">
      <c r="BN10269" s="58" t="e">
        <f t="shared" si="5944"/>
        <v>#N/A</v>
      </c>
      <c r="BO10269" s="59" t="e">
        <f t="shared" si="5945"/>
        <v>#N/A</v>
      </c>
      <c r="BP10269" s="58" t="e">
        <f t="shared" si="5946"/>
        <v>#DIV/0!</v>
      </c>
      <c r="BQ10269" s="60" t="e">
        <f t="shared" si="5961"/>
        <v>#DIV/0!</v>
      </c>
      <c r="BR10269" s="58" t="e">
        <f t="shared" si="5947"/>
        <v>#N/A</v>
      </c>
      <c r="BS10269" s="60" t="e">
        <f t="shared" si="5962"/>
        <v>#N/A</v>
      </c>
      <c r="BT10269" s="60" t="e">
        <f t="shared" si="5963"/>
        <v>#DIV/0!</v>
      </c>
      <c r="BU10269" s="58" t="e">
        <f t="shared" si="5948"/>
        <v>#N/A</v>
      </c>
      <c r="BV10269" s="58" t="e">
        <f t="shared" si="5949"/>
        <v>#N/A</v>
      </c>
      <c r="BW10269" s="60" t="e">
        <f t="shared" si="5964"/>
        <v>#N/A</v>
      </c>
      <c r="BX10269" s="58" t="e">
        <f t="shared" si="5950"/>
        <v>#N/A</v>
      </c>
      <c r="BY10269" s="60" t="e">
        <f t="shared" si="5965"/>
        <v>#N/A</v>
      </c>
      <c r="BZ10269" s="60" t="e">
        <f t="shared" si="5966"/>
        <v>#N/A</v>
      </c>
      <c r="CA10269" s="60" t="e">
        <f t="shared" si="5967"/>
        <v>#N/A</v>
      </c>
      <c r="CB10269" s="58" t="e">
        <f t="shared" si="5951"/>
        <v>#DIV/0!</v>
      </c>
      <c r="CC10269" s="60" t="e">
        <f t="shared" si="5968"/>
        <v>#DIV/0!</v>
      </c>
      <c r="CD10269" s="60" t="e">
        <f t="shared" si="5969"/>
        <v>#DIV/0!</v>
      </c>
      <c r="CE10269" s="60" t="e">
        <f t="shared" si="5970"/>
        <v>#DIV/0!</v>
      </c>
      <c r="CF10269" s="52" t="e">
        <f t="shared" si="5971"/>
        <v>#N/A</v>
      </c>
      <c r="CG10269" s="52" t="e">
        <f t="shared" si="5972"/>
        <v>#N/A</v>
      </c>
      <c r="CH10269" s="60" t="e">
        <f t="shared" si="5973"/>
        <v>#DIV/0!</v>
      </c>
      <c r="CI10269" s="60" t="e">
        <f t="shared" si="5974"/>
        <v>#DIV/0!</v>
      </c>
      <c r="CJ10269" s="60" t="e">
        <f t="shared" si="5943"/>
        <v>#N/A</v>
      </c>
      <c r="CK10269" s="60" t="e">
        <f t="shared" si="5943"/>
        <v>#N/A</v>
      </c>
      <c r="CL10269" s="60" t="e">
        <f t="shared" si="5943"/>
        <v>#DIV/0!</v>
      </c>
      <c r="CM10269" s="60" t="e">
        <f t="shared" si="5943"/>
        <v>#DIV/0!</v>
      </c>
      <c r="CN10269" s="60" t="e">
        <f t="shared" si="5975"/>
        <v>#N/A</v>
      </c>
      <c r="CO10269" s="60" t="e">
        <f t="shared" si="5976"/>
        <v>#DIV/0!</v>
      </c>
      <c r="CP10269" s="60" t="str">
        <f t="shared" si="5952"/>
        <v/>
      </c>
      <c r="CQ10269" s="60"/>
      <c r="CR10269" s="44"/>
      <c r="CS10269" s="58" t="e">
        <f t="shared" si="5953"/>
        <v>#N/A</v>
      </c>
      <c r="CT10269" s="58" t="e">
        <f t="shared" si="5954"/>
        <v>#N/A</v>
      </c>
      <c r="CU10269" s="58" t="e">
        <f t="shared" si="5955"/>
        <v>#DIV/0!</v>
      </c>
      <c r="CV10269" s="60" t="e">
        <f t="shared" si="5977"/>
        <v>#N/A</v>
      </c>
      <c r="CW10269" s="60">
        <f t="shared" si="5956"/>
        <v>1</v>
      </c>
      <c r="CX10269" s="60" t="e">
        <f t="shared" si="5978"/>
        <v>#DIV/0!</v>
      </c>
      <c r="CY10269" s="60" t="e">
        <f t="shared" si="5957"/>
        <v>#N/A</v>
      </c>
      <c r="CZ10269" s="60" t="e">
        <f t="shared" si="5958"/>
        <v>#N/A</v>
      </c>
      <c r="DA10269" s="60" t="e">
        <f t="shared" si="5979"/>
        <v>#DIV/0!</v>
      </c>
      <c r="DB10269" s="60" t="e">
        <f t="shared" si="5979"/>
        <v>#N/A</v>
      </c>
      <c r="DC10269" s="60" t="e">
        <f t="shared" si="5959"/>
        <v>#DIV/0!</v>
      </c>
      <c r="DD10269" s="60" t="e">
        <f t="shared" si="5980"/>
        <v>#N/A</v>
      </c>
      <c r="DE10269" s="60" t="e">
        <f t="shared" si="5981"/>
        <v>#N/A</v>
      </c>
      <c r="DF10269" s="60" t="str">
        <f t="shared" si="5960"/>
        <v/>
      </c>
    </row>
    <row r="10270" spans="66:110" s="1" customFormat="1" x14ac:dyDescent="0.3">
      <c r="BN10270" s="58" t="e">
        <f t="shared" si="5944"/>
        <v>#N/A</v>
      </c>
      <c r="BO10270" s="59" t="e">
        <f t="shared" si="5945"/>
        <v>#N/A</v>
      </c>
      <c r="BP10270" s="58" t="e">
        <f t="shared" si="5946"/>
        <v>#DIV/0!</v>
      </c>
      <c r="BQ10270" s="60" t="e">
        <f t="shared" si="5961"/>
        <v>#DIV/0!</v>
      </c>
      <c r="BR10270" s="58" t="e">
        <f t="shared" si="5947"/>
        <v>#N/A</v>
      </c>
      <c r="BS10270" s="60" t="e">
        <f t="shared" si="5962"/>
        <v>#N/A</v>
      </c>
      <c r="BT10270" s="60" t="e">
        <f t="shared" si="5963"/>
        <v>#DIV/0!</v>
      </c>
      <c r="BU10270" s="58" t="e">
        <f t="shared" si="5948"/>
        <v>#N/A</v>
      </c>
      <c r="BV10270" s="58" t="e">
        <f t="shared" si="5949"/>
        <v>#N/A</v>
      </c>
      <c r="BW10270" s="60" t="e">
        <f t="shared" si="5964"/>
        <v>#N/A</v>
      </c>
      <c r="BX10270" s="58" t="e">
        <f t="shared" si="5950"/>
        <v>#N/A</v>
      </c>
      <c r="BY10270" s="60" t="e">
        <f t="shared" si="5965"/>
        <v>#N/A</v>
      </c>
      <c r="BZ10270" s="60" t="e">
        <f t="shared" si="5966"/>
        <v>#N/A</v>
      </c>
      <c r="CA10270" s="60" t="e">
        <f t="shared" si="5967"/>
        <v>#N/A</v>
      </c>
      <c r="CB10270" s="58" t="e">
        <f t="shared" si="5951"/>
        <v>#DIV/0!</v>
      </c>
      <c r="CC10270" s="60" t="e">
        <f t="shared" si="5968"/>
        <v>#DIV/0!</v>
      </c>
      <c r="CD10270" s="60" t="e">
        <f t="shared" si="5969"/>
        <v>#DIV/0!</v>
      </c>
      <c r="CE10270" s="60" t="e">
        <f t="shared" si="5970"/>
        <v>#DIV/0!</v>
      </c>
      <c r="CF10270" s="52" t="e">
        <f t="shared" si="5971"/>
        <v>#N/A</v>
      </c>
      <c r="CG10270" s="52" t="e">
        <f t="shared" si="5972"/>
        <v>#N/A</v>
      </c>
      <c r="CH10270" s="60" t="e">
        <f t="shared" si="5973"/>
        <v>#DIV/0!</v>
      </c>
      <c r="CI10270" s="60" t="e">
        <f t="shared" si="5974"/>
        <v>#DIV/0!</v>
      </c>
      <c r="CJ10270" s="60" t="e">
        <f t="shared" si="5943"/>
        <v>#N/A</v>
      </c>
      <c r="CK10270" s="60" t="e">
        <f t="shared" si="5943"/>
        <v>#N/A</v>
      </c>
      <c r="CL10270" s="60" t="e">
        <f t="shared" si="5943"/>
        <v>#DIV/0!</v>
      </c>
      <c r="CM10270" s="60" t="e">
        <f t="shared" si="5943"/>
        <v>#DIV/0!</v>
      </c>
      <c r="CN10270" s="60" t="e">
        <f t="shared" si="5975"/>
        <v>#N/A</v>
      </c>
      <c r="CO10270" s="60" t="e">
        <f t="shared" si="5976"/>
        <v>#DIV/0!</v>
      </c>
      <c r="CP10270" s="60" t="str">
        <f t="shared" si="5952"/>
        <v/>
      </c>
      <c r="CQ10270" s="60"/>
      <c r="CR10270" s="44"/>
      <c r="CS10270" s="58" t="e">
        <f t="shared" si="5953"/>
        <v>#N/A</v>
      </c>
      <c r="CT10270" s="58" t="e">
        <f t="shared" si="5954"/>
        <v>#N/A</v>
      </c>
      <c r="CU10270" s="58" t="e">
        <f t="shared" si="5955"/>
        <v>#DIV/0!</v>
      </c>
      <c r="CV10270" s="60" t="e">
        <f t="shared" si="5977"/>
        <v>#N/A</v>
      </c>
      <c r="CW10270" s="60">
        <f t="shared" si="5956"/>
        <v>1</v>
      </c>
      <c r="CX10270" s="60" t="e">
        <f t="shared" si="5978"/>
        <v>#DIV/0!</v>
      </c>
      <c r="CY10270" s="60" t="e">
        <f t="shared" si="5957"/>
        <v>#N/A</v>
      </c>
      <c r="CZ10270" s="60" t="e">
        <f t="shared" si="5958"/>
        <v>#N/A</v>
      </c>
      <c r="DA10270" s="60" t="e">
        <f t="shared" si="5979"/>
        <v>#DIV/0!</v>
      </c>
      <c r="DB10270" s="60" t="e">
        <f t="shared" si="5979"/>
        <v>#N/A</v>
      </c>
      <c r="DC10270" s="60" t="e">
        <f t="shared" si="5959"/>
        <v>#DIV/0!</v>
      </c>
      <c r="DD10270" s="60" t="e">
        <f t="shared" si="5980"/>
        <v>#N/A</v>
      </c>
      <c r="DE10270" s="60" t="e">
        <f t="shared" si="5981"/>
        <v>#N/A</v>
      </c>
      <c r="DF10270" s="60" t="str">
        <f t="shared" si="5960"/>
        <v/>
      </c>
    </row>
    <row r="10271" spans="66:110" s="1" customFormat="1" x14ac:dyDescent="0.3">
      <c r="BN10271" s="58" t="e">
        <f t="shared" si="5944"/>
        <v>#N/A</v>
      </c>
      <c r="BO10271" s="59" t="e">
        <f t="shared" si="5945"/>
        <v>#N/A</v>
      </c>
      <c r="BP10271" s="58" t="e">
        <f t="shared" si="5946"/>
        <v>#DIV/0!</v>
      </c>
      <c r="BQ10271" s="60" t="e">
        <f t="shared" si="5961"/>
        <v>#DIV/0!</v>
      </c>
      <c r="BR10271" s="58" t="e">
        <f t="shared" si="5947"/>
        <v>#N/A</v>
      </c>
      <c r="BS10271" s="60" t="e">
        <f t="shared" si="5962"/>
        <v>#N/A</v>
      </c>
      <c r="BT10271" s="60" t="e">
        <f t="shared" si="5963"/>
        <v>#DIV/0!</v>
      </c>
      <c r="BU10271" s="58" t="e">
        <f t="shared" si="5948"/>
        <v>#N/A</v>
      </c>
      <c r="BV10271" s="58" t="e">
        <f t="shared" si="5949"/>
        <v>#N/A</v>
      </c>
      <c r="BW10271" s="60" t="e">
        <f t="shared" si="5964"/>
        <v>#N/A</v>
      </c>
      <c r="BX10271" s="58" t="e">
        <f t="shared" si="5950"/>
        <v>#N/A</v>
      </c>
      <c r="BY10271" s="60" t="e">
        <f t="shared" si="5965"/>
        <v>#N/A</v>
      </c>
      <c r="BZ10271" s="60" t="e">
        <f t="shared" si="5966"/>
        <v>#N/A</v>
      </c>
      <c r="CA10271" s="60" t="e">
        <f t="shared" si="5967"/>
        <v>#N/A</v>
      </c>
      <c r="CB10271" s="58" t="e">
        <f t="shared" si="5951"/>
        <v>#DIV/0!</v>
      </c>
      <c r="CC10271" s="60" t="e">
        <f t="shared" si="5968"/>
        <v>#DIV/0!</v>
      </c>
      <c r="CD10271" s="60" t="e">
        <f t="shared" si="5969"/>
        <v>#DIV/0!</v>
      </c>
      <c r="CE10271" s="60" t="e">
        <f t="shared" si="5970"/>
        <v>#DIV/0!</v>
      </c>
      <c r="CF10271" s="52" t="e">
        <f t="shared" si="5971"/>
        <v>#N/A</v>
      </c>
      <c r="CG10271" s="52" t="e">
        <f t="shared" si="5972"/>
        <v>#N/A</v>
      </c>
      <c r="CH10271" s="60" t="e">
        <f t="shared" si="5973"/>
        <v>#DIV/0!</v>
      </c>
      <c r="CI10271" s="60" t="e">
        <f t="shared" si="5974"/>
        <v>#DIV/0!</v>
      </c>
      <c r="CJ10271" s="60" t="e">
        <f t="shared" si="5943"/>
        <v>#N/A</v>
      </c>
      <c r="CK10271" s="60" t="e">
        <f t="shared" si="5943"/>
        <v>#N/A</v>
      </c>
      <c r="CL10271" s="60" t="e">
        <f t="shared" si="5943"/>
        <v>#DIV/0!</v>
      </c>
      <c r="CM10271" s="60" t="e">
        <f t="shared" si="5943"/>
        <v>#DIV/0!</v>
      </c>
      <c r="CN10271" s="60" t="e">
        <f t="shared" si="5975"/>
        <v>#N/A</v>
      </c>
      <c r="CO10271" s="60" t="e">
        <f t="shared" si="5976"/>
        <v>#DIV/0!</v>
      </c>
      <c r="CP10271" s="60" t="str">
        <f t="shared" si="5952"/>
        <v/>
      </c>
      <c r="CQ10271" s="60"/>
      <c r="CR10271" s="44"/>
      <c r="CS10271" s="58" t="e">
        <f t="shared" si="5953"/>
        <v>#N/A</v>
      </c>
      <c r="CT10271" s="58" t="e">
        <f t="shared" si="5954"/>
        <v>#N/A</v>
      </c>
      <c r="CU10271" s="58" t="e">
        <f t="shared" si="5955"/>
        <v>#DIV/0!</v>
      </c>
      <c r="CV10271" s="60" t="e">
        <f t="shared" si="5977"/>
        <v>#N/A</v>
      </c>
      <c r="CW10271" s="60">
        <f t="shared" si="5956"/>
        <v>1</v>
      </c>
      <c r="CX10271" s="60" t="e">
        <f t="shared" si="5978"/>
        <v>#DIV/0!</v>
      </c>
      <c r="CY10271" s="60" t="e">
        <f t="shared" si="5957"/>
        <v>#N/A</v>
      </c>
      <c r="CZ10271" s="60" t="e">
        <f t="shared" si="5958"/>
        <v>#N/A</v>
      </c>
      <c r="DA10271" s="60" t="e">
        <f t="shared" si="5979"/>
        <v>#DIV/0!</v>
      </c>
      <c r="DB10271" s="60" t="e">
        <f t="shared" si="5979"/>
        <v>#N/A</v>
      </c>
      <c r="DC10271" s="60" t="e">
        <f t="shared" si="5959"/>
        <v>#DIV/0!</v>
      </c>
      <c r="DD10271" s="60" t="e">
        <f t="shared" si="5980"/>
        <v>#N/A</v>
      </c>
      <c r="DE10271" s="60" t="e">
        <f t="shared" si="5981"/>
        <v>#N/A</v>
      </c>
      <c r="DF10271" s="60" t="str">
        <f t="shared" si="5960"/>
        <v/>
      </c>
    </row>
    <row r="10272" spans="66:110" s="1" customFormat="1" x14ac:dyDescent="0.3">
      <c r="BN10272" s="58" t="e">
        <f t="shared" si="5944"/>
        <v>#N/A</v>
      </c>
      <c r="BO10272" s="59" t="e">
        <f t="shared" si="5945"/>
        <v>#N/A</v>
      </c>
      <c r="BP10272" s="58" t="e">
        <f t="shared" si="5946"/>
        <v>#DIV/0!</v>
      </c>
      <c r="BQ10272" s="60" t="e">
        <f t="shared" si="5961"/>
        <v>#DIV/0!</v>
      </c>
      <c r="BR10272" s="58" t="e">
        <f t="shared" si="5947"/>
        <v>#N/A</v>
      </c>
      <c r="BS10272" s="60" t="e">
        <f t="shared" si="5962"/>
        <v>#N/A</v>
      </c>
      <c r="BT10272" s="60" t="e">
        <f t="shared" si="5963"/>
        <v>#DIV/0!</v>
      </c>
      <c r="BU10272" s="58" t="e">
        <f t="shared" si="5948"/>
        <v>#N/A</v>
      </c>
      <c r="BV10272" s="58" t="e">
        <f t="shared" si="5949"/>
        <v>#N/A</v>
      </c>
      <c r="BW10272" s="60" t="e">
        <f t="shared" si="5964"/>
        <v>#N/A</v>
      </c>
      <c r="BX10272" s="58" t="e">
        <f t="shared" si="5950"/>
        <v>#N/A</v>
      </c>
      <c r="BY10272" s="60" t="e">
        <f t="shared" si="5965"/>
        <v>#N/A</v>
      </c>
      <c r="BZ10272" s="60" t="e">
        <f t="shared" si="5966"/>
        <v>#N/A</v>
      </c>
      <c r="CA10272" s="60" t="e">
        <f t="shared" si="5967"/>
        <v>#N/A</v>
      </c>
      <c r="CB10272" s="58" t="e">
        <f t="shared" si="5951"/>
        <v>#DIV/0!</v>
      </c>
      <c r="CC10272" s="60" t="e">
        <f t="shared" si="5968"/>
        <v>#DIV/0!</v>
      </c>
      <c r="CD10272" s="60" t="e">
        <f t="shared" si="5969"/>
        <v>#DIV/0!</v>
      </c>
      <c r="CE10272" s="60" t="e">
        <f t="shared" si="5970"/>
        <v>#DIV/0!</v>
      </c>
      <c r="CF10272" s="52" t="e">
        <f t="shared" si="5971"/>
        <v>#N/A</v>
      </c>
      <c r="CG10272" s="52" t="e">
        <f t="shared" si="5972"/>
        <v>#N/A</v>
      </c>
      <c r="CH10272" s="60" t="e">
        <f t="shared" si="5973"/>
        <v>#DIV/0!</v>
      </c>
      <c r="CI10272" s="60" t="e">
        <f t="shared" si="5974"/>
        <v>#DIV/0!</v>
      </c>
      <c r="CJ10272" s="60" t="e">
        <f t="shared" si="5943"/>
        <v>#N/A</v>
      </c>
      <c r="CK10272" s="60" t="e">
        <f t="shared" si="5943"/>
        <v>#N/A</v>
      </c>
      <c r="CL10272" s="60" t="e">
        <f t="shared" si="5943"/>
        <v>#DIV/0!</v>
      </c>
      <c r="CM10272" s="60" t="e">
        <f t="shared" si="5943"/>
        <v>#DIV/0!</v>
      </c>
      <c r="CN10272" s="60" t="e">
        <f t="shared" si="5975"/>
        <v>#N/A</v>
      </c>
      <c r="CO10272" s="60" t="e">
        <f t="shared" si="5976"/>
        <v>#DIV/0!</v>
      </c>
      <c r="CP10272" s="60" t="str">
        <f t="shared" si="5952"/>
        <v/>
      </c>
      <c r="CQ10272" s="60"/>
      <c r="CR10272" s="44"/>
      <c r="CS10272" s="58" t="e">
        <f t="shared" si="5953"/>
        <v>#N/A</v>
      </c>
      <c r="CT10272" s="58" t="e">
        <f t="shared" si="5954"/>
        <v>#N/A</v>
      </c>
      <c r="CU10272" s="58" t="e">
        <f t="shared" si="5955"/>
        <v>#DIV/0!</v>
      </c>
      <c r="CV10272" s="60" t="e">
        <f t="shared" si="5977"/>
        <v>#N/A</v>
      </c>
      <c r="CW10272" s="60">
        <f t="shared" si="5956"/>
        <v>1</v>
      </c>
      <c r="CX10272" s="60" t="e">
        <f t="shared" si="5978"/>
        <v>#DIV/0!</v>
      </c>
      <c r="CY10272" s="60" t="e">
        <f t="shared" si="5957"/>
        <v>#N/A</v>
      </c>
      <c r="CZ10272" s="60" t="e">
        <f t="shared" si="5958"/>
        <v>#N/A</v>
      </c>
      <c r="DA10272" s="60" t="e">
        <f t="shared" si="5979"/>
        <v>#DIV/0!</v>
      </c>
      <c r="DB10272" s="60" t="e">
        <f t="shared" si="5979"/>
        <v>#N/A</v>
      </c>
      <c r="DC10272" s="60" t="e">
        <f t="shared" si="5959"/>
        <v>#DIV/0!</v>
      </c>
      <c r="DD10272" s="60" t="e">
        <f t="shared" si="5980"/>
        <v>#N/A</v>
      </c>
      <c r="DE10272" s="60" t="e">
        <f t="shared" si="5981"/>
        <v>#N/A</v>
      </c>
      <c r="DF10272" s="60" t="str">
        <f t="shared" si="5960"/>
        <v/>
      </c>
    </row>
    <row r="10273" spans="66:110" s="1" customFormat="1" x14ac:dyDescent="0.3">
      <c r="BN10273" s="58" t="e">
        <f t="shared" si="5944"/>
        <v>#N/A</v>
      </c>
      <c r="BO10273" s="59" t="e">
        <f t="shared" si="5945"/>
        <v>#N/A</v>
      </c>
      <c r="BP10273" s="58" t="e">
        <f t="shared" si="5946"/>
        <v>#DIV/0!</v>
      </c>
      <c r="BQ10273" s="60" t="e">
        <f t="shared" si="5961"/>
        <v>#DIV/0!</v>
      </c>
      <c r="BR10273" s="58" t="e">
        <f t="shared" si="5947"/>
        <v>#N/A</v>
      </c>
      <c r="BS10273" s="60" t="e">
        <f t="shared" si="5962"/>
        <v>#N/A</v>
      </c>
      <c r="BT10273" s="60" t="e">
        <f t="shared" si="5963"/>
        <v>#DIV/0!</v>
      </c>
      <c r="BU10273" s="58" t="e">
        <f t="shared" si="5948"/>
        <v>#N/A</v>
      </c>
      <c r="BV10273" s="58" t="e">
        <f t="shared" si="5949"/>
        <v>#N/A</v>
      </c>
      <c r="BW10273" s="60" t="e">
        <f t="shared" si="5964"/>
        <v>#N/A</v>
      </c>
      <c r="BX10273" s="58" t="e">
        <f t="shared" si="5950"/>
        <v>#N/A</v>
      </c>
      <c r="BY10273" s="60" t="e">
        <f t="shared" si="5965"/>
        <v>#N/A</v>
      </c>
      <c r="BZ10273" s="60" t="e">
        <f t="shared" si="5966"/>
        <v>#N/A</v>
      </c>
      <c r="CA10273" s="60" t="e">
        <f t="shared" si="5967"/>
        <v>#N/A</v>
      </c>
      <c r="CB10273" s="58" t="e">
        <f t="shared" si="5951"/>
        <v>#DIV/0!</v>
      </c>
      <c r="CC10273" s="60" t="e">
        <f t="shared" si="5968"/>
        <v>#DIV/0!</v>
      </c>
      <c r="CD10273" s="60" t="e">
        <f t="shared" si="5969"/>
        <v>#DIV/0!</v>
      </c>
      <c r="CE10273" s="60" t="e">
        <f t="shared" si="5970"/>
        <v>#DIV/0!</v>
      </c>
      <c r="CF10273" s="52" t="e">
        <f t="shared" si="5971"/>
        <v>#N/A</v>
      </c>
      <c r="CG10273" s="52" t="e">
        <f t="shared" si="5972"/>
        <v>#N/A</v>
      </c>
      <c r="CH10273" s="60" t="e">
        <f t="shared" si="5973"/>
        <v>#DIV/0!</v>
      </c>
      <c r="CI10273" s="60" t="e">
        <f t="shared" si="5974"/>
        <v>#DIV/0!</v>
      </c>
      <c r="CJ10273" s="60" t="e">
        <f t="shared" si="5943"/>
        <v>#N/A</v>
      </c>
      <c r="CK10273" s="60" t="e">
        <f t="shared" si="5943"/>
        <v>#N/A</v>
      </c>
      <c r="CL10273" s="60" t="e">
        <f t="shared" si="5943"/>
        <v>#DIV/0!</v>
      </c>
      <c r="CM10273" s="60" t="e">
        <f t="shared" si="5943"/>
        <v>#DIV/0!</v>
      </c>
      <c r="CN10273" s="60" t="e">
        <f t="shared" si="5975"/>
        <v>#N/A</v>
      </c>
      <c r="CO10273" s="60" t="e">
        <f t="shared" si="5976"/>
        <v>#DIV/0!</v>
      </c>
      <c r="CP10273" s="60" t="str">
        <f t="shared" si="5952"/>
        <v/>
      </c>
      <c r="CQ10273" s="60"/>
      <c r="CR10273" s="44"/>
      <c r="CS10273" s="58" t="e">
        <f t="shared" si="5953"/>
        <v>#N/A</v>
      </c>
      <c r="CT10273" s="58" t="e">
        <f t="shared" si="5954"/>
        <v>#N/A</v>
      </c>
      <c r="CU10273" s="58" t="e">
        <f t="shared" si="5955"/>
        <v>#DIV/0!</v>
      </c>
      <c r="CV10273" s="60" t="e">
        <f t="shared" si="5977"/>
        <v>#N/A</v>
      </c>
      <c r="CW10273" s="60">
        <f t="shared" si="5956"/>
        <v>1</v>
      </c>
      <c r="CX10273" s="60" t="e">
        <f t="shared" si="5978"/>
        <v>#DIV/0!</v>
      </c>
      <c r="CY10273" s="60" t="e">
        <f t="shared" si="5957"/>
        <v>#N/A</v>
      </c>
      <c r="CZ10273" s="60" t="e">
        <f t="shared" si="5958"/>
        <v>#N/A</v>
      </c>
      <c r="DA10273" s="60" t="e">
        <f t="shared" si="5979"/>
        <v>#DIV/0!</v>
      </c>
      <c r="DB10273" s="60" t="e">
        <f t="shared" si="5979"/>
        <v>#N/A</v>
      </c>
      <c r="DC10273" s="60" t="e">
        <f t="shared" si="5959"/>
        <v>#DIV/0!</v>
      </c>
      <c r="DD10273" s="60" t="e">
        <f t="shared" si="5980"/>
        <v>#N/A</v>
      </c>
      <c r="DE10273" s="60" t="e">
        <f t="shared" si="5981"/>
        <v>#N/A</v>
      </c>
      <c r="DF10273" s="60" t="str">
        <f t="shared" si="5960"/>
        <v/>
      </c>
    </row>
    <row r="10274" spans="66:110" s="1" customFormat="1" x14ac:dyDescent="0.3">
      <c r="BN10274" s="58" t="e">
        <f t="shared" si="5944"/>
        <v>#N/A</v>
      </c>
      <c r="BO10274" s="59" t="e">
        <f t="shared" si="5945"/>
        <v>#N/A</v>
      </c>
      <c r="BP10274" s="58" t="e">
        <f t="shared" si="5946"/>
        <v>#DIV/0!</v>
      </c>
      <c r="BQ10274" s="60" t="e">
        <f t="shared" si="5961"/>
        <v>#DIV/0!</v>
      </c>
      <c r="BR10274" s="58" t="e">
        <f t="shared" si="5947"/>
        <v>#N/A</v>
      </c>
      <c r="BS10274" s="60" t="e">
        <f t="shared" si="5962"/>
        <v>#N/A</v>
      </c>
      <c r="BT10274" s="60" t="e">
        <f t="shared" si="5963"/>
        <v>#DIV/0!</v>
      </c>
      <c r="BU10274" s="58" t="e">
        <f t="shared" si="5948"/>
        <v>#N/A</v>
      </c>
      <c r="BV10274" s="58" t="e">
        <f t="shared" si="5949"/>
        <v>#N/A</v>
      </c>
      <c r="BW10274" s="60" t="e">
        <f t="shared" si="5964"/>
        <v>#N/A</v>
      </c>
      <c r="BX10274" s="58" t="e">
        <f t="shared" si="5950"/>
        <v>#N/A</v>
      </c>
      <c r="BY10274" s="60" t="e">
        <f t="shared" si="5965"/>
        <v>#N/A</v>
      </c>
      <c r="BZ10274" s="60" t="e">
        <f t="shared" si="5966"/>
        <v>#N/A</v>
      </c>
      <c r="CA10274" s="60" t="e">
        <f t="shared" si="5967"/>
        <v>#N/A</v>
      </c>
      <c r="CB10274" s="58" t="e">
        <f t="shared" si="5951"/>
        <v>#DIV/0!</v>
      </c>
      <c r="CC10274" s="60" t="e">
        <f t="shared" si="5968"/>
        <v>#DIV/0!</v>
      </c>
      <c r="CD10274" s="60" t="e">
        <f t="shared" si="5969"/>
        <v>#DIV/0!</v>
      </c>
      <c r="CE10274" s="60" t="e">
        <f t="shared" si="5970"/>
        <v>#DIV/0!</v>
      </c>
      <c r="CF10274" s="52" t="e">
        <f t="shared" si="5971"/>
        <v>#N/A</v>
      </c>
      <c r="CG10274" s="52" t="e">
        <f t="shared" si="5972"/>
        <v>#N/A</v>
      </c>
      <c r="CH10274" s="60" t="e">
        <f t="shared" si="5973"/>
        <v>#DIV/0!</v>
      </c>
      <c r="CI10274" s="60" t="e">
        <f t="shared" si="5974"/>
        <v>#DIV/0!</v>
      </c>
      <c r="CJ10274" s="60" t="e">
        <f t="shared" si="5943"/>
        <v>#N/A</v>
      </c>
      <c r="CK10274" s="60" t="e">
        <f t="shared" si="5943"/>
        <v>#N/A</v>
      </c>
      <c r="CL10274" s="60" t="e">
        <f t="shared" si="5943"/>
        <v>#DIV/0!</v>
      </c>
      <c r="CM10274" s="60" t="e">
        <f t="shared" si="5943"/>
        <v>#DIV/0!</v>
      </c>
      <c r="CN10274" s="60" t="e">
        <f t="shared" si="5975"/>
        <v>#N/A</v>
      </c>
      <c r="CO10274" s="60" t="e">
        <f t="shared" si="5976"/>
        <v>#DIV/0!</v>
      </c>
      <c r="CP10274" s="60" t="str">
        <f t="shared" si="5952"/>
        <v/>
      </c>
      <c r="CQ10274" s="60"/>
      <c r="CR10274" s="44"/>
      <c r="CS10274" s="58" t="e">
        <f t="shared" si="5953"/>
        <v>#N/A</v>
      </c>
      <c r="CT10274" s="58" t="e">
        <f t="shared" si="5954"/>
        <v>#N/A</v>
      </c>
      <c r="CU10274" s="58" t="e">
        <f t="shared" si="5955"/>
        <v>#DIV/0!</v>
      </c>
      <c r="CV10274" s="60" t="e">
        <f t="shared" si="5977"/>
        <v>#N/A</v>
      </c>
      <c r="CW10274" s="60">
        <f t="shared" si="5956"/>
        <v>1</v>
      </c>
      <c r="CX10274" s="60" t="e">
        <f t="shared" si="5978"/>
        <v>#DIV/0!</v>
      </c>
      <c r="CY10274" s="60" t="e">
        <f t="shared" si="5957"/>
        <v>#N/A</v>
      </c>
      <c r="CZ10274" s="60" t="e">
        <f t="shared" si="5958"/>
        <v>#N/A</v>
      </c>
      <c r="DA10274" s="60" t="e">
        <f t="shared" si="5979"/>
        <v>#DIV/0!</v>
      </c>
      <c r="DB10274" s="60" t="e">
        <f t="shared" si="5979"/>
        <v>#N/A</v>
      </c>
      <c r="DC10274" s="60" t="e">
        <f t="shared" si="5959"/>
        <v>#DIV/0!</v>
      </c>
      <c r="DD10274" s="60" t="e">
        <f t="shared" si="5980"/>
        <v>#N/A</v>
      </c>
      <c r="DE10274" s="60" t="e">
        <f t="shared" si="5981"/>
        <v>#N/A</v>
      </c>
      <c r="DF10274" s="60" t="str">
        <f t="shared" si="5960"/>
        <v/>
      </c>
    </row>
    <row r="10275" spans="66:110" s="1" customFormat="1" x14ac:dyDescent="0.3">
      <c r="BN10275" s="58" t="e">
        <f t="shared" si="5944"/>
        <v>#N/A</v>
      </c>
      <c r="BO10275" s="59" t="e">
        <f t="shared" si="5945"/>
        <v>#N/A</v>
      </c>
      <c r="BP10275" s="58" t="e">
        <f t="shared" si="5946"/>
        <v>#DIV/0!</v>
      </c>
      <c r="BQ10275" s="60" t="e">
        <f t="shared" si="5961"/>
        <v>#DIV/0!</v>
      </c>
      <c r="BR10275" s="58" t="e">
        <f t="shared" si="5947"/>
        <v>#N/A</v>
      </c>
      <c r="BS10275" s="60" t="e">
        <f t="shared" si="5962"/>
        <v>#N/A</v>
      </c>
      <c r="BT10275" s="60" t="e">
        <f t="shared" si="5963"/>
        <v>#DIV/0!</v>
      </c>
      <c r="BU10275" s="58" t="e">
        <f t="shared" si="5948"/>
        <v>#N/A</v>
      </c>
      <c r="BV10275" s="58" t="e">
        <f t="shared" si="5949"/>
        <v>#N/A</v>
      </c>
      <c r="BW10275" s="60" t="e">
        <f t="shared" si="5964"/>
        <v>#N/A</v>
      </c>
      <c r="BX10275" s="58" t="e">
        <f t="shared" si="5950"/>
        <v>#N/A</v>
      </c>
      <c r="BY10275" s="60" t="e">
        <f t="shared" si="5965"/>
        <v>#N/A</v>
      </c>
      <c r="BZ10275" s="60" t="e">
        <f t="shared" si="5966"/>
        <v>#N/A</v>
      </c>
      <c r="CA10275" s="60" t="e">
        <f t="shared" si="5967"/>
        <v>#N/A</v>
      </c>
      <c r="CB10275" s="58" t="e">
        <f t="shared" si="5951"/>
        <v>#DIV/0!</v>
      </c>
      <c r="CC10275" s="60" t="e">
        <f t="shared" si="5968"/>
        <v>#DIV/0!</v>
      </c>
      <c r="CD10275" s="60" t="e">
        <f t="shared" si="5969"/>
        <v>#DIV/0!</v>
      </c>
      <c r="CE10275" s="60" t="e">
        <f t="shared" si="5970"/>
        <v>#DIV/0!</v>
      </c>
      <c r="CF10275" s="52" t="e">
        <f t="shared" si="5971"/>
        <v>#N/A</v>
      </c>
      <c r="CG10275" s="52" t="e">
        <f t="shared" si="5972"/>
        <v>#N/A</v>
      </c>
      <c r="CH10275" s="60" t="e">
        <f t="shared" si="5973"/>
        <v>#DIV/0!</v>
      </c>
      <c r="CI10275" s="60" t="e">
        <f t="shared" si="5974"/>
        <v>#DIV/0!</v>
      </c>
      <c r="CJ10275" s="60" t="e">
        <f t="shared" si="5943"/>
        <v>#N/A</v>
      </c>
      <c r="CK10275" s="60" t="e">
        <f t="shared" si="5943"/>
        <v>#N/A</v>
      </c>
      <c r="CL10275" s="60" t="e">
        <f t="shared" si="5943"/>
        <v>#DIV/0!</v>
      </c>
      <c r="CM10275" s="60" t="e">
        <f t="shared" si="5943"/>
        <v>#DIV/0!</v>
      </c>
      <c r="CN10275" s="60" t="e">
        <f t="shared" si="5975"/>
        <v>#N/A</v>
      </c>
      <c r="CO10275" s="60" t="e">
        <f t="shared" si="5976"/>
        <v>#DIV/0!</v>
      </c>
      <c r="CP10275" s="60" t="str">
        <f t="shared" si="5952"/>
        <v/>
      </c>
      <c r="CQ10275" s="60"/>
      <c r="CR10275" s="44"/>
      <c r="CS10275" s="58" t="e">
        <f t="shared" si="5953"/>
        <v>#N/A</v>
      </c>
      <c r="CT10275" s="58" t="e">
        <f t="shared" si="5954"/>
        <v>#N/A</v>
      </c>
      <c r="CU10275" s="58" t="e">
        <f t="shared" si="5955"/>
        <v>#DIV/0!</v>
      </c>
      <c r="CV10275" s="60" t="e">
        <f t="shared" si="5977"/>
        <v>#N/A</v>
      </c>
      <c r="CW10275" s="60">
        <f t="shared" si="5956"/>
        <v>1</v>
      </c>
      <c r="CX10275" s="60" t="e">
        <f t="shared" si="5978"/>
        <v>#DIV/0!</v>
      </c>
      <c r="CY10275" s="60" t="e">
        <f t="shared" si="5957"/>
        <v>#N/A</v>
      </c>
      <c r="CZ10275" s="60" t="e">
        <f t="shared" si="5958"/>
        <v>#N/A</v>
      </c>
      <c r="DA10275" s="60" t="e">
        <f t="shared" si="5979"/>
        <v>#DIV/0!</v>
      </c>
      <c r="DB10275" s="60" t="e">
        <f t="shared" si="5979"/>
        <v>#N/A</v>
      </c>
      <c r="DC10275" s="60" t="e">
        <f t="shared" si="5959"/>
        <v>#DIV/0!</v>
      </c>
      <c r="DD10275" s="60" t="e">
        <f t="shared" si="5980"/>
        <v>#N/A</v>
      </c>
      <c r="DE10275" s="60" t="e">
        <f t="shared" si="5981"/>
        <v>#N/A</v>
      </c>
      <c r="DF10275" s="60" t="str">
        <f t="shared" si="5960"/>
        <v/>
      </c>
    </row>
    <row r="10276" spans="66:110" s="1" customFormat="1" x14ac:dyDescent="0.3">
      <c r="BN10276" s="58" t="e">
        <f t="shared" si="5944"/>
        <v>#N/A</v>
      </c>
      <c r="BO10276" s="59" t="e">
        <f t="shared" si="5945"/>
        <v>#N/A</v>
      </c>
      <c r="BP10276" s="58" t="e">
        <f t="shared" si="5946"/>
        <v>#DIV/0!</v>
      </c>
      <c r="BQ10276" s="60" t="e">
        <f t="shared" si="5961"/>
        <v>#DIV/0!</v>
      </c>
      <c r="BR10276" s="58" t="e">
        <f t="shared" si="5947"/>
        <v>#N/A</v>
      </c>
      <c r="BS10276" s="60" t="e">
        <f t="shared" si="5962"/>
        <v>#N/A</v>
      </c>
      <c r="BT10276" s="60" t="e">
        <f t="shared" si="5963"/>
        <v>#DIV/0!</v>
      </c>
      <c r="BU10276" s="58" t="e">
        <f t="shared" si="5948"/>
        <v>#N/A</v>
      </c>
      <c r="BV10276" s="58" t="e">
        <f t="shared" si="5949"/>
        <v>#N/A</v>
      </c>
      <c r="BW10276" s="60" t="e">
        <f t="shared" si="5964"/>
        <v>#N/A</v>
      </c>
      <c r="BX10276" s="58" t="e">
        <f t="shared" si="5950"/>
        <v>#N/A</v>
      </c>
      <c r="BY10276" s="60" t="e">
        <f t="shared" si="5965"/>
        <v>#N/A</v>
      </c>
      <c r="BZ10276" s="60" t="e">
        <f t="shared" si="5966"/>
        <v>#N/A</v>
      </c>
      <c r="CA10276" s="60" t="e">
        <f t="shared" si="5967"/>
        <v>#N/A</v>
      </c>
      <c r="CB10276" s="58" t="e">
        <f t="shared" si="5951"/>
        <v>#DIV/0!</v>
      </c>
      <c r="CC10276" s="60" t="e">
        <f t="shared" si="5968"/>
        <v>#DIV/0!</v>
      </c>
      <c r="CD10276" s="60" t="e">
        <f t="shared" si="5969"/>
        <v>#DIV/0!</v>
      </c>
      <c r="CE10276" s="60" t="e">
        <f t="shared" si="5970"/>
        <v>#DIV/0!</v>
      </c>
      <c r="CF10276" s="52" t="e">
        <f t="shared" si="5971"/>
        <v>#N/A</v>
      </c>
      <c r="CG10276" s="52" t="e">
        <f t="shared" si="5972"/>
        <v>#N/A</v>
      </c>
      <c r="CH10276" s="60" t="e">
        <f t="shared" si="5973"/>
        <v>#DIV/0!</v>
      </c>
      <c r="CI10276" s="60" t="e">
        <f t="shared" si="5974"/>
        <v>#DIV/0!</v>
      </c>
      <c r="CJ10276" s="60" t="e">
        <f t="shared" si="5943"/>
        <v>#N/A</v>
      </c>
      <c r="CK10276" s="60" t="e">
        <f t="shared" si="5943"/>
        <v>#N/A</v>
      </c>
      <c r="CL10276" s="60" t="e">
        <f t="shared" si="5943"/>
        <v>#DIV/0!</v>
      </c>
      <c r="CM10276" s="60" t="e">
        <f t="shared" si="5943"/>
        <v>#DIV/0!</v>
      </c>
      <c r="CN10276" s="60" t="e">
        <f t="shared" si="5975"/>
        <v>#N/A</v>
      </c>
      <c r="CO10276" s="60" t="e">
        <f t="shared" si="5976"/>
        <v>#DIV/0!</v>
      </c>
      <c r="CP10276" s="60" t="str">
        <f t="shared" si="5952"/>
        <v/>
      </c>
      <c r="CQ10276" s="60"/>
      <c r="CR10276" s="44"/>
      <c r="CS10276" s="58" t="e">
        <f t="shared" si="5953"/>
        <v>#N/A</v>
      </c>
      <c r="CT10276" s="58" t="e">
        <f t="shared" si="5954"/>
        <v>#N/A</v>
      </c>
      <c r="CU10276" s="58" t="e">
        <f t="shared" si="5955"/>
        <v>#DIV/0!</v>
      </c>
      <c r="CV10276" s="60" t="e">
        <f t="shared" si="5977"/>
        <v>#N/A</v>
      </c>
      <c r="CW10276" s="60">
        <f t="shared" si="5956"/>
        <v>1</v>
      </c>
      <c r="CX10276" s="60" t="e">
        <f t="shared" si="5978"/>
        <v>#DIV/0!</v>
      </c>
      <c r="CY10276" s="60" t="e">
        <f t="shared" si="5957"/>
        <v>#N/A</v>
      </c>
      <c r="CZ10276" s="60" t="e">
        <f t="shared" si="5958"/>
        <v>#N/A</v>
      </c>
      <c r="DA10276" s="60" t="e">
        <f t="shared" si="5979"/>
        <v>#DIV/0!</v>
      </c>
      <c r="DB10276" s="60" t="e">
        <f t="shared" si="5979"/>
        <v>#N/A</v>
      </c>
      <c r="DC10276" s="60" t="e">
        <f t="shared" si="5959"/>
        <v>#DIV/0!</v>
      </c>
      <c r="DD10276" s="60" t="e">
        <f t="shared" si="5980"/>
        <v>#N/A</v>
      </c>
      <c r="DE10276" s="60" t="e">
        <f t="shared" si="5981"/>
        <v>#N/A</v>
      </c>
      <c r="DF10276" s="60" t="str">
        <f t="shared" si="5960"/>
        <v/>
      </c>
    </row>
    <row r="10277" spans="66:110" s="1" customFormat="1" x14ac:dyDescent="0.3">
      <c r="BN10277" s="58" t="e">
        <f t="shared" si="5944"/>
        <v>#N/A</v>
      </c>
      <c r="BO10277" s="59" t="e">
        <f t="shared" si="5945"/>
        <v>#N/A</v>
      </c>
      <c r="BP10277" s="58" t="e">
        <f t="shared" si="5946"/>
        <v>#DIV/0!</v>
      </c>
      <c r="BQ10277" s="60" t="e">
        <f t="shared" si="5961"/>
        <v>#DIV/0!</v>
      </c>
      <c r="BR10277" s="58" t="e">
        <f t="shared" si="5947"/>
        <v>#N/A</v>
      </c>
      <c r="BS10277" s="60" t="e">
        <f t="shared" si="5962"/>
        <v>#N/A</v>
      </c>
      <c r="BT10277" s="60" t="e">
        <f t="shared" si="5963"/>
        <v>#DIV/0!</v>
      </c>
      <c r="BU10277" s="58" t="e">
        <f t="shared" si="5948"/>
        <v>#N/A</v>
      </c>
      <c r="BV10277" s="58" t="e">
        <f t="shared" si="5949"/>
        <v>#N/A</v>
      </c>
      <c r="BW10277" s="60" t="e">
        <f t="shared" si="5964"/>
        <v>#N/A</v>
      </c>
      <c r="BX10277" s="58" t="e">
        <f t="shared" si="5950"/>
        <v>#N/A</v>
      </c>
      <c r="BY10277" s="60" t="e">
        <f t="shared" si="5965"/>
        <v>#N/A</v>
      </c>
      <c r="BZ10277" s="60" t="e">
        <f t="shared" si="5966"/>
        <v>#N/A</v>
      </c>
      <c r="CA10277" s="60" t="e">
        <f t="shared" si="5967"/>
        <v>#N/A</v>
      </c>
      <c r="CB10277" s="58" t="e">
        <f t="shared" si="5951"/>
        <v>#DIV/0!</v>
      </c>
      <c r="CC10277" s="60" t="e">
        <f t="shared" si="5968"/>
        <v>#DIV/0!</v>
      </c>
      <c r="CD10277" s="60" t="e">
        <f t="shared" si="5969"/>
        <v>#DIV/0!</v>
      </c>
      <c r="CE10277" s="60" t="e">
        <f t="shared" si="5970"/>
        <v>#DIV/0!</v>
      </c>
      <c r="CF10277" s="52" t="e">
        <f t="shared" si="5971"/>
        <v>#N/A</v>
      </c>
      <c r="CG10277" s="52" t="e">
        <f t="shared" si="5972"/>
        <v>#N/A</v>
      </c>
      <c r="CH10277" s="60" t="e">
        <f t="shared" si="5973"/>
        <v>#DIV/0!</v>
      </c>
      <c r="CI10277" s="60" t="e">
        <f t="shared" si="5974"/>
        <v>#DIV/0!</v>
      </c>
      <c r="CJ10277" s="60" t="e">
        <f t="shared" si="5943"/>
        <v>#N/A</v>
      </c>
      <c r="CK10277" s="60" t="e">
        <f t="shared" si="5943"/>
        <v>#N/A</v>
      </c>
      <c r="CL10277" s="60" t="e">
        <f t="shared" si="5943"/>
        <v>#DIV/0!</v>
      </c>
      <c r="CM10277" s="60" t="e">
        <f t="shared" si="5943"/>
        <v>#DIV/0!</v>
      </c>
      <c r="CN10277" s="60" t="e">
        <f t="shared" si="5975"/>
        <v>#N/A</v>
      </c>
      <c r="CO10277" s="60" t="e">
        <f t="shared" si="5976"/>
        <v>#DIV/0!</v>
      </c>
      <c r="CP10277" s="60" t="str">
        <f t="shared" si="5952"/>
        <v/>
      </c>
      <c r="CQ10277" s="60"/>
      <c r="CR10277" s="44"/>
      <c r="CS10277" s="58" t="e">
        <f t="shared" si="5953"/>
        <v>#N/A</v>
      </c>
      <c r="CT10277" s="58" t="e">
        <f t="shared" si="5954"/>
        <v>#N/A</v>
      </c>
      <c r="CU10277" s="58" t="e">
        <f t="shared" si="5955"/>
        <v>#DIV/0!</v>
      </c>
      <c r="CV10277" s="60" t="e">
        <f t="shared" si="5977"/>
        <v>#N/A</v>
      </c>
      <c r="CW10277" s="60">
        <f t="shared" si="5956"/>
        <v>1</v>
      </c>
      <c r="CX10277" s="60" t="e">
        <f t="shared" si="5978"/>
        <v>#DIV/0!</v>
      </c>
      <c r="CY10277" s="60" t="e">
        <f t="shared" si="5957"/>
        <v>#N/A</v>
      </c>
      <c r="CZ10277" s="60" t="e">
        <f t="shared" si="5958"/>
        <v>#N/A</v>
      </c>
      <c r="DA10277" s="60" t="e">
        <f t="shared" si="5979"/>
        <v>#DIV/0!</v>
      </c>
      <c r="DB10277" s="60" t="e">
        <f t="shared" si="5979"/>
        <v>#N/A</v>
      </c>
      <c r="DC10277" s="60" t="e">
        <f t="shared" si="5959"/>
        <v>#DIV/0!</v>
      </c>
      <c r="DD10277" s="60" t="e">
        <f t="shared" si="5980"/>
        <v>#N/A</v>
      </c>
      <c r="DE10277" s="60" t="e">
        <f t="shared" si="5981"/>
        <v>#N/A</v>
      </c>
      <c r="DF10277" s="60" t="str">
        <f t="shared" si="5960"/>
        <v/>
      </c>
    </row>
    <row r="10278" spans="66:110" s="1" customFormat="1" x14ac:dyDescent="0.3">
      <c r="BN10278" s="58" t="e">
        <f t="shared" si="5944"/>
        <v>#N/A</v>
      </c>
      <c r="BO10278" s="59" t="e">
        <f t="shared" si="5945"/>
        <v>#N/A</v>
      </c>
      <c r="BP10278" s="58" t="e">
        <f t="shared" si="5946"/>
        <v>#DIV/0!</v>
      </c>
      <c r="BQ10278" s="60" t="e">
        <f t="shared" si="5961"/>
        <v>#DIV/0!</v>
      </c>
      <c r="BR10278" s="58" t="e">
        <f t="shared" si="5947"/>
        <v>#N/A</v>
      </c>
      <c r="BS10278" s="60" t="e">
        <f t="shared" si="5962"/>
        <v>#N/A</v>
      </c>
      <c r="BT10278" s="60" t="e">
        <f t="shared" si="5963"/>
        <v>#DIV/0!</v>
      </c>
      <c r="BU10278" s="58" t="e">
        <f t="shared" si="5948"/>
        <v>#N/A</v>
      </c>
      <c r="BV10278" s="58" t="e">
        <f t="shared" si="5949"/>
        <v>#N/A</v>
      </c>
      <c r="BW10278" s="60" t="e">
        <f t="shared" si="5964"/>
        <v>#N/A</v>
      </c>
      <c r="BX10278" s="58" t="e">
        <f t="shared" si="5950"/>
        <v>#N/A</v>
      </c>
      <c r="BY10278" s="60" t="e">
        <f t="shared" si="5965"/>
        <v>#N/A</v>
      </c>
      <c r="BZ10278" s="60" t="e">
        <f t="shared" si="5966"/>
        <v>#N/A</v>
      </c>
      <c r="CA10278" s="60" t="e">
        <f t="shared" si="5967"/>
        <v>#N/A</v>
      </c>
      <c r="CB10278" s="58" t="e">
        <f t="shared" si="5951"/>
        <v>#DIV/0!</v>
      </c>
      <c r="CC10278" s="60" t="e">
        <f t="shared" si="5968"/>
        <v>#DIV/0!</v>
      </c>
      <c r="CD10278" s="60" t="e">
        <f t="shared" si="5969"/>
        <v>#DIV/0!</v>
      </c>
      <c r="CE10278" s="60" t="e">
        <f t="shared" si="5970"/>
        <v>#DIV/0!</v>
      </c>
      <c r="CF10278" s="52" t="e">
        <f t="shared" si="5971"/>
        <v>#N/A</v>
      </c>
      <c r="CG10278" s="52" t="e">
        <f t="shared" si="5972"/>
        <v>#N/A</v>
      </c>
      <c r="CH10278" s="60" t="e">
        <f t="shared" si="5973"/>
        <v>#DIV/0!</v>
      </c>
      <c r="CI10278" s="60" t="e">
        <f t="shared" si="5974"/>
        <v>#DIV/0!</v>
      </c>
      <c r="CJ10278" s="60" t="e">
        <f t="shared" si="5943"/>
        <v>#N/A</v>
      </c>
      <c r="CK10278" s="60" t="e">
        <f t="shared" si="5943"/>
        <v>#N/A</v>
      </c>
      <c r="CL10278" s="60" t="e">
        <f t="shared" si="5943"/>
        <v>#DIV/0!</v>
      </c>
      <c r="CM10278" s="60" t="e">
        <f t="shared" si="5943"/>
        <v>#DIV/0!</v>
      </c>
      <c r="CN10278" s="60" t="e">
        <f t="shared" si="5975"/>
        <v>#N/A</v>
      </c>
      <c r="CO10278" s="60" t="e">
        <f t="shared" si="5976"/>
        <v>#DIV/0!</v>
      </c>
      <c r="CP10278" s="60" t="str">
        <f t="shared" si="5952"/>
        <v/>
      </c>
      <c r="CQ10278" s="60"/>
      <c r="CR10278" s="44"/>
      <c r="CS10278" s="58" t="e">
        <f t="shared" si="5953"/>
        <v>#N/A</v>
      </c>
      <c r="CT10278" s="58" t="e">
        <f t="shared" si="5954"/>
        <v>#N/A</v>
      </c>
      <c r="CU10278" s="58" t="e">
        <f t="shared" si="5955"/>
        <v>#DIV/0!</v>
      </c>
      <c r="CV10278" s="60" t="e">
        <f t="shared" si="5977"/>
        <v>#N/A</v>
      </c>
      <c r="CW10278" s="60">
        <f t="shared" si="5956"/>
        <v>1</v>
      </c>
      <c r="CX10278" s="60" t="e">
        <f t="shared" si="5978"/>
        <v>#DIV/0!</v>
      </c>
      <c r="CY10278" s="60" t="e">
        <f t="shared" si="5957"/>
        <v>#N/A</v>
      </c>
      <c r="CZ10278" s="60" t="e">
        <f t="shared" si="5958"/>
        <v>#N/A</v>
      </c>
      <c r="DA10278" s="60" t="e">
        <f t="shared" si="5979"/>
        <v>#DIV/0!</v>
      </c>
      <c r="DB10278" s="60" t="e">
        <f t="shared" si="5979"/>
        <v>#N/A</v>
      </c>
      <c r="DC10278" s="60" t="e">
        <f t="shared" si="5959"/>
        <v>#DIV/0!</v>
      </c>
      <c r="DD10278" s="60" t="e">
        <f t="shared" si="5980"/>
        <v>#N/A</v>
      </c>
      <c r="DE10278" s="60" t="e">
        <f t="shared" si="5981"/>
        <v>#N/A</v>
      </c>
      <c r="DF10278" s="60" t="str">
        <f t="shared" si="5960"/>
        <v/>
      </c>
    </row>
    <row r="10279" spans="66:110" s="1" customFormat="1" x14ac:dyDescent="0.3">
      <c r="BN10279" s="58" t="e">
        <f t="shared" si="5944"/>
        <v>#N/A</v>
      </c>
      <c r="BO10279" s="59" t="e">
        <f t="shared" si="5945"/>
        <v>#N/A</v>
      </c>
      <c r="BP10279" s="58" t="e">
        <f t="shared" si="5946"/>
        <v>#DIV/0!</v>
      </c>
      <c r="BQ10279" s="60" t="e">
        <f t="shared" si="5961"/>
        <v>#DIV/0!</v>
      </c>
      <c r="BR10279" s="58" t="e">
        <f t="shared" si="5947"/>
        <v>#N/A</v>
      </c>
      <c r="BS10279" s="60" t="e">
        <f t="shared" si="5962"/>
        <v>#N/A</v>
      </c>
      <c r="BT10279" s="60" t="e">
        <f t="shared" si="5963"/>
        <v>#DIV/0!</v>
      </c>
      <c r="BU10279" s="58" t="e">
        <f t="shared" si="5948"/>
        <v>#N/A</v>
      </c>
      <c r="BV10279" s="58" t="e">
        <f t="shared" si="5949"/>
        <v>#N/A</v>
      </c>
      <c r="BW10279" s="60" t="e">
        <f t="shared" si="5964"/>
        <v>#N/A</v>
      </c>
      <c r="BX10279" s="58" t="e">
        <f t="shared" si="5950"/>
        <v>#N/A</v>
      </c>
      <c r="BY10279" s="60" t="e">
        <f t="shared" si="5965"/>
        <v>#N/A</v>
      </c>
      <c r="BZ10279" s="60" t="e">
        <f t="shared" si="5966"/>
        <v>#N/A</v>
      </c>
      <c r="CA10279" s="60" t="e">
        <f t="shared" si="5967"/>
        <v>#N/A</v>
      </c>
      <c r="CB10279" s="58" t="e">
        <f t="shared" si="5951"/>
        <v>#DIV/0!</v>
      </c>
      <c r="CC10279" s="60" t="e">
        <f t="shared" si="5968"/>
        <v>#DIV/0!</v>
      </c>
      <c r="CD10279" s="60" t="e">
        <f t="shared" si="5969"/>
        <v>#DIV/0!</v>
      </c>
      <c r="CE10279" s="60" t="e">
        <f t="shared" si="5970"/>
        <v>#DIV/0!</v>
      </c>
      <c r="CF10279" s="52" t="e">
        <f t="shared" si="5971"/>
        <v>#N/A</v>
      </c>
      <c r="CG10279" s="52" t="e">
        <f t="shared" si="5972"/>
        <v>#N/A</v>
      </c>
      <c r="CH10279" s="60" t="e">
        <f t="shared" si="5973"/>
        <v>#DIV/0!</v>
      </c>
      <c r="CI10279" s="60" t="e">
        <f t="shared" si="5974"/>
        <v>#DIV/0!</v>
      </c>
      <c r="CJ10279" s="60" t="e">
        <f t="shared" si="5943"/>
        <v>#N/A</v>
      </c>
      <c r="CK10279" s="60" t="e">
        <f t="shared" si="5943"/>
        <v>#N/A</v>
      </c>
      <c r="CL10279" s="60" t="e">
        <f t="shared" si="5943"/>
        <v>#DIV/0!</v>
      </c>
      <c r="CM10279" s="60" t="e">
        <f t="shared" si="5943"/>
        <v>#DIV/0!</v>
      </c>
      <c r="CN10279" s="60" t="e">
        <f t="shared" si="5975"/>
        <v>#N/A</v>
      </c>
      <c r="CO10279" s="60" t="e">
        <f t="shared" si="5976"/>
        <v>#DIV/0!</v>
      </c>
      <c r="CP10279" s="60" t="str">
        <f t="shared" si="5952"/>
        <v/>
      </c>
      <c r="CQ10279" s="60"/>
      <c r="CR10279" s="44"/>
      <c r="CS10279" s="58" t="e">
        <f t="shared" si="5953"/>
        <v>#N/A</v>
      </c>
      <c r="CT10279" s="58" t="e">
        <f t="shared" si="5954"/>
        <v>#N/A</v>
      </c>
      <c r="CU10279" s="58" t="e">
        <f t="shared" si="5955"/>
        <v>#DIV/0!</v>
      </c>
      <c r="CV10279" s="60" t="e">
        <f t="shared" si="5977"/>
        <v>#N/A</v>
      </c>
      <c r="CW10279" s="60">
        <f t="shared" si="5956"/>
        <v>1</v>
      </c>
      <c r="CX10279" s="60" t="e">
        <f t="shared" si="5978"/>
        <v>#DIV/0!</v>
      </c>
      <c r="CY10279" s="60" t="e">
        <f t="shared" si="5957"/>
        <v>#N/A</v>
      </c>
      <c r="CZ10279" s="60" t="e">
        <f t="shared" si="5958"/>
        <v>#N/A</v>
      </c>
      <c r="DA10279" s="60" t="e">
        <f t="shared" si="5979"/>
        <v>#DIV/0!</v>
      </c>
      <c r="DB10279" s="60" t="e">
        <f t="shared" si="5979"/>
        <v>#N/A</v>
      </c>
      <c r="DC10279" s="60" t="e">
        <f t="shared" si="5959"/>
        <v>#DIV/0!</v>
      </c>
      <c r="DD10279" s="60" t="e">
        <f t="shared" si="5980"/>
        <v>#N/A</v>
      </c>
      <c r="DE10279" s="60" t="e">
        <f t="shared" si="5981"/>
        <v>#N/A</v>
      </c>
      <c r="DF10279" s="60" t="str">
        <f t="shared" si="5960"/>
        <v/>
      </c>
    </row>
    <row r="10280" spans="66:110" s="1" customFormat="1" x14ac:dyDescent="0.3">
      <c r="BN10280" s="58" t="e">
        <f t="shared" si="5944"/>
        <v>#N/A</v>
      </c>
      <c r="BO10280" s="59" t="e">
        <f t="shared" si="5945"/>
        <v>#N/A</v>
      </c>
      <c r="BP10280" s="58" t="e">
        <f t="shared" si="5946"/>
        <v>#DIV/0!</v>
      </c>
      <c r="BQ10280" s="60" t="e">
        <f t="shared" si="5961"/>
        <v>#DIV/0!</v>
      </c>
      <c r="BR10280" s="58" t="e">
        <f t="shared" si="5947"/>
        <v>#N/A</v>
      </c>
      <c r="BS10280" s="60" t="e">
        <f t="shared" si="5962"/>
        <v>#N/A</v>
      </c>
      <c r="BT10280" s="60" t="e">
        <f t="shared" si="5963"/>
        <v>#DIV/0!</v>
      </c>
      <c r="BU10280" s="58" t="e">
        <f t="shared" si="5948"/>
        <v>#N/A</v>
      </c>
      <c r="BV10280" s="58" t="e">
        <f t="shared" si="5949"/>
        <v>#N/A</v>
      </c>
      <c r="BW10280" s="60" t="e">
        <f t="shared" si="5964"/>
        <v>#N/A</v>
      </c>
      <c r="BX10280" s="58" t="e">
        <f t="shared" si="5950"/>
        <v>#N/A</v>
      </c>
      <c r="BY10280" s="60" t="e">
        <f t="shared" si="5965"/>
        <v>#N/A</v>
      </c>
      <c r="BZ10280" s="60" t="e">
        <f t="shared" si="5966"/>
        <v>#N/A</v>
      </c>
      <c r="CA10280" s="60" t="e">
        <f t="shared" si="5967"/>
        <v>#N/A</v>
      </c>
      <c r="CB10280" s="58" t="e">
        <f t="shared" si="5951"/>
        <v>#DIV/0!</v>
      </c>
      <c r="CC10280" s="60" t="e">
        <f t="shared" si="5968"/>
        <v>#DIV/0!</v>
      </c>
      <c r="CD10280" s="60" t="e">
        <f t="shared" si="5969"/>
        <v>#DIV/0!</v>
      </c>
      <c r="CE10280" s="60" t="e">
        <f t="shared" si="5970"/>
        <v>#DIV/0!</v>
      </c>
      <c r="CF10280" s="52" t="e">
        <f t="shared" si="5971"/>
        <v>#N/A</v>
      </c>
      <c r="CG10280" s="52" t="e">
        <f t="shared" si="5972"/>
        <v>#N/A</v>
      </c>
      <c r="CH10280" s="60" t="e">
        <f t="shared" si="5973"/>
        <v>#DIV/0!</v>
      </c>
      <c r="CI10280" s="60" t="e">
        <f t="shared" si="5974"/>
        <v>#DIV/0!</v>
      </c>
      <c r="CJ10280" s="60" t="e">
        <f t="shared" si="5943"/>
        <v>#N/A</v>
      </c>
      <c r="CK10280" s="60" t="e">
        <f t="shared" si="5943"/>
        <v>#N/A</v>
      </c>
      <c r="CL10280" s="60" t="e">
        <f t="shared" si="5943"/>
        <v>#DIV/0!</v>
      </c>
      <c r="CM10280" s="60" t="e">
        <f t="shared" si="5943"/>
        <v>#DIV/0!</v>
      </c>
      <c r="CN10280" s="60" t="e">
        <f t="shared" si="5975"/>
        <v>#N/A</v>
      </c>
      <c r="CO10280" s="60" t="e">
        <f t="shared" si="5976"/>
        <v>#DIV/0!</v>
      </c>
      <c r="CP10280" s="60" t="str">
        <f t="shared" si="5952"/>
        <v/>
      </c>
      <c r="CQ10280" s="60"/>
      <c r="CR10280" s="44"/>
      <c r="CS10280" s="58" t="e">
        <f t="shared" si="5953"/>
        <v>#N/A</v>
      </c>
      <c r="CT10280" s="58" t="e">
        <f t="shared" si="5954"/>
        <v>#N/A</v>
      </c>
      <c r="CU10280" s="58" t="e">
        <f t="shared" si="5955"/>
        <v>#DIV/0!</v>
      </c>
      <c r="CV10280" s="60" t="e">
        <f t="shared" si="5977"/>
        <v>#N/A</v>
      </c>
      <c r="CW10280" s="60">
        <f t="shared" si="5956"/>
        <v>1</v>
      </c>
      <c r="CX10280" s="60" t="e">
        <f t="shared" si="5978"/>
        <v>#DIV/0!</v>
      </c>
      <c r="CY10280" s="60" t="e">
        <f t="shared" si="5957"/>
        <v>#N/A</v>
      </c>
      <c r="CZ10280" s="60" t="e">
        <f t="shared" si="5958"/>
        <v>#N/A</v>
      </c>
      <c r="DA10280" s="60" t="e">
        <f t="shared" si="5979"/>
        <v>#DIV/0!</v>
      </c>
      <c r="DB10280" s="60" t="e">
        <f t="shared" si="5979"/>
        <v>#N/A</v>
      </c>
      <c r="DC10280" s="60" t="e">
        <f t="shared" si="5959"/>
        <v>#DIV/0!</v>
      </c>
      <c r="DD10280" s="60" t="e">
        <f t="shared" si="5980"/>
        <v>#N/A</v>
      </c>
      <c r="DE10280" s="60" t="e">
        <f t="shared" si="5981"/>
        <v>#N/A</v>
      </c>
      <c r="DF10280" s="60" t="str">
        <f t="shared" si="5960"/>
        <v/>
      </c>
    </row>
    <row r="10281" spans="66:110" s="1" customFormat="1" x14ac:dyDescent="0.3">
      <c r="BN10281" s="58" t="e">
        <f t="shared" si="5944"/>
        <v>#N/A</v>
      </c>
      <c r="BO10281" s="59" t="e">
        <f t="shared" si="5945"/>
        <v>#N/A</v>
      </c>
      <c r="BP10281" s="58" t="e">
        <f t="shared" si="5946"/>
        <v>#DIV/0!</v>
      </c>
      <c r="BQ10281" s="60" t="e">
        <f t="shared" si="5961"/>
        <v>#DIV/0!</v>
      </c>
      <c r="BR10281" s="58" t="e">
        <f t="shared" si="5947"/>
        <v>#N/A</v>
      </c>
      <c r="BS10281" s="60" t="e">
        <f t="shared" si="5962"/>
        <v>#N/A</v>
      </c>
      <c r="BT10281" s="60" t="e">
        <f t="shared" si="5963"/>
        <v>#DIV/0!</v>
      </c>
      <c r="BU10281" s="58" t="e">
        <f t="shared" si="5948"/>
        <v>#N/A</v>
      </c>
      <c r="BV10281" s="58" t="e">
        <f t="shared" si="5949"/>
        <v>#N/A</v>
      </c>
      <c r="BW10281" s="60" t="e">
        <f t="shared" si="5964"/>
        <v>#N/A</v>
      </c>
      <c r="BX10281" s="58" t="e">
        <f t="shared" si="5950"/>
        <v>#N/A</v>
      </c>
      <c r="BY10281" s="60" t="e">
        <f t="shared" si="5965"/>
        <v>#N/A</v>
      </c>
      <c r="BZ10281" s="60" t="e">
        <f t="shared" si="5966"/>
        <v>#N/A</v>
      </c>
      <c r="CA10281" s="60" t="e">
        <f t="shared" si="5967"/>
        <v>#N/A</v>
      </c>
      <c r="CB10281" s="58" t="e">
        <f t="shared" si="5951"/>
        <v>#DIV/0!</v>
      </c>
      <c r="CC10281" s="60" t="e">
        <f t="shared" si="5968"/>
        <v>#DIV/0!</v>
      </c>
      <c r="CD10281" s="60" t="e">
        <f t="shared" si="5969"/>
        <v>#DIV/0!</v>
      </c>
      <c r="CE10281" s="60" t="e">
        <f t="shared" si="5970"/>
        <v>#DIV/0!</v>
      </c>
      <c r="CF10281" s="52" t="e">
        <f t="shared" si="5971"/>
        <v>#N/A</v>
      </c>
      <c r="CG10281" s="52" t="e">
        <f t="shared" si="5972"/>
        <v>#N/A</v>
      </c>
      <c r="CH10281" s="60" t="e">
        <f t="shared" si="5973"/>
        <v>#DIV/0!</v>
      </c>
      <c r="CI10281" s="60" t="e">
        <f t="shared" si="5974"/>
        <v>#DIV/0!</v>
      </c>
      <c r="CJ10281" s="60" t="e">
        <f t="shared" si="5943"/>
        <v>#N/A</v>
      </c>
      <c r="CK10281" s="60" t="e">
        <f t="shared" si="5943"/>
        <v>#N/A</v>
      </c>
      <c r="CL10281" s="60" t="e">
        <f t="shared" si="5943"/>
        <v>#DIV/0!</v>
      </c>
      <c r="CM10281" s="60" t="e">
        <f t="shared" si="5943"/>
        <v>#DIV/0!</v>
      </c>
      <c r="CN10281" s="60" t="e">
        <f t="shared" si="5975"/>
        <v>#N/A</v>
      </c>
      <c r="CO10281" s="60" t="e">
        <f t="shared" si="5976"/>
        <v>#DIV/0!</v>
      </c>
      <c r="CP10281" s="60" t="str">
        <f t="shared" si="5952"/>
        <v/>
      </c>
      <c r="CQ10281" s="60"/>
      <c r="CR10281" s="44"/>
      <c r="CS10281" s="58" t="e">
        <f t="shared" si="5953"/>
        <v>#N/A</v>
      </c>
      <c r="CT10281" s="58" t="e">
        <f t="shared" si="5954"/>
        <v>#N/A</v>
      </c>
      <c r="CU10281" s="58" t="e">
        <f t="shared" si="5955"/>
        <v>#DIV/0!</v>
      </c>
      <c r="CV10281" s="60" t="e">
        <f t="shared" si="5977"/>
        <v>#N/A</v>
      </c>
      <c r="CW10281" s="60">
        <f t="shared" si="5956"/>
        <v>1</v>
      </c>
      <c r="CX10281" s="60" t="e">
        <f t="shared" si="5978"/>
        <v>#DIV/0!</v>
      </c>
      <c r="CY10281" s="60" t="e">
        <f t="shared" si="5957"/>
        <v>#N/A</v>
      </c>
      <c r="CZ10281" s="60" t="e">
        <f t="shared" si="5958"/>
        <v>#N/A</v>
      </c>
      <c r="DA10281" s="60" t="e">
        <f t="shared" si="5979"/>
        <v>#DIV/0!</v>
      </c>
      <c r="DB10281" s="60" t="e">
        <f t="shared" si="5979"/>
        <v>#N/A</v>
      </c>
      <c r="DC10281" s="60" t="e">
        <f t="shared" si="5959"/>
        <v>#DIV/0!</v>
      </c>
      <c r="DD10281" s="60" t="e">
        <f t="shared" si="5980"/>
        <v>#N/A</v>
      </c>
      <c r="DE10281" s="60" t="e">
        <f t="shared" si="5981"/>
        <v>#N/A</v>
      </c>
      <c r="DF10281" s="60" t="str">
        <f t="shared" si="5960"/>
        <v/>
      </c>
    </row>
    <row r="10282" spans="66:110" s="1" customFormat="1" x14ac:dyDescent="0.3">
      <c r="BN10282" s="58" t="e">
        <f t="shared" si="5944"/>
        <v>#N/A</v>
      </c>
      <c r="BO10282" s="59" t="e">
        <f t="shared" si="5945"/>
        <v>#N/A</v>
      </c>
      <c r="BP10282" s="58" t="e">
        <f t="shared" si="5946"/>
        <v>#DIV/0!</v>
      </c>
      <c r="BQ10282" s="60" t="e">
        <f t="shared" si="5961"/>
        <v>#DIV/0!</v>
      </c>
      <c r="BR10282" s="58" t="e">
        <f t="shared" si="5947"/>
        <v>#N/A</v>
      </c>
      <c r="BS10282" s="60" t="e">
        <f t="shared" si="5962"/>
        <v>#N/A</v>
      </c>
      <c r="BT10282" s="60" t="e">
        <f t="shared" si="5963"/>
        <v>#DIV/0!</v>
      </c>
      <c r="BU10282" s="58" t="e">
        <f t="shared" si="5948"/>
        <v>#N/A</v>
      </c>
      <c r="BV10282" s="58" t="e">
        <f t="shared" si="5949"/>
        <v>#N/A</v>
      </c>
      <c r="BW10282" s="60" t="e">
        <f t="shared" si="5964"/>
        <v>#N/A</v>
      </c>
      <c r="BX10282" s="58" t="e">
        <f t="shared" si="5950"/>
        <v>#N/A</v>
      </c>
      <c r="BY10282" s="60" t="e">
        <f t="shared" si="5965"/>
        <v>#N/A</v>
      </c>
      <c r="BZ10282" s="60" t="e">
        <f t="shared" si="5966"/>
        <v>#N/A</v>
      </c>
      <c r="CA10282" s="60" t="e">
        <f t="shared" si="5967"/>
        <v>#N/A</v>
      </c>
      <c r="CB10282" s="58" t="e">
        <f t="shared" si="5951"/>
        <v>#DIV/0!</v>
      </c>
      <c r="CC10282" s="60" t="e">
        <f t="shared" si="5968"/>
        <v>#DIV/0!</v>
      </c>
      <c r="CD10282" s="60" t="e">
        <f t="shared" si="5969"/>
        <v>#DIV/0!</v>
      </c>
      <c r="CE10282" s="60" t="e">
        <f t="shared" si="5970"/>
        <v>#DIV/0!</v>
      </c>
      <c r="CF10282" s="52" t="e">
        <f t="shared" si="5971"/>
        <v>#N/A</v>
      </c>
      <c r="CG10282" s="52" t="e">
        <f t="shared" si="5972"/>
        <v>#N/A</v>
      </c>
      <c r="CH10282" s="60" t="e">
        <f t="shared" si="5973"/>
        <v>#DIV/0!</v>
      </c>
      <c r="CI10282" s="60" t="e">
        <f t="shared" si="5974"/>
        <v>#DIV/0!</v>
      </c>
      <c r="CJ10282" s="60" t="e">
        <f t="shared" si="5943"/>
        <v>#N/A</v>
      </c>
      <c r="CK10282" s="60" t="e">
        <f t="shared" si="5943"/>
        <v>#N/A</v>
      </c>
      <c r="CL10282" s="60" t="e">
        <f t="shared" si="5943"/>
        <v>#DIV/0!</v>
      </c>
      <c r="CM10282" s="60" t="e">
        <f t="shared" si="5943"/>
        <v>#DIV/0!</v>
      </c>
      <c r="CN10282" s="60" t="e">
        <f t="shared" si="5975"/>
        <v>#N/A</v>
      </c>
      <c r="CO10282" s="60" t="e">
        <f t="shared" si="5976"/>
        <v>#DIV/0!</v>
      </c>
      <c r="CP10282" s="60" t="str">
        <f t="shared" si="5952"/>
        <v/>
      </c>
      <c r="CQ10282" s="60"/>
      <c r="CR10282" s="44"/>
      <c r="CS10282" s="58" t="e">
        <f t="shared" si="5953"/>
        <v>#N/A</v>
      </c>
      <c r="CT10282" s="58" t="e">
        <f t="shared" si="5954"/>
        <v>#N/A</v>
      </c>
      <c r="CU10282" s="58" t="e">
        <f t="shared" si="5955"/>
        <v>#DIV/0!</v>
      </c>
      <c r="CV10282" s="60" t="e">
        <f t="shared" si="5977"/>
        <v>#N/A</v>
      </c>
      <c r="CW10282" s="60">
        <f t="shared" si="5956"/>
        <v>1</v>
      </c>
      <c r="CX10282" s="60" t="e">
        <f t="shared" si="5978"/>
        <v>#DIV/0!</v>
      </c>
      <c r="CY10282" s="60" t="e">
        <f t="shared" si="5957"/>
        <v>#N/A</v>
      </c>
      <c r="CZ10282" s="60" t="e">
        <f t="shared" si="5958"/>
        <v>#N/A</v>
      </c>
      <c r="DA10282" s="60" t="e">
        <f t="shared" si="5979"/>
        <v>#DIV/0!</v>
      </c>
      <c r="DB10282" s="60" t="e">
        <f t="shared" si="5979"/>
        <v>#N/A</v>
      </c>
      <c r="DC10282" s="60" t="e">
        <f t="shared" si="5959"/>
        <v>#DIV/0!</v>
      </c>
      <c r="DD10282" s="60" t="e">
        <f t="shared" si="5980"/>
        <v>#N/A</v>
      </c>
      <c r="DE10282" s="60" t="e">
        <f t="shared" si="5981"/>
        <v>#N/A</v>
      </c>
      <c r="DF10282" s="60" t="str">
        <f t="shared" si="5960"/>
        <v/>
      </c>
    </row>
    <row r="10283" spans="66:110" s="1" customFormat="1" x14ac:dyDescent="0.3">
      <c r="BN10283" s="58" t="e">
        <f t="shared" si="5944"/>
        <v>#N/A</v>
      </c>
      <c r="BO10283" s="59" t="e">
        <f t="shared" si="5945"/>
        <v>#N/A</v>
      </c>
      <c r="BP10283" s="58" t="e">
        <f t="shared" si="5946"/>
        <v>#DIV/0!</v>
      </c>
      <c r="BQ10283" s="60" t="e">
        <f t="shared" si="5961"/>
        <v>#DIV/0!</v>
      </c>
      <c r="BR10283" s="58" t="e">
        <f t="shared" si="5947"/>
        <v>#N/A</v>
      </c>
      <c r="BS10283" s="60" t="e">
        <f t="shared" si="5962"/>
        <v>#N/A</v>
      </c>
      <c r="BT10283" s="60" t="e">
        <f t="shared" si="5963"/>
        <v>#DIV/0!</v>
      </c>
      <c r="BU10283" s="58" t="e">
        <f t="shared" si="5948"/>
        <v>#N/A</v>
      </c>
      <c r="BV10283" s="58" t="e">
        <f t="shared" si="5949"/>
        <v>#N/A</v>
      </c>
      <c r="BW10283" s="60" t="e">
        <f t="shared" si="5964"/>
        <v>#N/A</v>
      </c>
      <c r="BX10283" s="58" t="e">
        <f t="shared" si="5950"/>
        <v>#N/A</v>
      </c>
      <c r="BY10283" s="60" t="e">
        <f t="shared" si="5965"/>
        <v>#N/A</v>
      </c>
      <c r="BZ10283" s="60" t="e">
        <f t="shared" si="5966"/>
        <v>#N/A</v>
      </c>
      <c r="CA10283" s="60" t="e">
        <f t="shared" si="5967"/>
        <v>#N/A</v>
      </c>
      <c r="CB10283" s="58" t="e">
        <f t="shared" si="5951"/>
        <v>#DIV/0!</v>
      </c>
      <c r="CC10283" s="60" t="e">
        <f t="shared" si="5968"/>
        <v>#DIV/0!</v>
      </c>
      <c r="CD10283" s="60" t="e">
        <f t="shared" si="5969"/>
        <v>#DIV/0!</v>
      </c>
      <c r="CE10283" s="60" t="e">
        <f t="shared" si="5970"/>
        <v>#DIV/0!</v>
      </c>
      <c r="CF10283" s="52" t="e">
        <f t="shared" si="5971"/>
        <v>#N/A</v>
      </c>
      <c r="CG10283" s="52" t="e">
        <f t="shared" si="5972"/>
        <v>#N/A</v>
      </c>
      <c r="CH10283" s="60" t="e">
        <f t="shared" si="5973"/>
        <v>#DIV/0!</v>
      </c>
      <c r="CI10283" s="60" t="e">
        <f t="shared" si="5974"/>
        <v>#DIV/0!</v>
      </c>
      <c r="CJ10283" s="60" t="e">
        <f t="shared" si="5943"/>
        <v>#N/A</v>
      </c>
      <c r="CK10283" s="60" t="e">
        <f t="shared" si="5943"/>
        <v>#N/A</v>
      </c>
      <c r="CL10283" s="60" t="e">
        <f t="shared" si="5943"/>
        <v>#DIV/0!</v>
      </c>
      <c r="CM10283" s="60" t="e">
        <f t="shared" si="5943"/>
        <v>#DIV/0!</v>
      </c>
      <c r="CN10283" s="60" t="e">
        <f t="shared" si="5975"/>
        <v>#N/A</v>
      </c>
      <c r="CO10283" s="60" t="e">
        <f t="shared" si="5976"/>
        <v>#DIV/0!</v>
      </c>
      <c r="CP10283" s="60" t="str">
        <f t="shared" si="5952"/>
        <v/>
      </c>
      <c r="CQ10283" s="60"/>
      <c r="CR10283" s="44"/>
      <c r="CS10283" s="58" t="e">
        <f t="shared" si="5953"/>
        <v>#N/A</v>
      </c>
      <c r="CT10283" s="58" t="e">
        <f t="shared" si="5954"/>
        <v>#N/A</v>
      </c>
      <c r="CU10283" s="58" t="e">
        <f t="shared" si="5955"/>
        <v>#DIV/0!</v>
      </c>
      <c r="CV10283" s="60" t="e">
        <f t="shared" si="5977"/>
        <v>#N/A</v>
      </c>
      <c r="CW10283" s="60">
        <f t="shared" si="5956"/>
        <v>1</v>
      </c>
      <c r="CX10283" s="60" t="e">
        <f t="shared" si="5978"/>
        <v>#DIV/0!</v>
      </c>
      <c r="CY10283" s="60" t="e">
        <f t="shared" si="5957"/>
        <v>#N/A</v>
      </c>
      <c r="CZ10283" s="60" t="e">
        <f t="shared" si="5958"/>
        <v>#N/A</v>
      </c>
      <c r="DA10283" s="60" t="e">
        <f t="shared" si="5979"/>
        <v>#DIV/0!</v>
      </c>
      <c r="DB10283" s="60" t="e">
        <f t="shared" si="5979"/>
        <v>#N/A</v>
      </c>
      <c r="DC10283" s="60" t="e">
        <f t="shared" si="5959"/>
        <v>#DIV/0!</v>
      </c>
      <c r="DD10283" s="60" t="e">
        <f t="shared" si="5980"/>
        <v>#N/A</v>
      </c>
      <c r="DE10283" s="60" t="e">
        <f t="shared" si="5981"/>
        <v>#N/A</v>
      </c>
      <c r="DF10283" s="60" t="str">
        <f t="shared" si="5960"/>
        <v/>
      </c>
    </row>
    <row r="10284" spans="66:110" s="1" customFormat="1" x14ac:dyDescent="0.3">
      <c r="BN10284" s="58" t="e">
        <f t="shared" si="5944"/>
        <v>#N/A</v>
      </c>
      <c r="BO10284" s="59" t="e">
        <f t="shared" si="5945"/>
        <v>#N/A</v>
      </c>
      <c r="BP10284" s="58" t="e">
        <f t="shared" si="5946"/>
        <v>#DIV/0!</v>
      </c>
      <c r="BQ10284" s="60" t="e">
        <f t="shared" si="5961"/>
        <v>#DIV/0!</v>
      </c>
      <c r="BR10284" s="58" t="e">
        <f t="shared" si="5947"/>
        <v>#N/A</v>
      </c>
      <c r="BS10284" s="60" t="e">
        <f t="shared" si="5962"/>
        <v>#N/A</v>
      </c>
      <c r="BT10284" s="60" t="e">
        <f t="shared" si="5963"/>
        <v>#DIV/0!</v>
      </c>
      <c r="BU10284" s="58" t="e">
        <f t="shared" si="5948"/>
        <v>#N/A</v>
      </c>
      <c r="BV10284" s="58" t="e">
        <f t="shared" si="5949"/>
        <v>#N/A</v>
      </c>
      <c r="BW10284" s="60" t="e">
        <f t="shared" si="5964"/>
        <v>#N/A</v>
      </c>
      <c r="BX10284" s="58" t="e">
        <f t="shared" si="5950"/>
        <v>#N/A</v>
      </c>
      <c r="BY10284" s="60" t="e">
        <f t="shared" si="5965"/>
        <v>#N/A</v>
      </c>
      <c r="BZ10284" s="60" t="e">
        <f t="shared" si="5966"/>
        <v>#N/A</v>
      </c>
      <c r="CA10284" s="60" t="e">
        <f t="shared" si="5967"/>
        <v>#N/A</v>
      </c>
      <c r="CB10284" s="58" t="e">
        <f t="shared" si="5951"/>
        <v>#DIV/0!</v>
      </c>
      <c r="CC10284" s="60" t="e">
        <f t="shared" si="5968"/>
        <v>#DIV/0!</v>
      </c>
      <c r="CD10284" s="60" t="e">
        <f t="shared" si="5969"/>
        <v>#DIV/0!</v>
      </c>
      <c r="CE10284" s="60" t="e">
        <f t="shared" si="5970"/>
        <v>#DIV/0!</v>
      </c>
      <c r="CF10284" s="52" t="e">
        <f t="shared" si="5971"/>
        <v>#N/A</v>
      </c>
      <c r="CG10284" s="52" t="e">
        <f t="shared" si="5972"/>
        <v>#N/A</v>
      </c>
      <c r="CH10284" s="60" t="e">
        <f t="shared" si="5973"/>
        <v>#DIV/0!</v>
      </c>
      <c r="CI10284" s="60" t="e">
        <f t="shared" si="5974"/>
        <v>#DIV/0!</v>
      </c>
      <c r="CJ10284" s="60" t="e">
        <f t="shared" si="5943"/>
        <v>#N/A</v>
      </c>
      <c r="CK10284" s="60" t="e">
        <f t="shared" si="5943"/>
        <v>#N/A</v>
      </c>
      <c r="CL10284" s="60" t="e">
        <f t="shared" si="5943"/>
        <v>#DIV/0!</v>
      </c>
      <c r="CM10284" s="60" t="e">
        <f t="shared" si="5943"/>
        <v>#DIV/0!</v>
      </c>
      <c r="CN10284" s="60" t="e">
        <f t="shared" si="5975"/>
        <v>#N/A</v>
      </c>
      <c r="CO10284" s="60" t="e">
        <f t="shared" si="5976"/>
        <v>#DIV/0!</v>
      </c>
      <c r="CP10284" s="60" t="str">
        <f t="shared" si="5952"/>
        <v/>
      </c>
      <c r="CQ10284" s="60"/>
      <c r="CR10284" s="44"/>
      <c r="CS10284" s="58" t="e">
        <f t="shared" si="5953"/>
        <v>#N/A</v>
      </c>
      <c r="CT10284" s="58" t="e">
        <f t="shared" si="5954"/>
        <v>#N/A</v>
      </c>
      <c r="CU10284" s="58" t="e">
        <f t="shared" si="5955"/>
        <v>#DIV/0!</v>
      </c>
      <c r="CV10284" s="60" t="e">
        <f t="shared" si="5977"/>
        <v>#N/A</v>
      </c>
      <c r="CW10284" s="60">
        <f t="shared" si="5956"/>
        <v>1</v>
      </c>
      <c r="CX10284" s="60" t="e">
        <f t="shared" si="5978"/>
        <v>#DIV/0!</v>
      </c>
      <c r="CY10284" s="60" t="e">
        <f t="shared" si="5957"/>
        <v>#N/A</v>
      </c>
      <c r="CZ10284" s="60" t="e">
        <f t="shared" si="5958"/>
        <v>#N/A</v>
      </c>
      <c r="DA10284" s="60" t="e">
        <f t="shared" si="5979"/>
        <v>#DIV/0!</v>
      </c>
      <c r="DB10284" s="60" t="e">
        <f t="shared" si="5979"/>
        <v>#N/A</v>
      </c>
      <c r="DC10284" s="60" t="e">
        <f t="shared" si="5959"/>
        <v>#DIV/0!</v>
      </c>
      <c r="DD10284" s="60" t="e">
        <f t="shared" si="5980"/>
        <v>#N/A</v>
      </c>
      <c r="DE10284" s="60" t="e">
        <f t="shared" si="5981"/>
        <v>#N/A</v>
      </c>
      <c r="DF10284" s="60" t="str">
        <f t="shared" si="5960"/>
        <v/>
      </c>
    </row>
    <row r="10285" spans="66:110" s="1" customFormat="1" x14ac:dyDescent="0.3">
      <c r="BN10285" s="58" t="e">
        <f t="shared" si="5944"/>
        <v>#N/A</v>
      </c>
      <c r="BO10285" s="59" t="e">
        <f t="shared" si="5945"/>
        <v>#N/A</v>
      </c>
      <c r="BP10285" s="58" t="e">
        <f t="shared" si="5946"/>
        <v>#DIV/0!</v>
      </c>
      <c r="BQ10285" s="60" t="e">
        <f t="shared" si="5961"/>
        <v>#DIV/0!</v>
      </c>
      <c r="BR10285" s="58" t="e">
        <f t="shared" si="5947"/>
        <v>#N/A</v>
      </c>
      <c r="BS10285" s="60" t="e">
        <f t="shared" si="5962"/>
        <v>#N/A</v>
      </c>
      <c r="BT10285" s="60" t="e">
        <f t="shared" si="5963"/>
        <v>#DIV/0!</v>
      </c>
      <c r="BU10285" s="58" t="e">
        <f t="shared" si="5948"/>
        <v>#N/A</v>
      </c>
      <c r="BV10285" s="58" t="e">
        <f t="shared" si="5949"/>
        <v>#N/A</v>
      </c>
      <c r="BW10285" s="60" t="e">
        <f t="shared" si="5964"/>
        <v>#N/A</v>
      </c>
      <c r="BX10285" s="58" t="e">
        <f t="shared" si="5950"/>
        <v>#N/A</v>
      </c>
      <c r="BY10285" s="60" t="e">
        <f t="shared" si="5965"/>
        <v>#N/A</v>
      </c>
      <c r="BZ10285" s="60" t="e">
        <f t="shared" si="5966"/>
        <v>#N/A</v>
      </c>
      <c r="CA10285" s="60" t="e">
        <f t="shared" si="5967"/>
        <v>#N/A</v>
      </c>
      <c r="CB10285" s="58" t="e">
        <f t="shared" si="5951"/>
        <v>#DIV/0!</v>
      </c>
      <c r="CC10285" s="60" t="e">
        <f t="shared" si="5968"/>
        <v>#DIV/0!</v>
      </c>
      <c r="CD10285" s="60" t="e">
        <f t="shared" si="5969"/>
        <v>#DIV/0!</v>
      </c>
      <c r="CE10285" s="60" t="e">
        <f t="shared" si="5970"/>
        <v>#DIV/0!</v>
      </c>
      <c r="CF10285" s="52" t="e">
        <f t="shared" si="5971"/>
        <v>#N/A</v>
      </c>
      <c r="CG10285" s="52" t="e">
        <f t="shared" si="5972"/>
        <v>#N/A</v>
      </c>
      <c r="CH10285" s="60" t="e">
        <f t="shared" si="5973"/>
        <v>#DIV/0!</v>
      </c>
      <c r="CI10285" s="60" t="e">
        <f t="shared" si="5974"/>
        <v>#DIV/0!</v>
      </c>
      <c r="CJ10285" s="60" t="e">
        <f t="shared" si="5943"/>
        <v>#N/A</v>
      </c>
      <c r="CK10285" s="60" t="e">
        <f t="shared" si="5943"/>
        <v>#N/A</v>
      </c>
      <c r="CL10285" s="60" t="e">
        <f t="shared" si="5943"/>
        <v>#DIV/0!</v>
      </c>
      <c r="CM10285" s="60" t="e">
        <f t="shared" si="5943"/>
        <v>#DIV/0!</v>
      </c>
      <c r="CN10285" s="60" t="e">
        <f t="shared" si="5975"/>
        <v>#N/A</v>
      </c>
      <c r="CO10285" s="60" t="e">
        <f t="shared" si="5976"/>
        <v>#DIV/0!</v>
      </c>
      <c r="CP10285" s="60" t="str">
        <f t="shared" si="5952"/>
        <v/>
      </c>
      <c r="CQ10285" s="60"/>
      <c r="CR10285" s="44"/>
      <c r="CS10285" s="58" t="e">
        <f t="shared" si="5953"/>
        <v>#N/A</v>
      </c>
      <c r="CT10285" s="58" t="e">
        <f t="shared" si="5954"/>
        <v>#N/A</v>
      </c>
      <c r="CU10285" s="58" t="e">
        <f t="shared" si="5955"/>
        <v>#DIV/0!</v>
      </c>
      <c r="CV10285" s="60" t="e">
        <f t="shared" si="5977"/>
        <v>#N/A</v>
      </c>
      <c r="CW10285" s="60">
        <f t="shared" si="5956"/>
        <v>1</v>
      </c>
      <c r="CX10285" s="60" t="e">
        <f t="shared" si="5978"/>
        <v>#DIV/0!</v>
      </c>
      <c r="CY10285" s="60" t="e">
        <f t="shared" si="5957"/>
        <v>#N/A</v>
      </c>
      <c r="CZ10285" s="60" t="e">
        <f t="shared" si="5958"/>
        <v>#N/A</v>
      </c>
      <c r="DA10285" s="60" t="e">
        <f t="shared" si="5979"/>
        <v>#DIV/0!</v>
      </c>
      <c r="DB10285" s="60" t="e">
        <f t="shared" si="5979"/>
        <v>#N/A</v>
      </c>
      <c r="DC10285" s="60" t="e">
        <f t="shared" si="5959"/>
        <v>#DIV/0!</v>
      </c>
      <c r="DD10285" s="60" t="e">
        <f t="shared" si="5980"/>
        <v>#N/A</v>
      </c>
      <c r="DE10285" s="60" t="e">
        <f t="shared" si="5981"/>
        <v>#N/A</v>
      </c>
      <c r="DF10285" s="60" t="str">
        <f t="shared" si="5960"/>
        <v/>
      </c>
    </row>
    <row r="10286" spans="66:110" s="1" customFormat="1" x14ac:dyDescent="0.3">
      <c r="BN10286" s="58" t="e">
        <f t="shared" si="5944"/>
        <v>#N/A</v>
      </c>
      <c r="BO10286" s="59" t="e">
        <f t="shared" si="5945"/>
        <v>#N/A</v>
      </c>
      <c r="BP10286" s="58" t="e">
        <f t="shared" si="5946"/>
        <v>#DIV/0!</v>
      </c>
      <c r="BQ10286" s="60" t="e">
        <f t="shared" si="5961"/>
        <v>#DIV/0!</v>
      </c>
      <c r="BR10286" s="58" t="e">
        <f t="shared" si="5947"/>
        <v>#N/A</v>
      </c>
      <c r="BS10286" s="60" t="e">
        <f t="shared" si="5962"/>
        <v>#N/A</v>
      </c>
      <c r="BT10286" s="60" t="e">
        <f t="shared" si="5963"/>
        <v>#DIV/0!</v>
      </c>
      <c r="BU10286" s="58" t="e">
        <f t="shared" si="5948"/>
        <v>#N/A</v>
      </c>
      <c r="BV10286" s="58" t="e">
        <f t="shared" si="5949"/>
        <v>#N/A</v>
      </c>
      <c r="BW10286" s="60" t="e">
        <f t="shared" si="5964"/>
        <v>#N/A</v>
      </c>
      <c r="BX10286" s="58" t="e">
        <f t="shared" si="5950"/>
        <v>#N/A</v>
      </c>
      <c r="BY10286" s="60" t="e">
        <f t="shared" si="5965"/>
        <v>#N/A</v>
      </c>
      <c r="BZ10286" s="60" t="e">
        <f t="shared" si="5966"/>
        <v>#N/A</v>
      </c>
      <c r="CA10286" s="60" t="e">
        <f t="shared" si="5967"/>
        <v>#N/A</v>
      </c>
      <c r="CB10286" s="58" t="e">
        <f t="shared" si="5951"/>
        <v>#DIV/0!</v>
      </c>
      <c r="CC10286" s="60" t="e">
        <f t="shared" si="5968"/>
        <v>#DIV/0!</v>
      </c>
      <c r="CD10286" s="60" t="e">
        <f t="shared" si="5969"/>
        <v>#DIV/0!</v>
      </c>
      <c r="CE10286" s="60" t="e">
        <f t="shared" si="5970"/>
        <v>#DIV/0!</v>
      </c>
      <c r="CF10286" s="52" t="e">
        <f t="shared" si="5971"/>
        <v>#N/A</v>
      </c>
      <c r="CG10286" s="52" t="e">
        <f t="shared" si="5972"/>
        <v>#N/A</v>
      </c>
      <c r="CH10286" s="60" t="e">
        <f t="shared" si="5973"/>
        <v>#DIV/0!</v>
      </c>
      <c r="CI10286" s="60" t="e">
        <f t="shared" si="5974"/>
        <v>#DIV/0!</v>
      </c>
      <c r="CJ10286" s="60" t="e">
        <f t="shared" si="5943"/>
        <v>#N/A</v>
      </c>
      <c r="CK10286" s="60" t="e">
        <f t="shared" si="5943"/>
        <v>#N/A</v>
      </c>
      <c r="CL10286" s="60" t="e">
        <f t="shared" si="5943"/>
        <v>#DIV/0!</v>
      </c>
      <c r="CM10286" s="60" t="e">
        <f t="shared" si="5943"/>
        <v>#DIV/0!</v>
      </c>
      <c r="CN10286" s="60" t="e">
        <f t="shared" si="5975"/>
        <v>#N/A</v>
      </c>
      <c r="CO10286" s="60" t="e">
        <f t="shared" si="5976"/>
        <v>#DIV/0!</v>
      </c>
      <c r="CP10286" s="60" t="str">
        <f t="shared" si="5952"/>
        <v/>
      </c>
      <c r="CQ10286" s="60"/>
      <c r="CR10286" s="44"/>
      <c r="CS10286" s="58" t="e">
        <f t="shared" si="5953"/>
        <v>#N/A</v>
      </c>
      <c r="CT10286" s="58" t="e">
        <f t="shared" si="5954"/>
        <v>#N/A</v>
      </c>
      <c r="CU10286" s="58" t="e">
        <f t="shared" si="5955"/>
        <v>#DIV/0!</v>
      </c>
      <c r="CV10286" s="60" t="e">
        <f t="shared" si="5977"/>
        <v>#N/A</v>
      </c>
      <c r="CW10286" s="60">
        <f t="shared" si="5956"/>
        <v>1</v>
      </c>
      <c r="CX10286" s="60" t="e">
        <f t="shared" si="5978"/>
        <v>#DIV/0!</v>
      </c>
      <c r="CY10286" s="60" t="e">
        <f t="shared" si="5957"/>
        <v>#N/A</v>
      </c>
      <c r="CZ10286" s="60" t="e">
        <f t="shared" si="5958"/>
        <v>#N/A</v>
      </c>
      <c r="DA10286" s="60" t="e">
        <f t="shared" si="5979"/>
        <v>#DIV/0!</v>
      </c>
      <c r="DB10286" s="60" t="e">
        <f t="shared" si="5979"/>
        <v>#N/A</v>
      </c>
      <c r="DC10286" s="60" t="e">
        <f t="shared" si="5959"/>
        <v>#DIV/0!</v>
      </c>
      <c r="DD10286" s="60" t="e">
        <f t="shared" si="5980"/>
        <v>#N/A</v>
      </c>
      <c r="DE10286" s="60" t="e">
        <f t="shared" si="5981"/>
        <v>#N/A</v>
      </c>
      <c r="DF10286" s="60" t="str">
        <f t="shared" si="5960"/>
        <v/>
      </c>
    </row>
    <row r="10287" spans="66:110" s="1" customFormat="1" x14ac:dyDescent="0.3">
      <c r="BN10287" s="58" t="e">
        <f t="shared" si="5944"/>
        <v>#N/A</v>
      </c>
      <c r="BO10287" s="59" t="e">
        <f t="shared" si="5945"/>
        <v>#N/A</v>
      </c>
      <c r="BP10287" s="58" t="e">
        <f t="shared" si="5946"/>
        <v>#DIV/0!</v>
      </c>
      <c r="BQ10287" s="60" t="e">
        <f t="shared" si="5961"/>
        <v>#DIV/0!</v>
      </c>
      <c r="BR10287" s="58" t="e">
        <f t="shared" si="5947"/>
        <v>#N/A</v>
      </c>
      <c r="BS10287" s="60" t="e">
        <f t="shared" si="5962"/>
        <v>#N/A</v>
      </c>
      <c r="BT10287" s="60" t="e">
        <f t="shared" si="5963"/>
        <v>#DIV/0!</v>
      </c>
      <c r="BU10287" s="58" t="e">
        <f t="shared" si="5948"/>
        <v>#N/A</v>
      </c>
      <c r="BV10287" s="58" t="e">
        <f t="shared" si="5949"/>
        <v>#N/A</v>
      </c>
      <c r="BW10287" s="60" t="e">
        <f t="shared" si="5964"/>
        <v>#N/A</v>
      </c>
      <c r="BX10287" s="58" t="e">
        <f t="shared" si="5950"/>
        <v>#N/A</v>
      </c>
      <c r="BY10287" s="60" t="e">
        <f t="shared" si="5965"/>
        <v>#N/A</v>
      </c>
      <c r="BZ10287" s="60" t="e">
        <f t="shared" si="5966"/>
        <v>#N/A</v>
      </c>
      <c r="CA10287" s="60" t="e">
        <f t="shared" si="5967"/>
        <v>#N/A</v>
      </c>
      <c r="CB10287" s="58" t="e">
        <f t="shared" si="5951"/>
        <v>#DIV/0!</v>
      </c>
      <c r="CC10287" s="60" t="e">
        <f t="shared" si="5968"/>
        <v>#DIV/0!</v>
      </c>
      <c r="CD10287" s="60" t="e">
        <f t="shared" si="5969"/>
        <v>#DIV/0!</v>
      </c>
      <c r="CE10287" s="60" t="e">
        <f t="shared" si="5970"/>
        <v>#DIV/0!</v>
      </c>
      <c r="CF10287" s="52" t="e">
        <f t="shared" si="5971"/>
        <v>#N/A</v>
      </c>
      <c r="CG10287" s="52" t="e">
        <f t="shared" si="5972"/>
        <v>#N/A</v>
      </c>
      <c r="CH10287" s="60" t="e">
        <f t="shared" si="5973"/>
        <v>#DIV/0!</v>
      </c>
      <c r="CI10287" s="60" t="e">
        <f t="shared" si="5974"/>
        <v>#DIV/0!</v>
      </c>
      <c r="CJ10287" s="60" t="e">
        <f t="shared" si="5943"/>
        <v>#N/A</v>
      </c>
      <c r="CK10287" s="60" t="e">
        <f t="shared" si="5943"/>
        <v>#N/A</v>
      </c>
      <c r="CL10287" s="60" t="e">
        <f t="shared" si="5943"/>
        <v>#DIV/0!</v>
      </c>
      <c r="CM10287" s="60" t="e">
        <f t="shared" si="5943"/>
        <v>#DIV/0!</v>
      </c>
      <c r="CN10287" s="60" t="e">
        <f t="shared" si="5975"/>
        <v>#N/A</v>
      </c>
      <c r="CO10287" s="60" t="e">
        <f t="shared" si="5976"/>
        <v>#DIV/0!</v>
      </c>
      <c r="CP10287" s="60" t="str">
        <f t="shared" si="5952"/>
        <v/>
      </c>
      <c r="CQ10287" s="60"/>
      <c r="CR10287" s="44"/>
      <c r="CS10287" s="58" t="e">
        <f t="shared" si="5953"/>
        <v>#N/A</v>
      </c>
      <c r="CT10287" s="58" t="e">
        <f t="shared" si="5954"/>
        <v>#N/A</v>
      </c>
      <c r="CU10287" s="58" t="e">
        <f t="shared" si="5955"/>
        <v>#DIV/0!</v>
      </c>
      <c r="CV10287" s="60" t="e">
        <f t="shared" si="5977"/>
        <v>#N/A</v>
      </c>
      <c r="CW10287" s="60">
        <f t="shared" si="5956"/>
        <v>1</v>
      </c>
      <c r="CX10287" s="60" t="e">
        <f t="shared" si="5978"/>
        <v>#DIV/0!</v>
      </c>
      <c r="CY10287" s="60" t="e">
        <f t="shared" si="5957"/>
        <v>#N/A</v>
      </c>
      <c r="CZ10287" s="60" t="e">
        <f t="shared" si="5958"/>
        <v>#N/A</v>
      </c>
      <c r="DA10287" s="60" t="e">
        <f t="shared" si="5979"/>
        <v>#DIV/0!</v>
      </c>
      <c r="DB10287" s="60" t="e">
        <f t="shared" si="5979"/>
        <v>#N/A</v>
      </c>
      <c r="DC10287" s="60" t="e">
        <f t="shared" si="5959"/>
        <v>#DIV/0!</v>
      </c>
      <c r="DD10287" s="60" t="e">
        <f t="shared" si="5980"/>
        <v>#N/A</v>
      </c>
      <c r="DE10287" s="60" t="e">
        <f t="shared" si="5981"/>
        <v>#N/A</v>
      </c>
      <c r="DF10287" s="60" t="str">
        <f t="shared" si="5960"/>
        <v/>
      </c>
    </row>
    <row r="10288" spans="66:110" s="1" customFormat="1" x14ac:dyDescent="0.3">
      <c r="BN10288" s="58" t="e">
        <f t="shared" si="5944"/>
        <v>#N/A</v>
      </c>
      <c r="BO10288" s="59" t="e">
        <f t="shared" si="5945"/>
        <v>#N/A</v>
      </c>
      <c r="BP10288" s="58" t="e">
        <f t="shared" si="5946"/>
        <v>#DIV/0!</v>
      </c>
      <c r="BQ10288" s="60" t="e">
        <f t="shared" si="5961"/>
        <v>#DIV/0!</v>
      </c>
      <c r="BR10288" s="58" t="e">
        <f t="shared" si="5947"/>
        <v>#N/A</v>
      </c>
      <c r="BS10288" s="60" t="e">
        <f t="shared" si="5962"/>
        <v>#N/A</v>
      </c>
      <c r="BT10288" s="60" t="e">
        <f t="shared" si="5963"/>
        <v>#DIV/0!</v>
      </c>
      <c r="BU10288" s="58" t="e">
        <f t="shared" si="5948"/>
        <v>#N/A</v>
      </c>
      <c r="BV10288" s="58" t="e">
        <f t="shared" si="5949"/>
        <v>#N/A</v>
      </c>
      <c r="BW10288" s="60" t="e">
        <f t="shared" si="5964"/>
        <v>#N/A</v>
      </c>
      <c r="BX10288" s="58" t="e">
        <f t="shared" si="5950"/>
        <v>#N/A</v>
      </c>
      <c r="BY10288" s="60" t="e">
        <f t="shared" si="5965"/>
        <v>#N/A</v>
      </c>
      <c r="BZ10288" s="60" t="e">
        <f t="shared" si="5966"/>
        <v>#N/A</v>
      </c>
      <c r="CA10288" s="60" t="e">
        <f t="shared" si="5967"/>
        <v>#N/A</v>
      </c>
      <c r="CB10288" s="58" t="e">
        <f t="shared" si="5951"/>
        <v>#DIV/0!</v>
      </c>
      <c r="CC10288" s="60" t="e">
        <f t="shared" si="5968"/>
        <v>#DIV/0!</v>
      </c>
      <c r="CD10288" s="60" t="e">
        <f t="shared" si="5969"/>
        <v>#DIV/0!</v>
      </c>
      <c r="CE10288" s="60" t="e">
        <f t="shared" si="5970"/>
        <v>#DIV/0!</v>
      </c>
      <c r="CF10288" s="52" t="e">
        <f t="shared" si="5971"/>
        <v>#N/A</v>
      </c>
      <c r="CG10288" s="52" t="e">
        <f t="shared" si="5972"/>
        <v>#N/A</v>
      </c>
      <c r="CH10288" s="60" t="e">
        <f t="shared" si="5973"/>
        <v>#DIV/0!</v>
      </c>
      <c r="CI10288" s="60" t="e">
        <f t="shared" si="5974"/>
        <v>#DIV/0!</v>
      </c>
      <c r="CJ10288" s="60" t="e">
        <f t="shared" si="5943"/>
        <v>#N/A</v>
      </c>
      <c r="CK10288" s="60" t="e">
        <f t="shared" si="5943"/>
        <v>#N/A</v>
      </c>
      <c r="CL10288" s="60" t="e">
        <f t="shared" si="5943"/>
        <v>#DIV/0!</v>
      </c>
      <c r="CM10288" s="60" t="e">
        <f t="shared" si="5943"/>
        <v>#DIV/0!</v>
      </c>
      <c r="CN10288" s="60" t="e">
        <f t="shared" si="5975"/>
        <v>#N/A</v>
      </c>
      <c r="CO10288" s="60" t="e">
        <f t="shared" si="5976"/>
        <v>#DIV/0!</v>
      </c>
      <c r="CP10288" s="60" t="str">
        <f t="shared" si="5952"/>
        <v/>
      </c>
      <c r="CQ10288" s="60"/>
      <c r="CR10288" s="44"/>
      <c r="CS10288" s="58" t="e">
        <f t="shared" si="5953"/>
        <v>#N/A</v>
      </c>
      <c r="CT10288" s="58" t="e">
        <f t="shared" si="5954"/>
        <v>#N/A</v>
      </c>
      <c r="CU10288" s="58" t="e">
        <f t="shared" si="5955"/>
        <v>#DIV/0!</v>
      </c>
      <c r="CV10288" s="60" t="e">
        <f t="shared" si="5977"/>
        <v>#N/A</v>
      </c>
      <c r="CW10288" s="60">
        <f t="shared" si="5956"/>
        <v>1</v>
      </c>
      <c r="CX10288" s="60" t="e">
        <f t="shared" si="5978"/>
        <v>#DIV/0!</v>
      </c>
      <c r="CY10288" s="60" t="e">
        <f t="shared" si="5957"/>
        <v>#N/A</v>
      </c>
      <c r="CZ10288" s="60" t="e">
        <f t="shared" si="5958"/>
        <v>#N/A</v>
      </c>
      <c r="DA10288" s="60" t="e">
        <f t="shared" si="5979"/>
        <v>#DIV/0!</v>
      </c>
      <c r="DB10288" s="60" t="e">
        <f t="shared" si="5979"/>
        <v>#N/A</v>
      </c>
      <c r="DC10288" s="60" t="e">
        <f t="shared" si="5959"/>
        <v>#DIV/0!</v>
      </c>
      <c r="DD10288" s="60" t="e">
        <f t="shared" si="5980"/>
        <v>#N/A</v>
      </c>
      <c r="DE10288" s="60" t="e">
        <f t="shared" si="5981"/>
        <v>#N/A</v>
      </c>
      <c r="DF10288" s="60" t="str">
        <f t="shared" si="5960"/>
        <v/>
      </c>
    </row>
    <row r="10289" spans="66:110" s="1" customFormat="1" x14ac:dyDescent="0.3">
      <c r="BN10289" s="58" t="e">
        <f t="shared" si="5944"/>
        <v>#N/A</v>
      </c>
      <c r="BO10289" s="59" t="e">
        <f t="shared" si="5945"/>
        <v>#N/A</v>
      </c>
      <c r="BP10289" s="58" t="e">
        <f t="shared" si="5946"/>
        <v>#DIV/0!</v>
      </c>
      <c r="BQ10289" s="60" t="e">
        <f t="shared" si="5961"/>
        <v>#DIV/0!</v>
      </c>
      <c r="BR10289" s="58" t="e">
        <f t="shared" si="5947"/>
        <v>#N/A</v>
      </c>
      <c r="BS10289" s="60" t="e">
        <f t="shared" si="5962"/>
        <v>#N/A</v>
      </c>
      <c r="BT10289" s="60" t="e">
        <f t="shared" si="5963"/>
        <v>#DIV/0!</v>
      </c>
      <c r="BU10289" s="58" t="e">
        <f t="shared" si="5948"/>
        <v>#N/A</v>
      </c>
      <c r="BV10289" s="58" t="e">
        <f t="shared" si="5949"/>
        <v>#N/A</v>
      </c>
      <c r="BW10289" s="60" t="e">
        <f t="shared" si="5964"/>
        <v>#N/A</v>
      </c>
      <c r="BX10289" s="58" t="e">
        <f t="shared" si="5950"/>
        <v>#N/A</v>
      </c>
      <c r="BY10289" s="60" t="e">
        <f t="shared" si="5965"/>
        <v>#N/A</v>
      </c>
      <c r="BZ10289" s="60" t="e">
        <f t="shared" si="5966"/>
        <v>#N/A</v>
      </c>
      <c r="CA10289" s="60" t="e">
        <f t="shared" si="5967"/>
        <v>#N/A</v>
      </c>
      <c r="CB10289" s="58" t="e">
        <f t="shared" si="5951"/>
        <v>#DIV/0!</v>
      </c>
      <c r="CC10289" s="60" t="e">
        <f t="shared" si="5968"/>
        <v>#DIV/0!</v>
      </c>
      <c r="CD10289" s="60" t="e">
        <f t="shared" si="5969"/>
        <v>#DIV/0!</v>
      </c>
      <c r="CE10289" s="60" t="e">
        <f t="shared" si="5970"/>
        <v>#DIV/0!</v>
      </c>
      <c r="CF10289" s="52" t="e">
        <f t="shared" si="5971"/>
        <v>#N/A</v>
      </c>
      <c r="CG10289" s="52" t="e">
        <f t="shared" si="5972"/>
        <v>#N/A</v>
      </c>
      <c r="CH10289" s="60" t="e">
        <f t="shared" si="5973"/>
        <v>#DIV/0!</v>
      </c>
      <c r="CI10289" s="60" t="e">
        <f t="shared" si="5974"/>
        <v>#DIV/0!</v>
      </c>
      <c r="CJ10289" s="60" t="e">
        <f t="shared" si="5943"/>
        <v>#N/A</v>
      </c>
      <c r="CK10289" s="60" t="e">
        <f t="shared" si="5943"/>
        <v>#N/A</v>
      </c>
      <c r="CL10289" s="60" t="e">
        <f t="shared" si="5943"/>
        <v>#DIV/0!</v>
      </c>
      <c r="CM10289" s="60" t="e">
        <f t="shared" si="5943"/>
        <v>#DIV/0!</v>
      </c>
      <c r="CN10289" s="60" t="e">
        <f t="shared" si="5975"/>
        <v>#N/A</v>
      </c>
      <c r="CO10289" s="60" t="e">
        <f t="shared" si="5976"/>
        <v>#DIV/0!</v>
      </c>
      <c r="CP10289" s="60" t="str">
        <f t="shared" si="5952"/>
        <v/>
      </c>
      <c r="CQ10289" s="60"/>
      <c r="CR10289" s="44"/>
      <c r="CS10289" s="58" t="e">
        <f t="shared" si="5953"/>
        <v>#N/A</v>
      </c>
      <c r="CT10289" s="58" t="e">
        <f t="shared" si="5954"/>
        <v>#N/A</v>
      </c>
      <c r="CU10289" s="58" t="e">
        <f t="shared" si="5955"/>
        <v>#DIV/0!</v>
      </c>
      <c r="CV10289" s="60" t="e">
        <f t="shared" si="5977"/>
        <v>#N/A</v>
      </c>
      <c r="CW10289" s="60">
        <f t="shared" si="5956"/>
        <v>1</v>
      </c>
      <c r="CX10289" s="60" t="e">
        <f t="shared" si="5978"/>
        <v>#DIV/0!</v>
      </c>
      <c r="CY10289" s="60" t="e">
        <f t="shared" si="5957"/>
        <v>#N/A</v>
      </c>
      <c r="CZ10289" s="60" t="e">
        <f t="shared" si="5958"/>
        <v>#N/A</v>
      </c>
      <c r="DA10289" s="60" t="e">
        <f t="shared" si="5979"/>
        <v>#DIV/0!</v>
      </c>
      <c r="DB10289" s="60" t="e">
        <f t="shared" si="5979"/>
        <v>#N/A</v>
      </c>
      <c r="DC10289" s="60" t="e">
        <f t="shared" si="5959"/>
        <v>#DIV/0!</v>
      </c>
      <c r="DD10289" s="60" t="e">
        <f t="shared" si="5980"/>
        <v>#N/A</v>
      </c>
      <c r="DE10289" s="60" t="e">
        <f t="shared" si="5981"/>
        <v>#N/A</v>
      </c>
      <c r="DF10289" s="60" t="str">
        <f t="shared" si="5960"/>
        <v/>
      </c>
    </row>
    <row r="10290" spans="66:110" s="1" customFormat="1" x14ac:dyDescent="0.3">
      <c r="BN10290" s="58" t="e">
        <f t="shared" si="5944"/>
        <v>#N/A</v>
      </c>
      <c r="BO10290" s="59" t="e">
        <f t="shared" si="5945"/>
        <v>#N/A</v>
      </c>
      <c r="BP10290" s="58" t="e">
        <f t="shared" si="5946"/>
        <v>#DIV/0!</v>
      </c>
      <c r="BQ10290" s="60" t="e">
        <f t="shared" si="5961"/>
        <v>#DIV/0!</v>
      </c>
      <c r="BR10290" s="58" t="e">
        <f t="shared" si="5947"/>
        <v>#N/A</v>
      </c>
      <c r="BS10290" s="60" t="e">
        <f t="shared" si="5962"/>
        <v>#N/A</v>
      </c>
      <c r="BT10290" s="60" t="e">
        <f t="shared" si="5963"/>
        <v>#DIV/0!</v>
      </c>
      <c r="BU10290" s="58" t="e">
        <f t="shared" si="5948"/>
        <v>#N/A</v>
      </c>
      <c r="BV10290" s="58" t="e">
        <f t="shared" si="5949"/>
        <v>#N/A</v>
      </c>
      <c r="BW10290" s="60" t="e">
        <f t="shared" si="5964"/>
        <v>#N/A</v>
      </c>
      <c r="BX10290" s="58" t="e">
        <f t="shared" si="5950"/>
        <v>#N/A</v>
      </c>
      <c r="BY10290" s="60" t="e">
        <f t="shared" si="5965"/>
        <v>#N/A</v>
      </c>
      <c r="BZ10290" s="60" t="e">
        <f t="shared" si="5966"/>
        <v>#N/A</v>
      </c>
      <c r="CA10290" s="60" t="e">
        <f t="shared" si="5967"/>
        <v>#N/A</v>
      </c>
      <c r="CB10290" s="58" t="e">
        <f t="shared" si="5951"/>
        <v>#DIV/0!</v>
      </c>
      <c r="CC10290" s="60" t="e">
        <f t="shared" si="5968"/>
        <v>#DIV/0!</v>
      </c>
      <c r="CD10290" s="60" t="e">
        <f t="shared" si="5969"/>
        <v>#DIV/0!</v>
      </c>
      <c r="CE10290" s="60" t="e">
        <f t="shared" si="5970"/>
        <v>#DIV/0!</v>
      </c>
      <c r="CF10290" s="52" t="e">
        <f t="shared" si="5971"/>
        <v>#N/A</v>
      </c>
      <c r="CG10290" s="52" t="e">
        <f t="shared" si="5972"/>
        <v>#N/A</v>
      </c>
      <c r="CH10290" s="60" t="e">
        <f t="shared" si="5973"/>
        <v>#DIV/0!</v>
      </c>
      <c r="CI10290" s="60" t="e">
        <f t="shared" si="5974"/>
        <v>#DIV/0!</v>
      </c>
      <c r="CJ10290" s="60" t="e">
        <f t="shared" si="5943"/>
        <v>#N/A</v>
      </c>
      <c r="CK10290" s="60" t="e">
        <f t="shared" si="5943"/>
        <v>#N/A</v>
      </c>
      <c r="CL10290" s="60" t="e">
        <f t="shared" si="5943"/>
        <v>#DIV/0!</v>
      </c>
      <c r="CM10290" s="60" t="e">
        <f t="shared" si="5943"/>
        <v>#DIV/0!</v>
      </c>
      <c r="CN10290" s="60" t="e">
        <f t="shared" si="5975"/>
        <v>#N/A</v>
      </c>
      <c r="CO10290" s="60" t="e">
        <f t="shared" si="5976"/>
        <v>#DIV/0!</v>
      </c>
      <c r="CP10290" s="60" t="str">
        <f t="shared" si="5952"/>
        <v/>
      </c>
      <c r="CQ10290" s="60"/>
      <c r="CR10290" s="44"/>
      <c r="CS10290" s="58" t="e">
        <f t="shared" si="5953"/>
        <v>#N/A</v>
      </c>
      <c r="CT10290" s="58" t="e">
        <f t="shared" si="5954"/>
        <v>#N/A</v>
      </c>
      <c r="CU10290" s="58" t="e">
        <f t="shared" si="5955"/>
        <v>#DIV/0!</v>
      </c>
      <c r="CV10290" s="60" t="e">
        <f t="shared" si="5977"/>
        <v>#N/A</v>
      </c>
      <c r="CW10290" s="60">
        <f t="shared" si="5956"/>
        <v>1</v>
      </c>
      <c r="CX10290" s="60" t="e">
        <f t="shared" si="5978"/>
        <v>#DIV/0!</v>
      </c>
      <c r="CY10290" s="60" t="e">
        <f t="shared" si="5957"/>
        <v>#N/A</v>
      </c>
      <c r="CZ10290" s="60" t="e">
        <f t="shared" si="5958"/>
        <v>#N/A</v>
      </c>
      <c r="DA10290" s="60" t="e">
        <f t="shared" si="5979"/>
        <v>#DIV/0!</v>
      </c>
      <c r="DB10290" s="60" t="e">
        <f t="shared" si="5979"/>
        <v>#N/A</v>
      </c>
      <c r="DC10290" s="60" t="e">
        <f t="shared" si="5959"/>
        <v>#DIV/0!</v>
      </c>
      <c r="DD10290" s="60" t="e">
        <f t="shared" si="5980"/>
        <v>#N/A</v>
      </c>
      <c r="DE10290" s="60" t="e">
        <f t="shared" si="5981"/>
        <v>#N/A</v>
      </c>
      <c r="DF10290" s="60" t="str">
        <f t="shared" si="5960"/>
        <v/>
      </c>
    </row>
    <row r="10291" spans="66:110" s="1" customFormat="1" x14ac:dyDescent="0.3">
      <c r="BN10291" s="58" t="e">
        <f t="shared" si="5944"/>
        <v>#N/A</v>
      </c>
      <c r="BO10291" s="59" t="e">
        <f t="shared" si="5945"/>
        <v>#N/A</v>
      </c>
      <c r="BP10291" s="58" t="e">
        <f t="shared" si="5946"/>
        <v>#DIV/0!</v>
      </c>
      <c r="BQ10291" s="60" t="e">
        <f t="shared" si="5961"/>
        <v>#DIV/0!</v>
      </c>
      <c r="BR10291" s="58" t="e">
        <f t="shared" si="5947"/>
        <v>#N/A</v>
      </c>
      <c r="BS10291" s="60" t="e">
        <f t="shared" si="5962"/>
        <v>#N/A</v>
      </c>
      <c r="BT10291" s="60" t="e">
        <f t="shared" si="5963"/>
        <v>#DIV/0!</v>
      </c>
      <c r="BU10291" s="58" t="e">
        <f t="shared" si="5948"/>
        <v>#N/A</v>
      </c>
      <c r="BV10291" s="58" t="e">
        <f t="shared" si="5949"/>
        <v>#N/A</v>
      </c>
      <c r="BW10291" s="60" t="e">
        <f t="shared" si="5964"/>
        <v>#N/A</v>
      </c>
      <c r="BX10291" s="58" t="e">
        <f t="shared" si="5950"/>
        <v>#N/A</v>
      </c>
      <c r="BY10291" s="60" t="e">
        <f t="shared" si="5965"/>
        <v>#N/A</v>
      </c>
      <c r="BZ10291" s="60" t="e">
        <f t="shared" si="5966"/>
        <v>#N/A</v>
      </c>
      <c r="CA10291" s="60" t="e">
        <f t="shared" si="5967"/>
        <v>#N/A</v>
      </c>
      <c r="CB10291" s="58" t="e">
        <f t="shared" si="5951"/>
        <v>#DIV/0!</v>
      </c>
      <c r="CC10291" s="60" t="e">
        <f t="shared" si="5968"/>
        <v>#DIV/0!</v>
      </c>
      <c r="CD10291" s="60" t="e">
        <f t="shared" si="5969"/>
        <v>#DIV/0!</v>
      </c>
      <c r="CE10291" s="60" t="e">
        <f t="shared" si="5970"/>
        <v>#DIV/0!</v>
      </c>
      <c r="CF10291" s="52" t="e">
        <f t="shared" si="5971"/>
        <v>#N/A</v>
      </c>
      <c r="CG10291" s="52" t="e">
        <f t="shared" si="5972"/>
        <v>#N/A</v>
      </c>
      <c r="CH10291" s="60" t="e">
        <f t="shared" si="5973"/>
        <v>#DIV/0!</v>
      </c>
      <c r="CI10291" s="60" t="e">
        <f t="shared" si="5974"/>
        <v>#DIV/0!</v>
      </c>
      <c r="CJ10291" s="60" t="e">
        <f t="shared" si="5943"/>
        <v>#N/A</v>
      </c>
      <c r="CK10291" s="60" t="e">
        <f t="shared" si="5943"/>
        <v>#N/A</v>
      </c>
      <c r="CL10291" s="60" t="e">
        <f t="shared" si="5943"/>
        <v>#DIV/0!</v>
      </c>
      <c r="CM10291" s="60" t="e">
        <f t="shared" ref="CM10291:CM10354" si="5982">EXP(CI10291)</f>
        <v>#DIV/0!</v>
      </c>
      <c r="CN10291" s="60" t="e">
        <f t="shared" si="5975"/>
        <v>#N/A</v>
      </c>
      <c r="CO10291" s="60" t="e">
        <f t="shared" si="5976"/>
        <v>#DIV/0!</v>
      </c>
      <c r="CP10291" s="60" t="str">
        <f t="shared" si="5952"/>
        <v/>
      </c>
      <c r="CQ10291" s="60"/>
      <c r="CR10291" s="44"/>
      <c r="CS10291" s="58" t="e">
        <f t="shared" si="5953"/>
        <v>#N/A</v>
      </c>
      <c r="CT10291" s="58" t="e">
        <f t="shared" si="5954"/>
        <v>#N/A</v>
      </c>
      <c r="CU10291" s="58" t="e">
        <f t="shared" si="5955"/>
        <v>#DIV/0!</v>
      </c>
      <c r="CV10291" s="60" t="e">
        <f t="shared" si="5977"/>
        <v>#N/A</v>
      </c>
      <c r="CW10291" s="60">
        <f t="shared" si="5956"/>
        <v>1</v>
      </c>
      <c r="CX10291" s="60" t="e">
        <f t="shared" si="5978"/>
        <v>#DIV/0!</v>
      </c>
      <c r="CY10291" s="60" t="e">
        <f t="shared" si="5957"/>
        <v>#N/A</v>
      </c>
      <c r="CZ10291" s="60" t="e">
        <f t="shared" si="5958"/>
        <v>#N/A</v>
      </c>
      <c r="DA10291" s="60" t="e">
        <f t="shared" si="5979"/>
        <v>#DIV/0!</v>
      </c>
      <c r="DB10291" s="60" t="e">
        <f t="shared" si="5979"/>
        <v>#N/A</v>
      </c>
      <c r="DC10291" s="60" t="e">
        <f t="shared" si="5959"/>
        <v>#DIV/0!</v>
      </c>
      <c r="DD10291" s="60" t="e">
        <f t="shared" si="5980"/>
        <v>#N/A</v>
      </c>
      <c r="DE10291" s="60" t="e">
        <f t="shared" si="5981"/>
        <v>#N/A</v>
      </c>
      <c r="DF10291" s="60" t="str">
        <f t="shared" si="5960"/>
        <v/>
      </c>
    </row>
    <row r="10292" spans="66:110" s="1" customFormat="1" x14ac:dyDescent="0.3">
      <c r="BN10292" s="58" t="e">
        <f t="shared" si="5944"/>
        <v>#N/A</v>
      </c>
      <c r="BO10292" s="59" t="e">
        <f t="shared" si="5945"/>
        <v>#N/A</v>
      </c>
      <c r="BP10292" s="58" t="e">
        <f t="shared" si="5946"/>
        <v>#DIV/0!</v>
      </c>
      <c r="BQ10292" s="60" t="e">
        <f t="shared" si="5961"/>
        <v>#DIV/0!</v>
      </c>
      <c r="BR10292" s="58" t="e">
        <f t="shared" si="5947"/>
        <v>#N/A</v>
      </c>
      <c r="BS10292" s="60" t="e">
        <f t="shared" si="5962"/>
        <v>#N/A</v>
      </c>
      <c r="BT10292" s="60" t="e">
        <f t="shared" si="5963"/>
        <v>#DIV/0!</v>
      </c>
      <c r="BU10292" s="58" t="e">
        <f t="shared" si="5948"/>
        <v>#N/A</v>
      </c>
      <c r="BV10292" s="58" t="e">
        <f t="shared" si="5949"/>
        <v>#N/A</v>
      </c>
      <c r="BW10292" s="60" t="e">
        <f t="shared" si="5964"/>
        <v>#N/A</v>
      </c>
      <c r="BX10292" s="58" t="e">
        <f t="shared" si="5950"/>
        <v>#N/A</v>
      </c>
      <c r="BY10292" s="60" t="e">
        <f t="shared" si="5965"/>
        <v>#N/A</v>
      </c>
      <c r="BZ10292" s="60" t="e">
        <f t="shared" si="5966"/>
        <v>#N/A</v>
      </c>
      <c r="CA10292" s="60" t="e">
        <f t="shared" si="5967"/>
        <v>#N/A</v>
      </c>
      <c r="CB10292" s="58" t="e">
        <f t="shared" si="5951"/>
        <v>#DIV/0!</v>
      </c>
      <c r="CC10292" s="60" t="e">
        <f t="shared" si="5968"/>
        <v>#DIV/0!</v>
      </c>
      <c r="CD10292" s="60" t="e">
        <f t="shared" si="5969"/>
        <v>#DIV/0!</v>
      </c>
      <c r="CE10292" s="60" t="e">
        <f t="shared" si="5970"/>
        <v>#DIV/0!</v>
      </c>
      <c r="CF10292" s="52" t="e">
        <f t="shared" si="5971"/>
        <v>#N/A</v>
      </c>
      <c r="CG10292" s="52" t="e">
        <f t="shared" si="5972"/>
        <v>#N/A</v>
      </c>
      <c r="CH10292" s="60" t="e">
        <f t="shared" si="5973"/>
        <v>#DIV/0!</v>
      </c>
      <c r="CI10292" s="60" t="e">
        <f t="shared" si="5974"/>
        <v>#DIV/0!</v>
      </c>
      <c r="CJ10292" s="60" t="e">
        <f t="shared" ref="CJ10292:CM10355" si="5983">EXP(CF10292)</f>
        <v>#N/A</v>
      </c>
      <c r="CK10292" s="60" t="e">
        <f t="shared" si="5983"/>
        <v>#N/A</v>
      </c>
      <c r="CL10292" s="60" t="e">
        <f t="shared" si="5983"/>
        <v>#DIV/0!</v>
      </c>
      <c r="CM10292" s="60" t="e">
        <f t="shared" si="5982"/>
        <v>#DIV/0!</v>
      </c>
      <c r="CN10292" s="60" t="e">
        <f t="shared" si="5975"/>
        <v>#N/A</v>
      </c>
      <c r="CO10292" s="60" t="e">
        <f t="shared" si="5976"/>
        <v>#DIV/0!</v>
      </c>
      <c r="CP10292" s="60" t="str">
        <f t="shared" si="5952"/>
        <v/>
      </c>
      <c r="CQ10292" s="60"/>
      <c r="CR10292" s="44"/>
      <c r="CS10292" s="58" t="e">
        <f t="shared" si="5953"/>
        <v>#N/A</v>
      </c>
      <c r="CT10292" s="58" t="e">
        <f t="shared" si="5954"/>
        <v>#N/A</v>
      </c>
      <c r="CU10292" s="58" t="e">
        <f t="shared" si="5955"/>
        <v>#DIV/0!</v>
      </c>
      <c r="CV10292" s="60" t="e">
        <f t="shared" si="5977"/>
        <v>#N/A</v>
      </c>
      <c r="CW10292" s="60">
        <f t="shared" si="5956"/>
        <v>1</v>
      </c>
      <c r="CX10292" s="60" t="e">
        <f t="shared" si="5978"/>
        <v>#DIV/0!</v>
      </c>
      <c r="CY10292" s="60" t="e">
        <f t="shared" si="5957"/>
        <v>#N/A</v>
      </c>
      <c r="CZ10292" s="60" t="e">
        <f t="shared" si="5958"/>
        <v>#N/A</v>
      </c>
      <c r="DA10292" s="60" t="e">
        <f t="shared" si="5979"/>
        <v>#DIV/0!</v>
      </c>
      <c r="DB10292" s="60" t="e">
        <f t="shared" si="5979"/>
        <v>#N/A</v>
      </c>
      <c r="DC10292" s="60" t="e">
        <f t="shared" si="5959"/>
        <v>#DIV/0!</v>
      </c>
      <c r="DD10292" s="60" t="e">
        <f t="shared" si="5980"/>
        <v>#N/A</v>
      </c>
      <c r="DE10292" s="60" t="e">
        <f t="shared" si="5981"/>
        <v>#N/A</v>
      </c>
      <c r="DF10292" s="60" t="str">
        <f t="shared" si="5960"/>
        <v/>
      </c>
    </row>
    <row r="10293" spans="66:110" s="1" customFormat="1" x14ac:dyDescent="0.3">
      <c r="BN10293" s="58" t="e">
        <f t="shared" si="5944"/>
        <v>#N/A</v>
      </c>
      <c r="BO10293" s="59" t="e">
        <f t="shared" si="5945"/>
        <v>#N/A</v>
      </c>
      <c r="BP10293" s="58" t="e">
        <f t="shared" si="5946"/>
        <v>#DIV/0!</v>
      </c>
      <c r="BQ10293" s="60" t="e">
        <f t="shared" si="5961"/>
        <v>#DIV/0!</v>
      </c>
      <c r="BR10293" s="58" t="e">
        <f t="shared" si="5947"/>
        <v>#N/A</v>
      </c>
      <c r="BS10293" s="60" t="e">
        <f t="shared" si="5962"/>
        <v>#N/A</v>
      </c>
      <c r="BT10293" s="60" t="e">
        <f t="shared" si="5963"/>
        <v>#DIV/0!</v>
      </c>
      <c r="BU10293" s="58" t="e">
        <f t="shared" si="5948"/>
        <v>#N/A</v>
      </c>
      <c r="BV10293" s="58" t="e">
        <f t="shared" si="5949"/>
        <v>#N/A</v>
      </c>
      <c r="BW10293" s="60" t="e">
        <f t="shared" si="5964"/>
        <v>#N/A</v>
      </c>
      <c r="BX10293" s="58" t="e">
        <f t="shared" si="5950"/>
        <v>#N/A</v>
      </c>
      <c r="BY10293" s="60" t="e">
        <f t="shared" si="5965"/>
        <v>#N/A</v>
      </c>
      <c r="BZ10293" s="60" t="e">
        <f t="shared" si="5966"/>
        <v>#N/A</v>
      </c>
      <c r="CA10293" s="60" t="e">
        <f t="shared" si="5967"/>
        <v>#N/A</v>
      </c>
      <c r="CB10293" s="58" t="e">
        <f t="shared" si="5951"/>
        <v>#DIV/0!</v>
      </c>
      <c r="CC10293" s="60" t="e">
        <f t="shared" si="5968"/>
        <v>#DIV/0!</v>
      </c>
      <c r="CD10293" s="60" t="e">
        <f t="shared" si="5969"/>
        <v>#DIV/0!</v>
      </c>
      <c r="CE10293" s="60" t="e">
        <f t="shared" si="5970"/>
        <v>#DIV/0!</v>
      </c>
      <c r="CF10293" s="52" t="e">
        <f t="shared" si="5971"/>
        <v>#N/A</v>
      </c>
      <c r="CG10293" s="52" t="e">
        <f t="shared" si="5972"/>
        <v>#N/A</v>
      </c>
      <c r="CH10293" s="60" t="e">
        <f t="shared" si="5973"/>
        <v>#DIV/0!</v>
      </c>
      <c r="CI10293" s="60" t="e">
        <f t="shared" si="5974"/>
        <v>#DIV/0!</v>
      </c>
      <c r="CJ10293" s="60" t="e">
        <f t="shared" si="5983"/>
        <v>#N/A</v>
      </c>
      <c r="CK10293" s="60" t="e">
        <f t="shared" si="5983"/>
        <v>#N/A</v>
      </c>
      <c r="CL10293" s="60" t="e">
        <f t="shared" si="5983"/>
        <v>#DIV/0!</v>
      </c>
      <c r="CM10293" s="60" t="e">
        <f t="shared" si="5982"/>
        <v>#DIV/0!</v>
      </c>
      <c r="CN10293" s="60" t="e">
        <f t="shared" si="5975"/>
        <v>#N/A</v>
      </c>
      <c r="CO10293" s="60" t="e">
        <f t="shared" si="5976"/>
        <v>#DIV/0!</v>
      </c>
      <c r="CP10293" s="60" t="str">
        <f t="shared" si="5952"/>
        <v/>
      </c>
      <c r="CQ10293" s="60"/>
      <c r="CR10293" s="44"/>
      <c r="CS10293" s="58" t="e">
        <f t="shared" si="5953"/>
        <v>#N/A</v>
      </c>
      <c r="CT10293" s="58" t="e">
        <f t="shared" si="5954"/>
        <v>#N/A</v>
      </c>
      <c r="CU10293" s="58" t="e">
        <f t="shared" si="5955"/>
        <v>#DIV/0!</v>
      </c>
      <c r="CV10293" s="60" t="e">
        <f t="shared" si="5977"/>
        <v>#N/A</v>
      </c>
      <c r="CW10293" s="60">
        <f t="shared" si="5956"/>
        <v>1</v>
      </c>
      <c r="CX10293" s="60" t="e">
        <f t="shared" si="5978"/>
        <v>#DIV/0!</v>
      </c>
      <c r="CY10293" s="60" t="e">
        <f t="shared" si="5957"/>
        <v>#N/A</v>
      </c>
      <c r="CZ10293" s="60" t="e">
        <f t="shared" si="5958"/>
        <v>#N/A</v>
      </c>
      <c r="DA10293" s="60" t="e">
        <f t="shared" si="5979"/>
        <v>#DIV/0!</v>
      </c>
      <c r="DB10293" s="60" t="e">
        <f t="shared" si="5979"/>
        <v>#N/A</v>
      </c>
      <c r="DC10293" s="60" t="e">
        <f t="shared" si="5959"/>
        <v>#DIV/0!</v>
      </c>
      <c r="DD10293" s="60" t="e">
        <f t="shared" si="5980"/>
        <v>#N/A</v>
      </c>
      <c r="DE10293" s="60" t="e">
        <f t="shared" si="5981"/>
        <v>#N/A</v>
      </c>
      <c r="DF10293" s="60" t="str">
        <f t="shared" si="5960"/>
        <v/>
      </c>
    </row>
    <row r="10294" spans="66:110" s="1" customFormat="1" x14ac:dyDescent="0.3">
      <c r="BN10294" s="58" t="e">
        <f t="shared" si="5944"/>
        <v>#N/A</v>
      </c>
      <c r="BO10294" s="59" t="e">
        <f t="shared" si="5945"/>
        <v>#N/A</v>
      </c>
      <c r="BP10294" s="58" t="e">
        <f t="shared" si="5946"/>
        <v>#DIV/0!</v>
      </c>
      <c r="BQ10294" s="60" t="e">
        <f t="shared" si="5961"/>
        <v>#DIV/0!</v>
      </c>
      <c r="BR10294" s="58" t="e">
        <f t="shared" si="5947"/>
        <v>#N/A</v>
      </c>
      <c r="BS10294" s="60" t="e">
        <f t="shared" si="5962"/>
        <v>#N/A</v>
      </c>
      <c r="BT10294" s="60" t="e">
        <f t="shared" si="5963"/>
        <v>#DIV/0!</v>
      </c>
      <c r="BU10294" s="58" t="e">
        <f t="shared" si="5948"/>
        <v>#N/A</v>
      </c>
      <c r="BV10294" s="58" t="e">
        <f t="shared" si="5949"/>
        <v>#N/A</v>
      </c>
      <c r="BW10294" s="60" t="e">
        <f t="shared" si="5964"/>
        <v>#N/A</v>
      </c>
      <c r="BX10294" s="58" t="e">
        <f t="shared" si="5950"/>
        <v>#N/A</v>
      </c>
      <c r="BY10294" s="60" t="e">
        <f t="shared" si="5965"/>
        <v>#N/A</v>
      </c>
      <c r="BZ10294" s="60" t="e">
        <f t="shared" si="5966"/>
        <v>#N/A</v>
      </c>
      <c r="CA10294" s="60" t="e">
        <f t="shared" si="5967"/>
        <v>#N/A</v>
      </c>
      <c r="CB10294" s="58" t="e">
        <f t="shared" si="5951"/>
        <v>#DIV/0!</v>
      </c>
      <c r="CC10294" s="60" t="e">
        <f t="shared" si="5968"/>
        <v>#DIV/0!</v>
      </c>
      <c r="CD10294" s="60" t="e">
        <f t="shared" si="5969"/>
        <v>#DIV/0!</v>
      </c>
      <c r="CE10294" s="60" t="e">
        <f t="shared" si="5970"/>
        <v>#DIV/0!</v>
      </c>
      <c r="CF10294" s="52" t="e">
        <f t="shared" si="5971"/>
        <v>#N/A</v>
      </c>
      <c r="CG10294" s="52" t="e">
        <f t="shared" si="5972"/>
        <v>#N/A</v>
      </c>
      <c r="CH10294" s="60" t="e">
        <f t="shared" si="5973"/>
        <v>#DIV/0!</v>
      </c>
      <c r="CI10294" s="60" t="e">
        <f t="shared" si="5974"/>
        <v>#DIV/0!</v>
      </c>
      <c r="CJ10294" s="60" t="e">
        <f t="shared" si="5983"/>
        <v>#N/A</v>
      </c>
      <c r="CK10294" s="60" t="e">
        <f t="shared" si="5983"/>
        <v>#N/A</v>
      </c>
      <c r="CL10294" s="60" t="e">
        <f t="shared" si="5983"/>
        <v>#DIV/0!</v>
      </c>
      <c r="CM10294" s="60" t="e">
        <f t="shared" si="5982"/>
        <v>#DIV/0!</v>
      </c>
      <c r="CN10294" s="60" t="e">
        <f t="shared" si="5975"/>
        <v>#N/A</v>
      </c>
      <c r="CO10294" s="60" t="e">
        <f t="shared" si="5976"/>
        <v>#DIV/0!</v>
      </c>
      <c r="CP10294" s="60" t="str">
        <f t="shared" si="5952"/>
        <v/>
      </c>
      <c r="CQ10294" s="60"/>
      <c r="CR10294" s="44"/>
      <c r="CS10294" s="58" t="e">
        <f t="shared" si="5953"/>
        <v>#N/A</v>
      </c>
      <c r="CT10294" s="58" t="e">
        <f t="shared" si="5954"/>
        <v>#N/A</v>
      </c>
      <c r="CU10294" s="58" t="e">
        <f t="shared" si="5955"/>
        <v>#DIV/0!</v>
      </c>
      <c r="CV10294" s="60" t="e">
        <f t="shared" si="5977"/>
        <v>#N/A</v>
      </c>
      <c r="CW10294" s="60">
        <f t="shared" si="5956"/>
        <v>1</v>
      </c>
      <c r="CX10294" s="60" t="e">
        <f t="shared" si="5978"/>
        <v>#DIV/0!</v>
      </c>
      <c r="CY10294" s="60" t="e">
        <f t="shared" si="5957"/>
        <v>#N/A</v>
      </c>
      <c r="CZ10294" s="60" t="e">
        <f t="shared" si="5958"/>
        <v>#N/A</v>
      </c>
      <c r="DA10294" s="60" t="e">
        <f t="shared" si="5979"/>
        <v>#DIV/0!</v>
      </c>
      <c r="DB10294" s="60" t="e">
        <f t="shared" si="5979"/>
        <v>#N/A</v>
      </c>
      <c r="DC10294" s="60" t="e">
        <f t="shared" si="5959"/>
        <v>#DIV/0!</v>
      </c>
      <c r="DD10294" s="60" t="e">
        <f t="shared" si="5980"/>
        <v>#N/A</v>
      </c>
      <c r="DE10294" s="60" t="e">
        <f t="shared" si="5981"/>
        <v>#N/A</v>
      </c>
      <c r="DF10294" s="60" t="str">
        <f t="shared" si="5960"/>
        <v/>
      </c>
    </row>
    <row r="10295" spans="66:110" s="1" customFormat="1" x14ac:dyDescent="0.3">
      <c r="BN10295" s="58" t="e">
        <f t="shared" si="5944"/>
        <v>#N/A</v>
      </c>
      <c r="BO10295" s="59" t="e">
        <f t="shared" si="5945"/>
        <v>#N/A</v>
      </c>
      <c r="BP10295" s="58" t="e">
        <f t="shared" si="5946"/>
        <v>#DIV/0!</v>
      </c>
      <c r="BQ10295" s="60" t="e">
        <f t="shared" si="5961"/>
        <v>#DIV/0!</v>
      </c>
      <c r="BR10295" s="58" t="e">
        <f t="shared" si="5947"/>
        <v>#N/A</v>
      </c>
      <c r="BS10295" s="60" t="e">
        <f t="shared" si="5962"/>
        <v>#N/A</v>
      </c>
      <c r="BT10295" s="60" t="e">
        <f t="shared" si="5963"/>
        <v>#DIV/0!</v>
      </c>
      <c r="BU10295" s="58" t="e">
        <f t="shared" si="5948"/>
        <v>#N/A</v>
      </c>
      <c r="BV10295" s="58" t="e">
        <f t="shared" si="5949"/>
        <v>#N/A</v>
      </c>
      <c r="BW10295" s="60" t="e">
        <f t="shared" si="5964"/>
        <v>#N/A</v>
      </c>
      <c r="BX10295" s="58" t="e">
        <f t="shared" si="5950"/>
        <v>#N/A</v>
      </c>
      <c r="BY10295" s="60" t="e">
        <f t="shared" si="5965"/>
        <v>#N/A</v>
      </c>
      <c r="BZ10295" s="60" t="e">
        <f t="shared" si="5966"/>
        <v>#N/A</v>
      </c>
      <c r="CA10295" s="60" t="e">
        <f t="shared" si="5967"/>
        <v>#N/A</v>
      </c>
      <c r="CB10295" s="58" t="e">
        <f t="shared" si="5951"/>
        <v>#DIV/0!</v>
      </c>
      <c r="CC10295" s="60" t="e">
        <f t="shared" si="5968"/>
        <v>#DIV/0!</v>
      </c>
      <c r="CD10295" s="60" t="e">
        <f t="shared" si="5969"/>
        <v>#DIV/0!</v>
      </c>
      <c r="CE10295" s="60" t="e">
        <f t="shared" si="5970"/>
        <v>#DIV/0!</v>
      </c>
      <c r="CF10295" s="52" t="e">
        <f t="shared" si="5971"/>
        <v>#N/A</v>
      </c>
      <c r="CG10295" s="52" t="e">
        <f t="shared" si="5972"/>
        <v>#N/A</v>
      </c>
      <c r="CH10295" s="60" t="e">
        <f t="shared" si="5973"/>
        <v>#DIV/0!</v>
      </c>
      <c r="CI10295" s="60" t="e">
        <f t="shared" si="5974"/>
        <v>#DIV/0!</v>
      </c>
      <c r="CJ10295" s="60" t="e">
        <f t="shared" si="5983"/>
        <v>#N/A</v>
      </c>
      <c r="CK10295" s="60" t="e">
        <f t="shared" si="5983"/>
        <v>#N/A</v>
      </c>
      <c r="CL10295" s="60" t="e">
        <f t="shared" si="5983"/>
        <v>#DIV/0!</v>
      </c>
      <c r="CM10295" s="60" t="e">
        <f t="shared" si="5982"/>
        <v>#DIV/0!</v>
      </c>
      <c r="CN10295" s="60" t="e">
        <f t="shared" si="5975"/>
        <v>#N/A</v>
      </c>
      <c r="CO10295" s="60" t="e">
        <f t="shared" si="5976"/>
        <v>#DIV/0!</v>
      </c>
      <c r="CP10295" s="60" t="str">
        <f t="shared" si="5952"/>
        <v/>
      </c>
      <c r="CQ10295" s="60"/>
      <c r="CR10295" s="44"/>
      <c r="CS10295" s="58" t="e">
        <f t="shared" si="5953"/>
        <v>#N/A</v>
      </c>
      <c r="CT10295" s="58" t="e">
        <f t="shared" si="5954"/>
        <v>#N/A</v>
      </c>
      <c r="CU10295" s="58" t="e">
        <f t="shared" si="5955"/>
        <v>#DIV/0!</v>
      </c>
      <c r="CV10295" s="60" t="e">
        <f t="shared" si="5977"/>
        <v>#N/A</v>
      </c>
      <c r="CW10295" s="60">
        <f t="shared" si="5956"/>
        <v>1</v>
      </c>
      <c r="CX10295" s="60" t="e">
        <f t="shared" si="5978"/>
        <v>#DIV/0!</v>
      </c>
      <c r="CY10295" s="60" t="e">
        <f t="shared" si="5957"/>
        <v>#N/A</v>
      </c>
      <c r="CZ10295" s="60" t="e">
        <f t="shared" si="5958"/>
        <v>#N/A</v>
      </c>
      <c r="DA10295" s="60" t="e">
        <f t="shared" si="5979"/>
        <v>#DIV/0!</v>
      </c>
      <c r="DB10295" s="60" t="e">
        <f t="shared" si="5979"/>
        <v>#N/A</v>
      </c>
      <c r="DC10295" s="60" t="e">
        <f t="shared" si="5959"/>
        <v>#DIV/0!</v>
      </c>
      <c r="DD10295" s="60" t="e">
        <f t="shared" si="5980"/>
        <v>#N/A</v>
      </c>
      <c r="DE10295" s="60" t="e">
        <f t="shared" si="5981"/>
        <v>#N/A</v>
      </c>
      <c r="DF10295" s="60" t="str">
        <f t="shared" si="5960"/>
        <v/>
      </c>
    </row>
    <row r="10296" spans="66:110" s="1" customFormat="1" x14ac:dyDescent="0.3">
      <c r="BN10296" s="58" t="e">
        <f t="shared" si="5944"/>
        <v>#N/A</v>
      </c>
      <c r="BO10296" s="59" t="e">
        <f t="shared" si="5945"/>
        <v>#N/A</v>
      </c>
      <c r="BP10296" s="58" t="e">
        <f t="shared" si="5946"/>
        <v>#DIV/0!</v>
      </c>
      <c r="BQ10296" s="60" t="e">
        <f t="shared" si="5961"/>
        <v>#DIV/0!</v>
      </c>
      <c r="BR10296" s="58" t="e">
        <f t="shared" si="5947"/>
        <v>#N/A</v>
      </c>
      <c r="BS10296" s="60" t="e">
        <f t="shared" si="5962"/>
        <v>#N/A</v>
      </c>
      <c r="BT10296" s="60" t="e">
        <f t="shared" si="5963"/>
        <v>#DIV/0!</v>
      </c>
      <c r="BU10296" s="58" t="e">
        <f t="shared" si="5948"/>
        <v>#N/A</v>
      </c>
      <c r="BV10296" s="58" t="e">
        <f t="shared" si="5949"/>
        <v>#N/A</v>
      </c>
      <c r="BW10296" s="60" t="e">
        <f t="shared" si="5964"/>
        <v>#N/A</v>
      </c>
      <c r="BX10296" s="58" t="e">
        <f t="shared" si="5950"/>
        <v>#N/A</v>
      </c>
      <c r="BY10296" s="60" t="e">
        <f t="shared" si="5965"/>
        <v>#N/A</v>
      </c>
      <c r="BZ10296" s="60" t="e">
        <f t="shared" si="5966"/>
        <v>#N/A</v>
      </c>
      <c r="CA10296" s="60" t="e">
        <f t="shared" si="5967"/>
        <v>#N/A</v>
      </c>
      <c r="CB10296" s="58" t="e">
        <f t="shared" si="5951"/>
        <v>#DIV/0!</v>
      </c>
      <c r="CC10296" s="60" t="e">
        <f t="shared" si="5968"/>
        <v>#DIV/0!</v>
      </c>
      <c r="CD10296" s="60" t="e">
        <f t="shared" si="5969"/>
        <v>#DIV/0!</v>
      </c>
      <c r="CE10296" s="60" t="e">
        <f t="shared" si="5970"/>
        <v>#DIV/0!</v>
      </c>
      <c r="CF10296" s="52" t="e">
        <f t="shared" si="5971"/>
        <v>#N/A</v>
      </c>
      <c r="CG10296" s="52" t="e">
        <f t="shared" si="5972"/>
        <v>#N/A</v>
      </c>
      <c r="CH10296" s="60" t="e">
        <f t="shared" si="5973"/>
        <v>#DIV/0!</v>
      </c>
      <c r="CI10296" s="60" t="e">
        <f t="shared" si="5974"/>
        <v>#DIV/0!</v>
      </c>
      <c r="CJ10296" s="60" t="e">
        <f t="shared" si="5983"/>
        <v>#N/A</v>
      </c>
      <c r="CK10296" s="60" t="e">
        <f t="shared" si="5983"/>
        <v>#N/A</v>
      </c>
      <c r="CL10296" s="60" t="e">
        <f t="shared" si="5983"/>
        <v>#DIV/0!</v>
      </c>
      <c r="CM10296" s="60" t="e">
        <f t="shared" si="5982"/>
        <v>#DIV/0!</v>
      </c>
      <c r="CN10296" s="60" t="e">
        <f t="shared" si="5975"/>
        <v>#N/A</v>
      </c>
      <c r="CO10296" s="60" t="e">
        <f t="shared" si="5976"/>
        <v>#DIV/0!</v>
      </c>
      <c r="CP10296" s="60" t="str">
        <f t="shared" si="5952"/>
        <v/>
      </c>
      <c r="CQ10296" s="60"/>
      <c r="CR10296" s="44"/>
      <c r="CS10296" s="58" t="e">
        <f t="shared" si="5953"/>
        <v>#N/A</v>
      </c>
      <c r="CT10296" s="58" t="e">
        <f t="shared" si="5954"/>
        <v>#N/A</v>
      </c>
      <c r="CU10296" s="58" t="e">
        <f t="shared" si="5955"/>
        <v>#DIV/0!</v>
      </c>
      <c r="CV10296" s="60" t="e">
        <f t="shared" si="5977"/>
        <v>#N/A</v>
      </c>
      <c r="CW10296" s="60">
        <f t="shared" si="5956"/>
        <v>1</v>
      </c>
      <c r="CX10296" s="60" t="e">
        <f t="shared" si="5978"/>
        <v>#DIV/0!</v>
      </c>
      <c r="CY10296" s="60" t="e">
        <f t="shared" si="5957"/>
        <v>#N/A</v>
      </c>
      <c r="CZ10296" s="60" t="e">
        <f t="shared" si="5958"/>
        <v>#N/A</v>
      </c>
      <c r="DA10296" s="60" t="e">
        <f t="shared" si="5979"/>
        <v>#DIV/0!</v>
      </c>
      <c r="DB10296" s="60" t="e">
        <f t="shared" si="5979"/>
        <v>#N/A</v>
      </c>
      <c r="DC10296" s="60" t="e">
        <f t="shared" si="5959"/>
        <v>#DIV/0!</v>
      </c>
      <c r="DD10296" s="60" t="e">
        <f t="shared" si="5980"/>
        <v>#N/A</v>
      </c>
      <c r="DE10296" s="60" t="e">
        <f t="shared" si="5981"/>
        <v>#N/A</v>
      </c>
      <c r="DF10296" s="60" t="str">
        <f t="shared" si="5960"/>
        <v/>
      </c>
    </row>
    <row r="10297" spans="66:110" s="1" customFormat="1" x14ac:dyDescent="0.3">
      <c r="BN10297" s="58" t="e">
        <f t="shared" si="5944"/>
        <v>#N/A</v>
      </c>
      <c r="BO10297" s="59" t="e">
        <f t="shared" si="5945"/>
        <v>#N/A</v>
      </c>
      <c r="BP10297" s="58" t="e">
        <f t="shared" si="5946"/>
        <v>#DIV/0!</v>
      </c>
      <c r="BQ10297" s="60" t="e">
        <f t="shared" si="5961"/>
        <v>#DIV/0!</v>
      </c>
      <c r="BR10297" s="58" t="e">
        <f t="shared" si="5947"/>
        <v>#N/A</v>
      </c>
      <c r="BS10297" s="60" t="e">
        <f t="shared" si="5962"/>
        <v>#N/A</v>
      </c>
      <c r="BT10297" s="60" t="e">
        <f t="shared" si="5963"/>
        <v>#DIV/0!</v>
      </c>
      <c r="BU10297" s="58" t="e">
        <f t="shared" si="5948"/>
        <v>#N/A</v>
      </c>
      <c r="BV10297" s="58" t="e">
        <f t="shared" si="5949"/>
        <v>#N/A</v>
      </c>
      <c r="BW10297" s="60" t="e">
        <f t="shared" si="5964"/>
        <v>#N/A</v>
      </c>
      <c r="BX10297" s="58" t="e">
        <f t="shared" si="5950"/>
        <v>#N/A</v>
      </c>
      <c r="BY10297" s="60" t="e">
        <f t="shared" si="5965"/>
        <v>#N/A</v>
      </c>
      <c r="BZ10297" s="60" t="e">
        <f t="shared" si="5966"/>
        <v>#N/A</v>
      </c>
      <c r="CA10297" s="60" t="e">
        <f t="shared" si="5967"/>
        <v>#N/A</v>
      </c>
      <c r="CB10297" s="58" t="e">
        <f t="shared" si="5951"/>
        <v>#DIV/0!</v>
      </c>
      <c r="CC10297" s="60" t="e">
        <f t="shared" si="5968"/>
        <v>#DIV/0!</v>
      </c>
      <c r="CD10297" s="60" t="e">
        <f t="shared" si="5969"/>
        <v>#DIV/0!</v>
      </c>
      <c r="CE10297" s="60" t="e">
        <f t="shared" si="5970"/>
        <v>#DIV/0!</v>
      </c>
      <c r="CF10297" s="52" t="e">
        <f t="shared" si="5971"/>
        <v>#N/A</v>
      </c>
      <c r="CG10297" s="52" t="e">
        <f t="shared" si="5972"/>
        <v>#N/A</v>
      </c>
      <c r="CH10297" s="60" t="e">
        <f t="shared" si="5973"/>
        <v>#DIV/0!</v>
      </c>
      <c r="CI10297" s="60" t="e">
        <f t="shared" si="5974"/>
        <v>#DIV/0!</v>
      </c>
      <c r="CJ10297" s="60" t="e">
        <f t="shared" si="5983"/>
        <v>#N/A</v>
      </c>
      <c r="CK10297" s="60" t="e">
        <f t="shared" si="5983"/>
        <v>#N/A</v>
      </c>
      <c r="CL10297" s="60" t="e">
        <f t="shared" si="5983"/>
        <v>#DIV/0!</v>
      </c>
      <c r="CM10297" s="60" t="e">
        <f t="shared" si="5982"/>
        <v>#DIV/0!</v>
      </c>
      <c r="CN10297" s="60" t="e">
        <f t="shared" si="5975"/>
        <v>#N/A</v>
      </c>
      <c r="CO10297" s="60" t="e">
        <f t="shared" si="5976"/>
        <v>#DIV/0!</v>
      </c>
      <c r="CP10297" s="60" t="str">
        <f t="shared" si="5952"/>
        <v/>
      </c>
      <c r="CQ10297" s="60"/>
      <c r="CR10297" s="44"/>
      <c r="CS10297" s="58" t="e">
        <f t="shared" si="5953"/>
        <v>#N/A</v>
      </c>
      <c r="CT10297" s="58" t="e">
        <f t="shared" si="5954"/>
        <v>#N/A</v>
      </c>
      <c r="CU10297" s="58" t="e">
        <f t="shared" si="5955"/>
        <v>#DIV/0!</v>
      </c>
      <c r="CV10297" s="60" t="e">
        <f t="shared" si="5977"/>
        <v>#N/A</v>
      </c>
      <c r="CW10297" s="60">
        <f t="shared" si="5956"/>
        <v>1</v>
      </c>
      <c r="CX10297" s="60" t="e">
        <f t="shared" si="5978"/>
        <v>#DIV/0!</v>
      </c>
      <c r="CY10297" s="60" t="e">
        <f t="shared" si="5957"/>
        <v>#N/A</v>
      </c>
      <c r="CZ10297" s="60" t="e">
        <f t="shared" si="5958"/>
        <v>#N/A</v>
      </c>
      <c r="DA10297" s="60" t="e">
        <f t="shared" si="5979"/>
        <v>#DIV/0!</v>
      </c>
      <c r="DB10297" s="60" t="e">
        <f t="shared" si="5979"/>
        <v>#N/A</v>
      </c>
      <c r="DC10297" s="60" t="e">
        <f t="shared" si="5959"/>
        <v>#DIV/0!</v>
      </c>
      <c r="DD10297" s="60" t="e">
        <f t="shared" si="5980"/>
        <v>#N/A</v>
      </c>
      <c r="DE10297" s="60" t="e">
        <f t="shared" si="5981"/>
        <v>#N/A</v>
      </c>
      <c r="DF10297" s="60" t="str">
        <f t="shared" si="5960"/>
        <v/>
      </c>
    </row>
    <row r="10298" spans="66:110" s="1" customFormat="1" x14ac:dyDescent="0.3">
      <c r="BN10298" s="58" t="e">
        <f t="shared" si="5944"/>
        <v>#N/A</v>
      </c>
      <c r="BO10298" s="59" t="e">
        <f t="shared" si="5945"/>
        <v>#N/A</v>
      </c>
      <c r="BP10298" s="58" t="e">
        <f t="shared" si="5946"/>
        <v>#DIV/0!</v>
      </c>
      <c r="BQ10298" s="60" t="e">
        <f t="shared" si="5961"/>
        <v>#DIV/0!</v>
      </c>
      <c r="BR10298" s="58" t="e">
        <f t="shared" si="5947"/>
        <v>#N/A</v>
      </c>
      <c r="BS10298" s="60" t="e">
        <f t="shared" si="5962"/>
        <v>#N/A</v>
      </c>
      <c r="BT10298" s="60" t="e">
        <f t="shared" si="5963"/>
        <v>#DIV/0!</v>
      </c>
      <c r="BU10298" s="58" t="e">
        <f t="shared" si="5948"/>
        <v>#N/A</v>
      </c>
      <c r="BV10298" s="58" t="e">
        <f t="shared" si="5949"/>
        <v>#N/A</v>
      </c>
      <c r="BW10298" s="60" t="e">
        <f t="shared" si="5964"/>
        <v>#N/A</v>
      </c>
      <c r="BX10298" s="58" t="e">
        <f t="shared" si="5950"/>
        <v>#N/A</v>
      </c>
      <c r="BY10298" s="60" t="e">
        <f t="shared" si="5965"/>
        <v>#N/A</v>
      </c>
      <c r="BZ10298" s="60" t="e">
        <f t="shared" si="5966"/>
        <v>#N/A</v>
      </c>
      <c r="CA10298" s="60" t="e">
        <f t="shared" si="5967"/>
        <v>#N/A</v>
      </c>
      <c r="CB10298" s="58" t="e">
        <f t="shared" si="5951"/>
        <v>#DIV/0!</v>
      </c>
      <c r="CC10298" s="60" t="e">
        <f t="shared" si="5968"/>
        <v>#DIV/0!</v>
      </c>
      <c r="CD10298" s="60" t="e">
        <f t="shared" si="5969"/>
        <v>#DIV/0!</v>
      </c>
      <c r="CE10298" s="60" t="e">
        <f t="shared" si="5970"/>
        <v>#DIV/0!</v>
      </c>
      <c r="CF10298" s="52" t="e">
        <f t="shared" si="5971"/>
        <v>#N/A</v>
      </c>
      <c r="CG10298" s="52" t="e">
        <f t="shared" si="5972"/>
        <v>#N/A</v>
      </c>
      <c r="CH10298" s="60" t="e">
        <f t="shared" si="5973"/>
        <v>#DIV/0!</v>
      </c>
      <c r="CI10298" s="60" t="e">
        <f t="shared" si="5974"/>
        <v>#DIV/0!</v>
      </c>
      <c r="CJ10298" s="60" t="e">
        <f t="shared" si="5983"/>
        <v>#N/A</v>
      </c>
      <c r="CK10298" s="60" t="e">
        <f t="shared" si="5983"/>
        <v>#N/A</v>
      </c>
      <c r="CL10298" s="60" t="e">
        <f t="shared" si="5983"/>
        <v>#DIV/0!</v>
      </c>
      <c r="CM10298" s="60" t="e">
        <f t="shared" si="5982"/>
        <v>#DIV/0!</v>
      </c>
      <c r="CN10298" s="60" t="e">
        <f t="shared" si="5975"/>
        <v>#N/A</v>
      </c>
      <c r="CO10298" s="60" t="e">
        <f t="shared" si="5976"/>
        <v>#DIV/0!</v>
      </c>
      <c r="CP10298" s="60" t="str">
        <f t="shared" si="5952"/>
        <v/>
      </c>
      <c r="CQ10298" s="60"/>
      <c r="CR10298" s="44"/>
      <c r="CS10298" s="58" t="e">
        <f t="shared" si="5953"/>
        <v>#N/A</v>
      </c>
      <c r="CT10298" s="58" t="e">
        <f t="shared" si="5954"/>
        <v>#N/A</v>
      </c>
      <c r="CU10298" s="58" t="e">
        <f t="shared" si="5955"/>
        <v>#DIV/0!</v>
      </c>
      <c r="CV10298" s="60" t="e">
        <f t="shared" si="5977"/>
        <v>#N/A</v>
      </c>
      <c r="CW10298" s="60">
        <f t="shared" si="5956"/>
        <v>1</v>
      </c>
      <c r="CX10298" s="60" t="e">
        <f t="shared" si="5978"/>
        <v>#DIV/0!</v>
      </c>
      <c r="CY10298" s="60" t="e">
        <f t="shared" si="5957"/>
        <v>#N/A</v>
      </c>
      <c r="CZ10298" s="60" t="e">
        <f t="shared" si="5958"/>
        <v>#N/A</v>
      </c>
      <c r="DA10298" s="60" t="e">
        <f t="shared" si="5979"/>
        <v>#DIV/0!</v>
      </c>
      <c r="DB10298" s="60" t="e">
        <f t="shared" si="5979"/>
        <v>#N/A</v>
      </c>
      <c r="DC10298" s="60" t="e">
        <f t="shared" si="5959"/>
        <v>#DIV/0!</v>
      </c>
      <c r="DD10298" s="60" t="e">
        <f t="shared" si="5980"/>
        <v>#N/A</v>
      </c>
      <c r="DE10298" s="60" t="e">
        <f t="shared" si="5981"/>
        <v>#N/A</v>
      </c>
      <c r="DF10298" s="60" t="str">
        <f t="shared" si="5960"/>
        <v/>
      </c>
    </row>
    <row r="10299" spans="66:110" s="1" customFormat="1" x14ac:dyDescent="0.3">
      <c r="BN10299" s="58" t="e">
        <f t="shared" si="5944"/>
        <v>#N/A</v>
      </c>
      <c r="BO10299" s="59" t="e">
        <f t="shared" si="5945"/>
        <v>#N/A</v>
      </c>
      <c r="BP10299" s="58" t="e">
        <f t="shared" si="5946"/>
        <v>#DIV/0!</v>
      </c>
      <c r="BQ10299" s="60" t="e">
        <f t="shared" si="5961"/>
        <v>#DIV/0!</v>
      </c>
      <c r="BR10299" s="58" t="e">
        <f t="shared" si="5947"/>
        <v>#N/A</v>
      </c>
      <c r="BS10299" s="60" t="e">
        <f t="shared" si="5962"/>
        <v>#N/A</v>
      </c>
      <c r="BT10299" s="60" t="e">
        <f t="shared" si="5963"/>
        <v>#DIV/0!</v>
      </c>
      <c r="BU10299" s="58" t="e">
        <f t="shared" si="5948"/>
        <v>#N/A</v>
      </c>
      <c r="BV10299" s="58" t="e">
        <f t="shared" si="5949"/>
        <v>#N/A</v>
      </c>
      <c r="BW10299" s="60" t="e">
        <f t="shared" si="5964"/>
        <v>#N/A</v>
      </c>
      <c r="BX10299" s="58" t="e">
        <f t="shared" si="5950"/>
        <v>#N/A</v>
      </c>
      <c r="BY10299" s="60" t="e">
        <f t="shared" si="5965"/>
        <v>#N/A</v>
      </c>
      <c r="BZ10299" s="60" t="e">
        <f t="shared" si="5966"/>
        <v>#N/A</v>
      </c>
      <c r="CA10299" s="60" t="e">
        <f t="shared" si="5967"/>
        <v>#N/A</v>
      </c>
      <c r="CB10299" s="58" t="e">
        <f t="shared" si="5951"/>
        <v>#DIV/0!</v>
      </c>
      <c r="CC10299" s="60" t="e">
        <f t="shared" si="5968"/>
        <v>#DIV/0!</v>
      </c>
      <c r="CD10299" s="60" t="e">
        <f t="shared" si="5969"/>
        <v>#DIV/0!</v>
      </c>
      <c r="CE10299" s="60" t="e">
        <f t="shared" si="5970"/>
        <v>#DIV/0!</v>
      </c>
      <c r="CF10299" s="52" t="e">
        <f t="shared" si="5971"/>
        <v>#N/A</v>
      </c>
      <c r="CG10299" s="52" t="e">
        <f t="shared" si="5972"/>
        <v>#N/A</v>
      </c>
      <c r="CH10299" s="60" t="e">
        <f t="shared" si="5973"/>
        <v>#DIV/0!</v>
      </c>
      <c r="CI10299" s="60" t="e">
        <f t="shared" si="5974"/>
        <v>#DIV/0!</v>
      </c>
      <c r="CJ10299" s="60" t="e">
        <f t="shared" si="5983"/>
        <v>#N/A</v>
      </c>
      <c r="CK10299" s="60" t="e">
        <f t="shared" si="5983"/>
        <v>#N/A</v>
      </c>
      <c r="CL10299" s="60" t="e">
        <f t="shared" si="5983"/>
        <v>#DIV/0!</v>
      </c>
      <c r="CM10299" s="60" t="e">
        <f t="shared" si="5982"/>
        <v>#DIV/0!</v>
      </c>
      <c r="CN10299" s="60" t="e">
        <f t="shared" si="5975"/>
        <v>#N/A</v>
      </c>
      <c r="CO10299" s="60" t="e">
        <f t="shared" si="5976"/>
        <v>#DIV/0!</v>
      </c>
      <c r="CP10299" s="60" t="str">
        <f t="shared" si="5952"/>
        <v/>
      </c>
      <c r="CQ10299" s="60"/>
      <c r="CR10299" s="44"/>
      <c r="CS10299" s="58" t="e">
        <f t="shared" si="5953"/>
        <v>#N/A</v>
      </c>
      <c r="CT10299" s="58" t="e">
        <f t="shared" si="5954"/>
        <v>#N/A</v>
      </c>
      <c r="CU10299" s="58" t="e">
        <f t="shared" si="5955"/>
        <v>#DIV/0!</v>
      </c>
      <c r="CV10299" s="60" t="e">
        <f t="shared" si="5977"/>
        <v>#N/A</v>
      </c>
      <c r="CW10299" s="60">
        <f t="shared" si="5956"/>
        <v>1</v>
      </c>
      <c r="CX10299" s="60" t="e">
        <f t="shared" si="5978"/>
        <v>#DIV/0!</v>
      </c>
      <c r="CY10299" s="60" t="e">
        <f t="shared" si="5957"/>
        <v>#N/A</v>
      </c>
      <c r="CZ10299" s="60" t="e">
        <f t="shared" si="5958"/>
        <v>#N/A</v>
      </c>
      <c r="DA10299" s="60" t="e">
        <f t="shared" si="5979"/>
        <v>#DIV/0!</v>
      </c>
      <c r="DB10299" s="60" t="e">
        <f t="shared" si="5979"/>
        <v>#N/A</v>
      </c>
      <c r="DC10299" s="60" t="e">
        <f t="shared" si="5959"/>
        <v>#DIV/0!</v>
      </c>
      <c r="DD10299" s="60" t="e">
        <f t="shared" si="5980"/>
        <v>#N/A</v>
      </c>
      <c r="DE10299" s="60" t="e">
        <f t="shared" si="5981"/>
        <v>#N/A</v>
      </c>
      <c r="DF10299" s="60" t="str">
        <f t="shared" si="5960"/>
        <v/>
      </c>
    </row>
    <row r="10300" spans="66:110" s="1" customFormat="1" x14ac:dyDescent="0.3">
      <c r="BN10300" s="58" t="e">
        <f t="shared" si="5944"/>
        <v>#N/A</v>
      </c>
      <c r="BO10300" s="59" t="e">
        <f t="shared" si="5945"/>
        <v>#N/A</v>
      </c>
      <c r="BP10300" s="58" t="e">
        <f t="shared" si="5946"/>
        <v>#DIV/0!</v>
      </c>
      <c r="BQ10300" s="60" t="e">
        <f t="shared" si="5961"/>
        <v>#DIV/0!</v>
      </c>
      <c r="BR10300" s="58" t="e">
        <f t="shared" si="5947"/>
        <v>#N/A</v>
      </c>
      <c r="BS10300" s="60" t="e">
        <f t="shared" si="5962"/>
        <v>#N/A</v>
      </c>
      <c r="BT10300" s="60" t="e">
        <f t="shared" si="5963"/>
        <v>#DIV/0!</v>
      </c>
      <c r="BU10300" s="58" t="e">
        <f t="shared" si="5948"/>
        <v>#N/A</v>
      </c>
      <c r="BV10300" s="58" t="e">
        <f t="shared" si="5949"/>
        <v>#N/A</v>
      </c>
      <c r="BW10300" s="60" t="e">
        <f t="shared" si="5964"/>
        <v>#N/A</v>
      </c>
      <c r="BX10300" s="58" t="e">
        <f t="shared" si="5950"/>
        <v>#N/A</v>
      </c>
      <c r="BY10300" s="60" t="e">
        <f t="shared" si="5965"/>
        <v>#N/A</v>
      </c>
      <c r="BZ10300" s="60" t="e">
        <f t="shared" si="5966"/>
        <v>#N/A</v>
      </c>
      <c r="CA10300" s="60" t="e">
        <f t="shared" si="5967"/>
        <v>#N/A</v>
      </c>
      <c r="CB10300" s="58" t="e">
        <f t="shared" si="5951"/>
        <v>#DIV/0!</v>
      </c>
      <c r="CC10300" s="60" t="e">
        <f t="shared" si="5968"/>
        <v>#DIV/0!</v>
      </c>
      <c r="CD10300" s="60" t="e">
        <f t="shared" si="5969"/>
        <v>#DIV/0!</v>
      </c>
      <c r="CE10300" s="60" t="e">
        <f t="shared" si="5970"/>
        <v>#DIV/0!</v>
      </c>
      <c r="CF10300" s="52" t="e">
        <f t="shared" si="5971"/>
        <v>#N/A</v>
      </c>
      <c r="CG10300" s="52" t="e">
        <f t="shared" si="5972"/>
        <v>#N/A</v>
      </c>
      <c r="CH10300" s="60" t="e">
        <f t="shared" si="5973"/>
        <v>#DIV/0!</v>
      </c>
      <c r="CI10300" s="60" t="e">
        <f t="shared" si="5974"/>
        <v>#DIV/0!</v>
      </c>
      <c r="CJ10300" s="60" t="e">
        <f t="shared" si="5983"/>
        <v>#N/A</v>
      </c>
      <c r="CK10300" s="60" t="e">
        <f t="shared" si="5983"/>
        <v>#N/A</v>
      </c>
      <c r="CL10300" s="60" t="e">
        <f t="shared" si="5983"/>
        <v>#DIV/0!</v>
      </c>
      <c r="CM10300" s="60" t="e">
        <f t="shared" si="5982"/>
        <v>#DIV/0!</v>
      </c>
      <c r="CN10300" s="60" t="e">
        <f t="shared" si="5975"/>
        <v>#N/A</v>
      </c>
      <c r="CO10300" s="60" t="e">
        <f t="shared" si="5976"/>
        <v>#DIV/0!</v>
      </c>
      <c r="CP10300" s="60" t="str">
        <f t="shared" si="5952"/>
        <v/>
      </c>
      <c r="CQ10300" s="60"/>
      <c r="CR10300" s="44"/>
      <c r="CS10300" s="58" t="e">
        <f t="shared" si="5953"/>
        <v>#N/A</v>
      </c>
      <c r="CT10300" s="58" t="e">
        <f t="shared" si="5954"/>
        <v>#N/A</v>
      </c>
      <c r="CU10300" s="58" t="e">
        <f t="shared" si="5955"/>
        <v>#DIV/0!</v>
      </c>
      <c r="CV10300" s="60" t="e">
        <f t="shared" si="5977"/>
        <v>#N/A</v>
      </c>
      <c r="CW10300" s="60">
        <f t="shared" si="5956"/>
        <v>1</v>
      </c>
      <c r="CX10300" s="60" t="e">
        <f t="shared" si="5978"/>
        <v>#DIV/0!</v>
      </c>
      <c r="CY10300" s="60" t="e">
        <f t="shared" si="5957"/>
        <v>#N/A</v>
      </c>
      <c r="CZ10300" s="60" t="e">
        <f t="shared" si="5958"/>
        <v>#N/A</v>
      </c>
      <c r="DA10300" s="60" t="e">
        <f t="shared" si="5979"/>
        <v>#DIV/0!</v>
      </c>
      <c r="DB10300" s="60" t="e">
        <f t="shared" si="5979"/>
        <v>#N/A</v>
      </c>
      <c r="DC10300" s="60" t="e">
        <f t="shared" si="5959"/>
        <v>#DIV/0!</v>
      </c>
      <c r="DD10300" s="60" t="e">
        <f t="shared" si="5980"/>
        <v>#N/A</v>
      </c>
      <c r="DE10300" s="60" t="e">
        <f t="shared" si="5981"/>
        <v>#N/A</v>
      </c>
      <c r="DF10300" s="60" t="str">
        <f t="shared" si="5960"/>
        <v/>
      </c>
    </row>
    <row r="10301" spans="66:110" s="1" customFormat="1" x14ac:dyDescent="0.3">
      <c r="BN10301" s="58" t="e">
        <f t="shared" si="5944"/>
        <v>#N/A</v>
      </c>
      <c r="BO10301" s="59" t="e">
        <f t="shared" si="5945"/>
        <v>#N/A</v>
      </c>
      <c r="BP10301" s="58" t="e">
        <f t="shared" si="5946"/>
        <v>#DIV/0!</v>
      </c>
      <c r="BQ10301" s="60" t="e">
        <f t="shared" si="5961"/>
        <v>#DIV/0!</v>
      </c>
      <c r="BR10301" s="58" t="e">
        <f t="shared" si="5947"/>
        <v>#N/A</v>
      </c>
      <c r="BS10301" s="60" t="e">
        <f t="shared" si="5962"/>
        <v>#N/A</v>
      </c>
      <c r="BT10301" s="60" t="e">
        <f t="shared" si="5963"/>
        <v>#DIV/0!</v>
      </c>
      <c r="BU10301" s="58" t="e">
        <f t="shared" si="5948"/>
        <v>#N/A</v>
      </c>
      <c r="BV10301" s="58" t="e">
        <f t="shared" si="5949"/>
        <v>#N/A</v>
      </c>
      <c r="BW10301" s="60" t="e">
        <f t="shared" si="5964"/>
        <v>#N/A</v>
      </c>
      <c r="BX10301" s="58" t="e">
        <f t="shared" si="5950"/>
        <v>#N/A</v>
      </c>
      <c r="BY10301" s="60" t="e">
        <f t="shared" si="5965"/>
        <v>#N/A</v>
      </c>
      <c r="BZ10301" s="60" t="e">
        <f t="shared" si="5966"/>
        <v>#N/A</v>
      </c>
      <c r="CA10301" s="60" t="e">
        <f t="shared" si="5967"/>
        <v>#N/A</v>
      </c>
      <c r="CB10301" s="58" t="e">
        <f t="shared" si="5951"/>
        <v>#DIV/0!</v>
      </c>
      <c r="CC10301" s="60" t="e">
        <f t="shared" si="5968"/>
        <v>#DIV/0!</v>
      </c>
      <c r="CD10301" s="60" t="e">
        <f t="shared" si="5969"/>
        <v>#DIV/0!</v>
      </c>
      <c r="CE10301" s="60" t="e">
        <f t="shared" si="5970"/>
        <v>#DIV/0!</v>
      </c>
      <c r="CF10301" s="52" t="e">
        <f t="shared" si="5971"/>
        <v>#N/A</v>
      </c>
      <c r="CG10301" s="52" t="e">
        <f t="shared" si="5972"/>
        <v>#N/A</v>
      </c>
      <c r="CH10301" s="60" t="e">
        <f t="shared" si="5973"/>
        <v>#DIV/0!</v>
      </c>
      <c r="CI10301" s="60" t="e">
        <f t="shared" si="5974"/>
        <v>#DIV/0!</v>
      </c>
      <c r="CJ10301" s="60" t="e">
        <f t="shared" si="5983"/>
        <v>#N/A</v>
      </c>
      <c r="CK10301" s="60" t="e">
        <f t="shared" si="5983"/>
        <v>#N/A</v>
      </c>
      <c r="CL10301" s="60" t="e">
        <f t="shared" si="5983"/>
        <v>#DIV/0!</v>
      </c>
      <c r="CM10301" s="60" t="e">
        <f t="shared" si="5982"/>
        <v>#DIV/0!</v>
      </c>
      <c r="CN10301" s="60" t="e">
        <f t="shared" si="5975"/>
        <v>#N/A</v>
      </c>
      <c r="CO10301" s="60" t="e">
        <f t="shared" si="5976"/>
        <v>#DIV/0!</v>
      </c>
      <c r="CP10301" s="60" t="str">
        <f t="shared" si="5952"/>
        <v/>
      </c>
      <c r="CQ10301" s="60"/>
      <c r="CR10301" s="44"/>
      <c r="CS10301" s="58" t="e">
        <f t="shared" si="5953"/>
        <v>#N/A</v>
      </c>
      <c r="CT10301" s="58" t="e">
        <f t="shared" si="5954"/>
        <v>#N/A</v>
      </c>
      <c r="CU10301" s="58" t="e">
        <f t="shared" si="5955"/>
        <v>#DIV/0!</v>
      </c>
      <c r="CV10301" s="60" t="e">
        <f t="shared" si="5977"/>
        <v>#N/A</v>
      </c>
      <c r="CW10301" s="60">
        <f t="shared" si="5956"/>
        <v>1</v>
      </c>
      <c r="CX10301" s="60" t="e">
        <f t="shared" si="5978"/>
        <v>#DIV/0!</v>
      </c>
      <c r="CY10301" s="60" t="e">
        <f t="shared" si="5957"/>
        <v>#N/A</v>
      </c>
      <c r="CZ10301" s="60" t="e">
        <f t="shared" si="5958"/>
        <v>#N/A</v>
      </c>
      <c r="DA10301" s="60" t="e">
        <f t="shared" si="5979"/>
        <v>#DIV/0!</v>
      </c>
      <c r="DB10301" s="60" t="e">
        <f t="shared" si="5979"/>
        <v>#N/A</v>
      </c>
      <c r="DC10301" s="60" t="e">
        <f t="shared" si="5959"/>
        <v>#DIV/0!</v>
      </c>
      <c r="DD10301" s="60" t="e">
        <f t="shared" si="5980"/>
        <v>#N/A</v>
      </c>
      <c r="DE10301" s="60" t="e">
        <f t="shared" si="5981"/>
        <v>#N/A</v>
      </c>
      <c r="DF10301" s="60" t="str">
        <f t="shared" si="5960"/>
        <v/>
      </c>
    </row>
    <row r="10302" spans="66:110" s="1" customFormat="1" x14ac:dyDescent="0.3">
      <c r="BN10302" s="58" t="e">
        <f t="shared" si="5944"/>
        <v>#N/A</v>
      </c>
      <c r="BO10302" s="59" t="e">
        <f t="shared" si="5945"/>
        <v>#N/A</v>
      </c>
      <c r="BP10302" s="58" t="e">
        <f t="shared" si="5946"/>
        <v>#DIV/0!</v>
      </c>
      <c r="BQ10302" s="60" t="e">
        <f t="shared" si="5961"/>
        <v>#DIV/0!</v>
      </c>
      <c r="BR10302" s="58" t="e">
        <f t="shared" si="5947"/>
        <v>#N/A</v>
      </c>
      <c r="BS10302" s="60" t="e">
        <f t="shared" si="5962"/>
        <v>#N/A</v>
      </c>
      <c r="BT10302" s="60" t="e">
        <f t="shared" si="5963"/>
        <v>#DIV/0!</v>
      </c>
      <c r="BU10302" s="58" t="e">
        <f t="shared" si="5948"/>
        <v>#N/A</v>
      </c>
      <c r="BV10302" s="58" t="e">
        <f t="shared" si="5949"/>
        <v>#N/A</v>
      </c>
      <c r="BW10302" s="60" t="e">
        <f t="shared" si="5964"/>
        <v>#N/A</v>
      </c>
      <c r="BX10302" s="58" t="e">
        <f t="shared" si="5950"/>
        <v>#N/A</v>
      </c>
      <c r="BY10302" s="60" t="e">
        <f t="shared" si="5965"/>
        <v>#N/A</v>
      </c>
      <c r="BZ10302" s="60" t="e">
        <f t="shared" si="5966"/>
        <v>#N/A</v>
      </c>
      <c r="CA10302" s="60" t="e">
        <f t="shared" si="5967"/>
        <v>#N/A</v>
      </c>
      <c r="CB10302" s="58" t="e">
        <f t="shared" si="5951"/>
        <v>#DIV/0!</v>
      </c>
      <c r="CC10302" s="60" t="e">
        <f t="shared" si="5968"/>
        <v>#DIV/0!</v>
      </c>
      <c r="CD10302" s="60" t="e">
        <f t="shared" si="5969"/>
        <v>#DIV/0!</v>
      </c>
      <c r="CE10302" s="60" t="e">
        <f t="shared" si="5970"/>
        <v>#DIV/0!</v>
      </c>
      <c r="CF10302" s="52" t="e">
        <f t="shared" si="5971"/>
        <v>#N/A</v>
      </c>
      <c r="CG10302" s="52" t="e">
        <f t="shared" si="5972"/>
        <v>#N/A</v>
      </c>
      <c r="CH10302" s="60" t="e">
        <f t="shared" si="5973"/>
        <v>#DIV/0!</v>
      </c>
      <c r="CI10302" s="60" t="e">
        <f t="shared" si="5974"/>
        <v>#DIV/0!</v>
      </c>
      <c r="CJ10302" s="60" t="e">
        <f t="shared" si="5983"/>
        <v>#N/A</v>
      </c>
      <c r="CK10302" s="60" t="e">
        <f t="shared" si="5983"/>
        <v>#N/A</v>
      </c>
      <c r="CL10302" s="60" t="e">
        <f t="shared" si="5983"/>
        <v>#DIV/0!</v>
      </c>
      <c r="CM10302" s="60" t="e">
        <f t="shared" si="5982"/>
        <v>#DIV/0!</v>
      </c>
      <c r="CN10302" s="60" t="e">
        <f t="shared" si="5975"/>
        <v>#N/A</v>
      </c>
      <c r="CO10302" s="60" t="e">
        <f t="shared" si="5976"/>
        <v>#DIV/0!</v>
      </c>
      <c r="CP10302" s="60" t="str">
        <f t="shared" si="5952"/>
        <v/>
      </c>
      <c r="CQ10302" s="60"/>
      <c r="CR10302" s="44"/>
      <c r="CS10302" s="58" t="e">
        <f t="shared" si="5953"/>
        <v>#N/A</v>
      </c>
      <c r="CT10302" s="58" t="e">
        <f t="shared" si="5954"/>
        <v>#N/A</v>
      </c>
      <c r="CU10302" s="58" t="e">
        <f t="shared" si="5955"/>
        <v>#DIV/0!</v>
      </c>
      <c r="CV10302" s="60" t="e">
        <f t="shared" si="5977"/>
        <v>#N/A</v>
      </c>
      <c r="CW10302" s="60">
        <f t="shared" si="5956"/>
        <v>1</v>
      </c>
      <c r="CX10302" s="60" t="e">
        <f t="shared" si="5978"/>
        <v>#DIV/0!</v>
      </c>
      <c r="CY10302" s="60" t="e">
        <f t="shared" si="5957"/>
        <v>#N/A</v>
      </c>
      <c r="CZ10302" s="60" t="e">
        <f t="shared" si="5958"/>
        <v>#N/A</v>
      </c>
      <c r="DA10302" s="60" t="e">
        <f t="shared" si="5979"/>
        <v>#DIV/0!</v>
      </c>
      <c r="DB10302" s="60" t="e">
        <f t="shared" si="5979"/>
        <v>#N/A</v>
      </c>
      <c r="DC10302" s="60" t="e">
        <f t="shared" si="5959"/>
        <v>#DIV/0!</v>
      </c>
      <c r="DD10302" s="60" t="e">
        <f t="shared" si="5980"/>
        <v>#N/A</v>
      </c>
      <c r="DE10302" s="60" t="e">
        <f t="shared" si="5981"/>
        <v>#N/A</v>
      </c>
      <c r="DF10302" s="60" t="str">
        <f t="shared" si="5960"/>
        <v/>
      </c>
    </row>
    <row r="10303" spans="66:110" s="1" customFormat="1" x14ac:dyDescent="0.3">
      <c r="BN10303" s="58" t="e">
        <f t="shared" si="5944"/>
        <v>#N/A</v>
      </c>
      <c r="BO10303" s="59" t="e">
        <f t="shared" si="5945"/>
        <v>#N/A</v>
      </c>
      <c r="BP10303" s="58" t="e">
        <f t="shared" si="5946"/>
        <v>#DIV/0!</v>
      </c>
      <c r="BQ10303" s="60" t="e">
        <f t="shared" si="5961"/>
        <v>#DIV/0!</v>
      </c>
      <c r="BR10303" s="58" t="e">
        <f t="shared" si="5947"/>
        <v>#N/A</v>
      </c>
      <c r="BS10303" s="60" t="e">
        <f t="shared" si="5962"/>
        <v>#N/A</v>
      </c>
      <c r="BT10303" s="60" t="e">
        <f t="shared" si="5963"/>
        <v>#DIV/0!</v>
      </c>
      <c r="BU10303" s="58" t="e">
        <f t="shared" si="5948"/>
        <v>#N/A</v>
      </c>
      <c r="BV10303" s="58" t="e">
        <f t="shared" si="5949"/>
        <v>#N/A</v>
      </c>
      <c r="BW10303" s="60" t="e">
        <f t="shared" si="5964"/>
        <v>#N/A</v>
      </c>
      <c r="BX10303" s="58" t="e">
        <f t="shared" si="5950"/>
        <v>#N/A</v>
      </c>
      <c r="BY10303" s="60" t="e">
        <f t="shared" si="5965"/>
        <v>#N/A</v>
      </c>
      <c r="BZ10303" s="60" t="e">
        <f t="shared" si="5966"/>
        <v>#N/A</v>
      </c>
      <c r="CA10303" s="60" t="e">
        <f t="shared" si="5967"/>
        <v>#N/A</v>
      </c>
      <c r="CB10303" s="58" t="e">
        <f t="shared" si="5951"/>
        <v>#DIV/0!</v>
      </c>
      <c r="CC10303" s="60" t="e">
        <f t="shared" si="5968"/>
        <v>#DIV/0!</v>
      </c>
      <c r="CD10303" s="60" t="e">
        <f t="shared" si="5969"/>
        <v>#DIV/0!</v>
      </c>
      <c r="CE10303" s="60" t="e">
        <f t="shared" si="5970"/>
        <v>#DIV/0!</v>
      </c>
      <c r="CF10303" s="52" t="e">
        <f t="shared" si="5971"/>
        <v>#N/A</v>
      </c>
      <c r="CG10303" s="52" t="e">
        <f t="shared" si="5972"/>
        <v>#N/A</v>
      </c>
      <c r="CH10303" s="60" t="e">
        <f t="shared" si="5973"/>
        <v>#DIV/0!</v>
      </c>
      <c r="CI10303" s="60" t="e">
        <f t="shared" si="5974"/>
        <v>#DIV/0!</v>
      </c>
      <c r="CJ10303" s="60" t="e">
        <f t="shared" si="5983"/>
        <v>#N/A</v>
      </c>
      <c r="CK10303" s="60" t="e">
        <f t="shared" si="5983"/>
        <v>#N/A</v>
      </c>
      <c r="CL10303" s="60" t="e">
        <f t="shared" si="5983"/>
        <v>#DIV/0!</v>
      </c>
      <c r="CM10303" s="60" t="e">
        <f t="shared" si="5982"/>
        <v>#DIV/0!</v>
      </c>
      <c r="CN10303" s="60" t="e">
        <f t="shared" si="5975"/>
        <v>#N/A</v>
      </c>
      <c r="CO10303" s="60" t="e">
        <f t="shared" si="5976"/>
        <v>#DIV/0!</v>
      </c>
      <c r="CP10303" s="60" t="str">
        <f t="shared" si="5952"/>
        <v/>
      </c>
      <c r="CQ10303" s="60"/>
      <c r="CR10303" s="44"/>
      <c r="CS10303" s="58" t="e">
        <f t="shared" si="5953"/>
        <v>#N/A</v>
      </c>
      <c r="CT10303" s="58" t="e">
        <f t="shared" si="5954"/>
        <v>#N/A</v>
      </c>
      <c r="CU10303" s="58" t="e">
        <f t="shared" si="5955"/>
        <v>#DIV/0!</v>
      </c>
      <c r="CV10303" s="60" t="e">
        <f t="shared" si="5977"/>
        <v>#N/A</v>
      </c>
      <c r="CW10303" s="60">
        <f t="shared" si="5956"/>
        <v>1</v>
      </c>
      <c r="CX10303" s="60" t="e">
        <f t="shared" si="5978"/>
        <v>#DIV/0!</v>
      </c>
      <c r="CY10303" s="60" t="e">
        <f t="shared" si="5957"/>
        <v>#N/A</v>
      </c>
      <c r="CZ10303" s="60" t="e">
        <f t="shared" si="5958"/>
        <v>#N/A</v>
      </c>
      <c r="DA10303" s="60" t="e">
        <f t="shared" si="5979"/>
        <v>#DIV/0!</v>
      </c>
      <c r="DB10303" s="60" t="e">
        <f t="shared" si="5979"/>
        <v>#N/A</v>
      </c>
      <c r="DC10303" s="60" t="e">
        <f t="shared" si="5959"/>
        <v>#DIV/0!</v>
      </c>
      <c r="DD10303" s="60" t="e">
        <f t="shared" si="5980"/>
        <v>#N/A</v>
      </c>
      <c r="DE10303" s="60" t="e">
        <f t="shared" si="5981"/>
        <v>#N/A</v>
      </c>
      <c r="DF10303" s="60" t="str">
        <f t="shared" si="5960"/>
        <v/>
      </c>
    </row>
    <row r="10304" spans="66:110" s="1" customFormat="1" x14ac:dyDescent="0.3">
      <c r="BN10304" s="58" t="e">
        <f t="shared" ref="BN10304:BN10367" si="5984">BN8761</f>
        <v>#N/A</v>
      </c>
      <c r="BO10304" s="59" t="e">
        <f t="shared" ref="BO10304:BO10367" si="5985">Tmax7C/BN10304</f>
        <v>#N/A</v>
      </c>
      <c r="BP10304" s="58" t="e">
        <f t="shared" ref="BP10304:BP10367" si="5986">2*k*Tmax7C/Eeff7</f>
        <v>#DIV/0!</v>
      </c>
      <c r="BQ10304" s="60" t="e">
        <f t="shared" si="5961"/>
        <v>#DIV/0!</v>
      </c>
      <c r="BR10304" s="58" t="e">
        <f t="shared" ref="BR10304:BR10367" si="5987">2*k*BN10304/Eeff7</f>
        <v>#N/A</v>
      </c>
      <c r="BS10304" s="60" t="e">
        <f t="shared" si="5962"/>
        <v>#N/A</v>
      </c>
      <c r="BT10304" s="60" t="e">
        <f t="shared" si="5963"/>
        <v>#DIV/0!</v>
      </c>
      <c r="BU10304" s="58" t="e">
        <f t="shared" ref="BU10304:BU10367" si="5988">(-1)*(BN10304/Tmax7C)^2</f>
        <v>#N/A</v>
      </c>
      <c r="BV10304" s="58" t="e">
        <f t="shared" ref="BV10304:BV10367" si="5989">(Eeff7*(BN10304-Tmax7C))/(k*BN10304*Tmax7C)</f>
        <v>#N/A</v>
      </c>
      <c r="BW10304" s="60" t="e">
        <f t="shared" si="5964"/>
        <v>#N/A</v>
      </c>
      <c r="BX10304" s="58" t="e">
        <f t="shared" ref="BX10304:BX10367" si="5990">ΔΕ7/(2*k*BN10304)</f>
        <v>#N/A</v>
      </c>
      <c r="BY10304" s="60" t="e">
        <f t="shared" si="5965"/>
        <v>#N/A</v>
      </c>
      <c r="BZ10304" s="60" t="e">
        <f t="shared" si="5966"/>
        <v>#N/A</v>
      </c>
      <c r="CA10304" s="60" t="e">
        <f t="shared" si="5967"/>
        <v>#N/A</v>
      </c>
      <c r="CB10304" s="58" t="e">
        <f t="shared" ref="CB10304:CB10367" si="5991">ΔΕ7/(2*k*Tmax7C)</f>
        <v>#DIV/0!</v>
      </c>
      <c r="CC10304" s="60" t="e">
        <f t="shared" si="5968"/>
        <v>#DIV/0!</v>
      </c>
      <c r="CD10304" s="60" t="e">
        <f t="shared" si="5969"/>
        <v>#DIV/0!</v>
      </c>
      <c r="CE10304" s="60" t="e">
        <f t="shared" si="5970"/>
        <v>#DIV/0!</v>
      </c>
      <c r="CF10304" s="52" t="e">
        <f t="shared" si="5971"/>
        <v>#N/A</v>
      </c>
      <c r="CG10304" s="52" t="e">
        <f t="shared" si="5972"/>
        <v>#N/A</v>
      </c>
      <c r="CH10304" s="60" t="e">
        <f t="shared" si="5973"/>
        <v>#DIV/0!</v>
      </c>
      <c r="CI10304" s="60" t="e">
        <f t="shared" si="5974"/>
        <v>#DIV/0!</v>
      </c>
      <c r="CJ10304" s="60" t="e">
        <f t="shared" si="5983"/>
        <v>#N/A</v>
      </c>
      <c r="CK10304" s="60" t="e">
        <f t="shared" si="5983"/>
        <v>#N/A</v>
      </c>
      <c r="CL10304" s="60" t="e">
        <f t="shared" si="5983"/>
        <v>#DIV/0!</v>
      </c>
      <c r="CM10304" s="60" t="e">
        <f t="shared" si="5982"/>
        <v>#DIV/0!</v>
      </c>
      <c r="CN10304" s="60" t="e">
        <f t="shared" si="5975"/>
        <v>#N/A</v>
      </c>
      <c r="CO10304" s="60" t="e">
        <f t="shared" si="5976"/>
        <v>#DIV/0!</v>
      </c>
      <c r="CP10304" s="60" t="str">
        <f t="shared" ref="CP10304:CP10367" si="5992">IF(B1046="", "", IF(Imax7C="",0, Imax7C*BO10304*BT10304*CN10304/CO10304))</f>
        <v/>
      </c>
      <c r="CQ10304" s="60"/>
      <c r="CR10304" s="44"/>
      <c r="CS10304" s="58" t="e">
        <f t="shared" ref="CS10304:CS10367" si="5993">CS8761</f>
        <v>#N/A</v>
      </c>
      <c r="CT10304" s="58" t="e">
        <f t="shared" ref="CT10304:CT10367" si="5994">2*k*CS10304/_ENE7</f>
        <v>#N/A</v>
      </c>
      <c r="CU10304" s="58" t="e">
        <f t="shared" ref="CU10304:CU10367" si="5995">2*k*Tmax7D/_ENE7</f>
        <v>#DIV/0!</v>
      </c>
      <c r="CV10304" s="60" t="e">
        <f t="shared" si="5977"/>
        <v>#N/A</v>
      </c>
      <c r="CW10304" s="60">
        <f t="shared" ref="CW10304:CW10367" si="5996">(2.6-0.9203*_OR7+0.324*(_OR7^3.338))/(2.6-2.9203*_OR7+0.324*(_OR7^3.338))</f>
        <v>1</v>
      </c>
      <c r="CX10304" s="60" t="e">
        <f t="shared" si="5978"/>
        <v>#DIV/0!</v>
      </c>
      <c r="CY10304" s="60" t="e">
        <f t="shared" ref="CY10304:CY10367" si="5997">(_ENE7*(CS10304-Tmax7D))/(k*CS10304*Tmax7D)</f>
        <v>#N/A</v>
      </c>
      <c r="CZ10304" s="60" t="e">
        <f t="shared" ref="CZ10304:CZ10367" si="5998">(CS10304^2)/((Tmax7D^2)*CW10304)</f>
        <v>#N/A</v>
      </c>
      <c r="DA10304" s="60" t="e">
        <f t="shared" si="5979"/>
        <v>#DIV/0!</v>
      </c>
      <c r="DB10304" s="60" t="e">
        <f t="shared" si="5979"/>
        <v>#N/A</v>
      </c>
      <c r="DC10304" s="60" t="e">
        <f t="shared" ref="DC10304:DC10367" si="5999">DA10304-_OR7</f>
        <v>#DIV/0!</v>
      </c>
      <c r="DD10304" s="60" t="e">
        <f t="shared" si="5980"/>
        <v>#N/A</v>
      </c>
      <c r="DE10304" s="60" t="e">
        <f t="shared" si="5981"/>
        <v>#N/A</v>
      </c>
      <c r="DF10304" s="60" t="str">
        <f t="shared" ref="DF10304:DF10367" si="6000">IF(B1046="", "", IF(Imax7D="",0, (Imax7D*(DC10304^2)*DB10304*DE10304)/(DA10304*(DE10304-_OR7)^2)))</f>
        <v/>
      </c>
    </row>
    <row r="10305" spans="66:110" s="1" customFormat="1" x14ac:dyDescent="0.3">
      <c r="BN10305" s="58" t="e">
        <f t="shared" si="5984"/>
        <v>#N/A</v>
      </c>
      <c r="BO10305" s="59" t="e">
        <f t="shared" si="5985"/>
        <v>#N/A</v>
      </c>
      <c r="BP10305" s="58" t="e">
        <f t="shared" si="5986"/>
        <v>#DIV/0!</v>
      </c>
      <c r="BQ10305" s="60" t="e">
        <f t="shared" ref="BQ10305:BQ10368" si="6001">1-BP10305</f>
        <v>#DIV/0!</v>
      </c>
      <c r="BR10305" s="58" t="e">
        <f t="shared" si="5987"/>
        <v>#N/A</v>
      </c>
      <c r="BS10305" s="60" t="e">
        <f t="shared" ref="BS10305:BS10368" si="6002">1-BR10305</f>
        <v>#N/A</v>
      </c>
      <c r="BT10305" s="60" t="e">
        <f t="shared" ref="BT10305:BT10368" si="6003">BQ10305/BS10305</f>
        <v>#DIV/0!</v>
      </c>
      <c r="BU10305" s="58" t="e">
        <f t="shared" si="5988"/>
        <v>#N/A</v>
      </c>
      <c r="BV10305" s="58" t="e">
        <f t="shared" si="5989"/>
        <v>#N/A</v>
      </c>
      <c r="BW10305" s="60" t="e">
        <f t="shared" ref="BW10305:BW10368" si="6004">EXP(BV10305)</f>
        <v>#N/A</v>
      </c>
      <c r="BX10305" s="58" t="e">
        <f t="shared" si="5990"/>
        <v>#N/A</v>
      </c>
      <c r="BY10305" s="60" t="e">
        <f t="shared" ref="BY10305:BY10368" si="6005">EXP(BX10305)</f>
        <v>#N/A</v>
      </c>
      <c r="BZ10305" s="60" t="e">
        <f t="shared" ref="BZ10305:BZ10368" si="6006">(-1)*BX10305</f>
        <v>#N/A</v>
      </c>
      <c r="CA10305" s="60" t="e">
        <f t="shared" ref="CA10305:CA10368" si="6007">EXP(BZ10305)</f>
        <v>#N/A</v>
      </c>
      <c r="CB10305" s="58" t="e">
        <f t="shared" si="5991"/>
        <v>#DIV/0!</v>
      </c>
      <c r="CC10305" s="60" t="e">
        <f t="shared" ref="CC10305:CC10368" si="6008">EXP(CB10305)</f>
        <v>#DIV/0!</v>
      </c>
      <c r="CD10305" s="60" t="e">
        <f t="shared" ref="CD10305:CD10368" si="6009">(-1)*CB10305</f>
        <v>#DIV/0!</v>
      </c>
      <c r="CE10305" s="60" t="e">
        <f t="shared" ref="CE10305:CE10368" si="6010">EXP(CD10305)</f>
        <v>#DIV/0!</v>
      </c>
      <c r="CF10305" s="52" t="e">
        <f t="shared" ref="CF10305:CF10368" si="6011">BU10305*BW10305*CA10305*BS10305</f>
        <v>#N/A</v>
      </c>
      <c r="CG10305" s="52" t="e">
        <f t="shared" ref="CG10305:CG10368" si="6012">BU10305*BW10305*BY10305*BS10305</f>
        <v>#N/A</v>
      </c>
      <c r="CH10305" s="60" t="e">
        <f t="shared" ref="CH10305:CH10368" si="6013">(-1)*BQ10305*CE10305</f>
        <v>#DIV/0!</v>
      </c>
      <c r="CI10305" s="60" t="e">
        <f t="shared" ref="CI10305:CI10368" si="6014">(-1)*BQ10305*CC10305</f>
        <v>#DIV/0!</v>
      </c>
      <c r="CJ10305" s="60" t="e">
        <f t="shared" si="5983"/>
        <v>#N/A</v>
      </c>
      <c r="CK10305" s="60" t="e">
        <f t="shared" si="5983"/>
        <v>#N/A</v>
      </c>
      <c r="CL10305" s="60" t="e">
        <f t="shared" si="5983"/>
        <v>#DIV/0!</v>
      </c>
      <c r="CM10305" s="60" t="e">
        <f t="shared" si="5982"/>
        <v>#DIV/0!</v>
      </c>
      <c r="CN10305" s="60" t="e">
        <f t="shared" ref="CN10305:CN10368" si="6015">CJ10305-CK10305</f>
        <v>#N/A</v>
      </c>
      <c r="CO10305" s="60" t="e">
        <f t="shared" ref="CO10305:CO10368" si="6016">CL10305-CM10305</f>
        <v>#DIV/0!</v>
      </c>
      <c r="CP10305" s="60" t="str">
        <f t="shared" si="5992"/>
        <v/>
      </c>
      <c r="CQ10305" s="60"/>
      <c r="CR10305" s="44"/>
      <c r="CS10305" s="58" t="e">
        <f t="shared" si="5993"/>
        <v>#N/A</v>
      </c>
      <c r="CT10305" s="58" t="e">
        <f t="shared" si="5994"/>
        <v>#N/A</v>
      </c>
      <c r="CU10305" s="58" t="e">
        <f t="shared" si="5995"/>
        <v>#DIV/0!</v>
      </c>
      <c r="CV10305" s="60" t="e">
        <f t="shared" ref="CV10305:CV10368" si="6017">1-CT10305</f>
        <v>#N/A</v>
      </c>
      <c r="CW10305" s="60">
        <f t="shared" si="5996"/>
        <v>1</v>
      </c>
      <c r="CX10305" s="60" t="e">
        <f t="shared" ref="CX10305:CX10368" si="6018">(1-CU10305)/CW10305</f>
        <v>#DIV/0!</v>
      </c>
      <c r="CY10305" s="60" t="e">
        <f t="shared" si="5997"/>
        <v>#N/A</v>
      </c>
      <c r="CZ10305" s="60" t="e">
        <f t="shared" si="5998"/>
        <v>#N/A</v>
      </c>
      <c r="DA10305" s="60" t="e">
        <f t="shared" ref="DA10305:DB10368" si="6019">EXP(CX10305)</f>
        <v>#DIV/0!</v>
      </c>
      <c r="DB10305" s="60" t="e">
        <f t="shared" si="6019"/>
        <v>#N/A</v>
      </c>
      <c r="DC10305" s="60" t="e">
        <f t="shared" si="5999"/>
        <v>#DIV/0!</v>
      </c>
      <c r="DD10305" s="60" t="e">
        <f t="shared" ref="DD10305:DD10368" si="6020">CZ10305*DB10305*CV10305</f>
        <v>#N/A</v>
      </c>
      <c r="DE10305" s="60" t="e">
        <f t="shared" ref="DE10305:DE10368" si="6021">EXP(DD10305)</f>
        <v>#N/A</v>
      </c>
      <c r="DF10305" s="60" t="str">
        <f t="shared" si="6000"/>
        <v/>
      </c>
    </row>
    <row r="10306" spans="66:110" s="1" customFormat="1" x14ac:dyDescent="0.3">
      <c r="BN10306" s="58" t="e">
        <f t="shared" si="5984"/>
        <v>#N/A</v>
      </c>
      <c r="BO10306" s="59" t="e">
        <f t="shared" si="5985"/>
        <v>#N/A</v>
      </c>
      <c r="BP10306" s="58" t="e">
        <f t="shared" si="5986"/>
        <v>#DIV/0!</v>
      </c>
      <c r="BQ10306" s="60" t="e">
        <f t="shared" si="6001"/>
        <v>#DIV/0!</v>
      </c>
      <c r="BR10306" s="58" t="e">
        <f t="shared" si="5987"/>
        <v>#N/A</v>
      </c>
      <c r="BS10306" s="60" t="e">
        <f t="shared" si="6002"/>
        <v>#N/A</v>
      </c>
      <c r="BT10306" s="60" t="e">
        <f t="shared" si="6003"/>
        <v>#DIV/0!</v>
      </c>
      <c r="BU10306" s="58" t="e">
        <f t="shared" si="5988"/>
        <v>#N/A</v>
      </c>
      <c r="BV10306" s="58" t="e">
        <f t="shared" si="5989"/>
        <v>#N/A</v>
      </c>
      <c r="BW10306" s="60" t="e">
        <f t="shared" si="6004"/>
        <v>#N/A</v>
      </c>
      <c r="BX10306" s="58" t="e">
        <f t="shared" si="5990"/>
        <v>#N/A</v>
      </c>
      <c r="BY10306" s="60" t="e">
        <f t="shared" si="6005"/>
        <v>#N/A</v>
      </c>
      <c r="BZ10306" s="60" t="e">
        <f t="shared" si="6006"/>
        <v>#N/A</v>
      </c>
      <c r="CA10306" s="60" t="e">
        <f t="shared" si="6007"/>
        <v>#N/A</v>
      </c>
      <c r="CB10306" s="58" t="e">
        <f t="shared" si="5991"/>
        <v>#DIV/0!</v>
      </c>
      <c r="CC10306" s="60" t="e">
        <f t="shared" si="6008"/>
        <v>#DIV/0!</v>
      </c>
      <c r="CD10306" s="60" t="e">
        <f t="shared" si="6009"/>
        <v>#DIV/0!</v>
      </c>
      <c r="CE10306" s="60" t="e">
        <f t="shared" si="6010"/>
        <v>#DIV/0!</v>
      </c>
      <c r="CF10306" s="52" t="e">
        <f t="shared" si="6011"/>
        <v>#N/A</v>
      </c>
      <c r="CG10306" s="52" t="e">
        <f t="shared" si="6012"/>
        <v>#N/A</v>
      </c>
      <c r="CH10306" s="60" t="e">
        <f t="shared" si="6013"/>
        <v>#DIV/0!</v>
      </c>
      <c r="CI10306" s="60" t="e">
        <f t="shared" si="6014"/>
        <v>#DIV/0!</v>
      </c>
      <c r="CJ10306" s="60" t="e">
        <f t="shared" si="5983"/>
        <v>#N/A</v>
      </c>
      <c r="CK10306" s="60" t="e">
        <f t="shared" si="5983"/>
        <v>#N/A</v>
      </c>
      <c r="CL10306" s="60" t="e">
        <f t="shared" si="5983"/>
        <v>#DIV/0!</v>
      </c>
      <c r="CM10306" s="60" t="e">
        <f t="shared" si="5982"/>
        <v>#DIV/0!</v>
      </c>
      <c r="CN10306" s="60" t="e">
        <f t="shared" si="6015"/>
        <v>#N/A</v>
      </c>
      <c r="CO10306" s="60" t="e">
        <f t="shared" si="6016"/>
        <v>#DIV/0!</v>
      </c>
      <c r="CP10306" s="60" t="str">
        <f t="shared" si="5992"/>
        <v/>
      </c>
      <c r="CQ10306" s="60"/>
      <c r="CR10306" s="44"/>
      <c r="CS10306" s="58" t="e">
        <f t="shared" si="5993"/>
        <v>#N/A</v>
      </c>
      <c r="CT10306" s="58" t="e">
        <f t="shared" si="5994"/>
        <v>#N/A</v>
      </c>
      <c r="CU10306" s="58" t="e">
        <f t="shared" si="5995"/>
        <v>#DIV/0!</v>
      </c>
      <c r="CV10306" s="60" t="e">
        <f t="shared" si="6017"/>
        <v>#N/A</v>
      </c>
      <c r="CW10306" s="60">
        <f t="shared" si="5996"/>
        <v>1</v>
      </c>
      <c r="CX10306" s="60" t="e">
        <f t="shared" si="6018"/>
        <v>#DIV/0!</v>
      </c>
      <c r="CY10306" s="60" t="e">
        <f t="shared" si="5997"/>
        <v>#N/A</v>
      </c>
      <c r="CZ10306" s="60" t="e">
        <f t="shared" si="5998"/>
        <v>#N/A</v>
      </c>
      <c r="DA10306" s="60" t="e">
        <f t="shared" si="6019"/>
        <v>#DIV/0!</v>
      </c>
      <c r="DB10306" s="60" t="e">
        <f t="shared" si="6019"/>
        <v>#N/A</v>
      </c>
      <c r="DC10306" s="60" t="e">
        <f t="shared" si="5999"/>
        <v>#DIV/0!</v>
      </c>
      <c r="DD10306" s="60" t="e">
        <f t="shared" si="6020"/>
        <v>#N/A</v>
      </c>
      <c r="DE10306" s="60" t="e">
        <f t="shared" si="6021"/>
        <v>#N/A</v>
      </c>
      <c r="DF10306" s="60" t="str">
        <f t="shared" si="6000"/>
        <v/>
      </c>
    </row>
    <row r="10307" spans="66:110" s="1" customFormat="1" x14ac:dyDescent="0.3">
      <c r="BN10307" s="58" t="e">
        <f t="shared" si="5984"/>
        <v>#N/A</v>
      </c>
      <c r="BO10307" s="59" t="e">
        <f t="shared" si="5985"/>
        <v>#N/A</v>
      </c>
      <c r="BP10307" s="58" t="e">
        <f t="shared" si="5986"/>
        <v>#DIV/0!</v>
      </c>
      <c r="BQ10307" s="60" t="e">
        <f t="shared" si="6001"/>
        <v>#DIV/0!</v>
      </c>
      <c r="BR10307" s="58" t="e">
        <f t="shared" si="5987"/>
        <v>#N/A</v>
      </c>
      <c r="BS10307" s="60" t="e">
        <f t="shared" si="6002"/>
        <v>#N/A</v>
      </c>
      <c r="BT10307" s="60" t="e">
        <f t="shared" si="6003"/>
        <v>#DIV/0!</v>
      </c>
      <c r="BU10307" s="58" t="e">
        <f t="shared" si="5988"/>
        <v>#N/A</v>
      </c>
      <c r="BV10307" s="58" t="e">
        <f t="shared" si="5989"/>
        <v>#N/A</v>
      </c>
      <c r="BW10307" s="60" t="e">
        <f t="shared" si="6004"/>
        <v>#N/A</v>
      </c>
      <c r="BX10307" s="58" t="e">
        <f t="shared" si="5990"/>
        <v>#N/A</v>
      </c>
      <c r="BY10307" s="60" t="e">
        <f t="shared" si="6005"/>
        <v>#N/A</v>
      </c>
      <c r="BZ10307" s="60" t="e">
        <f t="shared" si="6006"/>
        <v>#N/A</v>
      </c>
      <c r="CA10307" s="60" t="e">
        <f t="shared" si="6007"/>
        <v>#N/A</v>
      </c>
      <c r="CB10307" s="58" t="e">
        <f t="shared" si="5991"/>
        <v>#DIV/0!</v>
      </c>
      <c r="CC10307" s="60" t="e">
        <f t="shared" si="6008"/>
        <v>#DIV/0!</v>
      </c>
      <c r="CD10307" s="60" t="e">
        <f t="shared" si="6009"/>
        <v>#DIV/0!</v>
      </c>
      <c r="CE10307" s="60" t="e">
        <f t="shared" si="6010"/>
        <v>#DIV/0!</v>
      </c>
      <c r="CF10307" s="52" t="e">
        <f t="shared" si="6011"/>
        <v>#N/A</v>
      </c>
      <c r="CG10307" s="52" t="e">
        <f t="shared" si="6012"/>
        <v>#N/A</v>
      </c>
      <c r="CH10307" s="60" t="e">
        <f t="shared" si="6013"/>
        <v>#DIV/0!</v>
      </c>
      <c r="CI10307" s="60" t="e">
        <f t="shared" si="6014"/>
        <v>#DIV/0!</v>
      </c>
      <c r="CJ10307" s="60" t="e">
        <f t="shared" si="5983"/>
        <v>#N/A</v>
      </c>
      <c r="CK10307" s="60" t="e">
        <f t="shared" si="5983"/>
        <v>#N/A</v>
      </c>
      <c r="CL10307" s="60" t="e">
        <f t="shared" si="5983"/>
        <v>#DIV/0!</v>
      </c>
      <c r="CM10307" s="60" t="e">
        <f t="shared" si="5982"/>
        <v>#DIV/0!</v>
      </c>
      <c r="CN10307" s="60" t="e">
        <f t="shared" si="6015"/>
        <v>#N/A</v>
      </c>
      <c r="CO10307" s="60" t="e">
        <f t="shared" si="6016"/>
        <v>#DIV/0!</v>
      </c>
      <c r="CP10307" s="60" t="str">
        <f t="shared" si="5992"/>
        <v/>
      </c>
      <c r="CQ10307" s="60"/>
      <c r="CR10307" s="44"/>
      <c r="CS10307" s="58" t="e">
        <f t="shared" si="5993"/>
        <v>#N/A</v>
      </c>
      <c r="CT10307" s="58" t="e">
        <f t="shared" si="5994"/>
        <v>#N/A</v>
      </c>
      <c r="CU10307" s="58" t="e">
        <f t="shared" si="5995"/>
        <v>#DIV/0!</v>
      </c>
      <c r="CV10307" s="60" t="e">
        <f t="shared" si="6017"/>
        <v>#N/A</v>
      </c>
      <c r="CW10307" s="60">
        <f t="shared" si="5996"/>
        <v>1</v>
      </c>
      <c r="CX10307" s="60" t="e">
        <f t="shared" si="6018"/>
        <v>#DIV/0!</v>
      </c>
      <c r="CY10307" s="60" t="e">
        <f t="shared" si="5997"/>
        <v>#N/A</v>
      </c>
      <c r="CZ10307" s="60" t="e">
        <f t="shared" si="5998"/>
        <v>#N/A</v>
      </c>
      <c r="DA10307" s="60" t="e">
        <f t="shared" si="6019"/>
        <v>#DIV/0!</v>
      </c>
      <c r="DB10307" s="60" t="e">
        <f t="shared" si="6019"/>
        <v>#N/A</v>
      </c>
      <c r="DC10307" s="60" t="e">
        <f t="shared" si="5999"/>
        <v>#DIV/0!</v>
      </c>
      <c r="DD10307" s="60" t="e">
        <f t="shared" si="6020"/>
        <v>#N/A</v>
      </c>
      <c r="DE10307" s="60" t="e">
        <f t="shared" si="6021"/>
        <v>#N/A</v>
      </c>
      <c r="DF10307" s="60" t="str">
        <f t="shared" si="6000"/>
        <v/>
      </c>
    </row>
    <row r="10308" spans="66:110" s="1" customFormat="1" x14ac:dyDescent="0.3">
      <c r="BN10308" s="58" t="e">
        <f t="shared" si="5984"/>
        <v>#N/A</v>
      </c>
      <c r="BO10308" s="59" t="e">
        <f t="shared" si="5985"/>
        <v>#N/A</v>
      </c>
      <c r="BP10308" s="58" t="e">
        <f t="shared" si="5986"/>
        <v>#DIV/0!</v>
      </c>
      <c r="BQ10308" s="60" t="e">
        <f t="shared" si="6001"/>
        <v>#DIV/0!</v>
      </c>
      <c r="BR10308" s="58" t="e">
        <f t="shared" si="5987"/>
        <v>#N/A</v>
      </c>
      <c r="BS10308" s="60" t="e">
        <f t="shared" si="6002"/>
        <v>#N/A</v>
      </c>
      <c r="BT10308" s="60" t="e">
        <f t="shared" si="6003"/>
        <v>#DIV/0!</v>
      </c>
      <c r="BU10308" s="58" t="e">
        <f t="shared" si="5988"/>
        <v>#N/A</v>
      </c>
      <c r="BV10308" s="58" t="e">
        <f t="shared" si="5989"/>
        <v>#N/A</v>
      </c>
      <c r="BW10308" s="60" t="e">
        <f t="shared" si="6004"/>
        <v>#N/A</v>
      </c>
      <c r="BX10308" s="58" t="e">
        <f t="shared" si="5990"/>
        <v>#N/A</v>
      </c>
      <c r="BY10308" s="60" t="e">
        <f t="shared" si="6005"/>
        <v>#N/A</v>
      </c>
      <c r="BZ10308" s="60" t="e">
        <f t="shared" si="6006"/>
        <v>#N/A</v>
      </c>
      <c r="CA10308" s="60" t="e">
        <f t="shared" si="6007"/>
        <v>#N/A</v>
      </c>
      <c r="CB10308" s="58" t="e">
        <f t="shared" si="5991"/>
        <v>#DIV/0!</v>
      </c>
      <c r="CC10308" s="60" t="e">
        <f t="shared" si="6008"/>
        <v>#DIV/0!</v>
      </c>
      <c r="CD10308" s="60" t="e">
        <f t="shared" si="6009"/>
        <v>#DIV/0!</v>
      </c>
      <c r="CE10308" s="60" t="e">
        <f t="shared" si="6010"/>
        <v>#DIV/0!</v>
      </c>
      <c r="CF10308" s="52" t="e">
        <f t="shared" si="6011"/>
        <v>#N/A</v>
      </c>
      <c r="CG10308" s="52" t="e">
        <f t="shared" si="6012"/>
        <v>#N/A</v>
      </c>
      <c r="CH10308" s="60" t="e">
        <f t="shared" si="6013"/>
        <v>#DIV/0!</v>
      </c>
      <c r="CI10308" s="60" t="e">
        <f t="shared" si="6014"/>
        <v>#DIV/0!</v>
      </c>
      <c r="CJ10308" s="60" t="e">
        <f t="shared" si="5983"/>
        <v>#N/A</v>
      </c>
      <c r="CK10308" s="60" t="e">
        <f t="shared" si="5983"/>
        <v>#N/A</v>
      </c>
      <c r="CL10308" s="60" t="e">
        <f t="shared" si="5983"/>
        <v>#DIV/0!</v>
      </c>
      <c r="CM10308" s="60" t="e">
        <f t="shared" si="5982"/>
        <v>#DIV/0!</v>
      </c>
      <c r="CN10308" s="60" t="e">
        <f t="shared" si="6015"/>
        <v>#N/A</v>
      </c>
      <c r="CO10308" s="60" t="e">
        <f t="shared" si="6016"/>
        <v>#DIV/0!</v>
      </c>
      <c r="CP10308" s="60" t="str">
        <f t="shared" si="5992"/>
        <v/>
      </c>
      <c r="CQ10308" s="60"/>
      <c r="CR10308" s="44"/>
      <c r="CS10308" s="58" t="e">
        <f t="shared" si="5993"/>
        <v>#N/A</v>
      </c>
      <c r="CT10308" s="58" t="e">
        <f t="shared" si="5994"/>
        <v>#N/A</v>
      </c>
      <c r="CU10308" s="58" t="e">
        <f t="shared" si="5995"/>
        <v>#DIV/0!</v>
      </c>
      <c r="CV10308" s="60" t="e">
        <f t="shared" si="6017"/>
        <v>#N/A</v>
      </c>
      <c r="CW10308" s="60">
        <f t="shared" si="5996"/>
        <v>1</v>
      </c>
      <c r="CX10308" s="60" t="e">
        <f t="shared" si="6018"/>
        <v>#DIV/0!</v>
      </c>
      <c r="CY10308" s="60" t="e">
        <f t="shared" si="5997"/>
        <v>#N/A</v>
      </c>
      <c r="CZ10308" s="60" t="e">
        <f t="shared" si="5998"/>
        <v>#N/A</v>
      </c>
      <c r="DA10308" s="60" t="e">
        <f t="shared" si="6019"/>
        <v>#DIV/0!</v>
      </c>
      <c r="DB10308" s="60" t="e">
        <f t="shared" si="6019"/>
        <v>#N/A</v>
      </c>
      <c r="DC10308" s="60" t="e">
        <f t="shared" si="5999"/>
        <v>#DIV/0!</v>
      </c>
      <c r="DD10308" s="60" t="e">
        <f t="shared" si="6020"/>
        <v>#N/A</v>
      </c>
      <c r="DE10308" s="60" t="e">
        <f t="shared" si="6021"/>
        <v>#N/A</v>
      </c>
      <c r="DF10308" s="60" t="str">
        <f t="shared" si="6000"/>
        <v/>
      </c>
    </row>
    <row r="10309" spans="66:110" s="1" customFormat="1" x14ac:dyDescent="0.3">
      <c r="BN10309" s="58" t="e">
        <f t="shared" si="5984"/>
        <v>#N/A</v>
      </c>
      <c r="BO10309" s="59" t="e">
        <f t="shared" si="5985"/>
        <v>#N/A</v>
      </c>
      <c r="BP10309" s="58" t="e">
        <f t="shared" si="5986"/>
        <v>#DIV/0!</v>
      </c>
      <c r="BQ10309" s="60" t="e">
        <f t="shared" si="6001"/>
        <v>#DIV/0!</v>
      </c>
      <c r="BR10309" s="58" t="e">
        <f t="shared" si="5987"/>
        <v>#N/A</v>
      </c>
      <c r="BS10309" s="60" t="e">
        <f t="shared" si="6002"/>
        <v>#N/A</v>
      </c>
      <c r="BT10309" s="60" t="e">
        <f t="shared" si="6003"/>
        <v>#DIV/0!</v>
      </c>
      <c r="BU10309" s="58" t="e">
        <f t="shared" si="5988"/>
        <v>#N/A</v>
      </c>
      <c r="BV10309" s="58" t="e">
        <f t="shared" si="5989"/>
        <v>#N/A</v>
      </c>
      <c r="BW10309" s="60" t="e">
        <f t="shared" si="6004"/>
        <v>#N/A</v>
      </c>
      <c r="BX10309" s="58" t="e">
        <f t="shared" si="5990"/>
        <v>#N/A</v>
      </c>
      <c r="BY10309" s="60" t="e">
        <f t="shared" si="6005"/>
        <v>#N/A</v>
      </c>
      <c r="BZ10309" s="60" t="e">
        <f t="shared" si="6006"/>
        <v>#N/A</v>
      </c>
      <c r="CA10309" s="60" t="e">
        <f t="shared" si="6007"/>
        <v>#N/A</v>
      </c>
      <c r="CB10309" s="58" t="e">
        <f t="shared" si="5991"/>
        <v>#DIV/0!</v>
      </c>
      <c r="CC10309" s="60" t="e">
        <f t="shared" si="6008"/>
        <v>#DIV/0!</v>
      </c>
      <c r="CD10309" s="60" t="e">
        <f t="shared" si="6009"/>
        <v>#DIV/0!</v>
      </c>
      <c r="CE10309" s="60" t="e">
        <f t="shared" si="6010"/>
        <v>#DIV/0!</v>
      </c>
      <c r="CF10309" s="52" t="e">
        <f t="shared" si="6011"/>
        <v>#N/A</v>
      </c>
      <c r="CG10309" s="52" t="e">
        <f t="shared" si="6012"/>
        <v>#N/A</v>
      </c>
      <c r="CH10309" s="60" t="e">
        <f t="shared" si="6013"/>
        <v>#DIV/0!</v>
      </c>
      <c r="CI10309" s="60" t="e">
        <f t="shared" si="6014"/>
        <v>#DIV/0!</v>
      </c>
      <c r="CJ10309" s="60" t="e">
        <f t="shared" si="5983"/>
        <v>#N/A</v>
      </c>
      <c r="CK10309" s="60" t="e">
        <f t="shared" si="5983"/>
        <v>#N/A</v>
      </c>
      <c r="CL10309" s="60" t="e">
        <f t="shared" si="5983"/>
        <v>#DIV/0!</v>
      </c>
      <c r="CM10309" s="60" t="e">
        <f t="shared" si="5982"/>
        <v>#DIV/0!</v>
      </c>
      <c r="CN10309" s="60" t="e">
        <f t="shared" si="6015"/>
        <v>#N/A</v>
      </c>
      <c r="CO10309" s="60" t="e">
        <f t="shared" si="6016"/>
        <v>#DIV/0!</v>
      </c>
      <c r="CP10309" s="60" t="str">
        <f t="shared" si="5992"/>
        <v/>
      </c>
      <c r="CQ10309" s="60"/>
      <c r="CR10309" s="44"/>
      <c r="CS10309" s="58" t="e">
        <f t="shared" si="5993"/>
        <v>#N/A</v>
      </c>
      <c r="CT10309" s="58" t="e">
        <f t="shared" si="5994"/>
        <v>#N/A</v>
      </c>
      <c r="CU10309" s="58" t="e">
        <f t="shared" si="5995"/>
        <v>#DIV/0!</v>
      </c>
      <c r="CV10309" s="60" t="e">
        <f t="shared" si="6017"/>
        <v>#N/A</v>
      </c>
      <c r="CW10309" s="60">
        <f t="shared" si="5996"/>
        <v>1</v>
      </c>
      <c r="CX10309" s="60" t="e">
        <f t="shared" si="6018"/>
        <v>#DIV/0!</v>
      </c>
      <c r="CY10309" s="60" t="e">
        <f t="shared" si="5997"/>
        <v>#N/A</v>
      </c>
      <c r="CZ10309" s="60" t="e">
        <f t="shared" si="5998"/>
        <v>#N/A</v>
      </c>
      <c r="DA10309" s="60" t="e">
        <f t="shared" si="6019"/>
        <v>#DIV/0!</v>
      </c>
      <c r="DB10309" s="60" t="e">
        <f t="shared" si="6019"/>
        <v>#N/A</v>
      </c>
      <c r="DC10309" s="60" t="e">
        <f t="shared" si="5999"/>
        <v>#DIV/0!</v>
      </c>
      <c r="DD10309" s="60" t="e">
        <f t="shared" si="6020"/>
        <v>#N/A</v>
      </c>
      <c r="DE10309" s="60" t="e">
        <f t="shared" si="6021"/>
        <v>#N/A</v>
      </c>
      <c r="DF10309" s="60" t="str">
        <f t="shared" si="6000"/>
        <v/>
      </c>
    </row>
    <row r="10310" spans="66:110" s="1" customFormat="1" x14ac:dyDescent="0.3">
      <c r="BN10310" s="58" t="e">
        <f t="shared" si="5984"/>
        <v>#N/A</v>
      </c>
      <c r="BO10310" s="59" t="e">
        <f t="shared" si="5985"/>
        <v>#N/A</v>
      </c>
      <c r="BP10310" s="58" t="e">
        <f t="shared" si="5986"/>
        <v>#DIV/0!</v>
      </c>
      <c r="BQ10310" s="60" t="e">
        <f t="shared" si="6001"/>
        <v>#DIV/0!</v>
      </c>
      <c r="BR10310" s="58" t="e">
        <f t="shared" si="5987"/>
        <v>#N/A</v>
      </c>
      <c r="BS10310" s="60" t="e">
        <f t="shared" si="6002"/>
        <v>#N/A</v>
      </c>
      <c r="BT10310" s="60" t="e">
        <f t="shared" si="6003"/>
        <v>#DIV/0!</v>
      </c>
      <c r="BU10310" s="58" t="e">
        <f t="shared" si="5988"/>
        <v>#N/A</v>
      </c>
      <c r="BV10310" s="58" t="e">
        <f t="shared" si="5989"/>
        <v>#N/A</v>
      </c>
      <c r="BW10310" s="60" t="e">
        <f t="shared" si="6004"/>
        <v>#N/A</v>
      </c>
      <c r="BX10310" s="58" t="e">
        <f t="shared" si="5990"/>
        <v>#N/A</v>
      </c>
      <c r="BY10310" s="60" t="e">
        <f t="shared" si="6005"/>
        <v>#N/A</v>
      </c>
      <c r="BZ10310" s="60" t="e">
        <f t="shared" si="6006"/>
        <v>#N/A</v>
      </c>
      <c r="CA10310" s="60" t="e">
        <f t="shared" si="6007"/>
        <v>#N/A</v>
      </c>
      <c r="CB10310" s="58" t="e">
        <f t="shared" si="5991"/>
        <v>#DIV/0!</v>
      </c>
      <c r="CC10310" s="60" t="e">
        <f t="shared" si="6008"/>
        <v>#DIV/0!</v>
      </c>
      <c r="CD10310" s="60" t="e">
        <f t="shared" si="6009"/>
        <v>#DIV/0!</v>
      </c>
      <c r="CE10310" s="60" t="e">
        <f t="shared" si="6010"/>
        <v>#DIV/0!</v>
      </c>
      <c r="CF10310" s="52" t="e">
        <f t="shared" si="6011"/>
        <v>#N/A</v>
      </c>
      <c r="CG10310" s="52" t="e">
        <f t="shared" si="6012"/>
        <v>#N/A</v>
      </c>
      <c r="CH10310" s="60" t="e">
        <f t="shared" si="6013"/>
        <v>#DIV/0!</v>
      </c>
      <c r="CI10310" s="60" t="e">
        <f t="shared" si="6014"/>
        <v>#DIV/0!</v>
      </c>
      <c r="CJ10310" s="60" t="e">
        <f t="shared" si="5983"/>
        <v>#N/A</v>
      </c>
      <c r="CK10310" s="60" t="e">
        <f t="shared" si="5983"/>
        <v>#N/A</v>
      </c>
      <c r="CL10310" s="60" t="e">
        <f t="shared" si="5983"/>
        <v>#DIV/0!</v>
      </c>
      <c r="CM10310" s="60" t="e">
        <f t="shared" si="5982"/>
        <v>#DIV/0!</v>
      </c>
      <c r="CN10310" s="60" t="e">
        <f t="shared" si="6015"/>
        <v>#N/A</v>
      </c>
      <c r="CO10310" s="60" t="e">
        <f t="shared" si="6016"/>
        <v>#DIV/0!</v>
      </c>
      <c r="CP10310" s="60" t="str">
        <f t="shared" si="5992"/>
        <v/>
      </c>
      <c r="CQ10310" s="60"/>
      <c r="CR10310" s="44"/>
      <c r="CS10310" s="58" t="e">
        <f t="shared" si="5993"/>
        <v>#N/A</v>
      </c>
      <c r="CT10310" s="58" t="e">
        <f t="shared" si="5994"/>
        <v>#N/A</v>
      </c>
      <c r="CU10310" s="58" t="e">
        <f t="shared" si="5995"/>
        <v>#DIV/0!</v>
      </c>
      <c r="CV10310" s="60" t="e">
        <f t="shared" si="6017"/>
        <v>#N/A</v>
      </c>
      <c r="CW10310" s="60">
        <f t="shared" si="5996"/>
        <v>1</v>
      </c>
      <c r="CX10310" s="60" t="e">
        <f t="shared" si="6018"/>
        <v>#DIV/0!</v>
      </c>
      <c r="CY10310" s="60" t="e">
        <f t="shared" si="5997"/>
        <v>#N/A</v>
      </c>
      <c r="CZ10310" s="60" t="e">
        <f t="shared" si="5998"/>
        <v>#N/A</v>
      </c>
      <c r="DA10310" s="60" t="e">
        <f t="shared" si="6019"/>
        <v>#DIV/0!</v>
      </c>
      <c r="DB10310" s="60" t="e">
        <f t="shared" si="6019"/>
        <v>#N/A</v>
      </c>
      <c r="DC10310" s="60" t="e">
        <f t="shared" si="5999"/>
        <v>#DIV/0!</v>
      </c>
      <c r="DD10310" s="60" t="e">
        <f t="shared" si="6020"/>
        <v>#N/A</v>
      </c>
      <c r="DE10310" s="60" t="e">
        <f t="shared" si="6021"/>
        <v>#N/A</v>
      </c>
      <c r="DF10310" s="60" t="str">
        <f t="shared" si="6000"/>
        <v/>
      </c>
    </row>
    <row r="10311" spans="66:110" s="1" customFormat="1" x14ac:dyDescent="0.3">
      <c r="BN10311" s="58" t="e">
        <f t="shared" si="5984"/>
        <v>#N/A</v>
      </c>
      <c r="BO10311" s="59" t="e">
        <f t="shared" si="5985"/>
        <v>#N/A</v>
      </c>
      <c r="BP10311" s="58" t="e">
        <f t="shared" si="5986"/>
        <v>#DIV/0!</v>
      </c>
      <c r="BQ10311" s="60" t="e">
        <f t="shared" si="6001"/>
        <v>#DIV/0!</v>
      </c>
      <c r="BR10311" s="58" t="e">
        <f t="shared" si="5987"/>
        <v>#N/A</v>
      </c>
      <c r="BS10311" s="60" t="e">
        <f t="shared" si="6002"/>
        <v>#N/A</v>
      </c>
      <c r="BT10311" s="60" t="e">
        <f t="shared" si="6003"/>
        <v>#DIV/0!</v>
      </c>
      <c r="BU10311" s="58" t="e">
        <f t="shared" si="5988"/>
        <v>#N/A</v>
      </c>
      <c r="BV10311" s="58" t="e">
        <f t="shared" si="5989"/>
        <v>#N/A</v>
      </c>
      <c r="BW10311" s="60" t="e">
        <f t="shared" si="6004"/>
        <v>#N/A</v>
      </c>
      <c r="BX10311" s="58" t="e">
        <f t="shared" si="5990"/>
        <v>#N/A</v>
      </c>
      <c r="BY10311" s="60" t="e">
        <f t="shared" si="6005"/>
        <v>#N/A</v>
      </c>
      <c r="BZ10311" s="60" t="e">
        <f t="shared" si="6006"/>
        <v>#N/A</v>
      </c>
      <c r="CA10311" s="60" t="e">
        <f t="shared" si="6007"/>
        <v>#N/A</v>
      </c>
      <c r="CB10311" s="58" t="e">
        <f t="shared" si="5991"/>
        <v>#DIV/0!</v>
      </c>
      <c r="CC10311" s="60" t="e">
        <f t="shared" si="6008"/>
        <v>#DIV/0!</v>
      </c>
      <c r="CD10311" s="60" t="e">
        <f t="shared" si="6009"/>
        <v>#DIV/0!</v>
      </c>
      <c r="CE10311" s="60" t="e">
        <f t="shared" si="6010"/>
        <v>#DIV/0!</v>
      </c>
      <c r="CF10311" s="52" t="e">
        <f t="shared" si="6011"/>
        <v>#N/A</v>
      </c>
      <c r="CG10311" s="52" t="e">
        <f t="shared" si="6012"/>
        <v>#N/A</v>
      </c>
      <c r="CH10311" s="60" t="e">
        <f t="shared" si="6013"/>
        <v>#DIV/0!</v>
      </c>
      <c r="CI10311" s="60" t="e">
        <f t="shared" si="6014"/>
        <v>#DIV/0!</v>
      </c>
      <c r="CJ10311" s="60" t="e">
        <f t="shared" si="5983"/>
        <v>#N/A</v>
      </c>
      <c r="CK10311" s="60" t="e">
        <f t="shared" si="5983"/>
        <v>#N/A</v>
      </c>
      <c r="CL10311" s="60" t="e">
        <f t="shared" si="5983"/>
        <v>#DIV/0!</v>
      </c>
      <c r="CM10311" s="60" t="e">
        <f t="shared" si="5982"/>
        <v>#DIV/0!</v>
      </c>
      <c r="CN10311" s="60" t="e">
        <f t="shared" si="6015"/>
        <v>#N/A</v>
      </c>
      <c r="CO10311" s="60" t="e">
        <f t="shared" si="6016"/>
        <v>#DIV/0!</v>
      </c>
      <c r="CP10311" s="60" t="str">
        <f t="shared" si="5992"/>
        <v/>
      </c>
      <c r="CQ10311" s="60"/>
      <c r="CR10311" s="44"/>
      <c r="CS10311" s="58" t="e">
        <f t="shared" si="5993"/>
        <v>#N/A</v>
      </c>
      <c r="CT10311" s="58" t="e">
        <f t="shared" si="5994"/>
        <v>#N/A</v>
      </c>
      <c r="CU10311" s="58" t="e">
        <f t="shared" si="5995"/>
        <v>#DIV/0!</v>
      </c>
      <c r="CV10311" s="60" t="e">
        <f t="shared" si="6017"/>
        <v>#N/A</v>
      </c>
      <c r="CW10311" s="60">
        <f t="shared" si="5996"/>
        <v>1</v>
      </c>
      <c r="CX10311" s="60" t="e">
        <f t="shared" si="6018"/>
        <v>#DIV/0!</v>
      </c>
      <c r="CY10311" s="60" t="e">
        <f t="shared" si="5997"/>
        <v>#N/A</v>
      </c>
      <c r="CZ10311" s="60" t="e">
        <f t="shared" si="5998"/>
        <v>#N/A</v>
      </c>
      <c r="DA10311" s="60" t="e">
        <f t="shared" si="6019"/>
        <v>#DIV/0!</v>
      </c>
      <c r="DB10311" s="60" t="e">
        <f t="shared" si="6019"/>
        <v>#N/A</v>
      </c>
      <c r="DC10311" s="60" t="e">
        <f t="shared" si="5999"/>
        <v>#DIV/0!</v>
      </c>
      <c r="DD10311" s="60" t="e">
        <f t="shared" si="6020"/>
        <v>#N/A</v>
      </c>
      <c r="DE10311" s="60" t="e">
        <f t="shared" si="6021"/>
        <v>#N/A</v>
      </c>
      <c r="DF10311" s="60" t="str">
        <f t="shared" si="6000"/>
        <v/>
      </c>
    </row>
    <row r="10312" spans="66:110" s="1" customFormat="1" x14ac:dyDescent="0.3">
      <c r="BN10312" s="58" t="e">
        <f t="shared" si="5984"/>
        <v>#N/A</v>
      </c>
      <c r="BO10312" s="59" t="e">
        <f t="shared" si="5985"/>
        <v>#N/A</v>
      </c>
      <c r="BP10312" s="58" t="e">
        <f t="shared" si="5986"/>
        <v>#DIV/0!</v>
      </c>
      <c r="BQ10312" s="60" t="e">
        <f t="shared" si="6001"/>
        <v>#DIV/0!</v>
      </c>
      <c r="BR10312" s="58" t="e">
        <f t="shared" si="5987"/>
        <v>#N/A</v>
      </c>
      <c r="BS10312" s="60" t="e">
        <f t="shared" si="6002"/>
        <v>#N/A</v>
      </c>
      <c r="BT10312" s="60" t="e">
        <f t="shared" si="6003"/>
        <v>#DIV/0!</v>
      </c>
      <c r="BU10312" s="58" t="e">
        <f t="shared" si="5988"/>
        <v>#N/A</v>
      </c>
      <c r="BV10312" s="58" t="e">
        <f t="shared" si="5989"/>
        <v>#N/A</v>
      </c>
      <c r="BW10312" s="60" t="e">
        <f t="shared" si="6004"/>
        <v>#N/A</v>
      </c>
      <c r="BX10312" s="58" t="e">
        <f t="shared" si="5990"/>
        <v>#N/A</v>
      </c>
      <c r="BY10312" s="60" t="e">
        <f t="shared" si="6005"/>
        <v>#N/A</v>
      </c>
      <c r="BZ10312" s="60" t="e">
        <f t="shared" si="6006"/>
        <v>#N/A</v>
      </c>
      <c r="CA10312" s="60" t="e">
        <f t="shared" si="6007"/>
        <v>#N/A</v>
      </c>
      <c r="CB10312" s="58" t="e">
        <f t="shared" si="5991"/>
        <v>#DIV/0!</v>
      </c>
      <c r="CC10312" s="60" t="e">
        <f t="shared" si="6008"/>
        <v>#DIV/0!</v>
      </c>
      <c r="CD10312" s="60" t="e">
        <f t="shared" si="6009"/>
        <v>#DIV/0!</v>
      </c>
      <c r="CE10312" s="60" t="e">
        <f t="shared" si="6010"/>
        <v>#DIV/0!</v>
      </c>
      <c r="CF10312" s="52" t="e">
        <f t="shared" si="6011"/>
        <v>#N/A</v>
      </c>
      <c r="CG10312" s="52" t="e">
        <f t="shared" si="6012"/>
        <v>#N/A</v>
      </c>
      <c r="CH10312" s="60" t="e">
        <f t="shared" si="6013"/>
        <v>#DIV/0!</v>
      </c>
      <c r="CI10312" s="60" t="e">
        <f t="shared" si="6014"/>
        <v>#DIV/0!</v>
      </c>
      <c r="CJ10312" s="60" t="e">
        <f t="shared" si="5983"/>
        <v>#N/A</v>
      </c>
      <c r="CK10312" s="60" t="e">
        <f t="shared" si="5983"/>
        <v>#N/A</v>
      </c>
      <c r="CL10312" s="60" t="e">
        <f t="shared" si="5983"/>
        <v>#DIV/0!</v>
      </c>
      <c r="CM10312" s="60" t="e">
        <f t="shared" si="5982"/>
        <v>#DIV/0!</v>
      </c>
      <c r="CN10312" s="60" t="e">
        <f t="shared" si="6015"/>
        <v>#N/A</v>
      </c>
      <c r="CO10312" s="60" t="e">
        <f t="shared" si="6016"/>
        <v>#DIV/0!</v>
      </c>
      <c r="CP10312" s="60" t="str">
        <f t="shared" si="5992"/>
        <v/>
      </c>
      <c r="CQ10312" s="60"/>
      <c r="CR10312" s="44"/>
      <c r="CS10312" s="58" t="e">
        <f t="shared" si="5993"/>
        <v>#N/A</v>
      </c>
      <c r="CT10312" s="58" t="e">
        <f t="shared" si="5994"/>
        <v>#N/A</v>
      </c>
      <c r="CU10312" s="58" t="e">
        <f t="shared" si="5995"/>
        <v>#DIV/0!</v>
      </c>
      <c r="CV10312" s="60" t="e">
        <f t="shared" si="6017"/>
        <v>#N/A</v>
      </c>
      <c r="CW10312" s="60">
        <f t="shared" si="5996"/>
        <v>1</v>
      </c>
      <c r="CX10312" s="60" t="e">
        <f t="shared" si="6018"/>
        <v>#DIV/0!</v>
      </c>
      <c r="CY10312" s="60" t="e">
        <f t="shared" si="5997"/>
        <v>#N/A</v>
      </c>
      <c r="CZ10312" s="60" t="e">
        <f t="shared" si="5998"/>
        <v>#N/A</v>
      </c>
      <c r="DA10312" s="60" t="e">
        <f t="shared" si="6019"/>
        <v>#DIV/0!</v>
      </c>
      <c r="DB10312" s="60" t="e">
        <f t="shared" si="6019"/>
        <v>#N/A</v>
      </c>
      <c r="DC10312" s="60" t="e">
        <f t="shared" si="5999"/>
        <v>#DIV/0!</v>
      </c>
      <c r="DD10312" s="60" t="e">
        <f t="shared" si="6020"/>
        <v>#N/A</v>
      </c>
      <c r="DE10312" s="60" t="e">
        <f t="shared" si="6021"/>
        <v>#N/A</v>
      </c>
      <c r="DF10312" s="60" t="str">
        <f t="shared" si="6000"/>
        <v/>
      </c>
    </row>
    <row r="10313" spans="66:110" s="1" customFormat="1" x14ac:dyDescent="0.3">
      <c r="BN10313" s="58" t="e">
        <f t="shared" si="5984"/>
        <v>#N/A</v>
      </c>
      <c r="BO10313" s="59" t="e">
        <f t="shared" si="5985"/>
        <v>#N/A</v>
      </c>
      <c r="BP10313" s="58" t="e">
        <f t="shared" si="5986"/>
        <v>#DIV/0!</v>
      </c>
      <c r="BQ10313" s="60" t="e">
        <f t="shared" si="6001"/>
        <v>#DIV/0!</v>
      </c>
      <c r="BR10313" s="58" t="e">
        <f t="shared" si="5987"/>
        <v>#N/A</v>
      </c>
      <c r="BS10313" s="60" t="e">
        <f t="shared" si="6002"/>
        <v>#N/A</v>
      </c>
      <c r="BT10313" s="60" t="e">
        <f t="shared" si="6003"/>
        <v>#DIV/0!</v>
      </c>
      <c r="BU10313" s="58" t="e">
        <f t="shared" si="5988"/>
        <v>#N/A</v>
      </c>
      <c r="BV10313" s="58" t="e">
        <f t="shared" si="5989"/>
        <v>#N/A</v>
      </c>
      <c r="BW10313" s="60" t="e">
        <f t="shared" si="6004"/>
        <v>#N/A</v>
      </c>
      <c r="BX10313" s="58" t="e">
        <f t="shared" si="5990"/>
        <v>#N/A</v>
      </c>
      <c r="BY10313" s="60" t="e">
        <f t="shared" si="6005"/>
        <v>#N/A</v>
      </c>
      <c r="BZ10313" s="60" t="e">
        <f t="shared" si="6006"/>
        <v>#N/A</v>
      </c>
      <c r="CA10313" s="60" t="e">
        <f t="shared" si="6007"/>
        <v>#N/A</v>
      </c>
      <c r="CB10313" s="58" t="e">
        <f t="shared" si="5991"/>
        <v>#DIV/0!</v>
      </c>
      <c r="CC10313" s="60" t="e">
        <f t="shared" si="6008"/>
        <v>#DIV/0!</v>
      </c>
      <c r="CD10313" s="60" t="e">
        <f t="shared" si="6009"/>
        <v>#DIV/0!</v>
      </c>
      <c r="CE10313" s="60" t="e">
        <f t="shared" si="6010"/>
        <v>#DIV/0!</v>
      </c>
      <c r="CF10313" s="52" t="e">
        <f t="shared" si="6011"/>
        <v>#N/A</v>
      </c>
      <c r="CG10313" s="52" t="e">
        <f t="shared" si="6012"/>
        <v>#N/A</v>
      </c>
      <c r="CH10313" s="60" t="e">
        <f t="shared" si="6013"/>
        <v>#DIV/0!</v>
      </c>
      <c r="CI10313" s="60" t="e">
        <f t="shared" si="6014"/>
        <v>#DIV/0!</v>
      </c>
      <c r="CJ10313" s="60" t="e">
        <f t="shared" si="5983"/>
        <v>#N/A</v>
      </c>
      <c r="CK10313" s="60" t="e">
        <f t="shared" si="5983"/>
        <v>#N/A</v>
      </c>
      <c r="CL10313" s="60" t="e">
        <f t="shared" si="5983"/>
        <v>#DIV/0!</v>
      </c>
      <c r="CM10313" s="60" t="e">
        <f t="shared" si="5982"/>
        <v>#DIV/0!</v>
      </c>
      <c r="CN10313" s="60" t="e">
        <f t="shared" si="6015"/>
        <v>#N/A</v>
      </c>
      <c r="CO10313" s="60" t="e">
        <f t="shared" si="6016"/>
        <v>#DIV/0!</v>
      </c>
      <c r="CP10313" s="60" t="str">
        <f t="shared" si="5992"/>
        <v/>
      </c>
      <c r="CQ10313" s="60"/>
      <c r="CR10313" s="44"/>
      <c r="CS10313" s="58" t="e">
        <f t="shared" si="5993"/>
        <v>#N/A</v>
      </c>
      <c r="CT10313" s="58" t="e">
        <f t="shared" si="5994"/>
        <v>#N/A</v>
      </c>
      <c r="CU10313" s="58" t="e">
        <f t="shared" si="5995"/>
        <v>#DIV/0!</v>
      </c>
      <c r="CV10313" s="60" t="e">
        <f t="shared" si="6017"/>
        <v>#N/A</v>
      </c>
      <c r="CW10313" s="60">
        <f t="shared" si="5996"/>
        <v>1</v>
      </c>
      <c r="CX10313" s="60" t="e">
        <f t="shared" si="6018"/>
        <v>#DIV/0!</v>
      </c>
      <c r="CY10313" s="60" t="e">
        <f t="shared" si="5997"/>
        <v>#N/A</v>
      </c>
      <c r="CZ10313" s="60" t="e">
        <f t="shared" si="5998"/>
        <v>#N/A</v>
      </c>
      <c r="DA10313" s="60" t="e">
        <f t="shared" si="6019"/>
        <v>#DIV/0!</v>
      </c>
      <c r="DB10313" s="60" t="e">
        <f t="shared" si="6019"/>
        <v>#N/A</v>
      </c>
      <c r="DC10313" s="60" t="e">
        <f t="shared" si="5999"/>
        <v>#DIV/0!</v>
      </c>
      <c r="DD10313" s="60" t="e">
        <f t="shared" si="6020"/>
        <v>#N/A</v>
      </c>
      <c r="DE10313" s="60" t="e">
        <f t="shared" si="6021"/>
        <v>#N/A</v>
      </c>
      <c r="DF10313" s="60" t="str">
        <f t="shared" si="6000"/>
        <v/>
      </c>
    </row>
    <row r="10314" spans="66:110" s="1" customFormat="1" x14ac:dyDescent="0.3">
      <c r="BN10314" s="58" t="e">
        <f t="shared" si="5984"/>
        <v>#N/A</v>
      </c>
      <c r="BO10314" s="59" t="e">
        <f t="shared" si="5985"/>
        <v>#N/A</v>
      </c>
      <c r="BP10314" s="58" t="e">
        <f t="shared" si="5986"/>
        <v>#DIV/0!</v>
      </c>
      <c r="BQ10314" s="60" t="e">
        <f t="shared" si="6001"/>
        <v>#DIV/0!</v>
      </c>
      <c r="BR10314" s="58" t="e">
        <f t="shared" si="5987"/>
        <v>#N/A</v>
      </c>
      <c r="BS10314" s="60" t="e">
        <f t="shared" si="6002"/>
        <v>#N/A</v>
      </c>
      <c r="BT10314" s="60" t="e">
        <f t="shared" si="6003"/>
        <v>#DIV/0!</v>
      </c>
      <c r="BU10314" s="58" t="e">
        <f t="shared" si="5988"/>
        <v>#N/A</v>
      </c>
      <c r="BV10314" s="58" t="e">
        <f t="shared" si="5989"/>
        <v>#N/A</v>
      </c>
      <c r="BW10314" s="60" t="e">
        <f t="shared" si="6004"/>
        <v>#N/A</v>
      </c>
      <c r="BX10314" s="58" t="e">
        <f t="shared" si="5990"/>
        <v>#N/A</v>
      </c>
      <c r="BY10314" s="60" t="e">
        <f t="shared" si="6005"/>
        <v>#N/A</v>
      </c>
      <c r="BZ10314" s="60" t="e">
        <f t="shared" si="6006"/>
        <v>#N/A</v>
      </c>
      <c r="CA10314" s="60" t="e">
        <f t="shared" si="6007"/>
        <v>#N/A</v>
      </c>
      <c r="CB10314" s="58" t="e">
        <f t="shared" si="5991"/>
        <v>#DIV/0!</v>
      </c>
      <c r="CC10314" s="60" t="e">
        <f t="shared" si="6008"/>
        <v>#DIV/0!</v>
      </c>
      <c r="CD10314" s="60" t="e">
        <f t="shared" si="6009"/>
        <v>#DIV/0!</v>
      </c>
      <c r="CE10314" s="60" t="e">
        <f t="shared" si="6010"/>
        <v>#DIV/0!</v>
      </c>
      <c r="CF10314" s="52" t="e">
        <f t="shared" si="6011"/>
        <v>#N/A</v>
      </c>
      <c r="CG10314" s="52" t="e">
        <f t="shared" si="6012"/>
        <v>#N/A</v>
      </c>
      <c r="CH10314" s="60" t="e">
        <f t="shared" si="6013"/>
        <v>#DIV/0!</v>
      </c>
      <c r="CI10314" s="60" t="e">
        <f t="shared" si="6014"/>
        <v>#DIV/0!</v>
      </c>
      <c r="CJ10314" s="60" t="e">
        <f t="shared" si="5983"/>
        <v>#N/A</v>
      </c>
      <c r="CK10314" s="60" t="e">
        <f t="shared" si="5983"/>
        <v>#N/A</v>
      </c>
      <c r="CL10314" s="60" t="e">
        <f t="shared" si="5983"/>
        <v>#DIV/0!</v>
      </c>
      <c r="CM10314" s="60" t="e">
        <f t="shared" si="5982"/>
        <v>#DIV/0!</v>
      </c>
      <c r="CN10314" s="60" t="e">
        <f t="shared" si="6015"/>
        <v>#N/A</v>
      </c>
      <c r="CO10314" s="60" t="e">
        <f t="shared" si="6016"/>
        <v>#DIV/0!</v>
      </c>
      <c r="CP10314" s="60" t="str">
        <f t="shared" si="5992"/>
        <v/>
      </c>
      <c r="CQ10314" s="60"/>
      <c r="CR10314" s="44"/>
      <c r="CS10314" s="58" t="e">
        <f t="shared" si="5993"/>
        <v>#N/A</v>
      </c>
      <c r="CT10314" s="58" t="e">
        <f t="shared" si="5994"/>
        <v>#N/A</v>
      </c>
      <c r="CU10314" s="58" t="e">
        <f t="shared" si="5995"/>
        <v>#DIV/0!</v>
      </c>
      <c r="CV10314" s="60" t="e">
        <f t="shared" si="6017"/>
        <v>#N/A</v>
      </c>
      <c r="CW10314" s="60">
        <f t="shared" si="5996"/>
        <v>1</v>
      </c>
      <c r="CX10314" s="60" t="e">
        <f t="shared" si="6018"/>
        <v>#DIV/0!</v>
      </c>
      <c r="CY10314" s="60" t="e">
        <f t="shared" si="5997"/>
        <v>#N/A</v>
      </c>
      <c r="CZ10314" s="60" t="e">
        <f t="shared" si="5998"/>
        <v>#N/A</v>
      </c>
      <c r="DA10314" s="60" t="e">
        <f t="shared" si="6019"/>
        <v>#DIV/0!</v>
      </c>
      <c r="DB10314" s="60" t="e">
        <f t="shared" si="6019"/>
        <v>#N/A</v>
      </c>
      <c r="DC10314" s="60" t="e">
        <f t="shared" si="5999"/>
        <v>#DIV/0!</v>
      </c>
      <c r="DD10314" s="60" t="e">
        <f t="shared" si="6020"/>
        <v>#N/A</v>
      </c>
      <c r="DE10314" s="60" t="e">
        <f t="shared" si="6021"/>
        <v>#N/A</v>
      </c>
      <c r="DF10314" s="60" t="str">
        <f t="shared" si="6000"/>
        <v/>
      </c>
    </row>
    <row r="10315" spans="66:110" s="1" customFormat="1" x14ac:dyDescent="0.3">
      <c r="BN10315" s="58" t="e">
        <f t="shared" si="5984"/>
        <v>#N/A</v>
      </c>
      <c r="BO10315" s="59" t="e">
        <f t="shared" si="5985"/>
        <v>#N/A</v>
      </c>
      <c r="BP10315" s="58" t="e">
        <f t="shared" si="5986"/>
        <v>#DIV/0!</v>
      </c>
      <c r="BQ10315" s="60" t="e">
        <f t="shared" si="6001"/>
        <v>#DIV/0!</v>
      </c>
      <c r="BR10315" s="58" t="e">
        <f t="shared" si="5987"/>
        <v>#N/A</v>
      </c>
      <c r="BS10315" s="60" t="e">
        <f t="shared" si="6002"/>
        <v>#N/A</v>
      </c>
      <c r="BT10315" s="60" t="e">
        <f t="shared" si="6003"/>
        <v>#DIV/0!</v>
      </c>
      <c r="BU10315" s="58" t="e">
        <f t="shared" si="5988"/>
        <v>#N/A</v>
      </c>
      <c r="BV10315" s="58" t="e">
        <f t="shared" si="5989"/>
        <v>#N/A</v>
      </c>
      <c r="BW10315" s="60" t="e">
        <f t="shared" si="6004"/>
        <v>#N/A</v>
      </c>
      <c r="BX10315" s="58" t="e">
        <f t="shared" si="5990"/>
        <v>#N/A</v>
      </c>
      <c r="BY10315" s="60" t="e">
        <f t="shared" si="6005"/>
        <v>#N/A</v>
      </c>
      <c r="BZ10315" s="60" t="e">
        <f t="shared" si="6006"/>
        <v>#N/A</v>
      </c>
      <c r="CA10315" s="60" t="e">
        <f t="shared" si="6007"/>
        <v>#N/A</v>
      </c>
      <c r="CB10315" s="58" t="e">
        <f t="shared" si="5991"/>
        <v>#DIV/0!</v>
      </c>
      <c r="CC10315" s="60" t="e">
        <f t="shared" si="6008"/>
        <v>#DIV/0!</v>
      </c>
      <c r="CD10315" s="60" t="e">
        <f t="shared" si="6009"/>
        <v>#DIV/0!</v>
      </c>
      <c r="CE10315" s="60" t="e">
        <f t="shared" si="6010"/>
        <v>#DIV/0!</v>
      </c>
      <c r="CF10315" s="52" t="e">
        <f t="shared" si="6011"/>
        <v>#N/A</v>
      </c>
      <c r="CG10315" s="52" t="e">
        <f t="shared" si="6012"/>
        <v>#N/A</v>
      </c>
      <c r="CH10315" s="60" t="e">
        <f t="shared" si="6013"/>
        <v>#DIV/0!</v>
      </c>
      <c r="CI10315" s="60" t="e">
        <f t="shared" si="6014"/>
        <v>#DIV/0!</v>
      </c>
      <c r="CJ10315" s="60" t="e">
        <f t="shared" si="5983"/>
        <v>#N/A</v>
      </c>
      <c r="CK10315" s="60" t="e">
        <f t="shared" si="5983"/>
        <v>#N/A</v>
      </c>
      <c r="CL10315" s="60" t="e">
        <f t="shared" si="5983"/>
        <v>#DIV/0!</v>
      </c>
      <c r="CM10315" s="60" t="e">
        <f t="shared" si="5982"/>
        <v>#DIV/0!</v>
      </c>
      <c r="CN10315" s="60" t="e">
        <f t="shared" si="6015"/>
        <v>#N/A</v>
      </c>
      <c r="CO10315" s="60" t="e">
        <f t="shared" si="6016"/>
        <v>#DIV/0!</v>
      </c>
      <c r="CP10315" s="60" t="str">
        <f t="shared" si="5992"/>
        <v/>
      </c>
      <c r="CQ10315" s="60"/>
      <c r="CR10315" s="44"/>
      <c r="CS10315" s="58" t="e">
        <f t="shared" si="5993"/>
        <v>#N/A</v>
      </c>
      <c r="CT10315" s="58" t="e">
        <f t="shared" si="5994"/>
        <v>#N/A</v>
      </c>
      <c r="CU10315" s="58" t="e">
        <f t="shared" si="5995"/>
        <v>#DIV/0!</v>
      </c>
      <c r="CV10315" s="60" t="e">
        <f t="shared" si="6017"/>
        <v>#N/A</v>
      </c>
      <c r="CW10315" s="60">
        <f t="shared" si="5996"/>
        <v>1</v>
      </c>
      <c r="CX10315" s="60" t="e">
        <f t="shared" si="6018"/>
        <v>#DIV/0!</v>
      </c>
      <c r="CY10315" s="60" t="e">
        <f t="shared" si="5997"/>
        <v>#N/A</v>
      </c>
      <c r="CZ10315" s="60" t="e">
        <f t="shared" si="5998"/>
        <v>#N/A</v>
      </c>
      <c r="DA10315" s="60" t="e">
        <f t="shared" si="6019"/>
        <v>#DIV/0!</v>
      </c>
      <c r="DB10315" s="60" t="e">
        <f t="shared" si="6019"/>
        <v>#N/A</v>
      </c>
      <c r="DC10315" s="60" t="e">
        <f t="shared" si="5999"/>
        <v>#DIV/0!</v>
      </c>
      <c r="DD10315" s="60" t="e">
        <f t="shared" si="6020"/>
        <v>#N/A</v>
      </c>
      <c r="DE10315" s="60" t="e">
        <f t="shared" si="6021"/>
        <v>#N/A</v>
      </c>
      <c r="DF10315" s="60" t="str">
        <f t="shared" si="6000"/>
        <v/>
      </c>
    </row>
    <row r="10316" spans="66:110" s="1" customFormat="1" x14ac:dyDescent="0.3">
      <c r="BN10316" s="58" t="e">
        <f t="shared" si="5984"/>
        <v>#N/A</v>
      </c>
      <c r="BO10316" s="59" t="e">
        <f t="shared" si="5985"/>
        <v>#N/A</v>
      </c>
      <c r="BP10316" s="58" t="e">
        <f t="shared" si="5986"/>
        <v>#DIV/0!</v>
      </c>
      <c r="BQ10316" s="60" t="e">
        <f t="shared" si="6001"/>
        <v>#DIV/0!</v>
      </c>
      <c r="BR10316" s="58" t="e">
        <f t="shared" si="5987"/>
        <v>#N/A</v>
      </c>
      <c r="BS10316" s="60" t="e">
        <f t="shared" si="6002"/>
        <v>#N/A</v>
      </c>
      <c r="BT10316" s="60" t="e">
        <f t="shared" si="6003"/>
        <v>#DIV/0!</v>
      </c>
      <c r="BU10316" s="58" t="e">
        <f t="shared" si="5988"/>
        <v>#N/A</v>
      </c>
      <c r="BV10316" s="58" t="e">
        <f t="shared" si="5989"/>
        <v>#N/A</v>
      </c>
      <c r="BW10316" s="60" t="e">
        <f t="shared" si="6004"/>
        <v>#N/A</v>
      </c>
      <c r="BX10316" s="58" t="e">
        <f t="shared" si="5990"/>
        <v>#N/A</v>
      </c>
      <c r="BY10316" s="60" t="e">
        <f t="shared" si="6005"/>
        <v>#N/A</v>
      </c>
      <c r="BZ10316" s="60" t="e">
        <f t="shared" si="6006"/>
        <v>#N/A</v>
      </c>
      <c r="CA10316" s="60" t="e">
        <f t="shared" si="6007"/>
        <v>#N/A</v>
      </c>
      <c r="CB10316" s="58" t="e">
        <f t="shared" si="5991"/>
        <v>#DIV/0!</v>
      </c>
      <c r="CC10316" s="60" t="e">
        <f t="shared" si="6008"/>
        <v>#DIV/0!</v>
      </c>
      <c r="CD10316" s="60" t="e">
        <f t="shared" si="6009"/>
        <v>#DIV/0!</v>
      </c>
      <c r="CE10316" s="60" t="e">
        <f t="shared" si="6010"/>
        <v>#DIV/0!</v>
      </c>
      <c r="CF10316" s="52" t="e">
        <f t="shared" si="6011"/>
        <v>#N/A</v>
      </c>
      <c r="CG10316" s="52" t="e">
        <f t="shared" si="6012"/>
        <v>#N/A</v>
      </c>
      <c r="CH10316" s="60" t="e">
        <f t="shared" si="6013"/>
        <v>#DIV/0!</v>
      </c>
      <c r="CI10316" s="60" t="e">
        <f t="shared" si="6014"/>
        <v>#DIV/0!</v>
      </c>
      <c r="CJ10316" s="60" t="e">
        <f t="shared" si="5983"/>
        <v>#N/A</v>
      </c>
      <c r="CK10316" s="60" t="e">
        <f t="shared" si="5983"/>
        <v>#N/A</v>
      </c>
      <c r="CL10316" s="60" t="e">
        <f t="shared" si="5983"/>
        <v>#DIV/0!</v>
      </c>
      <c r="CM10316" s="60" t="e">
        <f t="shared" si="5982"/>
        <v>#DIV/0!</v>
      </c>
      <c r="CN10316" s="60" t="e">
        <f t="shared" si="6015"/>
        <v>#N/A</v>
      </c>
      <c r="CO10316" s="60" t="e">
        <f t="shared" si="6016"/>
        <v>#DIV/0!</v>
      </c>
      <c r="CP10316" s="60" t="str">
        <f t="shared" si="5992"/>
        <v/>
      </c>
      <c r="CQ10316" s="60"/>
      <c r="CR10316" s="44"/>
      <c r="CS10316" s="58" t="e">
        <f t="shared" si="5993"/>
        <v>#N/A</v>
      </c>
      <c r="CT10316" s="58" t="e">
        <f t="shared" si="5994"/>
        <v>#N/A</v>
      </c>
      <c r="CU10316" s="58" t="e">
        <f t="shared" si="5995"/>
        <v>#DIV/0!</v>
      </c>
      <c r="CV10316" s="60" t="e">
        <f t="shared" si="6017"/>
        <v>#N/A</v>
      </c>
      <c r="CW10316" s="60">
        <f t="shared" si="5996"/>
        <v>1</v>
      </c>
      <c r="CX10316" s="60" t="e">
        <f t="shared" si="6018"/>
        <v>#DIV/0!</v>
      </c>
      <c r="CY10316" s="60" t="e">
        <f t="shared" si="5997"/>
        <v>#N/A</v>
      </c>
      <c r="CZ10316" s="60" t="e">
        <f t="shared" si="5998"/>
        <v>#N/A</v>
      </c>
      <c r="DA10316" s="60" t="e">
        <f t="shared" si="6019"/>
        <v>#DIV/0!</v>
      </c>
      <c r="DB10316" s="60" t="e">
        <f t="shared" si="6019"/>
        <v>#N/A</v>
      </c>
      <c r="DC10316" s="60" t="e">
        <f t="shared" si="5999"/>
        <v>#DIV/0!</v>
      </c>
      <c r="DD10316" s="60" t="e">
        <f t="shared" si="6020"/>
        <v>#N/A</v>
      </c>
      <c r="DE10316" s="60" t="e">
        <f t="shared" si="6021"/>
        <v>#N/A</v>
      </c>
      <c r="DF10316" s="60" t="str">
        <f t="shared" si="6000"/>
        <v/>
      </c>
    </row>
    <row r="10317" spans="66:110" s="1" customFormat="1" x14ac:dyDescent="0.3">
      <c r="BN10317" s="58" t="e">
        <f t="shared" si="5984"/>
        <v>#N/A</v>
      </c>
      <c r="BO10317" s="59" t="e">
        <f t="shared" si="5985"/>
        <v>#N/A</v>
      </c>
      <c r="BP10317" s="58" t="e">
        <f t="shared" si="5986"/>
        <v>#DIV/0!</v>
      </c>
      <c r="BQ10317" s="60" t="e">
        <f t="shared" si="6001"/>
        <v>#DIV/0!</v>
      </c>
      <c r="BR10317" s="58" t="e">
        <f t="shared" si="5987"/>
        <v>#N/A</v>
      </c>
      <c r="BS10317" s="60" t="e">
        <f t="shared" si="6002"/>
        <v>#N/A</v>
      </c>
      <c r="BT10317" s="60" t="e">
        <f t="shared" si="6003"/>
        <v>#DIV/0!</v>
      </c>
      <c r="BU10317" s="58" t="e">
        <f t="shared" si="5988"/>
        <v>#N/A</v>
      </c>
      <c r="BV10317" s="58" t="e">
        <f t="shared" si="5989"/>
        <v>#N/A</v>
      </c>
      <c r="BW10317" s="60" t="e">
        <f t="shared" si="6004"/>
        <v>#N/A</v>
      </c>
      <c r="BX10317" s="58" t="e">
        <f t="shared" si="5990"/>
        <v>#N/A</v>
      </c>
      <c r="BY10317" s="60" t="e">
        <f t="shared" si="6005"/>
        <v>#N/A</v>
      </c>
      <c r="BZ10317" s="60" t="e">
        <f t="shared" si="6006"/>
        <v>#N/A</v>
      </c>
      <c r="CA10317" s="60" t="e">
        <f t="shared" si="6007"/>
        <v>#N/A</v>
      </c>
      <c r="CB10317" s="58" t="e">
        <f t="shared" si="5991"/>
        <v>#DIV/0!</v>
      </c>
      <c r="CC10317" s="60" t="e">
        <f t="shared" si="6008"/>
        <v>#DIV/0!</v>
      </c>
      <c r="CD10317" s="60" t="e">
        <f t="shared" si="6009"/>
        <v>#DIV/0!</v>
      </c>
      <c r="CE10317" s="60" t="e">
        <f t="shared" si="6010"/>
        <v>#DIV/0!</v>
      </c>
      <c r="CF10317" s="52" t="e">
        <f t="shared" si="6011"/>
        <v>#N/A</v>
      </c>
      <c r="CG10317" s="52" t="e">
        <f t="shared" si="6012"/>
        <v>#N/A</v>
      </c>
      <c r="CH10317" s="60" t="e">
        <f t="shared" si="6013"/>
        <v>#DIV/0!</v>
      </c>
      <c r="CI10317" s="60" t="e">
        <f t="shared" si="6014"/>
        <v>#DIV/0!</v>
      </c>
      <c r="CJ10317" s="60" t="e">
        <f t="shared" si="5983"/>
        <v>#N/A</v>
      </c>
      <c r="CK10317" s="60" t="e">
        <f t="shared" si="5983"/>
        <v>#N/A</v>
      </c>
      <c r="CL10317" s="60" t="e">
        <f t="shared" si="5983"/>
        <v>#DIV/0!</v>
      </c>
      <c r="CM10317" s="60" t="e">
        <f t="shared" si="5982"/>
        <v>#DIV/0!</v>
      </c>
      <c r="CN10317" s="60" t="e">
        <f t="shared" si="6015"/>
        <v>#N/A</v>
      </c>
      <c r="CO10317" s="60" t="e">
        <f t="shared" si="6016"/>
        <v>#DIV/0!</v>
      </c>
      <c r="CP10317" s="60" t="str">
        <f t="shared" si="5992"/>
        <v/>
      </c>
      <c r="CQ10317" s="60"/>
      <c r="CR10317" s="44"/>
      <c r="CS10317" s="58" t="e">
        <f t="shared" si="5993"/>
        <v>#N/A</v>
      </c>
      <c r="CT10317" s="58" t="e">
        <f t="shared" si="5994"/>
        <v>#N/A</v>
      </c>
      <c r="CU10317" s="58" t="e">
        <f t="shared" si="5995"/>
        <v>#DIV/0!</v>
      </c>
      <c r="CV10317" s="60" t="e">
        <f t="shared" si="6017"/>
        <v>#N/A</v>
      </c>
      <c r="CW10317" s="60">
        <f t="shared" si="5996"/>
        <v>1</v>
      </c>
      <c r="CX10317" s="60" t="e">
        <f t="shared" si="6018"/>
        <v>#DIV/0!</v>
      </c>
      <c r="CY10317" s="60" t="e">
        <f t="shared" si="5997"/>
        <v>#N/A</v>
      </c>
      <c r="CZ10317" s="60" t="e">
        <f t="shared" si="5998"/>
        <v>#N/A</v>
      </c>
      <c r="DA10317" s="60" t="e">
        <f t="shared" si="6019"/>
        <v>#DIV/0!</v>
      </c>
      <c r="DB10317" s="60" t="e">
        <f t="shared" si="6019"/>
        <v>#N/A</v>
      </c>
      <c r="DC10317" s="60" t="e">
        <f t="shared" si="5999"/>
        <v>#DIV/0!</v>
      </c>
      <c r="DD10317" s="60" t="e">
        <f t="shared" si="6020"/>
        <v>#N/A</v>
      </c>
      <c r="DE10317" s="60" t="e">
        <f t="shared" si="6021"/>
        <v>#N/A</v>
      </c>
      <c r="DF10317" s="60" t="str">
        <f t="shared" si="6000"/>
        <v/>
      </c>
    </row>
    <row r="10318" spans="66:110" s="1" customFormat="1" x14ac:dyDescent="0.3">
      <c r="BN10318" s="58" t="e">
        <f t="shared" si="5984"/>
        <v>#N/A</v>
      </c>
      <c r="BO10318" s="59" t="e">
        <f t="shared" si="5985"/>
        <v>#N/A</v>
      </c>
      <c r="BP10318" s="58" t="e">
        <f t="shared" si="5986"/>
        <v>#DIV/0!</v>
      </c>
      <c r="BQ10318" s="60" t="e">
        <f t="shared" si="6001"/>
        <v>#DIV/0!</v>
      </c>
      <c r="BR10318" s="58" t="e">
        <f t="shared" si="5987"/>
        <v>#N/A</v>
      </c>
      <c r="BS10318" s="60" t="e">
        <f t="shared" si="6002"/>
        <v>#N/A</v>
      </c>
      <c r="BT10318" s="60" t="e">
        <f t="shared" si="6003"/>
        <v>#DIV/0!</v>
      </c>
      <c r="BU10318" s="58" t="e">
        <f t="shared" si="5988"/>
        <v>#N/A</v>
      </c>
      <c r="BV10318" s="58" t="e">
        <f t="shared" si="5989"/>
        <v>#N/A</v>
      </c>
      <c r="BW10318" s="60" t="e">
        <f t="shared" si="6004"/>
        <v>#N/A</v>
      </c>
      <c r="BX10318" s="58" t="e">
        <f t="shared" si="5990"/>
        <v>#N/A</v>
      </c>
      <c r="BY10318" s="60" t="e">
        <f t="shared" si="6005"/>
        <v>#N/A</v>
      </c>
      <c r="BZ10318" s="60" t="e">
        <f t="shared" si="6006"/>
        <v>#N/A</v>
      </c>
      <c r="CA10318" s="60" t="e">
        <f t="shared" si="6007"/>
        <v>#N/A</v>
      </c>
      <c r="CB10318" s="58" t="e">
        <f t="shared" si="5991"/>
        <v>#DIV/0!</v>
      </c>
      <c r="CC10318" s="60" t="e">
        <f t="shared" si="6008"/>
        <v>#DIV/0!</v>
      </c>
      <c r="CD10318" s="60" t="e">
        <f t="shared" si="6009"/>
        <v>#DIV/0!</v>
      </c>
      <c r="CE10318" s="60" t="e">
        <f t="shared" si="6010"/>
        <v>#DIV/0!</v>
      </c>
      <c r="CF10318" s="52" t="e">
        <f t="shared" si="6011"/>
        <v>#N/A</v>
      </c>
      <c r="CG10318" s="52" t="e">
        <f t="shared" si="6012"/>
        <v>#N/A</v>
      </c>
      <c r="CH10318" s="60" t="e">
        <f t="shared" si="6013"/>
        <v>#DIV/0!</v>
      </c>
      <c r="CI10318" s="60" t="e">
        <f t="shared" si="6014"/>
        <v>#DIV/0!</v>
      </c>
      <c r="CJ10318" s="60" t="e">
        <f t="shared" si="5983"/>
        <v>#N/A</v>
      </c>
      <c r="CK10318" s="60" t="e">
        <f t="shared" si="5983"/>
        <v>#N/A</v>
      </c>
      <c r="CL10318" s="60" t="e">
        <f t="shared" si="5983"/>
        <v>#DIV/0!</v>
      </c>
      <c r="CM10318" s="60" t="e">
        <f t="shared" si="5982"/>
        <v>#DIV/0!</v>
      </c>
      <c r="CN10318" s="60" t="e">
        <f t="shared" si="6015"/>
        <v>#N/A</v>
      </c>
      <c r="CO10318" s="60" t="e">
        <f t="shared" si="6016"/>
        <v>#DIV/0!</v>
      </c>
      <c r="CP10318" s="60" t="str">
        <f t="shared" si="5992"/>
        <v/>
      </c>
      <c r="CQ10318" s="60"/>
      <c r="CR10318" s="44"/>
      <c r="CS10318" s="58" t="e">
        <f t="shared" si="5993"/>
        <v>#N/A</v>
      </c>
      <c r="CT10318" s="58" t="e">
        <f t="shared" si="5994"/>
        <v>#N/A</v>
      </c>
      <c r="CU10318" s="58" t="e">
        <f t="shared" si="5995"/>
        <v>#DIV/0!</v>
      </c>
      <c r="CV10318" s="60" t="e">
        <f t="shared" si="6017"/>
        <v>#N/A</v>
      </c>
      <c r="CW10318" s="60">
        <f t="shared" si="5996"/>
        <v>1</v>
      </c>
      <c r="CX10318" s="60" t="e">
        <f t="shared" si="6018"/>
        <v>#DIV/0!</v>
      </c>
      <c r="CY10318" s="60" t="e">
        <f t="shared" si="5997"/>
        <v>#N/A</v>
      </c>
      <c r="CZ10318" s="60" t="e">
        <f t="shared" si="5998"/>
        <v>#N/A</v>
      </c>
      <c r="DA10318" s="60" t="e">
        <f t="shared" si="6019"/>
        <v>#DIV/0!</v>
      </c>
      <c r="DB10318" s="60" t="e">
        <f t="shared" si="6019"/>
        <v>#N/A</v>
      </c>
      <c r="DC10318" s="60" t="e">
        <f t="shared" si="5999"/>
        <v>#DIV/0!</v>
      </c>
      <c r="DD10318" s="60" t="e">
        <f t="shared" si="6020"/>
        <v>#N/A</v>
      </c>
      <c r="DE10318" s="60" t="e">
        <f t="shared" si="6021"/>
        <v>#N/A</v>
      </c>
      <c r="DF10318" s="60" t="str">
        <f t="shared" si="6000"/>
        <v/>
      </c>
    </row>
    <row r="10319" spans="66:110" s="1" customFormat="1" x14ac:dyDescent="0.3">
      <c r="BN10319" s="58" t="e">
        <f t="shared" si="5984"/>
        <v>#N/A</v>
      </c>
      <c r="BO10319" s="59" t="e">
        <f t="shared" si="5985"/>
        <v>#N/A</v>
      </c>
      <c r="BP10319" s="58" t="e">
        <f t="shared" si="5986"/>
        <v>#DIV/0!</v>
      </c>
      <c r="BQ10319" s="60" t="e">
        <f t="shared" si="6001"/>
        <v>#DIV/0!</v>
      </c>
      <c r="BR10319" s="58" t="e">
        <f t="shared" si="5987"/>
        <v>#N/A</v>
      </c>
      <c r="BS10319" s="60" t="e">
        <f t="shared" si="6002"/>
        <v>#N/A</v>
      </c>
      <c r="BT10319" s="60" t="e">
        <f t="shared" si="6003"/>
        <v>#DIV/0!</v>
      </c>
      <c r="BU10319" s="58" t="e">
        <f t="shared" si="5988"/>
        <v>#N/A</v>
      </c>
      <c r="BV10319" s="58" t="e">
        <f t="shared" si="5989"/>
        <v>#N/A</v>
      </c>
      <c r="BW10319" s="60" t="e">
        <f t="shared" si="6004"/>
        <v>#N/A</v>
      </c>
      <c r="BX10319" s="58" t="e">
        <f t="shared" si="5990"/>
        <v>#N/A</v>
      </c>
      <c r="BY10319" s="60" t="e">
        <f t="shared" si="6005"/>
        <v>#N/A</v>
      </c>
      <c r="BZ10319" s="60" t="e">
        <f t="shared" si="6006"/>
        <v>#N/A</v>
      </c>
      <c r="CA10319" s="60" t="e">
        <f t="shared" si="6007"/>
        <v>#N/A</v>
      </c>
      <c r="CB10319" s="58" t="e">
        <f t="shared" si="5991"/>
        <v>#DIV/0!</v>
      </c>
      <c r="CC10319" s="60" t="e">
        <f t="shared" si="6008"/>
        <v>#DIV/0!</v>
      </c>
      <c r="CD10319" s="60" t="e">
        <f t="shared" si="6009"/>
        <v>#DIV/0!</v>
      </c>
      <c r="CE10319" s="60" t="e">
        <f t="shared" si="6010"/>
        <v>#DIV/0!</v>
      </c>
      <c r="CF10319" s="52" t="e">
        <f t="shared" si="6011"/>
        <v>#N/A</v>
      </c>
      <c r="CG10319" s="52" t="e">
        <f t="shared" si="6012"/>
        <v>#N/A</v>
      </c>
      <c r="CH10319" s="60" t="e">
        <f t="shared" si="6013"/>
        <v>#DIV/0!</v>
      </c>
      <c r="CI10319" s="60" t="e">
        <f t="shared" si="6014"/>
        <v>#DIV/0!</v>
      </c>
      <c r="CJ10319" s="60" t="e">
        <f t="shared" si="5983"/>
        <v>#N/A</v>
      </c>
      <c r="CK10319" s="60" t="e">
        <f t="shared" si="5983"/>
        <v>#N/A</v>
      </c>
      <c r="CL10319" s="60" t="e">
        <f t="shared" si="5983"/>
        <v>#DIV/0!</v>
      </c>
      <c r="CM10319" s="60" t="e">
        <f t="shared" si="5982"/>
        <v>#DIV/0!</v>
      </c>
      <c r="CN10319" s="60" t="e">
        <f t="shared" si="6015"/>
        <v>#N/A</v>
      </c>
      <c r="CO10319" s="60" t="e">
        <f t="shared" si="6016"/>
        <v>#DIV/0!</v>
      </c>
      <c r="CP10319" s="60" t="str">
        <f t="shared" si="5992"/>
        <v/>
      </c>
      <c r="CQ10319" s="60"/>
      <c r="CR10319" s="44"/>
      <c r="CS10319" s="58" t="e">
        <f t="shared" si="5993"/>
        <v>#N/A</v>
      </c>
      <c r="CT10319" s="58" t="e">
        <f t="shared" si="5994"/>
        <v>#N/A</v>
      </c>
      <c r="CU10319" s="58" t="e">
        <f t="shared" si="5995"/>
        <v>#DIV/0!</v>
      </c>
      <c r="CV10319" s="60" t="e">
        <f t="shared" si="6017"/>
        <v>#N/A</v>
      </c>
      <c r="CW10319" s="60">
        <f t="shared" si="5996"/>
        <v>1</v>
      </c>
      <c r="CX10319" s="60" t="e">
        <f t="shared" si="6018"/>
        <v>#DIV/0!</v>
      </c>
      <c r="CY10319" s="60" t="e">
        <f t="shared" si="5997"/>
        <v>#N/A</v>
      </c>
      <c r="CZ10319" s="60" t="e">
        <f t="shared" si="5998"/>
        <v>#N/A</v>
      </c>
      <c r="DA10319" s="60" t="e">
        <f t="shared" si="6019"/>
        <v>#DIV/0!</v>
      </c>
      <c r="DB10319" s="60" t="e">
        <f t="shared" si="6019"/>
        <v>#N/A</v>
      </c>
      <c r="DC10319" s="60" t="e">
        <f t="shared" si="5999"/>
        <v>#DIV/0!</v>
      </c>
      <c r="DD10319" s="60" t="e">
        <f t="shared" si="6020"/>
        <v>#N/A</v>
      </c>
      <c r="DE10319" s="60" t="e">
        <f t="shared" si="6021"/>
        <v>#N/A</v>
      </c>
      <c r="DF10319" s="60" t="str">
        <f t="shared" si="6000"/>
        <v/>
      </c>
    </row>
    <row r="10320" spans="66:110" s="1" customFormat="1" x14ac:dyDescent="0.3">
      <c r="BN10320" s="58" t="e">
        <f t="shared" si="5984"/>
        <v>#N/A</v>
      </c>
      <c r="BO10320" s="59" t="e">
        <f t="shared" si="5985"/>
        <v>#N/A</v>
      </c>
      <c r="BP10320" s="58" t="e">
        <f t="shared" si="5986"/>
        <v>#DIV/0!</v>
      </c>
      <c r="BQ10320" s="60" t="e">
        <f t="shared" si="6001"/>
        <v>#DIV/0!</v>
      </c>
      <c r="BR10320" s="58" t="e">
        <f t="shared" si="5987"/>
        <v>#N/A</v>
      </c>
      <c r="BS10320" s="60" t="e">
        <f t="shared" si="6002"/>
        <v>#N/A</v>
      </c>
      <c r="BT10320" s="60" t="e">
        <f t="shared" si="6003"/>
        <v>#DIV/0!</v>
      </c>
      <c r="BU10320" s="58" t="e">
        <f t="shared" si="5988"/>
        <v>#N/A</v>
      </c>
      <c r="BV10320" s="58" t="e">
        <f t="shared" si="5989"/>
        <v>#N/A</v>
      </c>
      <c r="BW10320" s="60" t="e">
        <f t="shared" si="6004"/>
        <v>#N/A</v>
      </c>
      <c r="BX10320" s="58" t="e">
        <f t="shared" si="5990"/>
        <v>#N/A</v>
      </c>
      <c r="BY10320" s="60" t="e">
        <f t="shared" si="6005"/>
        <v>#N/A</v>
      </c>
      <c r="BZ10320" s="60" t="e">
        <f t="shared" si="6006"/>
        <v>#N/A</v>
      </c>
      <c r="CA10320" s="60" t="e">
        <f t="shared" si="6007"/>
        <v>#N/A</v>
      </c>
      <c r="CB10320" s="58" t="e">
        <f t="shared" si="5991"/>
        <v>#DIV/0!</v>
      </c>
      <c r="CC10320" s="60" t="e">
        <f t="shared" si="6008"/>
        <v>#DIV/0!</v>
      </c>
      <c r="CD10320" s="60" t="e">
        <f t="shared" si="6009"/>
        <v>#DIV/0!</v>
      </c>
      <c r="CE10320" s="60" t="e">
        <f t="shared" si="6010"/>
        <v>#DIV/0!</v>
      </c>
      <c r="CF10320" s="52" t="e">
        <f t="shared" si="6011"/>
        <v>#N/A</v>
      </c>
      <c r="CG10320" s="52" t="e">
        <f t="shared" si="6012"/>
        <v>#N/A</v>
      </c>
      <c r="CH10320" s="60" t="e">
        <f t="shared" si="6013"/>
        <v>#DIV/0!</v>
      </c>
      <c r="CI10320" s="60" t="e">
        <f t="shared" si="6014"/>
        <v>#DIV/0!</v>
      </c>
      <c r="CJ10320" s="60" t="e">
        <f t="shared" si="5983"/>
        <v>#N/A</v>
      </c>
      <c r="CK10320" s="60" t="e">
        <f t="shared" si="5983"/>
        <v>#N/A</v>
      </c>
      <c r="CL10320" s="60" t="e">
        <f t="shared" si="5983"/>
        <v>#DIV/0!</v>
      </c>
      <c r="CM10320" s="60" t="e">
        <f t="shared" si="5982"/>
        <v>#DIV/0!</v>
      </c>
      <c r="CN10320" s="60" t="e">
        <f t="shared" si="6015"/>
        <v>#N/A</v>
      </c>
      <c r="CO10320" s="60" t="e">
        <f t="shared" si="6016"/>
        <v>#DIV/0!</v>
      </c>
      <c r="CP10320" s="60" t="str">
        <f t="shared" si="5992"/>
        <v/>
      </c>
      <c r="CQ10320" s="60"/>
      <c r="CR10320" s="44"/>
      <c r="CS10320" s="58" t="e">
        <f t="shared" si="5993"/>
        <v>#N/A</v>
      </c>
      <c r="CT10320" s="58" t="e">
        <f t="shared" si="5994"/>
        <v>#N/A</v>
      </c>
      <c r="CU10320" s="58" t="e">
        <f t="shared" si="5995"/>
        <v>#DIV/0!</v>
      </c>
      <c r="CV10320" s="60" t="e">
        <f t="shared" si="6017"/>
        <v>#N/A</v>
      </c>
      <c r="CW10320" s="60">
        <f t="shared" si="5996"/>
        <v>1</v>
      </c>
      <c r="CX10320" s="60" t="e">
        <f t="shared" si="6018"/>
        <v>#DIV/0!</v>
      </c>
      <c r="CY10320" s="60" t="e">
        <f t="shared" si="5997"/>
        <v>#N/A</v>
      </c>
      <c r="CZ10320" s="60" t="e">
        <f t="shared" si="5998"/>
        <v>#N/A</v>
      </c>
      <c r="DA10320" s="60" t="e">
        <f t="shared" si="6019"/>
        <v>#DIV/0!</v>
      </c>
      <c r="DB10320" s="60" t="e">
        <f t="shared" si="6019"/>
        <v>#N/A</v>
      </c>
      <c r="DC10320" s="60" t="e">
        <f t="shared" si="5999"/>
        <v>#DIV/0!</v>
      </c>
      <c r="DD10320" s="60" t="e">
        <f t="shared" si="6020"/>
        <v>#N/A</v>
      </c>
      <c r="DE10320" s="60" t="e">
        <f t="shared" si="6021"/>
        <v>#N/A</v>
      </c>
      <c r="DF10320" s="60" t="str">
        <f t="shared" si="6000"/>
        <v/>
      </c>
    </row>
    <row r="10321" spans="66:110" s="1" customFormat="1" x14ac:dyDescent="0.3">
      <c r="BN10321" s="58" t="e">
        <f t="shared" si="5984"/>
        <v>#N/A</v>
      </c>
      <c r="BO10321" s="59" t="e">
        <f t="shared" si="5985"/>
        <v>#N/A</v>
      </c>
      <c r="BP10321" s="58" t="e">
        <f t="shared" si="5986"/>
        <v>#DIV/0!</v>
      </c>
      <c r="BQ10321" s="60" t="e">
        <f t="shared" si="6001"/>
        <v>#DIV/0!</v>
      </c>
      <c r="BR10321" s="58" t="e">
        <f t="shared" si="5987"/>
        <v>#N/A</v>
      </c>
      <c r="BS10321" s="60" t="e">
        <f t="shared" si="6002"/>
        <v>#N/A</v>
      </c>
      <c r="BT10321" s="60" t="e">
        <f t="shared" si="6003"/>
        <v>#DIV/0!</v>
      </c>
      <c r="BU10321" s="58" t="e">
        <f t="shared" si="5988"/>
        <v>#N/A</v>
      </c>
      <c r="BV10321" s="58" t="e">
        <f t="shared" si="5989"/>
        <v>#N/A</v>
      </c>
      <c r="BW10321" s="60" t="e">
        <f t="shared" si="6004"/>
        <v>#N/A</v>
      </c>
      <c r="BX10321" s="58" t="e">
        <f t="shared" si="5990"/>
        <v>#N/A</v>
      </c>
      <c r="BY10321" s="60" t="e">
        <f t="shared" si="6005"/>
        <v>#N/A</v>
      </c>
      <c r="BZ10321" s="60" t="e">
        <f t="shared" si="6006"/>
        <v>#N/A</v>
      </c>
      <c r="CA10321" s="60" t="e">
        <f t="shared" si="6007"/>
        <v>#N/A</v>
      </c>
      <c r="CB10321" s="58" t="e">
        <f t="shared" si="5991"/>
        <v>#DIV/0!</v>
      </c>
      <c r="CC10321" s="60" t="e">
        <f t="shared" si="6008"/>
        <v>#DIV/0!</v>
      </c>
      <c r="CD10321" s="60" t="e">
        <f t="shared" si="6009"/>
        <v>#DIV/0!</v>
      </c>
      <c r="CE10321" s="60" t="e">
        <f t="shared" si="6010"/>
        <v>#DIV/0!</v>
      </c>
      <c r="CF10321" s="52" t="e">
        <f t="shared" si="6011"/>
        <v>#N/A</v>
      </c>
      <c r="CG10321" s="52" t="e">
        <f t="shared" si="6012"/>
        <v>#N/A</v>
      </c>
      <c r="CH10321" s="60" t="e">
        <f t="shared" si="6013"/>
        <v>#DIV/0!</v>
      </c>
      <c r="CI10321" s="60" t="e">
        <f t="shared" si="6014"/>
        <v>#DIV/0!</v>
      </c>
      <c r="CJ10321" s="60" t="e">
        <f t="shared" si="5983"/>
        <v>#N/A</v>
      </c>
      <c r="CK10321" s="60" t="e">
        <f t="shared" si="5983"/>
        <v>#N/A</v>
      </c>
      <c r="CL10321" s="60" t="e">
        <f t="shared" si="5983"/>
        <v>#DIV/0!</v>
      </c>
      <c r="CM10321" s="60" t="e">
        <f t="shared" si="5982"/>
        <v>#DIV/0!</v>
      </c>
      <c r="CN10321" s="60" t="e">
        <f t="shared" si="6015"/>
        <v>#N/A</v>
      </c>
      <c r="CO10321" s="60" t="e">
        <f t="shared" si="6016"/>
        <v>#DIV/0!</v>
      </c>
      <c r="CP10321" s="60" t="str">
        <f t="shared" si="5992"/>
        <v/>
      </c>
      <c r="CQ10321" s="60"/>
      <c r="CR10321" s="44"/>
      <c r="CS10321" s="58" t="e">
        <f t="shared" si="5993"/>
        <v>#N/A</v>
      </c>
      <c r="CT10321" s="58" t="e">
        <f t="shared" si="5994"/>
        <v>#N/A</v>
      </c>
      <c r="CU10321" s="58" t="e">
        <f t="shared" si="5995"/>
        <v>#DIV/0!</v>
      </c>
      <c r="CV10321" s="60" t="e">
        <f t="shared" si="6017"/>
        <v>#N/A</v>
      </c>
      <c r="CW10321" s="60">
        <f t="shared" si="5996"/>
        <v>1</v>
      </c>
      <c r="CX10321" s="60" t="e">
        <f t="shared" si="6018"/>
        <v>#DIV/0!</v>
      </c>
      <c r="CY10321" s="60" t="e">
        <f t="shared" si="5997"/>
        <v>#N/A</v>
      </c>
      <c r="CZ10321" s="60" t="e">
        <f t="shared" si="5998"/>
        <v>#N/A</v>
      </c>
      <c r="DA10321" s="60" t="e">
        <f t="shared" si="6019"/>
        <v>#DIV/0!</v>
      </c>
      <c r="DB10321" s="60" t="e">
        <f t="shared" si="6019"/>
        <v>#N/A</v>
      </c>
      <c r="DC10321" s="60" t="e">
        <f t="shared" si="5999"/>
        <v>#DIV/0!</v>
      </c>
      <c r="DD10321" s="60" t="e">
        <f t="shared" si="6020"/>
        <v>#N/A</v>
      </c>
      <c r="DE10321" s="60" t="e">
        <f t="shared" si="6021"/>
        <v>#N/A</v>
      </c>
      <c r="DF10321" s="60" t="str">
        <f t="shared" si="6000"/>
        <v/>
      </c>
    </row>
    <row r="10322" spans="66:110" s="1" customFormat="1" x14ac:dyDescent="0.3">
      <c r="BN10322" s="58" t="e">
        <f t="shared" si="5984"/>
        <v>#N/A</v>
      </c>
      <c r="BO10322" s="59" t="e">
        <f t="shared" si="5985"/>
        <v>#N/A</v>
      </c>
      <c r="BP10322" s="58" t="e">
        <f t="shared" si="5986"/>
        <v>#DIV/0!</v>
      </c>
      <c r="BQ10322" s="60" t="e">
        <f t="shared" si="6001"/>
        <v>#DIV/0!</v>
      </c>
      <c r="BR10322" s="58" t="e">
        <f t="shared" si="5987"/>
        <v>#N/A</v>
      </c>
      <c r="BS10322" s="60" t="e">
        <f t="shared" si="6002"/>
        <v>#N/A</v>
      </c>
      <c r="BT10322" s="60" t="e">
        <f t="shared" si="6003"/>
        <v>#DIV/0!</v>
      </c>
      <c r="BU10322" s="58" t="e">
        <f t="shared" si="5988"/>
        <v>#N/A</v>
      </c>
      <c r="BV10322" s="58" t="e">
        <f t="shared" si="5989"/>
        <v>#N/A</v>
      </c>
      <c r="BW10322" s="60" t="e">
        <f t="shared" si="6004"/>
        <v>#N/A</v>
      </c>
      <c r="BX10322" s="58" t="e">
        <f t="shared" si="5990"/>
        <v>#N/A</v>
      </c>
      <c r="BY10322" s="60" t="e">
        <f t="shared" si="6005"/>
        <v>#N/A</v>
      </c>
      <c r="BZ10322" s="60" t="e">
        <f t="shared" si="6006"/>
        <v>#N/A</v>
      </c>
      <c r="CA10322" s="60" t="e">
        <f t="shared" si="6007"/>
        <v>#N/A</v>
      </c>
      <c r="CB10322" s="58" t="e">
        <f t="shared" si="5991"/>
        <v>#DIV/0!</v>
      </c>
      <c r="CC10322" s="60" t="e">
        <f t="shared" si="6008"/>
        <v>#DIV/0!</v>
      </c>
      <c r="CD10322" s="60" t="e">
        <f t="shared" si="6009"/>
        <v>#DIV/0!</v>
      </c>
      <c r="CE10322" s="60" t="e">
        <f t="shared" si="6010"/>
        <v>#DIV/0!</v>
      </c>
      <c r="CF10322" s="52" t="e">
        <f t="shared" si="6011"/>
        <v>#N/A</v>
      </c>
      <c r="CG10322" s="52" t="e">
        <f t="shared" si="6012"/>
        <v>#N/A</v>
      </c>
      <c r="CH10322" s="60" t="e">
        <f t="shared" si="6013"/>
        <v>#DIV/0!</v>
      </c>
      <c r="CI10322" s="60" t="e">
        <f t="shared" si="6014"/>
        <v>#DIV/0!</v>
      </c>
      <c r="CJ10322" s="60" t="e">
        <f t="shared" si="5983"/>
        <v>#N/A</v>
      </c>
      <c r="CK10322" s="60" t="e">
        <f t="shared" si="5983"/>
        <v>#N/A</v>
      </c>
      <c r="CL10322" s="60" t="e">
        <f t="shared" si="5983"/>
        <v>#DIV/0!</v>
      </c>
      <c r="CM10322" s="60" t="e">
        <f t="shared" si="5982"/>
        <v>#DIV/0!</v>
      </c>
      <c r="CN10322" s="60" t="e">
        <f t="shared" si="6015"/>
        <v>#N/A</v>
      </c>
      <c r="CO10322" s="60" t="e">
        <f t="shared" si="6016"/>
        <v>#DIV/0!</v>
      </c>
      <c r="CP10322" s="60" t="str">
        <f t="shared" si="5992"/>
        <v/>
      </c>
      <c r="CQ10322" s="60"/>
      <c r="CR10322" s="44"/>
      <c r="CS10322" s="58" t="e">
        <f t="shared" si="5993"/>
        <v>#N/A</v>
      </c>
      <c r="CT10322" s="58" t="e">
        <f t="shared" si="5994"/>
        <v>#N/A</v>
      </c>
      <c r="CU10322" s="58" t="e">
        <f t="shared" si="5995"/>
        <v>#DIV/0!</v>
      </c>
      <c r="CV10322" s="60" t="e">
        <f t="shared" si="6017"/>
        <v>#N/A</v>
      </c>
      <c r="CW10322" s="60">
        <f t="shared" si="5996"/>
        <v>1</v>
      </c>
      <c r="CX10322" s="60" t="e">
        <f t="shared" si="6018"/>
        <v>#DIV/0!</v>
      </c>
      <c r="CY10322" s="60" t="e">
        <f t="shared" si="5997"/>
        <v>#N/A</v>
      </c>
      <c r="CZ10322" s="60" t="e">
        <f t="shared" si="5998"/>
        <v>#N/A</v>
      </c>
      <c r="DA10322" s="60" t="e">
        <f t="shared" si="6019"/>
        <v>#DIV/0!</v>
      </c>
      <c r="DB10322" s="60" t="e">
        <f t="shared" si="6019"/>
        <v>#N/A</v>
      </c>
      <c r="DC10322" s="60" t="e">
        <f t="shared" si="5999"/>
        <v>#DIV/0!</v>
      </c>
      <c r="DD10322" s="60" t="e">
        <f t="shared" si="6020"/>
        <v>#N/A</v>
      </c>
      <c r="DE10322" s="60" t="e">
        <f t="shared" si="6021"/>
        <v>#N/A</v>
      </c>
      <c r="DF10322" s="60" t="str">
        <f t="shared" si="6000"/>
        <v/>
      </c>
    </row>
    <row r="10323" spans="66:110" s="1" customFormat="1" x14ac:dyDescent="0.3">
      <c r="BN10323" s="58" t="e">
        <f t="shared" si="5984"/>
        <v>#N/A</v>
      </c>
      <c r="BO10323" s="59" t="e">
        <f t="shared" si="5985"/>
        <v>#N/A</v>
      </c>
      <c r="BP10323" s="58" t="e">
        <f t="shared" si="5986"/>
        <v>#DIV/0!</v>
      </c>
      <c r="BQ10323" s="60" t="e">
        <f t="shared" si="6001"/>
        <v>#DIV/0!</v>
      </c>
      <c r="BR10323" s="58" t="e">
        <f t="shared" si="5987"/>
        <v>#N/A</v>
      </c>
      <c r="BS10323" s="60" t="e">
        <f t="shared" si="6002"/>
        <v>#N/A</v>
      </c>
      <c r="BT10323" s="60" t="e">
        <f t="shared" si="6003"/>
        <v>#DIV/0!</v>
      </c>
      <c r="BU10323" s="58" t="e">
        <f t="shared" si="5988"/>
        <v>#N/A</v>
      </c>
      <c r="BV10323" s="58" t="e">
        <f t="shared" si="5989"/>
        <v>#N/A</v>
      </c>
      <c r="BW10323" s="60" t="e">
        <f t="shared" si="6004"/>
        <v>#N/A</v>
      </c>
      <c r="BX10323" s="58" t="e">
        <f t="shared" si="5990"/>
        <v>#N/A</v>
      </c>
      <c r="BY10323" s="60" t="e">
        <f t="shared" si="6005"/>
        <v>#N/A</v>
      </c>
      <c r="BZ10323" s="60" t="e">
        <f t="shared" si="6006"/>
        <v>#N/A</v>
      </c>
      <c r="CA10323" s="60" t="e">
        <f t="shared" si="6007"/>
        <v>#N/A</v>
      </c>
      <c r="CB10323" s="58" t="e">
        <f t="shared" si="5991"/>
        <v>#DIV/0!</v>
      </c>
      <c r="CC10323" s="60" t="e">
        <f t="shared" si="6008"/>
        <v>#DIV/0!</v>
      </c>
      <c r="CD10323" s="60" t="e">
        <f t="shared" si="6009"/>
        <v>#DIV/0!</v>
      </c>
      <c r="CE10323" s="60" t="e">
        <f t="shared" si="6010"/>
        <v>#DIV/0!</v>
      </c>
      <c r="CF10323" s="52" t="e">
        <f t="shared" si="6011"/>
        <v>#N/A</v>
      </c>
      <c r="CG10323" s="52" t="e">
        <f t="shared" si="6012"/>
        <v>#N/A</v>
      </c>
      <c r="CH10323" s="60" t="e">
        <f t="shared" si="6013"/>
        <v>#DIV/0!</v>
      </c>
      <c r="CI10323" s="60" t="e">
        <f t="shared" si="6014"/>
        <v>#DIV/0!</v>
      </c>
      <c r="CJ10323" s="60" t="e">
        <f t="shared" si="5983"/>
        <v>#N/A</v>
      </c>
      <c r="CK10323" s="60" t="e">
        <f t="shared" si="5983"/>
        <v>#N/A</v>
      </c>
      <c r="CL10323" s="60" t="e">
        <f t="shared" si="5983"/>
        <v>#DIV/0!</v>
      </c>
      <c r="CM10323" s="60" t="e">
        <f t="shared" si="5982"/>
        <v>#DIV/0!</v>
      </c>
      <c r="CN10323" s="60" t="e">
        <f t="shared" si="6015"/>
        <v>#N/A</v>
      </c>
      <c r="CO10323" s="60" t="e">
        <f t="shared" si="6016"/>
        <v>#DIV/0!</v>
      </c>
      <c r="CP10323" s="60" t="str">
        <f t="shared" si="5992"/>
        <v/>
      </c>
      <c r="CQ10323" s="60"/>
      <c r="CR10323" s="44"/>
      <c r="CS10323" s="58" t="e">
        <f t="shared" si="5993"/>
        <v>#N/A</v>
      </c>
      <c r="CT10323" s="58" t="e">
        <f t="shared" si="5994"/>
        <v>#N/A</v>
      </c>
      <c r="CU10323" s="58" t="e">
        <f t="shared" si="5995"/>
        <v>#DIV/0!</v>
      </c>
      <c r="CV10323" s="60" t="e">
        <f t="shared" si="6017"/>
        <v>#N/A</v>
      </c>
      <c r="CW10323" s="60">
        <f t="shared" si="5996"/>
        <v>1</v>
      </c>
      <c r="CX10323" s="60" t="e">
        <f t="shared" si="6018"/>
        <v>#DIV/0!</v>
      </c>
      <c r="CY10323" s="60" t="e">
        <f t="shared" si="5997"/>
        <v>#N/A</v>
      </c>
      <c r="CZ10323" s="60" t="e">
        <f t="shared" si="5998"/>
        <v>#N/A</v>
      </c>
      <c r="DA10323" s="60" t="e">
        <f t="shared" si="6019"/>
        <v>#DIV/0!</v>
      </c>
      <c r="DB10323" s="60" t="e">
        <f t="shared" si="6019"/>
        <v>#N/A</v>
      </c>
      <c r="DC10323" s="60" t="e">
        <f t="shared" si="5999"/>
        <v>#DIV/0!</v>
      </c>
      <c r="DD10323" s="60" t="e">
        <f t="shared" si="6020"/>
        <v>#N/A</v>
      </c>
      <c r="DE10323" s="60" t="e">
        <f t="shared" si="6021"/>
        <v>#N/A</v>
      </c>
      <c r="DF10323" s="60" t="str">
        <f t="shared" si="6000"/>
        <v/>
      </c>
    </row>
    <row r="10324" spans="66:110" s="1" customFormat="1" x14ac:dyDescent="0.3">
      <c r="BN10324" s="58" t="e">
        <f t="shared" si="5984"/>
        <v>#N/A</v>
      </c>
      <c r="BO10324" s="59" t="e">
        <f t="shared" si="5985"/>
        <v>#N/A</v>
      </c>
      <c r="BP10324" s="58" t="e">
        <f t="shared" si="5986"/>
        <v>#DIV/0!</v>
      </c>
      <c r="BQ10324" s="60" t="e">
        <f t="shared" si="6001"/>
        <v>#DIV/0!</v>
      </c>
      <c r="BR10324" s="58" t="e">
        <f t="shared" si="5987"/>
        <v>#N/A</v>
      </c>
      <c r="BS10324" s="60" t="e">
        <f t="shared" si="6002"/>
        <v>#N/A</v>
      </c>
      <c r="BT10324" s="60" t="e">
        <f t="shared" si="6003"/>
        <v>#DIV/0!</v>
      </c>
      <c r="BU10324" s="58" t="e">
        <f t="shared" si="5988"/>
        <v>#N/A</v>
      </c>
      <c r="BV10324" s="58" t="e">
        <f t="shared" si="5989"/>
        <v>#N/A</v>
      </c>
      <c r="BW10324" s="60" t="e">
        <f t="shared" si="6004"/>
        <v>#N/A</v>
      </c>
      <c r="BX10324" s="58" t="e">
        <f t="shared" si="5990"/>
        <v>#N/A</v>
      </c>
      <c r="BY10324" s="60" t="e">
        <f t="shared" si="6005"/>
        <v>#N/A</v>
      </c>
      <c r="BZ10324" s="60" t="e">
        <f t="shared" si="6006"/>
        <v>#N/A</v>
      </c>
      <c r="CA10324" s="60" t="e">
        <f t="shared" si="6007"/>
        <v>#N/A</v>
      </c>
      <c r="CB10324" s="58" t="e">
        <f t="shared" si="5991"/>
        <v>#DIV/0!</v>
      </c>
      <c r="CC10324" s="60" t="e">
        <f t="shared" si="6008"/>
        <v>#DIV/0!</v>
      </c>
      <c r="CD10324" s="60" t="e">
        <f t="shared" si="6009"/>
        <v>#DIV/0!</v>
      </c>
      <c r="CE10324" s="60" t="e">
        <f t="shared" si="6010"/>
        <v>#DIV/0!</v>
      </c>
      <c r="CF10324" s="52" t="e">
        <f t="shared" si="6011"/>
        <v>#N/A</v>
      </c>
      <c r="CG10324" s="52" t="e">
        <f t="shared" si="6012"/>
        <v>#N/A</v>
      </c>
      <c r="CH10324" s="60" t="e">
        <f t="shared" si="6013"/>
        <v>#DIV/0!</v>
      </c>
      <c r="CI10324" s="60" t="e">
        <f t="shared" si="6014"/>
        <v>#DIV/0!</v>
      </c>
      <c r="CJ10324" s="60" t="e">
        <f t="shared" si="5983"/>
        <v>#N/A</v>
      </c>
      <c r="CK10324" s="60" t="e">
        <f t="shared" si="5983"/>
        <v>#N/A</v>
      </c>
      <c r="CL10324" s="60" t="e">
        <f t="shared" si="5983"/>
        <v>#DIV/0!</v>
      </c>
      <c r="CM10324" s="60" t="e">
        <f t="shared" si="5982"/>
        <v>#DIV/0!</v>
      </c>
      <c r="CN10324" s="60" t="e">
        <f t="shared" si="6015"/>
        <v>#N/A</v>
      </c>
      <c r="CO10324" s="60" t="e">
        <f t="shared" si="6016"/>
        <v>#DIV/0!</v>
      </c>
      <c r="CP10324" s="60" t="str">
        <f t="shared" si="5992"/>
        <v/>
      </c>
      <c r="CQ10324" s="60"/>
      <c r="CR10324" s="44"/>
      <c r="CS10324" s="58" t="e">
        <f t="shared" si="5993"/>
        <v>#N/A</v>
      </c>
      <c r="CT10324" s="58" t="e">
        <f t="shared" si="5994"/>
        <v>#N/A</v>
      </c>
      <c r="CU10324" s="58" t="e">
        <f t="shared" si="5995"/>
        <v>#DIV/0!</v>
      </c>
      <c r="CV10324" s="60" t="e">
        <f t="shared" si="6017"/>
        <v>#N/A</v>
      </c>
      <c r="CW10324" s="60">
        <f t="shared" si="5996"/>
        <v>1</v>
      </c>
      <c r="CX10324" s="60" t="e">
        <f t="shared" si="6018"/>
        <v>#DIV/0!</v>
      </c>
      <c r="CY10324" s="60" t="e">
        <f t="shared" si="5997"/>
        <v>#N/A</v>
      </c>
      <c r="CZ10324" s="60" t="e">
        <f t="shared" si="5998"/>
        <v>#N/A</v>
      </c>
      <c r="DA10324" s="60" t="e">
        <f t="shared" si="6019"/>
        <v>#DIV/0!</v>
      </c>
      <c r="DB10324" s="60" t="e">
        <f t="shared" si="6019"/>
        <v>#N/A</v>
      </c>
      <c r="DC10324" s="60" t="e">
        <f t="shared" si="5999"/>
        <v>#DIV/0!</v>
      </c>
      <c r="DD10324" s="60" t="e">
        <f t="shared" si="6020"/>
        <v>#N/A</v>
      </c>
      <c r="DE10324" s="60" t="e">
        <f t="shared" si="6021"/>
        <v>#N/A</v>
      </c>
      <c r="DF10324" s="60" t="str">
        <f t="shared" si="6000"/>
        <v/>
      </c>
    </row>
    <row r="10325" spans="66:110" s="1" customFormat="1" x14ac:dyDescent="0.3">
      <c r="BN10325" s="58" t="e">
        <f t="shared" si="5984"/>
        <v>#N/A</v>
      </c>
      <c r="BO10325" s="59" t="e">
        <f t="shared" si="5985"/>
        <v>#N/A</v>
      </c>
      <c r="BP10325" s="58" t="e">
        <f t="shared" si="5986"/>
        <v>#DIV/0!</v>
      </c>
      <c r="BQ10325" s="60" t="e">
        <f t="shared" si="6001"/>
        <v>#DIV/0!</v>
      </c>
      <c r="BR10325" s="58" t="e">
        <f t="shared" si="5987"/>
        <v>#N/A</v>
      </c>
      <c r="BS10325" s="60" t="e">
        <f t="shared" si="6002"/>
        <v>#N/A</v>
      </c>
      <c r="BT10325" s="60" t="e">
        <f t="shared" si="6003"/>
        <v>#DIV/0!</v>
      </c>
      <c r="BU10325" s="58" t="e">
        <f t="shared" si="5988"/>
        <v>#N/A</v>
      </c>
      <c r="BV10325" s="58" t="e">
        <f t="shared" si="5989"/>
        <v>#N/A</v>
      </c>
      <c r="BW10325" s="60" t="e">
        <f t="shared" si="6004"/>
        <v>#N/A</v>
      </c>
      <c r="BX10325" s="58" t="e">
        <f t="shared" si="5990"/>
        <v>#N/A</v>
      </c>
      <c r="BY10325" s="60" t="e">
        <f t="shared" si="6005"/>
        <v>#N/A</v>
      </c>
      <c r="BZ10325" s="60" t="e">
        <f t="shared" si="6006"/>
        <v>#N/A</v>
      </c>
      <c r="CA10325" s="60" t="e">
        <f t="shared" si="6007"/>
        <v>#N/A</v>
      </c>
      <c r="CB10325" s="58" t="e">
        <f t="shared" si="5991"/>
        <v>#DIV/0!</v>
      </c>
      <c r="CC10325" s="60" t="e">
        <f t="shared" si="6008"/>
        <v>#DIV/0!</v>
      </c>
      <c r="CD10325" s="60" t="e">
        <f t="shared" si="6009"/>
        <v>#DIV/0!</v>
      </c>
      <c r="CE10325" s="60" t="e">
        <f t="shared" si="6010"/>
        <v>#DIV/0!</v>
      </c>
      <c r="CF10325" s="52" t="e">
        <f t="shared" si="6011"/>
        <v>#N/A</v>
      </c>
      <c r="CG10325" s="52" t="e">
        <f t="shared" si="6012"/>
        <v>#N/A</v>
      </c>
      <c r="CH10325" s="60" t="e">
        <f t="shared" si="6013"/>
        <v>#DIV/0!</v>
      </c>
      <c r="CI10325" s="60" t="e">
        <f t="shared" si="6014"/>
        <v>#DIV/0!</v>
      </c>
      <c r="CJ10325" s="60" t="e">
        <f t="shared" si="5983"/>
        <v>#N/A</v>
      </c>
      <c r="CK10325" s="60" t="e">
        <f t="shared" si="5983"/>
        <v>#N/A</v>
      </c>
      <c r="CL10325" s="60" t="e">
        <f t="shared" si="5983"/>
        <v>#DIV/0!</v>
      </c>
      <c r="CM10325" s="60" t="e">
        <f t="shared" si="5982"/>
        <v>#DIV/0!</v>
      </c>
      <c r="CN10325" s="60" t="e">
        <f t="shared" si="6015"/>
        <v>#N/A</v>
      </c>
      <c r="CO10325" s="60" t="e">
        <f t="shared" si="6016"/>
        <v>#DIV/0!</v>
      </c>
      <c r="CP10325" s="60" t="str">
        <f t="shared" si="5992"/>
        <v/>
      </c>
      <c r="CQ10325" s="60"/>
      <c r="CR10325" s="44"/>
      <c r="CS10325" s="58" t="e">
        <f t="shared" si="5993"/>
        <v>#N/A</v>
      </c>
      <c r="CT10325" s="58" t="e">
        <f t="shared" si="5994"/>
        <v>#N/A</v>
      </c>
      <c r="CU10325" s="58" t="e">
        <f t="shared" si="5995"/>
        <v>#DIV/0!</v>
      </c>
      <c r="CV10325" s="60" t="e">
        <f t="shared" si="6017"/>
        <v>#N/A</v>
      </c>
      <c r="CW10325" s="60">
        <f t="shared" si="5996"/>
        <v>1</v>
      </c>
      <c r="CX10325" s="60" t="e">
        <f t="shared" si="6018"/>
        <v>#DIV/0!</v>
      </c>
      <c r="CY10325" s="60" t="e">
        <f t="shared" si="5997"/>
        <v>#N/A</v>
      </c>
      <c r="CZ10325" s="60" t="e">
        <f t="shared" si="5998"/>
        <v>#N/A</v>
      </c>
      <c r="DA10325" s="60" t="e">
        <f t="shared" si="6019"/>
        <v>#DIV/0!</v>
      </c>
      <c r="DB10325" s="60" t="e">
        <f t="shared" si="6019"/>
        <v>#N/A</v>
      </c>
      <c r="DC10325" s="60" t="e">
        <f t="shared" si="5999"/>
        <v>#DIV/0!</v>
      </c>
      <c r="DD10325" s="60" t="e">
        <f t="shared" si="6020"/>
        <v>#N/A</v>
      </c>
      <c r="DE10325" s="60" t="e">
        <f t="shared" si="6021"/>
        <v>#N/A</v>
      </c>
      <c r="DF10325" s="60" t="str">
        <f t="shared" si="6000"/>
        <v/>
      </c>
    </row>
    <row r="10326" spans="66:110" s="1" customFormat="1" x14ac:dyDescent="0.3">
      <c r="BN10326" s="58" t="e">
        <f t="shared" si="5984"/>
        <v>#N/A</v>
      </c>
      <c r="BO10326" s="59" t="e">
        <f t="shared" si="5985"/>
        <v>#N/A</v>
      </c>
      <c r="BP10326" s="58" t="e">
        <f t="shared" si="5986"/>
        <v>#DIV/0!</v>
      </c>
      <c r="BQ10326" s="60" t="e">
        <f t="shared" si="6001"/>
        <v>#DIV/0!</v>
      </c>
      <c r="BR10326" s="58" t="e">
        <f t="shared" si="5987"/>
        <v>#N/A</v>
      </c>
      <c r="BS10326" s="60" t="e">
        <f t="shared" si="6002"/>
        <v>#N/A</v>
      </c>
      <c r="BT10326" s="60" t="e">
        <f t="shared" si="6003"/>
        <v>#DIV/0!</v>
      </c>
      <c r="BU10326" s="58" t="e">
        <f t="shared" si="5988"/>
        <v>#N/A</v>
      </c>
      <c r="BV10326" s="58" t="e">
        <f t="shared" si="5989"/>
        <v>#N/A</v>
      </c>
      <c r="BW10326" s="60" t="e">
        <f t="shared" si="6004"/>
        <v>#N/A</v>
      </c>
      <c r="BX10326" s="58" t="e">
        <f t="shared" si="5990"/>
        <v>#N/A</v>
      </c>
      <c r="BY10326" s="60" t="e">
        <f t="shared" si="6005"/>
        <v>#N/A</v>
      </c>
      <c r="BZ10326" s="60" t="e">
        <f t="shared" si="6006"/>
        <v>#N/A</v>
      </c>
      <c r="CA10326" s="60" t="e">
        <f t="shared" si="6007"/>
        <v>#N/A</v>
      </c>
      <c r="CB10326" s="58" t="e">
        <f t="shared" si="5991"/>
        <v>#DIV/0!</v>
      </c>
      <c r="CC10326" s="60" t="e">
        <f t="shared" si="6008"/>
        <v>#DIV/0!</v>
      </c>
      <c r="CD10326" s="60" t="e">
        <f t="shared" si="6009"/>
        <v>#DIV/0!</v>
      </c>
      <c r="CE10326" s="60" t="e">
        <f t="shared" si="6010"/>
        <v>#DIV/0!</v>
      </c>
      <c r="CF10326" s="52" t="e">
        <f t="shared" si="6011"/>
        <v>#N/A</v>
      </c>
      <c r="CG10326" s="52" t="e">
        <f t="shared" si="6012"/>
        <v>#N/A</v>
      </c>
      <c r="CH10326" s="60" t="e">
        <f t="shared" si="6013"/>
        <v>#DIV/0!</v>
      </c>
      <c r="CI10326" s="60" t="e">
        <f t="shared" si="6014"/>
        <v>#DIV/0!</v>
      </c>
      <c r="CJ10326" s="60" t="e">
        <f t="shared" si="5983"/>
        <v>#N/A</v>
      </c>
      <c r="CK10326" s="60" t="e">
        <f t="shared" si="5983"/>
        <v>#N/A</v>
      </c>
      <c r="CL10326" s="60" t="e">
        <f t="shared" si="5983"/>
        <v>#DIV/0!</v>
      </c>
      <c r="CM10326" s="60" t="e">
        <f t="shared" si="5982"/>
        <v>#DIV/0!</v>
      </c>
      <c r="CN10326" s="60" t="e">
        <f t="shared" si="6015"/>
        <v>#N/A</v>
      </c>
      <c r="CO10326" s="60" t="e">
        <f t="shared" si="6016"/>
        <v>#DIV/0!</v>
      </c>
      <c r="CP10326" s="60" t="str">
        <f t="shared" si="5992"/>
        <v/>
      </c>
      <c r="CQ10326" s="60"/>
      <c r="CR10326" s="44"/>
      <c r="CS10326" s="58" t="e">
        <f t="shared" si="5993"/>
        <v>#N/A</v>
      </c>
      <c r="CT10326" s="58" t="e">
        <f t="shared" si="5994"/>
        <v>#N/A</v>
      </c>
      <c r="CU10326" s="58" t="e">
        <f t="shared" si="5995"/>
        <v>#DIV/0!</v>
      </c>
      <c r="CV10326" s="60" t="e">
        <f t="shared" si="6017"/>
        <v>#N/A</v>
      </c>
      <c r="CW10326" s="60">
        <f t="shared" si="5996"/>
        <v>1</v>
      </c>
      <c r="CX10326" s="60" t="e">
        <f t="shared" si="6018"/>
        <v>#DIV/0!</v>
      </c>
      <c r="CY10326" s="60" t="e">
        <f t="shared" si="5997"/>
        <v>#N/A</v>
      </c>
      <c r="CZ10326" s="60" t="e">
        <f t="shared" si="5998"/>
        <v>#N/A</v>
      </c>
      <c r="DA10326" s="60" t="e">
        <f t="shared" si="6019"/>
        <v>#DIV/0!</v>
      </c>
      <c r="DB10326" s="60" t="e">
        <f t="shared" si="6019"/>
        <v>#N/A</v>
      </c>
      <c r="DC10326" s="60" t="e">
        <f t="shared" si="5999"/>
        <v>#DIV/0!</v>
      </c>
      <c r="DD10326" s="60" t="e">
        <f t="shared" si="6020"/>
        <v>#N/A</v>
      </c>
      <c r="DE10326" s="60" t="e">
        <f t="shared" si="6021"/>
        <v>#N/A</v>
      </c>
      <c r="DF10326" s="60" t="str">
        <f t="shared" si="6000"/>
        <v/>
      </c>
    </row>
    <row r="10327" spans="66:110" s="1" customFormat="1" x14ac:dyDescent="0.3">
      <c r="BN10327" s="58" t="e">
        <f t="shared" si="5984"/>
        <v>#N/A</v>
      </c>
      <c r="BO10327" s="59" t="e">
        <f t="shared" si="5985"/>
        <v>#N/A</v>
      </c>
      <c r="BP10327" s="58" t="e">
        <f t="shared" si="5986"/>
        <v>#DIV/0!</v>
      </c>
      <c r="BQ10327" s="60" t="e">
        <f t="shared" si="6001"/>
        <v>#DIV/0!</v>
      </c>
      <c r="BR10327" s="58" t="e">
        <f t="shared" si="5987"/>
        <v>#N/A</v>
      </c>
      <c r="BS10327" s="60" t="e">
        <f t="shared" si="6002"/>
        <v>#N/A</v>
      </c>
      <c r="BT10327" s="60" t="e">
        <f t="shared" si="6003"/>
        <v>#DIV/0!</v>
      </c>
      <c r="BU10327" s="58" t="e">
        <f t="shared" si="5988"/>
        <v>#N/A</v>
      </c>
      <c r="BV10327" s="58" t="e">
        <f t="shared" si="5989"/>
        <v>#N/A</v>
      </c>
      <c r="BW10327" s="60" t="e">
        <f t="shared" si="6004"/>
        <v>#N/A</v>
      </c>
      <c r="BX10327" s="58" t="e">
        <f t="shared" si="5990"/>
        <v>#N/A</v>
      </c>
      <c r="BY10327" s="60" t="e">
        <f t="shared" si="6005"/>
        <v>#N/A</v>
      </c>
      <c r="BZ10327" s="60" t="e">
        <f t="shared" si="6006"/>
        <v>#N/A</v>
      </c>
      <c r="CA10327" s="60" t="e">
        <f t="shared" si="6007"/>
        <v>#N/A</v>
      </c>
      <c r="CB10327" s="58" t="e">
        <f t="shared" si="5991"/>
        <v>#DIV/0!</v>
      </c>
      <c r="CC10327" s="60" t="e">
        <f t="shared" si="6008"/>
        <v>#DIV/0!</v>
      </c>
      <c r="CD10327" s="60" t="e">
        <f t="shared" si="6009"/>
        <v>#DIV/0!</v>
      </c>
      <c r="CE10327" s="60" t="e">
        <f t="shared" si="6010"/>
        <v>#DIV/0!</v>
      </c>
      <c r="CF10327" s="52" t="e">
        <f t="shared" si="6011"/>
        <v>#N/A</v>
      </c>
      <c r="CG10327" s="52" t="e">
        <f t="shared" si="6012"/>
        <v>#N/A</v>
      </c>
      <c r="CH10327" s="60" t="e">
        <f t="shared" si="6013"/>
        <v>#DIV/0!</v>
      </c>
      <c r="CI10327" s="60" t="e">
        <f t="shared" si="6014"/>
        <v>#DIV/0!</v>
      </c>
      <c r="CJ10327" s="60" t="e">
        <f t="shared" si="5983"/>
        <v>#N/A</v>
      </c>
      <c r="CK10327" s="60" t="e">
        <f t="shared" si="5983"/>
        <v>#N/A</v>
      </c>
      <c r="CL10327" s="60" t="e">
        <f t="shared" si="5983"/>
        <v>#DIV/0!</v>
      </c>
      <c r="CM10327" s="60" t="e">
        <f t="shared" si="5982"/>
        <v>#DIV/0!</v>
      </c>
      <c r="CN10327" s="60" t="e">
        <f t="shared" si="6015"/>
        <v>#N/A</v>
      </c>
      <c r="CO10327" s="60" t="e">
        <f t="shared" si="6016"/>
        <v>#DIV/0!</v>
      </c>
      <c r="CP10327" s="60" t="str">
        <f t="shared" si="5992"/>
        <v/>
      </c>
      <c r="CQ10327" s="60"/>
      <c r="CR10327" s="44"/>
      <c r="CS10327" s="58" t="e">
        <f t="shared" si="5993"/>
        <v>#N/A</v>
      </c>
      <c r="CT10327" s="58" t="e">
        <f t="shared" si="5994"/>
        <v>#N/A</v>
      </c>
      <c r="CU10327" s="58" t="e">
        <f t="shared" si="5995"/>
        <v>#DIV/0!</v>
      </c>
      <c r="CV10327" s="60" t="e">
        <f t="shared" si="6017"/>
        <v>#N/A</v>
      </c>
      <c r="CW10327" s="60">
        <f t="shared" si="5996"/>
        <v>1</v>
      </c>
      <c r="CX10327" s="60" t="e">
        <f t="shared" si="6018"/>
        <v>#DIV/0!</v>
      </c>
      <c r="CY10327" s="60" t="e">
        <f t="shared" si="5997"/>
        <v>#N/A</v>
      </c>
      <c r="CZ10327" s="60" t="e">
        <f t="shared" si="5998"/>
        <v>#N/A</v>
      </c>
      <c r="DA10327" s="60" t="e">
        <f t="shared" si="6019"/>
        <v>#DIV/0!</v>
      </c>
      <c r="DB10327" s="60" t="e">
        <f t="shared" si="6019"/>
        <v>#N/A</v>
      </c>
      <c r="DC10327" s="60" t="e">
        <f t="shared" si="5999"/>
        <v>#DIV/0!</v>
      </c>
      <c r="DD10327" s="60" t="e">
        <f t="shared" si="6020"/>
        <v>#N/A</v>
      </c>
      <c r="DE10327" s="60" t="e">
        <f t="shared" si="6021"/>
        <v>#N/A</v>
      </c>
      <c r="DF10327" s="60" t="str">
        <f t="shared" si="6000"/>
        <v/>
      </c>
    </row>
    <row r="10328" spans="66:110" s="1" customFormat="1" x14ac:dyDescent="0.3">
      <c r="BN10328" s="58" t="e">
        <f t="shared" si="5984"/>
        <v>#N/A</v>
      </c>
      <c r="BO10328" s="59" t="e">
        <f t="shared" si="5985"/>
        <v>#N/A</v>
      </c>
      <c r="BP10328" s="58" t="e">
        <f t="shared" si="5986"/>
        <v>#DIV/0!</v>
      </c>
      <c r="BQ10328" s="60" t="e">
        <f t="shared" si="6001"/>
        <v>#DIV/0!</v>
      </c>
      <c r="BR10328" s="58" t="e">
        <f t="shared" si="5987"/>
        <v>#N/A</v>
      </c>
      <c r="BS10328" s="60" t="e">
        <f t="shared" si="6002"/>
        <v>#N/A</v>
      </c>
      <c r="BT10328" s="60" t="e">
        <f t="shared" si="6003"/>
        <v>#DIV/0!</v>
      </c>
      <c r="BU10328" s="58" t="e">
        <f t="shared" si="5988"/>
        <v>#N/A</v>
      </c>
      <c r="BV10328" s="58" t="e">
        <f t="shared" si="5989"/>
        <v>#N/A</v>
      </c>
      <c r="BW10328" s="60" t="e">
        <f t="shared" si="6004"/>
        <v>#N/A</v>
      </c>
      <c r="BX10328" s="58" t="e">
        <f t="shared" si="5990"/>
        <v>#N/A</v>
      </c>
      <c r="BY10328" s="60" t="e">
        <f t="shared" si="6005"/>
        <v>#N/A</v>
      </c>
      <c r="BZ10328" s="60" t="e">
        <f t="shared" si="6006"/>
        <v>#N/A</v>
      </c>
      <c r="CA10328" s="60" t="e">
        <f t="shared" si="6007"/>
        <v>#N/A</v>
      </c>
      <c r="CB10328" s="58" t="e">
        <f t="shared" si="5991"/>
        <v>#DIV/0!</v>
      </c>
      <c r="CC10328" s="60" t="e">
        <f t="shared" si="6008"/>
        <v>#DIV/0!</v>
      </c>
      <c r="CD10328" s="60" t="e">
        <f t="shared" si="6009"/>
        <v>#DIV/0!</v>
      </c>
      <c r="CE10328" s="60" t="e">
        <f t="shared" si="6010"/>
        <v>#DIV/0!</v>
      </c>
      <c r="CF10328" s="52" t="e">
        <f t="shared" si="6011"/>
        <v>#N/A</v>
      </c>
      <c r="CG10328" s="52" t="e">
        <f t="shared" si="6012"/>
        <v>#N/A</v>
      </c>
      <c r="CH10328" s="60" t="e">
        <f t="shared" si="6013"/>
        <v>#DIV/0!</v>
      </c>
      <c r="CI10328" s="60" t="e">
        <f t="shared" si="6014"/>
        <v>#DIV/0!</v>
      </c>
      <c r="CJ10328" s="60" t="e">
        <f t="shared" si="5983"/>
        <v>#N/A</v>
      </c>
      <c r="CK10328" s="60" t="e">
        <f t="shared" si="5983"/>
        <v>#N/A</v>
      </c>
      <c r="CL10328" s="60" t="e">
        <f t="shared" si="5983"/>
        <v>#DIV/0!</v>
      </c>
      <c r="CM10328" s="60" t="e">
        <f t="shared" si="5982"/>
        <v>#DIV/0!</v>
      </c>
      <c r="CN10328" s="60" t="e">
        <f t="shared" si="6015"/>
        <v>#N/A</v>
      </c>
      <c r="CO10328" s="60" t="e">
        <f t="shared" si="6016"/>
        <v>#DIV/0!</v>
      </c>
      <c r="CP10328" s="60" t="str">
        <f t="shared" si="5992"/>
        <v/>
      </c>
      <c r="CQ10328" s="60"/>
      <c r="CR10328" s="44"/>
      <c r="CS10328" s="58" t="e">
        <f t="shared" si="5993"/>
        <v>#N/A</v>
      </c>
      <c r="CT10328" s="58" t="e">
        <f t="shared" si="5994"/>
        <v>#N/A</v>
      </c>
      <c r="CU10328" s="58" t="e">
        <f t="shared" si="5995"/>
        <v>#DIV/0!</v>
      </c>
      <c r="CV10328" s="60" t="e">
        <f t="shared" si="6017"/>
        <v>#N/A</v>
      </c>
      <c r="CW10328" s="60">
        <f t="shared" si="5996"/>
        <v>1</v>
      </c>
      <c r="CX10328" s="60" t="e">
        <f t="shared" si="6018"/>
        <v>#DIV/0!</v>
      </c>
      <c r="CY10328" s="60" t="e">
        <f t="shared" si="5997"/>
        <v>#N/A</v>
      </c>
      <c r="CZ10328" s="60" t="e">
        <f t="shared" si="5998"/>
        <v>#N/A</v>
      </c>
      <c r="DA10328" s="60" t="e">
        <f t="shared" si="6019"/>
        <v>#DIV/0!</v>
      </c>
      <c r="DB10328" s="60" t="e">
        <f t="shared" si="6019"/>
        <v>#N/A</v>
      </c>
      <c r="DC10328" s="60" t="e">
        <f t="shared" si="5999"/>
        <v>#DIV/0!</v>
      </c>
      <c r="DD10328" s="60" t="e">
        <f t="shared" si="6020"/>
        <v>#N/A</v>
      </c>
      <c r="DE10328" s="60" t="e">
        <f t="shared" si="6021"/>
        <v>#N/A</v>
      </c>
      <c r="DF10328" s="60" t="str">
        <f t="shared" si="6000"/>
        <v/>
      </c>
    </row>
    <row r="10329" spans="66:110" s="1" customFormat="1" x14ac:dyDescent="0.3">
      <c r="BN10329" s="58" t="e">
        <f t="shared" si="5984"/>
        <v>#N/A</v>
      </c>
      <c r="BO10329" s="59" t="e">
        <f t="shared" si="5985"/>
        <v>#N/A</v>
      </c>
      <c r="BP10329" s="58" t="e">
        <f t="shared" si="5986"/>
        <v>#DIV/0!</v>
      </c>
      <c r="BQ10329" s="60" t="e">
        <f t="shared" si="6001"/>
        <v>#DIV/0!</v>
      </c>
      <c r="BR10329" s="58" t="e">
        <f t="shared" si="5987"/>
        <v>#N/A</v>
      </c>
      <c r="BS10329" s="60" t="e">
        <f t="shared" si="6002"/>
        <v>#N/A</v>
      </c>
      <c r="BT10329" s="60" t="e">
        <f t="shared" si="6003"/>
        <v>#DIV/0!</v>
      </c>
      <c r="BU10329" s="58" t="e">
        <f t="shared" si="5988"/>
        <v>#N/A</v>
      </c>
      <c r="BV10329" s="58" t="e">
        <f t="shared" si="5989"/>
        <v>#N/A</v>
      </c>
      <c r="BW10329" s="60" t="e">
        <f t="shared" si="6004"/>
        <v>#N/A</v>
      </c>
      <c r="BX10329" s="58" t="e">
        <f t="shared" si="5990"/>
        <v>#N/A</v>
      </c>
      <c r="BY10329" s="60" t="e">
        <f t="shared" si="6005"/>
        <v>#N/A</v>
      </c>
      <c r="BZ10329" s="60" t="e">
        <f t="shared" si="6006"/>
        <v>#N/A</v>
      </c>
      <c r="CA10329" s="60" t="e">
        <f t="shared" si="6007"/>
        <v>#N/A</v>
      </c>
      <c r="CB10329" s="58" t="e">
        <f t="shared" si="5991"/>
        <v>#DIV/0!</v>
      </c>
      <c r="CC10329" s="60" t="e">
        <f t="shared" si="6008"/>
        <v>#DIV/0!</v>
      </c>
      <c r="CD10329" s="60" t="e">
        <f t="shared" si="6009"/>
        <v>#DIV/0!</v>
      </c>
      <c r="CE10329" s="60" t="e">
        <f t="shared" si="6010"/>
        <v>#DIV/0!</v>
      </c>
      <c r="CF10329" s="52" t="e">
        <f t="shared" si="6011"/>
        <v>#N/A</v>
      </c>
      <c r="CG10329" s="52" t="e">
        <f t="shared" si="6012"/>
        <v>#N/A</v>
      </c>
      <c r="CH10329" s="60" t="e">
        <f t="shared" si="6013"/>
        <v>#DIV/0!</v>
      </c>
      <c r="CI10329" s="60" t="e">
        <f t="shared" si="6014"/>
        <v>#DIV/0!</v>
      </c>
      <c r="CJ10329" s="60" t="e">
        <f t="shared" si="5983"/>
        <v>#N/A</v>
      </c>
      <c r="CK10329" s="60" t="e">
        <f t="shared" si="5983"/>
        <v>#N/A</v>
      </c>
      <c r="CL10329" s="60" t="e">
        <f t="shared" si="5983"/>
        <v>#DIV/0!</v>
      </c>
      <c r="CM10329" s="60" t="e">
        <f t="shared" si="5982"/>
        <v>#DIV/0!</v>
      </c>
      <c r="CN10329" s="60" t="e">
        <f t="shared" si="6015"/>
        <v>#N/A</v>
      </c>
      <c r="CO10329" s="60" t="e">
        <f t="shared" si="6016"/>
        <v>#DIV/0!</v>
      </c>
      <c r="CP10329" s="60" t="str">
        <f t="shared" si="5992"/>
        <v/>
      </c>
      <c r="CQ10329" s="60"/>
      <c r="CR10329" s="44"/>
      <c r="CS10329" s="58" t="e">
        <f t="shared" si="5993"/>
        <v>#N/A</v>
      </c>
      <c r="CT10329" s="58" t="e">
        <f t="shared" si="5994"/>
        <v>#N/A</v>
      </c>
      <c r="CU10329" s="58" t="e">
        <f t="shared" si="5995"/>
        <v>#DIV/0!</v>
      </c>
      <c r="CV10329" s="60" t="e">
        <f t="shared" si="6017"/>
        <v>#N/A</v>
      </c>
      <c r="CW10329" s="60">
        <f t="shared" si="5996"/>
        <v>1</v>
      </c>
      <c r="CX10329" s="60" t="e">
        <f t="shared" si="6018"/>
        <v>#DIV/0!</v>
      </c>
      <c r="CY10329" s="60" t="e">
        <f t="shared" si="5997"/>
        <v>#N/A</v>
      </c>
      <c r="CZ10329" s="60" t="e">
        <f t="shared" si="5998"/>
        <v>#N/A</v>
      </c>
      <c r="DA10329" s="60" t="e">
        <f t="shared" si="6019"/>
        <v>#DIV/0!</v>
      </c>
      <c r="DB10329" s="60" t="e">
        <f t="shared" si="6019"/>
        <v>#N/A</v>
      </c>
      <c r="DC10329" s="60" t="e">
        <f t="shared" si="5999"/>
        <v>#DIV/0!</v>
      </c>
      <c r="DD10329" s="60" t="e">
        <f t="shared" si="6020"/>
        <v>#N/A</v>
      </c>
      <c r="DE10329" s="60" t="e">
        <f t="shared" si="6021"/>
        <v>#N/A</v>
      </c>
      <c r="DF10329" s="60" t="str">
        <f t="shared" si="6000"/>
        <v/>
      </c>
    </row>
    <row r="10330" spans="66:110" s="1" customFormat="1" x14ac:dyDescent="0.3">
      <c r="BN10330" s="58" t="e">
        <f t="shared" si="5984"/>
        <v>#N/A</v>
      </c>
      <c r="BO10330" s="59" t="e">
        <f t="shared" si="5985"/>
        <v>#N/A</v>
      </c>
      <c r="BP10330" s="58" t="e">
        <f t="shared" si="5986"/>
        <v>#DIV/0!</v>
      </c>
      <c r="BQ10330" s="60" t="e">
        <f t="shared" si="6001"/>
        <v>#DIV/0!</v>
      </c>
      <c r="BR10330" s="58" t="e">
        <f t="shared" si="5987"/>
        <v>#N/A</v>
      </c>
      <c r="BS10330" s="60" t="e">
        <f t="shared" si="6002"/>
        <v>#N/A</v>
      </c>
      <c r="BT10330" s="60" t="e">
        <f t="shared" si="6003"/>
        <v>#DIV/0!</v>
      </c>
      <c r="BU10330" s="58" t="e">
        <f t="shared" si="5988"/>
        <v>#N/A</v>
      </c>
      <c r="BV10330" s="58" t="e">
        <f t="shared" si="5989"/>
        <v>#N/A</v>
      </c>
      <c r="BW10330" s="60" t="e">
        <f t="shared" si="6004"/>
        <v>#N/A</v>
      </c>
      <c r="BX10330" s="58" t="e">
        <f t="shared" si="5990"/>
        <v>#N/A</v>
      </c>
      <c r="BY10330" s="60" t="e">
        <f t="shared" si="6005"/>
        <v>#N/A</v>
      </c>
      <c r="BZ10330" s="60" t="e">
        <f t="shared" si="6006"/>
        <v>#N/A</v>
      </c>
      <c r="CA10330" s="60" t="e">
        <f t="shared" si="6007"/>
        <v>#N/A</v>
      </c>
      <c r="CB10330" s="58" t="e">
        <f t="shared" si="5991"/>
        <v>#DIV/0!</v>
      </c>
      <c r="CC10330" s="60" t="e">
        <f t="shared" si="6008"/>
        <v>#DIV/0!</v>
      </c>
      <c r="CD10330" s="60" t="e">
        <f t="shared" si="6009"/>
        <v>#DIV/0!</v>
      </c>
      <c r="CE10330" s="60" t="e">
        <f t="shared" si="6010"/>
        <v>#DIV/0!</v>
      </c>
      <c r="CF10330" s="52" t="e">
        <f t="shared" si="6011"/>
        <v>#N/A</v>
      </c>
      <c r="CG10330" s="52" t="e">
        <f t="shared" si="6012"/>
        <v>#N/A</v>
      </c>
      <c r="CH10330" s="60" t="e">
        <f t="shared" si="6013"/>
        <v>#DIV/0!</v>
      </c>
      <c r="CI10330" s="60" t="e">
        <f t="shared" si="6014"/>
        <v>#DIV/0!</v>
      </c>
      <c r="CJ10330" s="60" t="e">
        <f t="shared" si="5983"/>
        <v>#N/A</v>
      </c>
      <c r="CK10330" s="60" t="e">
        <f t="shared" si="5983"/>
        <v>#N/A</v>
      </c>
      <c r="CL10330" s="60" t="e">
        <f t="shared" si="5983"/>
        <v>#DIV/0!</v>
      </c>
      <c r="CM10330" s="60" t="e">
        <f t="shared" si="5982"/>
        <v>#DIV/0!</v>
      </c>
      <c r="CN10330" s="60" t="e">
        <f t="shared" si="6015"/>
        <v>#N/A</v>
      </c>
      <c r="CO10330" s="60" t="e">
        <f t="shared" si="6016"/>
        <v>#DIV/0!</v>
      </c>
      <c r="CP10330" s="60" t="str">
        <f t="shared" si="5992"/>
        <v/>
      </c>
      <c r="CQ10330" s="60"/>
      <c r="CR10330" s="44"/>
      <c r="CS10330" s="58" t="e">
        <f t="shared" si="5993"/>
        <v>#N/A</v>
      </c>
      <c r="CT10330" s="58" t="e">
        <f t="shared" si="5994"/>
        <v>#N/A</v>
      </c>
      <c r="CU10330" s="58" t="e">
        <f t="shared" si="5995"/>
        <v>#DIV/0!</v>
      </c>
      <c r="CV10330" s="60" t="e">
        <f t="shared" si="6017"/>
        <v>#N/A</v>
      </c>
      <c r="CW10330" s="60">
        <f t="shared" si="5996"/>
        <v>1</v>
      </c>
      <c r="CX10330" s="60" t="e">
        <f t="shared" si="6018"/>
        <v>#DIV/0!</v>
      </c>
      <c r="CY10330" s="60" t="e">
        <f t="shared" si="5997"/>
        <v>#N/A</v>
      </c>
      <c r="CZ10330" s="60" t="e">
        <f t="shared" si="5998"/>
        <v>#N/A</v>
      </c>
      <c r="DA10330" s="60" t="e">
        <f t="shared" si="6019"/>
        <v>#DIV/0!</v>
      </c>
      <c r="DB10330" s="60" t="e">
        <f t="shared" si="6019"/>
        <v>#N/A</v>
      </c>
      <c r="DC10330" s="60" t="e">
        <f t="shared" si="5999"/>
        <v>#DIV/0!</v>
      </c>
      <c r="DD10330" s="60" t="e">
        <f t="shared" si="6020"/>
        <v>#N/A</v>
      </c>
      <c r="DE10330" s="60" t="e">
        <f t="shared" si="6021"/>
        <v>#N/A</v>
      </c>
      <c r="DF10330" s="60" t="str">
        <f t="shared" si="6000"/>
        <v/>
      </c>
    </row>
    <row r="10331" spans="66:110" s="1" customFormat="1" x14ac:dyDescent="0.3">
      <c r="BN10331" s="58" t="e">
        <f t="shared" si="5984"/>
        <v>#N/A</v>
      </c>
      <c r="BO10331" s="59" t="e">
        <f t="shared" si="5985"/>
        <v>#N/A</v>
      </c>
      <c r="BP10331" s="58" t="e">
        <f t="shared" si="5986"/>
        <v>#DIV/0!</v>
      </c>
      <c r="BQ10331" s="60" t="e">
        <f t="shared" si="6001"/>
        <v>#DIV/0!</v>
      </c>
      <c r="BR10331" s="58" t="e">
        <f t="shared" si="5987"/>
        <v>#N/A</v>
      </c>
      <c r="BS10331" s="60" t="e">
        <f t="shared" si="6002"/>
        <v>#N/A</v>
      </c>
      <c r="BT10331" s="60" t="e">
        <f t="shared" si="6003"/>
        <v>#DIV/0!</v>
      </c>
      <c r="BU10331" s="58" t="e">
        <f t="shared" si="5988"/>
        <v>#N/A</v>
      </c>
      <c r="BV10331" s="58" t="e">
        <f t="shared" si="5989"/>
        <v>#N/A</v>
      </c>
      <c r="BW10331" s="60" t="e">
        <f t="shared" si="6004"/>
        <v>#N/A</v>
      </c>
      <c r="BX10331" s="58" t="e">
        <f t="shared" si="5990"/>
        <v>#N/A</v>
      </c>
      <c r="BY10331" s="60" t="e">
        <f t="shared" si="6005"/>
        <v>#N/A</v>
      </c>
      <c r="BZ10331" s="60" t="e">
        <f t="shared" si="6006"/>
        <v>#N/A</v>
      </c>
      <c r="CA10331" s="60" t="e">
        <f t="shared" si="6007"/>
        <v>#N/A</v>
      </c>
      <c r="CB10331" s="58" t="e">
        <f t="shared" si="5991"/>
        <v>#DIV/0!</v>
      </c>
      <c r="CC10331" s="60" t="e">
        <f t="shared" si="6008"/>
        <v>#DIV/0!</v>
      </c>
      <c r="CD10331" s="60" t="e">
        <f t="shared" si="6009"/>
        <v>#DIV/0!</v>
      </c>
      <c r="CE10331" s="60" t="e">
        <f t="shared" si="6010"/>
        <v>#DIV/0!</v>
      </c>
      <c r="CF10331" s="52" t="e">
        <f t="shared" si="6011"/>
        <v>#N/A</v>
      </c>
      <c r="CG10331" s="52" t="e">
        <f t="shared" si="6012"/>
        <v>#N/A</v>
      </c>
      <c r="CH10331" s="60" t="e">
        <f t="shared" si="6013"/>
        <v>#DIV/0!</v>
      </c>
      <c r="CI10331" s="60" t="e">
        <f t="shared" si="6014"/>
        <v>#DIV/0!</v>
      </c>
      <c r="CJ10331" s="60" t="e">
        <f t="shared" si="5983"/>
        <v>#N/A</v>
      </c>
      <c r="CK10331" s="60" t="e">
        <f t="shared" si="5983"/>
        <v>#N/A</v>
      </c>
      <c r="CL10331" s="60" t="e">
        <f t="shared" si="5983"/>
        <v>#DIV/0!</v>
      </c>
      <c r="CM10331" s="60" t="e">
        <f t="shared" si="5982"/>
        <v>#DIV/0!</v>
      </c>
      <c r="CN10331" s="60" t="e">
        <f t="shared" si="6015"/>
        <v>#N/A</v>
      </c>
      <c r="CO10331" s="60" t="e">
        <f t="shared" si="6016"/>
        <v>#DIV/0!</v>
      </c>
      <c r="CP10331" s="60" t="str">
        <f t="shared" si="5992"/>
        <v/>
      </c>
      <c r="CQ10331" s="60"/>
      <c r="CR10331" s="44"/>
      <c r="CS10331" s="58" t="e">
        <f t="shared" si="5993"/>
        <v>#N/A</v>
      </c>
      <c r="CT10331" s="58" t="e">
        <f t="shared" si="5994"/>
        <v>#N/A</v>
      </c>
      <c r="CU10331" s="58" t="e">
        <f t="shared" si="5995"/>
        <v>#DIV/0!</v>
      </c>
      <c r="CV10331" s="60" t="e">
        <f t="shared" si="6017"/>
        <v>#N/A</v>
      </c>
      <c r="CW10331" s="60">
        <f t="shared" si="5996"/>
        <v>1</v>
      </c>
      <c r="CX10331" s="60" t="e">
        <f t="shared" si="6018"/>
        <v>#DIV/0!</v>
      </c>
      <c r="CY10331" s="60" t="e">
        <f t="shared" si="5997"/>
        <v>#N/A</v>
      </c>
      <c r="CZ10331" s="60" t="e">
        <f t="shared" si="5998"/>
        <v>#N/A</v>
      </c>
      <c r="DA10331" s="60" t="e">
        <f t="shared" si="6019"/>
        <v>#DIV/0!</v>
      </c>
      <c r="DB10331" s="60" t="e">
        <f t="shared" si="6019"/>
        <v>#N/A</v>
      </c>
      <c r="DC10331" s="60" t="e">
        <f t="shared" si="5999"/>
        <v>#DIV/0!</v>
      </c>
      <c r="DD10331" s="60" t="e">
        <f t="shared" si="6020"/>
        <v>#N/A</v>
      </c>
      <c r="DE10331" s="60" t="e">
        <f t="shared" si="6021"/>
        <v>#N/A</v>
      </c>
      <c r="DF10331" s="60" t="str">
        <f t="shared" si="6000"/>
        <v/>
      </c>
    </row>
    <row r="10332" spans="66:110" s="1" customFormat="1" x14ac:dyDescent="0.3">
      <c r="BN10332" s="58" t="e">
        <f t="shared" si="5984"/>
        <v>#N/A</v>
      </c>
      <c r="BO10332" s="59" t="e">
        <f t="shared" si="5985"/>
        <v>#N/A</v>
      </c>
      <c r="BP10332" s="58" t="e">
        <f t="shared" si="5986"/>
        <v>#DIV/0!</v>
      </c>
      <c r="BQ10332" s="60" t="e">
        <f t="shared" si="6001"/>
        <v>#DIV/0!</v>
      </c>
      <c r="BR10332" s="58" t="e">
        <f t="shared" si="5987"/>
        <v>#N/A</v>
      </c>
      <c r="BS10332" s="60" t="e">
        <f t="shared" si="6002"/>
        <v>#N/A</v>
      </c>
      <c r="BT10332" s="60" t="e">
        <f t="shared" si="6003"/>
        <v>#DIV/0!</v>
      </c>
      <c r="BU10332" s="58" t="e">
        <f t="shared" si="5988"/>
        <v>#N/A</v>
      </c>
      <c r="BV10332" s="58" t="e">
        <f t="shared" si="5989"/>
        <v>#N/A</v>
      </c>
      <c r="BW10332" s="60" t="e">
        <f t="shared" si="6004"/>
        <v>#N/A</v>
      </c>
      <c r="BX10332" s="58" t="e">
        <f t="shared" si="5990"/>
        <v>#N/A</v>
      </c>
      <c r="BY10332" s="60" t="e">
        <f t="shared" si="6005"/>
        <v>#N/A</v>
      </c>
      <c r="BZ10332" s="60" t="e">
        <f t="shared" si="6006"/>
        <v>#N/A</v>
      </c>
      <c r="CA10332" s="60" t="e">
        <f t="shared" si="6007"/>
        <v>#N/A</v>
      </c>
      <c r="CB10332" s="58" t="e">
        <f t="shared" si="5991"/>
        <v>#DIV/0!</v>
      </c>
      <c r="CC10332" s="60" t="e">
        <f t="shared" si="6008"/>
        <v>#DIV/0!</v>
      </c>
      <c r="CD10332" s="60" t="e">
        <f t="shared" si="6009"/>
        <v>#DIV/0!</v>
      </c>
      <c r="CE10332" s="60" t="e">
        <f t="shared" si="6010"/>
        <v>#DIV/0!</v>
      </c>
      <c r="CF10332" s="52" t="e">
        <f t="shared" si="6011"/>
        <v>#N/A</v>
      </c>
      <c r="CG10332" s="52" t="e">
        <f t="shared" si="6012"/>
        <v>#N/A</v>
      </c>
      <c r="CH10332" s="60" t="e">
        <f t="shared" si="6013"/>
        <v>#DIV/0!</v>
      </c>
      <c r="CI10332" s="60" t="e">
        <f t="shared" si="6014"/>
        <v>#DIV/0!</v>
      </c>
      <c r="CJ10332" s="60" t="e">
        <f t="shared" si="5983"/>
        <v>#N/A</v>
      </c>
      <c r="CK10332" s="60" t="e">
        <f t="shared" si="5983"/>
        <v>#N/A</v>
      </c>
      <c r="CL10332" s="60" t="e">
        <f t="shared" si="5983"/>
        <v>#DIV/0!</v>
      </c>
      <c r="CM10332" s="60" t="e">
        <f t="shared" si="5982"/>
        <v>#DIV/0!</v>
      </c>
      <c r="CN10332" s="60" t="e">
        <f t="shared" si="6015"/>
        <v>#N/A</v>
      </c>
      <c r="CO10332" s="60" t="e">
        <f t="shared" si="6016"/>
        <v>#DIV/0!</v>
      </c>
      <c r="CP10332" s="60" t="str">
        <f t="shared" si="5992"/>
        <v/>
      </c>
      <c r="CQ10332" s="60"/>
      <c r="CR10332" s="44"/>
      <c r="CS10332" s="58" t="e">
        <f t="shared" si="5993"/>
        <v>#N/A</v>
      </c>
      <c r="CT10332" s="58" t="e">
        <f t="shared" si="5994"/>
        <v>#N/A</v>
      </c>
      <c r="CU10332" s="58" t="e">
        <f t="shared" si="5995"/>
        <v>#DIV/0!</v>
      </c>
      <c r="CV10332" s="60" t="e">
        <f t="shared" si="6017"/>
        <v>#N/A</v>
      </c>
      <c r="CW10332" s="60">
        <f t="shared" si="5996"/>
        <v>1</v>
      </c>
      <c r="CX10332" s="60" t="e">
        <f t="shared" si="6018"/>
        <v>#DIV/0!</v>
      </c>
      <c r="CY10332" s="60" t="e">
        <f t="shared" si="5997"/>
        <v>#N/A</v>
      </c>
      <c r="CZ10332" s="60" t="e">
        <f t="shared" si="5998"/>
        <v>#N/A</v>
      </c>
      <c r="DA10332" s="60" t="e">
        <f t="shared" si="6019"/>
        <v>#DIV/0!</v>
      </c>
      <c r="DB10332" s="60" t="e">
        <f t="shared" si="6019"/>
        <v>#N/A</v>
      </c>
      <c r="DC10332" s="60" t="e">
        <f t="shared" si="5999"/>
        <v>#DIV/0!</v>
      </c>
      <c r="DD10332" s="60" t="e">
        <f t="shared" si="6020"/>
        <v>#N/A</v>
      </c>
      <c r="DE10332" s="60" t="e">
        <f t="shared" si="6021"/>
        <v>#N/A</v>
      </c>
      <c r="DF10332" s="60" t="str">
        <f t="shared" si="6000"/>
        <v/>
      </c>
    </row>
    <row r="10333" spans="66:110" s="1" customFormat="1" x14ac:dyDescent="0.3">
      <c r="BN10333" s="58" t="e">
        <f t="shared" si="5984"/>
        <v>#N/A</v>
      </c>
      <c r="BO10333" s="59" t="e">
        <f t="shared" si="5985"/>
        <v>#N/A</v>
      </c>
      <c r="BP10333" s="58" t="e">
        <f t="shared" si="5986"/>
        <v>#DIV/0!</v>
      </c>
      <c r="BQ10333" s="60" t="e">
        <f t="shared" si="6001"/>
        <v>#DIV/0!</v>
      </c>
      <c r="BR10333" s="58" t="e">
        <f t="shared" si="5987"/>
        <v>#N/A</v>
      </c>
      <c r="BS10333" s="60" t="e">
        <f t="shared" si="6002"/>
        <v>#N/A</v>
      </c>
      <c r="BT10333" s="60" t="e">
        <f t="shared" si="6003"/>
        <v>#DIV/0!</v>
      </c>
      <c r="BU10333" s="58" t="e">
        <f t="shared" si="5988"/>
        <v>#N/A</v>
      </c>
      <c r="BV10333" s="58" t="e">
        <f t="shared" si="5989"/>
        <v>#N/A</v>
      </c>
      <c r="BW10333" s="60" t="e">
        <f t="shared" si="6004"/>
        <v>#N/A</v>
      </c>
      <c r="BX10333" s="58" t="e">
        <f t="shared" si="5990"/>
        <v>#N/A</v>
      </c>
      <c r="BY10333" s="60" t="e">
        <f t="shared" si="6005"/>
        <v>#N/A</v>
      </c>
      <c r="BZ10333" s="60" t="e">
        <f t="shared" si="6006"/>
        <v>#N/A</v>
      </c>
      <c r="CA10333" s="60" t="e">
        <f t="shared" si="6007"/>
        <v>#N/A</v>
      </c>
      <c r="CB10333" s="58" t="e">
        <f t="shared" si="5991"/>
        <v>#DIV/0!</v>
      </c>
      <c r="CC10333" s="60" t="e">
        <f t="shared" si="6008"/>
        <v>#DIV/0!</v>
      </c>
      <c r="CD10333" s="60" t="e">
        <f t="shared" si="6009"/>
        <v>#DIV/0!</v>
      </c>
      <c r="CE10333" s="60" t="e">
        <f t="shared" si="6010"/>
        <v>#DIV/0!</v>
      </c>
      <c r="CF10333" s="52" t="e">
        <f t="shared" si="6011"/>
        <v>#N/A</v>
      </c>
      <c r="CG10333" s="52" t="e">
        <f t="shared" si="6012"/>
        <v>#N/A</v>
      </c>
      <c r="CH10333" s="60" t="e">
        <f t="shared" si="6013"/>
        <v>#DIV/0!</v>
      </c>
      <c r="CI10333" s="60" t="e">
        <f t="shared" si="6014"/>
        <v>#DIV/0!</v>
      </c>
      <c r="CJ10333" s="60" t="e">
        <f t="shared" si="5983"/>
        <v>#N/A</v>
      </c>
      <c r="CK10333" s="60" t="e">
        <f t="shared" si="5983"/>
        <v>#N/A</v>
      </c>
      <c r="CL10333" s="60" t="e">
        <f t="shared" si="5983"/>
        <v>#DIV/0!</v>
      </c>
      <c r="CM10333" s="60" t="e">
        <f t="shared" si="5982"/>
        <v>#DIV/0!</v>
      </c>
      <c r="CN10333" s="60" t="e">
        <f t="shared" si="6015"/>
        <v>#N/A</v>
      </c>
      <c r="CO10333" s="60" t="e">
        <f t="shared" si="6016"/>
        <v>#DIV/0!</v>
      </c>
      <c r="CP10333" s="60" t="str">
        <f t="shared" si="5992"/>
        <v/>
      </c>
      <c r="CQ10333" s="60"/>
      <c r="CR10333" s="44"/>
      <c r="CS10333" s="58" t="e">
        <f t="shared" si="5993"/>
        <v>#N/A</v>
      </c>
      <c r="CT10333" s="58" t="e">
        <f t="shared" si="5994"/>
        <v>#N/A</v>
      </c>
      <c r="CU10333" s="58" t="e">
        <f t="shared" si="5995"/>
        <v>#DIV/0!</v>
      </c>
      <c r="CV10333" s="60" t="e">
        <f t="shared" si="6017"/>
        <v>#N/A</v>
      </c>
      <c r="CW10333" s="60">
        <f t="shared" si="5996"/>
        <v>1</v>
      </c>
      <c r="CX10333" s="60" t="e">
        <f t="shared" si="6018"/>
        <v>#DIV/0!</v>
      </c>
      <c r="CY10333" s="60" t="e">
        <f t="shared" si="5997"/>
        <v>#N/A</v>
      </c>
      <c r="CZ10333" s="60" t="e">
        <f t="shared" si="5998"/>
        <v>#N/A</v>
      </c>
      <c r="DA10333" s="60" t="e">
        <f t="shared" si="6019"/>
        <v>#DIV/0!</v>
      </c>
      <c r="DB10333" s="60" t="e">
        <f t="shared" si="6019"/>
        <v>#N/A</v>
      </c>
      <c r="DC10333" s="60" t="e">
        <f t="shared" si="5999"/>
        <v>#DIV/0!</v>
      </c>
      <c r="DD10333" s="60" t="e">
        <f t="shared" si="6020"/>
        <v>#N/A</v>
      </c>
      <c r="DE10333" s="60" t="e">
        <f t="shared" si="6021"/>
        <v>#N/A</v>
      </c>
      <c r="DF10333" s="60" t="str">
        <f t="shared" si="6000"/>
        <v/>
      </c>
    </row>
    <row r="10334" spans="66:110" s="1" customFormat="1" x14ac:dyDescent="0.3">
      <c r="BN10334" s="58" t="e">
        <f t="shared" si="5984"/>
        <v>#N/A</v>
      </c>
      <c r="BO10334" s="59" t="e">
        <f t="shared" si="5985"/>
        <v>#N/A</v>
      </c>
      <c r="BP10334" s="58" t="e">
        <f t="shared" si="5986"/>
        <v>#DIV/0!</v>
      </c>
      <c r="BQ10334" s="60" t="e">
        <f t="shared" si="6001"/>
        <v>#DIV/0!</v>
      </c>
      <c r="BR10334" s="58" t="e">
        <f t="shared" si="5987"/>
        <v>#N/A</v>
      </c>
      <c r="BS10334" s="60" t="e">
        <f t="shared" si="6002"/>
        <v>#N/A</v>
      </c>
      <c r="BT10334" s="60" t="e">
        <f t="shared" si="6003"/>
        <v>#DIV/0!</v>
      </c>
      <c r="BU10334" s="58" t="e">
        <f t="shared" si="5988"/>
        <v>#N/A</v>
      </c>
      <c r="BV10334" s="58" t="e">
        <f t="shared" si="5989"/>
        <v>#N/A</v>
      </c>
      <c r="BW10334" s="60" t="e">
        <f t="shared" si="6004"/>
        <v>#N/A</v>
      </c>
      <c r="BX10334" s="58" t="e">
        <f t="shared" si="5990"/>
        <v>#N/A</v>
      </c>
      <c r="BY10334" s="60" t="e">
        <f t="shared" si="6005"/>
        <v>#N/A</v>
      </c>
      <c r="BZ10334" s="60" t="e">
        <f t="shared" si="6006"/>
        <v>#N/A</v>
      </c>
      <c r="CA10334" s="60" t="e">
        <f t="shared" si="6007"/>
        <v>#N/A</v>
      </c>
      <c r="CB10334" s="58" t="e">
        <f t="shared" si="5991"/>
        <v>#DIV/0!</v>
      </c>
      <c r="CC10334" s="60" t="e">
        <f t="shared" si="6008"/>
        <v>#DIV/0!</v>
      </c>
      <c r="CD10334" s="60" t="e">
        <f t="shared" si="6009"/>
        <v>#DIV/0!</v>
      </c>
      <c r="CE10334" s="60" t="e">
        <f t="shared" si="6010"/>
        <v>#DIV/0!</v>
      </c>
      <c r="CF10334" s="52" t="e">
        <f t="shared" si="6011"/>
        <v>#N/A</v>
      </c>
      <c r="CG10334" s="52" t="e">
        <f t="shared" si="6012"/>
        <v>#N/A</v>
      </c>
      <c r="CH10334" s="60" t="e">
        <f t="shared" si="6013"/>
        <v>#DIV/0!</v>
      </c>
      <c r="CI10334" s="60" t="e">
        <f t="shared" si="6014"/>
        <v>#DIV/0!</v>
      </c>
      <c r="CJ10334" s="60" t="e">
        <f t="shared" si="5983"/>
        <v>#N/A</v>
      </c>
      <c r="CK10334" s="60" t="e">
        <f t="shared" si="5983"/>
        <v>#N/A</v>
      </c>
      <c r="CL10334" s="60" t="e">
        <f t="shared" si="5983"/>
        <v>#DIV/0!</v>
      </c>
      <c r="CM10334" s="60" t="e">
        <f t="shared" si="5982"/>
        <v>#DIV/0!</v>
      </c>
      <c r="CN10334" s="60" t="e">
        <f t="shared" si="6015"/>
        <v>#N/A</v>
      </c>
      <c r="CO10334" s="60" t="e">
        <f t="shared" si="6016"/>
        <v>#DIV/0!</v>
      </c>
      <c r="CP10334" s="60" t="str">
        <f t="shared" si="5992"/>
        <v/>
      </c>
      <c r="CQ10334" s="60"/>
      <c r="CR10334" s="44"/>
      <c r="CS10334" s="58" t="e">
        <f t="shared" si="5993"/>
        <v>#N/A</v>
      </c>
      <c r="CT10334" s="58" t="e">
        <f t="shared" si="5994"/>
        <v>#N/A</v>
      </c>
      <c r="CU10334" s="58" t="e">
        <f t="shared" si="5995"/>
        <v>#DIV/0!</v>
      </c>
      <c r="CV10334" s="60" t="e">
        <f t="shared" si="6017"/>
        <v>#N/A</v>
      </c>
      <c r="CW10334" s="60">
        <f t="shared" si="5996"/>
        <v>1</v>
      </c>
      <c r="CX10334" s="60" t="e">
        <f t="shared" si="6018"/>
        <v>#DIV/0!</v>
      </c>
      <c r="CY10334" s="60" t="e">
        <f t="shared" si="5997"/>
        <v>#N/A</v>
      </c>
      <c r="CZ10334" s="60" t="e">
        <f t="shared" si="5998"/>
        <v>#N/A</v>
      </c>
      <c r="DA10334" s="60" t="e">
        <f t="shared" si="6019"/>
        <v>#DIV/0!</v>
      </c>
      <c r="DB10334" s="60" t="e">
        <f t="shared" si="6019"/>
        <v>#N/A</v>
      </c>
      <c r="DC10334" s="60" t="e">
        <f t="shared" si="5999"/>
        <v>#DIV/0!</v>
      </c>
      <c r="DD10334" s="60" t="e">
        <f t="shared" si="6020"/>
        <v>#N/A</v>
      </c>
      <c r="DE10334" s="60" t="e">
        <f t="shared" si="6021"/>
        <v>#N/A</v>
      </c>
      <c r="DF10334" s="60" t="str">
        <f t="shared" si="6000"/>
        <v/>
      </c>
    </row>
    <row r="10335" spans="66:110" s="1" customFormat="1" x14ac:dyDescent="0.3">
      <c r="BN10335" s="58" t="e">
        <f t="shared" si="5984"/>
        <v>#N/A</v>
      </c>
      <c r="BO10335" s="59" t="e">
        <f t="shared" si="5985"/>
        <v>#N/A</v>
      </c>
      <c r="BP10335" s="58" t="e">
        <f t="shared" si="5986"/>
        <v>#DIV/0!</v>
      </c>
      <c r="BQ10335" s="60" t="e">
        <f t="shared" si="6001"/>
        <v>#DIV/0!</v>
      </c>
      <c r="BR10335" s="58" t="e">
        <f t="shared" si="5987"/>
        <v>#N/A</v>
      </c>
      <c r="BS10335" s="60" t="e">
        <f t="shared" si="6002"/>
        <v>#N/A</v>
      </c>
      <c r="BT10335" s="60" t="e">
        <f t="shared" si="6003"/>
        <v>#DIV/0!</v>
      </c>
      <c r="BU10335" s="58" t="e">
        <f t="shared" si="5988"/>
        <v>#N/A</v>
      </c>
      <c r="BV10335" s="58" t="e">
        <f t="shared" si="5989"/>
        <v>#N/A</v>
      </c>
      <c r="BW10335" s="60" t="e">
        <f t="shared" si="6004"/>
        <v>#N/A</v>
      </c>
      <c r="BX10335" s="58" t="e">
        <f t="shared" si="5990"/>
        <v>#N/A</v>
      </c>
      <c r="BY10335" s="60" t="e">
        <f t="shared" si="6005"/>
        <v>#N/A</v>
      </c>
      <c r="BZ10335" s="60" t="e">
        <f t="shared" si="6006"/>
        <v>#N/A</v>
      </c>
      <c r="CA10335" s="60" t="e">
        <f t="shared" si="6007"/>
        <v>#N/A</v>
      </c>
      <c r="CB10335" s="58" t="e">
        <f t="shared" si="5991"/>
        <v>#DIV/0!</v>
      </c>
      <c r="CC10335" s="60" t="e">
        <f t="shared" si="6008"/>
        <v>#DIV/0!</v>
      </c>
      <c r="CD10335" s="60" t="e">
        <f t="shared" si="6009"/>
        <v>#DIV/0!</v>
      </c>
      <c r="CE10335" s="60" t="e">
        <f t="shared" si="6010"/>
        <v>#DIV/0!</v>
      </c>
      <c r="CF10335" s="52" t="e">
        <f t="shared" si="6011"/>
        <v>#N/A</v>
      </c>
      <c r="CG10335" s="52" t="e">
        <f t="shared" si="6012"/>
        <v>#N/A</v>
      </c>
      <c r="CH10335" s="60" t="e">
        <f t="shared" si="6013"/>
        <v>#DIV/0!</v>
      </c>
      <c r="CI10335" s="60" t="e">
        <f t="shared" si="6014"/>
        <v>#DIV/0!</v>
      </c>
      <c r="CJ10335" s="60" t="e">
        <f t="shared" si="5983"/>
        <v>#N/A</v>
      </c>
      <c r="CK10335" s="60" t="e">
        <f t="shared" si="5983"/>
        <v>#N/A</v>
      </c>
      <c r="CL10335" s="60" t="e">
        <f t="shared" si="5983"/>
        <v>#DIV/0!</v>
      </c>
      <c r="CM10335" s="60" t="e">
        <f t="shared" si="5982"/>
        <v>#DIV/0!</v>
      </c>
      <c r="CN10335" s="60" t="e">
        <f t="shared" si="6015"/>
        <v>#N/A</v>
      </c>
      <c r="CO10335" s="60" t="e">
        <f t="shared" si="6016"/>
        <v>#DIV/0!</v>
      </c>
      <c r="CP10335" s="60" t="str">
        <f t="shared" si="5992"/>
        <v/>
      </c>
      <c r="CQ10335" s="60"/>
      <c r="CR10335" s="44"/>
      <c r="CS10335" s="58" t="e">
        <f t="shared" si="5993"/>
        <v>#N/A</v>
      </c>
      <c r="CT10335" s="58" t="e">
        <f t="shared" si="5994"/>
        <v>#N/A</v>
      </c>
      <c r="CU10335" s="58" t="e">
        <f t="shared" si="5995"/>
        <v>#DIV/0!</v>
      </c>
      <c r="CV10335" s="60" t="e">
        <f t="shared" si="6017"/>
        <v>#N/A</v>
      </c>
      <c r="CW10335" s="60">
        <f t="shared" si="5996"/>
        <v>1</v>
      </c>
      <c r="CX10335" s="60" t="e">
        <f t="shared" si="6018"/>
        <v>#DIV/0!</v>
      </c>
      <c r="CY10335" s="60" t="e">
        <f t="shared" si="5997"/>
        <v>#N/A</v>
      </c>
      <c r="CZ10335" s="60" t="e">
        <f t="shared" si="5998"/>
        <v>#N/A</v>
      </c>
      <c r="DA10335" s="60" t="e">
        <f t="shared" si="6019"/>
        <v>#DIV/0!</v>
      </c>
      <c r="DB10335" s="60" t="e">
        <f t="shared" si="6019"/>
        <v>#N/A</v>
      </c>
      <c r="DC10335" s="60" t="e">
        <f t="shared" si="5999"/>
        <v>#DIV/0!</v>
      </c>
      <c r="DD10335" s="60" t="e">
        <f t="shared" si="6020"/>
        <v>#N/A</v>
      </c>
      <c r="DE10335" s="60" t="e">
        <f t="shared" si="6021"/>
        <v>#N/A</v>
      </c>
      <c r="DF10335" s="60" t="str">
        <f t="shared" si="6000"/>
        <v/>
      </c>
    </row>
    <row r="10336" spans="66:110" s="1" customFormat="1" x14ac:dyDescent="0.3">
      <c r="BN10336" s="58" t="e">
        <f t="shared" si="5984"/>
        <v>#N/A</v>
      </c>
      <c r="BO10336" s="59" t="e">
        <f t="shared" si="5985"/>
        <v>#N/A</v>
      </c>
      <c r="BP10336" s="58" t="e">
        <f t="shared" si="5986"/>
        <v>#DIV/0!</v>
      </c>
      <c r="BQ10336" s="60" t="e">
        <f t="shared" si="6001"/>
        <v>#DIV/0!</v>
      </c>
      <c r="BR10336" s="58" t="e">
        <f t="shared" si="5987"/>
        <v>#N/A</v>
      </c>
      <c r="BS10336" s="60" t="e">
        <f t="shared" si="6002"/>
        <v>#N/A</v>
      </c>
      <c r="BT10336" s="60" t="e">
        <f t="shared" si="6003"/>
        <v>#DIV/0!</v>
      </c>
      <c r="BU10336" s="58" t="e">
        <f t="shared" si="5988"/>
        <v>#N/A</v>
      </c>
      <c r="BV10336" s="58" t="e">
        <f t="shared" si="5989"/>
        <v>#N/A</v>
      </c>
      <c r="BW10336" s="60" t="e">
        <f t="shared" si="6004"/>
        <v>#N/A</v>
      </c>
      <c r="BX10336" s="58" t="e">
        <f t="shared" si="5990"/>
        <v>#N/A</v>
      </c>
      <c r="BY10336" s="60" t="e">
        <f t="shared" si="6005"/>
        <v>#N/A</v>
      </c>
      <c r="BZ10336" s="60" t="e">
        <f t="shared" si="6006"/>
        <v>#N/A</v>
      </c>
      <c r="CA10336" s="60" t="e">
        <f t="shared" si="6007"/>
        <v>#N/A</v>
      </c>
      <c r="CB10336" s="58" t="e">
        <f t="shared" si="5991"/>
        <v>#DIV/0!</v>
      </c>
      <c r="CC10336" s="60" t="e">
        <f t="shared" si="6008"/>
        <v>#DIV/0!</v>
      </c>
      <c r="CD10336" s="60" t="e">
        <f t="shared" si="6009"/>
        <v>#DIV/0!</v>
      </c>
      <c r="CE10336" s="60" t="e">
        <f t="shared" si="6010"/>
        <v>#DIV/0!</v>
      </c>
      <c r="CF10336" s="52" t="e">
        <f t="shared" si="6011"/>
        <v>#N/A</v>
      </c>
      <c r="CG10336" s="52" t="e">
        <f t="shared" si="6012"/>
        <v>#N/A</v>
      </c>
      <c r="CH10336" s="60" t="e">
        <f t="shared" si="6013"/>
        <v>#DIV/0!</v>
      </c>
      <c r="CI10336" s="60" t="e">
        <f t="shared" si="6014"/>
        <v>#DIV/0!</v>
      </c>
      <c r="CJ10336" s="60" t="e">
        <f t="shared" si="5983"/>
        <v>#N/A</v>
      </c>
      <c r="CK10336" s="60" t="e">
        <f t="shared" si="5983"/>
        <v>#N/A</v>
      </c>
      <c r="CL10336" s="60" t="e">
        <f t="shared" si="5983"/>
        <v>#DIV/0!</v>
      </c>
      <c r="CM10336" s="60" t="e">
        <f t="shared" si="5982"/>
        <v>#DIV/0!</v>
      </c>
      <c r="CN10336" s="60" t="e">
        <f t="shared" si="6015"/>
        <v>#N/A</v>
      </c>
      <c r="CO10336" s="60" t="e">
        <f t="shared" si="6016"/>
        <v>#DIV/0!</v>
      </c>
      <c r="CP10336" s="60" t="str">
        <f t="shared" si="5992"/>
        <v/>
      </c>
      <c r="CQ10336" s="60"/>
      <c r="CR10336" s="44"/>
      <c r="CS10336" s="58" t="e">
        <f t="shared" si="5993"/>
        <v>#N/A</v>
      </c>
      <c r="CT10336" s="58" t="e">
        <f t="shared" si="5994"/>
        <v>#N/A</v>
      </c>
      <c r="CU10336" s="58" t="e">
        <f t="shared" si="5995"/>
        <v>#DIV/0!</v>
      </c>
      <c r="CV10336" s="60" t="e">
        <f t="shared" si="6017"/>
        <v>#N/A</v>
      </c>
      <c r="CW10336" s="60">
        <f t="shared" si="5996"/>
        <v>1</v>
      </c>
      <c r="CX10336" s="60" t="e">
        <f t="shared" si="6018"/>
        <v>#DIV/0!</v>
      </c>
      <c r="CY10336" s="60" t="e">
        <f t="shared" si="5997"/>
        <v>#N/A</v>
      </c>
      <c r="CZ10336" s="60" t="e">
        <f t="shared" si="5998"/>
        <v>#N/A</v>
      </c>
      <c r="DA10336" s="60" t="e">
        <f t="shared" si="6019"/>
        <v>#DIV/0!</v>
      </c>
      <c r="DB10336" s="60" t="e">
        <f t="shared" si="6019"/>
        <v>#N/A</v>
      </c>
      <c r="DC10336" s="60" t="e">
        <f t="shared" si="5999"/>
        <v>#DIV/0!</v>
      </c>
      <c r="DD10336" s="60" t="e">
        <f t="shared" si="6020"/>
        <v>#N/A</v>
      </c>
      <c r="DE10336" s="60" t="e">
        <f t="shared" si="6021"/>
        <v>#N/A</v>
      </c>
      <c r="DF10336" s="60" t="str">
        <f t="shared" si="6000"/>
        <v/>
      </c>
    </row>
    <row r="10337" spans="66:110" s="1" customFormat="1" x14ac:dyDescent="0.3">
      <c r="BN10337" s="58" t="e">
        <f t="shared" si="5984"/>
        <v>#N/A</v>
      </c>
      <c r="BO10337" s="59" t="e">
        <f t="shared" si="5985"/>
        <v>#N/A</v>
      </c>
      <c r="BP10337" s="58" t="e">
        <f t="shared" si="5986"/>
        <v>#DIV/0!</v>
      </c>
      <c r="BQ10337" s="60" t="e">
        <f t="shared" si="6001"/>
        <v>#DIV/0!</v>
      </c>
      <c r="BR10337" s="58" t="e">
        <f t="shared" si="5987"/>
        <v>#N/A</v>
      </c>
      <c r="BS10337" s="60" t="e">
        <f t="shared" si="6002"/>
        <v>#N/A</v>
      </c>
      <c r="BT10337" s="60" t="e">
        <f t="shared" si="6003"/>
        <v>#DIV/0!</v>
      </c>
      <c r="BU10337" s="58" t="e">
        <f t="shared" si="5988"/>
        <v>#N/A</v>
      </c>
      <c r="BV10337" s="58" t="e">
        <f t="shared" si="5989"/>
        <v>#N/A</v>
      </c>
      <c r="BW10337" s="60" t="e">
        <f t="shared" si="6004"/>
        <v>#N/A</v>
      </c>
      <c r="BX10337" s="58" t="e">
        <f t="shared" si="5990"/>
        <v>#N/A</v>
      </c>
      <c r="BY10337" s="60" t="e">
        <f t="shared" si="6005"/>
        <v>#N/A</v>
      </c>
      <c r="BZ10337" s="60" t="e">
        <f t="shared" si="6006"/>
        <v>#N/A</v>
      </c>
      <c r="CA10337" s="60" t="e">
        <f t="shared" si="6007"/>
        <v>#N/A</v>
      </c>
      <c r="CB10337" s="58" t="e">
        <f t="shared" si="5991"/>
        <v>#DIV/0!</v>
      </c>
      <c r="CC10337" s="60" t="e">
        <f t="shared" si="6008"/>
        <v>#DIV/0!</v>
      </c>
      <c r="CD10337" s="60" t="e">
        <f t="shared" si="6009"/>
        <v>#DIV/0!</v>
      </c>
      <c r="CE10337" s="60" t="e">
        <f t="shared" si="6010"/>
        <v>#DIV/0!</v>
      </c>
      <c r="CF10337" s="52" t="e">
        <f t="shared" si="6011"/>
        <v>#N/A</v>
      </c>
      <c r="CG10337" s="52" t="e">
        <f t="shared" si="6012"/>
        <v>#N/A</v>
      </c>
      <c r="CH10337" s="60" t="e">
        <f t="shared" si="6013"/>
        <v>#DIV/0!</v>
      </c>
      <c r="CI10337" s="60" t="e">
        <f t="shared" si="6014"/>
        <v>#DIV/0!</v>
      </c>
      <c r="CJ10337" s="60" t="e">
        <f t="shared" si="5983"/>
        <v>#N/A</v>
      </c>
      <c r="CK10337" s="60" t="e">
        <f t="shared" si="5983"/>
        <v>#N/A</v>
      </c>
      <c r="CL10337" s="60" t="e">
        <f t="shared" si="5983"/>
        <v>#DIV/0!</v>
      </c>
      <c r="CM10337" s="60" t="e">
        <f t="shared" si="5982"/>
        <v>#DIV/0!</v>
      </c>
      <c r="CN10337" s="60" t="e">
        <f t="shared" si="6015"/>
        <v>#N/A</v>
      </c>
      <c r="CO10337" s="60" t="e">
        <f t="shared" si="6016"/>
        <v>#DIV/0!</v>
      </c>
      <c r="CP10337" s="60" t="str">
        <f t="shared" si="5992"/>
        <v/>
      </c>
      <c r="CQ10337" s="60"/>
      <c r="CR10337" s="44"/>
      <c r="CS10337" s="58" t="e">
        <f t="shared" si="5993"/>
        <v>#N/A</v>
      </c>
      <c r="CT10337" s="58" t="e">
        <f t="shared" si="5994"/>
        <v>#N/A</v>
      </c>
      <c r="CU10337" s="58" t="e">
        <f t="shared" si="5995"/>
        <v>#DIV/0!</v>
      </c>
      <c r="CV10337" s="60" t="e">
        <f t="shared" si="6017"/>
        <v>#N/A</v>
      </c>
      <c r="CW10337" s="60">
        <f t="shared" si="5996"/>
        <v>1</v>
      </c>
      <c r="CX10337" s="60" t="e">
        <f t="shared" si="6018"/>
        <v>#DIV/0!</v>
      </c>
      <c r="CY10337" s="60" t="e">
        <f t="shared" si="5997"/>
        <v>#N/A</v>
      </c>
      <c r="CZ10337" s="60" t="e">
        <f t="shared" si="5998"/>
        <v>#N/A</v>
      </c>
      <c r="DA10337" s="60" t="e">
        <f t="shared" si="6019"/>
        <v>#DIV/0!</v>
      </c>
      <c r="DB10337" s="60" t="e">
        <f t="shared" si="6019"/>
        <v>#N/A</v>
      </c>
      <c r="DC10337" s="60" t="e">
        <f t="shared" si="5999"/>
        <v>#DIV/0!</v>
      </c>
      <c r="DD10337" s="60" t="e">
        <f t="shared" si="6020"/>
        <v>#N/A</v>
      </c>
      <c r="DE10337" s="60" t="e">
        <f t="shared" si="6021"/>
        <v>#N/A</v>
      </c>
      <c r="DF10337" s="60" t="str">
        <f t="shared" si="6000"/>
        <v/>
      </c>
    </row>
    <row r="10338" spans="66:110" s="1" customFormat="1" x14ac:dyDescent="0.3">
      <c r="BN10338" s="58" t="e">
        <f t="shared" si="5984"/>
        <v>#N/A</v>
      </c>
      <c r="BO10338" s="59" t="e">
        <f t="shared" si="5985"/>
        <v>#N/A</v>
      </c>
      <c r="BP10338" s="58" t="e">
        <f t="shared" si="5986"/>
        <v>#DIV/0!</v>
      </c>
      <c r="BQ10338" s="60" t="e">
        <f t="shared" si="6001"/>
        <v>#DIV/0!</v>
      </c>
      <c r="BR10338" s="58" t="e">
        <f t="shared" si="5987"/>
        <v>#N/A</v>
      </c>
      <c r="BS10338" s="60" t="e">
        <f t="shared" si="6002"/>
        <v>#N/A</v>
      </c>
      <c r="BT10338" s="60" t="e">
        <f t="shared" si="6003"/>
        <v>#DIV/0!</v>
      </c>
      <c r="BU10338" s="58" t="e">
        <f t="shared" si="5988"/>
        <v>#N/A</v>
      </c>
      <c r="BV10338" s="58" t="e">
        <f t="shared" si="5989"/>
        <v>#N/A</v>
      </c>
      <c r="BW10338" s="60" t="e">
        <f t="shared" si="6004"/>
        <v>#N/A</v>
      </c>
      <c r="BX10338" s="58" t="e">
        <f t="shared" si="5990"/>
        <v>#N/A</v>
      </c>
      <c r="BY10338" s="60" t="e">
        <f t="shared" si="6005"/>
        <v>#N/A</v>
      </c>
      <c r="BZ10338" s="60" t="e">
        <f t="shared" si="6006"/>
        <v>#N/A</v>
      </c>
      <c r="CA10338" s="60" t="e">
        <f t="shared" si="6007"/>
        <v>#N/A</v>
      </c>
      <c r="CB10338" s="58" t="e">
        <f t="shared" si="5991"/>
        <v>#DIV/0!</v>
      </c>
      <c r="CC10338" s="60" t="e">
        <f t="shared" si="6008"/>
        <v>#DIV/0!</v>
      </c>
      <c r="CD10338" s="60" t="e">
        <f t="shared" si="6009"/>
        <v>#DIV/0!</v>
      </c>
      <c r="CE10338" s="60" t="e">
        <f t="shared" si="6010"/>
        <v>#DIV/0!</v>
      </c>
      <c r="CF10338" s="52" t="e">
        <f t="shared" si="6011"/>
        <v>#N/A</v>
      </c>
      <c r="CG10338" s="52" t="e">
        <f t="shared" si="6012"/>
        <v>#N/A</v>
      </c>
      <c r="CH10338" s="60" t="e">
        <f t="shared" si="6013"/>
        <v>#DIV/0!</v>
      </c>
      <c r="CI10338" s="60" t="e">
        <f t="shared" si="6014"/>
        <v>#DIV/0!</v>
      </c>
      <c r="CJ10338" s="60" t="e">
        <f t="shared" si="5983"/>
        <v>#N/A</v>
      </c>
      <c r="CK10338" s="60" t="e">
        <f t="shared" si="5983"/>
        <v>#N/A</v>
      </c>
      <c r="CL10338" s="60" t="e">
        <f t="shared" si="5983"/>
        <v>#DIV/0!</v>
      </c>
      <c r="CM10338" s="60" t="e">
        <f t="shared" si="5982"/>
        <v>#DIV/0!</v>
      </c>
      <c r="CN10338" s="60" t="e">
        <f t="shared" si="6015"/>
        <v>#N/A</v>
      </c>
      <c r="CO10338" s="60" t="e">
        <f t="shared" si="6016"/>
        <v>#DIV/0!</v>
      </c>
      <c r="CP10338" s="60" t="str">
        <f t="shared" si="5992"/>
        <v/>
      </c>
      <c r="CQ10338" s="60"/>
      <c r="CR10338" s="44"/>
      <c r="CS10338" s="58" t="e">
        <f t="shared" si="5993"/>
        <v>#N/A</v>
      </c>
      <c r="CT10338" s="58" t="e">
        <f t="shared" si="5994"/>
        <v>#N/A</v>
      </c>
      <c r="CU10338" s="58" t="e">
        <f t="shared" si="5995"/>
        <v>#DIV/0!</v>
      </c>
      <c r="CV10338" s="60" t="e">
        <f t="shared" si="6017"/>
        <v>#N/A</v>
      </c>
      <c r="CW10338" s="60">
        <f t="shared" si="5996"/>
        <v>1</v>
      </c>
      <c r="CX10338" s="60" t="e">
        <f t="shared" si="6018"/>
        <v>#DIV/0!</v>
      </c>
      <c r="CY10338" s="60" t="e">
        <f t="shared" si="5997"/>
        <v>#N/A</v>
      </c>
      <c r="CZ10338" s="60" t="e">
        <f t="shared" si="5998"/>
        <v>#N/A</v>
      </c>
      <c r="DA10338" s="60" t="e">
        <f t="shared" si="6019"/>
        <v>#DIV/0!</v>
      </c>
      <c r="DB10338" s="60" t="e">
        <f t="shared" si="6019"/>
        <v>#N/A</v>
      </c>
      <c r="DC10338" s="60" t="e">
        <f t="shared" si="5999"/>
        <v>#DIV/0!</v>
      </c>
      <c r="DD10338" s="60" t="e">
        <f t="shared" si="6020"/>
        <v>#N/A</v>
      </c>
      <c r="DE10338" s="60" t="e">
        <f t="shared" si="6021"/>
        <v>#N/A</v>
      </c>
      <c r="DF10338" s="60" t="str">
        <f t="shared" si="6000"/>
        <v/>
      </c>
    </row>
    <row r="10339" spans="66:110" s="1" customFormat="1" x14ac:dyDescent="0.3">
      <c r="BN10339" s="58" t="e">
        <f t="shared" si="5984"/>
        <v>#N/A</v>
      </c>
      <c r="BO10339" s="59" t="e">
        <f t="shared" si="5985"/>
        <v>#N/A</v>
      </c>
      <c r="BP10339" s="58" t="e">
        <f t="shared" si="5986"/>
        <v>#DIV/0!</v>
      </c>
      <c r="BQ10339" s="60" t="e">
        <f t="shared" si="6001"/>
        <v>#DIV/0!</v>
      </c>
      <c r="BR10339" s="58" t="e">
        <f t="shared" si="5987"/>
        <v>#N/A</v>
      </c>
      <c r="BS10339" s="60" t="e">
        <f t="shared" si="6002"/>
        <v>#N/A</v>
      </c>
      <c r="BT10339" s="60" t="e">
        <f t="shared" si="6003"/>
        <v>#DIV/0!</v>
      </c>
      <c r="BU10339" s="58" t="e">
        <f t="shared" si="5988"/>
        <v>#N/A</v>
      </c>
      <c r="BV10339" s="58" t="e">
        <f t="shared" si="5989"/>
        <v>#N/A</v>
      </c>
      <c r="BW10339" s="60" t="e">
        <f t="shared" si="6004"/>
        <v>#N/A</v>
      </c>
      <c r="BX10339" s="58" t="e">
        <f t="shared" si="5990"/>
        <v>#N/A</v>
      </c>
      <c r="BY10339" s="60" t="e">
        <f t="shared" si="6005"/>
        <v>#N/A</v>
      </c>
      <c r="BZ10339" s="60" t="e">
        <f t="shared" si="6006"/>
        <v>#N/A</v>
      </c>
      <c r="CA10339" s="60" t="e">
        <f t="shared" si="6007"/>
        <v>#N/A</v>
      </c>
      <c r="CB10339" s="58" t="e">
        <f t="shared" si="5991"/>
        <v>#DIV/0!</v>
      </c>
      <c r="CC10339" s="60" t="e">
        <f t="shared" si="6008"/>
        <v>#DIV/0!</v>
      </c>
      <c r="CD10339" s="60" t="e">
        <f t="shared" si="6009"/>
        <v>#DIV/0!</v>
      </c>
      <c r="CE10339" s="60" t="e">
        <f t="shared" si="6010"/>
        <v>#DIV/0!</v>
      </c>
      <c r="CF10339" s="52" t="e">
        <f t="shared" si="6011"/>
        <v>#N/A</v>
      </c>
      <c r="CG10339" s="52" t="e">
        <f t="shared" si="6012"/>
        <v>#N/A</v>
      </c>
      <c r="CH10339" s="60" t="e">
        <f t="shared" si="6013"/>
        <v>#DIV/0!</v>
      </c>
      <c r="CI10339" s="60" t="e">
        <f t="shared" si="6014"/>
        <v>#DIV/0!</v>
      </c>
      <c r="CJ10339" s="60" t="e">
        <f t="shared" si="5983"/>
        <v>#N/A</v>
      </c>
      <c r="CK10339" s="60" t="e">
        <f t="shared" si="5983"/>
        <v>#N/A</v>
      </c>
      <c r="CL10339" s="60" t="e">
        <f t="shared" si="5983"/>
        <v>#DIV/0!</v>
      </c>
      <c r="CM10339" s="60" t="e">
        <f t="shared" si="5982"/>
        <v>#DIV/0!</v>
      </c>
      <c r="CN10339" s="60" t="e">
        <f t="shared" si="6015"/>
        <v>#N/A</v>
      </c>
      <c r="CO10339" s="60" t="e">
        <f t="shared" si="6016"/>
        <v>#DIV/0!</v>
      </c>
      <c r="CP10339" s="60" t="str">
        <f t="shared" si="5992"/>
        <v/>
      </c>
      <c r="CQ10339" s="60"/>
      <c r="CR10339" s="44"/>
      <c r="CS10339" s="58" t="e">
        <f t="shared" si="5993"/>
        <v>#N/A</v>
      </c>
      <c r="CT10339" s="58" t="e">
        <f t="shared" si="5994"/>
        <v>#N/A</v>
      </c>
      <c r="CU10339" s="58" t="e">
        <f t="shared" si="5995"/>
        <v>#DIV/0!</v>
      </c>
      <c r="CV10339" s="60" t="e">
        <f t="shared" si="6017"/>
        <v>#N/A</v>
      </c>
      <c r="CW10339" s="60">
        <f t="shared" si="5996"/>
        <v>1</v>
      </c>
      <c r="CX10339" s="60" t="e">
        <f t="shared" si="6018"/>
        <v>#DIV/0!</v>
      </c>
      <c r="CY10339" s="60" t="e">
        <f t="shared" si="5997"/>
        <v>#N/A</v>
      </c>
      <c r="CZ10339" s="60" t="e">
        <f t="shared" si="5998"/>
        <v>#N/A</v>
      </c>
      <c r="DA10339" s="60" t="e">
        <f t="shared" si="6019"/>
        <v>#DIV/0!</v>
      </c>
      <c r="DB10339" s="60" t="e">
        <f t="shared" si="6019"/>
        <v>#N/A</v>
      </c>
      <c r="DC10339" s="60" t="e">
        <f t="shared" si="5999"/>
        <v>#DIV/0!</v>
      </c>
      <c r="DD10339" s="60" t="e">
        <f t="shared" si="6020"/>
        <v>#N/A</v>
      </c>
      <c r="DE10339" s="60" t="e">
        <f t="shared" si="6021"/>
        <v>#N/A</v>
      </c>
      <c r="DF10339" s="60" t="str">
        <f t="shared" si="6000"/>
        <v/>
      </c>
    </row>
    <row r="10340" spans="66:110" s="1" customFormat="1" x14ac:dyDescent="0.3">
      <c r="BN10340" s="58" t="e">
        <f t="shared" si="5984"/>
        <v>#N/A</v>
      </c>
      <c r="BO10340" s="59" t="e">
        <f t="shared" si="5985"/>
        <v>#N/A</v>
      </c>
      <c r="BP10340" s="58" t="e">
        <f t="shared" si="5986"/>
        <v>#DIV/0!</v>
      </c>
      <c r="BQ10340" s="60" t="e">
        <f t="shared" si="6001"/>
        <v>#DIV/0!</v>
      </c>
      <c r="BR10340" s="58" t="e">
        <f t="shared" si="5987"/>
        <v>#N/A</v>
      </c>
      <c r="BS10340" s="60" t="e">
        <f t="shared" si="6002"/>
        <v>#N/A</v>
      </c>
      <c r="BT10340" s="60" t="e">
        <f t="shared" si="6003"/>
        <v>#DIV/0!</v>
      </c>
      <c r="BU10340" s="58" t="e">
        <f t="shared" si="5988"/>
        <v>#N/A</v>
      </c>
      <c r="BV10340" s="58" t="e">
        <f t="shared" si="5989"/>
        <v>#N/A</v>
      </c>
      <c r="BW10340" s="60" t="e">
        <f t="shared" si="6004"/>
        <v>#N/A</v>
      </c>
      <c r="BX10340" s="58" t="e">
        <f t="shared" si="5990"/>
        <v>#N/A</v>
      </c>
      <c r="BY10340" s="60" t="e">
        <f t="shared" si="6005"/>
        <v>#N/A</v>
      </c>
      <c r="BZ10340" s="60" t="e">
        <f t="shared" si="6006"/>
        <v>#N/A</v>
      </c>
      <c r="CA10340" s="60" t="e">
        <f t="shared" si="6007"/>
        <v>#N/A</v>
      </c>
      <c r="CB10340" s="58" t="e">
        <f t="shared" si="5991"/>
        <v>#DIV/0!</v>
      </c>
      <c r="CC10340" s="60" t="e">
        <f t="shared" si="6008"/>
        <v>#DIV/0!</v>
      </c>
      <c r="CD10340" s="60" t="e">
        <f t="shared" si="6009"/>
        <v>#DIV/0!</v>
      </c>
      <c r="CE10340" s="60" t="e">
        <f t="shared" si="6010"/>
        <v>#DIV/0!</v>
      </c>
      <c r="CF10340" s="52" t="e">
        <f t="shared" si="6011"/>
        <v>#N/A</v>
      </c>
      <c r="CG10340" s="52" t="e">
        <f t="shared" si="6012"/>
        <v>#N/A</v>
      </c>
      <c r="CH10340" s="60" t="e">
        <f t="shared" si="6013"/>
        <v>#DIV/0!</v>
      </c>
      <c r="CI10340" s="60" t="e">
        <f t="shared" si="6014"/>
        <v>#DIV/0!</v>
      </c>
      <c r="CJ10340" s="60" t="e">
        <f t="shared" si="5983"/>
        <v>#N/A</v>
      </c>
      <c r="CK10340" s="60" t="e">
        <f t="shared" si="5983"/>
        <v>#N/A</v>
      </c>
      <c r="CL10340" s="60" t="e">
        <f t="shared" si="5983"/>
        <v>#DIV/0!</v>
      </c>
      <c r="CM10340" s="60" t="e">
        <f t="shared" si="5982"/>
        <v>#DIV/0!</v>
      </c>
      <c r="CN10340" s="60" t="e">
        <f t="shared" si="6015"/>
        <v>#N/A</v>
      </c>
      <c r="CO10340" s="60" t="e">
        <f t="shared" si="6016"/>
        <v>#DIV/0!</v>
      </c>
      <c r="CP10340" s="60" t="str">
        <f t="shared" si="5992"/>
        <v/>
      </c>
      <c r="CQ10340" s="60"/>
      <c r="CR10340" s="44"/>
      <c r="CS10340" s="58" t="e">
        <f t="shared" si="5993"/>
        <v>#N/A</v>
      </c>
      <c r="CT10340" s="58" t="e">
        <f t="shared" si="5994"/>
        <v>#N/A</v>
      </c>
      <c r="CU10340" s="58" t="e">
        <f t="shared" si="5995"/>
        <v>#DIV/0!</v>
      </c>
      <c r="CV10340" s="60" t="e">
        <f t="shared" si="6017"/>
        <v>#N/A</v>
      </c>
      <c r="CW10340" s="60">
        <f t="shared" si="5996"/>
        <v>1</v>
      </c>
      <c r="CX10340" s="60" t="e">
        <f t="shared" si="6018"/>
        <v>#DIV/0!</v>
      </c>
      <c r="CY10340" s="60" t="e">
        <f t="shared" si="5997"/>
        <v>#N/A</v>
      </c>
      <c r="CZ10340" s="60" t="e">
        <f t="shared" si="5998"/>
        <v>#N/A</v>
      </c>
      <c r="DA10340" s="60" t="e">
        <f t="shared" si="6019"/>
        <v>#DIV/0!</v>
      </c>
      <c r="DB10340" s="60" t="e">
        <f t="shared" si="6019"/>
        <v>#N/A</v>
      </c>
      <c r="DC10340" s="60" t="e">
        <f t="shared" si="5999"/>
        <v>#DIV/0!</v>
      </c>
      <c r="DD10340" s="60" t="e">
        <f t="shared" si="6020"/>
        <v>#N/A</v>
      </c>
      <c r="DE10340" s="60" t="e">
        <f t="shared" si="6021"/>
        <v>#N/A</v>
      </c>
      <c r="DF10340" s="60" t="str">
        <f t="shared" si="6000"/>
        <v/>
      </c>
    </row>
    <row r="10341" spans="66:110" s="1" customFormat="1" x14ac:dyDescent="0.3">
      <c r="BN10341" s="58" t="e">
        <f t="shared" si="5984"/>
        <v>#N/A</v>
      </c>
      <c r="BO10341" s="59" t="e">
        <f t="shared" si="5985"/>
        <v>#N/A</v>
      </c>
      <c r="BP10341" s="58" t="e">
        <f t="shared" si="5986"/>
        <v>#DIV/0!</v>
      </c>
      <c r="BQ10341" s="60" t="e">
        <f t="shared" si="6001"/>
        <v>#DIV/0!</v>
      </c>
      <c r="BR10341" s="58" t="e">
        <f t="shared" si="5987"/>
        <v>#N/A</v>
      </c>
      <c r="BS10341" s="60" t="e">
        <f t="shared" si="6002"/>
        <v>#N/A</v>
      </c>
      <c r="BT10341" s="60" t="e">
        <f t="shared" si="6003"/>
        <v>#DIV/0!</v>
      </c>
      <c r="BU10341" s="58" t="e">
        <f t="shared" si="5988"/>
        <v>#N/A</v>
      </c>
      <c r="BV10341" s="58" t="e">
        <f t="shared" si="5989"/>
        <v>#N/A</v>
      </c>
      <c r="BW10341" s="60" t="e">
        <f t="shared" si="6004"/>
        <v>#N/A</v>
      </c>
      <c r="BX10341" s="58" t="e">
        <f t="shared" si="5990"/>
        <v>#N/A</v>
      </c>
      <c r="BY10341" s="60" t="e">
        <f t="shared" si="6005"/>
        <v>#N/A</v>
      </c>
      <c r="BZ10341" s="60" t="e">
        <f t="shared" si="6006"/>
        <v>#N/A</v>
      </c>
      <c r="CA10341" s="60" t="e">
        <f t="shared" si="6007"/>
        <v>#N/A</v>
      </c>
      <c r="CB10341" s="58" t="e">
        <f t="shared" si="5991"/>
        <v>#DIV/0!</v>
      </c>
      <c r="CC10341" s="60" t="e">
        <f t="shared" si="6008"/>
        <v>#DIV/0!</v>
      </c>
      <c r="CD10341" s="60" t="e">
        <f t="shared" si="6009"/>
        <v>#DIV/0!</v>
      </c>
      <c r="CE10341" s="60" t="e">
        <f t="shared" si="6010"/>
        <v>#DIV/0!</v>
      </c>
      <c r="CF10341" s="52" t="e">
        <f t="shared" si="6011"/>
        <v>#N/A</v>
      </c>
      <c r="CG10341" s="52" t="e">
        <f t="shared" si="6012"/>
        <v>#N/A</v>
      </c>
      <c r="CH10341" s="60" t="e">
        <f t="shared" si="6013"/>
        <v>#DIV/0!</v>
      </c>
      <c r="CI10341" s="60" t="e">
        <f t="shared" si="6014"/>
        <v>#DIV/0!</v>
      </c>
      <c r="CJ10341" s="60" t="e">
        <f t="shared" si="5983"/>
        <v>#N/A</v>
      </c>
      <c r="CK10341" s="60" t="e">
        <f t="shared" si="5983"/>
        <v>#N/A</v>
      </c>
      <c r="CL10341" s="60" t="e">
        <f t="shared" si="5983"/>
        <v>#DIV/0!</v>
      </c>
      <c r="CM10341" s="60" t="e">
        <f t="shared" si="5982"/>
        <v>#DIV/0!</v>
      </c>
      <c r="CN10341" s="60" t="e">
        <f t="shared" si="6015"/>
        <v>#N/A</v>
      </c>
      <c r="CO10341" s="60" t="e">
        <f t="shared" si="6016"/>
        <v>#DIV/0!</v>
      </c>
      <c r="CP10341" s="60" t="str">
        <f t="shared" si="5992"/>
        <v/>
      </c>
      <c r="CQ10341" s="60"/>
      <c r="CR10341" s="44"/>
      <c r="CS10341" s="58" t="e">
        <f t="shared" si="5993"/>
        <v>#N/A</v>
      </c>
      <c r="CT10341" s="58" t="e">
        <f t="shared" si="5994"/>
        <v>#N/A</v>
      </c>
      <c r="CU10341" s="58" t="e">
        <f t="shared" si="5995"/>
        <v>#DIV/0!</v>
      </c>
      <c r="CV10341" s="60" t="e">
        <f t="shared" si="6017"/>
        <v>#N/A</v>
      </c>
      <c r="CW10341" s="60">
        <f t="shared" si="5996"/>
        <v>1</v>
      </c>
      <c r="CX10341" s="60" t="e">
        <f t="shared" si="6018"/>
        <v>#DIV/0!</v>
      </c>
      <c r="CY10341" s="60" t="e">
        <f t="shared" si="5997"/>
        <v>#N/A</v>
      </c>
      <c r="CZ10341" s="60" t="e">
        <f t="shared" si="5998"/>
        <v>#N/A</v>
      </c>
      <c r="DA10341" s="60" t="e">
        <f t="shared" si="6019"/>
        <v>#DIV/0!</v>
      </c>
      <c r="DB10341" s="60" t="e">
        <f t="shared" si="6019"/>
        <v>#N/A</v>
      </c>
      <c r="DC10341" s="60" t="e">
        <f t="shared" si="5999"/>
        <v>#DIV/0!</v>
      </c>
      <c r="DD10341" s="60" t="e">
        <f t="shared" si="6020"/>
        <v>#N/A</v>
      </c>
      <c r="DE10341" s="60" t="e">
        <f t="shared" si="6021"/>
        <v>#N/A</v>
      </c>
      <c r="DF10341" s="60" t="str">
        <f t="shared" si="6000"/>
        <v/>
      </c>
    </row>
    <row r="10342" spans="66:110" s="1" customFormat="1" x14ac:dyDescent="0.3">
      <c r="BN10342" s="58" t="e">
        <f t="shared" si="5984"/>
        <v>#N/A</v>
      </c>
      <c r="BO10342" s="59" t="e">
        <f t="shared" si="5985"/>
        <v>#N/A</v>
      </c>
      <c r="BP10342" s="58" t="e">
        <f t="shared" si="5986"/>
        <v>#DIV/0!</v>
      </c>
      <c r="BQ10342" s="60" t="e">
        <f t="shared" si="6001"/>
        <v>#DIV/0!</v>
      </c>
      <c r="BR10342" s="58" t="e">
        <f t="shared" si="5987"/>
        <v>#N/A</v>
      </c>
      <c r="BS10342" s="60" t="e">
        <f t="shared" si="6002"/>
        <v>#N/A</v>
      </c>
      <c r="BT10342" s="60" t="e">
        <f t="shared" si="6003"/>
        <v>#DIV/0!</v>
      </c>
      <c r="BU10342" s="58" t="e">
        <f t="shared" si="5988"/>
        <v>#N/A</v>
      </c>
      <c r="BV10342" s="58" t="e">
        <f t="shared" si="5989"/>
        <v>#N/A</v>
      </c>
      <c r="BW10342" s="60" t="e">
        <f t="shared" si="6004"/>
        <v>#N/A</v>
      </c>
      <c r="BX10342" s="58" t="e">
        <f t="shared" si="5990"/>
        <v>#N/A</v>
      </c>
      <c r="BY10342" s="60" t="e">
        <f t="shared" si="6005"/>
        <v>#N/A</v>
      </c>
      <c r="BZ10342" s="60" t="e">
        <f t="shared" si="6006"/>
        <v>#N/A</v>
      </c>
      <c r="CA10342" s="60" t="e">
        <f t="shared" si="6007"/>
        <v>#N/A</v>
      </c>
      <c r="CB10342" s="58" t="e">
        <f t="shared" si="5991"/>
        <v>#DIV/0!</v>
      </c>
      <c r="CC10342" s="60" t="e">
        <f t="shared" si="6008"/>
        <v>#DIV/0!</v>
      </c>
      <c r="CD10342" s="60" t="e">
        <f t="shared" si="6009"/>
        <v>#DIV/0!</v>
      </c>
      <c r="CE10342" s="60" t="e">
        <f t="shared" si="6010"/>
        <v>#DIV/0!</v>
      </c>
      <c r="CF10342" s="52" t="e">
        <f t="shared" si="6011"/>
        <v>#N/A</v>
      </c>
      <c r="CG10342" s="52" t="e">
        <f t="shared" si="6012"/>
        <v>#N/A</v>
      </c>
      <c r="CH10342" s="60" t="e">
        <f t="shared" si="6013"/>
        <v>#DIV/0!</v>
      </c>
      <c r="CI10342" s="60" t="e">
        <f t="shared" si="6014"/>
        <v>#DIV/0!</v>
      </c>
      <c r="CJ10342" s="60" t="e">
        <f t="shared" si="5983"/>
        <v>#N/A</v>
      </c>
      <c r="CK10342" s="60" t="e">
        <f t="shared" si="5983"/>
        <v>#N/A</v>
      </c>
      <c r="CL10342" s="60" t="e">
        <f t="shared" si="5983"/>
        <v>#DIV/0!</v>
      </c>
      <c r="CM10342" s="60" t="e">
        <f t="shared" si="5982"/>
        <v>#DIV/0!</v>
      </c>
      <c r="CN10342" s="60" t="e">
        <f t="shared" si="6015"/>
        <v>#N/A</v>
      </c>
      <c r="CO10342" s="60" t="e">
        <f t="shared" si="6016"/>
        <v>#DIV/0!</v>
      </c>
      <c r="CP10342" s="60" t="str">
        <f t="shared" si="5992"/>
        <v/>
      </c>
      <c r="CQ10342" s="60"/>
      <c r="CR10342" s="44"/>
      <c r="CS10342" s="58" t="e">
        <f t="shared" si="5993"/>
        <v>#N/A</v>
      </c>
      <c r="CT10342" s="58" t="e">
        <f t="shared" si="5994"/>
        <v>#N/A</v>
      </c>
      <c r="CU10342" s="58" t="e">
        <f t="shared" si="5995"/>
        <v>#DIV/0!</v>
      </c>
      <c r="CV10342" s="60" t="e">
        <f t="shared" si="6017"/>
        <v>#N/A</v>
      </c>
      <c r="CW10342" s="60">
        <f t="shared" si="5996"/>
        <v>1</v>
      </c>
      <c r="CX10342" s="60" t="e">
        <f t="shared" si="6018"/>
        <v>#DIV/0!</v>
      </c>
      <c r="CY10342" s="60" t="e">
        <f t="shared" si="5997"/>
        <v>#N/A</v>
      </c>
      <c r="CZ10342" s="60" t="e">
        <f t="shared" si="5998"/>
        <v>#N/A</v>
      </c>
      <c r="DA10342" s="60" t="e">
        <f t="shared" si="6019"/>
        <v>#DIV/0!</v>
      </c>
      <c r="DB10342" s="60" t="e">
        <f t="shared" si="6019"/>
        <v>#N/A</v>
      </c>
      <c r="DC10342" s="60" t="e">
        <f t="shared" si="5999"/>
        <v>#DIV/0!</v>
      </c>
      <c r="DD10342" s="60" t="e">
        <f t="shared" si="6020"/>
        <v>#N/A</v>
      </c>
      <c r="DE10342" s="60" t="e">
        <f t="shared" si="6021"/>
        <v>#N/A</v>
      </c>
      <c r="DF10342" s="60" t="str">
        <f t="shared" si="6000"/>
        <v/>
      </c>
    </row>
    <row r="10343" spans="66:110" s="1" customFormat="1" x14ac:dyDescent="0.3">
      <c r="BN10343" s="58" t="e">
        <f t="shared" si="5984"/>
        <v>#N/A</v>
      </c>
      <c r="BO10343" s="59" t="e">
        <f t="shared" si="5985"/>
        <v>#N/A</v>
      </c>
      <c r="BP10343" s="58" t="e">
        <f t="shared" si="5986"/>
        <v>#DIV/0!</v>
      </c>
      <c r="BQ10343" s="60" t="e">
        <f t="shared" si="6001"/>
        <v>#DIV/0!</v>
      </c>
      <c r="BR10343" s="58" t="e">
        <f t="shared" si="5987"/>
        <v>#N/A</v>
      </c>
      <c r="BS10343" s="60" t="e">
        <f t="shared" si="6002"/>
        <v>#N/A</v>
      </c>
      <c r="BT10343" s="60" t="e">
        <f t="shared" si="6003"/>
        <v>#DIV/0!</v>
      </c>
      <c r="BU10343" s="58" t="e">
        <f t="shared" si="5988"/>
        <v>#N/A</v>
      </c>
      <c r="BV10343" s="58" t="e">
        <f t="shared" si="5989"/>
        <v>#N/A</v>
      </c>
      <c r="BW10343" s="60" t="e">
        <f t="shared" si="6004"/>
        <v>#N/A</v>
      </c>
      <c r="BX10343" s="58" t="e">
        <f t="shared" si="5990"/>
        <v>#N/A</v>
      </c>
      <c r="BY10343" s="60" t="e">
        <f t="shared" si="6005"/>
        <v>#N/A</v>
      </c>
      <c r="BZ10343" s="60" t="e">
        <f t="shared" si="6006"/>
        <v>#N/A</v>
      </c>
      <c r="CA10343" s="60" t="e">
        <f t="shared" si="6007"/>
        <v>#N/A</v>
      </c>
      <c r="CB10343" s="58" t="e">
        <f t="shared" si="5991"/>
        <v>#DIV/0!</v>
      </c>
      <c r="CC10343" s="60" t="e">
        <f t="shared" si="6008"/>
        <v>#DIV/0!</v>
      </c>
      <c r="CD10343" s="60" t="e">
        <f t="shared" si="6009"/>
        <v>#DIV/0!</v>
      </c>
      <c r="CE10343" s="60" t="e">
        <f t="shared" si="6010"/>
        <v>#DIV/0!</v>
      </c>
      <c r="CF10343" s="52" t="e">
        <f t="shared" si="6011"/>
        <v>#N/A</v>
      </c>
      <c r="CG10343" s="52" t="e">
        <f t="shared" si="6012"/>
        <v>#N/A</v>
      </c>
      <c r="CH10343" s="60" t="e">
        <f t="shared" si="6013"/>
        <v>#DIV/0!</v>
      </c>
      <c r="CI10343" s="60" t="e">
        <f t="shared" si="6014"/>
        <v>#DIV/0!</v>
      </c>
      <c r="CJ10343" s="60" t="e">
        <f t="shared" si="5983"/>
        <v>#N/A</v>
      </c>
      <c r="CK10343" s="60" t="e">
        <f t="shared" si="5983"/>
        <v>#N/A</v>
      </c>
      <c r="CL10343" s="60" t="e">
        <f t="shared" si="5983"/>
        <v>#DIV/0!</v>
      </c>
      <c r="CM10343" s="60" t="e">
        <f t="shared" si="5982"/>
        <v>#DIV/0!</v>
      </c>
      <c r="CN10343" s="60" t="e">
        <f t="shared" si="6015"/>
        <v>#N/A</v>
      </c>
      <c r="CO10343" s="60" t="e">
        <f t="shared" si="6016"/>
        <v>#DIV/0!</v>
      </c>
      <c r="CP10343" s="60" t="str">
        <f t="shared" si="5992"/>
        <v/>
      </c>
      <c r="CQ10343" s="60"/>
      <c r="CR10343" s="44"/>
      <c r="CS10343" s="58" t="e">
        <f t="shared" si="5993"/>
        <v>#N/A</v>
      </c>
      <c r="CT10343" s="58" t="e">
        <f t="shared" si="5994"/>
        <v>#N/A</v>
      </c>
      <c r="CU10343" s="58" t="e">
        <f t="shared" si="5995"/>
        <v>#DIV/0!</v>
      </c>
      <c r="CV10343" s="60" t="e">
        <f t="shared" si="6017"/>
        <v>#N/A</v>
      </c>
      <c r="CW10343" s="60">
        <f t="shared" si="5996"/>
        <v>1</v>
      </c>
      <c r="CX10343" s="60" t="e">
        <f t="shared" si="6018"/>
        <v>#DIV/0!</v>
      </c>
      <c r="CY10343" s="60" t="e">
        <f t="shared" si="5997"/>
        <v>#N/A</v>
      </c>
      <c r="CZ10343" s="60" t="e">
        <f t="shared" si="5998"/>
        <v>#N/A</v>
      </c>
      <c r="DA10343" s="60" t="e">
        <f t="shared" si="6019"/>
        <v>#DIV/0!</v>
      </c>
      <c r="DB10343" s="60" t="e">
        <f t="shared" si="6019"/>
        <v>#N/A</v>
      </c>
      <c r="DC10343" s="60" t="e">
        <f t="shared" si="5999"/>
        <v>#DIV/0!</v>
      </c>
      <c r="DD10343" s="60" t="e">
        <f t="shared" si="6020"/>
        <v>#N/A</v>
      </c>
      <c r="DE10343" s="60" t="e">
        <f t="shared" si="6021"/>
        <v>#N/A</v>
      </c>
      <c r="DF10343" s="60" t="str">
        <f t="shared" si="6000"/>
        <v/>
      </c>
    </row>
    <row r="10344" spans="66:110" s="1" customFormat="1" x14ac:dyDescent="0.3">
      <c r="BN10344" s="58" t="e">
        <f t="shared" si="5984"/>
        <v>#N/A</v>
      </c>
      <c r="BO10344" s="59" t="e">
        <f t="shared" si="5985"/>
        <v>#N/A</v>
      </c>
      <c r="BP10344" s="58" t="e">
        <f t="shared" si="5986"/>
        <v>#DIV/0!</v>
      </c>
      <c r="BQ10344" s="60" t="e">
        <f t="shared" si="6001"/>
        <v>#DIV/0!</v>
      </c>
      <c r="BR10344" s="58" t="e">
        <f t="shared" si="5987"/>
        <v>#N/A</v>
      </c>
      <c r="BS10344" s="60" t="e">
        <f t="shared" si="6002"/>
        <v>#N/A</v>
      </c>
      <c r="BT10344" s="60" t="e">
        <f t="shared" si="6003"/>
        <v>#DIV/0!</v>
      </c>
      <c r="BU10344" s="58" t="e">
        <f t="shared" si="5988"/>
        <v>#N/A</v>
      </c>
      <c r="BV10344" s="58" t="e">
        <f t="shared" si="5989"/>
        <v>#N/A</v>
      </c>
      <c r="BW10344" s="60" t="e">
        <f t="shared" si="6004"/>
        <v>#N/A</v>
      </c>
      <c r="BX10344" s="58" t="e">
        <f t="shared" si="5990"/>
        <v>#N/A</v>
      </c>
      <c r="BY10344" s="60" t="e">
        <f t="shared" si="6005"/>
        <v>#N/A</v>
      </c>
      <c r="BZ10344" s="60" t="e">
        <f t="shared" si="6006"/>
        <v>#N/A</v>
      </c>
      <c r="CA10344" s="60" t="e">
        <f t="shared" si="6007"/>
        <v>#N/A</v>
      </c>
      <c r="CB10344" s="58" t="e">
        <f t="shared" si="5991"/>
        <v>#DIV/0!</v>
      </c>
      <c r="CC10344" s="60" t="e">
        <f t="shared" si="6008"/>
        <v>#DIV/0!</v>
      </c>
      <c r="CD10344" s="60" t="e">
        <f t="shared" si="6009"/>
        <v>#DIV/0!</v>
      </c>
      <c r="CE10344" s="60" t="e">
        <f t="shared" si="6010"/>
        <v>#DIV/0!</v>
      </c>
      <c r="CF10344" s="52" t="e">
        <f t="shared" si="6011"/>
        <v>#N/A</v>
      </c>
      <c r="CG10344" s="52" t="e">
        <f t="shared" si="6012"/>
        <v>#N/A</v>
      </c>
      <c r="CH10344" s="60" t="e">
        <f t="shared" si="6013"/>
        <v>#DIV/0!</v>
      </c>
      <c r="CI10344" s="60" t="e">
        <f t="shared" si="6014"/>
        <v>#DIV/0!</v>
      </c>
      <c r="CJ10344" s="60" t="e">
        <f t="shared" si="5983"/>
        <v>#N/A</v>
      </c>
      <c r="CK10344" s="60" t="e">
        <f t="shared" si="5983"/>
        <v>#N/A</v>
      </c>
      <c r="CL10344" s="60" t="e">
        <f t="shared" si="5983"/>
        <v>#DIV/0!</v>
      </c>
      <c r="CM10344" s="60" t="e">
        <f t="shared" si="5982"/>
        <v>#DIV/0!</v>
      </c>
      <c r="CN10344" s="60" t="e">
        <f t="shared" si="6015"/>
        <v>#N/A</v>
      </c>
      <c r="CO10344" s="60" t="e">
        <f t="shared" si="6016"/>
        <v>#DIV/0!</v>
      </c>
      <c r="CP10344" s="60" t="str">
        <f t="shared" si="5992"/>
        <v/>
      </c>
      <c r="CQ10344" s="60"/>
      <c r="CR10344" s="44"/>
      <c r="CS10344" s="58" t="e">
        <f t="shared" si="5993"/>
        <v>#N/A</v>
      </c>
      <c r="CT10344" s="58" t="e">
        <f t="shared" si="5994"/>
        <v>#N/A</v>
      </c>
      <c r="CU10344" s="58" t="e">
        <f t="shared" si="5995"/>
        <v>#DIV/0!</v>
      </c>
      <c r="CV10344" s="60" t="e">
        <f t="shared" si="6017"/>
        <v>#N/A</v>
      </c>
      <c r="CW10344" s="60">
        <f t="shared" si="5996"/>
        <v>1</v>
      </c>
      <c r="CX10344" s="60" t="e">
        <f t="shared" si="6018"/>
        <v>#DIV/0!</v>
      </c>
      <c r="CY10344" s="60" t="e">
        <f t="shared" si="5997"/>
        <v>#N/A</v>
      </c>
      <c r="CZ10344" s="60" t="e">
        <f t="shared" si="5998"/>
        <v>#N/A</v>
      </c>
      <c r="DA10344" s="60" t="e">
        <f t="shared" si="6019"/>
        <v>#DIV/0!</v>
      </c>
      <c r="DB10344" s="60" t="e">
        <f t="shared" si="6019"/>
        <v>#N/A</v>
      </c>
      <c r="DC10344" s="60" t="e">
        <f t="shared" si="5999"/>
        <v>#DIV/0!</v>
      </c>
      <c r="DD10344" s="60" t="e">
        <f t="shared" si="6020"/>
        <v>#N/A</v>
      </c>
      <c r="DE10344" s="60" t="e">
        <f t="shared" si="6021"/>
        <v>#N/A</v>
      </c>
      <c r="DF10344" s="60" t="str">
        <f t="shared" si="6000"/>
        <v/>
      </c>
    </row>
    <row r="10345" spans="66:110" s="1" customFormat="1" x14ac:dyDescent="0.3">
      <c r="BN10345" s="58" t="e">
        <f t="shared" si="5984"/>
        <v>#N/A</v>
      </c>
      <c r="BO10345" s="59" t="e">
        <f t="shared" si="5985"/>
        <v>#N/A</v>
      </c>
      <c r="BP10345" s="58" t="e">
        <f t="shared" si="5986"/>
        <v>#DIV/0!</v>
      </c>
      <c r="BQ10345" s="60" t="e">
        <f t="shared" si="6001"/>
        <v>#DIV/0!</v>
      </c>
      <c r="BR10345" s="58" t="e">
        <f t="shared" si="5987"/>
        <v>#N/A</v>
      </c>
      <c r="BS10345" s="60" t="e">
        <f t="shared" si="6002"/>
        <v>#N/A</v>
      </c>
      <c r="BT10345" s="60" t="e">
        <f t="shared" si="6003"/>
        <v>#DIV/0!</v>
      </c>
      <c r="BU10345" s="58" t="e">
        <f t="shared" si="5988"/>
        <v>#N/A</v>
      </c>
      <c r="BV10345" s="58" t="e">
        <f t="shared" si="5989"/>
        <v>#N/A</v>
      </c>
      <c r="BW10345" s="60" t="e">
        <f t="shared" si="6004"/>
        <v>#N/A</v>
      </c>
      <c r="BX10345" s="58" t="e">
        <f t="shared" si="5990"/>
        <v>#N/A</v>
      </c>
      <c r="BY10345" s="60" t="e">
        <f t="shared" si="6005"/>
        <v>#N/A</v>
      </c>
      <c r="BZ10345" s="60" t="e">
        <f t="shared" si="6006"/>
        <v>#N/A</v>
      </c>
      <c r="CA10345" s="60" t="e">
        <f t="shared" si="6007"/>
        <v>#N/A</v>
      </c>
      <c r="CB10345" s="58" t="e">
        <f t="shared" si="5991"/>
        <v>#DIV/0!</v>
      </c>
      <c r="CC10345" s="60" t="e">
        <f t="shared" si="6008"/>
        <v>#DIV/0!</v>
      </c>
      <c r="CD10345" s="60" t="e">
        <f t="shared" si="6009"/>
        <v>#DIV/0!</v>
      </c>
      <c r="CE10345" s="60" t="e">
        <f t="shared" si="6010"/>
        <v>#DIV/0!</v>
      </c>
      <c r="CF10345" s="52" t="e">
        <f t="shared" si="6011"/>
        <v>#N/A</v>
      </c>
      <c r="CG10345" s="52" t="e">
        <f t="shared" si="6012"/>
        <v>#N/A</v>
      </c>
      <c r="CH10345" s="60" t="e">
        <f t="shared" si="6013"/>
        <v>#DIV/0!</v>
      </c>
      <c r="CI10345" s="60" t="e">
        <f t="shared" si="6014"/>
        <v>#DIV/0!</v>
      </c>
      <c r="CJ10345" s="60" t="e">
        <f t="shared" si="5983"/>
        <v>#N/A</v>
      </c>
      <c r="CK10345" s="60" t="e">
        <f t="shared" si="5983"/>
        <v>#N/A</v>
      </c>
      <c r="CL10345" s="60" t="e">
        <f t="shared" si="5983"/>
        <v>#DIV/0!</v>
      </c>
      <c r="CM10345" s="60" t="e">
        <f t="shared" si="5982"/>
        <v>#DIV/0!</v>
      </c>
      <c r="CN10345" s="60" t="e">
        <f t="shared" si="6015"/>
        <v>#N/A</v>
      </c>
      <c r="CO10345" s="60" t="e">
        <f t="shared" si="6016"/>
        <v>#DIV/0!</v>
      </c>
      <c r="CP10345" s="60" t="str">
        <f t="shared" si="5992"/>
        <v/>
      </c>
      <c r="CQ10345" s="60"/>
      <c r="CR10345" s="44"/>
      <c r="CS10345" s="58" t="e">
        <f t="shared" si="5993"/>
        <v>#N/A</v>
      </c>
      <c r="CT10345" s="58" t="e">
        <f t="shared" si="5994"/>
        <v>#N/A</v>
      </c>
      <c r="CU10345" s="58" t="e">
        <f t="shared" si="5995"/>
        <v>#DIV/0!</v>
      </c>
      <c r="CV10345" s="60" t="e">
        <f t="shared" si="6017"/>
        <v>#N/A</v>
      </c>
      <c r="CW10345" s="60">
        <f t="shared" si="5996"/>
        <v>1</v>
      </c>
      <c r="CX10345" s="60" t="e">
        <f t="shared" si="6018"/>
        <v>#DIV/0!</v>
      </c>
      <c r="CY10345" s="60" t="e">
        <f t="shared" si="5997"/>
        <v>#N/A</v>
      </c>
      <c r="CZ10345" s="60" t="e">
        <f t="shared" si="5998"/>
        <v>#N/A</v>
      </c>
      <c r="DA10345" s="60" t="e">
        <f t="shared" si="6019"/>
        <v>#DIV/0!</v>
      </c>
      <c r="DB10345" s="60" t="e">
        <f t="shared" si="6019"/>
        <v>#N/A</v>
      </c>
      <c r="DC10345" s="60" t="e">
        <f t="shared" si="5999"/>
        <v>#DIV/0!</v>
      </c>
      <c r="DD10345" s="60" t="e">
        <f t="shared" si="6020"/>
        <v>#N/A</v>
      </c>
      <c r="DE10345" s="60" t="e">
        <f t="shared" si="6021"/>
        <v>#N/A</v>
      </c>
      <c r="DF10345" s="60" t="str">
        <f t="shared" si="6000"/>
        <v/>
      </c>
    </row>
    <row r="10346" spans="66:110" s="1" customFormat="1" x14ac:dyDescent="0.3">
      <c r="BN10346" s="58" t="e">
        <f t="shared" si="5984"/>
        <v>#N/A</v>
      </c>
      <c r="BO10346" s="59" t="e">
        <f t="shared" si="5985"/>
        <v>#N/A</v>
      </c>
      <c r="BP10346" s="58" t="e">
        <f t="shared" si="5986"/>
        <v>#DIV/0!</v>
      </c>
      <c r="BQ10346" s="60" t="e">
        <f t="shared" si="6001"/>
        <v>#DIV/0!</v>
      </c>
      <c r="BR10346" s="58" t="e">
        <f t="shared" si="5987"/>
        <v>#N/A</v>
      </c>
      <c r="BS10346" s="60" t="e">
        <f t="shared" si="6002"/>
        <v>#N/A</v>
      </c>
      <c r="BT10346" s="60" t="e">
        <f t="shared" si="6003"/>
        <v>#DIV/0!</v>
      </c>
      <c r="BU10346" s="58" t="e">
        <f t="shared" si="5988"/>
        <v>#N/A</v>
      </c>
      <c r="BV10346" s="58" t="e">
        <f t="shared" si="5989"/>
        <v>#N/A</v>
      </c>
      <c r="BW10346" s="60" t="e">
        <f t="shared" si="6004"/>
        <v>#N/A</v>
      </c>
      <c r="BX10346" s="58" t="e">
        <f t="shared" si="5990"/>
        <v>#N/A</v>
      </c>
      <c r="BY10346" s="60" t="e">
        <f t="shared" si="6005"/>
        <v>#N/A</v>
      </c>
      <c r="BZ10346" s="60" t="e">
        <f t="shared" si="6006"/>
        <v>#N/A</v>
      </c>
      <c r="CA10346" s="60" t="e">
        <f t="shared" si="6007"/>
        <v>#N/A</v>
      </c>
      <c r="CB10346" s="58" t="e">
        <f t="shared" si="5991"/>
        <v>#DIV/0!</v>
      </c>
      <c r="CC10346" s="60" t="e">
        <f t="shared" si="6008"/>
        <v>#DIV/0!</v>
      </c>
      <c r="CD10346" s="60" t="e">
        <f t="shared" si="6009"/>
        <v>#DIV/0!</v>
      </c>
      <c r="CE10346" s="60" t="e">
        <f t="shared" si="6010"/>
        <v>#DIV/0!</v>
      </c>
      <c r="CF10346" s="52" t="e">
        <f t="shared" si="6011"/>
        <v>#N/A</v>
      </c>
      <c r="CG10346" s="52" t="e">
        <f t="shared" si="6012"/>
        <v>#N/A</v>
      </c>
      <c r="CH10346" s="60" t="e">
        <f t="shared" si="6013"/>
        <v>#DIV/0!</v>
      </c>
      <c r="CI10346" s="60" t="e">
        <f t="shared" si="6014"/>
        <v>#DIV/0!</v>
      </c>
      <c r="CJ10346" s="60" t="e">
        <f t="shared" si="5983"/>
        <v>#N/A</v>
      </c>
      <c r="CK10346" s="60" t="e">
        <f t="shared" si="5983"/>
        <v>#N/A</v>
      </c>
      <c r="CL10346" s="60" t="e">
        <f t="shared" si="5983"/>
        <v>#DIV/0!</v>
      </c>
      <c r="CM10346" s="60" t="e">
        <f t="shared" si="5982"/>
        <v>#DIV/0!</v>
      </c>
      <c r="CN10346" s="60" t="e">
        <f t="shared" si="6015"/>
        <v>#N/A</v>
      </c>
      <c r="CO10346" s="60" t="e">
        <f t="shared" si="6016"/>
        <v>#DIV/0!</v>
      </c>
      <c r="CP10346" s="60" t="str">
        <f t="shared" si="5992"/>
        <v/>
      </c>
      <c r="CQ10346" s="60"/>
      <c r="CR10346" s="44"/>
      <c r="CS10346" s="58" t="e">
        <f t="shared" si="5993"/>
        <v>#N/A</v>
      </c>
      <c r="CT10346" s="58" t="e">
        <f t="shared" si="5994"/>
        <v>#N/A</v>
      </c>
      <c r="CU10346" s="58" t="e">
        <f t="shared" si="5995"/>
        <v>#DIV/0!</v>
      </c>
      <c r="CV10346" s="60" t="e">
        <f t="shared" si="6017"/>
        <v>#N/A</v>
      </c>
      <c r="CW10346" s="60">
        <f t="shared" si="5996"/>
        <v>1</v>
      </c>
      <c r="CX10346" s="60" t="e">
        <f t="shared" si="6018"/>
        <v>#DIV/0!</v>
      </c>
      <c r="CY10346" s="60" t="e">
        <f t="shared" si="5997"/>
        <v>#N/A</v>
      </c>
      <c r="CZ10346" s="60" t="e">
        <f t="shared" si="5998"/>
        <v>#N/A</v>
      </c>
      <c r="DA10346" s="60" t="e">
        <f t="shared" si="6019"/>
        <v>#DIV/0!</v>
      </c>
      <c r="DB10346" s="60" t="e">
        <f t="shared" si="6019"/>
        <v>#N/A</v>
      </c>
      <c r="DC10346" s="60" t="e">
        <f t="shared" si="5999"/>
        <v>#DIV/0!</v>
      </c>
      <c r="DD10346" s="60" t="e">
        <f t="shared" si="6020"/>
        <v>#N/A</v>
      </c>
      <c r="DE10346" s="60" t="e">
        <f t="shared" si="6021"/>
        <v>#N/A</v>
      </c>
      <c r="DF10346" s="60" t="str">
        <f t="shared" si="6000"/>
        <v/>
      </c>
    </row>
    <row r="10347" spans="66:110" s="1" customFormat="1" x14ac:dyDescent="0.3">
      <c r="BN10347" s="58" t="e">
        <f t="shared" si="5984"/>
        <v>#N/A</v>
      </c>
      <c r="BO10347" s="59" t="e">
        <f t="shared" si="5985"/>
        <v>#N/A</v>
      </c>
      <c r="BP10347" s="58" t="e">
        <f t="shared" si="5986"/>
        <v>#DIV/0!</v>
      </c>
      <c r="BQ10347" s="60" t="e">
        <f t="shared" si="6001"/>
        <v>#DIV/0!</v>
      </c>
      <c r="BR10347" s="58" t="e">
        <f t="shared" si="5987"/>
        <v>#N/A</v>
      </c>
      <c r="BS10347" s="60" t="e">
        <f t="shared" si="6002"/>
        <v>#N/A</v>
      </c>
      <c r="BT10347" s="60" t="e">
        <f t="shared" si="6003"/>
        <v>#DIV/0!</v>
      </c>
      <c r="BU10347" s="58" t="e">
        <f t="shared" si="5988"/>
        <v>#N/A</v>
      </c>
      <c r="BV10347" s="58" t="e">
        <f t="shared" si="5989"/>
        <v>#N/A</v>
      </c>
      <c r="BW10347" s="60" t="e">
        <f t="shared" si="6004"/>
        <v>#N/A</v>
      </c>
      <c r="BX10347" s="58" t="e">
        <f t="shared" si="5990"/>
        <v>#N/A</v>
      </c>
      <c r="BY10347" s="60" t="e">
        <f t="shared" si="6005"/>
        <v>#N/A</v>
      </c>
      <c r="BZ10347" s="60" t="e">
        <f t="shared" si="6006"/>
        <v>#N/A</v>
      </c>
      <c r="CA10347" s="60" t="e">
        <f t="shared" si="6007"/>
        <v>#N/A</v>
      </c>
      <c r="CB10347" s="58" t="e">
        <f t="shared" si="5991"/>
        <v>#DIV/0!</v>
      </c>
      <c r="CC10347" s="60" t="e">
        <f t="shared" si="6008"/>
        <v>#DIV/0!</v>
      </c>
      <c r="CD10347" s="60" t="e">
        <f t="shared" si="6009"/>
        <v>#DIV/0!</v>
      </c>
      <c r="CE10347" s="60" t="e">
        <f t="shared" si="6010"/>
        <v>#DIV/0!</v>
      </c>
      <c r="CF10347" s="52" t="e">
        <f t="shared" si="6011"/>
        <v>#N/A</v>
      </c>
      <c r="CG10347" s="52" t="e">
        <f t="shared" si="6012"/>
        <v>#N/A</v>
      </c>
      <c r="CH10347" s="60" t="e">
        <f t="shared" si="6013"/>
        <v>#DIV/0!</v>
      </c>
      <c r="CI10347" s="60" t="e">
        <f t="shared" si="6014"/>
        <v>#DIV/0!</v>
      </c>
      <c r="CJ10347" s="60" t="e">
        <f t="shared" si="5983"/>
        <v>#N/A</v>
      </c>
      <c r="CK10347" s="60" t="e">
        <f t="shared" si="5983"/>
        <v>#N/A</v>
      </c>
      <c r="CL10347" s="60" t="e">
        <f t="shared" si="5983"/>
        <v>#DIV/0!</v>
      </c>
      <c r="CM10347" s="60" t="e">
        <f t="shared" si="5982"/>
        <v>#DIV/0!</v>
      </c>
      <c r="CN10347" s="60" t="e">
        <f t="shared" si="6015"/>
        <v>#N/A</v>
      </c>
      <c r="CO10347" s="60" t="e">
        <f t="shared" si="6016"/>
        <v>#DIV/0!</v>
      </c>
      <c r="CP10347" s="60" t="str">
        <f t="shared" si="5992"/>
        <v/>
      </c>
      <c r="CQ10347" s="60"/>
      <c r="CR10347" s="44"/>
      <c r="CS10347" s="58" t="e">
        <f t="shared" si="5993"/>
        <v>#N/A</v>
      </c>
      <c r="CT10347" s="58" t="e">
        <f t="shared" si="5994"/>
        <v>#N/A</v>
      </c>
      <c r="CU10347" s="58" t="e">
        <f t="shared" si="5995"/>
        <v>#DIV/0!</v>
      </c>
      <c r="CV10347" s="60" t="e">
        <f t="shared" si="6017"/>
        <v>#N/A</v>
      </c>
      <c r="CW10347" s="60">
        <f t="shared" si="5996"/>
        <v>1</v>
      </c>
      <c r="CX10347" s="60" t="e">
        <f t="shared" si="6018"/>
        <v>#DIV/0!</v>
      </c>
      <c r="CY10347" s="60" t="e">
        <f t="shared" si="5997"/>
        <v>#N/A</v>
      </c>
      <c r="CZ10347" s="60" t="e">
        <f t="shared" si="5998"/>
        <v>#N/A</v>
      </c>
      <c r="DA10347" s="60" t="e">
        <f t="shared" si="6019"/>
        <v>#DIV/0!</v>
      </c>
      <c r="DB10347" s="60" t="e">
        <f t="shared" si="6019"/>
        <v>#N/A</v>
      </c>
      <c r="DC10347" s="60" t="e">
        <f t="shared" si="5999"/>
        <v>#DIV/0!</v>
      </c>
      <c r="DD10347" s="60" t="e">
        <f t="shared" si="6020"/>
        <v>#N/A</v>
      </c>
      <c r="DE10347" s="60" t="e">
        <f t="shared" si="6021"/>
        <v>#N/A</v>
      </c>
      <c r="DF10347" s="60" t="str">
        <f t="shared" si="6000"/>
        <v/>
      </c>
    </row>
    <row r="10348" spans="66:110" s="1" customFormat="1" x14ac:dyDescent="0.3">
      <c r="BN10348" s="58" t="e">
        <f t="shared" si="5984"/>
        <v>#N/A</v>
      </c>
      <c r="BO10348" s="59" t="e">
        <f t="shared" si="5985"/>
        <v>#N/A</v>
      </c>
      <c r="BP10348" s="58" t="e">
        <f t="shared" si="5986"/>
        <v>#DIV/0!</v>
      </c>
      <c r="BQ10348" s="60" t="e">
        <f t="shared" si="6001"/>
        <v>#DIV/0!</v>
      </c>
      <c r="BR10348" s="58" t="e">
        <f t="shared" si="5987"/>
        <v>#N/A</v>
      </c>
      <c r="BS10348" s="60" t="e">
        <f t="shared" si="6002"/>
        <v>#N/A</v>
      </c>
      <c r="BT10348" s="60" t="e">
        <f t="shared" si="6003"/>
        <v>#DIV/0!</v>
      </c>
      <c r="BU10348" s="58" t="e">
        <f t="shared" si="5988"/>
        <v>#N/A</v>
      </c>
      <c r="BV10348" s="58" t="e">
        <f t="shared" si="5989"/>
        <v>#N/A</v>
      </c>
      <c r="BW10348" s="60" t="e">
        <f t="shared" si="6004"/>
        <v>#N/A</v>
      </c>
      <c r="BX10348" s="58" t="e">
        <f t="shared" si="5990"/>
        <v>#N/A</v>
      </c>
      <c r="BY10348" s="60" t="e">
        <f t="shared" si="6005"/>
        <v>#N/A</v>
      </c>
      <c r="BZ10348" s="60" t="e">
        <f t="shared" si="6006"/>
        <v>#N/A</v>
      </c>
      <c r="CA10348" s="60" t="e">
        <f t="shared" si="6007"/>
        <v>#N/A</v>
      </c>
      <c r="CB10348" s="58" t="e">
        <f t="shared" si="5991"/>
        <v>#DIV/0!</v>
      </c>
      <c r="CC10348" s="60" t="e">
        <f t="shared" si="6008"/>
        <v>#DIV/0!</v>
      </c>
      <c r="CD10348" s="60" t="e">
        <f t="shared" si="6009"/>
        <v>#DIV/0!</v>
      </c>
      <c r="CE10348" s="60" t="e">
        <f t="shared" si="6010"/>
        <v>#DIV/0!</v>
      </c>
      <c r="CF10348" s="52" t="e">
        <f t="shared" si="6011"/>
        <v>#N/A</v>
      </c>
      <c r="CG10348" s="52" t="e">
        <f t="shared" si="6012"/>
        <v>#N/A</v>
      </c>
      <c r="CH10348" s="60" t="e">
        <f t="shared" si="6013"/>
        <v>#DIV/0!</v>
      </c>
      <c r="CI10348" s="60" t="e">
        <f t="shared" si="6014"/>
        <v>#DIV/0!</v>
      </c>
      <c r="CJ10348" s="60" t="e">
        <f t="shared" si="5983"/>
        <v>#N/A</v>
      </c>
      <c r="CK10348" s="60" t="e">
        <f t="shared" si="5983"/>
        <v>#N/A</v>
      </c>
      <c r="CL10348" s="60" t="e">
        <f t="shared" si="5983"/>
        <v>#DIV/0!</v>
      </c>
      <c r="CM10348" s="60" t="e">
        <f t="shared" si="5982"/>
        <v>#DIV/0!</v>
      </c>
      <c r="CN10348" s="60" t="e">
        <f t="shared" si="6015"/>
        <v>#N/A</v>
      </c>
      <c r="CO10348" s="60" t="e">
        <f t="shared" si="6016"/>
        <v>#DIV/0!</v>
      </c>
      <c r="CP10348" s="60" t="str">
        <f t="shared" si="5992"/>
        <v/>
      </c>
      <c r="CQ10348" s="60"/>
      <c r="CR10348" s="44"/>
      <c r="CS10348" s="58" t="e">
        <f t="shared" si="5993"/>
        <v>#N/A</v>
      </c>
      <c r="CT10348" s="58" t="e">
        <f t="shared" si="5994"/>
        <v>#N/A</v>
      </c>
      <c r="CU10348" s="58" t="e">
        <f t="shared" si="5995"/>
        <v>#DIV/0!</v>
      </c>
      <c r="CV10348" s="60" t="e">
        <f t="shared" si="6017"/>
        <v>#N/A</v>
      </c>
      <c r="CW10348" s="60">
        <f t="shared" si="5996"/>
        <v>1</v>
      </c>
      <c r="CX10348" s="60" t="e">
        <f t="shared" si="6018"/>
        <v>#DIV/0!</v>
      </c>
      <c r="CY10348" s="60" t="e">
        <f t="shared" si="5997"/>
        <v>#N/A</v>
      </c>
      <c r="CZ10348" s="60" t="e">
        <f t="shared" si="5998"/>
        <v>#N/A</v>
      </c>
      <c r="DA10348" s="60" t="e">
        <f t="shared" si="6019"/>
        <v>#DIV/0!</v>
      </c>
      <c r="DB10348" s="60" t="e">
        <f t="shared" si="6019"/>
        <v>#N/A</v>
      </c>
      <c r="DC10348" s="60" t="e">
        <f t="shared" si="5999"/>
        <v>#DIV/0!</v>
      </c>
      <c r="DD10348" s="60" t="e">
        <f t="shared" si="6020"/>
        <v>#N/A</v>
      </c>
      <c r="DE10348" s="60" t="e">
        <f t="shared" si="6021"/>
        <v>#N/A</v>
      </c>
      <c r="DF10348" s="60" t="str">
        <f t="shared" si="6000"/>
        <v/>
      </c>
    </row>
    <row r="10349" spans="66:110" s="1" customFormat="1" x14ac:dyDescent="0.3">
      <c r="BN10349" s="58" t="e">
        <f t="shared" si="5984"/>
        <v>#N/A</v>
      </c>
      <c r="BO10349" s="59" t="e">
        <f t="shared" si="5985"/>
        <v>#N/A</v>
      </c>
      <c r="BP10349" s="58" t="e">
        <f t="shared" si="5986"/>
        <v>#DIV/0!</v>
      </c>
      <c r="BQ10349" s="60" t="e">
        <f t="shared" si="6001"/>
        <v>#DIV/0!</v>
      </c>
      <c r="BR10349" s="58" t="e">
        <f t="shared" si="5987"/>
        <v>#N/A</v>
      </c>
      <c r="BS10349" s="60" t="e">
        <f t="shared" si="6002"/>
        <v>#N/A</v>
      </c>
      <c r="BT10349" s="60" t="e">
        <f t="shared" si="6003"/>
        <v>#DIV/0!</v>
      </c>
      <c r="BU10349" s="58" t="e">
        <f t="shared" si="5988"/>
        <v>#N/A</v>
      </c>
      <c r="BV10349" s="58" t="e">
        <f t="shared" si="5989"/>
        <v>#N/A</v>
      </c>
      <c r="BW10349" s="60" t="e">
        <f t="shared" si="6004"/>
        <v>#N/A</v>
      </c>
      <c r="BX10349" s="58" t="e">
        <f t="shared" si="5990"/>
        <v>#N/A</v>
      </c>
      <c r="BY10349" s="60" t="e">
        <f t="shared" si="6005"/>
        <v>#N/A</v>
      </c>
      <c r="BZ10349" s="60" t="e">
        <f t="shared" si="6006"/>
        <v>#N/A</v>
      </c>
      <c r="CA10349" s="60" t="e">
        <f t="shared" si="6007"/>
        <v>#N/A</v>
      </c>
      <c r="CB10349" s="58" t="e">
        <f t="shared" si="5991"/>
        <v>#DIV/0!</v>
      </c>
      <c r="CC10349" s="60" t="e">
        <f t="shared" si="6008"/>
        <v>#DIV/0!</v>
      </c>
      <c r="CD10349" s="60" t="e">
        <f t="shared" si="6009"/>
        <v>#DIV/0!</v>
      </c>
      <c r="CE10349" s="60" t="e">
        <f t="shared" si="6010"/>
        <v>#DIV/0!</v>
      </c>
      <c r="CF10349" s="52" t="e">
        <f t="shared" si="6011"/>
        <v>#N/A</v>
      </c>
      <c r="CG10349" s="52" t="e">
        <f t="shared" si="6012"/>
        <v>#N/A</v>
      </c>
      <c r="CH10349" s="60" t="e">
        <f t="shared" si="6013"/>
        <v>#DIV/0!</v>
      </c>
      <c r="CI10349" s="60" t="e">
        <f t="shared" si="6014"/>
        <v>#DIV/0!</v>
      </c>
      <c r="CJ10349" s="60" t="e">
        <f t="shared" si="5983"/>
        <v>#N/A</v>
      </c>
      <c r="CK10349" s="60" t="e">
        <f t="shared" si="5983"/>
        <v>#N/A</v>
      </c>
      <c r="CL10349" s="60" t="e">
        <f t="shared" si="5983"/>
        <v>#DIV/0!</v>
      </c>
      <c r="CM10349" s="60" t="e">
        <f t="shared" si="5982"/>
        <v>#DIV/0!</v>
      </c>
      <c r="CN10349" s="60" t="e">
        <f t="shared" si="6015"/>
        <v>#N/A</v>
      </c>
      <c r="CO10349" s="60" t="e">
        <f t="shared" si="6016"/>
        <v>#DIV/0!</v>
      </c>
      <c r="CP10349" s="60" t="str">
        <f t="shared" si="5992"/>
        <v/>
      </c>
      <c r="CQ10349" s="60"/>
      <c r="CR10349" s="44"/>
      <c r="CS10349" s="58" t="e">
        <f t="shared" si="5993"/>
        <v>#N/A</v>
      </c>
      <c r="CT10349" s="58" t="e">
        <f t="shared" si="5994"/>
        <v>#N/A</v>
      </c>
      <c r="CU10349" s="58" t="e">
        <f t="shared" si="5995"/>
        <v>#DIV/0!</v>
      </c>
      <c r="CV10349" s="60" t="e">
        <f t="shared" si="6017"/>
        <v>#N/A</v>
      </c>
      <c r="CW10349" s="60">
        <f t="shared" si="5996"/>
        <v>1</v>
      </c>
      <c r="CX10349" s="60" t="e">
        <f t="shared" si="6018"/>
        <v>#DIV/0!</v>
      </c>
      <c r="CY10349" s="60" t="e">
        <f t="shared" si="5997"/>
        <v>#N/A</v>
      </c>
      <c r="CZ10349" s="60" t="e">
        <f t="shared" si="5998"/>
        <v>#N/A</v>
      </c>
      <c r="DA10349" s="60" t="e">
        <f t="shared" si="6019"/>
        <v>#DIV/0!</v>
      </c>
      <c r="DB10349" s="60" t="e">
        <f t="shared" si="6019"/>
        <v>#N/A</v>
      </c>
      <c r="DC10349" s="60" t="e">
        <f t="shared" si="5999"/>
        <v>#DIV/0!</v>
      </c>
      <c r="DD10349" s="60" t="e">
        <f t="shared" si="6020"/>
        <v>#N/A</v>
      </c>
      <c r="DE10349" s="60" t="e">
        <f t="shared" si="6021"/>
        <v>#N/A</v>
      </c>
      <c r="DF10349" s="60" t="str">
        <f t="shared" si="6000"/>
        <v/>
      </c>
    </row>
    <row r="10350" spans="66:110" s="1" customFormat="1" x14ac:dyDescent="0.3">
      <c r="BN10350" s="58" t="e">
        <f t="shared" si="5984"/>
        <v>#N/A</v>
      </c>
      <c r="BO10350" s="59" t="e">
        <f t="shared" si="5985"/>
        <v>#N/A</v>
      </c>
      <c r="BP10350" s="58" t="e">
        <f t="shared" si="5986"/>
        <v>#DIV/0!</v>
      </c>
      <c r="BQ10350" s="60" t="e">
        <f t="shared" si="6001"/>
        <v>#DIV/0!</v>
      </c>
      <c r="BR10350" s="58" t="e">
        <f t="shared" si="5987"/>
        <v>#N/A</v>
      </c>
      <c r="BS10350" s="60" t="e">
        <f t="shared" si="6002"/>
        <v>#N/A</v>
      </c>
      <c r="BT10350" s="60" t="e">
        <f t="shared" si="6003"/>
        <v>#DIV/0!</v>
      </c>
      <c r="BU10350" s="58" t="e">
        <f t="shared" si="5988"/>
        <v>#N/A</v>
      </c>
      <c r="BV10350" s="58" t="e">
        <f t="shared" si="5989"/>
        <v>#N/A</v>
      </c>
      <c r="BW10350" s="60" t="e">
        <f t="shared" si="6004"/>
        <v>#N/A</v>
      </c>
      <c r="BX10350" s="58" t="e">
        <f t="shared" si="5990"/>
        <v>#N/A</v>
      </c>
      <c r="BY10350" s="60" t="e">
        <f t="shared" si="6005"/>
        <v>#N/A</v>
      </c>
      <c r="BZ10350" s="60" t="e">
        <f t="shared" si="6006"/>
        <v>#N/A</v>
      </c>
      <c r="CA10350" s="60" t="e">
        <f t="shared" si="6007"/>
        <v>#N/A</v>
      </c>
      <c r="CB10350" s="58" t="e">
        <f t="shared" si="5991"/>
        <v>#DIV/0!</v>
      </c>
      <c r="CC10350" s="60" t="e">
        <f t="shared" si="6008"/>
        <v>#DIV/0!</v>
      </c>
      <c r="CD10350" s="60" t="e">
        <f t="shared" si="6009"/>
        <v>#DIV/0!</v>
      </c>
      <c r="CE10350" s="60" t="e">
        <f t="shared" si="6010"/>
        <v>#DIV/0!</v>
      </c>
      <c r="CF10350" s="52" t="e">
        <f t="shared" si="6011"/>
        <v>#N/A</v>
      </c>
      <c r="CG10350" s="52" t="e">
        <f t="shared" si="6012"/>
        <v>#N/A</v>
      </c>
      <c r="CH10350" s="60" t="e">
        <f t="shared" si="6013"/>
        <v>#DIV/0!</v>
      </c>
      <c r="CI10350" s="60" t="e">
        <f t="shared" si="6014"/>
        <v>#DIV/0!</v>
      </c>
      <c r="CJ10350" s="60" t="e">
        <f t="shared" si="5983"/>
        <v>#N/A</v>
      </c>
      <c r="CK10350" s="60" t="e">
        <f t="shared" si="5983"/>
        <v>#N/A</v>
      </c>
      <c r="CL10350" s="60" t="e">
        <f t="shared" si="5983"/>
        <v>#DIV/0!</v>
      </c>
      <c r="CM10350" s="60" t="e">
        <f t="shared" si="5982"/>
        <v>#DIV/0!</v>
      </c>
      <c r="CN10350" s="60" t="e">
        <f t="shared" si="6015"/>
        <v>#N/A</v>
      </c>
      <c r="CO10350" s="60" t="e">
        <f t="shared" si="6016"/>
        <v>#DIV/0!</v>
      </c>
      <c r="CP10350" s="60" t="str">
        <f t="shared" si="5992"/>
        <v/>
      </c>
      <c r="CQ10350" s="60"/>
      <c r="CR10350" s="44"/>
      <c r="CS10350" s="58" t="e">
        <f t="shared" si="5993"/>
        <v>#N/A</v>
      </c>
      <c r="CT10350" s="58" t="e">
        <f t="shared" si="5994"/>
        <v>#N/A</v>
      </c>
      <c r="CU10350" s="58" t="e">
        <f t="shared" si="5995"/>
        <v>#DIV/0!</v>
      </c>
      <c r="CV10350" s="60" t="e">
        <f t="shared" si="6017"/>
        <v>#N/A</v>
      </c>
      <c r="CW10350" s="60">
        <f t="shared" si="5996"/>
        <v>1</v>
      </c>
      <c r="CX10350" s="60" t="e">
        <f t="shared" si="6018"/>
        <v>#DIV/0!</v>
      </c>
      <c r="CY10350" s="60" t="e">
        <f t="shared" si="5997"/>
        <v>#N/A</v>
      </c>
      <c r="CZ10350" s="60" t="e">
        <f t="shared" si="5998"/>
        <v>#N/A</v>
      </c>
      <c r="DA10350" s="60" t="e">
        <f t="shared" si="6019"/>
        <v>#DIV/0!</v>
      </c>
      <c r="DB10350" s="60" t="e">
        <f t="shared" si="6019"/>
        <v>#N/A</v>
      </c>
      <c r="DC10350" s="60" t="e">
        <f t="shared" si="5999"/>
        <v>#DIV/0!</v>
      </c>
      <c r="DD10350" s="60" t="e">
        <f t="shared" si="6020"/>
        <v>#N/A</v>
      </c>
      <c r="DE10350" s="60" t="e">
        <f t="shared" si="6021"/>
        <v>#N/A</v>
      </c>
      <c r="DF10350" s="60" t="str">
        <f t="shared" si="6000"/>
        <v/>
      </c>
    </row>
    <row r="10351" spans="66:110" s="1" customFormat="1" x14ac:dyDescent="0.3">
      <c r="BN10351" s="58" t="e">
        <f t="shared" si="5984"/>
        <v>#N/A</v>
      </c>
      <c r="BO10351" s="59" t="e">
        <f t="shared" si="5985"/>
        <v>#N/A</v>
      </c>
      <c r="BP10351" s="58" t="e">
        <f t="shared" si="5986"/>
        <v>#DIV/0!</v>
      </c>
      <c r="BQ10351" s="60" t="e">
        <f t="shared" si="6001"/>
        <v>#DIV/0!</v>
      </c>
      <c r="BR10351" s="58" t="e">
        <f t="shared" si="5987"/>
        <v>#N/A</v>
      </c>
      <c r="BS10351" s="60" t="e">
        <f t="shared" si="6002"/>
        <v>#N/A</v>
      </c>
      <c r="BT10351" s="60" t="e">
        <f t="shared" si="6003"/>
        <v>#DIV/0!</v>
      </c>
      <c r="BU10351" s="58" t="e">
        <f t="shared" si="5988"/>
        <v>#N/A</v>
      </c>
      <c r="BV10351" s="58" t="e">
        <f t="shared" si="5989"/>
        <v>#N/A</v>
      </c>
      <c r="BW10351" s="60" t="e">
        <f t="shared" si="6004"/>
        <v>#N/A</v>
      </c>
      <c r="BX10351" s="58" t="e">
        <f t="shared" si="5990"/>
        <v>#N/A</v>
      </c>
      <c r="BY10351" s="60" t="e">
        <f t="shared" si="6005"/>
        <v>#N/A</v>
      </c>
      <c r="BZ10351" s="60" t="e">
        <f t="shared" si="6006"/>
        <v>#N/A</v>
      </c>
      <c r="CA10351" s="60" t="e">
        <f t="shared" si="6007"/>
        <v>#N/A</v>
      </c>
      <c r="CB10351" s="58" t="e">
        <f t="shared" si="5991"/>
        <v>#DIV/0!</v>
      </c>
      <c r="CC10351" s="60" t="e">
        <f t="shared" si="6008"/>
        <v>#DIV/0!</v>
      </c>
      <c r="CD10351" s="60" t="e">
        <f t="shared" si="6009"/>
        <v>#DIV/0!</v>
      </c>
      <c r="CE10351" s="60" t="e">
        <f t="shared" si="6010"/>
        <v>#DIV/0!</v>
      </c>
      <c r="CF10351" s="52" t="e">
        <f t="shared" si="6011"/>
        <v>#N/A</v>
      </c>
      <c r="CG10351" s="52" t="e">
        <f t="shared" si="6012"/>
        <v>#N/A</v>
      </c>
      <c r="CH10351" s="60" t="e">
        <f t="shared" si="6013"/>
        <v>#DIV/0!</v>
      </c>
      <c r="CI10351" s="60" t="e">
        <f t="shared" si="6014"/>
        <v>#DIV/0!</v>
      </c>
      <c r="CJ10351" s="60" t="e">
        <f t="shared" si="5983"/>
        <v>#N/A</v>
      </c>
      <c r="CK10351" s="60" t="e">
        <f t="shared" si="5983"/>
        <v>#N/A</v>
      </c>
      <c r="CL10351" s="60" t="e">
        <f t="shared" si="5983"/>
        <v>#DIV/0!</v>
      </c>
      <c r="CM10351" s="60" t="e">
        <f t="shared" si="5982"/>
        <v>#DIV/0!</v>
      </c>
      <c r="CN10351" s="60" t="e">
        <f t="shared" si="6015"/>
        <v>#N/A</v>
      </c>
      <c r="CO10351" s="60" t="e">
        <f t="shared" si="6016"/>
        <v>#DIV/0!</v>
      </c>
      <c r="CP10351" s="60" t="str">
        <f t="shared" si="5992"/>
        <v/>
      </c>
      <c r="CQ10351" s="60"/>
      <c r="CR10351" s="44"/>
      <c r="CS10351" s="58" t="e">
        <f t="shared" si="5993"/>
        <v>#N/A</v>
      </c>
      <c r="CT10351" s="58" t="e">
        <f t="shared" si="5994"/>
        <v>#N/A</v>
      </c>
      <c r="CU10351" s="58" t="e">
        <f t="shared" si="5995"/>
        <v>#DIV/0!</v>
      </c>
      <c r="CV10351" s="60" t="e">
        <f t="shared" si="6017"/>
        <v>#N/A</v>
      </c>
      <c r="CW10351" s="60">
        <f t="shared" si="5996"/>
        <v>1</v>
      </c>
      <c r="CX10351" s="60" t="e">
        <f t="shared" si="6018"/>
        <v>#DIV/0!</v>
      </c>
      <c r="CY10351" s="60" t="e">
        <f t="shared" si="5997"/>
        <v>#N/A</v>
      </c>
      <c r="CZ10351" s="60" t="e">
        <f t="shared" si="5998"/>
        <v>#N/A</v>
      </c>
      <c r="DA10351" s="60" t="e">
        <f t="shared" si="6019"/>
        <v>#DIV/0!</v>
      </c>
      <c r="DB10351" s="60" t="e">
        <f t="shared" si="6019"/>
        <v>#N/A</v>
      </c>
      <c r="DC10351" s="60" t="e">
        <f t="shared" si="5999"/>
        <v>#DIV/0!</v>
      </c>
      <c r="DD10351" s="60" t="e">
        <f t="shared" si="6020"/>
        <v>#N/A</v>
      </c>
      <c r="DE10351" s="60" t="e">
        <f t="shared" si="6021"/>
        <v>#N/A</v>
      </c>
      <c r="DF10351" s="60" t="str">
        <f t="shared" si="6000"/>
        <v/>
      </c>
    </row>
    <row r="10352" spans="66:110" s="1" customFormat="1" x14ac:dyDescent="0.3">
      <c r="BN10352" s="58" t="e">
        <f t="shared" si="5984"/>
        <v>#N/A</v>
      </c>
      <c r="BO10352" s="59" t="e">
        <f t="shared" si="5985"/>
        <v>#N/A</v>
      </c>
      <c r="BP10352" s="58" t="e">
        <f t="shared" si="5986"/>
        <v>#DIV/0!</v>
      </c>
      <c r="BQ10352" s="60" t="e">
        <f t="shared" si="6001"/>
        <v>#DIV/0!</v>
      </c>
      <c r="BR10352" s="58" t="e">
        <f t="shared" si="5987"/>
        <v>#N/A</v>
      </c>
      <c r="BS10352" s="60" t="e">
        <f t="shared" si="6002"/>
        <v>#N/A</v>
      </c>
      <c r="BT10352" s="60" t="e">
        <f t="shared" si="6003"/>
        <v>#DIV/0!</v>
      </c>
      <c r="BU10352" s="58" t="e">
        <f t="shared" si="5988"/>
        <v>#N/A</v>
      </c>
      <c r="BV10352" s="58" t="e">
        <f t="shared" si="5989"/>
        <v>#N/A</v>
      </c>
      <c r="BW10352" s="60" t="e">
        <f t="shared" si="6004"/>
        <v>#N/A</v>
      </c>
      <c r="BX10352" s="58" t="e">
        <f t="shared" si="5990"/>
        <v>#N/A</v>
      </c>
      <c r="BY10352" s="60" t="e">
        <f t="shared" si="6005"/>
        <v>#N/A</v>
      </c>
      <c r="BZ10352" s="60" t="e">
        <f t="shared" si="6006"/>
        <v>#N/A</v>
      </c>
      <c r="CA10352" s="60" t="e">
        <f t="shared" si="6007"/>
        <v>#N/A</v>
      </c>
      <c r="CB10352" s="58" t="e">
        <f t="shared" si="5991"/>
        <v>#DIV/0!</v>
      </c>
      <c r="CC10352" s="60" t="e">
        <f t="shared" si="6008"/>
        <v>#DIV/0!</v>
      </c>
      <c r="CD10352" s="60" t="e">
        <f t="shared" si="6009"/>
        <v>#DIV/0!</v>
      </c>
      <c r="CE10352" s="60" t="e">
        <f t="shared" si="6010"/>
        <v>#DIV/0!</v>
      </c>
      <c r="CF10352" s="52" t="e">
        <f t="shared" si="6011"/>
        <v>#N/A</v>
      </c>
      <c r="CG10352" s="52" t="e">
        <f t="shared" si="6012"/>
        <v>#N/A</v>
      </c>
      <c r="CH10352" s="60" t="e">
        <f t="shared" si="6013"/>
        <v>#DIV/0!</v>
      </c>
      <c r="CI10352" s="60" t="e">
        <f t="shared" si="6014"/>
        <v>#DIV/0!</v>
      </c>
      <c r="CJ10352" s="60" t="e">
        <f t="shared" si="5983"/>
        <v>#N/A</v>
      </c>
      <c r="CK10352" s="60" t="e">
        <f t="shared" si="5983"/>
        <v>#N/A</v>
      </c>
      <c r="CL10352" s="60" t="e">
        <f t="shared" si="5983"/>
        <v>#DIV/0!</v>
      </c>
      <c r="CM10352" s="60" t="e">
        <f t="shared" si="5982"/>
        <v>#DIV/0!</v>
      </c>
      <c r="CN10352" s="60" t="e">
        <f t="shared" si="6015"/>
        <v>#N/A</v>
      </c>
      <c r="CO10352" s="60" t="e">
        <f t="shared" si="6016"/>
        <v>#DIV/0!</v>
      </c>
      <c r="CP10352" s="60" t="str">
        <f t="shared" si="5992"/>
        <v/>
      </c>
      <c r="CQ10352" s="60"/>
      <c r="CR10352" s="44"/>
      <c r="CS10352" s="58" t="e">
        <f t="shared" si="5993"/>
        <v>#N/A</v>
      </c>
      <c r="CT10352" s="58" t="e">
        <f t="shared" si="5994"/>
        <v>#N/A</v>
      </c>
      <c r="CU10352" s="58" t="e">
        <f t="shared" si="5995"/>
        <v>#DIV/0!</v>
      </c>
      <c r="CV10352" s="60" t="e">
        <f t="shared" si="6017"/>
        <v>#N/A</v>
      </c>
      <c r="CW10352" s="60">
        <f t="shared" si="5996"/>
        <v>1</v>
      </c>
      <c r="CX10352" s="60" t="e">
        <f t="shared" si="6018"/>
        <v>#DIV/0!</v>
      </c>
      <c r="CY10352" s="60" t="e">
        <f t="shared" si="5997"/>
        <v>#N/A</v>
      </c>
      <c r="CZ10352" s="60" t="e">
        <f t="shared" si="5998"/>
        <v>#N/A</v>
      </c>
      <c r="DA10352" s="60" t="e">
        <f t="shared" si="6019"/>
        <v>#DIV/0!</v>
      </c>
      <c r="DB10352" s="60" t="e">
        <f t="shared" si="6019"/>
        <v>#N/A</v>
      </c>
      <c r="DC10352" s="60" t="e">
        <f t="shared" si="5999"/>
        <v>#DIV/0!</v>
      </c>
      <c r="DD10352" s="60" t="e">
        <f t="shared" si="6020"/>
        <v>#N/A</v>
      </c>
      <c r="DE10352" s="60" t="e">
        <f t="shared" si="6021"/>
        <v>#N/A</v>
      </c>
      <c r="DF10352" s="60" t="str">
        <f t="shared" si="6000"/>
        <v/>
      </c>
    </row>
    <row r="10353" spans="66:110" s="1" customFormat="1" x14ac:dyDescent="0.3">
      <c r="BN10353" s="58" t="e">
        <f t="shared" si="5984"/>
        <v>#N/A</v>
      </c>
      <c r="BO10353" s="59" t="e">
        <f t="shared" si="5985"/>
        <v>#N/A</v>
      </c>
      <c r="BP10353" s="58" t="e">
        <f t="shared" si="5986"/>
        <v>#DIV/0!</v>
      </c>
      <c r="BQ10353" s="60" t="e">
        <f t="shared" si="6001"/>
        <v>#DIV/0!</v>
      </c>
      <c r="BR10353" s="58" t="e">
        <f t="shared" si="5987"/>
        <v>#N/A</v>
      </c>
      <c r="BS10353" s="60" t="e">
        <f t="shared" si="6002"/>
        <v>#N/A</v>
      </c>
      <c r="BT10353" s="60" t="e">
        <f t="shared" si="6003"/>
        <v>#DIV/0!</v>
      </c>
      <c r="BU10353" s="58" t="e">
        <f t="shared" si="5988"/>
        <v>#N/A</v>
      </c>
      <c r="BV10353" s="58" t="e">
        <f t="shared" si="5989"/>
        <v>#N/A</v>
      </c>
      <c r="BW10353" s="60" t="e">
        <f t="shared" si="6004"/>
        <v>#N/A</v>
      </c>
      <c r="BX10353" s="58" t="e">
        <f t="shared" si="5990"/>
        <v>#N/A</v>
      </c>
      <c r="BY10353" s="60" t="e">
        <f t="shared" si="6005"/>
        <v>#N/A</v>
      </c>
      <c r="BZ10353" s="60" t="e">
        <f t="shared" si="6006"/>
        <v>#N/A</v>
      </c>
      <c r="CA10353" s="60" t="e">
        <f t="shared" si="6007"/>
        <v>#N/A</v>
      </c>
      <c r="CB10353" s="58" t="e">
        <f t="shared" si="5991"/>
        <v>#DIV/0!</v>
      </c>
      <c r="CC10353" s="60" t="e">
        <f t="shared" si="6008"/>
        <v>#DIV/0!</v>
      </c>
      <c r="CD10353" s="60" t="e">
        <f t="shared" si="6009"/>
        <v>#DIV/0!</v>
      </c>
      <c r="CE10353" s="60" t="e">
        <f t="shared" si="6010"/>
        <v>#DIV/0!</v>
      </c>
      <c r="CF10353" s="52" t="e">
        <f t="shared" si="6011"/>
        <v>#N/A</v>
      </c>
      <c r="CG10353" s="52" t="e">
        <f t="shared" si="6012"/>
        <v>#N/A</v>
      </c>
      <c r="CH10353" s="60" t="e">
        <f t="shared" si="6013"/>
        <v>#DIV/0!</v>
      </c>
      <c r="CI10353" s="60" t="e">
        <f t="shared" si="6014"/>
        <v>#DIV/0!</v>
      </c>
      <c r="CJ10353" s="60" t="e">
        <f t="shared" si="5983"/>
        <v>#N/A</v>
      </c>
      <c r="CK10353" s="60" t="e">
        <f t="shared" si="5983"/>
        <v>#N/A</v>
      </c>
      <c r="CL10353" s="60" t="e">
        <f t="shared" si="5983"/>
        <v>#DIV/0!</v>
      </c>
      <c r="CM10353" s="60" t="e">
        <f t="shared" si="5982"/>
        <v>#DIV/0!</v>
      </c>
      <c r="CN10353" s="60" t="e">
        <f t="shared" si="6015"/>
        <v>#N/A</v>
      </c>
      <c r="CO10353" s="60" t="e">
        <f t="shared" si="6016"/>
        <v>#DIV/0!</v>
      </c>
      <c r="CP10353" s="60" t="str">
        <f t="shared" si="5992"/>
        <v/>
      </c>
      <c r="CQ10353" s="60"/>
      <c r="CR10353" s="44"/>
      <c r="CS10353" s="58" t="e">
        <f t="shared" si="5993"/>
        <v>#N/A</v>
      </c>
      <c r="CT10353" s="58" t="e">
        <f t="shared" si="5994"/>
        <v>#N/A</v>
      </c>
      <c r="CU10353" s="58" t="e">
        <f t="shared" si="5995"/>
        <v>#DIV/0!</v>
      </c>
      <c r="CV10353" s="60" t="e">
        <f t="shared" si="6017"/>
        <v>#N/A</v>
      </c>
      <c r="CW10353" s="60">
        <f t="shared" si="5996"/>
        <v>1</v>
      </c>
      <c r="CX10353" s="60" t="e">
        <f t="shared" si="6018"/>
        <v>#DIV/0!</v>
      </c>
      <c r="CY10353" s="60" t="e">
        <f t="shared" si="5997"/>
        <v>#N/A</v>
      </c>
      <c r="CZ10353" s="60" t="e">
        <f t="shared" si="5998"/>
        <v>#N/A</v>
      </c>
      <c r="DA10353" s="60" t="e">
        <f t="shared" si="6019"/>
        <v>#DIV/0!</v>
      </c>
      <c r="DB10353" s="60" t="e">
        <f t="shared" si="6019"/>
        <v>#N/A</v>
      </c>
      <c r="DC10353" s="60" t="e">
        <f t="shared" si="5999"/>
        <v>#DIV/0!</v>
      </c>
      <c r="DD10353" s="60" t="e">
        <f t="shared" si="6020"/>
        <v>#N/A</v>
      </c>
      <c r="DE10353" s="60" t="e">
        <f t="shared" si="6021"/>
        <v>#N/A</v>
      </c>
      <c r="DF10353" s="60" t="str">
        <f t="shared" si="6000"/>
        <v/>
      </c>
    </row>
    <row r="10354" spans="66:110" s="1" customFormat="1" x14ac:dyDescent="0.3">
      <c r="BN10354" s="58" t="e">
        <f t="shared" si="5984"/>
        <v>#N/A</v>
      </c>
      <c r="BO10354" s="59" t="e">
        <f t="shared" si="5985"/>
        <v>#N/A</v>
      </c>
      <c r="BP10354" s="58" t="e">
        <f t="shared" si="5986"/>
        <v>#DIV/0!</v>
      </c>
      <c r="BQ10354" s="60" t="e">
        <f t="shared" si="6001"/>
        <v>#DIV/0!</v>
      </c>
      <c r="BR10354" s="58" t="e">
        <f t="shared" si="5987"/>
        <v>#N/A</v>
      </c>
      <c r="BS10354" s="60" t="e">
        <f t="shared" si="6002"/>
        <v>#N/A</v>
      </c>
      <c r="BT10354" s="60" t="e">
        <f t="shared" si="6003"/>
        <v>#DIV/0!</v>
      </c>
      <c r="BU10354" s="58" t="e">
        <f t="shared" si="5988"/>
        <v>#N/A</v>
      </c>
      <c r="BV10354" s="58" t="e">
        <f t="shared" si="5989"/>
        <v>#N/A</v>
      </c>
      <c r="BW10354" s="60" t="e">
        <f t="shared" si="6004"/>
        <v>#N/A</v>
      </c>
      <c r="BX10354" s="58" t="e">
        <f t="shared" si="5990"/>
        <v>#N/A</v>
      </c>
      <c r="BY10354" s="60" t="e">
        <f t="shared" si="6005"/>
        <v>#N/A</v>
      </c>
      <c r="BZ10354" s="60" t="e">
        <f t="shared" si="6006"/>
        <v>#N/A</v>
      </c>
      <c r="CA10354" s="60" t="e">
        <f t="shared" si="6007"/>
        <v>#N/A</v>
      </c>
      <c r="CB10354" s="58" t="e">
        <f t="shared" si="5991"/>
        <v>#DIV/0!</v>
      </c>
      <c r="CC10354" s="60" t="e">
        <f t="shared" si="6008"/>
        <v>#DIV/0!</v>
      </c>
      <c r="CD10354" s="60" t="e">
        <f t="shared" si="6009"/>
        <v>#DIV/0!</v>
      </c>
      <c r="CE10354" s="60" t="e">
        <f t="shared" si="6010"/>
        <v>#DIV/0!</v>
      </c>
      <c r="CF10354" s="52" t="e">
        <f t="shared" si="6011"/>
        <v>#N/A</v>
      </c>
      <c r="CG10354" s="52" t="e">
        <f t="shared" si="6012"/>
        <v>#N/A</v>
      </c>
      <c r="CH10354" s="60" t="e">
        <f t="shared" si="6013"/>
        <v>#DIV/0!</v>
      </c>
      <c r="CI10354" s="60" t="e">
        <f t="shared" si="6014"/>
        <v>#DIV/0!</v>
      </c>
      <c r="CJ10354" s="60" t="e">
        <f t="shared" si="5983"/>
        <v>#N/A</v>
      </c>
      <c r="CK10354" s="60" t="e">
        <f t="shared" si="5983"/>
        <v>#N/A</v>
      </c>
      <c r="CL10354" s="60" t="e">
        <f t="shared" si="5983"/>
        <v>#DIV/0!</v>
      </c>
      <c r="CM10354" s="60" t="e">
        <f t="shared" si="5982"/>
        <v>#DIV/0!</v>
      </c>
      <c r="CN10354" s="60" t="e">
        <f t="shared" si="6015"/>
        <v>#N/A</v>
      </c>
      <c r="CO10354" s="60" t="e">
        <f t="shared" si="6016"/>
        <v>#DIV/0!</v>
      </c>
      <c r="CP10354" s="60" t="str">
        <f t="shared" si="5992"/>
        <v/>
      </c>
      <c r="CQ10354" s="60"/>
      <c r="CR10354" s="44"/>
      <c r="CS10354" s="58" t="e">
        <f t="shared" si="5993"/>
        <v>#N/A</v>
      </c>
      <c r="CT10354" s="58" t="e">
        <f t="shared" si="5994"/>
        <v>#N/A</v>
      </c>
      <c r="CU10354" s="58" t="e">
        <f t="shared" si="5995"/>
        <v>#DIV/0!</v>
      </c>
      <c r="CV10354" s="60" t="e">
        <f t="shared" si="6017"/>
        <v>#N/A</v>
      </c>
      <c r="CW10354" s="60">
        <f t="shared" si="5996"/>
        <v>1</v>
      </c>
      <c r="CX10354" s="60" t="e">
        <f t="shared" si="6018"/>
        <v>#DIV/0!</v>
      </c>
      <c r="CY10354" s="60" t="e">
        <f t="shared" si="5997"/>
        <v>#N/A</v>
      </c>
      <c r="CZ10354" s="60" t="e">
        <f t="shared" si="5998"/>
        <v>#N/A</v>
      </c>
      <c r="DA10354" s="60" t="e">
        <f t="shared" si="6019"/>
        <v>#DIV/0!</v>
      </c>
      <c r="DB10354" s="60" t="e">
        <f t="shared" si="6019"/>
        <v>#N/A</v>
      </c>
      <c r="DC10354" s="60" t="e">
        <f t="shared" si="5999"/>
        <v>#DIV/0!</v>
      </c>
      <c r="DD10354" s="60" t="e">
        <f t="shared" si="6020"/>
        <v>#N/A</v>
      </c>
      <c r="DE10354" s="60" t="e">
        <f t="shared" si="6021"/>
        <v>#N/A</v>
      </c>
      <c r="DF10354" s="60" t="str">
        <f t="shared" si="6000"/>
        <v/>
      </c>
    </row>
    <row r="10355" spans="66:110" s="1" customFormat="1" x14ac:dyDescent="0.3">
      <c r="BN10355" s="58" t="e">
        <f t="shared" si="5984"/>
        <v>#N/A</v>
      </c>
      <c r="BO10355" s="59" t="e">
        <f t="shared" si="5985"/>
        <v>#N/A</v>
      </c>
      <c r="BP10355" s="58" t="e">
        <f t="shared" si="5986"/>
        <v>#DIV/0!</v>
      </c>
      <c r="BQ10355" s="60" t="e">
        <f t="shared" si="6001"/>
        <v>#DIV/0!</v>
      </c>
      <c r="BR10355" s="58" t="e">
        <f t="shared" si="5987"/>
        <v>#N/A</v>
      </c>
      <c r="BS10355" s="60" t="e">
        <f t="shared" si="6002"/>
        <v>#N/A</v>
      </c>
      <c r="BT10355" s="60" t="e">
        <f t="shared" si="6003"/>
        <v>#DIV/0!</v>
      </c>
      <c r="BU10355" s="58" t="e">
        <f t="shared" si="5988"/>
        <v>#N/A</v>
      </c>
      <c r="BV10355" s="58" t="e">
        <f t="shared" si="5989"/>
        <v>#N/A</v>
      </c>
      <c r="BW10355" s="60" t="e">
        <f t="shared" si="6004"/>
        <v>#N/A</v>
      </c>
      <c r="BX10355" s="58" t="e">
        <f t="shared" si="5990"/>
        <v>#N/A</v>
      </c>
      <c r="BY10355" s="60" t="e">
        <f t="shared" si="6005"/>
        <v>#N/A</v>
      </c>
      <c r="BZ10355" s="60" t="e">
        <f t="shared" si="6006"/>
        <v>#N/A</v>
      </c>
      <c r="CA10355" s="60" t="e">
        <f t="shared" si="6007"/>
        <v>#N/A</v>
      </c>
      <c r="CB10355" s="58" t="e">
        <f t="shared" si="5991"/>
        <v>#DIV/0!</v>
      </c>
      <c r="CC10355" s="60" t="e">
        <f t="shared" si="6008"/>
        <v>#DIV/0!</v>
      </c>
      <c r="CD10355" s="60" t="e">
        <f t="shared" si="6009"/>
        <v>#DIV/0!</v>
      </c>
      <c r="CE10355" s="60" t="e">
        <f t="shared" si="6010"/>
        <v>#DIV/0!</v>
      </c>
      <c r="CF10355" s="52" t="e">
        <f t="shared" si="6011"/>
        <v>#N/A</v>
      </c>
      <c r="CG10355" s="52" t="e">
        <f t="shared" si="6012"/>
        <v>#N/A</v>
      </c>
      <c r="CH10355" s="60" t="e">
        <f t="shared" si="6013"/>
        <v>#DIV/0!</v>
      </c>
      <c r="CI10355" s="60" t="e">
        <f t="shared" si="6014"/>
        <v>#DIV/0!</v>
      </c>
      <c r="CJ10355" s="60" t="e">
        <f t="shared" si="5983"/>
        <v>#N/A</v>
      </c>
      <c r="CK10355" s="60" t="e">
        <f t="shared" si="5983"/>
        <v>#N/A</v>
      </c>
      <c r="CL10355" s="60" t="e">
        <f t="shared" si="5983"/>
        <v>#DIV/0!</v>
      </c>
      <c r="CM10355" s="60" t="e">
        <f t="shared" si="5983"/>
        <v>#DIV/0!</v>
      </c>
      <c r="CN10355" s="60" t="e">
        <f t="shared" si="6015"/>
        <v>#N/A</v>
      </c>
      <c r="CO10355" s="60" t="e">
        <f t="shared" si="6016"/>
        <v>#DIV/0!</v>
      </c>
      <c r="CP10355" s="60" t="str">
        <f t="shared" si="5992"/>
        <v/>
      </c>
      <c r="CQ10355" s="60"/>
      <c r="CR10355" s="44"/>
      <c r="CS10355" s="58" t="e">
        <f t="shared" si="5993"/>
        <v>#N/A</v>
      </c>
      <c r="CT10355" s="58" t="e">
        <f t="shared" si="5994"/>
        <v>#N/A</v>
      </c>
      <c r="CU10355" s="58" t="e">
        <f t="shared" si="5995"/>
        <v>#DIV/0!</v>
      </c>
      <c r="CV10355" s="60" t="e">
        <f t="shared" si="6017"/>
        <v>#N/A</v>
      </c>
      <c r="CW10355" s="60">
        <f t="shared" si="5996"/>
        <v>1</v>
      </c>
      <c r="CX10355" s="60" t="e">
        <f t="shared" si="6018"/>
        <v>#DIV/0!</v>
      </c>
      <c r="CY10355" s="60" t="e">
        <f t="shared" si="5997"/>
        <v>#N/A</v>
      </c>
      <c r="CZ10355" s="60" t="e">
        <f t="shared" si="5998"/>
        <v>#N/A</v>
      </c>
      <c r="DA10355" s="60" t="e">
        <f t="shared" si="6019"/>
        <v>#DIV/0!</v>
      </c>
      <c r="DB10355" s="60" t="e">
        <f t="shared" si="6019"/>
        <v>#N/A</v>
      </c>
      <c r="DC10355" s="60" t="e">
        <f t="shared" si="5999"/>
        <v>#DIV/0!</v>
      </c>
      <c r="DD10355" s="60" t="e">
        <f t="shared" si="6020"/>
        <v>#N/A</v>
      </c>
      <c r="DE10355" s="60" t="e">
        <f t="shared" si="6021"/>
        <v>#N/A</v>
      </c>
      <c r="DF10355" s="60" t="str">
        <f t="shared" si="6000"/>
        <v/>
      </c>
    </row>
    <row r="10356" spans="66:110" s="1" customFormat="1" x14ac:dyDescent="0.3">
      <c r="BN10356" s="58" t="e">
        <f t="shared" si="5984"/>
        <v>#N/A</v>
      </c>
      <c r="BO10356" s="59" t="e">
        <f t="shared" si="5985"/>
        <v>#N/A</v>
      </c>
      <c r="BP10356" s="58" t="e">
        <f t="shared" si="5986"/>
        <v>#DIV/0!</v>
      </c>
      <c r="BQ10356" s="60" t="e">
        <f t="shared" si="6001"/>
        <v>#DIV/0!</v>
      </c>
      <c r="BR10356" s="58" t="e">
        <f t="shared" si="5987"/>
        <v>#N/A</v>
      </c>
      <c r="BS10356" s="60" t="e">
        <f t="shared" si="6002"/>
        <v>#N/A</v>
      </c>
      <c r="BT10356" s="60" t="e">
        <f t="shared" si="6003"/>
        <v>#DIV/0!</v>
      </c>
      <c r="BU10356" s="58" t="e">
        <f t="shared" si="5988"/>
        <v>#N/A</v>
      </c>
      <c r="BV10356" s="58" t="e">
        <f t="shared" si="5989"/>
        <v>#N/A</v>
      </c>
      <c r="BW10356" s="60" t="e">
        <f t="shared" si="6004"/>
        <v>#N/A</v>
      </c>
      <c r="BX10356" s="58" t="e">
        <f t="shared" si="5990"/>
        <v>#N/A</v>
      </c>
      <c r="BY10356" s="60" t="e">
        <f t="shared" si="6005"/>
        <v>#N/A</v>
      </c>
      <c r="BZ10356" s="60" t="e">
        <f t="shared" si="6006"/>
        <v>#N/A</v>
      </c>
      <c r="CA10356" s="60" t="e">
        <f t="shared" si="6007"/>
        <v>#N/A</v>
      </c>
      <c r="CB10356" s="58" t="e">
        <f t="shared" si="5991"/>
        <v>#DIV/0!</v>
      </c>
      <c r="CC10356" s="60" t="e">
        <f t="shared" si="6008"/>
        <v>#DIV/0!</v>
      </c>
      <c r="CD10356" s="60" t="e">
        <f t="shared" si="6009"/>
        <v>#DIV/0!</v>
      </c>
      <c r="CE10356" s="60" t="e">
        <f t="shared" si="6010"/>
        <v>#DIV/0!</v>
      </c>
      <c r="CF10356" s="52" t="e">
        <f t="shared" si="6011"/>
        <v>#N/A</v>
      </c>
      <c r="CG10356" s="52" t="e">
        <f t="shared" si="6012"/>
        <v>#N/A</v>
      </c>
      <c r="CH10356" s="60" t="e">
        <f t="shared" si="6013"/>
        <v>#DIV/0!</v>
      </c>
      <c r="CI10356" s="60" t="e">
        <f t="shared" si="6014"/>
        <v>#DIV/0!</v>
      </c>
      <c r="CJ10356" s="60" t="e">
        <f t="shared" ref="CJ10356:CM10419" si="6022">EXP(CF10356)</f>
        <v>#N/A</v>
      </c>
      <c r="CK10356" s="60" t="e">
        <f t="shared" si="6022"/>
        <v>#N/A</v>
      </c>
      <c r="CL10356" s="60" t="e">
        <f t="shared" si="6022"/>
        <v>#DIV/0!</v>
      </c>
      <c r="CM10356" s="60" t="e">
        <f t="shared" si="6022"/>
        <v>#DIV/0!</v>
      </c>
      <c r="CN10356" s="60" t="e">
        <f t="shared" si="6015"/>
        <v>#N/A</v>
      </c>
      <c r="CO10356" s="60" t="e">
        <f t="shared" si="6016"/>
        <v>#DIV/0!</v>
      </c>
      <c r="CP10356" s="60" t="str">
        <f t="shared" si="5992"/>
        <v/>
      </c>
      <c r="CQ10356" s="60"/>
      <c r="CR10356" s="44"/>
      <c r="CS10356" s="58" t="e">
        <f t="shared" si="5993"/>
        <v>#N/A</v>
      </c>
      <c r="CT10356" s="58" t="e">
        <f t="shared" si="5994"/>
        <v>#N/A</v>
      </c>
      <c r="CU10356" s="58" t="e">
        <f t="shared" si="5995"/>
        <v>#DIV/0!</v>
      </c>
      <c r="CV10356" s="60" t="e">
        <f t="shared" si="6017"/>
        <v>#N/A</v>
      </c>
      <c r="CW10356" s="60">
        <f t="shared" si="5996"/>
        <v>1</v>
      </c>
      <c r="CX10356" s="60" t="e">
        <f t="shared" si="6018"/>
        <v>#DIV/0!</v>
      </c>
      <c r="CY10356" s="60" t="e">
        <f t="shared" si="5997"/>
        <v>#N/A</v>
      </c>
      <c r="CZ10356" s="60" t="e">
        <f t="shared" si="5998"/>
        <v>#N/A</v>
      </c>
      <c r="DA10356" s="60" t="e">
        <f t="shared" si="6019"/>
        <v>#DIV/0!</v>
      </c>
      <c r="DB10356" s="60" t="e">
        <f t="shared" si="6019"/>
        <v>#N/A</v>
      </c>
      <c r="DC10356" s="60" t="e">
        <f t="shared" si="5999"/>
        <v>#DIV/0!</v>
      </c>
      <c r="DD10356" s="60" t="e">
        <f t="shared" si="6020"/>
        <v>#N/A</v>
      </c>
      <c r="DE10356" s="60" t="e">
        <f t="shared" si="6021"/>
        <v>#N/A</v>
      </c>
      <c r="DF10356" s="60" t="str">
        <f t="shared" si="6000"/>
        <v/>
      </c>
    </row>
    <row r="10357" spans="66:110" s="1" customFormat="1" x14ac:dyDescent="0.3">
      <c r="BN10357" s="58" t="e">
        <f t="shared" si="5984"/>
        <v>#N/A</v>
      </c>
      <c r="BO10357" s="59" t="e">
        <f t="shared" si="5985"/>
        <v>#N/A</v>
      </c>
      <c r="BP10357" s="58" t="e">
        <f t="shared" si="5986"/>
        <v>#DIV/0!</v>
      </c>
      <c r="BQ10357" s="60" t="e">
        <f t="shared" si="6001"/>
        <v>#DIV/0!</v>
      </c>
      <c r="BR10357" s="58" t="e">
        <f t="shared" si="5987"/>
        <v>#N/A</v>
      </c>
      <c r="BS10357" s="60" t="e">
        <f t="shared" si="6002"/>
        <v>#N/A</v>
      </c>
      <c r="BT10357" s="60" t="e">
        <f t="shared" si="6003"/>
        <v>#DIV/0!</v>
      </c>
      <c r="BU10357" s="58" t="e">
        <f t="shared" si="5988"/>
        <v>#N/A</v>
      </c>
      <c r="BV10357" s="58" t="e">
        <f t="shared" si="5989"/>
        <v>#N/A</v>
      </c>
      <c r="BW10357" s="60" t="e">
        <f t="shared" si="6004"/>
        <v>#N/A</v>
      </c>
      <c r="BX10357" s="58" t="e">
        <f t="shared" si="5990"/>
        <v>#N/A</v>
      </c>
      <c r="BY10357" s="60" t="e">
        <f t="shared" si="6005"/>
        <v>#N/A</v>
      </c>
      <c r="BZ10357" s="60" t="e">
        <f t="shared" si="6006"/>
        <v>#N/A</v>
      </c>
      <c r="CA10357" s="60" t="e">
        <f t="shared" si="6007"/>
        <v>#N/A</v>
      </c>
      <c r="CB10357" s="58" t="e">
        <f t="shared" si="5991"/>
        <v>#DIV/0!</v>
      </c>
      <c r="CC10357" s="60" t="e">
        <f t="shared" si="6008"/>
        <v>#DIV/0!</v>
      </c>
      <c r="CD10357" s="60" t="e">
        <f t="shared" si="6009"/>
        <v>#DIV/0!</v>
      </c>
      <c r="CE10357" s="60" t="e">
        <f t="shared" si="6010"/>
        <v>#DIV/0!</v>
      </c>
      <c r="CF10357" s="52" t="e">
        <f t="shared" si="6011"/>
        <v>#N/A</v>
      </c>
      <c r="CG10357" s="52" t="e">
        <f t="shared" si="6012"/>
        <v>#N/A</v>
      </c>
      <c r="CH10357" s="60" t="e">
        <f t="shared" si="6013"/>
        <v>#DIV/0!</v>
      </c>
      <c r="CI10357" s="60" t="e">
        <f t="shared" si="6014"/>
        <v>#DIV/0!</v>
      </c>
      <c r="CJ10357" s="60" t="e">
        <f t="shared" si="6022"/>
        <v>#N/A</v>
      </c>
      <c r="CK10357" s="60" t="e">
        <f t="shared" si="6022"/>
        <v>#N/A</v>
      </c>
      <c r="CL10357" s="60" t="e">
        <f t="shared" si="6022"/>
        <v>#DIV/0!</v>
      </c>
      <c r="CM10357" s="60" t="e">
        <f t="shared" si="6022"/>
        <v>#DIV/0!</v>
      </c>
      <c r="CN10357" s="60" t="e">
        <f t="shared" si="6015"/>
        <v>#N/A</v>
      </c>
      <c r="CO10357" s="60" t="e">
        <f t="shared" si="6016"/>
        <v>#DIV/0!</v>
      </c>
      <c r="CP10357" s="60" t="str">
        <f t="shared" si="5992"/>
        <v/>
      </c>
      <c r="CQ10357" s="60"/>
      <c r="CR10357" s="44"/>
      <c r="CS10357" s="58" t="e">
        <f t="shared" si="5993"/>
        <v>#N/A</v>
      </c>
      <c r="CT10357" s="58" t="e">
        <f t="shared" si="5994"/>
        <v>#N/A</v>
      </c>
      <c r="CU10357" s="58" t="e">
        <f t="shared" si="5995"/>
        <v>#DIV/0!</v>
      </c>
      <c r="CV10357" s="60" t="e">
        <f t="shared" si="6017"/>
        <v>#N/A</v>
      </c>
      <c r="CW10357" s="60">
        <f t="shared" si="5996"/>
        <v>1</v>
      </c>
      <c r="CX10357" s="60" t="e">
        <f t="shared" si="6018"/>
        <v>#DIV/0!</v>
      </c>
      <c r="CY10357" s="60" t="e">
        <f t="shared" si="5997"/>
        <v>#N/A</v>
      </c>
      <c r="CZ10357" s="60" t="e">
        <f t="shared" si="5998"/>
        <v>#N/A</v>
      </c>
      <c r="DA10357" s="60" t="e">
        <f t="shared" si="6019"/>
        <v>#DIV/0!</v>
      </c>
      <c r="DB10357" s="60" t="e">
        <f t="shared" si="6019"/>
        <v>#N/A</v>
      </c>
      <c r="DC10357" s="60" t="e">
        <f t="shared" si="5999"/>
        <v>#DIV/0!</v>
      </c>
      <c r="DD10357" s="60" t="e">
        <f t="shared" si="6020"/>
        <v>#N/A</v>
      </c>
      <c r="DE10357" s="60" t="e">
        <f t="shared" si="6021"/>
        <v>#N/A</v>
      </c>
      <c r="DF10357" s="60" t="str">
        <f t="shared" si="6000"/>
        <v/>
      </c>
    </row>
    <row r="10358" spans="66:110" s="1" customFormat="1" x14ac:dyDescent="0.3">
      <c r="BN10358" s="58" t="e">
        <f t="shared" si="5984"/>
        <v>#N/A</v>
      </c>
      <c r="BO10358" s="59" t="e">
        <f t="shared" si="5985"/>
        <v>#N/A</v>
      </c>
      <c r="BP10358" s="58" t="e">
        <f t="shared" si="5986"/>
        <v>#DIV/0!</v>
      </c>
      <c r="BQ10358" s="60" t="e">
        <f t="shared" si="6001"/>
        <v>#DIV/0!</v>
      </c>
      <c r="BR10358" s="58" t="e">
        <f t="shared" si="5987"/>
        <v>#N/A</v>
      </c>
      <c r="BS10358" s="60" t="e">
        <f t="shared" si="6002"/>
        <v>#N/A</v>
      </c>
      <c r="BT10358" s="60" t="e">
        <f t="shared" si="6003"/>
        <v>#DIV/0!</v>
      </c>
      <c r="BU10358" s="58" t="e">
        <f t="shared" si="5988"/>
        <v>#N/A</v>
      </c>
      <c r="BV10358" s="58" t="e">
        <f t="shared" si="5989"/>
        <v>#N/A</v>
      </c>
      <c r="BW10358" s="60" t="e">
        <f t="shared" si="6004"/>
        <v>#N/A</v>
      </c>
      <c r="BX10358" s="58" t="e">
        <f t="shared" si="5990"/>
        <v>#N/A</v>
      </c>
      <c r="BY10358" s="60" t="e">
        <f t="shared" si="6005"/>
        <v>#N/A</v>
      </c>
      <c r="BZ10358" s="60" t="e">
        <f t="shared" si="6006"/>
        <v>#N/A</v>
      </c>
      <c r="CA10358" s="60" t="e">
        <f t="shared" si="6007"/>
        <v>#N/A</v>
      </c>
      <c r="CB10358" s="58" t="e">
        <f t="shared" si="5991"/>
        <v>#DIV/0!</v>
      </c>
      <c r="CC10358" s="60" t="e">
        <f t="shared" si="6008"/>
        <v>#DIV/0!</v>
      </c>
      <c r="CD10358" s="60" t="e">
        <f t="shared" si="6009"/>
        <v>#DIV/0!</v>
      </c>
      <c r="CE10358" s="60" t="e">
        <f t="shared" si="6010"/>
        <v>#DIV/0!</v>
      </c>
      <c r="CF10358" s="52" t="e">
        <f t="shared" si="6011"/>
        <v>#N/A</v>
      </c>
      <c r="CG10358" s="52" t="e">
        <f t="shared" si="6012"/>
        <v>#N/A</v>
      </c>
      <c r="CH10358" s="60" t="e">
        <f t="shared" si="6013"/>
        <v>#DIV/0!</v>
      </c>
      <c r="CI10358" s="60" t="e">
        <f t="shared" si="6014"/>
        <v>#DIV/0!</v>
      </c>
      <c r="CJ10358" s="60" t="e">
        <f t="shared" si="6022"/>
        <v>#N/A</v>
      </c>
      <c r="CK10358" s="60" t="e">
        <f t="shared" si="6022"/>
        <v>#N/A</v>
      </c>
      <c r="CL10358" s="60" t="e">
        <f t="shared" si="6022"/>
        <v>#DIV/0!</v>
      </c>
      <c r="CM10358" s="60" t="e">
        <f t="shared" si="6022"/>
        <v>#DIV/0!</v>
      </c>
      <c r="CN10358" s="60" t="e">
        <f t="shared" si="6015"/>
        <v>#N/A</v>
      </c>
      <c r="CO10358" s="60" t="e">
        <f t="shared" si="6016"/>
        <v>#DIV/0!</v>
      </c>
      <c r="CP10358" s="60" t="str">
        <f t="shared" si="5992"/>
        <v/>
      </c>
      <c r="CQ10358" s="60"/>
      <c r="CR10358" s="44"/>
      <c r="CS10358" s="58" t="e">
        <f t="shared" si="5993"/>
        <v>#N/A</v>
      </c>
      <c r="CT10358" s="58" t="e">
        <f t="shared" si="5994"/>
        <v>#N/A</v>
      </c>
      <c r="CU10358" s="58" t="e">
        <f t="shared" si="5995"/>
        <v>#DIV/0!</v>
      </c>
      <c r="CV10358" s="60" t="e">
        <f t="shared" si="6017"/>
        <v>#N/A</v>
      </c>
      <c r="CW10358" s="60">
        <f t="shared" si="5996"/>
        <v>1</v>
      </c>
      <c r="CX10358" s="60" t="e">
        <f t="shared" si="6018"/>
        <v>#DIV/0!</v>
      </c>
      <c r="CY10358" s="60" t="e">
        <f t="shared" si="5997"/>
        <v>#N/A</v>
      </c>
      <c r="CZ10358" s="60" t="e">
        <f t="shared" si="5998"/>
        <v>#N/A</v>
      </c>
      <c r="DA10358" s="60" t="e">
        <f t="shared" si="6019"/>
        <v>#DIV/0!</v>
      </c>
      <c r="DB10358" s="60" t="e">
        <f t="shared" si="6019"/>
        <v>#N/A</v>
      </c>
      <c r="DC10358" s="60" t="e">
        <f t="shared" si="5999"/>
        <v>#DIV/0!</v>
      </c>
      <c r="DD10358" s="60" t="e">
        <f t="shared" si="6020"/>
        <v>#N/A</v>
      </c>
      <c r="DE10358" s="60" t="e">
        <f t="shared" si="6021"/>
        <v>#N/A</v>
      </c>
      <c r="DF10358" s="60" t="str">
        <f t="shared" si="6000"/>
        <v/>
      </c>
    </row>
    <row r="10359" spans="66:110" s="1" customFormat="1" x14ac:dyDescent="0.3">
      <c r="BN10359" s="58" t="e">
        <f t="shared" si="5984"/>
        <v>#N/A</v>
      </c>
      <c r="BO10359" s="59" t="e">
        <f t="shared" si="5985"/>
        <v>#N/A</v>
      </c>
      <c r="BP10359" s="58" t="e">
        <f t="shared" si="5986"/>
        <v>#DIV/0!</v>
      </c>
      <c r="BQ10359" s="60" t="e">
        <f t="shared" si="6001"/>
        <v>#DIV/0!</v>
      </c>
      <c r="BR10359" s="58" t="e">
        <f t="shared" si="5987"/>
        <v>#N/A</v>
      </c>
      <c r="BS10359" s="60" t="e">
        <f t="shared" si="6002"/>
        <v>#N/A</v>
      </c>
      <c r="BT10359" s="60" t="e">
        <f t="shared" si="6003"/>
        <v>#DIV/0!</v>
      </c>
      <c r="BU10359" s="58" t="e">
        <f t="shared" si="5988"/>
        <v>#N/A</v>
      </c>
      <c r="BV10359" s="58" t="e">
        <f t="shared" si="5989"/>
        <v>#N/A</v>
      </c>
      <c r="BW10359" s="60" t="e">
        <f t="shared" si="6004"/>
        <v>#N/A</v>
      </c>
      <c r="BX10359" s="58" t="e">
        <f t="shared" si="5990"/>
        <v>#N/A</v>
      </c>
      <c r="BY10359" s="60" t="e">
        <f t="shared" si="6005"/>
        <v>#N/A</v>
      </c>
      <c r="BZ10359" s="60" t="e">
        <f t="shared" si="6006"/>
        <v>#N/A</v>
      </c>
      <c r="CA10359" s="60" t="e">
        <f t="shared" si="6007"/>
        <v>#N/A</v>
      </c>
      <c r="CB10359" s="58" t="e">
        <f t="shared" si="5991"/>
        <v>#DIV/0!</v>
      </c>
      <c r="CC10359" s="60" t="e">
        <f t="shared" si="6008"/>
        <v>#DIV/0!</v>
      </c>
      <c r="CD10359" s="60" t="e">
        <f t="shared" si="6009"/>
        <v>#DIV/0!</v>
      </c>
      <c r="CE10359" s="60" t="e">
        <f t="shared" si="6010"/>
        <v>#DIV/0!</v>
      </c>
      <c r="CF10359" s="52" t="e">
        <f t="shared" si="6011"/>
        <v>#N/A</v>
      </c>
      <c r="CG10359" s="52" t="e">
        <f t="shared" si="6012"/>
        <v>#N/A</v>
      </c>
      <c r="CH10359" s="60" t="e">
        <f t="shared" si="6013"/>
        <v>#DIV/0!</v>
      </c>
      <c r="CI10359" s="60" t="e">
        <f t="shared" si="6014"/>
        <v>#DIV/0!</v>
      </c>
      <c r="CJ10359" s="60" t="e">
        <f t="shared" si="6022"/>
        <v>#N/A</v>
      </c>
      <c r="CK10359" s="60" t="e">
        <f t="shared" si="6022"/>
        <v>#N/A</v>
      </c>
      <c r="CL10359" s="60" t="e">
        <f t="shared" si="6022"/>
        <v>#DIV/0!</v>
      </c>
      <c r="CM10359" s="60" t="e">
        <f t="shared" si="6022"/>
        <v>#DIV/0!</v>
      </c>
      <c r="CN10359" s="60" t="e">
        <f t="shared" si="6015"/>
        <v>#N/A</v>
      </c>
      <c r="CO10359" s="60" t="e">
        <f t="shared" si="6016"/>
        <v>#DIV/0!</v>
      </c>
      <c r="CP10359" s="60" t="str">
        <f t="shared" si="5992"/>
        <v/>
      </c>
      <c r="CQ10359" s="60"/>
      <c r="CR10359" s="44"/>
      <c r="CS10359" s="58" t="e">
        <f t="shared" si="5993"/>
        <v>#N/A</v>
      </c>
      <c r="CT10359" s="58" t="e">
        <f t="shared" si="5994"/>
        <v>#N/A</v>
      </c>
      <c r="CU10359" s="58" t="e">
        <f t="shared" si="5995"/>
        <v>#DIV/0!</v>
      </c>
      <c r="CV10359" s="60" t="e">
        <f t="shared" si="6017"/>
        <v>#N/A</v>
      </c>
      <c r="CW10359" s="60">
        <f t="shared" si="5996"/>
        <v>1</v>
      </c>
      <c r="CX10359" s="60" t="e">
        <f t="shared" si="6018"/>
        <v>#DIV/0!</v>
      </c>
      <c r="CY10359" s="60" t="e">
        <f t="shared" si="5997"/>
        <v>#N/A</v>
      </c>
      <c r="CZ10359" s="60" t="e">
        <f t="shared" si="5998"/>
        <v>#N/A</v>
      </c>
      <c r="DA10359" s="60" t="e">
        <f t="shared" si="6019"/>
        <v>#DIV/0!</v>
      </c>
      <c r="DB10359" s="60" t="e">
        <f t="shared" si="6019"/>
        <v>#N/A</v>
      </c>
      <c r="DC10359" s="60" t="e">
        <f t="shared" si="5999"/>
        <v>#DIV/0!</v>
      </c>
      <c r="DD10359" s="60" t="e">
        <f t="shared" si="6020"/>
        <v>#N/A</v>
      </c>
      <c r="DE10359" s="60" t="e">
        <f t="shared" si="6021"/>
        <v>#N/A</v>
      </c>
      <c r="DF10359" s="60" t="str">
        <f t="shared" si="6000"/>
        <v/>
      </c>
    </row>
    <row r="10360" spans="66:110" s="1" customFormat="1" x14ac:dyDescent="0.3">
      <c r="BN10360" s="58" t="e">
        <f t="shared" si="5984"/>
        <v>#N/A</v>
      </c>
      <c r="BO10360" s="59" t="e">
        <f t="shared" si="5985"/>
        <v>#N/A</v>
      </c>
      <c r="BP10360" s="58" t="e">
        <f t="shared" si="5986"/>
        <v>#DIV/0!</v>
      </c>
      <c r="BQ10360" s="60" t="e">
        <f t="shared" si="6001"/>
        <v>#DIV/0!</v>
      </c>
      <c r="BR10360" s="58" t="e">
        <f t="shared" si="5987"/>
        <v>#N/A</v>
      </c>
      <c r="BS10360" s="60" t="e">
        <f t="shared" si="6002"/>
        <v>#N/A</v>
      </c>
      <c r="BT10360" s="60" t="e">
        <f t="shared" si="6003"/>
        <v>#DIV/0!</v>
      </c>
      <c r="BU10360" s="58" t="e">
        <f t="shared" si="5988"/>
        <v>#N/A</v>
      </c>
      <c r="BV10360" s="58" t="e">
        <f t="shared" si="5989"/>
        <v>#N/A</v>
      </c>
      <c r="BW10360" s="60" t="e">
        <f t="shared" si="6004"/>
        <v>#N/A</v>
      </c>
      <c r="BX10360" s="58" t="e">
        <f t="shared" si="5990"/>
        <v>#N/A</v>
      </c>
      <c r="BY10360" s="60" t="e">
        <f t="shared" si="6005"/>
        <v>#N/A</v>
      </c>
      <c r="BZ10360" s="60" t="e">
        <f t="shared" si="6006"/>
        <v>#N/A</v>
      </c>
      <c r="CA10360" s="60" t="e">
        <f t="shared" si="6007"/>
        <v>#N/A</v>
      </c>
      <c r="CB10360" s="58" t="e">
        <f t="shared" si="5991"/>
        <v>#DIV/0!</v>
      </c>
      <c r="CC10360" s="60" t="e">
        <f t="shared" si="6008"/>
        <v>#DIV/0!</v>
      </c>
      <c r="CD10360" s="60" t="e">
        <f t="shared" si="6009"/>
        <v>#DIV/0!</v>
      </c>
      <c r="CE10360" s="60" t="e">
        <f t="shared" si="6010"/>
        <v>#DIV/0!</v>
      </c>
      <c r="CF10360" s="52" t="e">
        <f t="shared" si="6011"/>
        <v>#N/A</v>
      </c>
      <c r="CG10360" s="52" t="e">
        <f t="shared" si="6012"/>
        <v>#N/A</v>
      </c>
      <c r="CH10360" s="60" t="e">
        <f t="shared" si="6013"/>
        <v>#DIV/0!</v>
      </c>
      <c r="CI10360" s="60" t="e">
        <f t="shared" si="6014"/>
        <v>#DIV/0!</v>
      </c>
      <c r="CJ10360" s="60" t="e">
        <f t="shared" si="6022"/>
        <v>#N/A</v>
      </c>
      <c r="CK10360" s="60" t="e">
        <f t="shared" si="6022"/>
        <v>#N/A</v>
      </c>
      <c r="CL10360" s="60" t="e">
        <f t="shared" si="6022"/>
        <v>#DIV/0!</v>
      </c>
      <c r="CM10360" s="60" t="e">
        <f t="shared" si="6022"/>
        <v>#DIV/0!</v>
      </c>
      <c r="CN10360" s="60" t="e">
        <f t="shared" si="6015"/>
        <v>#N/A</v>
      </c>
      <c r="CO10360" s="60" t="e">
        <f t="shared" si="6016"/>
        <v>#DIV/0!</v>
      </c>
      <c r="CP10360" s="60" t="str">
        <f t="shared" si="5992"/>
        <v/>
      </c>
      <c r="CQ10360" s="60"/>
      <c r="CR10360" s="44"/>
      <c r="CS10360" s="58" t="e">
        <f t="shared" si="5993"/>
        <v>#N/A</v>
      </c>
      <c r="CT10360" s="58" t="e">
        <f t="shared" si="5994"/>
        <v>#N/A</v>
      </c>
      <c r="CU10360" s="58" t="e">
        <f t="shared" si="5995"/>
        <v>#DIV/0!</v>
      </c>
      <c r="CV10360" s="60" t="e">
        <f t="shared" si="6017"/>
        <v>#N/A</v>
      </c>
      <c r="CW10360" s="60">
        <f t="shared" si="5996"/>
        <v>1</v>
      </c>
      <c r="CX10360" s="60" t="e">
        <f t="shared" si="6018"/>
        <v>#DIV/0!</v>
      </c>
      <c r="CY10360" s="60" t="e">
        <f t="shared" si="5997"/>
        <v>#N/A</v>
      </c>
      <c r="CZ10360" s="60" t="e">
        <f t="shared" si="5998"/>
        <v>#N/A</v>
      </c>
      <c r="DA10360" s="60" t="e">
        <f t="shared" si="6019"/>
        <v>#DIV/0!</v>
      </c>
      <c r="DB10360" s="60" t="e">
        <f t="shared" si="6019"/>
        <v>#N/A</v>
      </c>
      <c r="DC10360" s="60" t="e">
        <f t="shared" si="5999"/>
        <v>#DIV/0!</v>
      </c>
      <c r="DD10360" s="60" t="e">
        <f t="shared" si="6020"/>
        <v>#N/A</v>
      </c>
      <c r="DE10360" s="60" t="e">
        <f t="shared" si="6021"/>
        <v>#N/A</v>
      </c>
      <c r="DF10360" s="60" t="str">
        <f t="shared" si="6000"/>
        <v/>
      </c>
    </row>
    <row r="10361" spans="66:110" s="1" customFormat="1" x14ac:dyDescent="0.3">
      <c r="BN10361" s="58" t="e">
        <f t="shared" si="5984"/>
        <v>#N/A</v>
      </c>
      <c r="BO10361" s="59" t="e">
        <f t="shared" si="5985"/>
        <v>#N/A</v>
      </c>
      <c r="BP10361" s="58" t="e">
        <f t="shared" si="5986"/>
        <v>#DIV/0!</v>
      </c>
      <c r="BQ10361" s="60" t="e">
        <f t="shared" si="6001"/>
        <v>#DIV/0!</v>
      </c>
      <c r="BR10361" s="58" t="e">
        <f t="shared" si="5987"/>
        <v>#N/A</v>
      </c>
      <c r="BS10361" s="60" t="e">
        <f t="shared" si="6002"/>
        <v>#N/A</v>
      </c>
      <c r="BT10361" s="60" t="e">
        <f t="shared" si="6003"/>
        <v>#DIV/0!</v>
      </c>
      <c r="BU10361" s="58" t="e">
        <f t="shared" si="5988"/>
        <v>#N/A</v>
      </c>
      <c r="BV10361" s="58" t="e">
        <f t="shared" si="5989"/>
        <v>#N/A</v>
      </c>
      <c r="BW10361" s="60" t="e">
        <f t="shared" si="6004"/>
        <v>#N/A</v>
      </c>
      <c r="BX10361" s="58" t="e">
        <f t="shared" si="5990"/>
        <v>#N/A</v>
      </c>
      <c r="BY10361" s="60" t="e">
        <f t="shared" si="6005"/>
        <v>#N/A</v>
      </c>
      <c r="BZ10361" s="60" t="e">
        <f t="shared" si="6006"/>
        <v>#N/A</v>
      </c>
      <c r="CA10361" s="60" t="e">
        <f t="shared" si="6007"/>
        <v>#N/A</v>
      </c>
      <c r="CB10361" s="58" t="e">
        <f t="shared" si="5991"/>
        <v>#DIV/0!</v>
      </c>
      <c r="CC10361" s="60" t="e">
        <f t="shared" si="6008"/>
        <v>#DIV/0!</v>
      </c>
      <c r="CD10361" s="60" t="e">
        <f t="shared" si="6009"/>
        <v>#DIV/0!</v>
      </c>
      <c r="CE10361" s="60" t="e">
        <f t="shared" si="6010"/>
        <v>#DIV/0!</v>
      </c>
      <c r="CF10361" s="52" t="e">
        <f t="shared" si="6011"/>
        <v>#N/A</v>
      </c>
      <c r="CG10361" s="52" t="e">
        <f t="shared" si="6012"/>
        <v>#N/A</v>
      </c>
      <c r="CH10361" s="60" t="e">
        <f t="shared" si="6013"/>
        <v>#DIV/0!</v>
      </c>
      <c r="CI10361" s="60" t="e">
        <f t="shared" si="6014"/>
        <v>#DIV/0!</v>
      </c>
      <c r="CJ10361" s="60" t="e">
        <f t="shared" si="6022"/>
        <v>#N/A</v>
      </c>
      <c r="CK10361" s="60" t="e">
        <f t="shared" si="6022"/>
        <v>#N/A</v>
      </c>
      <c r="CL10361" s="60" t="e">
        <f t="shared" si="6022"/>
        <v>#DIV/0!</v>
      </c>
      <c r="CM10361" s="60" t="e">
        <f t="shared" si="6022"/>
        <v>#DIV/0!</v>
      </c>
      <c r="CN10361" s="60" t="e">
        <f t="shared" si="6015"/>
        <v>#N/A</v>
      </c>
      <c r="CO10361" s="60" t="e">
        <f t="shared" si="6016"/>
        <v>#DIV/0!</v>
      </c>
      <c r="CP10361" s="60" t="str">
        <f t="shared" si="5992"/>
        <v/>
      </c>
      <c r="CQ10361" s="60"/>
      <c r="CR10361" s="44"/>
      <c r="CS10361" s="58" t="e">
        <f t="shared" si="5993"/>
        <v>#N/A</v>
      </c>
      <c r="CT10361" s="58" t="e">
        <f t="shared" si="5994"/>
        <v>#N/A</v>
      </c>
      <c r="CU10361" s="58" t="e">
        <f t="shared" si="5995"/>
        <v>#DIV/0!</v>
      </c>
      <c r="CV10361" s="60" t="e">
        <f t="shared" si="6017"/>
        <v>#N/A</v>
      </c>
      <c r="CW10361" s="60">
        <f t="shared" si="5996"/>
        <v>1</v>
      </c>
      <c r="CX10361" s="60" t="e">
        <f t="shared" si="6018"/>
        <v>#DIV/0!</v>
      </c>
      <c r="CY10361" s="60" t="e">
        <f t="shared" si="5997"/>
        <v>#N/A</v>
      </c>
      <c r="CZ10361" s="60" t="e">
        <f t="shared" si="5998"/>
        <v>#N/A</v>
      </c>
      <c r="DA10361" s="60" t="e">
        <f t="shared" si="6019"/>
        <v>#DIV/0!</v>
      </c>
      <c r="DB10361" s="60" t="e">
        <f t="shared" si="6019"/>
        <v>#N/A</v>
      </c>
      <c r="DC10361" s="60" t="e">
        <f t="shared" si="5999"/>
        <v>#DIV/0!</v>
      </c>
      <c r="DD10361" s="60" t="e">
        <f t="shared" si="6020"/>
        <v>#N/A</v>
      </c>
      <c r="DE10361" s="60" t="e">
        <f t="shared" si="6021"/>
        <v>#N/A</v>
      </c>
      <c r="DF10361" s="60" t="str">
        <f t="shared" si="6000"/>
        <v/>
      </c>
    </row>
    <row r="10362" spans="66:110" s="1" customFormat="1" x14ac:dyDescent="0.3">
      <c r="BN10362" s="58" t="e">
        <f t="shared" si="5984"/>
        <v>#N/A</v>
      </c>
      <c r="BO10362" s="59" t="e">
        <f t="shared" si="5985"/>
        <v>#N/A</v>
      </c>
      <c r="BP10362" s="58" t="e">
        <f t="shared" si="5986"/>
        <v>#DIV/0!</v>
      </c>
      <c r="BQ10362" s="60" t="e">
        <f t="shared" si="6001"/>
        <v>#DIV/0!</v>
      </c>
      <c r="BR10362" s="58" t="e">
        <f t="shared" si="5987"/>
        <v>#N/A</v>
      </c>
      <c r="BS10362" s="60" t="e">
        <f t="shared" si="6002"/>
        <v>#N/A</v>
      </c>
      <c r="BT10362" s="60" t="e">
        <f t="shared" si="6003"/>
        <v>#DIV/0!</v>
      </c>
      <c r="BU10362" s="58" t="e">
        <f t="shared" si="5988"/>
        <v>#N/A</v>
      </c>
      <c r="BV10362" s="58" t="e">
        <f t="shared" si="5989"/>
        <v>#N/A</v>
      </c>
      <c r="BW10362" s="60" t="e">
        <f t="shared" si="6004"/>
        <v>#N/A</v>
      </c>
      <c r="BX10362" s="58" t="e">
        <f t="shared" si="5990"/>
        <v>#N/A</v>
      </c>
      <c r="BY10362" s="60" t="e">
        <f t="shared" si="6005"/>
        <v>#N/A</v>
      </c>
      <c r="BZ10362" s="60" t="e">
        <f t="shared" si="6006"/>
        <v>#N/A</v>
      </c>
      <c r="CA10362" s="60" t="e">
        <f t="shared" si="6007"/>
        <v>#N/A</v>
      </c>
      <c r="CB10362" s="58" t="e">
        <f t="shared" si="5991"/>
        <v>#DIV/0!</v>
      </c>
      <c r="CC10362" s="60" t="e">
        <f t="shared" si="6008"/>
        <v>#DIV/0!</v>
      </c>
      <c r="CD10362" s="60" t="e">
        <f t="shared" si="6009"/>
        <v>#DIV/0!</v>
      </c>
      <c r="CE10362" s="60" t="e">
        <f t="shared" si="6010"/>
        <v>#DIV/0!</v>
      </c>
      <c r="CF10362" s="52" t="e">
        <f t="shared" si="6011"/>
        <v>#N/A</v>
      </c>
      <c r="CG10362" s="52" t="e">
        <f t="shared" si="6012"/>
        <v>#N/A</v>
      </c>
      <c r="CH10362" s="60" t="e">
        <f t="shared" si="6013"/>
        <v>#DIV/0!</v>
      </c>
      <c r="CI10362" s="60" t="e">
        <f t="shared" si="6014"/>
        <v>#DIV/0!</v>
      </c>
      <c r="CJ10362" s="60" t="e">
        <f t="shared" si="6022"/>
        <v>#N/A</v>
      </c>
      <c r="CK10362" s="60" t="e">
        <f t="shared" si="6022"/>
        <v>#N/A</v>
      </c>
      <c r="CL10362" s="60" t="e">
        <f t="shared" si="6022"/>
        <v>#DIV/0!</v>
      </c>
      <c r="CM10362" s="60" t="e">
        <f t="shared" si="6022"/>
        <v>#DIV/0!</v>
      </c>
      <c r="CN10362" s="60" t="e">
        <f t="shared" si="6015"/>
        <v>#N/A</v>
      </c>
      <c r="CO10362" s="60" t="e">
        <f t="shared" si="6016"/>
        <v>#DIV/0!</v>
      </c>
      <c r="CP10362" s="60" t="str">
        <f t="shared" si="5992"/>
        <v/>
      </c>
      <c r="CQ10362" s="60"/>
      <c r="CR10362" s="44"/>
      <c r="CS10362" s="58" t="e">
        <f t="shared" si="5993"/>
        <v>#N/A</v>
      </c>
      <c r="CT10362" s="58" t="e">
        <f t="shared" si="5994"/>
        <v>#N/A</v>
      </c>
      <c r="CU10362" s="58" t="e">
        <f t="shared" si="5995"/>
        <v>#DIV/0!</v>
      </c>
      <c r="CV10362" s="60" t="e">
        <f t="shared" si="6017"/>
        <v>#N/A</v>
      </c>
      <c r="CW10362" s="60">
        <f t="shared" si="5996"/>
        <v>1</v>
      </c>
      <c r="CX10362" s="60" t="e">
        <f t="shared" si="6018"/>
        <v>#DIV/0!</v>
      </c>
      <c r="CY10362" s="60" t="e">
        <f t="shared" si="5997"/>
        <v>#N/A</v>
      </c>
      <c r="CZ10362" s="60" t="e">
        <f t="shared" si="5998"/>
        <v>#N/A</v>
      </c>
      <c r="DA10362" s="60" t="e">
        <f t="shared" si="6019"/>
        <v>#DIV/0!</v>
      </c>
      <c r="DB10362" s="60" t="e">
        <f t="shared" si="6019"/>
        <v>#N/A</v>
      </c>
      <c r="DC10362" s="60" t="e">
        <f t="shared" si="5999"/>
        <v>#DIV/0!</v>
      </c>
      <c r="DD10362" s="60" t="e">
        <f t="shared" si="6020"/>
        <v>#N/A</v>
      </c>
      <c r="DE10362" s="60" t="e">
        <f t="shared" si="6021"/>
        <v>#N/A</v>
      </c>
      <c r="DF10362" s="60" t="str">
        <f t="shared" si="6000"/>
        <v/>
      </c>
    </row>
    <row r="10363" spans="66:110" s="1" customFormat="1" x14ac:dyDescent="0.3">
      <c r="BN10363" s="58" t="e">
        <f t="shared" si="5984"/>
        <v>#N/A</v>
      </c>
      <c r="BO10363" s="59" t="e">
        <f t="shared" si="5985"/>
        <v>#N/A</v>
      </c>
      <c r="BP10363" s="58" t="e">
        <f t="shared" si="5986"/>
        <v>#DIV/0!</v>
      </c>
      <c r="BQ10363" s="60" t="e">
        <f t="shared" si="6001"/>
        <v>#DIV/0!</v>
      </c>
      <c r="BR10363" s="58" t="e">
        <f t="shared" si="5987"/>
        <v>#N/A</v>
      </c>
      <c r="BS10363" s="60" t="e">
        <f t="shared" si="6002"/>
        <v>#N/A</v>
      </c>
      <c r="BT10363" s="60" t="e">
        <f t="shared" si="6003"/>
        <v>#DIV/0!</v>
      </c>
      <c r="BU10363" s="58" t="e">
        <f t="shared" si="5988"/>
        <v>#N/A</v>
      </c>
      <c r="BV10363" s="58" t="e">
        <f t="shared" si="5989"/>
        <v>#N/A</v>
      </c>
      <c r="BW10363" s="60" t="e">
        <f t="shared" si="6004"/>
        <v>#N/A</v>
      </c>
      <c r="BX10363" s="58" t="e">
        <f t="shared" si="5990"/>
        <v>#N/A</v>
      </c>
      <c r="BY10363" s="60" t="e">
        <f t="shared" si="6005"/>
        <v>#N/A</v>
      </c>
      <c r="BZ10363" s="60" t="e">
        <f t="shared" si="6006"/>
        <v>#N/A</v>
      </c>
      <c r="CA10363" s="60" t="e">
        <f t="shared" si="6007"/>
        <v>#N/A</v>
      </c>
      <c r="CB10363" s="58" t="e">
        <f t="shared" si="5991"/>
        <v>#DIV/0!</v>
      </c>
      <c r="CC10363" s="60" t="e">
        <f t="shared" si="6008"/>
        <v>#DIV/0!</v>
      </c>
      <c r="CD10363" s="60" t="e">
        <f t="shared" si="6009"/>
        <v>#DIV/0!</v>
      </c>
      <c r="CE10363" s="60" t="e">
        <f t="shared" si="6010"/>
        <v>#DIV/0!</v>
      </c>
      <c r="CF10363" s="52" t="e">
        <f t="shared" si="6011"/>
        <v>#N/A</v>
      </c>
      <c r="CG10363" s="52" t="e">
        <f t="shared" si="6012"/>
        <v>#N/A</v>
      </c>
      <c r="CH10363" s="60" t="e">
        <f t="shared" si="6013"/>
        <v>#DIV/0!</v>
      </c>
      <c r="CI10363" s="60" t="e">
        <f t="shared" si="6014"/>
        <v>#DIV/0!</v>
      </c>
      <c r="CJ10363" s="60" t="e">
        <f t="shared" si="6022"/>
        <v>#N/A</v>
      </c>
      <c r="CK10363" s="60" t="e">
        <f t="shared" si="6022"/>
        <v>#N/A</v>
      </c>
      <c r="CL10363" s="60" t="e">
        <f t="shared" si="6022"/>
        <v>#DIV/0!</v>
      </c>
      <c r="CM10363" s="60" t="e">
        <f t="shared" si="6022"/>
        <v>#DIV/0!</v>
      </c>
      <c r="CN10363" s="60" t="e">
        <f t="shared" si="6015"/>
        <v>#N/A</v>
      </c>
      <c r="CO10363" s="60" t="e">
        <f t="shared" si="6016"/>
        <v>#DIV/0!</v>
      </c>
      <c r="CP10363" s="60" t="str">
        <f t="shared" si="5992"/>
        <v/>
      </c>
      <c r="CQ10363" s="60"/>
      <c r="CR10363" s="44"/>
      <c r="CS10363" s="58" t="e">
        <f t="shared" si="5993"/>
        <v>#N/A</v>
      </c>
      <c r="CT10363" s="58" t="e">
        <f t="shared" si="5994"/>
        <v>#N/A</v>
      </c>
      <c r="CU10363" s="58" t="e">
        <f t="shared" si="5995"/>
        <v>#DIV/0!</v>
      </c>
      <c r="CV10363" s="60" t="e">
        <f t="shared" si="6017"/>
        <v>#N/A</v>
      </c>
      <c r="CW10363" s="60">
        <f t="shared" si="5996"/>
        <v>1</v>
      </c>
      <c r="CX10363" s="60" t="e">
        <f t="shared" si="6018"/>
        <v>#DIV/0!</v>
      </c>
      <c r="CY10363" s="60" t="e">
        <f t="shared" si="5997"/>
        <v>#N/A</v>
      </c>
      <c r="CZ10363" s="60" t="e">
        <f t="shared" si="5998"/>
        <v>#N/A</v>
      </c>
      <c r="DA10363" s="60" t="e">
        <f t="shared" si="6019"/>
        <v>#DIV/0!</v>
      </c>
      <c r="DB10363" s="60" t="e">
        <f t="shared" si="6019"/>
        <v>#N/A</v>
      </c>
      <c r="DC10363" s="60" t="e">
        <f t="shared" si="5999"/>
        <v>#DIV/0!</v>
      </c>
      <c r="DD10363" s="60" t="e">
        <f t="shared" si="6020"/>
        <v>#N/A</v>
      </c>
      <c r="DE10363" s="60" t="e">
        <f t="shared" si="6021"/>
        <v>#N/A</v>
      </c>
      <c r="DF10363" s="60" t="str">
        <f t="shared" si="6000"/>
        <v/>
      </c>
    </row>
    <row r="10364" spans="66:110" s="1" customFormat="1" x14ac:dyDescent="0.3">
      <c r="BN10364" s="58" t="e">
        <f t="shared" si="5984"/>
        <v>#N/A</v>
      </c>
      <c r="BO10364" s="59" t="e">
        <f t="shared" si="5985"/>
        <v>#N/A</v>
      </c>
      <c r="BP10364" s="58" t="e">
        <f t="shared" si="5986"/>
        <v>#DIV/0!</v>
      </c>
      <c r="BQ10364" s="60" t="e">
        <f t="shared" si="6001"/>
        <v>#DIV/0!</v>
      </c>
      <c r="BR10364" s="58" t="e">
        <f t="shared" si="5987"/>
        <v>#N/A</v>
      </c>
      <c r="BS10364" s="60" t="e">
        <f t="shared" si="6002"/>
        <v>#N/A</v>
      </c>
      <c r="BT10364" s="60" t="e">
        <f t="shared" si="6003"/>
        <v>#DIV/0!</v>
      </c>
      <c r="BU10364" s="58" t="e">
        <f t="shared" si="5988"/>
        <v>#N/A</v>
      </c>
      <c r="BV10364" s="58" t="e">
        <f t="shared" si="5989"/>
        <v>#N/A</v>
      </c>
      <c r="BW10364" s="60" t="e">
        <f t="shared" si="6004"/>
        <v>#N/A</v>
      </c>
      <c r="BX10364" s="58" t="e">
        <f t="shared" si="5990"/>
        <v>#N/A</v>
      </c>
      <c r="BY10364" s="60" t="e">
        <f t="shared" si="6005"/>
        <v>#N/A</v>
      </c>
      <c r="BZ10364" s="60" t="e">
        <f t="shared" si="6006"/>
        <v>#N/A</v>
      </c>
      <c r="CA10364" s="60" t="e">
        <f t="shared" si="6007"/>
        <v>#N/A</v>
      </c>
      <c r="CB10364" s="58" t="e">
        <f t="shared" si="5991"/>
        <v>#DIV/0!</v>
      </c>
      <c r="CC10364" s="60" t="e">
        <f t="shared" si="6008"/>
        <v>#DIV/0!</v>
      </c>
      <c r="CD10364" s="60" t="e">
        <f t="shared" si="6009"/>
        <v>#DIV/0!</v>
      </c>
      <c r="CE10364" s="60" t="e">
        <f t="shared" si="6010"/>
        <v>#DIV/0!</v>
      </c>
      <c r="CF10364" s="52" t="e">
        <f t="shared" si="6011"/>
        <v>#N/A</v>
      </c>
      <c r="CG10364" s="52" t="e">
        <f t="shared" si="6012"/>
        <v>#N/A</v>
      </c>
      <c r="CH10364" s="60" t="e">
        <f t="shared" si="6013"/>
        <v>#DIV/0!</v>
      </c>
      <c r="CI10364" s="60" t="e">
        <f t="shared" si="6014"/>
        <v>#DIV/0!</v>
      </c>
      <c r="CJ10364" s="60" t="e">
        <f t="shared" si="6022"/>
        <v>#N/A</v>
      </c>
      <c r="CK10364" s="60" t="e">
        <f t="shared" si="6022"/>
        <v>#N/A</v>
      </c>
      <c r="CL10364" s="60" t="e">
        <f t="shared" si="6022"/>
        <v>#DIV/0!</v>
      </c>
      <c r="CM10364" s="60" t="e">
        <f t="shared" si="6022"/>
        <v>#DIV/0!</v>
      </c>
      <c r="CN10364" s="60" t="e">
        <f t="shared" si="6015"/>
        <v>#N/A</v>
      </c>
      <c r="CO10364" s="60" t="e">
        <f t="shared" si="6016"/>
        <v>#DIV/0!</v>
      </c>
      <c r="CP10364" s="60" t="str">
        <f t="shared" si="5992"/>
        <v/>
      </c>
      <c r="CQ10364" s="60"/>
      <c r="CR10364" s="44"/>
      <c r="CS10364" s="58" t="e">
        <f t="shared" si="5993"/>
        <v>#N/A</v>
      </c>
      <c r="CT10364" s="58" t="e">
        <f t="shared" si="5994"/>
        <v>#N/A</v>
      </c>
      <c r="CU10364" s="58" t="e">
        <f t="shared" si="5995"/>
        <v>#DIV/0!</v>
      </c>
      <c r="CV10364" s="60" t="e">
        <f t="shared" si="6017"/>
        <v>#N/A</v>
      </c>
      <c r="CW10364" s="60">
        <f t="shared" si="5996"/>
        <v>1</v>
      </c>
      <c r="CX10364" s="60" t="e">
        <f t="shared" si="6018"/>
        <v>#DIV/0!</v>
      </c>
      <c r="CY10364" s="60" t="e">
        <f t="shared" si="5997"/>
        <v>#N/A</v>
      </c>
      <c r="CZ10364" s="60" t="e">
        <f t="shared" si="5998"/>
        <v>#N/A</v>
      </c>
      <c r="DA10364" s="60" t="e">
        <f t="shared" si="6019"/>
        <v>#DIV/0!</v>
      </c>
      <c r="DB10364" s="60" t="e">
        <f t="shared" si="6019"/>
        <v>#N/A</v>
      </c>
      <c r="DC10364" s="60" t="e">
        <f t="shared" si="5999"/>
        <v>#DIV/0!</v>
      </c>
      <c r="DD10364" s="60" t="e">
        <f t="shared" si="6020"/>
        <v>#N/A</v>
      </c>
      <c r="DE10364" s="60" t="e">
        <f t="shared" si="6021"/>
        <v>#N/A</v>
      </c>
      <c r="DF10364" s="60" t="str">
        <f t="shared" si="6000"/>
        <v/>
      </c>
    </row>
    <row r="10365" spans="66:110" s="1" customFormat="1" x14ac:dyDescent="0.3">
      <c r="BN10365" s="58" t="e">
        <f t="shared" si="5984"/>
        <v>#N/A</v>
      </c>
      <c r="BO10365" s="59" t="e">
        <f t="shared" si="5985"/>
        <v>#N/A</v>
      </c>
      <c r="BP10365" s="58" t="e">
        <f t="shared" si="5986"/>
        <v>#DIV/0!</v>
      </c>
      <c r="BQ10365" s="60" t="e">
        <f t="shared" si="6001"/>
        <v>#DIV/0!</v>
      </c>
      <c r="BR10365" s="58" t="e">
        <f t="shared" si="5987"/>
        <v>#N/A</v>
      </c>
      <c r="BS10365" s="60" t="e">
        <f t="shared" si="6002"/>
        <v>#N/A</v>
      </c>
      <c r="BT10365" s="60" t="e">
        <f t="shared" si="6003"/>
        <v>#DIV/0!</v>
      </c>
      <c r="BU10365" s="58" t="e">
        <f t="shared" si="5988"/>
        <v>#N/A</v>
      </c>
      <c r="BV10365" s="58" t="e">
        <f t="shared" si="5989"/>
        <v>#N/A</v>
      </c>
      <c r="BW10365" s="60" t="e">
        <f t="shared" si="6004"/>
        <v>#N/A</v>
      </c>
      <c r="BX10365" s="58" t="e">
        <f t="shared" si="5990"/>
        <v>#N/A</v>
      </c>
      <c r="BY10365" s="60" t="e">
        <f t="shared" si="6005"/>
        <v>#N/A</v>
      </c>
      <c r="BZ10365" s="60" t="e">
        <f t="shared" si="6006"/>
        <v>#N/A</v>
      </c>
      <c r="CA10365" s="60" t="e">
        <f t="shared" si="6007"/>
        <v>#N/A</v>
      </c>
      <c r="CB10365" s="58" t="e">
        <f t="shared" si="5991"/>
        <v>#DIV/0!</v>
      </c>
      <c r="CC10365" s="60" t="e">
        <f t="shared" si="6008"/>
        <v>#DIV/0!</v>
      </c>
      <c r="CD10365" s="60" t="e">
        <f t="shared" si="6009"/>
        <v>#DIV/0!</v>
      </c>
      <c r="CE10365" s="60" t="e">
        <f t="shared" si="6010"/>
        <v>#DIV/0!</v>
      </c>
      <c r="CF10365" s="52" t="e">
        <f t="shared" si="6011"/>
        <v>#N/A</v>
      </c>
      <c r="CG10365" s="52" t="e">
        <f t="shared" si="6012"/>
        <v>#N/A</v>
      </c>
      <c r="CH10365" s="60" t="e">
        <f t="shared" si="6013"/>
        <v>#DIV/0!</v>
      </c>
      <c r="CI10365" s="60" t="e">
        <f t="shared" si="6014"/>
        <v>#DIV/0!</v>
      </c>
      <c r="CJ10365" s="60" t="e">
        <f t="shared" si="6022"/>
        <v>#N/A</v>
      </c>
      <c r="CK10365" s="60" t="e">
        <f t="shared" si="6022"/>
        <v>#N/A</v>
      </c>
      <c r="CL10365" s="60" t="e">
        <f t="shared" si="6022"/>
        <v>#DIV/0!</v>
      </c>
      <c r="CM10365" s="60" t="e">
        <f t="shared" si="6022"/>
        <v>#DIV/0!</v>
      </c>
      <c r="CN10365" s="60" t="e">
        <f t="shared" si="6015"/>
        <v>#N/A</v>
      </c>
      <c r="CO10365" s="60" t="e">
        <f t="shared" si="6016"/>
        <v>#DIV/0!</v>
      </c>
      <c r="CP10365" s="60" t="str">
        <f t="shared" si="5992"/>
        <v/>
      </c>
      <c r="CQ10365" s="60"/>
      <c r="CR10365" s="44"/>
      <c r="CS10365" s="58" t="e">
        <f t="shared" si="5993"/>
        <v>#N/A</v>
      </c>
      <c r="CT10365" s="58" t="e">
        <f t="shared" si="5994"/>
        <v>#N/A</v>
      </c>
      <c r="CU10365" s="58" t="e">
        <f t="shared" si="5995"/>
        <v>#DIV/0!</v>
      </c>
      <c r="CV10365" s="60" t="e">
        <f t="shared" si="6017"/>
        <v>#N/A</v>
      </c>
      <c r="CW10365" s="60">
        <f t="shared" si="5996"/>
        <v>1</v>
      </c>
      <c r="CX10365" s="60" t="e">
        <f t="shared" si="6018"/>
        <v>#DIV/0!</v>
      </c>
      <c r="CY10365" s="60" t="e">
        <f t="shared" si="5997"/>
        <v>#N/A</v>
      </c>
      <c r="CZ10365" s="60" t="e">
        <f t="shared" si="5998"/>
        <v>#N/A</v>
      </c>
      <c r="DA10365" s="60" t="e">
        <f t="shared" si="6019"/>
        <v>#DIV/0!</v>
      </c>
      <c r="DB10365" s="60" t="e">
        <f t="shared" si="6019"/>
        <v>#N/A</v>
      </c>
      <c r="DC10365" s="60" t="e">
        <f t="shared" si="5999"/>
        <v>#DIV/0!</v>
      </c>
      <c r="DD10365" s="60" t="e">
        <f t="shared" si="6020"/>
        <v>#N/A</v>
      </c>
      <c r="DE10365" s="60" t="e">
        <f t="shared" si="6021"/>
        <v>#N/A</v>
      </c>
      <c r="DF10365" s="60" t="str">
        <f t="shared" si="6000"/>
        <v/>
      </c>
    </row>
    <row r="10366" spans="66:110" s="1" customFormat="1" x14ac:dyDescent="0.3">
      <c r="BN10366" s="58" t="e">
        <f t="shared" si="5984"/>
        <v>#N/A</v>
      </c>
      <c r="BO10366" s="59" t="e">
        <f t="shared" si="5985"/>
        <v>#N/A</v>
      </c>
      <c r="BP10366" s="58" t="e">
        <f t="shared" si="5986"/>
        <v>#DIV/0!</v>
      </c>
      <c r="BQ10366" s="60" t="e">
        <f t="shared" si="6001"/>
        <v>#DIV/0!</v>
      </c>
      <c r="BR10366" s="58" t="e">
        <f t="shared" si="5987"/>
        <v>#N/A</v>
      </c>
      <c r="BS10366" s="60" t="e">
        <f t="shared" si="6002"/>
        <v>#N/A</v>
      </c>
      <c r="BT10366" s="60" t="e">
        <f t="shared" si="6003"/>
        <v>#DIV/0!</v>
      </c>
      <c r="BU10366" s="58" t="e">
        <f t="shared" si="5988"/>
        <v>#N/A</v>
      </c>
      <c r="BV10366" s="58" t="e">
        <f t="shared" si="5989"/>
        <v>#N/A</v>
      </c>
      <c r="BW10366" s="60" t="e">
        <f t="shared" si="6004"/>
        <v>#N/A</v>
      </c>
      <c r="BX10366" s="58" t="e">
        <f t="shared" si="5990"/>
        <v>#N/A</v>
      </c>
      <c r="BY10366" s="60" t="e">
        <f t="shared" si="6005"/>
        <v>#N/A</v>
      </c>
      <c r="BZ10366" s="60" t="e">
        <f t="shared" si="6006"/>
        <v>#N/A</v>
      </c>
      <c r="CA10366" s="60" t="e">
        <f t="shared" si="6007"/>
        <v>#N/A</v>
      </c>
      <c r="CB10366" s="58" t="e">
        <f t="shared" si="5991"/>
        <v>#DIV/0!</v>
      </c>
      <c r="CC10366" s="60" t="e">
        <f t="shared" si="6008"/>
        <v>#DIV/0!</v>
      </c>
      <c r="CD10366" s="60" t="e">
        <f t="shared" si="6009"/>
        <v>#DIV/0!</v>
      </c>
      <c r="CE10366" s="60" t="e">
        <f t="shared" si="6010"/>
        <v>#DIV/0!</v>
      </c>
      <c r="CF10366" s="52" t="e">
        <f t="shared" si="6011"/>
        <v>#N/A</v>
      </c>
      <c r="CG10366" s="52" t="e">
        <f t="shared" si="6012"/>
        <v>#N/A</v>
      </c>
      <c r="CH10366" s="60" t="e">
        <f t="shared" si="6013"/>
        <v>#DIV/0!</v>
      </c>
      <c r="CI10366" s="60" t="e">
        <f t="shared" si="6014"/>
        <v>#DIV/0!</v>
      </c>
      <c r="CJ10366" s="60" t="e">
        <f t="shared" si="6022"/>
        <v>#N/A</v>
      </c>
      <c r="CK10366" s="60" t="e">
        <f t="shared" si="6022"/>
        <v>#N/A</v>
      </c>
      <c r="CL10366" s="60" t="e">
        <f t="shared" si="6022"/>
        <v>#DIV/0!</v>
      </c>
      <c r="CM10366" s="60" t="e">
        <f t="shared" si="6022"/>
        <v>#DIV/0!</v>
      </c>
      <c r="CN10366" s="60" t="e">
        <f t="shared" si="6015"/>
        <v>#N/A</v>
      </c>
      <c r="CO10366" s="60" t="e">
        <f t="shared" si="6016"/>
        <v>#DIV/0!</v>
      </c>
      <c r="CP10366" s="60" t="str">
        <f t="shared" si="5992"/>
        <v/>
      </c>
      <c r="CQ10366" s="60"/>
      <c r="CR10366" s="44"/>
      <c r="CS10366" s="58" t="e">
        <f t="shared" si="5993"/>
        <v>#N/A</v>
      </c>
      <c r="CT10366" s="58" t="e">
        <f t="shared" si="5994"/>
        <v>#N/A</v>
      </c>
      <c r="CU10366" s="58" t="e">
        <f t="shared" si="5995"/>
        <v>#DIV/0!</v>
      </c>
      <c r="CV10366" s="60" t="e">
        <f t="shared" si="6017"/>
        <v>#N/A</v>
      </c>
      <c r="CW10366" s="60">
        <f t="shared" si="5996"/>
        <v>1</v>
      </c>
      <c r="CX10366" s="60" t="e">
        <f t="shared" si="6018"/>
        <v>#DIV/0!</v>
      </c>
      <c r="CY10366" s="60" t="e">
        <f t="shared" si="5997"/>
        <v>#N/A</v>
      </c>
      <c r="CZ10366" s="60" t="e">
        <f t="shared" si="5998"/>
        <v>#N/A</v>
      </c>
      <c r="DA10366" s="60" t="e">
        <f t="shared" si="6019"/>
        <v>#DIV/0!</v>
      </c>
      <c r="DB10366" s="60" t="e">
        <f t="shared" si="6019"/>
        <v>#N/A</v>
      </c>
      <c r="DC10366" s="60" t="e">
        <f t="shared" si="5999"/>
        <v>#DIV/0!</v>
      </c>
      <c r="DD10366" s="60" t="e">
        <f t="shared" si="6020"/>
        <v>#N/A</v>
      </c>
      <c r="DE10366" s="60" t="e">
        <f t="shared" si="6021"/>
        <v>#N/A</v>
      </c>
      <c r="DF10366" s="60" t="str">
        <f t="shared" si="6000"/>
        <v/>
      </c>
    </row>
    <row r="10367" spans="66:110" s="1" customFormat="1" x14ac:dyDescent="0.3">
      <c r="BN10367" s="58" t="e">
        <f t="shared" si="5984"/>
        <v>#N/A</v>
      </c>
      <c r="BO10367" s="59" t="e">
        <f t="shared" si="5985"/>
        <v>#N/A</v>
      </c>
      <c r="BP10367" s="58" t="e">
        <f t="shared" si="5986"/>
        <v>#DIV/0!</v>
      </c>
      <c r="BQ10367" s="60" t="e">
        <f t="shared" si="6001"/>
        <v>#DIV/0!</v>
      </c>
      <c r="BR10367" s="58" t="e">
        <f t="shared" si="5987"/>
        <v>#N/A</v>
      </c>
      <c r="BS10367" s="60" t="e">
        <f t="shared" si="6002"/>
        <v>#N/A</v>
      </c>
      <c r="BT10367" s="60" t="e">
        <f t="shared" si="6003"/>
        <v>#DIV/0!</v>
      </c>
      <c r="BU10367" s="58" t="e">
        <f t="shared" si="5988"/>
        <v>#N/A</v>
      </c>
      <c r="BV10367" s="58" t="e">
        <f t="shared" si="5989"/>
        <v>#N/A</v>
      </c>
      <c r="BW10367" s="60" t="e">
        <f t="shared" si="6004"/>
        <v>#N/A</v>
      </c>
      <c r="BX10367" s="58" t="e">
        <f t="shared" si="5990"/>
        <v>#N/A</v>
      </c>
      <c r="BY10367" s="60" t="e">
        <f t="shared" si="6005"/>
        <v>#N/A</v>
      </c>
      <c r="BZ10367" s="60" t="e">
        <f t="shared" si="6006"/>
        <v>#N/A</v>
      </c>
      <c r="CA10367" s="60" t="e">
        <f t="shared" si="6007"/>
        <v>#N/A</v>
      </c>
      <c r="CB10367" s="58" t="e">
        <f t="shared" si="5991"/>
        <v>#DIV/0!</v>
      </c>
      <c r="CC10367" s="60" t="e">
        <f t="shared" si="6008"/>
        <v>#DIV/0!</v>
      </c>
      <c r="CD10367" s="60" t="e">
        <f t="shared" si="6009"/>
        <v>#DIV/0!</v>
      </c>
      <c r="CE10367" s="60" t="e">
        <f t="shared" si="6010"/>
        <v>#DIV/0!</v>
      </c>
      <c r="CF10367" s="52" t="e">
        <f t="shared" si="6011"/>
        <v>#N/A</v>
      </c>
      <c r="CG10367" s="52" t="e">
        <f t="shared" si="6012"/>
        <v>#N/A</v>
      </c>
      <c r="CH10367" s="60" t="e">
        <f t="shared" si="6013"/>
        <v>#DIV/0!</v>
      </c>
      <c r="CI10367" s="60" t="e">
        <f t="shared" si="6014"/>
        <v>#DIV/0!</v>
      </c>
      <c r="CJ10367" s="60" t="e">
        <f t="shared" si="6022"/>
        <v>#N/A</v>
      </c>
      <c r="CK10367" s="60" t="e">
        <f t="shared" si="6022"/>
        <v>#N/A</v>
      </c>
      <c r="CL10367" s="60" t="e">
        <f t="shared" si="6022"/>
        <v>#DIV/0!</v>
      </c>
      <c r="CM10367" s="60" t="e">
        <f t="shared" si="6022"/>
        <v>#DIV/0!</v>
      </c>
      <c r="CN10367" s="60" t="e">
        <f t="shared" si="6015"/>
        <v>#N/A</v>
      </c>
      <c r="CO10367" s="60" t="e">
        <f t="shared" si="6016"/>
        <v>#DIV/0!</v>
      </c>
      <c r="CP10367" s="60" t="str">
        <f t="shared" si="5992"/>
        <v/>
      </c>
      <c r="CQ10367" s="60"/>
      <c r="CR10367" s="44"/>
      <c r="CS10367" s="58" t="e">
        <f t="shared" si="5993"/>
        <v>#N/A</v>
      </c>
      <c r="CT10367" s="58" t="e">
        <f t="shared" si="5994"/>
        <v>#N/A</v>
      </c>
      <c r="CU10367" s="58" t="e">
        <f t="shared" si="5995"/>
        <v>#DIV/0!</v>
      </c>
      <c r="CV10367" s="60" t="e">
        <f t="shared" si="6017"/>
        <v>#N/A</v>
      </c>
      <c r="CW10367" s="60">
        <f t="shared" si="5996"/>
        <v>1</v>
      </c>
      <c r="CX10367" s="60" t="e">
        <f t="shared" si="6018"/>
        <v>#DIV/0!</v>
      </c>
      <c r="CY10367" s="60" t="e">
        <f t="shared" si="5997"/>
        <v>#N/A</v>
      </c>
      <c r="CZ10367" s="60" t="e">
        <f t="shared" si="5998"/>
        <v>#N/A</v>
      </c>
      <c r="DA10367" s="60" t="e">
        <f t="shared" si="6019"/>
        <v>#DIV/0!</v>
      </c>
      <c r="DB10367" s="60" t="e">
        <f t="shared" si="6019"/>
        <v>#N/A</v>
      </c>
      <c r="DC10367" s="60" t="e">
        <f t="shared" si="5999"/>
        <v>#DIV/0!</v>
      </c>
      <c r="DD10367" s="60" t="e">
        <f t="shared" si="6020"/>
        <v>#N/A</v>
      </c>
      <c r="DE10367" s="60" t="e">
        <f t="shared" si="6021"/>
        <v>#N/A</v>
      </c>
      <c r="DF10367" s="60" t="str">
        <f t="shared" si="6000"/>
        <v/>
      </c>
    </row>
    <row r="10368" spans="66:110" s="1" customFormat="1" x14ac:dyDescent="0.3">
      <c r="BN10368" s="58" t="e">
        <f t="shared" ref="BN10368:BN10431" si="6023">BN8825</f>
        <v>#N/A</v>
      </c>
      <c r="BO10368" s="59" t="e">
        <f t="shared" ref="BO10368:BO10431" si="6024">Tmax7C/BN10368</f>
        <v>#N/A</v>
      </c>
      <c r="BP10368" s="58" t="e">
        <f t="shared" ref="BP10368:BP10431" si="6025">2*k*Tmax7C/Eeff7</f>
        <v>#DIV/0!</v>
      </c>
      <c r="BQ10368" s="60" t="e">
        <f t="shared" si="6001"/>
        <v>#DIV/0!</v>
      </c>
      <c r="BR10368" s="58" t="e">
        <f t="shared" ref="BR10368:BR10431" si="6026">2*k*BN10368/Eeff7</f>
        <v>#N/A</v>
      </c>
      <c r="BS10368" s="60" t="e">
        <f t="shared" si="6002"/>
        <v>#N/A</v>
      </c>
      <c r="BT10368" s="60" t="e">
        <f t="shared" si="6003"/>
        <v>#DIV/0!</v>
      </c>
      <c r="BU10368" s="58" t="e">
        <f t="shared" ref="BU10368:BU10431" si="6027">(-1)*(BN10368/Tmax7C)^2</f>
        <v>#N/A</v>
      </c>
      <c r="BV10368" s="58" t="e">
        <f t="shared" ref="BV10368:BV10431" si="6028">(Eeff7*(BN10368-Tmax7C))/(k*BN10368*Tmax7C)</f>
        <v>#N/A</v>
      </c>
      <c r="BW10368" s="60" t="e">
        <f t="shared" si="6004"/>
        <v>#N/A</v>
      </c>
      <c r="BX10368" s="58" t="e">
        <f t="shared" ref="BX10368:BX10431" si="6029">ΔΕ7/(2*k*BN10368)</f>
        <v>#N/A</v>
      </c>
      <c r="BY10368" s="60" t="e">
        <f t="shared" si="6005"/>
        <v>#N/A</v>
      </c>
      <c r="BZ10368" s="60" t="e">
        <f t="shared" si="6006"/>
        <v>#N/A</v>
      </c>
      <c r="CA10368" s="60" t="e">
        <f t="shared" si="6007"/>
        <v>#N/A</v>
      </c>
      <c r="CB10368" s="58" t="e">
        <f t="shared" ref="CB10368:CB10431" si="6030">ΔΕ7/(2*k*Tmax7C)</f>
        <v>#DIV/0!</v>
      </c>
      <c r="CC10368" s="60" t="e">
        <f t="shared" si="6008"/>
        <v>#DIV/0!</v>
      </c>
      <c r="CD10368" s="60" t="e">
        <f t="shared" si="6009"/>
        <v>#DIV/0!</v>
      </c>
      <c r="CE10368" s="60" t="e">
        <f t="shared" si="6010"/>
        <v>#DIV/0!</v>
      </c>
      <c r="CF10368" s="52" t="e">
        <f t="shared" si="6011"/>
        <v>#N/A</v>
      </c>
      <c r="CG10368" s="52" t="e">
        <f t="shared" si="6012"/>
        <v>#N/A</v>
      </c>
      <c r="CH10368" s="60" t="e">
        <f t="shared" si="6013"/>
        <v>#DIV/0!</v>
      </c>
      <c r="CI10368" s="60" t="e">
        <f t="shared" si="6014"/>
        <v>#DIV/0!</v>
      </c>
      <c r="CJ10368" s="60" t="e">
        <f t="shared" si="6022"/>
        <v>#N/A</v>
      </c>
      <c r="CK10368" s="60" t="e">
        <f t="shared" si="6022"/>
        <v>#N/A</v>
      </c>
      <c r="CL10368" s="60" t="e">
        <f t="shared" si="6022"/>
        <v>#DIV/0!</v>
      </c>
      <c r="CM10368" s="60" t="e">
        <f t="shared" si="6022"/>
        <v>#DIV/0!</v>
      </c>
      <c r="CN10368" s="60" t="e">
        <f t="shared" si="6015"/>
        <v>#N/A</v>
      </c>
      <c r="CO10368" s="60" t="e">
        <f t="shared" si="6016"/>
        <v>#DIV/0!</v>
      </c>
      <c r="CP10368" s="60" t="str">
        <f t="shared" ref="CP10368:CP10431" si="6031">IF(B1110="", "", IF(Imax7C="",0, Imax7C*BO10368*BT10368*CN10368/CO10368))</f>
        <v/>
      </c>
      <c r="CQ10368" s="60"/>
      <c r="CR10368" s="44"/>
      <c r="CS10368" s="58" t="e">
        <f t="shared" ref="CS10368:CS10431" si="6032">CS8825</f>
        <v>#N/A</v>
      </c>
      <c r="CT10368" s="58" t="e">
        <f t="shared" ref="CT10368:CT10431" si="6033">2*k*CS10368/_ENE7</f>
        <v>#N/A</v>
      </c>
      <c r="CU10368" s="58" t="e">
        <f t="shared" ref="CU10368:CU10431" si="6034">2*k*Tmax7D/_ENE7</f>
        <v>#DIV/0!</v>
      </c>
      <c r="CV10368" s="60" t="e">
        <f t="shared" si="6017"/>
        <v>#N/A</v>
      </c>
      <c r="CW10368" s="60">
        <f t="shared" ref="CW10368:CW10431" si="6035">(2.6-0.9203*_OR7+0.324*(_OR7^3.338))/(2.6-2.9203*_OR7+0.324*(_OR7^3.338))</f>
        <v>1</v>
      </c>
      <c r="CX10368" s="60" t="e">
        <f t="shared" si="6018"/>
        <v>#DIV/0!</v>
      </c>
      <c r="CY10368" s="60" t="e">
        <f t="shared" ref="CY10368:CY10431" si="6036">(_ENE7*(CS10368-Tmax7D))/(k*CS10368*Tmax7D)</f>
        <v>#N/A</v>
      </c>
      <c r="CZ10368" s="60" t="e">
        <f t="shared" ref="CZ10368:CZ10431" si="6037">(CS10368^2)/((Tmax7D^2)*CW10368)</f>
        <v>#N/A</v>
      </c>
      <c r="DA10368" s="60" t="e">
        <f t="shared" si="6019"/>
        <v>#DIV/0!</v>
      </c>
      <c r="DB10368" s="60" t="e">
        <f t="shared" si="6019"/>
        <v>#N/A</v>
      </c>
      <c r="DC10368" s="60" t="e">
        <f t="shared" ref="DC10368:DC10431" si="6038">DA10368-_OR7</f>
        <v>#DIV/0!</v>
      </c>
      <c r="DD10368" s="60" t="e">
        <f t="shared" si="6020"/>
        <v>#N/A</v>
      </c>
      <c r="DE10368" s="60" t="e">
        <f t="shared" si="6021"/>
        <v>#N/A</v>
      </c>
      <c r="DF10368" s="60" t="str">
        <f t="shared" ref="DF10368:DF10431" si="6039">IF(B1110="", "", IF(Imax7D="",0, (Imax7D*(DC10368^2)*DB10368*DE10368)/(DA10368*(DE10368-_OR7)^2)))</f>
        <v/>
      </c>
    </row>
    <row r="10369" spans="66:110" s="1" customFormat="1" x14ac:dyDescent="0.3">
      <c r="BN10369" s="58" t="e">
        <f t="shared" si="6023"/>
        <v>#N/A</v>
      </c>
      <c r="BO10369" s="59" t="e">
        <f t="shared" si="6024"/>
        <v>#N/A</v>
      </c>
      <c r="BP10369" s="58" t="e">
        <f t="shared" si="6025"/>
        <v>#DIV/0!</v>
      </c>
      <c r="BQ10369" s="60" t="e">
        <f t="shared" ref="BQ10369:BQ10432" si="6040">1-BP10369</f>
        <v>#DIV/0!</v>
      </c>
      <c r="BR10369" s="58" t="e">
        <f t="shared" si="6026"/>
        <v>#N/A</v>
      </c>
      <c r="BS10369" s="60" t="e">
        <f t="shared" ref="BS10369:BS10432" si="6041">1-BR10369</f>
        <v>#N/A</v>
      </c>
      <c r="BT10369" s="60" t="e">
        <f t="shared" ref="BT10369:BT10432" si="6042">BQ10369/BS10369</f>
        <v>#DIV/0!</v>
      </c>
      <c r="BU10369" s="58" t="e">
        <f t="shared" si="6027"/>
        <v>#N/A</v>
      </c>
      <c r="BV10369" s="58" t="e">
        <f t="shared" si="6028"/>
        <v>#N/A</v>
      </c>
      <c r="BW10369" s="60" t="e">
        <f t="shared" ref="BW10369:BW10432" si="6043">EXP(BV10369)</f>
        <v>#N/A</v>
      </c>
      <c r="BX10369" s="58" t="e">
        <f t="shared" si="6029"/>
        <v>#N/A</v>
      </c>
      <c r="BY10369" s="60" t="e">
        <f t="shared" ref="BY10369:BY10432" si="6044">EXP(BX10369)</f>
        <v>#N/A</v>
      </c>
      <c r="BZ10369" s="60" t="e">
        <f t="shared" ref="BZ10369:BZ10432" si="6045">(-1)*BX10369</f>
        <v>#N/A</v>
      </c>
      <c r="CA10369" s="60" t="e">
        <f t="shared" ref="CA10369:CA10432" si="6046">EXP(BZ10369)</f>
        <v>#N/A</v>
      </c>
      <c r="CB10369" s="58" t="e">
        <f t="shared" si="6030"/>
        <v>#DIV/0!</v>
      </c>
      <c r="CC10369" s="60" t="e">
        <f t="shared" ref="CC10369:CC10432" si="6047">EXP(CB10369)</f>
        <v>#DIV/0!</v>
      </c>
      <c r="CD10369" s="60" t="e">
        <f t="shared" ref="CD10369:CD10432" si="6048">(-1)*CB10369</f>
        <v>#DIV/0!</v>
      </c>
      <c r="CE10369" s="60" t="e">
        <f t="shared" ref="CE10369:CE10432" si="6049">EXP(CD10369)</f>
        <v>#DIV/0!</v>
      </c>
      <c r="CF10369" s="52" t="e">
        <f t="shared" ref="CF10369:CF10432" si="6050">BU10369*BW10369*CA10369*BS10369</f>
        <v>#N/A</v>
      </c>
      <c r="CG10369" s="52" t="e">
        <f t="shared" ref="CG10369:CG10432" si="6051">BU10369*BW10369*BY10369*BS10369</f>
        <v>#N/A</v>
      </c>
      <c r="CH10369" s="60" t="e">
        <f t="shared" ref="CH10369:CH10432" si="6052">(-1)*BQ10369*CE10369</f>
        <v>#DIV/0!</v>
      </c>
      <c r="CI10369" s="60" t="e">
        <f t="shared" ref="CI10369:CI10432" si="6053">(-1)*BQ10369*CC10369</f>
        <v>#DIV/0!</v>
      </c>
      <c r="CJ10369" s="60" t="e">
        <f t="shared" si="6022"/>
        <v>#N/A</v>
      </c>
      <c r="CK10369" s="60" t="e">
        <f t="shared" si="6022"/>
        <v>#N/A</v>
      </c>
      <c r="CL10369" s="60" t="e">
        <f t="shared" si="6022"/>
        <v>#DIV/0!</v>
      </c>
      <c r="CM10369" s="60" t="e">
        <f t="shared" si="6022"/>
        <v>#DIV/0!</v>
      </c>
      <c r="CN10369" s="60" t="e">
        <f t="shared" ref="CN10369:CN10432" si="6054">CJ10369-CK10369</f>
        <v>#N/A</v>
      </c>
      <c r="CO10369" s="60" t="e">
        <f t="shared" ref="CO10369:CO10432" si="6055">CL10369-CM10369</f>
        <v>#DIV/0!</v>
      </c>
      <c r="CP10369" s="60" t="str">
        <f t="shared" si="6031"/>
        <v/>
      </c>
      <c r="CQ10369" s="60"/>
      <c r="CR10369" s="44"/>
      <c r="CS10369" s="58" t="e">
        <f t="shared" si="6032"/>
        <v>#N/A</v>
      </c>
      <c r="CT10369" s="58" t="e">
        <f t="shared" si="6033"/>
        <v>#N/A</v>
      </c>
      <c r="CU10369" s="58" t="e">
        <f t="shared" si="6034"/>
        <v>#DIV/0!</v>
      </c>
      <c r="CV10369" s="60" t="e">
        <f t="shared" ref="CV10369:CV10432" si="6056">1-CT10369</f>
        <v>#N/A</v>
      </c>
      <c r="CW10369" s="60">
        <f t="shared" si="6035"/>
        <v>1</v>
      </c>
      <c r="CX10369" s="60" t="e">
        <f t="shared" ref="CX10369:CX10432" si="6057">(1-CU10369)/CW10369</f>
        <v>#DIV/0!</v>
      </c>
      <c r="CY10369" s="60" t="e">
        <f t="shared" si="6036"/>
        <v>#N/A</v>
      </c>
      <c r="CZ10369" s="60" t="e">
        <f t="shared" si="6037"/>
        <v>#N/A</v>
      </c>
      <c r="DA10369" s="60" t="e">
        <f t="shared" ref="DA10369:DB10432" si="6058">EXP(CX10369)</f>
        <v>#DIV/0!</v>
      </c>
      <c r="DB10369" s="60" t="e">
        <f t="shared" si="6058"/>
        <v>#N/A</v>
      </c>
      <c r="DC10369" s="60" t="e">
        <f t="shared" si="6038"/>
        <v>#DIV/0!</v>
      </c>
      <c r="DD10369" s="60" t="e">
        <f t="shared" ref="DD10369:DD10432" si="6059">CZ10369*DB10369*CV10369</f>
        <v>#N/A</v>
      </c>
      <c r="DE10369" s="60" t="e">
        <f t="shared" ref="DE10369:DE10432" si="6060">EXP(DD10369)</f>
        <v>#N/A</v>
      </c>
      <c r="DF10369" s="60" t="str">
        <f t="shared" si="6039"/>
        <v/>
      </c>
    </row>
    <row r="10370" spans="66:110" s="1" customFormat="1" x14ac:dyDescent="0.3">
      <c r="BN10370" s="58" t="e">
        <f t="shared" si="6023"/>
        <v>#N/A</v>
      </c>
      <c r="BO10370" s="59" t="e">
        <f t="shared" si="6024"/>
        <v>#N/A</v>
      </c>
      <c r="BP10370" s="58" t="e">
        <f t="shared" si="6025"/>
        <v>#DIV/0!</v>
      </c>
      <c r="BQ10370" s="60" t="e">
        <f t="shared" si="6040"/>
        <v>#DIV/0!</v>
      </c>
      <c r="BR10370" s="58" t="e">
        <f t="shared" si="6026"/>
        <v>#N/A</v>
      </c>
      <c r="BS10370" s="60" t="e">
        <f t="shared" si="6041"/>
        <v>#N/A</v>
      </c>
      <c r="BT10370" s="60" t="e">
        <f t="shared" si="6042"/>
        <v>#DIV/0!</v>
      </c>
      <c r="BU10370" s="58" t="e">
        <f t="shared" si="6027"/>
        <v>#N/A</v>
      </c>
      <c r="BV10370" s="58" t="e">
        <f t="shared" si="6028"/>
        <v>#N/A</v>
      </c>
      <c r="BW10370" s="60" t="e">
        <f t="shared" si="6043"/>
        <v>#N/A</v>
      </c>
      <c r="BX10370" s="58" t="e">
        <f t="shared" si="6029"/>
        <v>#N/A</v>
      </c>
      <c r="BY10370" s="60" t="e">
        <f t="shared" si="6044"/>
        <v>#N/A</v>
      </c>
      <c r="BZ10370" s="60" t="e">
        <f t="shared" si="6045"/>
        <v>#N/A</v>
      </c>
      <c r="CA10370" s="60" t="e">
        <f t="shared" si="6046"/>
        <v>#N/A</v>
      </c>
      <c r="CB10370" s="58" t="e">
        <f t="shared" si="6030"/>
        <v>#DIV/0!</v>
      </c>
      <c r="CC10370" s="60" t="e">
        <f t="shared" si="6047"/>
        <v>#DIV/0!</v>
      </c>
      <c r="CD10370" s="60" t="e">
        <f t="shared" si="6048"/>
        <v>#DIV/0!</v>
      </c>
      <c r="CE10370" s="60" t="e">
        <f t="shared" si="6049"/>
        <v>#DIV/0!</v>
      </c>
      <c r="CF10370" s="52" t="e">
        <f t="shared" si="6050"/>
        <v>#N/A</v>
      </c>
      <c r="CG10370" s="52" t="e">
        <f t="shared" si="6051"/>
        <v>#N/A</v>
      </c>
      <c r="CH10370" s="60" t="e">
        <f t="shared" si="6052"/>
        <v>#DIV/0!</v>
      </c>
      <c r="CI10370" s="60" t="e">
        <f t="shared" si="6053"/>
        <v>#DIV/0!</v>
      </c>
      <c r="CJ10370" s="60" t="e">
        <f t="shared" si="6022"/>
        <v>#N/A</v>
      </c>
      <c r="CK10370" s="60" t="e">
        <f t="shared" si="6022"/>
        <v>#N/A</v>
      </c>
      <c r="CL10370" s="60" t="e">
        <f t="shared" si="6022"/>
        <v>#DIV/0!</v>
      </c>
      <c r="CM10370" s="60" t="e">
        <f t="shared" si="6022"/>
        <v>#DIV/0!</v>
      </c>
      <c r="CN10370" s="60" t="e">
        <f t="shared" si="6054"/>
        <v>#N/A</v>
      </c>
      <c r="CO10370" s="60" t="e">
        <f t="shared" si="6055"/>
        <v>#DIV/0!</v>
      </c>
      <c r="CP10370" s="60" t="str">
        <f t="shared" si="6031"/>
        <v/>
      </c>
      <c r="CQ10370" s="60"/>
      <c r="CR10370" s="44"/>
      <c r="CS10370" s="58" t="e">
        <f t="shared" si="6032"/>
        <v>#N/A</v>
      </c>
      <c r="CT10370" s="58" t="e">
        <f t="shared" si="6033"/>
        <v>#N/A</v>
      </c>
      <c r="CU10370" s="58" t="e">
        <f t="shared" si="6034"/>
        <v>#DIV/0!</v>
      </c>
      <c r="CV10370" s="60" t="e">
        <f t="shared" si="6056"/>
        <v>#N/A</v>
      </c>
      <c r="CW10370" s="60">
        <f t="shared" si="6035"/>
        <v>1</v>
      </c>
      <c r="CX10370" s="60" t="e">
        <f t="shared" si="6057"/>
        <v>#DIV/0!</v>
      </c>
      <c r="CY10370" s="60" t="e">
        <f t="shared" si="6036"/>
        <v>#N/A</v>
      </c>
      <c r="CZ10370" s="60" t="e">
        <f t="shared" si="6037"/>
        <v>#N/A</v>
      </c>
      <c r="DA10370" s="60" t="e">
        <f t="shared" si="6058"/>
        <v>#DIV/0!</v>
      </c>
      <c r="DB10370" s="60" t="e">
        <f t="shared" si="6058"/>
        <v>#N/A</v>
      </c>
      <c r="DC10370" s="60" t="e">
        <f t="shared" si="6038"/>
        <v>#DIV/0!</v>
      </c>
      <c r="DD10370" s="60" t="e">
        <f t="shared" si="6059"/>
        <v>#N/A</v>
      </c>
      <c r="DE10370" s="60" t="e">
        <f t="shared" si="6060"/>
        <v>#N/A</v>
      </c>
      <c r="DF10370" s="60" t="str">
        <f t="shared" si="6039"/>
        <v/>
      </c>
    </row>
    <row r="10371" spans="66:110" s="1" customFormat="1" x14ac:dyDescent="0.3">
      <c r="BN10371" s="58" t="e">
        <f t="shared" si="6023"/>
        <v>#N/A</v>
      </c>
      <c r="BO10371" s="59" t="e">
        <f t="shared" si="6024"/>
        <v>#N/A</v>
      </c>
      <c r="BP10371" s="58" t="e">
        <f t="shared" si="6025"/>
        <v>#DIV/0!</v>
      </c>
      <c r="BQ10371" s="60" t="e">
        <f t="shared" si="6040"/>
        <v>#DIV/0!</v>
      </c>
      <c r="BR10371" s="58" t="e">
        <f t="shared" si="6026"/>
        <v>#N/A</v>
      </c>
      <c r="BS10371" s="60" t="e">
        <f t="shared" si="6041"/>
        <v>#N/A</v>
      </c>
      <c r="BT10371" s="60" t="e">
        <f t="shared" si="6042"/>
        <v>#DIV/0!</v>
      </c>
      <c r="BU10371" s="58" t="e">
        <f t="shared" si="6027"/>
        <v>#N/A</v>
      </c>
      <c r="BV10371" s="58" t="e">
        <f t="shared" si="6028"/>
        <v>#N/A</v>
      </c>
      <c r="BW10371" s="60" t="e">
        <f t="shared" si="6043"/>
        <v>#N/A</v>
      </c>
      <c r="BX10371" s="58" t="e">
        <f t="shared" si="6029"/>
        <v>#N/A</v>
      </c>
      <c r="BY10371" s="60" t="e">
        <f t="shared" si="6044"/>
        <v>#N/A</v>
      </c>
      <c r="BZ10371" s="60" t="e">
        <f t="shared" si="6045"/>
        <v>#N/A</v>
      </c>
      <c r="CA10371" s="60" t="e">
        <f t="shared" si="6046"/>
        <v>#N/A</v>
      </c>
      <c r="CB10371" s="58" t="e">
        <f t="shared" si="6030"/>
        <v>#DIV/0!</v>
      </c>
      <c r="CC10371" s="60" t="e">
        <f t="shared" si="6047"/>
        <v>#DIV/0!</v>
      </c>
      <c r="CD10371" s="60" t="e">
        <f t="shared" si="6048"/>
        <v>#DIV/0!</v>
      </c>
      <c r="CE10371" s="60" t="e">
        <f t="shared" si="6049"/>
        <v>#DIV/0!</v>
      </c>
      <c r="CF10371" s="52" t="e">
        <f t="shared" si="6050"/>
        <v>#N/A</v>
      </c>
      <c r="CG10371" s="52" t="e">
        <f t="shared" si="6051"/>
        <v>#N/A</v>
      </c>
      <c r="CH10371" s="60" t="e">
        <f t="shared" si="6052"/>
        <v>#DIV/0!</v>
      </c>
      <c r="CI10371" s="60" t="e">
        <f t="shared" si="6053"/>
        <v>#DIV/0!</v>
      </c>
      <c r="CJ10371" s="60" t="e">
        <f t="shared" si="6022"/>
        <v>#N/A</v>
      </c>
      <c r="CK10371" s="60" t="e">
        <f t="shared" si="6022"/>
        <v>#N/A</v>
      </c>
      <c r="CL10371" s="60" t="e">
        <f t="shared" si="6022"/>
        <v>#DIV/0!</v>
      </c>
      <c r="CM10371" s="60" t="e">
        <f t="shared" si="6022"/>
        <v>#DIV/0!</v>
      </c>
      <c r="CN10371" s="60" t="e">
        <f t="shared" si="6054"/>
        <v>#N/A</v>
      </c>
      <c r="CO10371" s="60" t="e">
        <f t="shared" si="6055"/>
        <v>#DIV/0!</v>
      </c>
      <c r="CP10371" s="60" t="str">
        <f t="shared" si="6031"/>
        <v/>
      </c>
      <c r="CQ10371" s="60"/>
      <c r="CR10371" s="44"/>
      <c r="CS10371" s="58" t="e">
        <f t="shared" si="6032"/>
        <v>#N/A</v>
      </c>
      <c r="CT10371" s="58" t="e">
        <f t="shared" si="6033"/>
        <v>#N/A</v>
      </c>
      <c r="CU10371" s="58" t="e">
        <f t="shared" si="6034"/>
        <v>#DIV/0!</v>
      </c>
      <c r="CV10371" s="60" t="e">
        <f t="shared" si="6056"/>
        <v>#N/A</v>
      </c>
      <c r="CW10371" s="60">
        <f t="shared" si="6035"/>
        <v>1</v>
      </c>
      <c r="CX10371" s="60" t="e">
        <f t="shared" si="6057"/>
        <v>#DIV/0!</v>
      </c>
      <c r="CY10371" s="60" t="e">
        <f t="shared" si="6036"/>
        <v>#N/A</v>
      </c>
      <c r="CZ10371" s="60" t="e">
        <f t="shared" si="6037"/>
        <v>#N/A</v>
      </c>
      <c r="DA10371" s="60" t="e">
        <f t="shared" si="6058"/>
        <v>#DIV/0!</v>
      </c>
      <c r="DB10371" s="60" t="e">
        <f t="shared" si="6058"/>
        <v>#N/A</v>
      </c>
      <c r="DC10371" s="60" t="e">
        <f t="shared" si="6038"/>
        <v>#DIV/0!</v>
      </c>
      <c r="DD10371" s="60" t="e">
        <f t="shared" si="6059"/>
        <v>#N/A</v>
      </c>
      <c r="DE10371" s="60" t="e">
        <f t="shared" si="6060"/>
        <v>#N/A</v>
      </c>
      <c r="DF10371" s="60" t="str">
        <f t="shared" si="6039"/>
        <v/>
      </c>
    </row>
    <row r="10372" spans="66:110" s="1" customFormat="1" x14ac:dyDescent="0.3">
      <c r="BN10372" s="58" t="e">
        <f t="shared" si="6023"/>
        <v>#N/A</v>
      </c>
      <c r="BO10372" s="59" t="e">
        <f t="shared" si="6024"/>
        <v>#N/A</v>
      </c>
      <c r="BP10372" s="58" t="e">
        <f t="shared" si="6025"/>
        <v>#DIV/0!</v>
      </c>
      <c r="BQ10372" s="60" t="e">
        <f t="shared" si="6040"/>
        <v>#DIV/0!</v>
      </c>
      <c r="BR10372" s="58" t="e">
        <f t="shared" si="6026"/>
        <v>#N/A</v>
      </c>
      <c r="BS10372" s="60" t="e">
        <f t="shared" si="6041"/>
        <v>#N/A</v>
      </c>
      <c r="BT10372" s="60" t="e">
        <f t="shared" si="6042"/>
        <v>#DIV/0!</v>
      </c>
      <c r="BU10372" s="58" t="e">
        <f t="shared" si="6027"/>
        <v>#N/A</v>
      </c>
      <c r="BV10372" s="58" t="e">
        <f t="shared" si="6028"/>
        <v>#N/A</v>
      </c>
      <c r="BW10372" s="60" t="e">
        <f t="shared" si="6043"/>
        <v>#N/A</v>
      </c>
      <c r="BX10372" s="58" t="e">
        <f t="shared" si="6029"/>
        <v>#N/A</v>
      </c>
      <c r="BY10372" s="60" t="e">
        <f t="shared" si="6044"/>
        <v>#N/A</v>
      </c>
      <c r="BZ10372" s="60" t="e">
        <f t="shared" si="6045"/>
        <v>#N/A</v>
      </c>
      <c r="CA10372" s="60" t="e">
        <f t="shared" si="6046"/>
        <v>#N/A</v>
      </c>
      <c r="CB10372" s="58" t="e">
        <f t="shared" si="6030"/>
        <v>#DIV/0!</v>
      </c>
      <c r="CC10372" s="60" t="e">
        <f t="shared" si="6047"/>
        <v>#DIV/0!</v>
      </c>
      <c r="CD10372" s="60" t="e">
        <f t="shared" si="6048"/>
        <v>#DIV/0!</v>
      </c>
      <c r="CE10372" s="60" t="e">
        <f t="shared" si="6049"/>
        <v>#DIV/0!</v>
      </c>
      <c r="CF10372" s="52" t="e">
        <f t="shared" si="6050"/>
        <v>#N/A</v>
      </c>
      <c r="CG10372" s="52" t="e">
        <f t="shared" si="6051"/>
        <v>#N/A</v>
      </c>
      <c r="CH10372" s="60" t="e">
        <f t="shared" si="6052"/>
        <v>#DIV/0!</v>
      </c>
      <c r="CI10372" s="60" t="e">
        <f t="shared" si="6053"/>
        <v>#DIV/0!</v>
      </c>
      <c r="CJ10372" s="60" t="e">
        <f t="shared" si="6022"/>
        <v>#N/A</v>
      </c>
      <c r="CK10372" s="60" t="e">
        <f t="shared" si="6022"/>
        <v>#N/A</v>
      </c>
      <c r="CL10372" s="60" t="e">
        <f t="shared" si="6022"/>
        <v>#DIV/0!</v>
      </c>
      <c r="CM10372" s="60" t="e">
        <f t="shared" si="6022"/>
        <v>#DIV/0!</v>
      </c>
      <c r="CN10372" s="60" t="e">
        <f t="shared" si="6054"/>
        <v>#N/A</v>
      </c>
      <c r="CO10372" s="60" t="e">
        <f t="shared" si="6055"/>
        <v>#DIV/0!</v>
      </c>
      <c r="CP10372" s="60" t="str">
        <f t="shared" si="6031"/>
        <v/>
      </c>
      <c r="CQ10372" s="60"/>
      <c r="CR10372" s="44"/>
      <c r="CS10372" s="58" t="e">
        <f t="shared" si="6032"/>
        <v>#N/A</v>
      </c>
      <c r="CT10372" s="58" t="e">
        <f t="shared" si="6033"/>
        <v>#N/A</v>
      </c>
      <c r="CU10372" s="58" t="e">
        <f t="shared" si="6034"/>
        <v>#DIV/0!</v>
      </c>
      <c r="CV10372" s="60" t="e">
        <f t="shared" si="6056"/>
        <v>#N/A</v>
      </c>
      <c r="CW10372" s="60">
        <f t="shared" si="6035"/>
        <v>1</v>
      </c>
      <c r="CX10372" s="60" t="e">
        <f t="shared" si="6057"/>
        <v>#DIV/0!</v>
      </c>
      <c r="CY10372" s="60" t="e">
        <f t="shared" si="6036"/>
        <v>#N/A</v>
      </c>
      <c r="CZ10372" s="60" t="e">
        <f t="shared" si="6037"/>
        <v>#N/A</v>
      </c>
      <c r="DA10372" s="60" t="e">
        <f t="shared" si="6058"/>
        <v>#DIV/0!</v>
      </c>
      <c r="DB10372" s="60" t="e">
        <f t="shared" si="6058"/>
        <v>#N/A</v>
      </c>
      <c r="DC10372" s="60" t="e">
        <f t="shared" si="6038"/>
        <v>#DIV/0!</v>
      </c>
      <c r="DD10372" s="60" t="e">
        <f t="shared" si="6059"/>
        <v>#N/A</v>
      </c>
      <c r="DE10372" s="60" t="e">
        <f t="shared" si="6060"/>
        <v>#N/A</v>
      </c>
      <c r="DF10372" s="60" t="str">
        <f t="shared" si="6039"/>
        <v/>
      </c>
    </row>
    <row r="10373" spans="66:110" s="1" customFormat="1" x14ac:dyDescent="0.3">
      <c r="BN10373" s="58" t="e">
        <f t="shared" si="6023"/>
        <v>#N/A</v>
      </c>
      <c r="BO10373" s="59" t="e">
        <f t="shared" si="6024"/>
        <v>#N/A</v>
      </c>
      <c r="BP10373" s="58" t="e">
        <f t="shared" si="6025"/>
        <v>#DIV/0!</v>
      </c>
      <c r="BQ10373" s="60" t="e">
        <f t="shared" si="6040"/>
        <v>#DIV/0!</v>
      </c>
      <c r="BR10373" s="58" t="e">
        <f t="shared" si="6026"/>
        <v>#N/A</v>
      </c>
      <c r="BS10373" s="60" t="e">
        <f t="shared" si="6041"/>
        <v>#N/A</v>
      </c>
      <c r="BT10373" s="60" t="e">
        <f t="shared" si="6042"/>
        <v>#DIV/0!</v>
      </c>
      <c r="BU10373" s="58" t="e">
        <f t="shared" si="6027"/>
        <v>#N/A</v>
      </c>
      <c r="BV10373" s="58" t="e">
        <f t="shared" si="6028"/>
        <v>#N/A</v>
      </c>
      <c r="BW10373" s="60" t="e">
        <f t="shared" si="6043"/>
        <v>#N/A</v>
      </c>
      <c r="BX10373" s="58" t="e">
        <f t="shared" si="6029"/>
        <v>#N/A</v>
      </c>
      <c r="BY10373" s="60" t="e">
        <f t="shared" si="6044"/>
        <v>#N/A</v>
      </c>
      <c r="BZ10373" s="60" t="e">
        <f t="shared" si="6045"/>
        <v>#N/A</v>
      </c>
      <c r="CA10373" s="60" t="e">
        <f t="shared" si="6046"/>
        <v>#N/A</v>
      </c>
      <c r="CB10373" s="58" t="e">
        <f t="shared" si="6030"/>
        <v>#DIV/0!</v>
      </c>
      <c r="CC10373" s="60" t="e">
        <f t="shared" si="6047"/>
        <v>#DIV/0!</v>
      </c>
      <c r="CD10373" s="60" t="e">
        <f t="shared" si="6048"/>
        <v>#DIV/0!</v>
      </c>
      <c r="CE10373" s="60" t="e">
        <f t="shared" si="6049"/>
        <v>#DIV/0!</v>
      </c>
      <c r="CF10373" s="52" t="e">
        <f t="shared" si="6050"/>
        <v>#N/A</v>
      </c>
      <c r="CG10373" s="52" t="e">
        <f t="shared" si="6051"/>
        <v>#N/A</v>
      </c>
      <c r="CH10373" s="60" t="e">
        <f t="shared" si="6052"/>
        <v>#DIV/0!</v>
      </c>
      <c r="CI10373" s="60" t="e">
        <f t="shared" si="6053"/>
        <v>#DIV/0!</v>
      </c>
      <c r="CJ10373" s="60" t="e">
        <f t="shared" si="6022"/>
        <v>#N/A</v>
      </c>
      <c r="CK10373" s="60" t="e">
        <f t="shared" si="6022"/>
        <v>#N/A</v>
      </c>
      <c r="CL10373" s="60" t="e">
        <f t="shared" si="6022"/>
        <v>#DIV/0!</v>
      </c>
      <c r="CM10373" s="60" t="e">
        <f t="shared" si="6022"/>
        <v>#DIV/0!</v>
      </c>
      <c r="CN10373" s="60" t="e">
        <f t="shared" si="6054"/>
        <v>#N/A</v>
      </c>
      <c r="CO10373" s="60" t="e">
        <f t="shared" si="6055"/>
        <v>#DIV/0!</v>
      </c>
      <c r="CP10373" s="60" t="str">
        <f t="shared" si="6031"/>
        <v/>
      </c>
      <c r="CQ10373" s="60"/>
      <c r="CR10373" s="44"/>
      <c r="CS10373" s="58" t="e">
        <f t="shared" si="6032"/>
        <v>#N/A</v>
      </c>
      <c r="CT10373" s="58" t="e">
        <f t="shared" si="6033"/>
        <v>#N/A</v>
      </c>
      <c r="CU10373" s="58" t="e">
        <f t="shared" si="6034"/>
        <v>#DIV/0!</v>
      </c>
      <c r="CV10373" s="60" t="e">
        <f t="shared" si="6056"/>
        <v>#N/A</v>
      </c>
      <c r="CW10373" s="60">
        <f t="shared" si="6035"/>
        <v>1</v>
      </c>
      <c r="CX10373" s="60" t="e">
        <f t="shared" si="6057"/>
        <v>#DIV/0!</v>
      </c>
      <c r="CY10373" s="60" t="e">
        <f t="shared" si="6036"/>
        <v>#N/A</v>
      </c>
      <c r="CZ10373" s="60" t="e">
        <f t="shared" si="6037"/>
        <v>#N/A</v>
      </c>
      <c r="DA10373" s="60" t="e">
        <f t="shared" si="6058"/>
        <v>#DIV/0!</v>
      </c>
      <c r="DB10373" s="60" t="e">
        <f t="shared" si="6058"/>
        <v>#N/A</v>
      </c>
      <c r="DC10373" s="60" t="e">
        <f t="shared" si="6038"/>
        <v>#DIV/0!</v>
      </c>
      <c r="DD10373" s="60" t="e">
        <f t="shared" si="6059"/>
        <v>#N/A</v>
      </c>
      <c r="DE10373" s="60" t="e">
        <f t="shared" si="6060"/>
        <v>#N/A</v>
      </c>
      <c r="DF10373" s="60" t="str">
        <f t="shared" si="6039"/>
        <v/>
      </c>
    </row>
    <row r="10374" spans="66:110" s="1" customFormat="1" x14ac:dyDescent="0.3">
      <c r="BN10374" s="58" t="e">
        <f t="shared" si="6023"/>
        <v>#N/A</v>
      </c>
      <c r="BO10374" s="59" t="e">
        <f t="shared" si="6024"/>
        <v>#N/A</v>
      </c>
      <c r="BP10374" s="58" t="e">
        <f t="shared" si="6025"/>
        <v>#DIV/0!</v>
      </c>
      <c r="BQ10374" s="60" t="e">
        <f t="shared" si="6040"/>
        <v>#DIV/0!</v>
      </c>
      <c r="BR10374" s="58" t="e">
        <f t="shared" si="6026"/>
        <v>#N/A</v>
      </c>
      <c r="BS10374" s="60" t="e">
        <f t="shared" si="6041"/>
        <v>#N/A</v>
      </c>
      <c r="BT10374" s="60" t="e">
        <f t="shared" si="6042"/>
        <v>#DIV/0!</v>
      </c>
      <c r="BU10374" s="58" t="e">
        <f t="shared" si="6027"/>
        <v>#N/A</v>
      </c>
      <c r="BV10374" s="58" t="e">
        <f t="shared" si="6028"/>
        <v>#N/A</v>
      </c>
      <c r="BW10374" s="60" t="e">
        <f t="shared" si="6043"/>
        <v>#N/A</v>
      </c>
      <c r="BX10374" s="58" t="e">
        <f t="shared" si="6029"/>
        <v>#N/A</v>
      </c>
      <c r="BY10374" s="60" t="e">
        <f t="shared" si="6044"/>
        <v>#N/A</v>
      </c>
      <c r="BZ10374" s="60" t="e">
        <f t="shared" si="6045"/>
        <v>#N/A</v>
      </c>
      <c r="CA10374" s="60" t="e">
        <f t="shared" si="6046"/>
        <v>#N/A</v>
      </c>
      <c r="CB10374" s="58" t="e">
        <f t="shared" si="6030"/>
        <v>#DIV/0!</v>
      </c>
      <c r="CC10374" s="60" t="e">
        <f t="shared" si="6047"/>
        <v>#DIV/0!</v>
      </c>
      <c r="CD10374" s="60" t="e">
        <f t="shared" si="6048"/>
        <v>#DIV/0!</v>
      </c>
      <c r="CE10374" s="60" t="e">
        <f t="shared" si="6049"/>
        <v>#DIV/0!</v>
      </c>
      <c r="CF10374" s="52" t="e">
        <f t="shared" si="6050"/>
        <v>#N/A</v>
      </c>
      <c r="CG10374" s="52" t="e">
        <f t="shared" si="6051"/>
        <v>#N/A</v>
      </c>
      <c r="CH10374" s="60" t="e">
        <f t="shared" si="6052"/>
        <v>#DIV/0!</v>
      </c>
      <c r="CI10374" s="60" t="e">
        <f t="shared" si="6053"/>
        <v>#DIV/0!</v>
      </c>
      <c r="CJ10374" s="60" t="e">
        <f t="shared" si="6022"/>
        <v>#N/A</v>
      </c>
      <c r="CK10374" s="60" t="e">
        <f t="shared" si="6022"/>
        <v>#N/A</v>
      </c>
      <c r="CL10374" s="60" t="e">
        <f t="shared" si="6022"/>
        <v>#DIV/0!</v>
      </c>
      <c r="CM10374" s="60" t="e">
        <f t="shared" si="6022"/>
        <v>#DIV/0!</v>
      </c>
      <c r="CN10374" s="60" t="e">
        <f t="shared" si="6054"/>
        <v>#N/A</v>
      </c>
      <c r="CO10374" s="60" t="e">
        <f t="shared" si="6055"/>
        <v>#DIV/0!</v>
      </c>
      <c r="CP10374" s="60" t="str">
        <f t="shared" si="6031"/>
        <v/>
      </c>
      <c r="CQ10374" s="60"/>
      <c r="CR10374" s="44"/>
      <c r="CS10374" s="58" t="e">
        <f t="shared" si="6032"/>
        <v>#N/A</v>
      </c>
      <c r="CT10374" s="58" t="e">
        <f t="shared" si="6033"/>
        <v>#N/A</v>
      </c>
      <c r="CU10374" s="58" t="e">
        <f t="shared" si="6034"/>
        <v>#DIV/0!</v>
      </c>
      <c r="CV10374" s="60" t="e">
        <f t="shared" si="6056"/>
        <v>#N/A</v>
      </c>
      <c r="CW10374" s="60">
        <f t="shared" si="6035"/>
        <v>1</v>
      </c>
      <c r="CX10374" s="60" t="e">
        <f t="shared" si="6057"/>
        <v>#DIV/0!</v>
      </c>
      <c r="CY10374" s="60" t="e">
        <f t="shared" si="6036"/>
        <v>#N/A</v>
      </c>
      <c r="CZ10374" s="60" t="e">
        <f t="shared" si="6037"/>
        <v>#N/A</v>
      </c>
      <c r="DA10374" s="60" t="e">
        <f t="shared" si="6058"/>
        <v>#DIV/0!</v>
      </c>
      <c r="DB10374" s="60" t="e">
        <f t="shared" si="6058"/>
        <v>#N/A</v>
      </c>
      <c r="DC10374" s="60" t="e">
        <f t="shared" si="6038"/>
        <v>#DIV/0!</v>
      </c>
      <c r="DD10374" s="60" t="e">
        <f t="shared" si="6059"/>
        <v>#N/A</v>
      </c>
      <c r="DE10374" s="60" t="e">
        <f t="shared" si="6060"/>
        <v>#N/A</v>
      </c>
      <c r="DF10374" s="60" t="str">
        <f t="shared" si="6039"/>
        <v/>
      </c>
    </row>
    <row r="10375" spans="66:110" s="1" customFormat="1" x14ac:dyDescent="0.3">
      <c r="BN10375" s="58" t="e">
        <f t="shared" si="6023"/>
        <v>#N/A</v>
      </c>
      <c r="BO10375" s="59" t="e">
        <f t="shared" si="6024"/>
        <v>#N/A</v>
      </c>
      <c r="BP10375" s="58" t="e">
        <f t="shared" si="6025"/>
        <v>#DIV/0!</v>
      </c>
      <c r="BQ10375" s="60" t="e">
        <f t="shared" si="6040"/>
        <v>#DIV/0!</v>
      </c>
      <c r="BR10375" s="58" t="e">
        <f t="shared" si="6026"/>
        <v>#N/A</v>
      </c>
      <c r="BS10375" s="60" t="e">
        <f t="shared" si="6041"/>
        <v>#N/A</v>
      </c>
      <c r="BT10375" s="60" t="e">
        <f t="shared" si="6042"/>
        <v>#DIV/0!</v>
      </c>
      <c r="BU10375" s="58" t="e">
        <f t="shared" si="6027"/>
        <v>#N/A</v>
      </c>
      <c r="BV10375" s="58" t="e">
        <f t="shared" si="6028"/>
        <v>#N/A</v>
      </c>
      <c r="BW10375" s="60" t="e">
        <f t="shared" si="6043"/>
        <v>#N/A</v>
      </c>
      <c r="BX10375" s="58" t="e">
        <f t="shared" si="6029"/>
        <v>#N/A</v>
      </c>
      <c r="BY10375" s="60" t="e">
        <f t="shared" si="6044"/>
        <v>#N/A</v>
      </c>
      <c r="BZ10375" s="60" t="e">
        <f t="shared" si="6045"/>
        <v>#N/A</v>
      </c>
      <c r="CA10375" s="60" t="e">
        <f t="shared" si="6046"/>
        <v>#N/A</v>
      </c>
      <c r="CB10375" s="58" t="e">
        <f t="shared" si="6030"/>
        <v>#DIV/0!</v>
      </c>
      <c r="CC10375" s="60" t="e">
        <f t="shared" si="6047"/>
        <v>#DIV/0!</v>
      </c>
      <c r="CD10375" s="60" t="e">
        <f t="shared" si="6048"/>
        <v>#DIV/0!</v>
      </c>
      <c r="CE10375" s="60" t="e">
        <f t="shared" si="6049"/>
        <v>#DIV/0!</v>
      </c>
      <c r="CF10375" s="52" t="e">
        <f t="shared" si="6050"/>
        <v>#N/A</v>
      </c>
      <c r="CG10375" s="52" t="e">
        <f t="shared" si="6051"/>
        <v>#N/A</v>
      </c>
      <c r="CH10375" s="60" t="e">
        <f t="shared" si="6052"/>
        <v>#DIV/0!</v>
      </c>
      <c r="CI10375" s="60" t="e">
        <f t="shared" si="6053"/>
        <v>#DIV/0!</v>
      </c>
      <c r="CJ10375" s="60" t="e">
        <f t="shared" si="6022"/>
        <v>#N/A</v>
      </c>
      <c r="CK10375" s="60" t="e">
        <f t="shared" si="6022"/>
        <v>#N/A</v>
      </c>
      <c r="CL10375" s="60" t="e">
        <f t="shared" si="6022"/>
        <v>#DIV/0!</v>
      </c>
      <c r="CM10375" s="60" t="e">
        <f t="shared" si="6022"/>
        <v>#DIV/0!</v>
      </c>
      <c r="CN10375" s="60" t="e">
        <f t="shared" si="6054"/>
        <v>#N/A</v>
      </c>
      <c r="CO10375" s="60" t="e">
        <f t="shared" si="6055"/>
        <v>#DIV/0!</v>
      </c>
      <c r="CP10375" s="60" t="str">
        <f t="shared" si="6031"/>
        <v/>
      </c>
      <c r="CQ10375" s="60"/>
      <c r="CR10375" s="44"/>
      <c r="CS10375" s="58" t="e">
        <f t="shared" si="6032"/>
        <v>#N/A</v>
      </c>
      <c r="CT10375" s="58" t="e">
        <f t="shared" si="6033"/>
        <v>#N/A</v>
      </c>
      <c r="CU10375" s="58" t="e">
        <f t="shared" si="6034"/>
        <v>#DIV/0!</v>
      </c>
      <c r="CV10375" s="60" t="e">
        <f t="shared" si="6056"/>
        <v>#N/A</v>
      </c>
      <c r="CW10375" s="60">
        <f t="shared" si="6035"/>
        <v>1</v>
      </c>
      <c r="CX10375" s="60" t="e">
        <f t="shared" si="6057"/>
        <v>#DIV/0!</v>
      </c>
      <c r="CY10375" s="60" t="e">
        <f t="shared" si="6036"/>
        <v>#N/A</v>
      </c>
      <c r="CZ10375" s="60" t="e">
        <f t="shared" si="6037"/>
        <v>#N/A</v>
      </c>
      <c r="DA10375" s="60" t="e">
        <f t="shared" si="6058"/>
        <v>#DIV/0!</v>
      </c>
      <c r="DB10375" s="60" t="e">
        <f t="shared" si="6058"/>
        <v>#N/A</v>
      </c>
      <c r="DC10375" s="60" t="e">
        <f t="shared" si="6038"/>
        <v>#DIV/0!</v>
      </c>
      <c r="DD10375" s="60" t="e">
        <f t="shared" si="6059"/>
        <v>#N/A</v>
      </c>
      <c r="DE10375" s="60" t="e">
        <f t="shared" si="6060"/>
        <v>#N/A</v>
      </c>
      <c r="DF10375" s="60" t="str">
        <f t="shared" si="6039"/>
        <v/>
      </c>
    </row>
    <row r="10376" spans="66:110" s="1" customFormat="1" x14ac:dyDescent="0.3">
      <c r="BN10376" s="58" t="e">
        <f t="shared" si="6023"/>
        <v>#N/A</v>
      </c>
      <c r="BO10376" s="59" t="e">
        <f t="shared" si="6024"/>
        <v>#N/A</v>
      </c>
      <c r="BP10376" s="58" t="e">
        <f t="shared" si="6025"/>
        <v>#DIV/0!</v>
      </c>
      <c r="BQ10376" s="60" t="e">
        <f t="shared" si="6040"/>
        <v>#DIV/0!</v>
      </c>
      <c r="BR10376" s="58" t="e">
        <f t="shared" si="6026"/>
        <v>#N/A</v>
      </c>
      <c r="BS10376" s="60" t="e">
        <f t="shared" si="6041"/>
        <v>#N/A</v>
      </c>
      <c r="BT10376" s="60" t="e">
        <f t="shared" si="6042"/>
        <v>#DIV/0!</v>
      </c>
      <c r="BU10376" s="58" t="e">
        <f t="shared" si="6027"/>
        <v>#N/A</v>
      </c>
      <c r="BV10376" s="58" t="e">
        <f t="shared" si="6028"/>
        <v>#N/A</v>
      </c>
      <c r="BW10376" s="60" t="e">
        <f t="shared" si="6043"/>
        <v>#N/A</v>
      </c>
      <c r="BX10376" s="58" t="e">
        <f t="shared" si="6029"/>
        <v>#N/A</v>
      </c>
      <c r="BY10376" s="60" t="e">
        <f t="shared" si="6044"/>
        <v>#N/A</v>
      </c>
      <c r="BZ10376" s="60" t="e">
        <f t="shared" si="6045"/>
        <v>#N/A</v>
      </c>
      <c r="CA10376" s="60" t="e">
        <f t="shared" si="6046"/>
        <v>#N/A</v>
      </c>
      <c r="CB10376" s="58" t="e">
        <f t="shared" si="6030"/>
        <v>#DIV/0!</v>
      </c>
      <c r="CC10376" s="60" t="e">
        <f t="shared" si="6047"/>
        <v>#DIV/0!</v>
      </c>
      <c r="CD10376" s="60" t="e">
        <f t="shared" si="6048"/>
        <v>#DIV/0!</v>
      </c>
      <c r="CE10376" s="60" t="e">
        <f t="shared" si="6049"/>
        <v>#DIV/0!</v>
      </c>
      <c r="CF10376" s="52" t="e">
        <f t="shared" si="6050"/>
        <v>#N/A</v>
      </c>
      <c r="CG10376" s="52" t="e">
        <f t="shared" si="6051"/>
        <v>#N/A</v>
      </c>
      <c r="CH10376" s="60" t="e">
        <f t="shared" si="6052"/>
        <v>#DIV/0!</v>
      </c>
      <c r="CI10376" s="60" t="e">
        <f t="shared" si="6053"/>
        <v>#DIV/0!</v>
      </c>
      <c r="CJ10376" s="60" t="e">
        <f t="shared" si="6022"/>
        <v>#N/A</v>
      </c>
      <c r="CK10376" s="60" t="e">
        <f t="shared" si="6022"/>
        <v>#N/A</v>
      </c>
      <c r="CL10376" s="60" t="e">
        <f t="shared" si="6022"/>
        <v>#DIV/0!</v>
      </c>
      <c r="CM10376" s="60" t="e">
        <f t="shared" si="6022"/>
        <v>#DIV/0!</v>
      </c>
      <c r="CN10376" s="60" t="e">
        <f t="shared" si="6054"/>
        <v>#N/A</v>
      </c>
      <c r="CO10376" s="60" t="e">
        <f t="shared" si="6055"/>
        <v>#DIV/0!</v>
      </c>
      <c r="CP10376" s="60" t="str">
        <f t="shared" si="6031"/>
        <v/>
      </c>
      <c r="CQ10376" s="60"/>
      <c r="CR10376" s="44"/>
      <c r="CS10376" s="58" t="e">
        <f t="shared" si="6032"/>
        <v>#N/A</v>
      </c>
      <c r="CT10376" s="58" t="e">
        <f t="shared" si="6033"/>
        <v>#N/A</v>
      </c>
      <c r="CU10376" s="58" t="e">
        <f t="shared" si="6034"/>
        <v>#DIV/0!</v>
      </c>
      <c r="CV10376" s="60" t="e">
        <f t="shared" si="6056"/>
        <v>#N/A</v>
      </c>
      <c r="CW10376" s="60">
        <f t="shared" si="6035"/>
        <v>1</v>
      </c>
      <c r="CX10376" s="60" t="e">
        <f t="shared" si="6057"/>
        <v>#DIV/0!</v>
      </c>
      <c r="CY10376" s="60" t="e">
        <f t="shared" si="6036"/>
        <v>#N/A</v>
      </c>
      <c r="CZ10376" s="60" t="e">
        <f t="shared" si="6037"/>
        <v>#N/A</v>
      </c>
      <c r="DA10376" s="60" t="e">
        <f t="shared" si="6058"/>
        <v>#DIV/0!</v>
      </c>
      <c r="DB10376" s="60" t="e">
        <f t="shared" si="6058"/>
        <v>#N/A</v>
      </c>
      <c r="DC10376" s="60" t="e">
        <f t="shared" si="6038"/>
        <v>#DIV/0!</v>
      </c>
      <c r="DD10376" s="60" t="e">
        <f t="shared" si="6059"/>
        <v>#N/A</v>
      </c>
      <c r="DE10376" s="60" t="e">
        <f t="shared" si="6060"/>
        <v>#N/A</v>
      </c>
      <c r="DF10376" s="60" t="str">
        <f t="shared" si="6039"/>
        <v/>
      </c>
    </row>
    <row r="10377" spans="66:110" s="1" customFormat="1" x14ac:dyDescent="0.3">
      <c r="BN10377" s="58" t="e">
        <f t="shared" si="6023"/>
        <v>#N/A</v>
      </c>
      <c r="BO10377" s="59" t="e">
        <f t="shared" si="6024"/>
        <v>#N/A</v>
      </c>
      <c r="BP10377" s="58" t="e">
        <f t="shared" si="6025"/>
        <v>#DIV/0!</v>
      </c>
      <c r="BQ10377" s="60" t="e">
        <f t="shared" si="6040"/>
        <v>#DIV/0!</v>
      </c>
      <c r="BR10377" s="58" t="e">
        <f t="shared" si="6026"/>
        <v>#N/A</v>
      </c>
      <c r="BS10377" s="60" t="e">
        <f t="shared" si="6041"/>
        <v>#N/A</v>
      </c>
      <c r="BT10377" s="60" t="e">
        <f t="shared" si="6042"/>
        <v>#DIV/0!</v>
      </c>
      <c r="BU10377" s="58" t="e">
        <f t="shared" si="6027"/>
        <v>#N/A</v>
      </c>
      <c r="BV10377" s="58" t="e">
        <f t="shared" si="6028"/>
        <v>#N/A</v>
      </c>
      <c r="BW10377" s="60" t="e">
        <f t="shared" si="6043"/>
        <v>#N/A</v>
      </c>
      <c r="BX10377" s="58" t="e">
        <f t="shared" si="6029"/>
        <v>#N/A</v>
      </c>
      <c r="BY10377" s="60" t="e">
        <f t="shared" si="6044"/>
        <v>#N/A</v>
      </c>
      <c r="BZ10377" s="60" t="e">
        <f t="shared" si="6045"/>
        <v>#N/A</v>
      </c>
      <c r="CA10377" s="60" t="e">
        <f t="shared" si="6046"/>
        <v>#N/A</v>
      </c>
      <c r="CB10377" s="58" t="e">
        <f t="shared" si="6030"/>
        <v>#DIV/0!</v>
      </c>
      <c r="CC10377" s="60" t="e">
        <f t="shared" si="6047"/>
        <v>#DIV/0!</v>
      </c>
      <c r="CD10377" s="60" t="e">
        <f t="shared" si="6048"/>
        <v>#DIV/0!</v>
      </c>
      <c r="CE10377" s="60" t="e">
        <f t="shared" si="6049"/>
        <v>#DIV/0!</v>
      </c>
      <c r="CF10377" s="52" t="e">
        <f t="shared" si="6050"/>
        <v>#N/A</v>
      </c>
      <c r="CG10377" s="52" t="e">
        <f t="shared" si="6051"/>
        <v>#N/A</v>
      </c>
      <c r="CH10377" s="60" t="e">
        <f t="shared" si="6052"/>
        <v>#DIV/0!</v>
      </c>
      <c r="CI10377" s="60" t="e">
        <f t="shared" si="6053"/>
        <v>#DIV/0!</v>
      </c>
      <c r="CJ10377" s="60" t="e">
        <f t="shared" si="6022"/>
        <v>#N/A</v>
      </c>
      <c r="CK10377" s="60" t="e">
        <f t="shared" si="6022"/>
        <v>#N/A</v>
      </c>
      <c r="CL10377" s="60" t="e">
        <f t="shared" si="6022"/>
        <v>#DIV/0!</v>
      </c>
      <c r="CM10377" s="60" t="e">
        <f t="shared" si="6022"/>
        <v>#DIV/0!</v>
      </c>
      <c r="CN10377" s="60" t="e">
        <f t="shared" si="6054"/>
        <v>#N/A</v>
      </c>
      <c r="CO10377" s="60" t="e">
        <f t="shared" si="6055"/>
        <v>#DIV/0!</v>
      </c>
      <c r="CP10377" s="60" t="str">
        <f t="shared" si="6031"/>
        <v/>
      </c>
      <c r="CQ10377" s="60"/>
      <c r="CR10377" s="44"/>
      <c r="CS10377" s="58" t="e">
        <f t="shared" si="6032"/>
        <v>#N/A</v>
      </c>
      <c r="CT10377" s="58" t="e">
        <f t="shared" si="6033"/>
        <v>#N/A</v>
      </c>
      <c r="CU10377" s="58" t="e">
        <f t="shared" si="6034"/>
        <v>#DIV/0!</v>
      </c>
      <c r="CV10377" s="60" t="e">
        <f t="shared" si="6056"/>
        <v>#N/A</v>
      </c>
      <c r="CW10377" s="60">
        <f t="shared" si="6035"/>
        <v>1</v>
      </c>
      <c r="CX10377" s="60" t="e">
        <f t="shared" si="6057"/>
        <v>#DIV/0!</v>
      </c>
      <c r="CY10377" s="60" t="e">
        <f t="shared" si="6036"/>
        <v>#N/A</v>
      </c>
      <c r="CZ10377" s="60" t="e">
        <f t="shared" si="6037"/>
        <v>#N/A</v>
      </c>
      <c r="DA10377" s="60" t="e">
        <f t="shared" si="6058"/>
        <v>#DIV/0!</v>
      </c>
      <c r="DB10377" s="60" t="e">
        <f t="shared" si="6058"/>
        <v>#N/A</v>
      </c>
      <c r="DC10377" s="60" t="e">
        <f t="shared" si="6038"/>
        <v>#DIV/0!</v>
      </c>
      <c r="DD10377" s="60" t="e">
        <f t="shared" si="6059"/>
        <v>#N/A</v>
      </c>
      <c r="DE10377" s="60" t="e">
        <f t="shared" si="6060"/>
        <v>#N/A</v>
      </c>
      <c r="DF10377" s="60" t="str">
        <f t="shared" si="6039"/>
        <v/>
      </c>
    </row>
    <row r="10378" spans="66:110" s="1" customFormat="1" x14ac:dyDescent="0.3">
      <c r="BN10378" s="58" t="e">
        <f t="shared" si="6023"/>
        <v>#N/A</v>
      </c>
      <c r="BO10378" s="59" t="e">
        <f t="shared" si="6024"/>
        <v>#N/A</v>
      </c>
      <c r="BP10378" s="58" t="e">
        <f t="shared" si="6025"/>
        <v>#DIV/0!</v>
      </c>
      <c r="BQ10378" s="60" t="e">
        <f t="shared" si="6040"/>
        <v>#DIV/0!</v>
      </c>
      <c r="BR10378" s="58" t="e">
        <f t="shared" si="6026"/>
        <v>#N/A</v>
      </c>
      <c r="BS10378" s="60" t="e">
        <f t="shared" si="6041"/>
        <v>#N/A</v>
      </c>
      <c r="BT10378" s="60" t="e">
        <f t="shared" si="6042"/>
        <v>#DIV/0!</v>
      </c>
      <c r="BU10378" s="58" t="e">
        <f t="shared" si="6027"/>
        <v>#N/A</v>
      </c>
      <c r="BV10378" s="58" t="e">
        <f t="shared" si="6028"/>
        <v>#N/A</v>
      </c>
      <c r="BW10378" s="60" t="e">
        <f t="shared" si="6043"/>
        <v>#N/A</v>
      </c>
      <c r="BX10378" s="58" t="e">
        <f t="shared" si="6029"/>
        <v>#N/A</v>
      </c>
      <c r="BY10378" s="60" t="e">
        <f t="shared" si="6044"/>
        <v>#N/A</v>
      </c>
      <c r="BZ10378" s="60" t="e">
        <f t="shared" si="6045"/>
        <v>#N/A</v>
      </c>
      <c r="CA10378" s="60" t="e">
        <f t="shared" si="6046"/>
        <v>#N/A</v>
      </c>
      <c r="CB10378" s="58" t="e">
        <f t="shared" si="6030"/>
        <v>#DIV/0!</v>
      </c>
      <c r="CC10378" s="60" t="e">
        <f t="shared" si="6047"/>
        <v>#DIV/0!</v>
      </c>
      <c r="CD10378" s="60" t="e">
        <f t="shared" si="6048"/>
        <v>#DIV/0!</v>
      </c>
      <c r="CE10378" s="60" t="e">
        <f t="shared" si="6049"/>
        <v>#DIV/0!</v>
      </c>
      <c r="CF10378" s="52" t="e">
        <f t="shared" si="6050"/>
        <v>#N/A</v>
      </c>
      <c r="CG10378" s="52" t="e">
        <f t="shared" si="6051"/>
        <v>#N/A</v>
      </c>
      <c r="CH10378" s="60" t="e">
        <f t="shared" si="6052"/>
        <v>#DIV/0!</v>
      </c>
      <c r="CI10378" s="60" t="e">
        <f t="shared" si="6053"/>
        <v>#DIV/0!</v>
      </c>
      <c r="CJ10378" s="60" t="e">
        <f t="shared" si="6022"/>
        <v>#N/A</v>
      </c>
      <c r="CK10378" s="60" t="e">
        <f t="shared" si="6022"/>
        <v>#N/A</v>
      </c>
      <c r="CL10378" s="60" t="e">
        <f t="shared" si="6022"/>
        <v>#DIV/0!</v>
      </c>
      <c r="CM10378" s="60" t="e">
        <f t="shared" si="6022"/>
        <v>#DIV/0!</v>
      </c>
      <c r="CN10378" s="60" t="e">
        <f t="shared" si="6054"/>
        <v>#N/A</v>
      </c>
      <c r="CO10378" s="60" t="e">
        <f t="shared" si="6055"/>
        <v>#DIV/0!</v>
      </c>
      <c r="CP10378" s="60" t="str">
        <f t="shared" si="6031"/>
        <v/>
      </c>
      <c r="CQ10378" s="60"/>
      <c r="CR10378" s="44"/>
      <c r="CS10378" s="58" t="e">
        <f t="shared" si="6032"/>
        <v>#N/A</v>
      </c>
      <c r="CT10378" s="58" t="e">
        <f t="shared" si="6033"/>
        <v>#N/A</v>
      </c>
      <c r="CU10378" s="58" t="e">
        <f t="shared" si="6034"/>
        <v>#DIV/0!</v>
      </c>
      <c r="CV10378" s="60" t="e">
        <f t="shared" si="6056"/>
        <v>#N/A</v>
      </c>
      <c r="CW10378" s="60">
        <f t="shared" si="6035"/>
        <v>1</v>
      </c>
      <c r="CX10378" s="60" t="e">
        <f t="shared" si="6057"/>
        <v>#DIV/0!</v>
      </c>
      <c r="CY10378" s="60" t="e">
        <f t="shared" si="6036"/>
        <v>#N/A</v>
      </c>
      <c r="CZ10378" s="60" t="e">
        <f t="shared" si="6037"/>
        <v>#N/A</v>
      </c>
      <c r="DA10378" s="60" t="e">
        <f t="shared" si="6058"/>
        <v>#DIV/0!</v>
      </c>
      <c r="DB10378" s="60" t="e">
        <f t="shared" si="6058"/>
        <v>#N/A</v>
      </c>
      <c r="DC10378" s="60" t="e">
        <f t="shared" si="6038"/>
        <v>#DIV/0!</v>
      </c>
      <c r="DD10378" s="60" t="e">
        <f t="shared" si="6059"/>
        <v>#N/A</v>
      </c>
      <c r="DE10378" s="60" t="e">
        <f t="shared" si="6060"/>
        <v>#N/A</v>
      </c>
      <c r="DF10378" s="60" t="str">
        <f t="shared" si="6039"/>
        <v/>
      </c>
    </row>
    <row r="10379" spans="66:110" s="1" customFormat="1" x14ac:dyDescent="0.3">
      <c r="BN10379" s="58" t="e">
        <f t="shared" si="6023"/>
        <v>#N/A</v>
      </c>
      <c r="BO10379" s="59" t="e">
        <f t="shared" si="6024"/>
        <v>#N/A</v>
      </c>
      <c r="BP10379" s="58" t="e">
        <f t="shared" si="6025"/>
        <v>#DIV/0!</v>
      </c>
      <c r="BQ10379" s="60" t="e">
        <f t="shared" si="6040"/>
        <v>#DIV/0!</v>
      </c>
      <c r="BR10379" s="58" t="e">
        <f t="shared" si="6026"/>
        <v>#N/A</v>
      </c>
      <c r="BS10379" s="60" t="e">
        <f t="shared" si="6041"/>
        <v>#N/A</v>
      </c>
      <c r="BT10379" s="60" t="e">
        <f t="shared" si="6042"/>
        <v>#DIV/0!</v>
      </c>
      <c r="BU10379" s="58" t="e">
        <f t="shared" si="6027"/>
        <v>#N/A</v>
      </c>
      <c r="BV10379" s="58" t="e">
        <f t="shared" si="6028"/>
        <v>#N/A</v>
      </c>
      <c r="BW10379" s="60" t="e">
        <f t="shared" si="6043"/>
        <v>#N/A</v>
      </c>
      <c r="BX10379" s="58" t="e">
        <f t="shared" si="6029"/>
        <v>#N/A</v>
      </c>
      <c r="BY10379" s="60" t="e">
        <f t="shared" si="6044"/>
        <v>#N/A</v>
      </c>
      <c r="BZ10379" s="60" t="e">
        <f t="shared" si="6045"/>
        <v>#N/A</v>
      </c>
      <c r="CA10379" s="60" t="e">
        <f t="shared" si="6046"/>
        <v>#N/A</v>
      </c>
      <c r="CB10379" s="58" t="e">
        <f t="shared" si="6030"/>
        <v>#DIV/0!</v>
      </c>
      <c r="CC10379" s="60" t="e">
        <f t="shared" si="6047"/>
        <v>#DIV/0!</v>
      </c>
      <c r="CD10379" s="60" t="e">
        <f t="shared" si="6048"/>
        <v>#DIV/0!</v>
      </c>
      <c r="CE10379" s="60" t="e">
        <f t="shared" si="6049"/>
        <v>#DIV/0!</v>
      </c>
      <c r="CF10379" s="52" t="e">
        <f t="shared" si="6050"/>
        <v>#N/A</v>
      </c>
      <c r="CG10379" s="52" t="e">
        <f t="shared" si="6051"/>
        <v>#N/A</v>
      </c>
      <c r="CH10379" s="60" t="e">
        <f t="shared" si="6052"/>
        <v>#DIV/0!</v>
      </c>
      <c r="CI10379" s="60" t="e">
        <f t="shared" si="6053"/>
        <v>#DIV/0!</v>
      </c>
      <c r="CJ10379" s="60" t="e">
        <f t="shared" si="6022"/>
        <v>#N/A</v>
      </c>
      <c r="CK10379" s="60" t="e">
        <f t="shared" si="6022"/>
        <v>#N/A</v>
      </c>
      <c r="CL10379" s="60" t="e">
        <f t="shared" si="6022"/>
        <v>#DIV/0!</v>
      </c>
      <c r="CM10379" s="60" t="e">
        <f t="shared" si="6022"/>
        <v>#DIV/0!</v>
      </c>
      <c r="CN10379" s="60" t="e">
        <f t="shared" si="6054"/>
        <v>#N/A</v>
      </c>
      <c r="CO10379" s="60" t="e">
        <f t="shared" si="6055"/>
        <v>#DIV/0!</v>
      </c>
      <c r="CP10379" s="60" t="str">
        <f t="shared" si="6031"/>
        <v/>
      </c>
      <c r="CQ10379" s="60"/>
      <c r="CR10379" s="44"/>
      <c r="CS10379" s="58" t="e">
        <f t="shared" si="6032"/>
        <v>#N/A</v>
      </c>
      <c r="CT10379" s="58" t="e">
        <f t="shared" si="6033"/>
        <v>#N/A</v>
      </c>
      <c r="CU10379" s="58" t="e">
        <f t="shared" si="6034"/>
        <v>#DIV/0!</v>
      </c>
      <c r="CV10379" s="60" t="e">
        <f t="shared" si="6056"/>
        <v>#N/A</v>
      </c>
      <c r="CW10379" s="60">
        <f t="shared" si="6035"/>
        <v>1</v>
      </c>
      <c r="CX10379" s="60" t="e">
        <f t="shared" si="6057"/>
        <v>#DIV/0!</v>
      </c>
      <c r="CY10379" s="60" t="e">
        <f t="shared" si="6036"/>
        <v>#N/A</v>
      </c>
      <c r="CZ10379" s="60" t="e">
        <f t="shared" si="6037"/>
        <v>#N/A</v>
      </c>
      <c r="DA10379" s="60" t="e">
        <f t="shared" si="6058"/>
        <v>#DIV/0!</v>
      </c>
      <c r="DB10379" s="60" t="e">
        <f t="shared" si="6058"/>
        <v>#N/A</v>
      </c>
      <c r="DC10379" s="60" t="e">
        <f t="shared" si="6038"/>
        <v>#DIV/0!</v>
      </c>
      <c r="DD10379" s="60" t="e">
        <f t="shared" si="6059"/>
        <v>#N/A</v>
      </c>
      <c r="DE10379" s="60" t="e">
        <f t="shared" si="6060"/>
        <v>#N/A</v>
      </c>
      <c r="DF10379" s="60" t="str">
        <f t="shared" si="6039"/>
        <v/>
      </c>
    </row>
    <row r="10380" spans="66:110" s="1" customFormat="1" x14ac:dyDescent="0.3">
      <c r="BN10380" s="58" t="e">
        <f t="shared" si="6023"/>
        <v>#N/A</v>
      </c>
      <c r="BO10380" s="59" t="e">
        <f t="shared" si="6024"/>
        <v>#N/A</v>
      </c>
      <c r="BP10380" s="58" t="e">
        <f t="shared" si="6025"/>
        <v>#DIV/0!</v>
      </c>
      <c r="BQ10380" s="60" t="e">
        <f t="shared" si="6040"/>
        <v>#DIV/0!</v>
      </c>
      <c r="BR10380" s="58" t="e">
        <f t="shared" si="6026"/>
        <v>#N/A</v>
      </c>
      <c r="BS10380" s="60" t="e">
        <f t="shared" si="6041"/>
        <v>#N/A</v>
      </c>
      <c r="BT10380" s="60" t="e">
        <f t="shared" si="6042"/>
        <v>#DIV/0!</v>
      </c>
      <c r="BU10380" s="58" t="e">
        <f t="shared" si="6027"/>
        <v>#N/A</v>
      </c>
      <c r="BV10380" s="58" t="e">
        <f t="shared" si="6028"/>
        <v>#N/A</v>
      </c>
      <c r="BW10380" s="60" t="e">
        <f t="shared" si="6043"/>
        <v>#N/A</v>
      </c>
      <c r="BX10380" s="58" t="e">
        <f t="shared" si="6029"/>
        <v>#N/A</v>
      </c>
      <c r="BY10380" s="60" t="e">
        <f t="shared" si="6044"/>
        <v>#N/A</v>
      </c>
      <c r="BZ10380" s="60" t="e">
        <f t="shared" si="6045"/>
        <v>#N/A</v>
      </c>
      <c r="CA10380" s="60" t="e">
        <f t="shared" si="6046"/>
        <v>#N/A</v>
      </c>
      <c r="CB10380" s="58" t="e">
        <f t="shared" si="6030"/>
        <v>#DIV/0!</v>
      </c>
      <c r="CC10380" s="60" t="e">
        <f t="shared" si="6047"/>
        <v>#DIV/0!</v>
      </c>
      <c r="CD10380" s="60" t="e">
        <f t="shared" si="6048"/>
        <v>#DIV/0!</v>
      </c>
      <c r="CE10380" s="60" t="e">
        <f t="shared" si="6049"/>
        <v>#DIV/0!</v>
      </c>
      <c r="CF10380" s="52" t="e">
        <f t="shared" si="6050"/>
        <v>#N/A</v>
      </c>
      <c r="CG10380" s="52" t="e">
        <f t="shared" si="6051"/>
        <v>#N/A</v>
      </c>
      <c r="CH10380" s="60" t="e">
        <f t="shared" si="6052"/>
        <v>#DIV/0!</v>
      </c>
      <c r="CI10380" s="60" t="e">
        <f t="shared" si="6053"/>
        <v>#DIV/0!</v>
      </c>
      <c r="CJ10380" s="60" t="e">
        <f t="shared" si="6022"/>
        <v>#N/A</v>
      </c>
      <c r="CK10380" s="60" t="e">
        <f t="shared" si="6022"/>
        <v>#N/A</v>
      </c>
      <c r="CL10380" s="60" t="e">
        <f t="shared" si="6022"/>
        <v>#DIV/0!</v>
      </c>
      <c r="CM10380" s="60" t="e">
        <f t="shared" si="6022"/>
        <v>#DIV/0!</v>
      </c>
      <c r="CN10380" s="60" t="e">
        <f t="shared" si="6054"/>
        <v>#N/A</v>
      </c>
      <c r="CO10380" s="60" t="e">
        <f t="shared" si="6055"/>
        <v>#DIV/0!</v>
      </c>
      <c r="CP10380" s="60" t="str">
        <f t="shared" si="6031"/>
        <v/>
      </c>
      <c r="CQ10380" s="60"/>
      <c r="CR10380" s="44"/>
      <c r="CS10380" s="58" t="e">
        <f t="shared" si="6032"/>
        <v>#N/A</v>
      </c>
      <c r="CT10380" s="58" t="e">
        <f t="shared" si="6033"/>
        <v>#N/A</v>
      </c>
      <c r="CU10380" s="58" t="e">
        <f t="shared" si="6034"/>
        <v>#DIV/0!</v>
      </c>
      <c r="CV10380" s="60" t="e">
        <f t="shared" si="6056"/>
        <v>#N/A</v>
      </c>
      <c r="CW10380" s="60">
        <f t="shared" si="6035"/>
        <v>1</v>
      </c>
      <c r="CX10380" s="60" t="e">
        <f t="shared" si="6057"/>
        <v>#DIV/0!</v>
      </c>
      <c r="CY10380" s="60" t="e">
        <f t="shared" si="6036"/>
        <v>#N/A</v>
      </c>
      <c r="CZ10380" s="60" t="e">
        <f t="shared" si="6037"/>
        <v>#N/A</v>
      </c>
      <c r="DA10380" s="60" t="e">
        <f t="shared" si="6058"/>
        <v>#DIV/0!</v>
      </c>
      <c r="DB10380" s="60" t="e">
        <f t="shared" si="6058"/>
        <v>#N/A</v>
      </c>
      <c r="DC10380" s="60" t="e">
        <f t="shared" si="6038"/>
        <v>#DIV/0!</v>
      </c>
      <c r="DD10380" s="60" t="e">
        <f t="shared" si="6059"/>
        <v>#N/A</v>
      </c>
      <c r="DE10380" s="60" t="e">
        <f t="shared" si="6060"/>
        <v>#N/A</v>
      </c>
      <c r="DF10380" s="60" t="str">
        <f t="shared" si="6039"/>
        <v/>
      </c>
    </row>
    <row r="10381" spans="66:110" s="1" customFormat="1" x14ac:dyDescent="0.3">
      <c r="BN10381" s="58" t="e">
        <f t="shared" si="6023"/>
        <v>#N/A</v>
      </c>
      <c r="BO10381" s="59" t="e">
        <f t="shared" si="6024"/>
        <v>#N/A</v>
      </c>
      <c r="BP10381" s="58" t="e">
        <f t="shared" si="6025"/>
        <v>#DIV/0!</v>
      </c>
      <c r="BQ10381" s="60" t="e">
        <f t="shared" si="6040"/>
        <v>#DIV/0!</v>
      </c>
      <c r="BR10381" s="58" t="e">
        <f t="shared" si="6026"/>
        <v>#N/A</v>
      </c>
      <c r="BS10381" s="60" t="e">
        <f t="shared" si="6041"/>
        <v>#N/A</v>
      </c>
      <c r="BT10381" s="60" t="e">
        <f t="shared" si="6042"/>
        <v>#DIV/0!</v>
      </c>
      <c r="BU10381" s="58" t="e">
        <f t="shared" si="6027"/>
        <v>#N/A</v>
      </c>
      <c r="BV10381" s="58" t="e">
        <f t="shared" si="6028"/>
        <v>#N/A</v>
      </c>
      <c r="BW10381" s="60" t="e">
        <f t="shared" si="6043"/>
        <v>#N/A</v>
      </c>
      <c r="BX10381" s="58" t="e">
        <f t="shared" si="6029"/>
        <v>#N/A</v>
      </c>
      <c r="BY10381" s="60" t="e">
        <f t="shared" si="6044"/>
        <v>#N/A</v>
      </c>
      <c r="BZ10381" s="60" t="e">
        <f t="shared" si="6045"/>
        <v>#N/A</v>
      </c>
      <c r="CA10381" s="60" t="e">
        <f t="shared" si="6046"/>
        <v>#N/A</v>
      </c>
      <c r="CB10381" s="58" t="e">
        <f t="shared" si="6030"/>
        <v>#DIV/0!</v>
      </c>
      <c r="CC10381" s="60" t="e">
        <f t="shared" si="6047"/>
        <v>#DIV/0!</v>
      </c>
      <c r="CD10381" s="60" t="e">
        <f t="shared" si="6048"/>
        <v>#DIV/0!</v>
      </c>
      <c r="CE10381" s="60" t="e">
        <f t="shared" si="6049"/>
        <v>#DIV/0!</v>
      </c>
      <c r="CF10381" s="52" t="e">
        <f t="shared" si="6050"/>
        <v>#N/A</v>
      </c>
      <c r="CG10381" s="52" t="e">
        <f t="shared" si="6051"/>
        <v>#N/A</v>
      </c>
      <c r="CH10381" s="60" t="e">
        <f t="shared" si="6052"/>
        <v>#DIV/0!</v>
      </c>
      <c r="CI10381" s="60" t="e">
        <f t="shared" si="6053"/>
        <v>#DIV/0!</v>
      </c>
      <c r="CJ10381" s="60" t="e">
        <f t="shared" si="6022"/>
        <v>#N/A</v>
      </c>
      <c r="CK10381" s="60" t="e">
        <f t="shared" si="6022"/>
        <v>#N/A</v>
      </c>
      <c r="CL10381" s="60" t="e">
        <f t="shared" si="6022"/>
        <v>#DIV/0!</v>
      </c>
      <c r="CM10381" s="60" t="e">
        <f t="shared" si="6022"/>
        <v>#DIV/0!</v>
      </c>
      <c r="CN10381" s="60" t="e">
        <f t="shared" si="6054"/>
        <v>#N/A</v>
      </c>
      <c r="CO10381" s="60" t="e">
        <f t="shared" si="6055"/>
        <v>#DIV/0!</v>
      </c>
      <c r="CP10381" s="60" t="str">
        <f t="shared" si="6031"/>
        <v/>
      </c>
      <c r="CQ10381" s="60"/>
      <c r="CR10381" s="44"/>
      <c r="CS10381" s="58" t="e">
        <f t="shared" si="6032"/>
        <v>#N/A</v>
      </c>
      <c r="CT10381" s="58" t="e">
        <f t="shared" si="6033"/>
        <v>#N/A</v>
      </c>
      <c r="CU10381" s="58" t="e">
        <f t="shared" si="6034"/>
        <v>#DIV/0!</v>
      </c>
      <c r="CV10381" s="60" t="e">
        <f t="shared" si="6056"/>
        <v>#N/A</v>
      </c>
      <c r="CW10381" s="60">
        <f t="shared" si="6035"/>
        <v>1</v>
      </c>
      <c r="CX10381" s="60" t="e">
        <f t="shared" si="6057"/>
        <v>#DIV/0!</v>
      </c>
      <c r="CY10381" s="60" t="e">
        <f t="shared" si="6036"/>
        <v>#N/A</v>
      </c>
      <c r="CZ10381" s="60" t="e">
        <f t="shared" si="6037"/>
        <v>#N/A</v>
      </c>
      <c r="DA10381" s="60" t="e">
        <f t="shared" si="6058"/>
        <v>#DIV/0!</v>
      </c>
      <c r="DB10381" s="60" t="e">
        <f t="shared" si="6058"/>
        <v>#N/A</v>
      </c>
      <c r="DC10381" s="60" t="e">
        <f t="shared" si="6038"/>
        <v>#DIV/0!</v>
      </c>
      <c r="DD10381" s="60" t="e">
        <f t="shared" si="6059"/>
        <v>#N/A</v>
      </c>
      <c r="DE10381" s="60" t="e">
        <f t="shared" si="6060"/>
        <v>#N/A</v>
      </c>
      <c r="DF10381" s="60" t="str">
        <f t="shared" si="6039"/>
        <v/>
      </c>
    </row>
    <row r="10382" spans="66:110" s="1" customFormat="1" x14ac:dyDescent="0.3">
      <c r="BN10382" s="58" t="e">
        <f t="shared" si="6023"/>
        <v>#N/A</v>
      </c>
      <c r="BO10382" s="59" t="e">
        <f t="shared" si="6024"/>
        <v>#N/A</v>
      </c>
      <c r="BP10382" s="58" t="e">
        <f t="shared" si="6025"/>
        <v>#DIV/0!</v>
      </c>
      <c r="BQ10382" s="60" t="e">
        <f t="shared" si="6040"/>
        <v>#DIV/0!</v>
      </c>
      <c r="BR10382" s="58" t="e">
        <f t="shared" si="6026"/>
        <v>#N/A</v>
      </c>
      <c r="BS10382" s="60" t="e">
        <f t="shared" si="6041"/>
        <v>#N/A</v>
      </c>
      <c r="BT10382" s="60" t="e">
        <f t="shared" si="6042"/>
        <v>#DIV/0!</v>
      </c>
      <c r="BU10382" s="58" t="e">
        <f t="shared" si="6027"/>
        <v>#N/A</v>
      </c>
      <c r="BV10382" s="58" t="e">
        <f t="shared" si="6028"/>
        <v>#N/A</v>
      </c>
      <c r="BW10382" s="60" t="e">
        <f t="shared" si="6043"/>
        <v>#N/A</v>
      </c>
      <c r="BX10382" s="58" t="e">
        <f t="shared" si="6029"/>
        <v>#N/A</v>
      </c>
      <c r="BY10382" s="60" t="e">
        <f t="shared" si="6044"/>
        <v>#N/A</v>
      </c>
      <c r="BZ10382" s="60" t="e">
        <f t="shared" si="6045"/>
        <v>#N/A</v>
      </c>
      <c r="CA10382" s="60" t="e">
        <f t="shared" si="6046"/>
        <v>#N/A</v>
      </c>
      <c r="CB10382" s="58" t="e">
        <f t="shared" si="6030"/>
        <v>#DIV/0!</v>
      </c>
      <c r="CC10382" s="60" t="e">
        <f t="shared" si="6047"/>
        <v>#DIV/0!</v>
      </c>
      <c r="CD10382" s="60" t="e">
        <f t="shared" si="6048"/>
        <v>#DIV/0!</v>
      </c>
      <c r="CE10382" s="60" t="e">
        <f t="shared" si="6049"/>
        <v>#DIV/0!</v>
      </c>
      <c r="CF10382" s="52" t="e">
        <f t="shared" si="6050"/>
        <v>#N/A</v>
      </c>
      <c r="CG10382" s="52" t="e">
        <f t="shared" si="6051"/>
        <v>#N/A</v>
      </c>
      <c r="CH10382" s="60" t="e">
        <f t="shared" si="6052"/>
        <v>#DIV/0!</v>
      </c>
      <c r="CI10382" s="60" t="e">
        <f t="shared" si="6053"/>
        <v>#DIV/0!</v>
      </c>
      <c r="CJ10382" s="60" t="e">
        <f t="shared" si="6022"/>
        <v>#N/A</v>
      </c>
      <c r="CK10382" s="60" t="e">
        <f t="shared" si="6022"/>
        <v>#N/A</v>
      </c>
      <c r="CL10382" s="60" t="e">
        <f t="shared" si="6022"/>
        <v>#DIV/0!</v>
      </c>
      <c r="CM10382" s="60" t="e">
        <f t="shared" si="6022"/>
        <v>#DIV/0!</v>
      </c>
      <c r="CN10382" s="60" t="e">
        <f t="shared" si="6054"/>
        <v>#N/A</v>
      </c>
      <c r="CO10382" s="60" t="e">
        <f t="shared" si="6055"/>
        <v>#DIV/0!</v>
      </c>
      <c r="CP10382" s="60" t="str">
        <f t="shared" si="6031"/>
        <v/>
      </c>
      <c r="CQ10382" s="60"/>
      <c r="CR10382" s="44"/>
      <c r="CS10382" s="58" t="e">
        <f t="shared" si="6032"/>
        <v>#N/A</v>
      </c>
      <c r="CT10382" s="58" t="e">
        <f t="shared" si="6033"/>
        <v>#N/A</v>
      </c>
      <c r="CU10382" s="58" t="e">
        <f t="shared" si="6034"/>
        <v>#DIV/0!</v>
      </c>
      <c r="CV10382" s="60" t="e">
        <f t="shared" si="6056"/>
        <v>#N/A</v>
      </c>
      <c r="CW10382" s="60">
        <f t="shared" si="6035"/>
        <v>1</v>
      </c>
      <c r="CX10382" s="60" t="e">
        <f t="shared" si="6057"/>
        <v>#DIV/0!</v>
      </c>
      <c r="CY10382" s="60" t="e">
        <f t="shared" si="6036"/>
        <v>#N/A</v>
      </c>
      <c r="CZ10382" s="60" t="e">
        <f t="shared" si="6037"/>
        <v>#N/A</v>
      </c>
      <c r="DA10382" s="60" t="e">
        <f t="shared" si="6058"/>
        <v>#DIV/0!</v>
      </c>
      <c r="DB10382" s="60" t="e">
        <f t="shared" si="6058"/>
        <v>#N/A</v>
      </c>
      <c r="DC10382" s="60" t="e">
        <f t="shared" si="6038"/>
        <v>#DIV/0!</v>
      </c>
      <c r="DD10382" s="60" t="e">
        <f t="shared" si="6059"/>
        <v>#N/A</v>
      </c>
      <c r="DE10382" s="60" t="e">
        <f t="shared" si="6060"/>
        <v>#N/A</v>
      </c>
      <c r="DF10382" s="60" t="str">
        <f t="shared" si="6039"/>
        <v/>
      </c>
    </row>
    <row r="10383" spans="66:110" s="1" customFormat="1" x14ac:dyDescent="0.3">
      <c r="BN10383" s="58" t="e">
        <f t="shared" si="6023"/>
        <v>#N/A</v>
      </c>
      <c r="BO10383" s="59" t="e">
        <f t="shared" si="6024"/>
        <v>#N/A</v>
      </c>
      <c r="BP10383" s="58" t="e">
        <f t="shared" si="6025"/>
        <v>#DIV/0!</v>
      </c>
      <c r="BQ10383" s="60" t="e">
        <f t="shared" si="6040"/>
        <v>#DIV/0!</v>
      </c>
      <c r="BR10383" s="58" t="e">
        <f t="shared" si="6026"/>
        <v>#N/A</v>
      </c>
      <c r="BS10383" s="60" t="e">
        <f t="shared" si="6041"/>
        <v>#N/A</v>
      </c>
      <c r="BT10383" s="60" t="e">
        <f t="shared" si="6042"/>
        <v>#DIV/0!</v>
      </c>
      <c r="BU10383" s="58" t="e">
        <f t="shared" si="6027"/>
        <v>#N/A</v>
      </c>
      <c r="BV10383" s="58" t="e">
        <f t="shared" si="6028"/>
        <v>#N/A</v>
      </c>
      <c r="BW10383" s="60" t="e">
        <f t="shared" si="6043"/>
        <v>#N/A</v>
      </c>
      <c r="BX10383" s="58" t="e">
        <f t="shared" si="6029"/>
        <v>#N/A</v>
      </c>
      <c r="BY10383" s="60" t="e">
        <f t="shared" si="6044"/>
        <v>#N/A</v>
      </c>
      <c r="BZ10383" s="60" t="e">
        <f t="shared" si="6045"/>
        <v>#N/A</v>
      </c>
      <c r="CA10383" s="60" t="e">
        <f t="shared" si="6046"/>
        <v>#N/A</v>
      </c>
      <c r="CB10383" s="58" t="e">
        <f t="shared" si="6030"/>
        <v>#DIV/0!</v>
      </c>
      <c r="CC10383" s="60" t="e">
        <f t="shared" si="6047"/>
        <v>#DIV/0!</v>
      </c>
      <c r="CD10383" s="60" t="e">
        <f t="shared" si="6048"/>
        <v>#DIV/0!</v>
      </c>
      <c r="CE10383" s="60" t="e">
        <f t="shared" si="6049"/>
        <v>#DIV/0!</v>
      </c>
      <c r="CF10383" s="52" t="e">
        <f t="shared" si="6050"/>
        <v>#N/A</v>
      </c>
      <c r="CG10383" s="52" t="e">
        <f t="shared" si="6051"/>
        <v>#N/A</v>
      </c>
      <c r="CH10383" s="60" t="e">
        <f t="shared" si="6052"/>
        <v>#DIV/0!</v>
      </c>
      <c r="CI10383" s="60" t="e">
        <f t="shared" si="6053"/>
        <v>#DIV/0!</v>
      </c>
      <c r="CJ10383" s="60" t="e">
        <f t="shared" si="6022"/>
        <v>#N/A</v>
      </c>
      <c r="CK10383" s="60" t="e">
        <f t="shared" si="6022"/>
        <v>#N/A</v>
      </c>
      <c r="CL10383" s="60" t="e">
        <f t="shared" si="6022"/>
        <v>#DIV/0!</v>
      </c>
      <c r="CM10383" s="60" t="e">
        <f t="shared" si="6022"/>
        <v>#DIV/0!</v>
      </c>
      <c r="CN10383" s="60" t="e">
        <f t="shared" si="6054"/>
        <v>#N/A</v>
      </c>
      <c r="CO10383" s="60" t="e">
        <f t="shared" si="6055"/>
        <v>#DIV/0!</v>
      </c>
      <c r="CP10383" s="60" t="str">
        <f t="shared" si="6031"/>
        <v/>
      </c>
      <c r="CQ10383" s="60"/>
      <c r="CR10383" s="44"/>
      <c r="CS10383" s="58" t="e">
        <f t="shared" si="6032"/>
        <v>#N/A</v>
      </c>
      <c r="CT10383" s="58" t="e">
        <f t="shared" si="6033"/>
        <v>#N/A</v>
      </c>
      <c r="CU10383" s="58" t="e">
        <f t="shared" si="6034"/>
        <v>#DIV/0!</v>
      </c>
      <c r="CV10383" s="60" t="e">
        <f t="shared" si="6056"/>
        <v>#N/A</v>
      </c>
      <c r="CW10383" s="60">
        <f t="shared" si="6035"/>
        <v>1</v>
      </c>
      <c r="CX10383" s="60" t="e">
        <f t="shared" si="6057"/>
        <v>#DIV/0!</v>
      </c>
      <c r="CY10383" s="60" t="e">
        <f t="shared" si="6036"/>
        <v>#N/A</v>
      </c>
      <c r="CZ10383" s="60" t="e">
        <f t="shared" si="6037"/>
        <v>#N/A</v>
      </c>
      <c r="DA10383" s="60" t="e">
        <f t="shared" si="6058"/>
        <v>#DIV/0!</v>
      </c>
      <c r="DB10383" s="60" t="e">
        <f t="shared" si="6058"/>
        <v>#N/A</v>
      </c>
      <c r="DC10383" s="60" t="e">
        <f t="shared" si="6038"/>
        <v>#DIV/0!</v>
      </c>
      <c r="DD10383" s="60" t="e">
        <f t="shared" si="6059"/>
        <v>#N/A</v>
      </c>
      <c r="DE10383" s="60" t="e">
        <f t="shared" si="6060"/>
        <v>#N/A</v>
      </c>
      <c r="DF10383" s="60" t="str">
        <f t="shared" si="6039"/>
        <v/>
      </c>
    </row>
    <row r="10384" spans="66:110" s="1" customFormat="1" x14ac:dyDescent="0.3">
      <c r="BN10384" s="58" t="e">
        <f t="shared" si="6023"/>
        <v>#N/A</v>
      </c>
      <c r="BO10384" s="59" t="e">
        <f t="shared" si="6024"/>
        <v>#N/A</v>
      </c>
      <c r="BP10384" s="58" t="e">
        <f t="shared" si="6025"/>
        <v>#DIV/0!</v>
      </c>
      <c r="BQ10384" s="60" t="e">
        <f t="shared" si="6040"/>
        <v>#DIV/0!</v>
      </c>
      <c r="BR10384" s="58" t="e">
        <f t="shared" si="6026"/>
        <v>#N/A</v>
      </c>
      <c r="BS10384" s="60" t="e">
        <f t="shared" si="6041"/>
        <v>#N/A</v>
      </c>
      <c r="BT10384" s="60" t="e">
        <f t="shared" si="6042"/>
        <v>#DIV/0!</v>
      </c>
      <c r="BU10384" s="58" t="e">
        <f t="shared" si="6027"/>
        <v>#N/A</v>
      </c>
      <c r="BV10384" s="58" t="e">
        <f t="shared" si="6028"/>
        <v>#N/A</v>
      </c>
      <c r="BW10384" s="60" t="e">
        <f t="shared" si="6043"/>
        <v>#N/A</v>
      </c>
      <c r="BX10384" s="58" t="e">
        <f t="shared" si="6029"/>
        <v>#N/A</v>
      </c>
      <c r="BY10384" s="60" t="e">
        <f t="shared" si="6044"/>
        <v>#N/A</v>
      </c>
      <c r="BZ10384" s="60" t="e">
        <f t="shared" si="6045"/>
        <v>#N/A</v>
      </c>
      <c r="CA10384" s="60" t="e">
        <f t="shared" si="6046"/>
        <v>#N/A</v>
      </c>
      <c r="CB10384" s="58" t="e">
        <f t="shared" si="6030"/>
        <v>#DIV/0!</v>
      </c>
      <c r="CC10384" s="60" t="e">
        <f t="shared" si="6047"/>
        <v>#DIV/0!</v>
      </c>
      <c r="CD10384" s="60" t="e">
        <f t="shared" si="6048"/>
        <v>#DIV/0!</v>
      </c>
      <c r="CE10384" s="60" t="e">
        <f t="shared" si="6049"/>
        <v>#DIV/0!</v>
      </c>
      <c r="CF10384" s="52" t="e">
        <f t="shared" si="6050"/>
        <v>#N/A</v>
      </c>
      <c r="CG10384" s="52" t="e">
        <f t="shared" si="6051"/>
        <v>#N/A</v>
      </c>
      <c r="CH10384" s="60" t="e">
        <f t="shared" si="6052"/>
        <v>#DIV/0!</v>
      </c>
      <c r="CI10384" s="60" t="e">
        <f t="shared" si="6053"/>
        <v>#DIV/0!</v>
      </c>
      <c r="CJ10384" s="60" t="e">
        <f t="shared" si="6022"/>
        <v>#N/A</v>
      </c>
      <c r="CK10384" s="60" t="e">
        <f t="shared" si="6022"/>
        <v>#N/A</v>
      </c>
      <c r="CL10384" s="60" t="e">
        <f t="shared" si="6022"/>
        <v>#DIV/0!</v>
      </c>
      <c r="CM10384" s="60" t="e">
        <f t="shared" si="6022"/>
        <v>#DIV/0!</v>
      </c>
      <c r="CN10384" s="60" t="e">
        <f t="shared" si="6054"/>
        <v>#N/A</v>
      </c>
      <c r="CO10384" s="60" t="e">
        <f t="shared" si="6055"/>
        <v>#DIV/0!</v>
      </c>
      <c r="CP10384" s="60" t="str">
        <f t="shared" si="6031"/>
        <v/>
      </c>
      <c r="CQ10384" s="60"/>
      <c r="CR10384" s="44"/>
      <c r="CS10384" s="58" t="e">
        <f t="shared" si="6032"/>
        <v>#N/A</v>
      </c>
      <c r="CT10384" s="58" t="e">
        <f t="shared" si="6033"/>
        <v>#N/A</v>
      </c>
      <c r="CU10384" s="58" t="e">
        <f t="shared" si="6034"/>
        <v>#DIV/0!</v>
      </c>
      <c r="CV10384" s="60" t="e">
        <f t="shared" si="6056"/>
        <v>#N/A</v>
      </c>
      <c r="CW10384" s="60">
        <f t="shared" si="6035"/>
        <v>1</v>
      </c>
      <c r="CX10384" s="60" t="e">
        <f t="shared" si="6057"/>
        <v>#DIV/0!</v>
      </c>
      <c r="CY10384" s="60" t="e">
        <f t="shared" si="6036"/>
        <v>#N/A</v>
      </c>
      <c r="CZ10384" s="60" t="e">
        <f t="shared" si="6037"/>
        <v>#N/A</v>
      </c>
      <c r="DA10384" s="60" t="e">
        <f t="shared" si="6058"/>
        <v>#DIV/0!</v>
      </c>
      <c r="DB10384" s="60" t="e">
        <f t="shared" si="6058"/>
        <v>#N/A</v>
      </c>
      <c r="DC10384" s="60" t="e">
        <f t="shared" si="6038"/>
        <v>#DIV/0!</v>
      </c>
      <c r="DD10384" s="60" t="e">
        <f t="shared" si="6059"/>
        <v>#N/A</v>
      </c>
      <c r="DE10384" s="60" t="e">
        <f t="shared" si="6060"/>
        <v>#N/A</v>
      </c>
      <c r="DF10384" s="60" t="str">
        <f t="shared" si="6039"/>
        <v/>
      </c>
    </row>
    <row r="10385" spans="66:110" s="1" customFormat="1" x14ac:dyDescent="0.3">
      <c r="BN10385" s="58" t="e">
        <f t="shared" si="6023"/>
        <v>#N/A</v>
      </c>
      <c r="BO10385" s="59" t="e">
        <f t="shared" si="6024"/>
        <v>#N/A</v>
      </c>
      <c r="BP10385" s="58" t="e">
        <f t="shared" si="6025"/>
        <v>#DIV/0!</v>
      </c>
      <c r="BQ10385" s="60" t="e">
        <f t="shared" si="6040"/>
        <v>#DIV/0!</v>
      </c>
      <c r="BR10385" s="58" t="e">
        <f t="shared" si="6026"/>
        <v>#N/A</v>
      </c>
      <c r="BS10385" s="60" t="e">
        <f t="shared" si="6041"/>
        <v>#N/A</v>
      </c>
      <c r="BT10385" s="60" t="e">
        <f t="shared" si="6042"/>
        <v>#DIV/0!</v>
      </c>
      <c r="BU10385" s="58" t="e">
        <f t="shared" si="6027"/>
        <v>#N/A</v>
      </c>
      <c r="BV10385" s="58" t="e">
        <f t="shared" si="6028"/>
        <v>#N/A</v>
      </c>
      <c r="BW10385" s="60" t="e">
        <f t="shared" si="6043"/>
        <v>#N/A</v>
      </c>
      <c r="BX10385" s="58" t="e">
        <f t="shared" si="6029"/>
        <v>#N/A</v>
      </c>
      <c r="BY10385" s="60" t="e">
        <f t="shared" si="6044"/>
        <v>#N/A</v>
      </c>
      <c r="BZ10385" s="60" t="e">
        <f t="shared" si="6045"/>
        <v>#N/A</v>
      </c>
      <c r="CA10385" s="60" t="e">
        <f t="shared" si="6046"/>
        <v>#N/A</v>
      </c>
      <c r="CB10385" s="58" t="e">
        <f t="shared" si="6030"/>
        <v>#DIV/0!</v>
      </c>
      <c r="CC10385" s="60" t="e">
        <f t="shared" si="6047"/>
        <v>#DIV/0!</v>
      </c>
      <c r="CD10385" s="60" t="e">
        <f t="shared" si="6048"/>
        <v>#DIV/0!</v>
      </c>
      <c r="CE10385" s="60" t="e">
        <f t="shared" si="6049"/>
        <v>#DIV/0!</v>
      </c>
      <c r="CF10385" s="52" t="e">
        <f t="shared" si="6050"/>
        <v>#N/A</v>
      </c>
      <c r="CG10385" s="52" t="e">
        <f t="shared" si="6051"/>
        <v>#N/A</v>
      </c>
      <c r="CH10385" s="60" t="e">
        <f t="shared" si="6052"/>
        <v>#DIV/0!</v>
      </c>
      <c r="CI10385" s="60" t="e">
        <f t="shared" si="6053"/>
        <v>#DIV/0!</v>
      </c>
      <c r="CJ10385" s="60" t="e">
        <f t="shared" si="6022"/>
        <v>#N/A</v>
      </c>
      <c r="CK10385" s="60" t="e">
        <f t="shared" si="6022"/>
        <v>#N/A</v>
      </c>
      <c r="CL10385" s="60" t="e">
        <f t="shared" si="6022"/>
        <v>#DIV/0!</v>
      </c>
      <c r="CM10385" s="60" t="e">
        <f t="shared" si="6022"/>
        <v>#DIV/0!</v>
      </c>
      <c r="CN10385" s="60" t="e">
        <f t="shared" si="6054"/>
        <v>#N/A</v>
      </c>
      <c r="CO10385" s="60" t="e">
        <f t="shared" si="6055"/>
        <v>#DIV/0!</v>
      </c>
      <c r="CP10385" s="60" t="str">
        <f t="shared" si="6031"/>
        <v/>
      </c>
      <c r="CQ10385" s="60"/>
      <c r="CR10385" s="44"/>
      <c r="CS10385" s="58" t="e">
        <f t="shared" si="6032"/>
        <v>#N/A</v>
      </c>
      <c r="CT10385" s="58" t="e">
        <f t="shared" si="6033"/>
        <v>#N/A</v>
      </c>
      <c r="CU10385" s="58" t="e">
        <f t="shared" si="6034"/>
        <v>#DIV/0!</v>
      </c>
      <c r="CV10385" s="60" t="e">
        <f t="shared" si="6056"/>
        <v>#N/A</v>
      </c>
      <c r="CW10385" s="60">
        <f t="shared" si="6035"/>
        <v>1</v>
      </c>
      <c r="CX10385" s="60" t="e">
        <f t="shared" si="6057"/>
        <v>#DIV/0!</v>
      </c>
      <c r="CY10385" s="60" t="e">
        <f t="shared" si="6036"/>
        <v>#N/A</v>
      </c>
      <c r="CZ10385" s="60" t="e">
        <f t="shared" si="6037"/>
        <v>#N/A</v>
      </c>
      <c r="DA10385" s="60" t="e">
        <f t="shared" si="6058"/>
        <v>#DIV/0!</v>
      </c>
      <c r="DB10385" s="60" t="e">
        <f t="shared" si="6058"/>
        <v>#N/A</v>
      </c>
      <c r="DC10385" s="60" t="e">
        <f t="shared" si="6038"/>
        <v>#DIV/0!</v>
      </c>
      <c r="DD10385" s="60" t="e">
        <f t="shared" si="6059"/>
        <v>#N/A</v>
      </c>
      <c r="DE10385" s="60" t="e">
        <f t="shared" si="6060"/>
        <v>#N/A</v>
      </c>
      <c r="DF10385" s="60" t="str">
        <f t="shared" si="6039"/>
        <v/>
      </c>
    </row>
    <row r="10386" spans="66:110" s="1" customFormat="1" x14ac:dyDescent="0.3">
      <c r="BN10386" s="58" t="e">
        <f t="shared" si="6023"/>
        <v>#N/A</v>
      </c>
      <c r="BO10386" s="59" t="e">
        <f t="shared" si="6024"/>
        <v>#N/A</v>
      </c>
      <c r="BP10386" s="58" t="e">
        <f t="shared" si="6025"/>
        <v>#DIV/0!</v>
      </c>
      <c r="BQ10386" s="60" t="e">
        <f t="shared" si="6040"/>
        <v>#DIV/0!</v>
      </c>
      <c r="BR10386" s="58" t="e">
        <f t="shared" si="6026"/>
        <v>#N/A</v>
      </c>
      <c r="BS10386" s="60" t="e">
        <f t="shared" si="6041"/>
        <v>#N/A</v>
      </c>
      <c r="BT10386" s="60" t="e">
        <f t="shared" si="6042"/>
        <v>#DIV/0!</v>
      </c>
      <c r="BU10386" s="58" t="e">
        <f t="shared" si="6027"/>
        <v>#N/A</v>
      </c>
      <c r="BV10386" s="58" t="e">
        <f t="shared" si="6028"/>
        <v>#N/A</v>
      </c>
      <c r="BW10386" s="60" t="e">
        <f t="shared" si="6043"/>
        <v>#N/A</v>
      </c>
      <c r="BX10386" s="58" t="e">
        <f t="shared" si="6029"/>
        <v>#N/A</v>
      </c>
      <c r="BY10386" s="60" t="e">
        <f t="shared" si="6044"/>
        <v>#N/A</v>
      </c>
      <c r="BZ10386" s="60" t="e">
        <f t="shared" si="6045"/>
        <v>#N/A</v>
      </c>
      <c r="CA10386" s="60" t="e">
        <f t="shared" si="6046"/>
        <v>#N/A</v>
      </c>
      <c r="CB10386" s="58" t="e">
        <f t="shared" si="6030"/>
        <v>#DIV/0!</v>
      </c>
      <c r="CC10386" s="60" t="e">
        <f t="shared" si="6047"/>
        <v>#DIV/0!</v>
      </c>
      <c r="CD10386" s="60" t="e">
        <f t="shared" si="6048"/>
        <v>#DIV/0!</v>
      </c>
      <c r="CE10386" s="60" t="e">
        <f t="shared" si="6049"/>
        <v>#DIV/0!</v>
      </c>
      <c r="CF10386" s="52" t="e">
        <f t="shared" si="6050"/>
        <v>#N/A</v>
      </c>
      <c r="CG10386" s="52" t="e">
        <f t="shared" si="6051"/>
        <v>#N/A</v>
      </c>
      <c r="CH10386" s="60" t="e">
        <f t="shared" si="6052"/>
        <v>#DIV/0!</v>
      </c>
      <c r="CI10386" s="60" t="e">
        <f t="shared" si="6053"/>
        <v>#DIV/0!</v>
      </c>
      <c r="CJ10386" s="60" t="e">
        <f t="shared" si="6022"/>
        <v>#N/A</v>
      </c>
      <c r="CK10386" s="60" t="e">
        <f t="shared" si="6022"/>
        <v>#N/A</v>
      </c>
      <c r="CL10386" s="60" t="e">
        <f t="shared" si="6022"/>
        <v>#DIV/0!</v>
      </c>
      <c r="CM10386" s="60" t="e">
        <f t="shared" si="6022"/>
        <v>#DIV/0!</v>
      </c>
      <c r="CN10386" s="60" t="e">
        <f t="shared" si="6054"/>
        <v>#N/A</v>
      </c>
      <c r="CO10386" s="60" t="e">
        <f t="shared" si="6055"/>
        <v>#DIV/0!</v>
      </c>
      <c r="CP10386" s="60" t="str">
        <f t="shared" si="6031"/>
        <v/>
      </c>
      <c r="CQ10386" s="60"/>
      <c r="CR10386" s="44"/>
      <c r="CS10386" s="58" t="e">
        <f t="shared" si="6032"/>
        <v>#N/A</v>
      </c>
      <c r="CT10386" s="58" t="e">
        <f t="shared" si="6033"/>
        <v>#N/A</v>
      </c>
      <c r="CU10386" s="58" t="e">
        <f t="shared" si="6034"/>
        <v>#DIV/0!</v>
      </c>
      <c r="CV10386" s="60" t="e">
        <f t="shared" si="6056"/>
        <v>#N/A</v>
      </c>
      <c r="CW10386" s="60">
        <f t="shared" si="6035"/>
        <v>1</v>
      </c>
      <c r="CX10386" s="60" t="e">
        <f t="shared" si="6057"/>
        <v>#DIV/0!</v>
      </c>
      <c r="CY10386" s="60" t="e">
        <f t="shared" si="6036"/>
        <v>#N/A</v>
      </c>
      <c r="CZ10386" s="60" t="e">
        <f t="shared" si="6037"/>
        <v>#N/A</v>
      </c>
      <c r="DA10386" s="60" t="e">
        <f t="shared" si="6058"/>
        <v>#DIV/0!</v>
      </c>
      <c r="DB10386" s="60" t="e">
        <f t="shared" si="6058"/>
        <v>#N/A</v>
      </c>
      <c r="DC10386" s="60" t="e">
        <f t="shared" si="6038"/>
        <v>#DIV/0!</v>
      </c>
      <c r="DD10386" s="60" t="e">
        <f t="shared" si="6059"/>
        <v>#N/A</v>
      </c>
      <c r="DE10386" s="60" t="e">
        <f t="shared" si="6060"/>
        <v>#N/A</v>
      </c>
      <c r="DF10386" s="60" t="str">
        <f t="shared" si="6039"/>
        <v/>
      </c>
    </row>
    <row r="10387" spans="66:110" s="1" customFormat="1" x14ac:dyDescent="0.3">
      <c r="BN10387" s="58" t="e">
        <f t="shared" si="6023"/>
        <v>#N/A</v>
      </c>
      <c r="BO10387" s="59" t="e">
        <f t="shared" si="6024"/>
        <v>#N/A</v>
      </c>
      <c r="BP10387" s="58" t="e">
        <f t="shared" si="6025"/>
        <v>#DIV/0!</v>
      </c>
      <c r="BQ10387" s="60" t="e">
        <f t="shared" si="6040"/>
        <v>#DIV/0!</v>
      </c>
      <c r="BR10387" s="58" t="e">
        <f t="shared" si="6026"/>
        <v>#N/A</v>
      </c>
      <c r="BS10387" s="60" t="e">
        <f t="shared" si="6041"/>
        <v>#N/A</v>
      </c>
      <c r="BT10387" s="60" t="e">
        <f t="shared" si="6042"/>
        <v>#DIV/0!</v>
      </c>
      <c r="BU10387" s="58" t="e">
        <f t="shared" si="6027"/>
        <v>#N/A</v>
      </c>
      <c r="BV10387" s="58" t="e">
        <f t="shared" si="6028"/>
        <v>#N/A</v>
      </c>
      <c r="BW10387" s="60" t="e">
        <f t="shared" si="6043"/>
        <v>#N/A</v>
      </c>
      <c r="BX10387" s="58" t="e">
        <f t="shared" si="6029"/>
        <v>#N/A</v>
      </c>
      <c r="BY10387" s="60" t="e">
        <f t="shared" si="6044"/>
        <v>#N/A</v>
      </c>
      <c r="BZ10387" s="60" t="e">
        <f t="shared" si="6045"/>
        <v>#N/A</v>
      </c>
      <c r="CA10387" s="60" t="e">
        <f t="shared" si="6046"/>
        <v>#N/A</v>
      </c>
      <c r="CB10387" s="58" t="e">
        <f t="shared" si="6030"/>
        <v>#DIV/0!</v>
      </c>
      <c r="CC10387" s="60" t="e">
        <f t="shared" si="6047"/>
        <v>#DIV/0!</v>
      </c>
      <c r="CD10387" s="60" t="e">
        <f t="shared" si="6048"/>
        <v>#DIV/0!</v>
      </c>
      <c r="CE10387" s="60" t="e">
        <f t="shared" si="6049"/>
        <v>#DIV/0!</v>
      </c>
      <c r="CF10387" s="52" t="e">
        <f t="shared" si="6050"/>
        <v>#N/A</v>
      </c>
      <c r="CG10387" s="52" t="e">
        <f t="shared" si="6051"/>
        <v>#N/A</v>
      </c>
      <c r="CH10387" s="60" t="e">
        <f t="shared" si="6052"/>
        <v>#DIV/0!</v>
      </c>
      <c r="CI10387" s="60" t="e">
        <f t="shared" si="6053"/>
        <v>#DIV/0!</v>
      </c>
      <c r="CJ10387" s="60" t="e">
        <f t="shared" si="6022"/>
        <v>#N/A</v>
      </c>
      <c r="CK10387" s="60" t="e">
        <f t="shared" si="6022"/>
        <v>#N/A</v>
      </c>
      <c r="CL10387" s="60" t="e">
        <f t="shared" si="6022"/>
        <v>#DIV/0!</v>
      </c>
      <c r="CM10387" s="60" t="e">
        <f t="shared" si="6022"/>
        <v>#DIV/0!</v>
      </c>
      <c r="CN10387" s="60" t="e">
        <f t="shared" si="6054"/>
        <v>#N/A</v>
      </c>
      <c r="CO10387" s="60" t="e">
        <f t="shared" si="6055"/>
        <v>#DIV/0!</v>
      </c>
      <c r="CP10387" s="60" t="str">
        <f t="shared" si="6031"/>
        <v/>
      </c>
      <c r="CQ10387" s="60"/>
      <c r="CR10387" s="44"/>
      <c r="CS10387" s="58" t="e">
        <f t="shared" si="6032"/>
        <v>#N/A</v>
      </c>
      <c r="CT10387" s="58" t="e">
        <f t="shared" si="6033"/>
        <v>#N/A</v>
      </c>
      <c r="CU10387" s="58" t="e">
        <f t="shared" si="6034"/>
        <v>#DIV/0!</v>
      </c>
      <c r="CV10387" s="60" t="e">
        <f t="shared" si="6056"/>
        <v>#N/A</v>
      </c>
      <c r="CW10387" s="60">
        <f t="shared" si="6035"/>
        <v>1</v>
      </c>
      <c r="CX10387" s="60" t="e">
        <f t="shared" si="6057"/>
        <v>#DIV/0!</v>
      </c>
      <c r="CY10387" s="60" t="e">
        <f t="shared" si="6036"/>
        <v>#N/A</v>
      </c>
      <c r="CZ10387" s="60" t="e">
        <f t="shared" si="6037"/>
        <v>#N/A</v>
      </c>
      <c r="DA10387" s="60" t="e">
        <f t="shared" si="6058"/>
        <v>#DIV/0!</v>
      </c>
      <c r="DB10387" s="60" t="e">
        <f t="shared" si="6058"/>
        <v>#N/A</v>
      </c>
      <c r="DC10387" s="60" t="e">
        <f t="shared" si="6038"/>
        <v>#DIV/0!</v>
      </c>
      <c r="DD10387" s="60" t="e">
        <f t="shared" si="6059"/>
        <v>#N/A</v>
      </c>
      <c r="DE10387" s="60" t="e">
        <f t="shared" si="6060"/>
        <v>#N/A</v>
      </c>
      <c r="DF10387" s="60" t="str">
        <f t="shared" si="6039"/>
        <v/>
      </c>
    </row>
    <row r="10388" spans="66:110" s="1" customFormat="1" x14ac:dyDescent="0.3">
      <c r="BN10388" s="58" t="e">
        <f t="shared" si="6023"/>
        <v>#N/A</v>
      </c>
      <c r="BO10388" s="59" t="e">
        <f t="shared" si="6024"/>
        <v>#N/A</v>
      </c>
      <c r="BP10388" s="58" t="e">
        <f t="shared" si="6025"/>
        <v>#DIV/0!</v>
      </c>
      <c r="BQ10388" s="60" t="e">
        <f t="shared" si="6040"/>
        <v>#DIV/0!</v>
      </c>
      <c r="BR10388" s="58" t="e">
        <f t="shared" si="6026"/>
        <v>#N/A</v>
      </c>
      <c r="BS10388" s="60" t="e">
        <f t="shared" si="6041"/>
        <v>#N/A</v>
      </c>
      <c r="BT10388" s="60" t="e">
        <f t="shared" si="6042"/>
        <v>#DIV/0!</v>
      </c>
      <c r="BU10388" s="58" t="e">
        <f t="shared" si="6027"/>
        <v>#N/A</v>
      </c>
      <c r="BV10388" s="58" t="e">
        <f t="shared" si="6028"/>
        <v>#N/A</v>
      </c>
      <c r="BW10388" s="60" t="e">
        <f t="shared" si="6043"/>
        <v>#N/A</v>
      </c>
      <c r="BX10388" s="58" t="e">
        <f t="shared" si="6029"/>
        <v>#N/A</v>
      </c>
      <c r="BY10388" s="60" t="e">
        <f t="shared" si="6044"/>
        <v>#N/A</v>
      </c>
      <c r="BZ10388" s="60" t="e">
        <f t="shared" si="6045"/>
        <v>#N/A</v>
      </c>
      <c r="CA10388" s="60" t="e">
        <f t="shared" si="6046"/>
        <v>#N/A</v>
      </c>
      <c r="CB10388" s="58" t="e">
        <f t="shared" si="6030"/>
        <v>#DIV/0!</v>
      </c>
      <c r="CC10388" s="60" t="e">
        <f t="shared" si="6047"/>
        <v>#DIV/0!</v>
      </c>
      <c r="CD10388" s="60" t="e">
        <f t="shared" si="6048"/>
        <v>#DIV/0!</v>
      </c>
      <c r="CE10388" s="60" t="e">
        <f t="shared" si="6049"/>
        <v>#DIV/0!</v>
      </c>
      <c r="CF10388" s="52" t="e">
        <f t="shared" si="6050"/>
        <v>#N/A</v>
      </c>
      <c r="CG10388" s="52" t="e">
        <f t="shared" si="6051"/>
        <v>#N/A</v>
      </c>
      <c r="CH10388" s="60" t="e">
        <f t="shared" si="6052"/>
        <v>#DIV/0!</v>
      </c>
      <c r="CI10388" s="60" t="e">
        <f t="shared" si="6053"/>
        <v>#DIV/0!</v>
      </c>
      <c r="CJ10388" s="60" t="e">
        <f t="shared" si="6022"/>
        <v>#N/A</v>
      </c>
      <c r="CK10388" s="60" t="e">
        <f t="shared" si="6022"/>
        <v>#N/A</v>
      </c>
      <c r="CL10388" s="60" t="e">
        <f t="shared" si="6022"/>
        <v>#DIV/0!</v>
      </c>
      <c r="CM10388" s="60" t="e">
        <f t="shared" si="6022"/>
        <v>#DIV/0!</v>
      </c>
      <c r="CN10388" s="60" t="e">
        <f t="shared" si="6054"/>
        <v>#N/A</v>
      </c>
      <c r="CO10388" s="60" t="e">
        <f t="shared" si="6055"/>
        <v>#DIV/0!</v>
      </c>
      <c r="CP10388" s="60" t="str">
        <f t="shared" si="6031"/>
        <v/>
      </c>
      <c r="CQ10388" s="60"/>
      <c r="CR10388" s="44"/>
      <c r="CS10388" s="58" t="e">
        <f t="shared" si="6032"/>
        <v>#N/A</v>
      </c>
      <c r="CT10388" s="58" t="e">
        <f t="shared" si="6033"/>
        <v>#N/A</v>
      </c>
      <c r="CU10388" s="58" t="e">
        <f t="shared" si="6034"/>
        <v>#DIV/0!</v>
      </c>
      <c r="CV10388" s="60" t="e">
        <f t="shared" si="6056"/>
        <v>#N/A</v>
      </c>
      <c r="CW10388" s="60">
        <f t="shared" si="6035"/>
        <v>1</v>
      </c>
      <c r="CX10388" s="60" t="e">
        <f t="shared" si="6057"/>
        <v>#DIV/0!</v>
      </c>
      <c r="CY10388" s="60" t="e">
        <f t="shared" si="6036"/>
        <v>#N/A</v>
      </c>
      <c r="CZ10388" s="60" t="e">
        <f t="shared" si="6037"/>
        <v>#N/A</v>
      </c>
      <c r="DA10388" s="60" t="e">
        <f t="shared" si="6058"/>
        <v>#DIV/0!</v>
      </c>
      <c r="DB10388" s="60" t="e">
        <f t="shared" si="6058"/>
        <v>#N/A</v>
      </c>
      <c r="DC10388" s="60" t="e">
        <f t="shared" si="6038"/>
        <v>#DIV/0!</v>
      </c>
      <c r="DD10388" s="60" t="e">
        <f t="shared" si="6059"/>
        <v>#N/A</v>
      </c>
      <c r="DE10388" s="60" t="e">
        <f t="shared" si="6060"/>
        <v>#N/A</v>
      </c>
      <c r="DF10388" s="60" t="str">
        <f t="shared" si="6039"/>
        <v/>
      </c>
    </row>
    <row r="10389" spans="66:110" s="1" customFormat="1" x14ac:dyDescent="0.3">
      <c r="BN10389" s="58" t="e">
        <f t="shared" si="6023"/>
        <v>#N/A</v>
      </c>
      <c r="BO10389" s="59" t="e">
        <f t="shared" si="6024"/>
        <v>#N/A</v>
      </c>
      <c r="BP10389" s="58" t="e">
        <f t="shared" si="6025"/>
        <v>#DIV/0!</v>
      </c>
      <c r="BQ10389" s="60" t="e">
        <f t="shared" si="6040"/>
        <v>#DIV/0!</v>
      </c>
      <c r="BR10389" s="58" t="e">
        <f t="shared" si="6026"/>
        <v>#N/A</v>
      </c>
      <c r="BS10389" s="60" t="e">
        <f t="shared" si="6041"/>
        <v>#N/A</v>
      </c>
      <c r="BT10389" s="60" t="e">
        <f t="shared" si="6042"/>
        <v>#DIV/0!</v>
      </c>
      <c r="BU10389" s="58" t="e">
        <f t="shared" si="6027"/>
        <v>#N/A</v>
      </c>
      <c r="BV10389" s="58" t="e">
        <f t="shared" si="6028"/>
        <v>#N/A</v>
      </c>
      <c r="BW10389" s="60" t="e">
        <f t="shared" si="6043"/>
        <v>#N/A</v>
      </c>
      <c r="BX10389" s="58" t="e">
        <f t="shared" si="6029"/>
        <v>#N/A</v>
      </c>
      <c r="BY10389" s="60" t="e">
        <f t="shared" si="6044"/>
        <v>#N/A</v>
      </c>
      <c r="BZ10389" s="60" t="e">
        <f t="shared" si="6045"/>
        <v>#N/A</v>
      </c>
      <c r="CA10389" s="60" t="e">
        <f t="shared" si="6046"/>
        <v>#N/A</v>
      </c>
      <c r="CB10389" s="58" t="e">
        <f t="shared" si="6030"/>
        <v>#DIV/0!</v>
      </c>
      <c r="CC10389" s="60" t="e">
        <f t="shared" si="6047"/>
        <v>#DIV/0!</v>
      </c>
      <c r="CD10389" s="60" t="e">
        <f t="shared" si="6048"/>
        <v>#DIV/0!</v>
      </c>
      <c r="CE10389" s="60" t="e">
        <f t="shared" si="6049"/>
        <v>#DIV/0!</v>
      </c>
      <c r="CF10389" s="52" t="e">
        <f t="shared" si="6050"/>
        <v>#N/A</v>
      </c>
      <c r="CG10389" s="52" t="e">
        <f t="shared" si="6051"/>
        <v>#N/A</v>
      </c>
      <c r="CH10389" s="60" t="e">
        <f t="shared" si="6052"/>
        <v>#DIV/0!</v>
      </c>
      <c r="CI10389" s="60" t="e">
        <f t="shared" si="6053"/>
        <v>#DIV/0!</v>
      </c>
      <c r="CJ10389" s="60" t="e">
        <f t="shared" si="6022"/>
        <v>#N/A</v>
      </c>
      <c r="CK10389" s="60" t="e">
        <f t="shared" si="6022"/>
        <v>#N/A</v>
      </c>
      <c r="CL10389" s="60" t="e">
        <f t="shared" si="6022"/>
        <v>#DIV/0!</v>
      </c>
      <c r="CM10389" s="60" t="e">
        <f t="shared" si="6022"/>
        <v>#DIV/0!</v>
      </c>
      <c r="CN10389" s="60" t="e">
        <f t="shared" si="6054"/>
        <v>#N/A</v>
      </c>
      <c r="CO10389" s="60" t="e">
        <f t="shared" si="6055"/>
        <v>#DIV/0!</v>
      </c>
      <c r="CP10389" s="60" t="str">
        <f t="shared" si="6031"/>
        <v/>
      </c>
      <c r="CQ10389" s="60"/>
      <c r="CR10389" s="44"/>
      <c r="CS10389" s="58" t="e">
        <f t="shared" si="6032"/>
        <v>#N/A</v>
      </c>
      <c r="CT10389" s="58" t="e">
        <f t="shared" si="6033"/>
        <v>#N/A</v>
      </c>
      <c r="CU10389" s="58" t="e">
        <f t="shared" si="6034"/>
        <v>#DIV/0!</v>
      </c>
      <c r="CV10389" s="60" t="e">
        <f t="shared" si="6056"/>
        <v>#N/A</v>
      </c>
      <c r="CW10389" s="60">
        <f t="shared" si="6035"/>
        <v>1</v>
      </c>
      <c r="CX10389" s="60" t="e">
        <f t="shared" si="6057"/>
        <v>#DIV/0!</v>
      </c>
      <c r="CY10389" s="60" t="e">
        <f t="shared" si="6036"/>
        <v>#N/A</v>
      </c>
      <c r="CZ10389" s="60" t="e">
        <f t="shared" si="6037"/>
        <v>#N/A</v>
      </c>
      <c r="DA10389" s="60" t="e">
        <f t="shared" si="6058"/>
        <v>#DIV/0!</v>
      </c>
      <c r="DB10389" s="60" t="e">
        <f t="shared" si="6058"/>
        <v>#N/A</v>
      </c>
      <c r="DC10389" s="60" t="e">
        <f t="shared" si="6038"/>
        <v>#DIV/0!</v>
      </c>
      <c r="DD10389" s="60" t="e">
        <f t="shared" si="6059"/>
        <v>#N/A</v>
      </c>
      <c r="DE10389" s="60" t="e">
        <f t="shared" si="6060"/>
        <v>#N/A</v>
      </c>
      <c r="DF10389" s="60" t="str">
        <f t="shared" si="6039"/>
        <v/>
      </c>
    </row>
    <row r="10390" spans="66:110" s="1" customFormat="1" x14ac:dyDescent="0.3">
      <c r="BN10390" s="58" t="e">
        <f t="shared" si="6023"/>
        <v>#N/A</v>
      </c>
      <c r="BO10390" s="59" t="e">
        <f t="shared" si="6024"/>
        <v>#N/A</v>
      </c>
      <c r="BP10390" s="58" t="e">
        <f t="shared" si="6025"/>
        <v>#DIV/0!</v>
      </c>
      <c r="BQ10390" s="60" t="e">
        <f t="shared" si="6040"/>
        <v>#DIV/0!</v>
      </c>
      <c r="BR10390" s="58" t="e">
        <f t="shared" si="6026"/>
        <v>#N/A</v>
      </c>
      <c r="BS10390" s="60" t="e">
        <f t="shared" si="6041"/>
        <v>#N/A</v>
      </c>
      <c r="BT10390" s="60" t="e">
        <f t="shared" si="6042"/>
        <v>#DIV/0!</v>
      </c>
      <c r="BU10390" s="58" t="e">
        <f t="shared" si="6027"/>
        <v>#N/A</v>
      </c>
      <c r="BV10390" s="58" t="e">
        <f t="shared" si="6028"/>
        <v>#N/A</v>
      </c>
      <c r="BW10390" s="60" t="e">
        <f t="shared" si="6043"/>
        <v>#N/A</v>
      </c>
      <c r="BX10390" s="58" t="e">
        <f t="shared" si="6029"/>
        <v>#N/A</v>
      </c>
      <c r="BY10390" s="60" t="e">
        <f t="shared" si="6044"/>
        <v>#N/A</v>
      </c>
      <c r="BZ10390" s="60" t="e">
        <f t="shared" si="6045"/>
        <v>#N/A</v>
      </c>
      <c r="CA10390" s="60" t="e">
        <f t="shared" si="6046"/>
        <v>#N/A</v>
      </c>
      <c r="CB10390" s="58" t="e">
        <f t="shared" si="6030"/>
        <v>#DIV/0!</v>
      </c>
      <c r="CC10390" s="60" t="e">
        <f t="shared" si="6047"/>
        <v>#DIV/0!</v>
      </c>
      <c r="CD10390" s="60" t="e">
        <f t="shared" si="6048"/>
        <v>#DIV/0!</v>
      </c>
      <c r="CE10390" s="60" t="e">
        <f t="shared" si="6049"/>
        <v>#DIV/0!</v>
      </c>
      <c r="CF10390" s="52" t="e">
        <f t="shared" si="6050"/>
        <v>#N/A</v>
      </c>
      <c r="CG10390" s="52" t="e">
        <f t="shared" si="6051"/>
        <v>#N/A</v>
      </c>
      <c r="CH10390" s="60" t="e">
        <f t="shared" si="6052"/>
        <v>#DIV/0!</v>
      </c>
      <c r="CI10390" s="60" t="e">
        <f t="shared" si="6053"/>
        <v>#DIV/0!</v>
      </c>
      <c r="CJ10390" s="60" t="e">
        <f t="shared" si="6022"/>
        <v>#N/A</v>
      </c>
      <c r="CK10390" s="60" t="e">
        <f t="shared" si="6022"/>
        <v>#N/A</v>
      </c>
      <c r="CL10390" s="60" t="e">
        <f t="shared" si="6022"/>
        <v>#DIV/0!</v>
      </c>
      <c r="CM10390" s="60" t="e">
        <f t="shared" si="6022"/>
        <v>#DIV/0!</v>
      </c>
      <c r="CN10390" s="60" t="e">
        <f t="shared" si="6054"/>
        <v>#N/A</v>
      </c>
      <c r="CO10390" s="60" t="e">
        <f t="shared" si="6055"/>
        <v>#DIV/0!</v>
      </c>
      <c r="CP10390" s="60" t="str">
        <f t="shared" si="6031"/>
        <v/>
      </c>
      <c r="CQ10390" s="60"/>
      <c r="CR10390" s="44"/>
      <c r="CS10390" s="58" t="e">
        <f t="shared" si="6032"/>
        <v>#N/A</v>
      </c>
      <c r="CT10390" s="58" t="e">
        <f t="shared" si="6033"/>
        <v>#N/A</v>
      </c>
      <c r="CU10390" s="58" t="e">
        <f t="shared" si="6034"/>
        <v>#DIV/0!</v>
      </c>
      <c r="CV10390" s="60" t="e">
        <f t="shared" si="6056"/>
        <v>#N/A</v>
      </c>
      <c r="CW10390" s="60">
        <f t="shared" si="6035"/>
        <v>1</v>
      </c>
      <c r="CX10390" s="60" t="e">
        <f t="shared" si="6057"/>
        <v>#DIV/0!</v>
      </c>
      <c r="CY10390" s="60" t="e">
        <f t="shared" si="6036"/>
        <v>#N/A</v>
      </c>
      <c r="CZ10390" s="60" t="e">
        <f t="shared" si="6037"/>
        <v>#N/A</v>
      </c>
      <c r="DA10390" s="60" t="e">
        <f t="shared" si="6058"/>
        <v>#DIV/0!</v>
      </c>
      <c r="DB10390" s="60" t="e">
        <f t="shared" si="6058"/>
        <v>#N/A</v>
      </c>
      <c r="DC10390" s="60" t="e">
        <f t="shared" si="6038"/>
        <v>#DIV/0!</v>
      </c>
      <c r="DD10390" s="60" t="e">
        <f t="shared" si="6059"/>
        <v>#N/A</v>
      </c>
      <c r="DE10390" s="60" t="e">
        <f t="shared" si="6060"/>
        <v>#N/A</v>
      </c>
      <c r="DF10390" s="60" t="str">
        <f t="shared" si="6039"/>
        <v/>
      </c>
    </row>
    <row r="10391" spans="66:110" s="1" customFormat="1" x14ac:dyDescent="0.3">
      <c r="BN10391" s="58" t="e">
        <f t="shared" si="6023"/>
        <v>#N/A</v>
      </c>
      <c r="BO10391" s="59" t="e">
        <f t="shared" si="6024"/>
        <v>#N/A</v>
      </c>
      <c r="BP10391" s="58" t="e">
        <f t="shared" si="6025"/>
        <v>#DIV/0!</v>
      </c>
      <c r="BQ10391" s="60" t="e">
        <f t="shared" si="6040"/>
        <v>#DIV/0!</v>
      </c>
      <c r="BR10391" s="58" t="e">
        <f t="shared" si="6026"/>
        <v>#N/A</v>
      </c>
      <c r="BS10391" s="60" t="e">
        <f t="shared" si="6041"/>
        <v>#N/A</v>
      </c>
      <c r="BT10391" s="60" t="e">
        <f t="shared" si="6042"/>
        <v>#DIV/0!</v>
      </c>
      <c r="BU10391" s="58" t="e">
        <f t="shared" si="6027"/>
        <v>#N/A</v>
      </c>
      <c r="BV10391" s="58" t="e">
        <f t="shared" si="6028"/>
        <v>#N/A</v>
      </c>
      <c r="BW10391" s="60" t="e">
        <f t="shared" si="6043"/>
        <v>#N/A</v>
      </c>
      <c r="BX10391" s="58" t="e">
        <f t="shared" si="6029"/>
        <v>#N/A</v>
      </c>
      <c r="BY10391" s="60" t="e">
        <f t="shared" si="6044"/>
        <v>#N/A</v>
      </c>
      <c r="BZ10391" s="60" t="e">
        <f t="shared" si="6045"/>
        <v>#N/A</v>
      </c>
      <c r="CA10391" s="60" t="e">
        <f t="shared" si="6046"/>
        <v>#N/A</v>
      </c>
      <c r="CB10391" s="58" t="e">
        <f t="shared" si="6030"/>
        <v>#DIV/0!</v>
      </c>
      <c r="CC10391" s="60" t="e">
        <f t="shared" si="6047"/>
        <v>#DIV/0!</v>
      </c>
      <c r="CD10391" s="60" t="e">
        <f t="shared" si="6048"/>
        <v>#DIV/0!</v>
      </c>
      <c r="CE10391" s="60" t="e">
        <f t="shared" si="6049"/>
        <v>#DIV/0!</v>
      </c>
      <c r="CF10391" s="52" t="e">
        <f t="shared" si="6050"/>
        <v>#N/A</v>
      </c>
      <c r="CG10391" s="52" t="e">
        <f t="shared" si="6051"/>
        <v>#N/A</v>
      </c>
      <c r="CH10391" s="60" t="e">
        <f t="shared" si="6052"/>
        <v>#DIV/0!</v>
      </c>
      <c r="CI10391" s="60" t="e">
        <f t="shared" si="6053"/>
        <v>#DIV/0!</v>
      </c>
      <c r="CJ10391" s="60" t="e">
        <f t="shared" si="6022"/>
        <v>#N/A</v>
      </c>
      <c r="CK10391" s="60" t="e">
        <f t="shared" si="6022"/>
        <v>#N/A</v>
      </c>
      <c r="CL10391" s="60" t="e">
        <f t="shared" si="6022"/>
        <v>#DIV/0!</v>
      </c>
      <c r="CM10391" s="60" t="e">
        <f t="shared" si="6022"/>
        <v>#DIV/0!</v>
      </c>
      <c r="CN10391" s="60" t="e">
        <f t="shared" si="6054"/>
        <v>#N/A</v>
      </c>
      <c r="CO10391" s="60" t="e">
        <f t="shared" si="6055"/>
        <v>#DIV/0!</v>
      </c>
      <c r="CP10391" s="60" t="str">
        <f t="shared" si="6031"/>
        <v/>
      </c>
      <c r="CQ10391" s="60"/>
      <c r="CR10391" s="44"/>
      <c r="CS10391" s="58" t="e">
        <f t="shared" si="6032"/>
        <v>#N/A</v>
      </c>
      <c r="CT10391" s="58" t="e">
        <f t="shared" si="6033"/>
        <v>#N/A</v>
      </c>
      <c r="CU10391" s="58" t="e">
        <f t="shared" si="6034"/>
        <v>#DIV/0!</v>
      </c>
      <c r="CV10391" s="60" t="e">
        <f t="shared" si="6056"/>
        <v>#N/A</v>
      </c>
      <c r="CW10391" s="60">
        <f t="shared" si="6035"/>
        <v>1</v>
      </c>
      <c r="CX10391" s="60" t="e">
        <f t="shared" si="6057"/>
        <v>#DIV/0!</v>
      </c>
      <c r="CY10391" s="60" t="e">
        <f t="shared" si="6036"/>
        <v>#N/A</v>
      </c>
      <c r="CZ10391" s="60" t="e">
        <f t="shared" si="6037"/>
        <v>#N/A</v>
      </c>
      <c r="DA10391" s="60" t="e">
        <f t="shared" si="6058"/>
        <v>#DIV/0!</v>
      </c>
      <c r="DB10391" s="60" t="e">
        <f t="shared" si="6058"/>
        <v>#N/A</v>
      </c>
      <c r="DC10391" s="60" t="e">
        <f t="shared" si="6038"/>
        <v>#DIV/0!</v>
      </c>
      <c r="DD10391" s="60" t="e">
        <f t="shared" si="6059"/>
        <v>#N/A</v>
      </c>
      <c r="DE10391" s="60" t="e">
        <f t="shared" si="6060"/>
        <v>#N/A</v>
      </c>
      <c r="DF10391" s="60" t="str">
        <f t="shared" si="6039"/>
        <v/>
      </c>
    </row>
    <row r="10392" spans="66:110" s="1" customFormat="1" x14ac:dyDescent="0.3">
      <c r="BN10392" s="58" t="e">
        <f t="shared" si="6023"/>
        <v>#N/A</v>
      </c>
      <c r="BO10392" s="59" t="e">
        <f t="shared" si="6024"/>
        <v>#N/A</v>
      </c>
      <c r="BP10392" s="58" t="e">
        <f t="shared" si="6025"/>
        <v>#DIV/0!</v>
      </c>
      <c r="BQ10392" s="60" t="e">
        <f t="shared" si="6040"/>
        <v>#DIV/0!</v>
      </c>
      <c r="BR10392" s="58" t="e">
        <f t="shared" si="6026"/>
        <v>#N/A</v>
      </c>
      <c r="BS10392" s="60" t="e">
        <f t="shared" si="6041"/>
        <v>#N/A</v>
      </c>
      <c r="BT10392" s="60" t="e">
        <f t="shared" si="6042"/>
        <v>#DIV/0!</v>
      </c>
      <c r="BU10392" s="58" t="e">
        <f t="shared" si="6027"/>
        <v>#N/A</v>
      </c>
      <c r="BV10392" s="58" t="e">
        <f t="shared" si="6028"/>
        <v>#N/A</v>
      </c>
      <c r="BW10392" s="60" t="e">
        <f t="shared" si="6043"/>
        <v>#N/A</v>
      </c>
      <c r="BX10392" s="58" t="e">
        <f t="shared" si="6029"/>
        <v>#N/A</v>
      </c>
      <c r="BY10392" s="60" t="e">
        <f t="shared" si="6044"/>
        <v>#N/A</v>
      </c>
      <c r="BZ10392" s="60" t="e">
        <f t="shared" si="6045"/>
        <v>#N/A</v>
      </c>
      <c r="CA10392" s="60" t="e">
        <f t="shared" si="6046"/>
        <v>#N/A</v>
      </c>
      <c r="CB10392" s="58" t="e">
        <f t="shared" si="6030"/>
        <v>#DIV/0!</v>
      </c>
      <c r="CC10392" s="60" t="e">
        <f t="shared" si="6047"/>
        <v>#DIV/0!</v>
      </c>
      <c r="CD10392" s="60" t="e">
        <f t="shared" si="6048"/>
        <v>#DIV/0!</v>
      </c>
      <c r="CE10392" s="60" t="e">
        <f t="shared" si="6049"/>
        <v>#DIV/0!</v>
      </c>
      <c r="CF10392" s="52" t="e">
        <f t="shared" si="6050"/>
        <v>#N/A</v>
      </c>
      <c r="CG10392" s="52" t="e">
        <f t="shared" si="6051"/>
        <v>#N/A</v>
      </c>
      <c r="CH10392" s="60" t="e">
        <f t="shared" si="6052"/>
        <v>#DIV/0!</v>
      </c>
      <c r="CI10392" s="60" t="e">
        <f t="shared" si="6053"/>
        <v>#DIV/0!</v>
      </c>
      <c r="CJ10392" s="60" t="e">
        <f t="shared" si="6022"/>
        <v>#N/A</v>
      </c>
      <c r="CK10392" s="60" t="e">
        <f t="shared" si="6022"/>
        <v>#N/A</v>
      </c>
      <c r="CL10392" s="60" t="e">
        <f t="shared" si="6022"/>
        <v>#DIV/0!</v>
      </c>
      <c r="CM10392" s="60" t="e">
        <f t="shared" si="6022"/>
        <v>#DIV/0!</v>
      </c>
      <c r="CN10392" s="60" t="e">
        <f t="shared" si="6054"/>
        <v>#N/A</v>
      </c>
      <c r="CO10392" s="60" t="e">
        <f t="shared" si="6055"/>
        <v>#DIV/0!</v>
      </c>
      <c r="CP10392" s="60" t="str">
        <f t="shared" si="6031"/>
        <v/>
      </c>
      <c r="CQ10392" s="60"/>
      <c r="CR10392" s="44"/>
      <c r="CS10392" s="58" t="e">
        <f t="shared" si="6032"/>
        <v>#N/A</v>
      </c>
      <c r="CT10392" s="58" t="e">
        <f t="shared" si="6033"/>
        <v>#N/A</v>
      </c>
      <c r="CU10392" s="58" t="e">
        <f t="shared" si="6034"/>
        <v>#DIV/0!</v>
      </c>
      <c r="CV10392" s="60" t="e">
        <f t="shared" si="6056"/>
        <v>#N/A</v>
      </c>
      <c r="CW10392" s="60">
        <f t="shared" si="6035"/>
        <v>1</v>
      </c>
      <c r="CX10392" s="60" t="e">
        <f t="shared" si="6057"/>
        <v>#DIV/0!</v>
      </c>
      <c r="CY10392" s="60" t="e">
        <f t="shared" si="6036"/>
        <v>#N/A</v>
      </c>
      <c r="CZ10392" s="60" t="e">
        <f t="shared" si="6037"/>
        <v>#N/A</v>
      </c>
      <c r="DA10392" s="60" t="e">
        <f t="shared" si="6058"/>
        <v>#DIV/0!</v>
      </c>
      <c r="DB10392" s="60" t="e">
        <f t="shared" si="6058"/>
        <v>#N/A</v>
      </c>
      <c r="DC10392" s="60" t="e">
        <f t="shared" si="6038"/>
        <v>#DIV/0!</v>
      </c>
      <c r="DD10392" s="60" t="e">
        <f t="shared" si="6059"/>
        <v>#N/A</v>
      </c>
      <c r="DE10392" s="60" t="e">
        <f t="shared" si="6060"/>
        <v>#N/A</v>
      </c>
      <c r="DF10392" s="60" t="str">
        <f t="shared" si="6039"/>
        <v/>
      </c>
    </row>
    <row r="10393" spans="66:110" s="1" customFormat="1" x14ac:dyDescent="0.3">
      <c r="BN10393" s="58" t="e">
        <f t="shared" si="6023"/>
        <v>#N/A</v>
      </c>
      <c r="BO10393" s="59" t="e">
        <f t="shared" si="6024"/>
        <v>#N/A</v>
      </c>
      <c r="BP10393" s="58" t="e">
        <f t="shared" si="6025"/>
        <v>#DIV/0!</v>
      </c>
      <c r="BQ10393" s="60" t="e">
        <f t="shared" si="6040"/>
        <v>#DIV/0!</v>
      </c>
      <c r="BR10393" s="58" t="e">
        <f t="shared" si="6026"/>
        <v>#N/A</v>
      </c>
      <c r="BS10393" s="60" t="e">
        <f t="shared" si="6041"/>
        <v>#N/A</v>
      </c>
      <c r="BT10393" s="60" t="e">
        <f t="shared" si="6042"/>
        <v>#DIV/0!</v>
      </c>
      <c r="BU10393" s="58" t="e">
        <f t="shared" si="6027"/>
        <v>#N/A</v>
      </c>
      <c r="BV10393" s="58" t="e">
        <f t="shared" si="6028"/>
        <v>#N/A</v>
      </c>
      <c r="BW10393" s="60" t="e">
        <f t="shared" si="6043"/>
        <v>#N/A</v>
      </c>
      <c r="BX10393" s="58" t="e">
        <f t="shared" si="6029"/>
        <v>#N/A</v>
      </c>
      <c r="BY10393" s="60" t="e">
        <f t="shared" si="6044"/>
        <v>#N/A</v>
      </c>
      <c r="BZ10393" s="60" t="e">
        <f t="shared" si="6045"/>
        <v>#N/A</v>
      </c>
      <c r="CA10393" s="60" t="e">
        <f t="shared" si="6046"/>
        <v>#N/A</v>
      </c>
      <c r="CB10393" s="58" t="e">
        <f t="shared" si="6030"/>
        <v>#DIV/0!</v>
      </c>
      <c r="CC10393" s="60" t="e">
        <f t="shared" si="6047"/>
        <v>#DIV/0!</v>
      </c>
      <c r="CD10393" s="60" t="e">
        <f t="shared" si="6048"/>
        <v>#DIV/0!</v>
      </c>
      <c r="CE10393" s="60" t="e">
        <f t="shared" si="6049"/>
        <v>#DIV/0!</v>
      </c>
      <c r="CF10393" s="52" t="e">
        <f t="shared" si="6050"/>
        <v>#N/A</v>
      </c>
      <c r="CG10393" s="52" t="e">
        <f t="shared" si="6051"/>
        <v>#N/A</v>
      </c>
      <c r="CH10393" s="60" t="e">
        <f t="shared" si="6052"/>
        <v>#DIV/0!</v>
      </c>
      <c r="CI10393" s="60" t="e">
        <f t="shared" si="6053"/>
        <v>#DIV/0!</v>
      </c>
      <c r="CJ10393" s="60" t="e">
        <f t="shared" si="6022"/>
        <v>#N/A</v>
      </c>
      <c r="CK10393" s="60" t="e">
        <f t="shared" si="6022"/>
        <v>#N/A</v>
      </c>
      <c r="CL10393" s="60" t="e">
        <f t="shared" si="6022"/>
        <v>#DIV/0!</v>
      </c>
      <c r="CM10393" s="60" t="e">
        <f t="shared" si="6022"/>
        <v>#DIV/0!</v>
      </c>
      <c r="CN10393" s="60" t="e">
        <f t="shared" si="6054"/>
        <v>#N/A</v>
      </c>
      <c r="CO10393" s="60" t="e">
        <f t="shared" si="6055"/>
        <v>#DIV/0!</v>
      </c>
      <c r="CP10393" s="60" t="str">
        <f t="shared" si="6031"/>
        <v/>
      </c>
      <c r="CQ10393" s="60"/>
      <c r="CR10393" s="44"/>
      <c r="CS10393" s="58" t="e">
        <f t="shared" si="6032"/>
        <v>#N/A</v>
      </c>
      <c r="CT10393" s="58" t="e">
        <f t="shared" si="6033"/>
        <v>#N/A</v>
      </c>
      <c r="CU10393" s="58" t="e">
        <f t="shared" si="6034"/>
        <v>#DIV/0!</v>
      </c>
      <c r="CV10393" s="60" t="e">
        <f t="shared" si="6056"/>
        <v>#N/A</v>
      </c>
      <c r="CW10393" s="60">
        <f t="shared" si="6035"/>
        <v>1</v>
      </c>
      <c r="CX10393" s="60" t="e">
        <f t="shared" si="6057"/>
        <v>#DIV/0!</v>
      </c>
      <c r="CY10393" s="60" t="e">
        <f t="shared" si="6036"/>
        <v>#N/A</v>
      </c>
      <c r="CZ10393" s="60" t="e">
        <f t="shared" si="6037"/>
        <v>#N/A</v>
      </c>
      <c r="DA10393" s="60" t="e">
        <f t="shared" si="6058"/>
        <v>#DIV/0!</v>
      </c>
      <c r="DB10393" s="60" t="e">
        <f t="shared" si="6058"/>
        <v>#N/A</v>
      </c>
      <c r="DC10393" s="60" t="e">
        <f t="shared" si="6038"/>
        <v>#DIV/0!</v>
      </c>
      <c r="DD10393" s="60" t="e">
        <f t="shared" si="6059"/>
        <v>#N/A</v>
      </c>
      <c r="DE10393" s="60" t="e">
        <f t="shared" si="6060"/>
        <v>#N/A</v>
      </c>
      <c r="DF10393" s="60" t="str">
        <f t="shared" si="6039"/>
        <v/>
      </c>
    </row>
    <row r="10394" spans="66:110" s="1" customFormat="1" x14ac:dyDescent="0.3">
      <c r="BN10394" s="58" t="e">
        <f t="shared" si="6023"/>
        <v>#N/A</v>
      </c>
      <c r="BO10394" s="59" t="e">
        <f t="shared" si="6024"/>
        <v>#N/A</v>
      </c>
      <c r="BP10394" s="58" t="e">
        <f t="shared" si="6025"/>
        <v>#DIV/0!</v>
      </c>
      <c r="BQ10394" s="60" t="e">
        <f t="shared" si="6040"/>
        <v>#DIV/0!</v>
      </c>
      <c r="BR10394" s="58" t="e">
        <f t="shared" si="6026"/>
        <v>#N/A</v>
      </c>
      <c r="BS10394" s="60" t="e">
        <f t="shared" si="6041"/>
        <v>#N/A</v>
      </c>
      <c r="BT10394" s="60" t="e">
        <f t="shared" si="6042"/>
        <v>#DIV/0!</v>
      </c>
      <c r="BU10394" s="58" t="e">
        <f t="shared" si="6027"/>
        <v>#N/A</v>
      </c>
      <c r="BV10394" s="58" t="e">
        <f t="shared" si="6028"/>
        <v>#N/A</v>
      </c>
      <c r="BW10394" s="60" t="e">
        <f t="shared" si="6043"/>
        <v>#N/A</v>
      </c>
      <c r="BX10394" s="58" t="e">
        <f t="shared" si="6029"/>
        <v>#N/A</v>
      </c>
      <c r="BY10394" s="60" t="e">
        <f t="shared" si="6044"/>
        <v>#N/A</v>
      </c>
      <c r="BZ10394" s="60" t="e">
        <f t="shared" si="6045"/>
        <v>#N/A</v>
      </c>
      <c r="CA10394" s="60" t="e">
        <f t="shared" si="6046"/>
        <v>#N/A</v>
      </c>
      <c r="CB10394" s="58" t="e">
        <f t="shared" si="6030"/>
        <v>#DIV/0!</v>
      </c>
      <c r="CC10394" s="60" t="e">
        <f t="shared" si="6047"/>
        <v>#DIV/0!</v>
      </c>
      <c r="CD10394" s="60" t="e">
        <f t="shared" si="6048"/>
        <v>#DIV/0!</v>
      </c>
      <c r="CE10394" s="60" t="e">
        <f t="shared" si="6049"/>
        <v>#DIV/0!</v>
      </c>
      <c r="CF10394" s="52" t="e">
        <f t="shared" si="6050"/>
        <v>#N/A</v>
      </c>
      <c r="CG10394" s="52" t="e">
        <f t="shared" si="6051"/>
        <v>#N/A</v>
      </c>
      <c r="CH10394" s="60" t="e">
        <f t="shared" si="6052"/>
        <v>#DIV/0!</v>
      </c>
      <c r="CI10394" s="60" t="e">
        <f t="shared" si="6053"/>
        <v>#DIV/0!</v>
      </c>
      <c r="CJ10394" s="60" t="e">
        <f t="shared" si="6022"/>
        <v>#N/A</v>
      </c>
      <c r="CK10394" s="60" t="e">
        <f t="shared" si="6022"/>
        <v>#N/A</v>
      </c>
      <c r="CL10394" s="60" t="e">
        <f t="shared" si="6022"/>
        <v>#DIV/0!</v>
      </c>
      <c r="CM10394" s="60" t="e">
        <f t="shared" si="6022"/>
        <v>#DIV/0!</v>
      </c>
      <c r="CN10394" s="60" t="e">
        <f t="shared" si="6054"/>
        <v>#N/A</v>
      </c>
      <c r="CO10394" s="60" t="e">
        <f t="shared" si="6055"/>
        <v>#DIV/0!</v>
      </c>
      <c r="CP10394" s="60" t="str">
        <f t="shared" si="6031"/>
        <v/>
      </c>
      <c r="CQ10394" s="60"/>
      <c r="CR10394" s="44"/>
      <c r="CS10394" s="58" t="e">
        <f t="shared" si="6032"/>
        <v>#N/A</v>
      </c>
      <c r="CT10394" s="58" t="e">
        <f t="shared" si="6033"/>
        <v>#N/A</v>
      </c>
      <c r="CU10394" s="58" t="e">
        <f t="shared" si="6034"/>
        <v>#DIV/0!</v>
      </c>
      <c r="CV10394" s="60" t="e">
        <f t="shared" si="6056"/>
        <v>#N/A</v>
      </c>
      <c r="CW10394" s="60">
        <f t="shared" si="6035"/>
        <v>1</v>
      </c>
      <c r="CX10394" s="60" t="e">
        <f t="shared" si="6057"/>
        <v>#DIV/0!</v>
      </c>
      <c r="CY10394" s="60" t="e">
        <f t="shared" si="6036"/>
        <v>#N/A</v>
      </c>
      <c r="CZ10394" s="60" t="e">
        <f t="shared" si="6037"/>
        <v>#N/A</v>
      </c>
      <c r="DA10394" s="60" t="e">
        <f t="shared" si="6058"/>
        <v>#DIV/0!</v>
      </c>
      <c r="DB10394" s="60" t="e">
        <f t="shared" si="6058"/>
        <v>#N/A</v>
      </c>
      <c r="DC10394" s="60" t="e">
        <f t="shared" si="6038"/>
        <v>#DIV/0!</v>
      </c>
      <c r="DD10394" s="60" t="e">
        <f t="shared" si="6059"/>
        <v>#N/A</v>
      </c>
      <c r="DE10394" s="60" t="e">
        <f t="shared" si="6060"/>
        <v>#N/A</v>
      </c>
      <c r="DF10394" s="60" t="str">
        <f t="shared" si="6039"/>
        <v/>
      </c>
    </row>
    <row r="10395" spans="66:110" s="1" customFormat="1" x14ac:dyDescent="0.3">
      <c r="BN10395" s="58" t="e">
        <f t="shared" si="6023"/>
        <v>#N/A</v>
      </c>
      <c r="BO10395" s="59" t="e">
        <f t="shared" si="6024"/>
        <v>#N/A</v>
      </c>
      <c r="BP10395" s="58" t="e">
        <f t="shared" si="6025"/>
        <v>#DIV/0!</v>
      </c>
      <c r="BQ10395" s="60" t="e">
        <f t="shared" si="6040"/>
        <v>#DIV/0!</v>
      </c>
      <c r="BR10395" s="58" t="e">
        <f t="shared" si="6026"/>
        <v>#N/A</v>
      </c>
      <c r="BS10395" s="60" t="e">
        <f t="shared" si="6041"/>
        <v>#N/A</v>
      </c>
      <c r="BT10395" s="60" t="e">
        <f t="shared" si="6042"/>
        <v>#DIV/0!</v>
      </c>
      <c r="BU10395" s="58" t="e">
        <f t="shared" si="6027"/>
        <v>#N/A</v>
      </c>
      <c r="BV10395" s="58" t="e">
        <f t="shared" si="6028"/>
        <v>#N/A</v>
      </c>
      <c r="BW10395" s="60" t="e">
        <f t="shared" si="6043"/>
        <v>#N/A</v>
      </c>
      <c r="BX10395" s="58" t="e">
        <f t="shared" si="6029"/>
        <v>#N/A</v>
      </c>
      <c r="BY10395" s="60" t="e">
        <f t="shared" si="6044"/>
        <v>#N/A</v>
      </c>
      <c r="BZ10395" s="60" t="e">
        <f t="shared" si="6045"/>
        <v>#N/A</v>
      </c>
      <c r="CA10395" s="60" t="e">
        <f t="shared" si="6046"/>
        <v>#N/A</v>
      </c>
      <c r="CB10395" s="58" t="e">
        <f t="shared" si="6030"/>
        <v>#DIV/0!</v>
      </c>
      <c r="CC10395" s="60" t="e">
        <f t="shared" si="6047"/>
        <v>#DIV/0!</v>
      </c>
      <c r="CD10395" s="60" t="e">
        <f t="shared" si="6048"/>
        <v>#DIV/0!</v>
      </c>
      <c r="CE10395" s="60" t="e">
        <f t="shared" si="6049"/>
        <v>#DIV/0!</v>
      </c>
      <c r="CF10395" s="52" t="e">
        <f t="shared" si="6050"/>
        <v>#N/A</v>
      </c>
      <c r="CG10395" s="52" t="e">
        <f t="shared" si="6051"/>
        <v>#N/A</v>
      </c>
      <c r="CH10395" s="60" t="e">
        <f t="shared" si="6052"/>
        <v>#DIV/0!</v>
      </c>
      <c r="CI10395" s="60" t="e">
        <f t="shared" si="6053"/>
        <v>#DIV/0!</v>
      </c>
      <c r="CJ10395" s="60" t="e">
        <f t="shared" si="6022"/>
        <v>#N/A</v>
      </c>
      <c r="CK10395" s="60" t="e">
        <f t="shared" si="6022"/>
        <v>#N/A</v>
      </c>
      <c r="CL10395" s="60" t="e">
        <f t="shared" si="6022"/>
        <v>#DIV/0!</v>
      </c>
      <c r="CM10395" s="60" t="e">
        <f t="shared" si="6022"/>
        <v>#DIV/0!</v>
      </c>
      <c r="CN10395" s="60" t="e">
        <f t="shared" si="6054"/>
        <v>#N/A</v>
      </c>
      <c r="CO10395" s="60" t="e">
        <f t="shared" si="6055"/>
        <v>#DIV/0!</v>
      </c>
      <c r="CP10395" s="60" t="str">
        <f t="shared" si="6031"/>
        <v/>
      </c>
      <c r="CQ10395" s="60"/>
      <c r="CR10395" s="44"/>
      <c r="CS10395" s="58" t="e">
        <f t="shared" si="6032"/>
        <v>#N/A</v>
      </c>
      <c r="CT10395" s="58" t="e">
        <f t="shared" si="6033"/>
        <v>#N/A</v>
      </c>
      <c r="CU10395" s="58" t="e">
        <f t="shared" si="6034"/>
        <v>#DIV/0!</v>
      </c>
      <c r="CV10395" s="60" t="e">
        <f t="shared" si="6056"/>
        <v>#N/A</v>
      </c>
      <c r="CW10395" s="60">
        <f t="shared" si="6035"/>
        <v>1</v>
      </c>
      <c r="CX10395" s="60" t="e">
        <f t="shared" si="6057"/>
        <v>#DIV/0!</v>
      </c>
      <c r="CY10395" s="60" t="e">
        <f t="shared" si="6036"/>
        <v>#N/A</v>
      </c>
      <c r="CZ10395" s="60" t="e">
        <f t="shared" si="6037"/>
        <v>#N/A</v>
      </c>
      <c r="DA10395" s="60" t="e">
        <f t="shared" si="6058"/>
        <v>#DIV/0!</v>
      </c>
      <c r="DB10395" s="60" t="e">
        <f t="shared" si="6058"/>
        <v>#N/A</v>
      </c>
      <c r="DC10395" s="60" t="e">
        <f t="shared" si="6038"/>
        <v>#DIV/0!</v>
      </c>
      <c r="DD10395" s="60" t="e">
        <f t="shared" si="6059"/>
        <v>#N/A</v>
      </c>
      <c r="DE10395" s="60" t="e">
        <f t="shared" si="6060"/>
        <v>#N/A</v>
      </c>
      <c r="DF10395" s="60" t="str">
        <f t="shared" si="6039"/>
        <v/>
      </c>
    </row>
    <row r="10396" spans="66:110" s="1" customFormat="1" x14ac:dyDescent="0.3">
      <c r="BN10396" s="58" t="e">
        <f t="shared" si="6023"/>
        <v>#N/A</v>
      </c>
      <c r="BO10396" s="59" t="e">
        <f t="shared" si="6024"/>
        <v>#N/A</v>
      </c>
      <c r="BP10396" s="58" t="e">
        <f t="shared" si="6025"/>
        <v>#DIV/0!</v>
      </c>
      <c r="BQ10396" s="60" t="e">
        <f t="shared" si="6040"/>
        <v>#DIV/0!</v>
      </c>
      <c r="BR10396" s="58" t="e">
        <f t="shared" si="6026"/>
        <v>#N/A</v>
      </c>
      <c r="BS10396" s="60" t="e">
        <f t="shared" si="6041"/>
        <v>#N/A</v>
      </c>
      <c r="BT10396" s="60" t="e">
        <f t="shared" si="6042"/>
        <v>#DIV/0!</v>
      </c>
      <c r="BU10396" s="58" t="e">
        <f t="shared" si="6027"/>
        <v>#N/A</v>
      </c>
      <c r="BV10396" s="58" t="e">
        <f t="shared" si="6028"/>
        <v>#N/A</v>
      </c>
      <c r="BW10396" s="60" t="e">
        <f t="shared" si="6043"/>
        <v>#N/A</v>
      </c>
      <c r="BX10396" s="58" t="e">
        <f t="shared" si="6029"/>
        <v>#N/A</v>
      </c>
      <c r="BY10396" s="60" t="e">
        <f t="shared" si="6044"/>
        <v>#N/A</v>
      </c>
      <c r="BZ10396" s="60" t="e">
        <f t="shared" si="6045"/>
        <v>#N/A</v>
      </c>
      <c r="CA10396" s="60" t="e">
        <f t="shared" si="6046"/>
        <v>#N/A</v>
      </c>
      <c r="CB10396" s="58" t="e">
        <f t="shared" si="6030"/>
        <v>#DIV/0!</v>
      </c>
      <c r="CC10396" s="60" t="e">
        <f t="shared" si="6047"/>
        <v>#DIV/0!</v>
      </c>
      <c r="CD10396" s="60" t="e">
        <f t="shared" si="6048"/>
        <v>#DIV/0!</v>
      </c>
      <c r="CE10396" s="60" t="e">
        <f t="shared" si="6049"/>
        <v>#DIV/0!</v>
      </c>
      <c r="CF10396" s="52" t="e">
        <f t="shared" si="6050"/>
        <v>#N/A</v>
      </c>
      <c r="CG10396" s="52" t="e">
        <f t="shared" si="6051"/>
        <v>#N/A</v>
      </c>
      <c r="CH10396" s="60" t="e">
        <f t="shared" si="6052"/>
        <v>#DIV/0!</v>
      </c>
      <c r="CI10396" s="60" t="e">
        <f t="shared" si="6053"/>
        <v>#DIV/0!</v>
      </c>
      <c r="CJ10396" s="60" t="e">
        <f t="shared" si="6022"/>
        <v>#N/A</v>
      </c>
      <c r="CK10396" s="60" t="e">
        <f t="shared" si="6022"/>
        <v>#N/A</v>
      </c>
      <c r="CL10396" s="60" t="e">
        <f t="shared" si="6022"/>
        <v>#DIV/0!</v>
      </c>
      <c r="CM10396" s="60" t="e">
        <f t="shared" si="6022"/>
        <v>#DIV/0!</v>
      </c>
      <c r="CN10396" s="60" t="e">
        <f t="shared" si="6054"/>
        <v>#N/A</v>
      </c>
      <c r="CO10396" s="60" t="e">
        <f t="shared" si="6055"/>
        <v>#DIV/0!</v>
      </c>
      <c r="CP10396" s="60" t="str">
        <f t="shared" si="6031"/>
        <v/>
      </c>
      <c r="CQ10396" s="60"/>
      <c r="CR10396" s="44"/>
      <c r="CS10396" s="58" t="e">
        <f t="shared" si="6032"/>
        <v>#N/A</v>
      </c>
      <c r="CT10396" s="58" t="e">
        <f t="shared" si="6033"/>
        <v>#N/A</v>
      </c>
      <c r="CU10396" s="58" t="e">
        <f t="shared" si="6034"/>
        <v>#DIV/0!</v>
      </c>
      <c r="CV10396" s="60" t="e">
        <f t="shared" si="6056"/>
        <v>#N/A</v>
      </c>
      <c r="CW10396" s="60">
        <f t="shared" si="6035"/>
        <v>1</v>
      </c>
      <c r="CX10396" s="60" t="e">
        <f t="shared" si="6057"/>
        <v>#DIV/0!</v>
      </c>
      <c r="CY10396" s="60" t="e">
        <f t="shared" si="6036"/>
        <v>#N/A</v>
      </c>
      <c r="CZ10396" s="60" t="e">
        <f t="shared" si="6037"/>
        <v>#N/A</v>
      </c>
      <c r="DA10396" s="60" t="e">
        <f t="shared" si="6058"/>
        <v>#DIV/0!</v>
      </c>
      <c r="DB10396" s="60" t="e">
        <f t="shared" si="6058"/>
        <v>#N/A</v>
      </c>
      <c r="DC10396" s="60" t="e">
        <f t="shared" si="6038"/>
        <v>#DIV/0!</v>
      </c>
      <c r="DD10396" s="60" t="e">
        <f t="shared" si="6059"/>
        <v>#N/A</v>
      </c>
      <c r="DE10396" s="60" t="e">
        <f t="shared" si="6060"/>
        <v>#N/A</v>
      </c>
      <c r="DF10396" s="60" t="str">
        <f t="shared" si="6039"/>
        <v/>
      </c>
    </row>
    <row r="10397" spans="66:110" s="1" customFormat="1" x14ac:dyDescent="0.3">
      <c r="BN10397" s="58" t="e">
        <f t="shared" si="6023"/>
        <v>#N/A</v>
      </c>
      <c r="BO10397" s="59" t="e">
        <f t="shared" si="6024"/>
        <v>#N/A</v>
      </c>
      <c r="BP10397" s="58" t="e">
        <f t="shared" si="6025"/>
        <v>#DIV/0!</v>
      </c>
      <c r="BQ10397" s="60" t="e">
        <f t="shared" si="6040"/>
        <v>#DIV/0!</v>
      </c>
      <c r="BR10397" s="58" t="e">
        <f t="shared" si="6026"/>
        <v>#N/A</v>
      </c>
      <c r="BS10397" s="60" t="e">
        <f t="shared" si="6041"/>
        <v>#N/A</v>
      </c>
      <c r="BT10397" s="60" t="e">
        <f t="shared" si="6042"/>
        <v>#DIV/0!</v>
      </c>
      <c r="BU10397" s="58" t="e">
        <f t="shared" si="6027"/>
        <v>#N/A</v>
      </c>
      <c r="BV10397" s="58" t="e">
        <f t="shared" si="6028"/>
        <v>#N/A</v>
      </c>
      <c r="BW10397" s="60" t="e">
        <f t="shared" si="6043"/>
        <v>#N/A</v>
      </c>
      <c r="BX10397" s="58" t="e">
        <f t="shared" si="6029"/>
        <v>#N/A</v>
      </c>
      <c r="BY10397" s="60" t="e">
        <f t="shared" si="6044"/>
        <v>#N/A</v>
      </c>
      <c r="BZ10397" s="60" t="e">
        <f t="shared" si="6045"/>
        <v>#N/A</v>
      </c>
      <c r="CA10397" s="60" t="e">
        <f t="shared" si="6046"/>
        <v>#N/A</v>
      </c>
      <c r="CB10397" s="58" t="e">
        <f t="shared" si="6030"/>
        <v>#DIV/0!</v>
      </c>
      <c r="CC10397" s="60" t="e">
        <f t="shared" si="6047"/>
        <v>#DIV/0!</v>
      </c>
      <c r="CD10397" s="60" t="e">
        <f t="shared" si="6048"/>
        <v>#DIV/0!</v>
      </c>
      <c r="CE10397" s="60" t="e">
        <f t="shared" si="6049"/>
        <v>#DIV/0!</v>
      </c>
      <c r="CF10397" s="52" t="e">
        <f t="shared" si="6050"/>
        <v>#N/A</v>
      </c>
      <c r="CG10397" s="52" t="e">
        <f t="shared" si="6051"/>
        <v>#N/A</v>
      </c>
      <c r="CH10397" s="60" t="e">
        <f t="shared" si="6052"/>
        <v>#DIV/0!</v>
      </c>
      <c r="CI10397" s="60" t="e">
        <f t="shared" si="6053"/>
        <v>#DIV/0!</v>
      </c>
      <c r="CJ10397" s="60" t="e">
        <f t="shared" si="6022"/>
        <v>#N/A</v>
      </c>
      <c r="CK10397" s="60" t="e">
        <f t="shared" si="6022"/>
        <v>#N/A</v>
      </c>
      <c r="CL10397" s="60" t="e">
        <f t="shared" si="6022"/>
        <v>#DIV/0!</v>
      </c>
      <c r="CM10397" s="60" t="e">
        <f t="shared" si="6022"/>
        <v>#DIV/0!</v>
      </c>
      <c r="CN10397" s="60" t="e">
        <f t="shared" si="6054"/>
        <v>#N/A</v>
      </c>
      <c r="CO10397" s="60" t="e">
        <f t="shared" si="6055"/>
        <v>#DIV/0!</v>
      </c>
      <c r="CP10397" s="60" t="str">
        <f t="shared" si="6031"/>
        <v/>
      </c>
      <c r="CQ10397" s="60"/>
      <c r="CR10397" s="44"/>
      <c r="CS10397" s="58" t="e">
        <f t="shared" si="6032"/>
        <v>#N/A</v>
      </c>
      <c r="CT10397" s="58" t="e">
        <f t="shared" si="6033"/>
        <v>#N/A</v>
      </c>
      <c r="CU10397" s="58" t="e">
        <f t="shared" si="6034"/>
        <v>#DIV/0!</v>
      </c>
      <c r="CV10397" s="60" t="e">
        <f t="shared" si="6056"/>
        <v>#N/A</v>
      </c>
      <c r="CW10397" s="60">
        <f t="shared" si="6035"/>
        <v>1</v>
      </c>
      <c r="CX10397" s="60" t="e">
        <f t="shared" si="6057"/>
        <v>#DIV/0!</v>
      </c>
      <c r="CY10397" s="60" t="e">
        <f t="shared" si="6036"/>
        <v>#N/A</v>
      </c>
      <c r="CZ10397" s="60" t="e">
        <f t="shared" si="6037"/>
        <v>#N/A</v>
      </c>
      <c r="DA10397" s="60" t="e">
        <f t="shared" si="6058"/>
        <v>#DIV/0!</v>
      </c>
      <c r="DB10397" s="60" t="e">
        <f t="shared" si="6058"/>
        <v>#N/A</v>
      </c>
      <c r="DC10397" s="60" t="e">
        <f t="shared" si="6038"/>
        <v>#DIV/0!</v>
      </c>
      <c r="DD10397" s="60" t="e">
        <f t="shared" si="6059"/>
        <v>#N/A</v>
      </c>
      <c r="DE10397" s="60" t="e">
        <f t="shared" si="6060"/>
        <v>#N/A</v>
      </c>
      <c r="DF10397" s="60" t="str">
        <f t="shared" si="6039"/>
        <v/>
      </c>
    </row>
    <row r="10398" spans="66:110" s="1" customFormat="1" x14ac:dyDescent="0.3">
      <c r="BN10398" s="58" t="e">
        <f t="shared" si="6023"/>
        <v>#N/A</v>
      </c>
      <c r="BO10398" s="59" t="e">
        <f t="shared" si="6024"/>
        <v>#N/A</v>
      </c>
      <c r="BP10398" s="58" t="e">
        <f t="shared" si="6025"/>
        <v>#DIV/0!</v>
      </c>
      <c r="BQ10398" s="60" t="e">
        <f t="shared" si="6040"/>
        <v>#DIV/0!</v>
      </c>
      <c r="BR10398" s="58" t="e">
        <f t="shared" si="6026"/>
        <v>#N/A</v>
      </c>
      <c r="BS10398" s="60" t="e">
        <f t="shared" si="6041"/>
        <v>#N/A</v>
      </c>
      <c r="BT10398" s="60" t="e">
        <f t="shared" si="6042"/>
        <v>#DIV/0!</v>
      </c>
      <c r="BU10398" s="58" t="e">
        <f t="shared" si="6027"/>
        <v>#N/A</v>
      </c>
      <c r="BV10398" s="58" t="e">
        <f t="shared" si="6028"/>
        <v>#N/A</v>
      </c>
      <c r="BW10398" s="60" t="e">
        <f t="shared" si="6043"/>
        <v>#N/A</v>
      </c>
      <c r="BX10398" s="58" t="e">
        <f t="shared" si="6029"/>
        <v>#N/A</v>
      </c>
      <c r="BY10398" s="60" t="e">
        <f t="shared" si="6044"/>
        <v>#N/A</v>
      </c>
      <c r="BZ10398" s="60" t="e">
        <f t="shared" si="6045"/>
        <v>#N/A</v>
      </c>
      <c r="CA10398" s="60" t="e">
        <f t="shared" si="6046"/>
        <v>#N/A</v>
      </c>
      <c r="CB10398" s="58" t="e">
        <f t="shared" si="6030"/>
        <v>#DIV/0!</v>
      </c>
      <c r="CC10398" s="60" t="e">
        <f t="shared" si="6047"/>
        <v>#DIV/0!</v>
      </c>
      <c r="CD10398" s="60" t="e">
        <f t="shared" si="6048"/>
        <v>#DIV/0!</v>
      </c>
      <c r="CE10398" s="60" t="e">
        <f t="shared" si="6049"/>
        <v>#DIV/0!</v>
      </c>
      <c r="CF10398" s="52" t="e">
        <f t="shared" si="6050"/>
        <v>#N/A</v>
      </c>
      <c r="CG10398" s="52" t="e">
        <f t="shared" si="6051"/>
        <v>#N/A</v>
      </c>
      <c r="CH10398" s="60" t="e">
        <f t="shared" si="6052"/>
        <v>#DIV/0!</v>
      </c>
      <c r="CI10398" s="60" t="e">
        <f t="shared" si="6053"/>
        <v>#DIV/0!</v>
      </c>
      <c r="CJ10398" s="60" t="e">
        <f t="shared" si="6022"/>
        <v>#N/A</v>
      </c>
      <c r="CK10398" s="60" t="e">
        <f t="shared" si="6022"/>
        <v>#N/A</v>
      </c>
      <c r="CL10398" s="60" t="e">
        <f t="shared" si="6022"/>
        <v>#DIV/0!</v>
      </c>
      <c r="CM10398" s="60" t="e">
        <f t="shared" si="6022"/>
        <v>#DIV/0!</v>
      </c>
      <c r="CN10398" s="60" t="e">
        <f t="shared" si="6054"/>
        <v>#N/A</v>
      </c>
      <c r="CO10398" s="60" t="e">
        <f t="shared" si="6055"/>
        <v>#DIV/0!</v>
      </c>
      <c r="CP10398" s="60" t="str">
        <f t="shared" si="6031"/>
        <v/>
      </c>
      <c r="CQ10398" s="60"/>
      <c r="CR10398" s="44"/>
      <c r="CS10398" s="58" t="e">
        <f t="shared" si="6032"/>
        <v>#N/A</v>
      </c>
      <c r="CT10398" s="58" t="e">
        <f t="shared" si="6033"/>
        <v>#N/A</v>
      </c>
      <c r="CU10398" s="58" t="e">
        <f t="shared" si="6034"/>
        <v>#DIV/0!</v>
      </c>
      <c r="CV10398" s="60" t="e">
        <f t="shared" si="6056"/>
        <v>#N/A</v>
      </c>
      <c r="CW10398" s="60">
        <f t="shared" si="6035"/>
        <v>1</v>
      </c>
      <c r="CX10398" s="60" t="e">
        <f t="shared" si="6057"/>
        <v>#DIV/0!</v>
      </c>
      <c r="CY10398" s="60" t="e">
        <f t="shared" si="6036"/>
        <v>#N/A</v>
      </c>
      <c r="CZ10398" s="60" t="e">
        <f t="shared" si="6037"/>
        <v>#N/A</v>
      </c>
      <c r="DA10398" s="60" t="e">
        <f t="shared" si="6058"/>
        <v>#DIV/0!</v>
      </c>
      <c r="DB10398" s="60" t="e">
        <f t="shared" si="6058"/>
        <v>#N/A</v>
      </c>
      <c r="DC10398" s="60" t="e">
        <f t="shared" si="6038"/>
        <v>#DIV/0!</v>
      </c>
      <c r="DD10398" s="60" t="e">
        <f t="shared" si="6059"/>
        <v>#N/A</v>
      </c>
      <c r="DE10398" s="60" t="e">
        <f t="shared" si="6060"/>
        <v>#N/A</v>
      </c>
      <c r="DF10398" s="60" t="str">
        <f t="shared" si="6039"/>
        <v/>
      </c>
    </row>
    <row r="10399" spans="66:110" s="1" customFormat="1" x14ac:dyDescent="0.3">
      <c r="BN10399" s="58" t="e">
        <f t="shared" si="6023"/>
        <v>#N/A</v>
      </c>
      <c r="BO10399" s="59" t="e">
        <f t="shared" si="6024"/>
        <v>#N/A</v>
      </c>
      <c r="BP10399" s="58" t="e">
        <f t="shared" si="6025"/>
        <v>#DIV/0!</v>
      </c>
      <c r="BQ10399" s="60" t="e">
        <f t="shared" si="6040"/>
        <v>#DIV/0!</v>
      </c>
      <c r="BR10399" s="58" t="e">
        <f t="shared" si="6026"/>
        <v>#N/A</v>
      </c>
      <c r="BS10399" s="60" t="e">
        <f t="shared" si="6041"/>
        <v>#N/A</v>
      </c>
      <c r="BT10399" s="60" t="e">
        <f t="shared" si="6042"/>
        <v>#DIV/0!</v>
      </c>
      <c r="BU10399" s="58" t="e">
        <f t="shared" si="6027"/>
        <v>#N/A</v>
      </c>
      <c r="BV10399" s="58" t="e">
        <f t="shared" si="6028"/>
        <v>#N/A</v>
      </c>
      <c r="BW10399" s="60" t="e">
        <f t="shared" si="6043"/>
        <v>#N/A</v>
      </c>
      <c r="BX10399" s="58" t="e">
        <f t="shared" si="6029"/>
        <v>#N/A</v>
      </c>
      <c r="BY10399" s="60" t="e">
        <f t="shared" si="6044"/>
        <v>#N/A</v>
      </c>
      <c r="BZ10399" s="60" t="e">
        <f t="shared" si="6045"/>
        <v>#N/A</v>
      </c>
      <c r="CA10399" s="60" t="e">
        <f t="shared" si="6046"/>
        <v>#N/A</v>
      </c>
      <c r="CB10399" s="58" t="e">
        <f t="shared" si="6030"/>
        <v>#DIV/0!</v>
      </c>
      <c r="CC10399" s="60" t="e">
        <f t="shared" si="6047"/>
        <v>#DIV/0!</v>
      </c>
      <c r="CD10399" s="60" t="e">
        <f t="shared" si="6048"/>
        <v>#DIV/0!</v>
      </c>
      <c r="CE10399" s="60" t="e">
        <f t="shared" si="6049"/>
        <v>#DIV/0!</v>
      </c>
      <c r="CF10399" s="52" t="e">
        <f t="shared" si="6050"/>
        <v>#N/A</v>
      </c>
      <c r="CG10399" s="52" t="e">
        <f t="shared" si="6051"/>
        <v>#N/A</v>
      </c>
      <c r="CH10399" s="60" t="e">
        <f t="shared" si="6052"/>
        <v>#DIV/0!</v>
      </c>
      <c r="CI10399" s="60" t="e">
        <f t="shared" si="6053"/>
        <v>#DIV/0!</v>
      </c>
      <c r="CJ10399" s="60" t="e">
        <f t="shared" si="6022"/>
        <v>#N/A</v>
      </c>
      <c r="CK10399" s="60" t="e">
        <f t="shared" si="6022"/>
        <v>#N/A</v>
      </c>
      <c r="CL10399" s="60" t="e">
        <f t="shared" si="6022"/>
        <v>#DIV/0!</v>
      </c>
      <c r="CM10399" s="60" t="e">
        <f t="shared" si="6022"/>
        <v>#DIV/0!</v>
      </c>
      <c r="CN10399" s="60" t="e">
        <f t="shared" si="6054"/>
        <v>#N/A</v>
      </c>
      <c r="CO10399" s="60" t="e">
        <f t="shared" si="6055"/>
        <v>#DIV/0!</v>
      </c>
      <c r="CP10399" s="60" t="str">
        <f t="shared" si="6031"/>
        <v/>
      </c>
      <c r="CQ10399" s="60"/>
      <c r="CR10399" s="44"/>
      <c r="CS10399" s="58" t="e">
        <f t="shared" si="6032"/>
        <v>#N/A</v>
      </c>
      <c r="CT10399" s="58" t="e">
        <f t="shared" si="6033"/>
        <v>#N/A</v>
      </c>
      <c r="CU10399" s="58" t="e">
        <f t="shared" si="6034"/>
        <v>#DIV/0!</v>
      </c>
      <c r="CV10399" s="60" t="e">
        <f t="shared" si="6056"/>
        <v>#N/A</v>
      </c>
      <c r="CW10399" s="60">
        <f t="shared" si="6035"/>
        <v>1</v>
      </c>
      <c r="CX10399" s="60" t="e">
        <f t="shared" si="6057"/>
        <v>#DIV/0!</v>
      </c>
      <c r="CY10399" s="60" t="e">
        <f t="shared" si="6036"/>
        <v>#N/A</v>
      </c>
      <c r="CZ10399" s="60" t="e">
        <f t="shared" si="6037"/>
        <v>#N/A</v>
      </c>
      <c r="DA10399" s="60" t="e">
        <f t="shared" si="6058"/>
        <v>#DIV/0!</v>
      </c>
      <c r="DB10399" s="60" t="e">
        <f t="shared" si="6058"/>
        <v>#N/A</v>
      </c>
      <c r="DC10399" s="60" t="e">
        <f t="shared" si="6038"/>
        <v>#DIV/0!</v>
      </c>
      <c r="DD10399" s="60" t="e">
        <f t="shared" si="6059"/>
        <v>#N/A</v>
      </c>
      <c r="DE10399" s="60" t="e">
        <f t="shared" si="6060"/>
        <v>#N/A</v>
      </c>
      <c r="DF10399" s="60" t="str">
        <f t="shared" si="6039"/>
        <v/>
      </c>
    </row>
    <row r="10400" spans="66:110" s="1" customFormat="1" x14ac:dyDescent="0.3">
      <c r="BN10400" s="58" t="e">
        <f t="shared" si="6023"/>
        <v>#N/A</v>
      </c>
      <c r="BO10400" s="59" t="e">
        <f t="shared" si="6024"/>
        <v>#N/A</v>
      </c>
      <c r="BP10400" s="58" t="e">
        <f t="shared" si="6025"/>
        <v>#DIV/0!</v>
      </c>
      <c r="BQ10400" s="60" t="e">
        <f t="shared" si="6040"/>
        <v>#DIV/0!</v>
      </c>
      <c r="BR10400" s="58" t="e">
        <f t="shared" si="6026"/>
        <v>#N/A</v>
      </c>
      <c r="BS10400" s="60" t="e">
        <f t="shared" si="6041"/>
        <v>#N/A</v>
      </c>
      <c r="BT10400" s="60" t="e">
        <f t="shared" si="6042"/>
        <v>#DIV/0!</v>
      </c>
      <c r="BU10400" s="58" t="e">
        <f t="shared" si="6027"/>
        <v>#N/A</v>
      </c>
      <c r="BV10400" s="58" t="e">
        <f t="shared" si="6028"/>
        <v>#N/A</v>
      </c>
      <c r="BW10400" s="60" t="e">
        <f t="shared" si="6043"/>
        <v>#N/A</v>
      </c>
      <c r="BX10400" s="58" t="e">
        <f t="shared" si="6029"/>
        <v>#N/A</v>
      </c>
      <c r="BY10400" s="60" t="e">
        <f t="shared" si="6044"/>
        <v>#N/A</v>
      </c>
      <c r="BZ10400" s="60" t="e">
        <f t="shared" si="6045"/>
        <v>#N/A</v>
      </c>
      <c r="CA10400" s="60" t="e">
        <f t="shared" si="6046"/>
        <v>#N/A</v>
      </c>
      <c r="CB10400" s="58" t="e">
        <f t="shared" si="6030"/>
        <v>#DIV/0!</v>
      </c>
      <c r="CC10400" s="60" t="e">
        <f t="shared" si="6047"/>
        <v>#DIV/0!</v>
      </c>
      <c r="CD10400" s="60" t="e">
        <f t="shared" si="6048"/>
        <v>#DIV/0!</v>
      </c>
      <c r="CE10400" s="60" t="e">
        <f t="shared" si="6049"/>
        <v>#DIV/0!</v>
      </c>
      <c r="CF10400" s="52" t="e">
        <f t="shared" si="6050"/>
        <v>#N/A</v>
      </c>
      <c r="CG10400" s="52" t="e">
        <f t="shared" si="6051"/>
        <v>#N/A</v>
      </c>
      <c r="CH10400" s="60" t="e">
        <f t="shared" si="6052"/>
        <v>#DIV/0!</v>
      </c>
      <c r="CI10400" s="60" t="e">
        <f t="shared" si="6053"/>
        <v>#DIV/0!</v>
      </c>
      <c r="CJ10400" s="60" t="e">
        <f t="shared" si="6022"/>
        <v>#N/A</v>
      </c>
      <c r="CK10400" s="60" t="e">
        <f t="shared" si="6022"/>
        <v>#N/A</v>
      </c>
      <c r="CL10400" s="60" t="e">
        <f t="shared" si="6022"/>
        <v>#DIV/0!</v>
      </c>
      <c r="CM10400" s="60" t="e">
        <f t="shared" si="6022"/>
        <v>#DIV/0!</v>
      </c>
      <c r="CN10400" s="60" t="e">
        <f t="shared" si="6054"/>
        <v>#N/A</v>
      </c>
      <c r="CO10400" s="60" t="e">
        <f t="shared" si="6055"/>
        <v>#DIV/0!</v>
      </c>
      <c r="CP10400" s="60" t="str">
        <f t="shared" si="6031"/>
        <v/>
      </c>
      <c r="CQ10400" s="60"/>
      <c r="CR10400" s="44"/>
      <c r="CS10400" s="58" t="e">
        <f t="shared" si="6032"/>
        <v>#N/A</v>
      </c>
      <c r="CT10400" s="58" t="e">
        <f t="shared" si="6033"/>
        <v>#N/A</v>
      </c>
      <c r="CU10400" s="58" t="e">
        <f t="shared" si="6034"/>
        <v>#DIV/0!</v>
      </c>
      <c r="CV10400" s="60" t="e">
        <f t="shared" si="6056"/>
        <v>#N/A</v>
      </c>
      <c r="CW10400" s="60">
        <f t="shared" si="6035"/>
        <v>1</v>
      </c>
      <c r="CX10400" s="60" t="e">
        <f t="shared" si="6057"/>
        <v>#DIV/0!</v>
      </c>
      <c r="CY10400" s="60" t="e">
        <f t="shared" si="6036"/>
        <v>#N/A</v>
      </c>
      <c r="CZ10400" s="60" t="e">
        <f t="shared" si="6037"/>
        <v>#N/A</v>
      </c>
      <c r="DA10400" s="60" t="e">
        <f t="shared" si="6058"/>
        <v>#DIV/0!</v>
      </c>
      <c r="DB10400" s="60" t="e">
        <f t="shared" si="6058"/>
        <v>#N/A</v>
      </c>
      <c r="DC10400" s="60" t="e">
        <f t="shared" si="6038"/>
        <v>#DIV/0!</v>
      </c>
      <c r="DD10400" s="60" t="e">
        <f t="shared" si="6059"/>
        <v>#N/A</v>
      </c>
      <c r="DE10400" s="60" t="e">
        <f t="shared" si="6060"/>
        <v>#N/A</v>
      </c>
      <c r="DF10400" s="60" t="str">
        <f t="shared" si="6039"/>
        <v/>
      </c>
    </row>
    <row r="10401" spans="66:110" s="1" customFormat="1" x14ac:dyDescent="0.3">
      <c r="BN10401" s="58" t="e">
        <f t="shared" si="6023"/>
        <v>#N/A</v>
      </c>
      <c r="BO10401" s="59" t="e">
        <f t="shared" si="6024"/>
        <v>#N/A</v>
      </c>
      <c r="BP10401" s="58" t="e">
        <f t="shared" si="6025"/>
        <v>#DIV/0!</v>
      </c>
      <c r="BQ10401" s="60" t="e">
        <f t="shared" si="6040"/>
        <v>#DIV/0!</v>
      </c>
      <c r="BR10401" s="58" t="e">
        <f t="shared" si="6026"/>
        <v>#N/A</v>
      </c>
      <c r="BS10401" s="60" t="e">
        <f t="shared" si="6041"/>
        <v>#N/A</v>
      </c>
      <c r="BT10401" s="60" t="e">
        <f t="shared" si="6042"/>
        <v>#DIV/0!</v>
      </c>
      <c r="BU10401" s="58" t="e">
        <f t="shared" si="6027"/>
        <v>#N/A</v>
      </c>
      <c r="BV10401" s="58" t="e">
        <f t="shared" si="6028"/>
        <v>#N/A</v>
      </c>
      <c r="BW10401" s="60" t="e">
        <f t="shared" si="6043"/>
        <v>#N/A</v>
      </c>
      <c r="BX10401" s="58" t="e">
        <f t="shared" si="6029"/>
        <v>#N/A</v>
      </c>
      <c r="BY10401" s="60" t="e">
        <f t="shared" si="6044"/>
        <v>#N/A</v>
      </c>
      <c r="BZ10401" s="60" t="e">
        <f t="shared" si="6045"/>
        <v>#N/A</v>
      </c>
      <c r="CA10401" s="60" t="e">
        <f t="shared" si="6046"/>
        <v>#N/A</v>
      </c>
      <c r="CB10401" s="58" t="e">
        <f t="shared" si="6030"/>
        <v>#DIV/0!</v>
      </c>
      <c r="CC10401" s="60" t="e">
        <f t="shared" si="6047"/>
        <v>#DIV/0!</v>
      </c>
      <c r="CD10401" s="60" t="e">
        <f t="shared" si="6048"/>
        <v>#DIV/0!</v>
      </c>
      <c r="CE10401" s="60" t="e">
        <f t="shared" si="6049"/>
        <v>#DIV/0!</v>
      </c>
      <c r="CF10401" s="52" t="e">
        <f t="shared" si="6050"/>
        <v>#N/A</v>
      </c>
      <c r="CG10401" s="52" t="e">
        <f t="shared" si="6051"/>
        <v>#N/A</v>
      </c>
      <c r="CH10401" s="60" t="e">
        <f t="shared" si="6052"/>
        <v>#DIV/0!</v>
      </c>
      <c r="CI10401" s="60" t="e">
        <f t="shared" si="6053"/>
        <v>#DIV/0!</v>
      </c>
      <c r="CJ10401" s="60" t="e">
        <f t="shared" si="6022"/>
        <v>#N/A</v>
      </c>
      <c r="CK10401" s="60" t="e">
        <f t="shared" si="6022"/>
        <v>#N/A</v>
      </c>
      <c r="CL10401" s="60" t="e">
        <f t="shared" si="6022"/>
        <v>#DIV/0!</v>
      </c>
      <c r="CM10401" s="60" t="e">
        <f t="shared" si="6022"/>
        <v>#DIV/0!</v>
      </c>
      <c r="CN10401" s="60" t="e">
        <f t="shared" si="6054"/>
        <v>#N/A</v>
      </c>
      <c r="CO10401" s="60" t="e">
        <f t="shared" si="6055"/>
        <v>#DIV/0!</v>
      </c>
      <c r="CP10401" s="60" t="str">
        <f t="shared" si="6031"/>
        <v/>
      </c>
      <c r="CQ10401" s="60"/>
      <c r="CR10401" s="44"/>
      <c r="CS10401" s="58" t="e">
        <f t="shared" si="6032"/>
        <v>#N/A</v>
      </c>
      <c r="CT10401" s="58" t="e">
        <f t="shared" si="6033"/>
        <v>#N/A</v>
      </c>
      <c r="CU10401" s="58" t="e">
        <f t="shared" si="6034"/>
        <v>#DIV/0!</v>
      </c>
      <c r="CV10401" s="60" t="e">
        <f t="shared" si="6056"/>
        <v>#N/A</v>
      </c>
      <c r="CW10401" s="60">
        <f t="shared" si="6035"/>
        <v>1</v>
      </c>
      <c r="CX10401" s="60" t="e">
        <f t="shared" si="6057"/>
        <v>#DIV/0!</v>
      </c>
      <c r="CY10401" s="60" t="e">
        <f t="shared" si="6036"/>
        <v>#N/A</v>
      </c>
      <c r="CZ10401" s="60" t="e">
        <f t="shared" si="6037"/>
        <v>#N/A</v>
      </c>
      <c r="DA10401" s="60" t="e">
        <f t="shared" si="6058"/>
        <v>#DIV/0!</v>
      </c>
      <c r="DB10401" s="60" t="e">
        <f t="shared" si="6058"/>
        <v>#N/A</v>
      </c>
      <c r="DC10401" s="60" t="e">
        <f t="shared" si="6038"/>
        <v>#DIV/0!</v>
      </c>
      <c r="DD10401" s="60" t="e">
        <f t="shared" si="6059"/>
        <v>#N/A</v>
      </c>
      <c r="DE10401" s="60" t="e">
        <f t="shared" si="6060"/>
        <v>#N/A</v>
      </c>
      <c r="DF10401" s="60" t="str">
        <f t="shared" si="6039"/>
        <v/>
      </c>
    </row>
    <row r="10402" spans="66:110" s="1" customFormat="1" x14ac:dyDescent="0.3">
      <c r="BN10402" s="58" t="e">
        <f t="shared" si="6023"/>
        <v>#N/A</v>
      </c>
      <c r="BO10402" s="59" t="e">
        <f t="shared" si="6024"/>
        <v>#N/A</v>
      </c>
      <c r="BP10402" s="58" t="e">
        <f t="shared" si="6025"/>
        <v>#DIV/0!</v>
      </c>
      <c r="BQ10402" s="60" t="e">
        <f t="shared" si="6040"/>
        <v>#DIV/0!</v>
      </c>
      <c r="BR10402" s="58" t="e">
        <f t="shared" si="6026"/>
        <v>#N/A</v>
      </c>
      <c r="BS10402" s="60" t="e">
        <f t="shared" si="6041"/>
        <v>#N/A</v>
      </c>
      <c r="BT10402" s="60" t="e">
        <f t="shared" si="6042"/>
        <v>#DIV/0!</v>
      </c>
      <c r="BU10402" s="58" t="e">
        <f t="shared" si="6027"/>
        <v>#N/A</v>
      </c>
      <c r="BV10402" s="58" t="e">
        <f t="shared" si="6028"/>
        <v>#N/A</v>
      </c>
      <c r="BW10402" s="60" t="e">
        <f t="shared" si="6043"/>
        <v>#N/A</v>
      </c>
      <c r="BX10402" s="58" t="e">
        <f t="shared" si="6029"/>
        <v>#N/A</v>
      </c>
      <c r="BY10402" s="60" t="e">
        <f t="shared" si="6044"/>
        <v>#N/A</v>
      </c>
      <c r="BZ10402" s="60" t="e">
        <f t="shared" si="6045"/>
        <v>#N/A</v>
      </c>
      <c r="CA10402" s="60" t="e">
        <f t="shared" si="6046"/>
        <v>#N/A</v>
      </c>
      <c r="CB10402" s="58" t="e">
        <f t="shared" si="6030"/>
        <v>#DIV/0!</v>
      </c>
      <c r="CC10402" s="60" t="e">
        <f t="shared" si="6047"/>
        <v>#DIV/0!</v>
      </c>
      <c r="CD10402" s="60" t="e">
        <f t="shared" si="6048"/>
        <v>#DIV/0!</v>
      </c>
      <c r="CE10402" s="60" t="e">
        <f t="shared" si="6049"/>
        <v>#DIV/0!</v>
      </c>
      <c r="CF10402" s="52" t="e">
        <f t="shared" si="6050"/>
        <v>#N/A</v>
      </c>
      <c r="CG10402" s="52" t="e">
        <f t="shared" si="6051"/>
        <v>#N/A</v>
      </c>
      <c r="CH10402" s="60" t="e">
        <f t="shared" si="6052"/>
        <v>#DIV/0!</v>
      </c>
      <c r="CI10402" s="60" t="e">
        <f t="shared" si="6053"/>
        <v>#DIV/0!</v>
      </c>
      <c r="CJ10402" s="60" t="e">
        <f t="shared" si="6022"/>
        <v>#N/A</v>
      </c>
      <c r="CK10402" s="60" t="e">
        <f t="shared" si="6022"/>
        <v>#N/A</v>
      </c>
      <c r="CL10402" s="60" t="e">
        <f t="shared" si="6022"/>
        <v>#DIV/0!</v>
      </c>
      <c r="CM10402" s="60" t="e">
        <f t="shared" si="6022"/>
        <v>#DIV/0!</v>
      </c>
      <c r="CN10402" s="60" t="e">
        <f t="shared" si="6054"/>
        <v>#N/A</v>
      </c>
      <c r="CO10402" s="60" t="e">
        <f t="shared" si="6055"/>
        <v>#DIV/0!</v>
      </c>
      <c r="CP10402" s="60" t="str">
        <f t="shared" si="6031"/>
        <v/>
      </c>
      <c r="CQ10402" s="60"/>
      <c r="CR10402" s="44"/>
      <c r="CS10402" s="58" t="e">
        <f t="shared" si="6032"/>
        <v>#N/A</v>
      </c>
      <c r="CT10402" s="58" t="e">
        <f t="shared" si="6033"/>
        <v>#N/A</v>
      </c>
      <c r="CU10402" s="58" t="e">
        <f t="shared" si="6034"/>
        <v>#DIV/0!</v>
      </c>
      <c r="CV10402" s="60" t="e">
        <f t="shared" si="6056"/>
        <v>#N/A</v>
      </c>
      <c r="CW10402" s="60">
        <f t="shared" si="6035"/>
        <v>1</v>
      </c>
      <c r="CX10402" s="60" t="e">
        <f t="shared" si="6057"/>
        <v>#DIV/0!</v>
      </c>
      <c r="CY10402" s="60" t="e">
        <f t="shared" si="6036"/>
        <v>#N/A</v>
      </c>
      <c r="CZ10402" s="60" t="e">
        <f t="shared" si="6037"/>
        <v>#N/A</v>
      </c>
      <c r="DA10402" s="60" t="e">
        <f t="shared" si="6058"/>
        <v>#DIV/0!</v>
      </c>
      <c r="DB10402" s="60" t="e">
        <f t="shared" si="6058"/>
        <v>#N/A</v>
      </c>
      <c r="DC10402" s="60" t="e">
        <f t="shared" si="6038"/>
        <v>#DIV/0!</v>
      </c>
      <c r="DD10402" s="60" t="e">
        <f t="shared" si="6059"/>
        <v>#N/A</v>
      </c>
      <c r="DE10402" s="60" t="e">
        <f t="shared" si="6060"/>
        <v>#N/A</v>
      </c>
      <c r="DF10402" s="60" t="str">
        <f t="shared" si="6039"/>
        <v/>
      </c>
    </row>
    <row r="10403" spans="66:110" s="1" customFormat="1" x14ac:dyDescent="0.3">
      <c r="BN10403" s="58" t="e">
        <f t="shared" si="6023"/>
        <v>#N/A</v>
      </c>
      <c r="BO10403" s="59" t="e">
        <f t="shared" si="6024"/>
        <v>#N/A</v>
      </c>
      <c r="BP10403" s="58" t="e">
        <f t="shared" si="6025"/>
        <v>#DIV/0!</v>
      </c>
      <c r="BQ10403" s="60" t="e">
        <f t="shared" si="6040"/>
        <v>#DIV/0!</v>
      </c>
      <c r="BR10403" s="58" t="e">
        <f t="shared" si="6026"/>
        <v>#N/A</v>
      </c>
      <c r="BS10403" s="60" t="e">
        <f t="shared" si="6041"/>
        <v>#N/A</v>
      </c>
      <c r="BT10403" s="60" t="e">
        <f t="shared" si="6042"/>
        <v>#DIV/0!</v>
      </c>
      <c r="BU10403" s="58" t="e">
        <f t="shared" si="6027"/>
        <v>#N/A</v>
      </c>
      <c r="BV10403" s="58" t="e">
        <f t="shared" si="6028"/>
        <v>#N/A</v>
      </c>
      <c r="BW10403" s="60" t="e">
        <f t="shared" si="6043"/>
        <v>#N/A</v>
      </c>
      <c r="BX10403" s="58" t="e">
        <f t="shared" si="6029"/>
        <v>#N/A</v>
      </c>
      <c r="BY10403" s="60" t="e">
        <f t="shared" si="6044"/>
        <v>#N/A</v>
      </c>
      <c r="BZ10403" s="60" t="e">
        <f t="shared" si="6045"/>
        <v>#N/A</v>
      </c>
      <c r="CA10403" s="60" t="e">
        <f t="shared" si="6046"/>
        <v>#N/A</v>
      </c>
      <c r="CB10403" s="58" t="e">
        <f t="shared" si="6030"/>
        <v>#DIV/0!</v>
      </c>
      <c r="CC10403" s="60" t="e">
        <f t="shared" si="6047"/>
        <v>#DIV/0!</v>
      </c>
      <c r="CD10403" s="60" t="e">
        <f t="shared" si="6048"/>
        <v>#DIV/0!</v>
      </c>
      <c r="CE10403" s="60" t="e">
        <f t="shared" si="6049"/>
        <v>#DIV/0!</v>
      </c>
      <c r="CF10403" s="52" t="e">
        <f t="shared" si="6050"/>
        <v>#N/A</v>
      </c>
      <c r="CG10403" s="52" t="e">
        <f t="shared" si="6051"/>
        <v>#N/A</v>
      </c>
      <c r="CH10403" s="60" t="e">
        <f t="shared" si="6052"/>
        <v>#DIV/0!</v>
      </c>
      <c r="CI10403" s="60" t="e">
        <f t="shared" si="6053"/>
        <v>#DIV/0!</v>
      </c>
      <c r="CJ10403" s="60" t="e">
        <f t="shared" si="6022"/>
        <v>#N/A</v>
      </c>
      <c r="CK10403" s="60" t="e">
        <f t="shared" si="6022"/>
        <v>#N/A</v>
      </c>
      <c r="CL10403" s="60" t="e">
        <f t="shared" si="6022"/>
        <v>#DIV/0!</v>
      </c>
      <c r="CM10403" s="60" t="e">
        <f t="shared" si="6022"/>
        <v>#DIV/0!</v>
      </c>
      <c r="CN10403" s="60" t="e">
        <f t="shared" si="6054"/>
        <v>#N/A</v>
      </c>
      <c r="CO10403" s="60" t="e">
        <f t="shared" si="6055"/>
        <v>#DIV/0!</v>
      </c>
      <c r="CP10403" s="60" t="str">
        <f t="shared" si="6031"/>
        <v/>
      </c>
      <c r="CQ10403" s="60"/>
      <c r="CR10403" s="44"/>
      <c r="CS10403" s="58" t="e">
        <f t="shared" si="6032"/>
        <v>#N/A</v>
      </c>
      <c r="CT10403" s="58" t="e">
        <f t="shared" si="6033"/>
        <v>#N/A</v>
      </c>
      <c r="CU10403" s="58" t="e">
        <f t="shared" si="6034"/>
        <v>#DIV/0!</v>
      </c>
      <c r="CV10403" s="60" t="e">
        <f t="shared" si="6056"/>
        <v>#N/A</v>
      </c>
      <c r="CW10403" s="60">
        <f t="shared" si="6035"/>
        <v>1</v>
      </c>
      <c r="CX10403" s="60" t="e">
        <f t="shared" si="6057"/>
        <v>#DIV/0!</v>
      </c>
      <c r="CY10403" s="60" t="e">
        <f t="shared" si="6036"/>
        <v>#N/A</v>
      </c>
      <c r="CZ10403" s="60" t="e">
        <f t="shared" si="6037"/>
        <v>#N/A</v>
      </c>
      <c r="DA10403" s="60" t="e">
        <f t="shared" si="6058"/>
        <v>#DIV/0!</v>
      </c>
      <c r="DB10403" s="60" t="e">
        <f t="shared" si="6058"/>
        <v>#N/A</v>
      </c>
      <c r="DC10403" s="60" t="e">
        <f t="shared" si="6038"/>
        <v>#DIV/0!</v>
      </c>
      <c r="DD10403" s="60" t="e">
        <f t="shared" si="6059"/>
        <v>#N/A</v>
      </c>
      <c r="DE10403" s="60" t="e">
        <f t="shared" si="6060"/>
        <v>#N/A</v>
      </c>
      <c r="DF10403" s="60" t="str">
        <f t="shared" si="6039"/>
        <v/>
      </c>
    </row>
    <row r="10404" spans="66:110" s="1" customFormat="1" x14ac:dyDescent="0.3">
      <c r="BN10404" s="58" t="e">
        <f t="shared" si="6023"/>
        <v>#N/A</v>
      </c>
      <c r="BO10404" s="59" t="e">
        <f t="shared" si="6024"/>
        <v>#N/A</v>
      </c>
      <c r="BP10404" s="58" t="e">
        <f t="shared" si="6025"/>
        <v>#DIV/0!</v>
      </c>
      <c r="BQ10404" s="60" t="e">
        <f t="shared" si="6040"/>
        <v>#DIV/0!</v>
      </c>
      <c r="BR10404" s="58" t="e">
        <f t="shared" si="6026"/>
        <v>#N/A</v>
      </c>
      <c r="BS10404" s="60" t="e">
        <f t="shared" si="6041"/>
        <v>#N/A</v>
      </c>
      <c r="BT10404" s="60" t="e">
        <f t="shared" si="6042"/>
        <v>#DIV/0!</v>
      </c>
      <c r="BU10404" s="58" t="e">
        <f t="shared" si="6027"/>
        <v>#N/A</v>
      </c>
      <c r="BV10404" s="58" t="e">
        <f t="shared" si="6028"/>
        <v>#N/A</v>
      </c>
      <c r="BW10404" s="60" t="e">
        <f t="shared" si="6043"/>
        <v>#N/A</v>
      </c>
      <c r="BX10404" s="58" t="e">
        <f t="shared" si="6029"/>
        <v>#N/A</v>
      </c>
      <c r="BY10404" s="60" t="e">
        <f t="shared" si="6044"/>
        <v>#N/A</v>
      </c>
      <c r="BZ10404" s="60" t="e">
        <f t="shared" si="6045"/>
        <v>#N/A</v>
      </c>
      <c r="CA10404" s="60" t="e">
        <f t="shared" si="6046"/>
        <v>#N/A</v>
      </c>
      <c r="CB10404" s="58" t="e">
        <f t="shared" si="6030"/>
        <v>#DIV/0!</v>
      </c>
      <c r="CC10404" s="60" t="e">
        <f t="shared" si="6047"/>
        <v>#DIV/0!</v>
      </c>
      <c r="CD10404" s="60" t="e">
        <f t="shared" si="6048"/>
        <v>#DIV/0!</v>
      </c>
      <c r="CE10404" s="60" t="e">
        <f t="shared" si="6049"/>
        <v>#DIV/0!</v>
      </c>
      <c r="CF10404" s="52" t="e">
        <f t="shared" si="6050"/>
        <v>#N/A</v>
      </c>
      <c r="CG10404" s="52" t="e">
        <f t="shared" si="6051"/>
        <v>#N/A</v>
      </c>
      <c r="CH10404" s="60" t="e">
        <f t="shared" si="6052"/>
        <v>#DIV/0!</v>
      </c>
      <c r="CI10404" s="60" t="e">
        <f t="shared" si="6053"/>
        <v>#DIV/0!</v>
      </c>
      <c r="CJ10404" s="60" t="e">
        <f t="shared" si="6022"/>
        <v>#N/A</v>
      </c>
      <c r="CK10404" s="60" t="e">
        <f t="shared" si="6022"/>
        <v>#N/A</v>
      </c>
      <c r="CL10404" s="60" t="e">
        <f t="shared" si="6022"/>
        <v>#DIV/0!</v>
      </c>
      <c r="CM10404" s="60" t="e">
        <f t="shared" si="6022"/>
        <v>#DIV/0!</v>
      </c>
      <c r="CN10404" s="60" t="e">
        <f t="shared" si="6054"/>
        <v>#N/A</v>
      </c>
      <c r="CO10404" s="60" t="e">
        <f t="shared" si="6055"/>
        <v>#DIV/0!</v>
      </c>
      <c r="CP10404" s="60" t="str">
        <f t="shared" si="6031"/>
        <v/>
      </c>
      <c r="CQ10404" s="60"/>
      <c r="CR10404" s="44"/>
      <c r="CS10404" s="58" t="e">
        <f t="shared" si="6032"/>
        <v>#N/A</v>
      </c>
      <c r="CT10404" s="58" t="e">
        <f t="shared" si="6033"/>
        <v>#N/A</v>
      </c>
      <c r="CU10404" s="58" t="e">
        <f t="shared" si="6034"/>
        <v>#DIV/0!</v>
      </c>
      <c r="CV10404" s="60" t="e">
        <f t="shared" si="6056"/>
        <v>#N/A</v>
      </c>
      <c r="CW10404" s="60">
        <f t="shared" si="6035"/>
        <v>1</v>
      </c>
      <c r="CX10404" s="60" t="e">
        <f t="shared" si="6057"/>
        <v>#DIV/0!</v>
      </c>
      <c r="CY10404" s="60" t="e">
        <f t="shared" si="6036"/>
        <v>#N/A</v>
      </c>
      <c r="CZ10404" s="60" t="e">
        <f t="shared" si="6037"/>
        <v>#N/A</v>
      </c>
      <c r="DA10404" s="60" t="e">
        <f t="shared" si="6058"/>
        <v>#DIV/0!</v>
      </c>
      <c r="DB10404" s="60" t="e">
        <f t="shared" si="6058"/>
        <v>#N/A</v>
      </c>
      <c r="DC10404" s="60" t="e">
        <f t="shared" si="6038"/>
        <v>#DIV/0!</v>
      </c>
      <c r="DD10404" s="60" t="e">
        <f t="shared" si="6059"/>
        <v>#N/A</v>
      </c>
      <c r="DE10404" s="60" t="e">
        <f t="shared" si="6060"/>
        <v>#N/A</v>
      </c>
      <c r="DF10404" s="60" t="str">
        <f t="shared" si="6039"/>
        <v/>
      </c>
    </row>
    <row r="10405" spans="66:110" s="1" customFormat="1" x14ac:dyDescent="0.3">
      <c r="BN10405" s="58" t="e">
        <f t="shared" si="6023"/>
        <v>#N/A</v>
      </c>
      <c r="BO10405" s="59" t="e">
        <f t="shared" si="6024"/>
        <v>#N/A</v>
      </c>
      <c r="BP10405" s="58" t="e">
        <f t="shared" si="6025"/>
        <v>#DIV/0!</v>
      </c>
      <c r="BQ10405" s="60" t="e">
        <f t="shared" si="6040"/>
        <v>#DIV/0!</v>
      </c>
      <c r="BR10405" s="58" t="e">
        <f t="shared" si="6026"/>
        <v>#N/A</v>
      </c>
      <c r="BS10405" s="60" t="e">
        <f t="shared" si="6041"/>
        <v>#N/A</v>
      </c>
      <c r="BT10405" s="60" t="e">
        <f t="shared" si="6042"/>
        <v>#DIV/0!</v>
      </c>
      <c r="BU10405" s="58" t="e">
        <f t="shared" si="6027"/>
        <v>#N/A</v>
      </c>
      <c r="BV10405" s="58" t="e">
        <f t="shared" si="6028"/>
        <v>#N/A</v>
      </c>
      <c r="BW10405" s="60" t="e">
        <f t="shared" si="6043"/>
        <v>#N/A</v>
      </c>
      <c r="BX10405" s="58" t="e">
        <f t="shared" si="6029"/>
        <v>#N/A</v>
      </c>
      <c r="BY10405" s="60" t="e">
        <f t="shared" si="6044"/>
        <v>#N/A</v>
      </c>
      <c r="BZ10405" s="60" t="e">
        <f t="shared" si="6045"/>
        <v>#N/A</v>
      </c>
      <c r="CA10405" s="60" t="e">
        <f t="shared" si="6046"/>
        <v>#N/A</v>
      </c>
      <c r="CB10405" s="58" t="e">
        <f t="shared" si="6030"/>
        <v>#DIV/0!</v>
      </c>
      <c r="CC10405" s="60" t="e">
        <f t="shared" si="6047"/>
        <v>#DIV/0!</v>
      </c>
      <c r="CD10405" s="60" t="e">
        <f t="shared" si="6048"/>
        <v>#DIV/0!</v>
      </c>
      <c r="CE10405" s="60" t="e">
        <f t="shared" si="6049"/>
        <v>#DIV/0!</v>
      </c>
      <c r="CF10405" s="52" t="e">
        <f t="shared" si="6050"/>
        <v>#N/A</v>
      </c>
      <c r="CG10405" s="52" t="e">
        <f t="shared" si="6051"/>
        <v>#N/A</v>
      </c>
      <c r="CH10405" s="60" t="e">
        <f t="shared" si="6052"/>
        <v>#DIV/0!</v>
      </c>
      <c r="CI10405" s="60" t="e">
        <f t="shared" si="6053"/>
        <v>#DIV/0!</v>
      </c>
      <c r="CJ10405" s="60" t="e">
        <f t="shared" si="6022"/>
        <v>#N/A</v>
      </c>
      <c r="CK10405" s="60" t="e">
        <f t="shared" si="6022"/>
        <v>#N/A</v>
      </c>
      <c r="CL10405" s="60" t="e">
        <f t="shared" si="6022"/>
        <v>#DIV/0!</v>
      </c>
      <c r="CM10405" s="60" t="e">
        <f t="shared" si="6022"/>
        <v>#DIV/0!</v>
      </c>
      <c r="CN10405" s="60" t="e">
        <f t="shared" si="6054"/>
        <v>#N/A</v>
      </c>
      <c r="CO10405" s="60" t="e">
        <f t="shared" si="6055"/>
        <v>#DIV/0!</v>
      </c>
      <c r="CP10405" s="60" t="str">
        <f t="shared" si="6031"/>
        <v/>
      </c>
      <c r="CQ10405" s="60"/>
      <c r="CR10405" s="44"/>
      <c r="CS10405" s="58" t="e">
        <f t="shared" si="6032"/>
        <v>#N/A</v>
      </c>
      <c r="CT10405" s="58" t="e">
        <f t="shared" si="6033"/>
        <v>#N/A</v>
      </c>
      <c r="CU10405" s="58" t="e">
        <f t="shared" si="6034"/>
        <v>#DIV/0!</v>
      </c>
      <c r="CV10405" s="60" t="e">
        <f t="shared" si="6056"/>
        <v>#N/A</v>
      </c>
      <c r="CW10405" s="60">
        <f t="shared" si="6035"/>
        <v>1</v>
      </c>
      <c r="CX10405" s="60" t="e">
        <f t="shared" si="6057"/>
        <v>#DIV/0!</v>
      </c>
      <c r="CY10405" s="60" t="e">
        <f t="shared" si="6036"/>
        <v>#N/A</v>
      </c>
      <c r="CZ10405" s="60" t="e">
        <f t="shared" si="6037"/>
        <v>#N/A</v>
      </c>
      <c r="DA10405" s="60" t="e">
        <f t="shared" si="6058"/>
        <v>#DIV/0!</v>
      </c>
      <c r="DB10405" s="60" t="e">
        <f t="shared" si="6058"/>
        <v>#N/A</v>
      </c>
      <c r="DC10405" s="60" t="e">
        <f t="shared" si="6038"/>
        <v>#DIV/0!</v>
      </c>
      <c r="DD10405" s="60" t="e">
        <f t="shared" si="6059"/>
        <v>#N/A</v>
      </c>
      <c r="DE10405" s="60" t="e">
        <f t="shared" si="6060"/>
        <v>#N/A</v>
      </c>
      <c r="DF10405" s="60" t="str">
        <f t="shared" si="6039"/>
        <v/>
      </c>
    </row>
    <row r="10406" spans="66:110" s="1" customFormat="1" x14ac:dyDescent="0.3">
      <c r="BN10406" s="58" t="e">
        <f t="shared" si="6023"/>
        <v>#N/A</v>
      </c>
      <c r="BO10406" s="59" t="e">
        <f t="shared" si="6024"/>
        <v>#N/A</v>
      </c>
      <c r="BP10406" s="58" t="e">
        <f t="shared" si="6025"/>
        <v>#DIV/0!</v>
      </c>
      <c r="BQ10406" s="60" t="e">
        <f t="shared" si="6040"/>
        <v>#DIV/0!</v>
      </c>
      <c r="BR10406" s="58" t="e">
        <f t="shared" si="6026"/>
        <v>#N/A</v>
      </c>
      <c r="BS10406" s="60" t="e">
        <f t="shared" si="6041"/>
        <v>#N/A</v>
      </c>
      <c r="BT10406" s="60" t="e">
        <f t="shared" si="6042"/>
        <v>#DIV/0!</v>
      </c>
      <c r="BU10406" s="58" t="e">
        <f t="shared" si="6027"/>
        <v>#N/A</v>
      </c>
      <c r="BV10406" s="58" t="e">
        <f t="shared" si="6028"/>
        <v>#N/A</v>
      </c>
      <c r="BW10406" s="60" t="e">
        <f t="shared" si="6043"/>
        <v>#N/A</v>
      </c>
      <c r="BX10406" s="58" t="e">
        <f t="shared" si="6029"/>
        <v>#N/A</v>
      </c>
      <c r="BY10406" s="60" t="e">
        <f t="shared" si="6044"/>
        <v>#N/A</v>
      </c>
      <c r="BZ10406" s="60" t="e">
        <f t="shared" si="6045"/>
        <v>#N/A</v>
      </c>
      <c r="CA10406" s="60" t="e">
        <f t="shared" si="6046"/>
        <v>#N/A</v>
      </c>
      <c r="CB10406" s="58" t="e">
        <f t="shared" si="6030"/>
        <v>#DIV/0!</v>
      </c>
      <c r="CC10406" s="60" t="e">
        <f t="shared" si="6047"/>
        <v>#DIV/0!</v>
      </c>
      <c r="CD10406" s="60" t="e">
        <f t="shared" si="6048"/>
        <v>#DIV/0!</v>
      </c>
      <c r="CE10406" s="60" t="e">
        <f t="shared" si="6049"/>
        <v>#DIV/0!</v>
      </c>
      <c r="CF10406" s="52" t="e">
        <f t="shared" si="6050"/>
        <v>#N/A</v>
      </c>
      <c r="CG10406" s="52" t="e">
        <f t="shared" si="6051"/>
        <v>#N/A</v>
      </c>
      <c r="CH10406" s="60" t="e">
        <f t="shared" si="6052"/>
        <v>#DIV/0!</v>
      </c>
      <c r="CI10406" s="60" t="e">
        <f t="shared" si="6053"/>
        <v>#DIV/0!</v>
      </c>
      <c r="CJ10406" s="60" t="e">
        <f t="shared" si="6022"/>
        <v>#N/A</v>
      </c>
      <c r="CK10406" s="60" t="e">
        <f t="shared" si="6022"/>
        <v>#N/A</v>
      </c>
      <c r="CL10406" s="60" t="e">
        <f t="shared" si="6022"/>
        <v>#DIV/0!</v>
      </c>
      <c r="CM10406" s="60" t="e">
        <f t="shared" si="6022"/>
        <v>#DIV/0!</v>
      </c>
      <c r="CN10406" s="60" t="e">
        <f t="shared" si="6054"/>
        <v>#N/A</v>
      </c>
      <c r="CO10406" s="60" t="e">
        <f t="shared" si="6055"/>
        <v>#DIV/0!</v>
      </c>
      <c r="CP10406" s="60" t="str">
        <f t="shared" si="6031"/>
        <v/>
      </c>
      <c r="CQ10406" s="60"/>
      <c r="CR10406" s="44"/>
      <c r="CS10406" s="58" t="e">
        <f t="shared" si="6032"/>
        <v>#N/A</v>
      </c>
      <c r="CT10406" s="58" t="e">
        <f t="shared" si="6033"/>
        <v>#N/A</v>
      </c>
      <c r="CU10406" s="58" t="e">
        <f t="shared" si="6034"/>
        <v>#DIV/0!</v>
      </c>
      <c r="CV10406" s="60" t="e">
        <f t="shared" si="6056"/>
        <v>#N/A</v>
      </c>
      <c r="CW10406" s="60">
        <f t="shared" si="6035"/>
        <v>1</v>
      </c>
      <c r="CX10406" s="60" t="e">
        <f t="shared" si="6057"/>
        <v>#DIV/0!</v>
      </c>
      <c r="CY10406" s="60" t="e">
        <f t="shared" si="6036"/>
        <v>#N/A</v>
      </c>
      <c r="CZ10406" s="60" t="e">
        <f t="shared" si="6037"/>
        <v>#N/A</v>
      </c>
      <c r="DA10406" s="60" t="e">
        <f t="shared" si="6058"/>
        <v>#DIV/0!</v>
      </c>
      <c r="DB10406" s="60" t="e">
        <f t="shared" si="6058"/>
        <v>#N/A</v>
      </c>
      <c r="DC10406" s="60" t="e">
        <f t="shared" si="6038"/>
        <v>#DIV/0!</v>
      </c>
      <c r="DD10406" s="60" t="e">
        <f t="shared" si="6059"/>
        <v>#N/A</v>
      </c>
      <c r="DE10406" s="60" t="e">
        <f t="shared" si="6060"/>
        <v>#N/A</v>
      </c>
      <c r="DF10406" s="60" t="str">
        <f t="shared" si="6039"/>
        <v/>
      </c>
    </row>
    <row r="10407" spans="66:110" s="1" customFormat="1" x14ac:dyDescent="0.3">
      <c r="BN10407" s="58" t="e">
        <f t="shared" si="6023"/>
        <v>#N/A</v>
      </c>
      <c r="BO10407" s="59" t="e">
        <f t="shared" si="6024"/>
        <v>#N/A</v>
      </c>
      <c r="BP10407" s="58" t="e">
        <f t="shared" si="6025"/>
        <v>#DIV/0!</v>
      </c>
      <c r="BQ10407" s="60" t="e">
        <f t="shared" si="6040"/>
        <v>#DIV/0!</v>
      </c>
      <c r="BR10407" s="58" t="e">
        <f t="shared" si="6026"/>
        <v>#N/A</v>
      </c>
      <c r="BS10407" s="60" t="e">
        <f t="shared" si="6041"/>
        <v>#N/A</v>
      </c>
      <c r="BT10407" s="60" t="e">
        <f t="shared" si="6042"/>
        <v>#DIV/0!</v>
      </c>
      <c r="BU10407" s="58" t="e">
        <f t="shared" si="6027"/>
        <v>#N/A</v>
      </c>
      <c r="BV10407" s="58" t="e">
        <f t="shared" si="6028"/>
        <v>#N/A</v>
      </c>
      <c r="BW10407" s="60" t="e">
        <f t="shared" si="6043"/>
        <v>#N/A</v>
      </c>
      <c r="BX10407" s="58" t="e">
        <f t="shared" si="6029"/>
        <v>#N/A</v>
      </c>
      <c r="BY10407" s="60" t="e">
        <f t="shared" si="6044"/>
        <v>#N/A</v>
      </c>
      <c r="BZ10407" s="60" t="e">
        <f t="shared" si="6045"/>
        <v>#N/A</v>
      </c>
      <c r="CA10407" s="60" t="e">
        <f t="shared" si="6046"/>
        <v>#N/A</v>
      </c>
      <c r="CB10407" s="58" t="e">
        <f t="shared" si="6030"/>
        <v>#DIV/0!</v>
      </c>
      <c r="CC10407" s="60" t="e">
        <f t="shared" si="6047"/>
        <v>#DIV/0!</v>
      </c>
      <c r="CD10407" s="60" t="e">
        <f t="shared" si="6048"/>
        <v>#DIV/0!</v>
      </c>
      <c r="CE10407" s="60" t="e">
        <f t="shared" si="6049"/>
        <v>#DIV/0!</v>
      </c>
      <c r="CF10407" s="52" t="e">
        <f t="shared" si="6050"/>
        <v>#N/A</v>
      </c>
      <c r="CG10407" s="52" t="e">
        <f t="shared" si="6051"/>
        <v>#N/A</v>
      </c>
      <c r="CH10407" s="60" t="e">
        <f t="shared" si="6052"/>
        <v>#DIV/0!</v>
      </c>
      <c r="CI10407" s="60" t="e">
        <f t="shared" si="6053"/>
        <v>#DIV/0!</v>
      </c>
      <c r="CJ10407" s="60" t="e">
        <f t="shared" si="6022"/>
        <v>#N/A</v>
      </c>
      <c r="CK10407" s="60" t="e">
        <f t="shared" si="6022"/>
        <v>#N/A</v>
      </c>
      <c r="CL10407" s="60" t="e">
        <f t="shared" si="6022"/>
        <v>#DIV/0!</v>
      </c>
      <c r="CM10407" s="60" t="e">
        <f t="shared" si="6022"/>
        <v>#DIV/0!</v>
      </c>
      <c r="CN10407" s="60" t="e">
        <f t="shared" si="6054"/>
        <v>#N/A</v>
      </c>
      <c r="CO10407" s="60" t="e">
        <f t="shared" si="6055"/>
        <v>#DIV/0!</v>
      </c>
      <c r="CP10407" s="60" t="str">
        <f t="shared" si="6031"/>
        <v/>
      </c>
      <c r="CQ10407" s="60"/>
      <c r="CR10407" s="44"/>
      <c r="CS10407" s="58" t="e">
        <f t="shared" si="6032"/>
        <v>#N/A</v>
      </c>
      <c r="CT10407" s="58" t="e">
        <f t="shared" si="6033"/>
        <v>#N/A</v>
      </c>
      <c r="CU10407" s="58" t="e">
        <f t="shared" si="6034"/>
        <v>#DIV/0!</v>
      </c>
      <c r="CV10407" s="60" t="e">
        <f t="shared" si="6056"/>
        <v>#N/A</v>
      </c>
      <c r="CW10407" s="60">
        <f t="shared" si="6035"/>
        <v>1</v>
      </c>
      <c r="CX10407" s="60" t="e">
        <f t="shared" si="6057"/>
        <v>#DIV/0!</v>
      </c>
      <c r="CY10407" s="60" t="e">
        <f t="shared" si="6036"/>
        <v>#N/A</v>
      </c>
      <c r="CZ10407" s="60" t="e">
        <f t="shared" si="6037"/>
        <v>#N/A</v>
      </c>
      <c r="DA10407" s="60" t="e">
        <f t="shared" si="6058"/>
        <v>#DIV/0!</v>
      </c>
      <c r="DB10407" s="60" t="e">
        <f t="shared" si="6058"/>
        <v>#N/A</v>
      </c>
      <c r="DC10407" s="60" t="e">
        <f t="shared" si="6038"/>
        <v>#DIV/0!</v>
      </c>
      <c r="DD10407" s="60" t="e">
        <f t="shared" si="6059"/>
        <v>#N/A</v>
      </c>
      <c r="DE10407" s="60" t="e">
        <f t="shared" si="6060"/>
        <v>#N/A</v>
      </c>
      <c r="DF10407" s="60" t="str">
        <f t="shared" si="6039"/>
        <v/>
      </c>
    </row>
    <row r="10408" spans="66:110" s="1" customFormat="1" x14ac:dyDescent="0.3">
      <c r="BN10408" s="58" t="e">
        <f t="shared" si="6023"/>
        <v>#N/A</v>
      </c>
      <c r="BO10408" s="59" t="e">
        <f t="shared" si="6024"/>
        <v>#N/A</v>
      </c>
      <c r="BP10408" s="58" t="e">
        <f t="shared" si="6025"/>
        <v>#DIV/0!</v>
      </c>
      <c r="BQ10408" s="60" t="e">
        <f t="shared" si="6040"/>
        <v>#DIV/0!</v>
      </c>
      <c r="BR10408" s="58" t="e">
        <f t="shared" si="6026"/>
        <v>#N/A</v>
      </c>
      <c r="BS10408" s="60" t="e">
        <f t="shared" si="6041"/>
        <v>#N/A</v>
      </c>
      <c r="BT10408" s="60" t="e">
        <f t="shared" si="6042"/>
        <v>#DIV/0!</v>
      </c>
      <c r="BU10408" s="58" t="e">
        <f t="shared" si="6027"/>
        <v>#N/A</v>
      </c>
      <c r="BV10408" s="58" t="e">
        <f t="shared" si="6028"/>
        <v>#N/A</v>
      </c>
      <c r="BW10408" s="60" t="e">
        <f t="shared" si="6043"/>
        <v>#N/A</v>
      </c>
      <c r="BX10408" s="58" t="e">
        <f t="shared" si="6029"/>
        <v>#N/A</v>
      </c>
      <c r="BY10408" s="60" t="e">
        <f t="shared" si="6044"/>
        <v>#N/A</v>
      </c>
      <c r="BZ10408" s="60" t="e">
        <f t="shared" si="6045"/>
        <v>#N/A</v>
      </c>
      <c r="CA10408" s="60" t="e">
        <f t="shared" si="6046"/>
        <v>#N/A</v>
      </c>
      <c r="CB10408" s="58" t="e">
        <f t="shared" si="6030"/>
        <v>#DIV/0!</v>
      </c>
      <c r="CC10408" s="60" t="e">
        <f t="shared" si="6047"/>
        <v>#DIV/0!</v>
      </c>
      <c r="CD10408" s="60" t="e">
        <f t="shared" si="6048"/>
        <v>#DIV/0!</v>
      </c>
      <c r="CE10408" s="60" t="e">
        <f t="shared" si="6049"/>
        <v>#DIV/0!</v>
      </c>
      <c r="CF10408" s="52" t="e">
        <f t="shared" si="6050"/>
        <v>#N/A</v>
      </c>
      <c r="CG10408" s="52" t="e">
        <f t="shared" si="6051"/>
        <v>#N/A</v>
      </c>
      <c r="CH10408" s="60" t="e">
        <f t="shared" si="6052"/>
        <v>#DIV/0!</v>
      </c>
      <c r="CI10408" s="60" t="e">
        <f t="shared" si="6053"/>
        <v>#DIV/0!</v>
      </c>
      <c r="CJ10408" s="60" t="e">
        <f t="shared" si="6022"/>
        <v>#N/A</v>
      </c>
      <c r="CK10408" s="60" t="e">
        <f t="shared" si="6022"/>
        <v>#N/A</v>
      </c>
      <c r="CL10408" s="60" t="e">
        <f t="shared" si="6022"/>
        <v>#DIV/0!</v>
      </c>
      <c r="CM10408" s="60" t="e">
        <f t="shared" si="6022"/>
        <v>#DIV/0!</v>
      </c>
      <c r="CN10408" s="60" t="e">
        <f t="shared" si="6054"/>
        <v>#N/A</v>
      </c>
      <c r="CO10408" s="60" t="e">
        <f t="shared" si="6055"/>
        <v>#DIV/0!</v>
      </c>
      <c r="CP10408" s="60" t="str">
        <f t="shared" si="6031"/>
        <v/>
      </c>
      <c r="CQ10408" s="60"/>
      <c r="CR10408" s="44"/>
      <c r="CS10408" s="58" t="e">
        <f t="shared" si="6032"/>
        <v>#N/A</v>
      </c>
      <c r="CT10408" s="58" t="e">
        <f t="shared" si="6033"/>
        <v>#N/A</v>
      </c>
      <c r="CU10408" s="58" t="e">
        <f t="shared" si="6034"/>
        <v>#DIV/0!</v>
      </c>
      <c r="CV10408" s="60" t="e">
        <f t="shared" si="6056"/>
        <v>#N/A</v>
      </c>
      <c r="CW10408" s="60">
        <f t="shared" si="6035"/>
        <v>1</v>
      </c>
      <c r="CX10408" s="60" t="e">
        <f t="shared" si="6057"/>
        <v>#DIV/0!</v>
      </c>
      <c r="CY10408" s="60" t="e">
        <f t="shared" si="6036"/>
        <v>#N/A</v>
      </c>
      <c r="CZ10408" s="60" t="e">
        <f t="shared" si="6037"/>
        <v>#N/A</v>
      </c>
      <c r="DA10408" s="60" t="e">
        <f t="shared" si="6058"/>
        <v>#DIV/0!</v>
      </c>
      <c r="DB10408" s="60" t="e">
        <f t="shared" si="6058"/>
        <v>#N/A</v>
      </c>
      <c r="DC10408" s="60" t="e">
        <f t="shared" si="6038"/>
        <v>#DIV/0!</v>
      </c>
      <c r="DD10408" s="60" t="e">
        <f t="shared" si="6059"/>
        <v>#N/A</v>
      </c>
      <c r="DE10408" s="60" t="e">
        <f t="shared" si="6060"/>
        <v>#N/A</v>
      </c>
      <c r="DF10408" s="60" t="str">
        <f t="shared" si="6039"/>
        <v/>
      </c>
    </row>
    <row r="10409" spans="66:110" s="1" customFormat="1" x14ac:dyDescent="0.3">
      <c r="BN10409" s="58" t="e">
        <f t="shared" si="6023"/>
        <v>#N/A</v>
      </c>
      <c r="BO10409" s="59" t="e">
        <f t="shared" si="6024"/>
        <v>#N/A</v>
      </c>
      <c r="BP10409" s="58" t="e">
        <f t="shared" si="6025"/>
        <v>#DIV/0!</v>
      </c>
      <c r="BQ10409" s="60" t="e">
        <f t="shared" si="6040"/>
        <v>#DIV/0!</v>
      </c>
      <c r="BR10409" s="58" t="e">
        <f t="shared" si="6026"/>
        <v>#N/A</v>
      </c>
      <c r="BS10409" s="60" t="e">
        <f t="shared" si="6041"/>
        <v>#N/A</v>
      </c>
      <c r="BT10409" s="60" t="e">
        <f t="shared" si="6042"/>
        <v>#DIV/0!</v>
      </c>
      <c r="BU10409" s="58" t="e">
        <f t="shared" si="6027"/>
        <v>#N/A</v>
      </c>
      <c r="BV10409" s="58" t="e">
        <f t="shared" si="6028"/>
        <v>#N/A</v>
      </c>
      <c r="BW10409" s="60" t="e">
        <f t="shared" si="6043"/>
        <v>#N/A</v>
      </c>
      <c r="BX10409" s="58" t="e">
        <f t="shared" si="6029"/>
        <v>#N/A</v>
      </c>
      <c r="BY10409" s="60" t="e">
        <f t="shared" si="6044"/>
        <v>#N/A</v>
      </c>
      <c r="BZ10409" s="60" t="e">
        <f t="shared" si="6045"/>
        <v>#N/A</v>
      </c>
      <c r="CA10409" s="60" t="e">
        <f t="shared" si="6046"/>
        <v>#N/A</v>
      </c>
      <c r="CB10409" s="58" t="e">
        <f t="shared" si="6030"/>
        <v>#DIV/0!</v>
      </c>
      <c r="CC10409" s="60" t="e">
        <f t="shared" si="6047"/>
        <v>#DIV/0!</v>
      </c>
      <c r="CD10409" s="60" t="e">
        <f t="shared" si="6048"/>
        <v>#DIV/0!</v>
      </c>
      <c r="CE10409" s="60" t="e">
        <f t="shared" si="6049"/>
        <v>#DIV/0!</v>
      </c>
      <c r="CF10409" s="52" t="e">
        <f t="shared" si="6050"/>
        <v>#N/A</v>
      </c>
      <c r="CG10409" s="52" t="e">
        <f t="shared" si="6051"/>
        <v>#N/A</v>
      </c>
      <c r="CH10409" s="60" t="e">
        <f t="shared" si="6052"/>
        <v>#DIV/0!</v>
      </c>
      <c r="CI10409" s="60" t="e">
        <f t="shared" si="6053"/>
        <v>#DIV/0!</v>
      </c>
      <c r="CJ10409" s="60" t="e">
        <f t="shared" si="6022"/>
        <v>#N/A</v>
      </c>
      <c r="CK10409" s="60" t="e">
        <f t="shared" si="6022"/>
        <v>#N/A</v>
      </c>
      <c r="CL10409" s="60" t="e">
        <f t="shared" si="6022"/>
        <v>#DIV/0!</v>
      </c>
      <c r="CM10409" s="60" t="e">
        <f t="shared" si="6022"/>
        <v>#DIV/0!</v>
      </c>
      <c r="CN10409" s="60" t="e">
        <f t="shared" si="6054"/>
        <v>#N/A</v>
      </c>
      <c r="CO10409" s="60" t="e">
        <f t="shared" si="6055"/>
        <v>#DIV/0!</v>
      </c>
      <c r="CP10409" s="60" t="str">
        <f t="shared" si="6031"/>
        <v/>
      </c>
      <c r="CQ10409" s="60"/>
      <c r="CR10409" s="44"/>
      <c r="CS10409" s="58" t="e">
        <f t="shared" si="6032"/>
        <v>#N/A</v>
      </c>
      <c r="CT10409" s="58" t="e">
        <f t="shared" si="6033"/>
        <v>#N/A</v>
      </c>
      <c r="CU10409" s="58" t="e">
        <f t="shared" si="6034"/>
        <v>#DIV/0!</v>
      </c>
      <c r="CV10409" s="60" t="e">
        <f t="shared" si="6056"/>
        <v>#N/A</v>
      </c>
      <c r="CW10409" s="60">
        <f t="shared" si="6035"/>
        <v>1</v>
      </c>
      <c r="CX10409" s="60" t="e">
        <f t="shared" si="6057"/>
        <v>#DIV/0!</v>
      </c>
      <c r="CY10409" s="60" t="e">
        <f t="shared" si="6036"/>
        <v>#N/A</v>
      </c>
      <c r="CZ10409" s="60" t="e">
        <f t="shared" si="6037"/>
        <v>#N/A</v>
      </c>
      <c r="DA10409" s="60" t="e">
        <f t="shared" si="6058"/>
        <v>#DIV/0!</v>
      </c>
      <c r="DB10409" s="60" t="e">
        <f t="shared" si="6058"/>
        <v>#N/A</v>
      </c>
      <c r="DC10409" s="60" t="e">
        <f t="shared" si="6038"/>
        <v>#DIV/0!</v>
      </c>
      <c r="DD10409" s="60" t="e">
        <f t="shared" si="6059"/>
        <v>#N/A</v>
      </c>
      <c r="DE10409" s="60" t="e">
        <f t="shared" si="6060"/>
        <v>#N/A</v>
      </c>
      <c r="DF10409" s="60" t="str">
        <f t="shared" si="6039"/>
        <v/>
      </c>
    </row>
    <row r="10410" spans="66:110" s="1" customFormat="1" x14ac:dyDescent="0.3">
      <c r="BN10410" s="58" t="e">
        <f t="shared" si="6023"/>
        <v>#N/A</v>
      </c>
      <c r="BO10410" s="59" t="e">
        <f t="shared" si="6024"/>
        <v>#N/A</v>
      </c>
      <c r="BP10410" s="58" t="e">
        <f t="shared" si="6025"/>
        <v>#DIV/0!</v>
      </c>
      <c r="BQ10410" s="60" t="e">
        <f t="shared" si="6040"/>
        <v>#DIV/0!</v>
      </c>
      <c r="BR10410" s="58" t="e">
        <f t="shared" si="6026"/>
        <v>#N/A</v>
      </c>
      <c r="BS10410" s="60" t="e">
        <f t="shared" si="6041"/>
        <v>#N/A</v>
      </c>
      <c r="BT10410" s="60" t="e">
        <f t="shared" si="6042"/>
        <v>#DIV/0!</v>
      </c>
      <c r="BU10410" s="58" t="e">
        <f t="shared" si="6027"/>
        <v>#N/A</v>
      </c>
      <c r="BV10410" s="58" t="e">
        <f t="shared" si="6028"/>
        <v>#N/A</v>
      </c>
      <c r="BW10410" s="60" t="e">
        <f t="shared" si="6043"/>
        <v>#N/A</v>
      </c>
      <c r="BX10410" s="58" t="e">
        <f t="shared" si="6029"/>
        <v>#N/A</v>
      </c>
      <c r="BY10410" s="60" t="e">
        <f t="shared" si="6044"/>
        <v>#N/A</v>
      </c>
      <c r="BZ10410" s="60" t="e">
        <f t="shared" si="6045"/>
        <v>#N/A</v>
      </c>
      <c r="CA10410" s="60" t="e">
        <f t="shared" si="6046"/>
        <v>#N/A</v>
      </c>
      <c r="CB10410" s="58" t="e">
        <f t="shared" si="6030"/>
        <v>#DIV/0!</v>
      </c>
      <c r="CC10410" s="60" t="e">
        <f t="shared" si="6047"/>
        <v>#DIV/0!</v>
      </c>
      <c r="CD10410" s="60" t="e">
        <f t="shared" si="6048"/>
        <v>#DIV/0!</v>
      </c>
      <c r="CE10410" s="60" t="e">
        <f t="shared" si="6049"/>
        <v>#DIV/0!</v>
      </c>
      <c r="CF10410" s="52" t="e">
        <f t="shared" si="6050"/>
        <v>#N/A</v>
      </c>
      <c r="CG10410" s="52" t="e">
        <f t="shared" si="6051"/>
        <v>#N/A</v>
      </c>
      <c r="CH10410" s="60" t="e">
        <f t="shared" si="6052"/>
        <v>#DIV/0!</v>
      </c>
      <c r="CI10410" s="60" t="e">
        <f t="shared" si="6053"/>
        <v>#DIV/0!</v>
      </c>
      <c r="CJ10410" s="60" t="e">
        <f t="shared" si="6022"/>
        <v>#N/A</v>
      </c>
      <c r="CK10410" s="60" t="e">
        <f t="shared" si="6022"/>
        <v>#N/A</v>
      </c>
      <c r="CL10410" s="60" t="e">
        <f t="shared" si="6022"/>
        <v>#DIV/0!</v>
      </c>
      <c r="CM10410" s="60" t="e">
        <f t="shared" si="6022"/>
        <v>#DIV/0!</v>
      </c>
      <c r="CN10410" s="60" t="e">
        <f t="shared" si="6054"/>
        <v>#N/A</v>
      </c>
      <c r="CO10410" s="60" t="e">
        <f t="shared" si="6055"/>
        <v>#DIV/0!</v>
      </c>
      <c r="CP10410" s="60" t="str">
        <f t="shared" si="6031"/>
        <v/>
      </c>
      <c r="CQ10410" s="60"/>
      <c r="CR10410" s="44"/>
      <c r="CS10410" s="58" t="e">
        <f t="shared" si="6032"/>
        <v>#N/A</v>
      </c>
      <c r="CT10410" s="58" t="e">
        <f t="shared" si="6033"/>
        <v>#N/A</v>
      </c>
      <c r="CU10410" s="58" t="e">
        <f t="shared" si="6034"/>
        <v>#DIV/0!</v>
      </c>
      <c r="CV10410" s="60" t="e">
        <f t="shared" si="6056"/>
        <v>#N/A</v>
      </c>
      <c r="CW10410" s="60">
        <f t="shared" si="6035"/>
        <v>1</v>
      </c>
      <c r="CX10410" s="60" t="e">
        <f t="shared" si="6057"/>
        <v>#DIV/0!</v>
      </c>
      <c r="CY10410" s="60" t="e">
        <f t="shared" si="6036"/>
        <v>#N/A</v>
      </c>
      <c r="CZ10410" s="60" t="e">
        <f t="shared" si="6037"/>
        <v>#N/A</v>
      </c>
      <c r="DA10410" s="60" t="e">
        <f t="shared" si="6058"/>
        <v>#DIV/0!</v>
      </c>
      <c r="DB10410" s="60" t="e">
        <f t="shared" si="6058"/>
        <v>#N/A</v>
      </c>
      <c r="DC10410" s="60" t="e">
        <f t="shared" si="6038"/>
        <v>#DIV/0!</v>
      </c>
      <c r="DD10410" s="60" t="e">
        <f t="shared" si="6059"/>
        <v>#N/A</v>
      </c>
      <c r="DE10410" s="60" t="e">
        <f t="shared" si="6060"/>
        <v>#N/A</v>
      </c>
      <c r="DF10410" s="60" t="str">
        <f t="shared" si="6039"/>
        <v/>
      </c>
    </row>
    <row r="10411" spans="66:110" s="1" customFormat="1" x14ac:dyDescent="0.3">
      <c r="BN10411" s="58" t="e">
        <f t="shared" si="6023"/>
        <v>#N/A</v>
      </c>
      <c r="BO10411" s="59" t="e">
        <f t="shared" si="6024"/>
        <v>#N/A</v>
      </c>
      <c r="BP10411" s="58" t="e">
        <f t="shared" si="6025"/>
        <v>#DIV/0!</v>
      </c>
      <c r="BQ10411" s="60" t="e">
        <f t="shared" si="6040"/>
        <v>#DIV/0!</v>
      </c>
      <c r="BR10411" s="58" t="e">
        <f t="shared" si="6026"/>
        <v>#N/A</v>
      </c>
      <c r="BS10411" s="60" t="e">
        <f t="shared" si="6041"/>
        <v>#N/A</v>
      </c>
      <c r="BT10411" s="60" t="e">
        <f t="shared" si="6042"/>
        <v>#DIV/0!</v>
      </c>
      <c r="BU10411" s="58" t="e">
        <f t="shared" si="6027"/>
        <v>#N/A</v>
      </c>
      <c r="BV10411" s="58" t="e">
        <f t="shared" si="6028"/>
        <v>#N/A</v>
      </c>
      <c r="BW10411" s="60" t="e">
        <f t="shared" si="6043"/>
        <v>#N/A</v>
      </c>
      <c r="BX10411" s="58" t="e">
        <f t="shared" si="6029"/>
        <v>#N/A</v>
      </c>
      <c r="BY10411" s="60" t="e">
        <f t="shared" si="6044"/>
        <v>#N/A</v>
      </c>
      <c r="BZ10411" s="60" t="e">
        <f t="shared" si="6045"/>
        <v>#N/A</v>
      </c>
      <c r="CA10411" s="60" t="e">
        <f t="shared" si="6046"/>
        <v>#N/A</v>
      </c>
      <c r="CB10411" s="58" t="e">
        <f t="shared" si="6030"/>
        <v>#DIV/0!</v>
      </c>
      <c r="CC10411" s="60" t="e">
        <f t="shared" si="6047"/>
        <v>#DIV/0!</v>
      </c>
      <c r="CD10411" s="60" t="e">
        <f t="shared" si="6048"/>
        <v>#DIV/0!</v>
      </c>
      <c r="CE10411" s="60" t="e">
        <f t="shared" si="6049"/>
        <v>#DIV/0!</v>
      </c>
      <c r="CF10411" s="52" t="e">
        <f t="shared" si="6050"/>
        <v>#N/A</v>
      </c>
      <c r="CG10411" s="52" t="e">
        <f t="shared" si="6051"/>
        <v>#N/A</v>
      </c>
      <c r="CH10411" s="60" t="e">
        <f t="shared" si="6052"/>
        <v>#DIV/0!</v>
      </c>
      <c r="CI10411" s="60" t="e">
        <f t="shared" si="6053"/>
        <v>#DIV/0!</v>
      </c>
      <c r="CJ10411" s="60" t="e">
        <f t="shared" si="6022"/>
        <v>#N/A</v>
      </c>
      <c r="CK10411" s="60" t="e">
        <f t="shared" si="6022"/>
        <v>#N/A</v>
      </c>
      <c r="CL10411" s="60" t="e">
        <f t="shared" si="6022"/>
        <v>#DIV/0!</v>
      </c>
      <c r="CM10411" s="60" t="e">
        <f t="shared" si="6022"/>
        <v>#DIV/0!</v>
      </c>
      <c r="CN10411" s="60" t="e">
        <f t="shared" si="6054"/>
        <v>#N/A</v>
      </c>
      <c r="CO10411" s="60" t="e">
        <f t="shared" si="6055"/>
        <v>#DIV/0!</v>
      </c>
      <c r="CP10411" s="60" t="str">
        <f t="shared" si="6031"/>
        <v/>
      </c>
      <c r="CQ10411" s="60"/>
      <c r="CR10411" s="44"/>
      <c r="CS10411" s="58" t="e">
        <f t="shared" si="6032"/>
        <v>#N/A</v>
      </c>
      <c r="CT10411" s="58" t="e">
        <f t="shared" si="6033"/>
        <v>#N/A</v>
      </c>
      <c r="CU10411" s="58" t="e">
        <f t="shared" si="6034"/>
        <v>#DIV/0!</v>
      </c>
      <c r="CV10411" s="60" t="e">
        <f t="shared" si="6056"/>
        <v>#N/A</v>
      </c>
      <c r="CW10411" s="60">
        <f t="shared" si="6035"/>
        <v>1</v>
      </c>
      <c r="CX10411" s="60" t="e">
        <f t="shared" si="6057"/>
        <v>#DIV/0!</v>
      </c>
      <c r="CY10411" s="60" t="e">
        <f t="shared" si="6036"/>
        <v>#N/A</v>
      </c>
      <c r="CZ10411" s="60" t="e">
        <f t="shared" si="6037"/>
        <v>#N/A</v>
      </c>
      <c r="DA10411" s="60" t="e">
        <f t="shared" si="6058"/>
        <v>#DIV/0!</v>
      </c>
      <c r="DB10411" s="60" t="e">
        <f t="shared" si="6058"/>
        <v>#N/A</v>
      </c>
      <c r="DC10411" s="60" t="e">
        <f t="shared" si="6038"/>
        <v>#DIV/0!</v>
      </c>
      <c r="DD10411" s="60" t="e">
        <f t="shared" si="6059"/>
        <v>#N/A</v>
      </c>
      <c r="DE10411" s="60" t="e">
        <f t="shared" si="6060"/>
        <v>#N/A</v>
      </c>
      <c r="DF10411" s="60" t="str">
        <f t="shared" si="6039"/>
        <v/>
      </c>
    </row>
    <row r="10412" spans="66:110" s="1" customFormat="1" x14ac:dyDescent="0.3">
      <c r="BN10412" s="58" t="e">
        <f t="shared" si="6023"/>
        <v>#N/A</v>
      </c>
      <c r="BO10412" s="59" t="e">
        <f t="shared" si="6024"/>
        <v>#N/A</v>
      </c>
      <c r="BP10412" s="58" t="e">
        <f t="shared" si="6025"/>
        <v>#DIV/0!</v>
      </c>
      <c r="BQ10412" s="60" t="e">
        <f t="shared" si="6040"/>
        <v>#DIV/0!</v>
      </c>
      <c r="BR10412" s="58" t="e">
        <f t="shared" si="6026"/>
        <v>#N/A</v>
      </c>
      <c r="BS10412" s="60" t="e">
        <f t="shared" si="6041"/>
        <v>#N/A</v>
      </c>
      <c r="BT10412" s="60" t="e">
        <f t="shared" si="6042"/>
        <v>#DIV/0!</v>
      </c>
      <c r="BU10412" s="58" t="e">
        <f t="shared" si="6027"/>
        <v>#N/A</v>
      </c>
      <c r="BV10412" s="58" t="e">
        <f t="shared" si="6028"/>
        <v>#N/A</v>
      </c>
      <c r="BW10412" s="60" t="e">
        <f t="shared" si="6043"/>
        <v>#N/A</v>
      </c>
      <c r="BX10412" s="58" t="e">
        <f t="shared" si="6029"/>
        <v>#N/A</v>
      </c>
      <c r="BY10412" s="60" t="e">
        <f t="shared" si="6044"/>
        <v>#N/A</v>
      </c>
      <c r="BZ10412" s="60" t="e">
        <f t="shared" si="6045"/>
        <v>#N/A</v>
      </c>
      <c r="CA10412" s="60" t="e">
        <f t="shared" si="6046"/>
        <v>#N/A</v>
      </c>
      <c r="CB10412" s="58" t="e">
        <f t="shared" si="6030"/>
        <v>#DIV/0!</v>
      </c>
      <c r="CC10412" s="60" t="e">
        <f t="shared" si="6047"/>
        <v>#DIV/0!</v>
      </c>
      <c r="CD10412" s="60" t="e">
        <f t="shared" si="6048"/>
        <v>#DIV/0!</v>
      </c>
      <c r="CE10412" s="60" t="e">
        <f t="shared" si="6049"/>
        <v>#DIV/0!</v>
      </c>
      <c r="CF10412" s="52" t="e">
        <f t="shared" si="6050"/>
        <v>#N/A</v>
      </c>
      <c r="CG10412" s="52" t="e">
        <f t="shared" si="6051"/>
        <v>#N/A</v>
      </c>
      <c r="CH10412" s="60" t="e">
        <f t="shared" si="6052"/>
        <v>#DIV/0!</v>
      </c>
      <c r="CI10412" s="60" t="e">
        <f t="shared" si="6053"/>
        <v>#DIV/0!</v>
      </c>
      <c r="CJ10412" s="60" t="e">
        <f t="shared" si="6022"/>
        <v>#N/A</v>
      </c>
      <c r="CK10412" s="60" t="e">
        <f t="shared" si="6022"/>
        <v>#N/A</v>
      </c>
      <c r="CL10412" s="60" t="e">
        <f t="shared" si="6022"/>
        <v>#DIV/0!</v>
      </c>
      <c r="CM10412" s="60" t="e">
        <f t="shared" si="6022"/>
        <v>#DIV/0!</v>
      </c>
      <c r="CN10412" s="60" t="e">
        <f t="shared" si="6054"/>
        <v>#N/A</v>
      </c>
      <c r="CO10412" s="60" t="e">
        <f t="shared" si="6055"/>
        <v>#DIV/0!</v>
      </c>
      <c r="CP10412" s="60" t="str">
        <f t="shared" si="6031"/>
        <v/>
      </c>
      <c r="CQ10412" s="60"/>
      <c r="CR10412" s="44"/>
      <c r="CS10412" s="58" t="e">
        <f t="shared" si="6032"/>
        <v>#N/A</v>
      </c>
      <c r="CT10412" s="58" t="e">
        <f t="shared" si="6033"/>
        <v>#N/A</v>
      </c>
      <c r="CU10412" s="58" t="e">
        <f t="shared" si="6034"/>
        <v>#DIV/0!</v>
      </c>
      <c r="CV10412" s="60" t="e">
        <f t="shared" si="6056"/>
        <v>#N/A</v>
      </c>
      <c r="CW10412" s="60">
        <f t="shared" si="6035"/>
        <v>1</v>
      </c>
      <c r="CX10412" s="60" t="e">
        <f t="shared" si="6057"/>
        <v>#DIV/0!</v>
      </c>
      <c r="CY10412" s="60" t="e">
        <f t="shared" si="6036"/>
        <v>#N/A</v>
      </c>
      <c r="CZ10412" s="60" t="e">
        <f t="shared" si="6037"/>
        <v>#N/A</v>
      </c>
      <c r="DA10412" s="60" t="e">
        <f t="shared" si="6058"/>
        <v>#DIV/0!</v>
      </c>
      <c r="DB10412" s="60" t="e">
        <f t="shared" si="6058"/>
        <v>#N/A</v>
      </c>
      <c r="DC10412" s="60" t="e">
        <f t="shared" si="6038"/>
        <v>#DIV/0!</v>
      </c>
      <c r="DD10412" s="60" t="e">
        <f t="shared" si="6059"/>
        <v>#N/A</v>
      </c>
      <c r="DE10412" s="60" t="e">
        <f t="shared" si="6060"/>
        <v>#N/A</v>
      </c>
      <c r="DF10412" s="60" t="str">
        <f t="shared" si="6039"/>
        <v/>
      </c>
    </row>
    <row r="10413" spans="66:110" s="1" customFormat="1" x14ac:dyDescent="0.3">
      <c r="BN10413" s="58" t="e">
        <f t="shared" si="6023"/>
        <v>#N/A</v>
      </c>
      <c r="BO10413" s="59" t="e">
        <f t="shared" si="6024"/>
        <v>#N/A</v>
      </c>
      <c r="BP10413" s="58" t="e">
        <f t="shared" si="6025"/>
        <v>#DIV/0!</v>
      </c>
      <c r="BQ10413" s="60" t="e">
        <f t="shared" si="6040"/>
        <v>#DIV/0!</v>
      </c>
      <c r="BR10413" s="58" t="e">
        <f t="shared" si="6026"/>
        <v>#N/A</v>
      </c>
      <c r="BS10413" s="60" t="e">
        <f t="shared" si="6041"/>
        <v>#N/A</v>
      </c>
      <c r="BT10413" s="60" t="e">
        <f t="shared" si="6042"/>
        <v>#DIV/0!</v>
      </c>
      <c r="BU10413" s="58" t="e">
        <f t="shared" si="6027"/>
        <v>#N/A</v>
      </c>
      <c r="BV10413" s="58" t="e">
        <f t="shared" si="6028"/>
        <v>#N/A</v>
      </c>
      <c r="BW10413" s="60" t="e">
        <f t="shared" si="6043"/>
        <v>#N/A</v>
      </c>
      <c r="BX10413" s="58" t="e">
        <f t="shared" si="6029"/>
        <v>#N/A</v>
      </c>
      <c r="BY10413" s="60" t="e">
        <f t="shared" si="6044"/>
        <v>#N/A</v>
      </c>
      <c r="BZ10413" s="60" t="e">
        <f t="shared" si="6045"/>
        <v>#N/A</v>
      </c>
      <c r="CA10413" s="60" t="e">
        <f t="shared" si="6046"/>
        <v>#N/A</v>
      </c>
      <c r="CB10413" s="58" t="e">
        <f t="shared" si="6030"/>
        <v>#DIV/0!</v>
      </c>
      <c r="CC10413" s="60" t="e">
        <f t="shared" si="6047"/>
        <v>#DIV/0!</v>
      </c>
      <c r="CD10413" s="60" t="e">
        <f t="shared" si="6048"/>
        <v>#DIV/0!</v>
      </c>
      <c r="CE10413" s="60" t="e">
        <f t="shared" si="6049"/>
        <v>#DIV/0!</v>
      </c>
      <c r="CF10413" s="52" t="e">
        <f t="shared" si="6050"/>
        <v>#N/A</v>
      </c>
      <c r="CG10413" s="52" t="e">
        <f t="shared" si="6051"/>
        <v>#N/A</v>
      </c>
      <c r="CH10413" s="60" t="e">
        <f t="shared" si="6052"/>
        <v>#DIV/0!</v>
      </c>
      <c r="CI10413" s="60" t="e">
        <f t="shared" si="6053"/>
        <v>#DIV/0!</v>
      </c>
      <c r="CJ10413" s="60" t="e">
        <f t="shared" si="6022"/>
        <v>#N/A</v>
      </c>
      <c r="CK10413" s="60" t="e">
        <f t="shared" si="6022"/>
        <v>#N/A</v>
      </c>
      <c r="CL10413" s="60" t="e">
        <f t="shared" si="6022"/>
        <v>#DIV/0!</v>
      </c>
      <c r="CM10413" s="60" t="e">
        <f t="shared" si="6022"/>
        <v>#DIV/0!</v>
      </c>
      <c r="CN10413" s="60" t="e">
        <f t="shared" si="6054"/>
        <v>#N/A</v>
      </c>
      <c r="CO10413" s="60" t="e">
        <f t="shared" si="6055"/>
        <v>#DIV/0!</v>
      </c>
      <c r="CP10413" s="60" t="str">
        <f t="shared" si="6031"/>
        <v/>
      </c>
      <c r="CQ10413" s="60"/>
      <c r="CR10413" s="44"/>
      <c r="CS10413" s="58" t="e">
        <f t="shared" si="6032"/>
        <v>#N/A</v>
      </c>
      <c r="CT10413" s="58" t="e">
        <f t="shared" si="6033"/>
        <v>#N/A</v>
      </c>
      <c r="CU10413" s="58" t="e">
        <f t="shared" si="6034"/>
        <v>#DIV/0!</v>
      </c>
      <c r="CV10413" s="60" t="e">
        <f t="shared" si="6056"/>
        <v>#N/A</v>
      </c>
      <c r="CW10413" s="60">
        <f t="shared" si="6035"/>
        <v>1</v>
      </c>
      <c r="CX10413" s="60" t="e">
        <f t="shared" si="6057"/>
        <v>#DIV/0!</v>
      </c>
      <c r="CY10413" s="60" t="e">
        <f t="shared" si="6036"/>
        <v>#N/A</v>
      </c>
      <c r="CZ10413" s="60" t="e">
        <f t="shared" si="6037"/>
        <v>#N/A</v>
      </c>
      <c r="DA10413" s="60" t="e">
        <f t="shared" si="6058"/>
        <v>#DIV/0!</v>
      </c>
      <c r="DB10413" s="60" t="e">
        <f t="shared" si="6058"/>
        <v>#N/A</v>
      </c>
      <c r="DC10413" s="60" t="e">
        <f t="shared" si="6038"/>
        <v>#DIV/0!</v>
      </c>
      <c r="DD10413" s="60" t="e">
        <f t="shared" si="6059"/>
        <v>#N/A</v>
      </c>
      <c r="DE10413" s="60" t="e">
        <f t="shared" si="6060"/>
        <v>#N/A</v>
      </c>
      <c r="DF10413" s="60" t="str">
        <f t="shared" si="6039"/>
        <v/>
      </c>
    </row>
    <row r="10414" spans="66:110" s="1" customFormat="1" x14ac:dyDescent="0.3">
      <c r="BN10414" s="58" t="e">
        <f t="shared" si="6023"/>
        <v>#N/A</v>
      </c>
      <c r="BO10414" s="59" t="e">
        <f t="shared" si="6024"/>
        <v>#N/A</v>
      </c>
      <c r="BP10414" s="58" t="e">
        <f t="shared" si="6025"/>
        <v>#DIV/0!</v>
      </c>
      <c r="BQ10414" s="60" t="e">
        <f t="shared" si="6040"/>
        <v>#DIV/0!</v>
      </c>
      <c r="BR10414" s="58" t="e">
        <f t="shared" si="6026"/>
        <v>#N/A</v>
      </c>
      <c r="BS10414" s="60" t="e">
        <f t="shared" si="6041"/>
        <v>#N/A</v>
      </c>
      <c r="BT10414" s="60" t="e">
        <f t="shared" si="6042"/>
        <v>#DIV/0!</v>
      </c>
      <c r="BU10414" s="58" t="e">
        <f t="shared" si="6027"/>
        <v>#N/A</v>
      </c>
      <c r="BV10414" s="58" t="e">
        <f t="shared" si="6028"/>
        <v>#N/A</v>
      </c>
      <c r="BW10414" s="60" t="e">
        <f t="shared" si="6043"/>
        <v>#N/A</v>
      </c>
      <c r="BX10414" s="58" t="e">
        <f t="shared" si="6029"/>
        <v>#N/A</v>
      </c>
      <c r="BY10414" s="60" t="e">
        <f t="shared" si="6044"/>
        <v>#N/A</v>
      </c>
      <c r="BZ10414" s="60" t="e">
        <f t="shared" si="6045"/>
        <v>#N/A</v>
      </c>
      <c r="CA10414" s="60" t="e">
        <f t="shared" si="6046"/>
        <v>#N/A</v>
      </c>
      <c r="CB10414" s="58" t="e">
        <f t="shared" si="6030"/>
        <v>#DIV/0!</v>
      </c>
      <c r="CC10414" s="60" t="e">
        <f t="shared" si="6047"/>
        <v>#DIV/0!</v>
      </c>
      <c r="CD10414" s="60" t="e">
        <f t="shared" si="6048"/>
        <v>#DIV/0!</v>
      </c>
      <c r="CE10414" s="60" t="e">
        <f t="shared" si="6049"/>
        <v>#DIV/0!</v>
      </c>
      <c r="CF10414" s="52" t="e">
        <f t="shared" si="6050"/>
        <v>#N/A</v>
      </c>
      <c r="CG10414" s="52" t="e">
        <f t="shared" si="6051"/>
        <v>#N/A</v>
      </c>
      <c r="CH10414" s="60" t="e">
        <f t="shared" si="6052"/>
        <v>#DIV/0!</v>
      </c>
      <c r="CI10414" s="60" t="e">
        <f t="shared" si="6053"/>
        <v>#DIV/0!</v>
      </c>
      <c r="CJ10414" s="60" t="e">
        <f t="shared" si="6022"/>
        <v>#N/A</v>
      </c>
      <c r="CK10414" s="60" t="e">
        <f t="shared" si="6022"/>
        <v>#N/A</v>
      </c>
      <c r="CL10414" s="60" t="e">
        <f t="shared" si="6022"/>
        <v>#DIV/0!</v>
      </c>
      <c r="CM10414" s="60" t="e">
        <f t="shared" si="6022"/>
        <v>#DIV/0!</v>
      </c>
      <c r="CN10414" s="60" t="e">
        <f t="shared" si="6054"/>
        <v>#N/A</v>
      </c>
      <c r="CO10414" s="60" t="e">
        <f t="shared" si="6055"/>
        <v>#DIV/0!</v>
      </c>
      <c r="CP10414" s="60" t="str">
        <f t="shared" si="6031"/>
        <v/>
      </c>
      <c r="CQ10414" s="60"/>
      <c r="CR10414" s="44"/>
      <c r="CS10414" s="58" t="e">
        <f t="shared" si="6032"/>
        <v>#N/A</v>
      </c>
      <c r="CT10414" s="58" t="e">
        <f t="shared" si="6033"/>
        <v>#N/A</v>
      </c>
      <c r="CU10414" s="58" t="e">
        <f t="shared" si="6034"/>
        <v>#DIV/0!</v>
      </c>
      <c r="CV10414" s="60" t="e">
        <f t="shared" si="6056"/>
        <v>#N/A</v>
      </c>
      <c r="CW10414" s="60">
        <f t="shared" si="6035"/>
        <v>1</v>
      </c>
      <c r="CX10414" s="60" t="e">
        <f t="shared" si="6057"/>
        <v>#DIV/0!</v>
      </c>
      <c r="CY10414" s="60" t="e">
        <f t="shared" si="6036"/>
        <v>#N/A</v>
      </c>
      <c r="CZ10414" s="60" t="e">
        <f t="shared" si="6037"/>
        <v>#N/A</v>
      </c>
      <c r="DA10414" s="60" t="e">
        <f t="shared" si="6058"/>
        <v>#DIV/0!</v>
      </c>
      <c r="DB10414" s="60" t="e">
        <f t="shared" si="6058"/>
        <v>#N/A</v>
      </c>
      <c r="DC10414" s="60" t="e">
        <f t="shared" si="6038"/>
        <v>#DIV/0!</v>
      </c>
      <c r="DD10414" s="60" t="e">
        <f t="shared" si="6059"/>
        <v>#N/A</v>
      </c>
      <c r="DE10414" s="60" t="e">
        <f t="shared" si="6060"/>
        <v>#N/A</v>
      </c>
      <c r="DF10414" s="60" t="str">
        <f t="shared" si="6039"/>
        <v/>
      </c>
    </row>
    <row r="10415" spans="66:110" s="1" customFormat="1" x14ac:dyDescent="0.3">
      <c r="BN10415" s="58" t="e">
        <f t="shared" si="6023"/>
        <v>#N/A</v>
      </c>
      <c r="BO10415" s="59" t="e">
        <f t="shared" si="6024"/>
        <v>#N/A</v>
      </c>
      <c r="BP10415" s="58" t="e">
        <f t="shared" si="6025"/>
        <v>#DIV/0!</v>
      </c>
      <c r="BQ10415" s="60" t="e">
        <f t="shared" si="6040"/>
        <v>#DIV/0!</v>
      </c>
      <c r="BR10415" s="58" t="e">
        <f t="shared" si="6026"/>
        <v>#N/A</v>
      </c>
      <c r="BS10415" s="60" t="e">
        <f t="shared" si="6041"/>
        <v>#N/A</v>
      </c>
      <c r="BT10415" s="60" t="e">
        <f t="shared" si="6042"/>
        <v>#DIV/0!</v>
      </c>
      <c r="BU10415" s="58" t="e">
        <f t="shared" si="6027"/>
        <v>#N/A</v>
      </c>
      <c r="BV10415" s="58" t="e">
        <f t="shared" si="6028"/>
        <v>#N/A</v>
      </c>
      <c r="BW10415" s="60" t="e">
        <f t="shared" si="6043"/>
        <v>#N/A</v>
      </c>
      <c r="BX10415" s="58" t="e">
        <f t="shared" si="6029"/>
        <v>#N/A</v>
      </c>
      <c r="BY10415" s="60" t="e">
        <f t="shared" si="6044"/>
        <v>#N/A</v>
      </c>
      <c r="BZ10415" s="60" t="e">
        <f t="shared" si="6045"/>
        <v>#N/A</v>
      </c>
      <c r="CA10415" s="60" t="e">
        <f t="shared" si="6046"/>
        <v>#N/A</v>
      </c>
      <c r="CB10415" s="58" t="e">
        <f t="shared" si="6030"/>
        <v>#DIV/0!</v>
      </c>
      <c r="CC10415" s="60" t="e">
        <f t="shared" si="6047"/>
        <v>#DIV/0!</v>
      </c>
      <c r="CD10415" s="60" t="e">
        <f t="shared" si="6048"/>
        <v>#DIV/0!</v>
      </c>
      <c r="CE10415" s="60" t="e">
        <f t="shared" si="6049"/>
        <v>#DIV/0!</v>
      </c>
      <c r="CF10415" s="52" t="e">
        <f t="shared" si="6050"/>
        <v>#N/A</v>
      </c>
      <c r="CG10415" s="52" t="e">
        <f t="shared" si="6051"/>
        <v>#N/A</v>
      </c>
      <c r="CH10415" s="60" t="e">
        <f t="shared" si="6052"/>
        <v>#DIV/0!</v>
      </c>
      <c r="CI10415" s="60" t="e">
        <f t="shared" si="6053"/>
        <v>#DIV/0!</v>
      </c>
      <c r="CJ10415" s="60" t="e">
        <f t="shared" si="6022"/>
        <v>#N/A</v>
      </c>
      <c r="CK10415" s="60" t="e">
        <f t="shared" si="6022"/>
        <v>#N/A</v>
      </c>
      <c r="CL10415" s="60" t="e">
        <f t="shared" si="6022"/>
        <v>#DIV/0!</v>
      </c>
      <c r="CM10415" s="60" t="e">
        <f t="shared" si="6022"/>
        <v>#DIV/0!</v>
      </c>
      <c r="CN10415" s="60" t="e">
        <f t="shared" si="6054"/>
        <v>#N/A</v>
      </c>
      <c r="CO10415" s="60" t="e">
        <f t="shared" si="6055"/>
        <v>#DIV/0!</v>
      </c>
      <c r="CP10415" s="60" t="str">
        <f t="shared" si="6031"/>
        <v/>
      </c>
      <c r="CQ10415" s="60"/>
      <c r="CR10415" s="44"/>
      <c r="CS10415" s="58" t="e">
        <f t="shared" si="6032"/>
        <v>#N/A</v>
      </c>
      <c r="CT10415" s="58" t="e">
        <f t="shared" si="6033"/>
        <v>#N/A</v>
      </c>
      <c r="CU10415" s="58" t="e">
        <f t="shared" si="6034"/>
        <v>#DIV/0!</v>
      </c>
      <c r="CV10415" s="60" t="e">
        <f t="shared" si="6056"/>
        <v>#N/A</v>
      </c>
      <c r="CW10415" s="60">
        <f t="shared" si="6035"/>
        <v>1</v>
      </c>
      <c r="CX10415" s="60" t="e">
        <f t="shared" si="6057"/>
        <v>#DIV/0!</v>
      </c>
      <c r="CY10415" s="60" t="e">
        <f t="shared" si="6036"/>
        <v>#N/A</v>
      </c>
      <c r="CZ10415" s="60" t="e">
        <f t="shared" si="6037"/>
        <v>#N/A</v>
      </c>
      <c r="DA10415" s="60" t="e">
        <f t="shared" si="6058"/>
        <v>#DIV/0!</v>
      </c>
      <c r="DB10415" s="60" t="e">
        <f t="shared" si="6058"/>
        <v>#N/A</v>
      </c>
      <c r="DC10415" s="60" t="e">
        <f t="shared" si="6038"/>
        <v>#DIV/0!</v>
      </c>
      <c r="DD10415" s="60" t="e">
        <f t="shared" si="6059"/>
        <v>#N/A</v>
      </c>
      <c r="DE10415" s="60" t="e">
        <f t="shared" si="6060"/>
        <v>#N/A</v>
      </c>
      <c r="DF10415" s="60" t="str">
        <f t="shared" si="6039"/>
        <v/>
      </c>
    </row>
    <row r="10416" spans="66:110" s="1" customFormat="1" x14ac:dyDescent="0.3">
      <c r="BN10416" s="58" t="e">
        <f t="shared" si="6023"/>
        <v>#N/A</v>
      </c>
      <c r="BO10416" s="59" t="e">
        <f t="shared" si="6024"/>
        <v>#N/A</v>
      </c>
      <c r="BP10416" s="58" t="e">
        <f t="shared" si="6025"/>
        <v>#DIV/0!</v>
      </c>
      <c r="BQ10416" s="60" t="e">
        <f t="shared" si="6040"/>
        <v>#DIV/0!</v>
      </c>
      <c r="BR10416" s="58" t="e">
        <f t="shared" si="6026"/>
        <v>#N/A</v>
      </c>
      <c r="BS10416" s="60" t="e">
        <f t="shared" si="6041"/>
        <v>#N/A</v>
      </c>
      <c r="BT10416" s="60" t="e">
        <f t="shared" si="6042"/>
        <v>#DIV/0!</v>
      </c>
      <c r="BU10416" s="58" t="e">
        <f t="shared" si="6027"/>
        <v>#N/A</v>
      </c>
      <c r="BV10416" s="58" t="e">
        <f t="shared" si="6028"/>
        <v>#N/A</v>
      </c>
      <c r="BW10416" s="60" t="e">
        <f t="shared" si="6043"/>
        <v>#N/A</v>
      </c>
      <c r="BX10416" s="58" t="e">
        <f t="shared" si="6029"/>
        <v>#N/A</v>
      </c>
      <c r="BY10416" s="60" t="e">
        <f t="shared" si="6044"/>
        <v>#N/A</v>
      </c>
      <c r="BZ10416" s="60" t="e">
        <f t="shared" si="6045"/>
        <v>#N/A</v>
      </c>
      <c r="CA10416" s="60" t="e">
        <f t="shared" si="6046"/>
        <v>#N/A</v>
      </c>
      <c r="CB10416" s="58" t="e">
        <f t="shared" si="6030"/>
        <v>#DIV/0!</v>
      </c>
      <c r="CC10416" s="60" t="e">
        <f t="shared" si="6047"/>
        <v>#DIV/0!</v>
      </c>
      <c r="CD10416" s="60" t="e">
        <f t="shared" si="6048"/>
        <v>#DIV/0!</v>
      </c>
      <c r="CE10416" s="60" t="e">
        <f t="shared" si="6049"/>
        <v>#DIV/0!</v>
      </c>
      <c r="CF10416" s="52" t="e">
        <f t="shared" si="6050"/>
        <v>#N/A</v>
      </c>
      <c r="CG10416" s="52" t="e">
        <f t="shared" si="6051"/>
        <v>#N/A</v>
      </c>
      <c r="CH10416" s="60" t="e">
        <f t="shared" si="6052"/>
        <v>#DIV/0!</v>
      </c>
      <c r="CI10416" s="60" t="e">
        <f t="shared" si="6053"/>
        <v>#DIV/0!</v>
      </c>
      <c r="CJ10416" s="60" t="e">
        <f t="shared" si="6022"/>
        <v>#N/A</v>
      </c>
      <c r="CK10416" s="60" t="e">
        <f t="shared" si="6022"/>
        <v>#N/A</v>
      </c>
      <c r="CL10416" s="60" t="e">
        <f t="shared" si="6022"/>
        <v>#DIV/0!</v>
      </c>
      <c r="CM10416" s="60" t="e">
        <f t="shared" si="6022"/>
        <v>#DIV/0!</v>
      </c>
      <c r="CN10416" s="60" t="e">
        <f t="shared" si="6054"/>
        <v>#N/A</v>
      </c>
      <c r="CO10416" s="60" t="e">
        <f t="shared" si="6055"/>
        <v>#DIV/0!</v>
      </c>
      <c r="CP10416" s="60" t="str">
        <f t="shared" si="6031"/>
        <v/>
      </c>
      <c r="CQ10416" s="60"/>
      <c r="CR10416" s="44"/>
      <c r="CS10416" s="58" t="e">
        <f t="shared" si="6032"/>
        <v>#N/A</v>
      </c>
      <c r="CT10416" s="58" t="e">
        <f t="shared" si="6033"/>
        <v>#N/A</v>
      </c>
      <c r="CU10416" s="58" t="e">
        <f t="shared" si="6034"/>
        <v>#DIV/0!</v>
      </c>
      <c r="CV10416" s="60" t="e">
        <f t="shared" si="6056"/>
        <v>#N/A</v>
      </c>
      <c r="CW10416" s="60">
        <f t="shared" si="6035"/>
        <v>1</v>
      </c>
      <c r="CX10416" s="60" t="e">
        <f t="shared" si="6057"/>
        <v>#DIV/0!</v>
      </c>
      <c r="CY10416" s="60" t="e">
        <f t="shared" si="6036"/>
        <v>#N/A</v>
      </c>
      <c r="CZ10416" s="60" t="e">
        <f t="shared" si="6037"/>
        <v>#N/A</v>
      </c>
      <c r="DA10416" s="60" t="e">
        <f t="shared" si="6058"/>
        <v>#DIV/0!</v>
      </c>
      <c r="DB10416" s="60" t="e">
        <f t="shared" si="6058"/>
        <v>#N/A</v>
      </c>
      <c r="DC10416" s="60" t="e">
        <f t="shared" si="6038"/>
        <v>#DIV/0!</v>
      </c>
      <c r="DD10416" s="60" t="e">
        <f t="shared" si="6059"/>
        <v>#N/A</v>
      </c>
      <c r="DE10416" s="60" t="e">
        <f t="shared" si="6060"/>
        <v>#N/A</v>
      </c>
      <c r="DF10416" s="60" t="str">
        <f t="shared" si="6039"/>
        <v/>
      </c>
    </row>
    <row r="10417" spans="66:110" s="1" customFormat="1" x14ac:dyDescent="0.3">
      <c r="BN10417" s="58" t="e">
        <f t="shared" si="6023"/>
        <v>#N/A</v>
      </c>
      <c r="BO10417" s="59" t="e">
        <f t="shared" si="6024"/>
        <v>#N/A</v>
      </c>
      <c r="BP10417" s="58" t="e">
        <f t="shared" si="6025"/>
        <v>#DIV/0!</v>
      </c>
      <c r="BQ10417" s="60" t="e">
        <f t="shared" si="6040"/>
        <v>#DIV/0!</v>
      </c>
      <c r="BR10417" s="58" t="e">
        <f t="shared" si="6026"/>
        <v>#N/A</v>
      </c>
      <c r="BS10417" s="60" t="e">
        <f t="shared" si="6041"/>
        <v>#N/A</v>
      </c>
      <c r="BT10417" s="60" t="e">
        <f t="shared" si="6042"/>
        <v>#DIV/0!</v>
      </c>
      <c r="BU10417" s="58" t="e">
        <f t="shared" si="6027"/>
        <v>#N/A</v>
      </c>
      <c r="BV10417" s="58" t="e">
        <f t="shared" si="6028"/>
        <v>#N/A</v>
      </c>
      <c r="BW10417" s="60" t="e">
        <f t="shared" si="6043"/>
        <v>#N/A</v>
      </c>
      <c r="BX10417" s="58" t="e">
        <f t="shared" si="6029"/>
        <v>#N/A</v>
      </c>
      <c r="BY10417" s="60" t="e">
        <f t="shared" si="6044"/>
        <v>#N/A</v>
      </c>
      <c r="BZ10417" s="60" t="e">
        <f t="shared" si="6045"/>
        <v>#N/A</v>
      </c>
      <c r="CA10417" s="60" t="e">
        <f t="shared" si="6046"/>
        <v>#N/A</v>
      </c>
      <c r="CB10417" s="58" t="e">
        <f t="shared" si="6030"/>
        <v>#DIV/0!</v>
      </c>
      <c r="CC10417" s="60" t="e">
        <f t="shared" si="6047"/>
        <v>#DIV/0!</v>
      </c>
      <c r="CD10417" s="60" t="e">
        <f t="shared" si="6048"/>
        <v>#DIV/0!</v>
      </c>
      <c r="CE10417" s="60" t="e">
        <f t="shared" si="6049"/>
        <v>#DIV/0!</v>
      </c>
      <c r="CF10417" s="52" t="e">
        <f t="shared" si="6050"/>
        <v>#N/A</v>
      </c>
      <c r="CG10417" s="52" t="e">
        <f t="shared" si="6051"/>
        <v>#N/A</v>
      </c>
      <c r="CH10417" s="60" t="e">
        <f t="shared" si="6052"/>
        <v>#DIV/0!</v>
      </c>
      <c r="CI10417" s="60" t="e">
        <f t="shared" si="6053"/>
        <v>#DIV/0!</v>
      </c>
      <c r="CJ10417" s="60" t="e">
        <f t="shared" si="6022"/>
        <v>#N/A</v>
      </c>
      <c r="CK10417" s="60" t="e">
        <f t="shared" si="6022"/>
        <v>#N/A</v>
      </c>
      <c r="CL10417" s="60" t="e">
        <f t="shared" si="6022"/>
        <v>#DIV/0!</v>
      </c>
      <c r="CM10417" s="60" t="e">
        <f t="shared" si="6022"/>
        <v>#DIV/0!</v>
      </c>
      <c r="CN10417" s="60" t="e">
        <f t="shared" si="6054"/>
        <v>#N/A</v>
      </c>
      <c r="CO10417" s="60" t="e">
        <f t="shared" si="6055"/>
        <v>#DIV/0!</v>
      </c>
      <c r="CP10417" s="60" t="str">
        <f t="shared" si="6031"/>
        <v/>
      </c>
      <c r="CQ10417" s="60"/>
      <c r="CR10417" s="44"/>
      <c r="CS10417" s="58" t="e">
        <f t="shared" si="6032"/>
        <v>#N/A</v>
      </c>
      <c r="CT10417" s="58" t="e">
        <f t="shared" si="6033"/>
        <v>#N/A</v>
      </c>
      <c r="CU10417" s="58" t="e">
        <f t="shared" si="6034"/>
        <v>#DIV/0!</v>
      </c>
      <c r="CV10417" s="60" t="e">
        <f t="shared" si="6056"/>
        <v>#N/A</v>
      </c>
      <c r="CW10417" s="60">
        <f t="shared" si="6035"/>
        <v>1</v>
      </c>
      <c r="CX10417" s="60" t="e">
        <f t="shared" si="6057"/>
        <v>#DIV/0!</v>
      </c>
      <c r="CY10417" s="60" t="e">
        <f t="shared" si="6036"/>
        <v>#N/A</v>
      </c>
      <c r="CZ10417" s="60" t="e">
        <f t="shared" si="6037"/>
        <v>#N/A</v>
      </c>
      <c r="DA10417" s="60" t="e">
        <f t="shared" si="6058"/>
        <v>#DIV/0!</v>
      </c>
      <c r="DB10417" s="60" t="e">
        <f t="shared" si="6058"/>
        <v>#N/A</v>
      </c>
      <c r="DC10417" s="60" t="e">
        <f t="shared" si="6038"/>
        <v>#DIV/0!</v>
      </c>
      <c r="DD10417" s="60" t="e">
        <f t="shared" si="6059"/>
        <v>#N/A</v>
      </c>
      <c r="DE10417" s="60" t="e">
        <f t="shared" si="6060"/>
        <v>#N/A</v>
      </c>
      <c r="DF10417" s="60" t="str">
        <f t="shared" si="6039"/>
        <v/>
      </c>
    </row>
    <row r="10418" spans="66:110" s="1" customFormat="1" x14ac:dyDescent="0.3">
      <c r="BN10418" s="58" t="e">
        <f t="shared" si="6023"/>
        <v>#N/A</v>
      </c>
      <c r="BO10418" s="59" t="e">
        <f t="shared" si="6024"/>
        <v>#N/A</v>
      </c>
      <c r="BP10418" s="58" t="e">
        <f t="shared" si="6025"/>
        <v>#DIV/0!</v>
      </c>
      <c r="BQ10418" s="60" t="e">
        <f t="shared" si="6040"/>
        <v>#DIV/0!</v>
      </c>
      <c r="BR10418" s="58" t="e">
        <f t="shared" si="6026"/>
        <v>#N/A</v>
      </c>
      <c r="BS10418" s="60" t="e">
        <f t="shared" si="6041"/>
        <v>#N/A</v>
      </c>
      <c r="BT10418" s="60" t="e">
        <f t="shared" si="6042"/>
        <v>#DIV/0!</v>
      </c>
      <c r="BU10418" s="58" t="e">
        <f t="shared" si="6027"/>
        <v>#N/A</v>
      </c>
      <c r="BV10418" s="58" t="e">
        <f t="shared" si="6028"/>
        <v>#N/A</v>
      </c>
      <c r="BW10418" s="60" t="e">
        <f t="shared" si="6043"/>
        <v>#N/A</v>
      </c>
      <c r="BX10418" s="58" t="e">
        <f t="shared" si="6029"/>
        <v>#N/A</v>
      </c>
      <c r="BY10418" s="60" t="e">
        <f t="shared" si="6044"/>
        <v>#N/A</v>
      </c>
      <c r="BZ10418" s="60" t="e">
        <f t="shared" si="6045"/>
        <v>#N/A</v>
      </c>
      <c r="CA10418" s="60" t="e">
        <f t="shared" si="6046"/>
        <v>#N/A</v>
      </c>
      <c r="CB10418" s="58" t="e">
        <f t="shared" si="6030"/>
        <v>#DIV/0!</v>
      </c>
      <c r="CC10418" s="60" t="e">
        <f t="shared" si="6047"/>
        <v>#DIV/0!</v>
      </c>
      <c r="CD10418" s="60" t="e">
        <f t="shared" si="6048"/>
        <v>#DIV/0!</v>
      </c>
      <c r="CE10418" s="60" t="e">
        <f t="shared" si="6049"/>
        <v>#DIV/0!</v>
      </c>
      <c r="CF10418" s="52" t="e">
        <f t="shared" si="6050"/>
        <v>#N/A</v>
      </c>
      <c r="CG10418" s="52" t="e">
        <f t="shared" si="6051"/>
        <v>#N/A</v>
      </c>
      <c r="CH10418" s="60" t="e">
        <f t="shared" si="6052"/>
        <v>#DIV/0!</v>
      </c>
      <c r="CI10418" s="60" t="e">
        <f t="shared" si="6053"/>
        <v>#DIV/0!</v>
      </c>
      <c r="CJ10418" s="60" t="e">
        <f t="shared" si="6022"/>
        <v>#N/A</v>
      </c>
      <c r="CK10418" s="60" t="e">
        <f t="shared" si="6022"/>
        <v>#N/A</v>
      </c>
      <c r="CL10418" s="60" t="e">
        <f t="shared" si="6022"/>
        <v>#DIV/0!</v>
      </c>
      <c r="CM10418" s="60" t="e">
        <f t="shared" si="6022"/>
        <v>#DIV/0!</v>
      </c>
      <c r="CN10418" s="60" t="e">
        <f t="shared" si="6054"/>
        <v>#N/A</v>
      </c>
      <c r="CO10418" s="60" t="e">
        <f t="shared" si="6055"/>
        <v>#DIV/0!</v>
      </c>
      <c r="CP10418" s="60" t="str">
        <f t="shared" si="6031"/>
        <v/>
      </c>
      <c r="CQ10418" s="60"/>
      <c r="CR10418" s="44"/>
      <c r="CS10418" s="58" t="e">
        <f t="shared" si="6032"/>
        <v>#N/A</v>
      </c>
      <c r="CT10418" s="58" t="e">
        <f t="shared" si="6033"/>
        <v>#N/A</v>
      </c>
      <c r="CU10418" s="58" t="e">
        <f t="shared" si="6034"/>
        <v>#DIV/0!</v>
      </c>
      <c r="CV10418" s="60" t="e">
        <f t="shared" si="6056"/>
        <v>#N/A</v>
      </c>
      <c r="CW10418" s="60">
        <f t="shared" si="6035"/>
        <v>1</v>
      </c>
      <c r="CX10418" s="60" t="e">
        <f t="shared" si="6057"/>
        <v>#DIV/0!</v>
      </c>
      <c r="CY10418" s="60" t="e">
        <f t="shared" si="6036"/>
        <v>#N/A</v>
      </c>
      <c r="CZ10418" s="60" t="e">
        <f t="shared" si="6037"/>
        <v>#N/A</v>
      </c>
      <c r="DA10418" s="60" t="e">
        <f t="shared" si="6058"/>
        <v>#DIV/0!</v>
      </c>
      <c r="DB10418" s="60" t="e">
        <f t="shared" si="6058"/>
        <v>#N/A</v>
      </c>
      <c r="DC10418" s="60" t="e">
        <f t="shared" si="6038"/>
        <v>#DIV/0!</v>
      </c>
      <c r="DD10418" s="60" t="e">
        <f t="shared" si="6059"/>
        <v>#N/A</v>
      </c>
      <c r="DE10418" s="60" t="e">
        <f t="shared" si="6060"/>
        <v>#N/A</v>
      </c>
      <c r="DF10418" s="60" t="str">
        <f t="shared" si="6039"/>
        <v/>
      </c>
    </row>
    <row r="10419" spans="66:110" s="1" customFormat="1" x14ac:dyDescent="0.3">
      <c r="BN10419" s="58" t="e">
        <f t="shared" si="6023"/>
        <v>#N/A</v>
      </c>
      <c r="BO10419" s="59" t="e">
        <f t="shared" si="6024"/>
        <v>#N/A</v>
      </c>
      <c r="BP10419" s="58" t="e">
        <f t="shared" si="6025"/>
        <v>#DIV/0!</v>
      </c>
      <c r="BQ10419" s="60" t="e">
        <f t="shared" si="6040"/>
        <v>#DIV/0!</v>
      </c>
      <c r="BR10419" s="58" t="e">
        <f t="shared" si="6026"/>
        <v>#N/A</v>
      </c>
      <c r="BS10419" s="60" t="e">
        <f t="shared" si="6041"/>
        <v>#N/A</v>
      </c>
      <c r="BT10419" s="60" t="e">
        <f t="shared" si="6042"/>
        <v>#DIV/0!</v>
      </c>
      <c r="BU10419" s="58" t="e">
        <f t="shared" si="6027"/>
        <v>#N/A</v>
      </c>
      <c r="BV10419" s="58" t="e">
        <f t="shared" si="6028"/>
        <v>#N/A</v>
      </c>
      <c r="BW10419" s="60" t="e">
        <f t="shared" si="6043"/>
        <v>#N/A</v>
      </c>
      <c r="BX10419" s="58" t="e">
        <f t="shared" si="6029"/>
        <v>#N/A</v>
      </c>
      <c r="BY10419" s="60" t="e">
        <f t="shared" si="6044"/>
        <v>#N/A</v>
      </c>
      <c r="BZ10419" s="60" t="e">
        <f t="shared" si="6045"/>
        <v>#N/A</v>
      </c>
      <c r="CA10419" s="60" t="e">
        <f t="shared" si="6046"/>
        <v>#N/A</v>
      </c>
      <c r="CB10419" s="58" t="e">
        <f t="shared" si="6030"/>
        <v>#DIV/0!</v>
      </c>
      <c r="CC10419" s="60" t="e">
        <f t="shared" si="6047"/>
        <v>#DIV/0!</v>
      </c>
      <c r="CD10419" s="60" t="e">
        <f t="shared" si="6048"/>
        <v>#DIV/0!</v>
      </c>
      <c r="CE10419" s="60" t="e">
        <f t="shared" si="6049"/>
        <v>#DIV/0!</v>
      </c>
      <c r="CF10419" s="52" t="e">
        <f t="shared" si="6050"/>
        <v>#N/A</v>
      </c>
      <c r="CG10419" s="52" t="e">
        <f t="shared" si="6051"/>
        <v>#N/A</v>
      </c>
      <c r="CH10419" s="60" t="e">
        <f t="shared" si="6052"/>
        <v>#DIV/0!</v>
      </c>
      <c r="CI10419" s="60" t="e">
        <f t="shared" si="6053"/>
        <v>#DIV/0!</v>
      </c>
      <c r="CJ10419" s="60" t="e">
        <f t="shared" si="6022"/>
        <v>#N/A</v>
      </c>
      <c r="CK10419" s="60" t="e">
        <f t="shared" si="6022"/>
        <v>#N/A</v>
      </c>
      <c r="CL10419" s="60" t="e">
        <f t="shared" si="6022"/>
        <v>#DIV/0!</v>
      </c>
      <c r="CM10419" s="60" t="e">
        <f t="shared" ref="CM10419:CM10480" si="6061">EXP(CI10419)</f>
        <v>#DIV/0!</v>
      </c>
      <c r="CN10419" s="60" t="e">
        <f t="shared" si="6054"/>
        <v>#N/A</v>
      </c>
      <c r="CO10419" s="60" t="e">
        <f t="shared" si="6055"/>
        <v>#DIV/0!</v>
      </c>
      <c r="CP10419" s="60" t="str">
        <f t="shared" si="6031"/>
        <v/>
      </c>
      <c r="CQ10419" s="60"/>
      <c r="CR10419" s="44"/>
      <c r="CS10419" s="58" t="e">
        <f t="shared" si="6032"/>
        <v>#N/A</v>
      </c>
      <c r="CT10419" s="58" t="e">
        <f t="shared" si="6033"/>
        <v>#N/A</v>
      </c>
      <c r="CU10419" s="58" t="e">
        <f t="shared" si="6034"/>
        <v>#DIV/0!</v>
      </c>
      <c r="CV10419" s="60" t="e">
        <f t="shared" si="6056"/>
        <v>#N/A</v>
      </c>
      <c r="CW10419" s="60">
        <f t="shared" si="6035"/>
        <v>1</v>
      </c>
      <c r="CX10419" s="60" t="e">
        <f t="shared" si="6057"/>
        <v>#DIV/0!</v>
      </c>
      <c r="CY10419" s="60" t="e">
        <f t="shared" si="6036"/>
        <v>#N/A</v>
      </c>
      <c r="CZ10419" s="60" t="e">
        <f t="shared" si="6037"/>
        <v>#N/A</v>
      </c>
      <c r="DA10419" s="60" t="e">
        <f t="shared" si="6058"/>
        <v>#DIV/0!</v>
      </c>
      <c r="DB10419" s="60" t="e">
        <f t="shared" si="6058"/>
        <v>#N/A</v>
      </c>
      <c r="DC10419" s="60" t="e">
        <f t="shared" si="6038"/>
        <v>#DIV/0!</v>
      </c>
      <c r="DD10419" s="60" t="e">
        <f t="shared" si="6059"/>
        <v>#N/A</v>
      </c>
      <c r="DE10419" s="60" t="e">
        <f t="shared" si="6060"/>
        <v>#N/A</v>
      </c>
      <c r="DF10419" s="60" t="str">
        <f t="shared" si="6039"/>
        <v/>
      </c>
    </row>
    <row r="10420" spans="66:110" s="1" customFormat="1" x14ac:dyDescent="0.3">
      <c r="BN10420" s="58" t="e">
        <f t="shared" si="6023"/>
        <v>#N/A</v>
      </c>
      <c r="BO10420" s="59" t="e">
        <f t="shared" si="6024"/>
        <v>#N/A</v>
      </c>
      <c r="BP10420" s="58" t="e">
        <f t="shared" si="6025"/>
        <v>#DIV/0!</v>
      </c>
      <c r="BQ10420" s="60" t="e">
        <f t="shared" si="6040"/>
        <v>#DIV/0!</v>
      </c>
      <c r="BR10420" s="58" t="e">
        <f t="shared" si="6026"/>
        <v>#N/A</v>
      </c>
      <c r="BS10420" s="60" t="e">
        <f t="shared" si="6041"/>
        <v>#N/A</v>
      </c>
      <c r="BT10420" s="60" t="e">
        <f t="shared" si="6042"/>
        <v>#DIV/0!</v>
      </c>
      <c r="BU10420" s="58" t="e">
        <f t="shared" si="6027"/>
        <v>#N/A</v>
      </c>
      <c r="BV10420" s="58" t="e">
        <f t="shared" si="6028"/>
        <v>#N/A</v>
      </c>
      <c r="BW10420" s="60" t="e">
        <f t="shared" si="6043"/>
        <v>#N/A</v>
      </c>
      <c r="BX10420" s="58" t="e">
        <f t="shared" si="6029"/>
        <v>#N/A</v>
      </c>
      <c r="BY10420" s="60" t="e">
        <f t="shared" si="6044"/>
        <v>#N/A</v>
      </c>
      <c r="BZ10420" s="60" t="e">
        <f t="shared" si="6045"/>
        <v>#N/A</v>
      </c>
      <c r="CA10420" s="60" t="e">
        <f t="shared" si="6046"/>
        <v>#N/A</v>
      </c>
      <c r="CB10420" s="58" t="e">
        <f t="shared" si="6030"/>
        <v>#DIV/0!</v>
      </c>
      <c r="CC10420" s="60" t="e">
        <f t="shared" si="6047"/>
        <v>#DIV/0!</v>
      </c>
      <c r="CD10420" s="60" t="e">
        <f t="shared" si="6048"/>
        <v>#DIV/0!</v>
      </c>
      <c r="CE10420" s="60" t="e">
        <f t="shared" si="6049"/>
        <v>#DIV/0!</v>
      </c>
      <c r="CF10420" s="52" t="e">
        <f t="shared" si="6050"/>
        <v>#N/A</v>
      </c>
      <c r="CG10420" s="52" t="e">
        <f t="shared" si="6051"/>
        <v>#N/A</v>
      </c>
      <c r="CH10420" s="60" t="e">
        <f t="shared" si="6052"/>
        <v>#DIV/0!</v>
      </c>
      <c r="CI10420" s="60" t="e">
        <f t="shared" si="6053"/>
        <v>#DIV/0!</v>
      </c>
      <c r="CJ10420" s="60" t="e">
        <f t="shared" ref="CJ10420:CL10480" si="6062">EXP(CF10420)</f>
        <v>#N/A</v>
      </c>
      <c r="CK10420" s="60" t="e">
        <f t="shared" si="6062"/>
        <v>#N/A</v>
      </c>
      <c r="CL10420" s="60" t="e">
        <f t="shared" si="6062"/>
        <v>#DIV/0!</v>
      </c>
      <c r="CM10420" s="60" t="e">
        <f t="shared" si="6061"/>
        <v>#DIV/0!</v>
      </c>
      <c r="CN10420" s="60" t="e">
        <f t="shared" si="6054"/>
        <v>#N/A</v>
      </c>
      <c r="CO10420" s="60" t="e">
        <f t="shared" si="6055"/>
        <v>#DIV/0!</v>
      </c>
      <c r="CP10420" s="60" t="str">
        <f t="shared" si="6031"/>
        <v/>
      </c>
      <c r="CQ10420" s="60"/>
      <c r="CR10420" s="44"/>
      <c r="CS10420" s="58" t="e">
        <f t="shared" si="6032"/>
        <v>#N/A</v>
      </c>
      <c r="CT10420" s="58" t="e">
        <f t="shared" si="6033"/>
        <v>#N/A</v>
      </c>
      <c r="CU10420" s="58" t="e">
        <f t="shared" si="6034"/>
        <v>#DIV/0!</v>
      </c>
      <c r="CV10420" s="60" t="e">
        <f t="shared" si="6056"/>
        <v>#N/A</v>
      </c>
      <c r="CW10420" s="60">
        <f t="shared" si="6035"/>
        <v>1</v>
      </c>
      <c r="CX10420" s="60" t="e">
        <f t="shared" si="6057"/>
        <v>#DIV/0!</v>
      </c>
      <c r="CY10420" s="60" t="e">
        <f t="shared" si="6036"/>
        <v>#N/A</v>
      </c>
      <c r="CZ10420" s="60" t="e">
        <f t="shared" si="6037"/>
        <v>#N/A</v>
      </c>
      <c r="DA10420" s="60" t="e">
        <f t="shared" si="6058"/>
        <v>#DIV/0!</v>
      </c>
      <c r="DB10420" s="60" t="e">
        <f t="shared" si="6058"/>
        <v>#N/A</v>
      </c>
      <c r="DC10420" s="60" t="e">
        <f t="shared" si="6038"/>
        <v>#DIV/0!</v>
      </c>
      <c r="DD10420" s="60" t="e">
        <f t="shared" si="6059"/>
        <v>#N/A</v>
      </c>
      <c r="DE10420" s="60" t="e">
        <f t="shared" si="6060"/>
        <v>#N/A</v>
      </c>
      <c r="DF10420" s="60" t="str">
        <f t="shared" si="6039"/>
        <v/>
      </c>
    </row>
    <row r="10421" spans="66:110" s="1" customFormat="1" x14ac:dyDescent="0.3">
      <c r="BN10421" s="58" t="e">
        <f t="shared" si="6023"/>
        <v>#N/A</v>
      </c>
      <c r="BO10421" s="59" t="e">
        <f t="shared" si="6024"/>
        <v>#N/A</v>
      </c>
      <c r="BP10421" s="58" t="e">
        <f t="shared" si="6025"/>
        <v>#DIV/0!</v>
      </c>
      <c r="BQ10421" s="60" t="e">
        <f t="shared" si="6040"/>
        <v>#DIV/0!</v>
      </c>
      <c r="BR10421" s="58" t="e">
        <f t="shared" si="6026"/>
        <v>#N/A</v>
      </c>
      <c r="BS10421" s="60" t="e">
        <f t="shared" si="6041"/>
        <v>#N/A</v>
      </c>
      <c r="BT10421" s="60" t="e">
        <f t="shared" si="6042"/>
        <v>#DIV/0!</v>
      </c>
      <c r="BU10421" s="58" t="e">
        <f t="shared" si="6027"/>
        <v>#N/A</v>
      </c>
      <c r="BV10421" s="58" t="e">
        <f t="shared" si="6028"/>
        <v>#N/A</v>
      </c>
      <c r="BW10421" s="60" t="e">
        <f t="shared" si="6043"/>
        <v>#N/A</v>
      </c>
      <c r="BX10421" s="58" t="e">
        <f t="shared" si="6029"/>
        <v>#N/A</v>
      </c>
      <c r="BY10421" s="60" t="e">
        <f t="shared" si="6044"/>
        <v>#N/A</v>
      </c>
      <c r="BZ10421" s="60" t="e">
        <f t="shared" si="6045"/>
        <v>#N/A</v>
      </c>
      <c r="CA10421" s="60" t="e">
        <f t="shared" si="6046"/>
        <v>#N/A</v>
      </c>
      <c r="CB10421" s="58" t="e">
        <f t="shared" si="6030"/>
        <v>#DIV/0!</v>
      </c>
      <c r="CC10421" s="60" t="e">
        <f t="shared" si="6047"/>
        <v>#DIV/0!</v>
      </c>
      <c r="CD10421" s="60" t="e">
        <f t="shared" si="6048"/>
        <v>#DIV/0!</v>
      </c>
      <c r="CE10421" s="60" t="e">
        <f t="shared" si="6049"/>
        <v>#DIV/0!</v>
      </c>
      <c r="CF10421" s="52" t="e">
        <f t="shared" si="6050"/>
        <v>#N/A</v>
      </c>
      <c r="CG10421" s="52" t="e">
        <f t="shared" si="6051"/>
        <v>#N/A</v>
      </c>
      <c r="CH10421" s="60" t="e">
        <f t="shared" si="6052"/>
        <v>#DIV/0!</v>
      </c>
      <c r="CI10421" s="60" t="e">
        <f t="shared" si="6053"/>
        <v>#DIV/0!</v>
      </c>
      <c r="CJ10421" s="60" t="e">
        <f t="shared" si="6062"/>
        <v>#N/A</v>
      </c>
      <c r="CK10421" s="60" t="e">
        <f t="shared" si="6062"/>
        <v>#N/A</v>
      </c>
      <c r="CL10421" s="60" t="e">
        <f t="shared" si="6062"/>
        <v>#DIV/0!</v>
      </c>
      <c r="CM10421" s="60" t="e">
        <f t="shared" si="6061"/>
        <v>#DIV/0!</v>
      </c>
      <c r="CN10421" s="60" t="e">
        <f t="shared" si="6054"/>
        <v>#N/A</v>
      </c>
      <c r="CO10421" s="60" t="e">
        <f t="shared" si="6055"/>
        <v>#DIV/0!</v>
      </c>
      <c r="CP10421" s="60" t="str">
        <f t="shared" si="6031"/>
        <v/>
      </c>
      <c r="CQ10421" s="60"/>
      <c r="CR10421" s="44"/>
      <c r="CS10421" s="58" t="e">
        <f t="shared" si="6032"/>
        <v>#N/A</v>
      </c>
      <c r="CT10421" s="58" t="e">
        <f t="shared" si="6033"/>
        <v>#N/A</v>
      </c>
      <c r="CU10421" s="58" t="e">
        <f t="shared" si="6034"/>
        <v>#DIV/0!</v>
      </c>
      <c r="CV10421" s="60" t="e">
        <f t="shared" si="6056"/>
        <v>#N/A</v>
      </c>
      <c r="CW10421" s="60">
        <f t="shared" si="6035"/>
        <v>1</v>
      </c>
      <c r="CX10421" s="60" t="e">
        <f t="shared" si="6057"/>
        <v>#DIV/0!</v>
      </c>
      <c r="CY10421" s="60" t="e">
        <f t="shared" si="6036"/>
        <v>#N/A</v>
      </c>
      <c r="CZ10421" s="60" t="e">
        <f t="shared" si="6037"/>
        <v>#N/A</v>
      </c>
      <c r="DA10421" s="60" t="e">
        <f t="shared" si="6058"/>
        <v>#DIV/0!</v>
      </c>
      <c r="DB10421" s="60" t="e">
        <f t="shared" si="6058"/>
        <v>#N/A</v>
      </c>
      <c r="DC10421" s="60" t="e">
        <f t="shared" si="6038"/>
        <v>#DIV/0!</v>
      </c>
      <c r="DD10421" s="60" t="e">
        <f t="shared" si="6059"/>
        <v>#N/A</v>
      </c>
      <c r="DE10421" s="60" t="e">
        <f t="shared" si="6060"/>
        <v>#N/A</v>
      </c>
      <c r="DF10421" s="60" t="str">
        <f t="shared" si="6039"/>
        <v/>
      </c>
    </row>
    <row r="10422" spans="66:110" s="1" customFormat="1" x14ac:dyDescent="0.3">
      <c r="BN10422" s="58" t="e">
        <f t="shared" si="6023"/>
        <v>#N/A</v>
      </c>
      <c r="BO10422" s="59" t="e">
        <f t="shared" si="6024"/>
        <v>#N/A</v>
      </c>
      <c r="BP10422" s="58" t="e">
        <f t="shared" si="6025"/>
        <v>#DIV/0!</v>
      </c>
      <c r="BQ10422" s="60" t="e">
        <f t="shared" si="6040"/>
        <v>#DIV/0!</v>
      </c>
      <c r="BR10422" s="58" t="e">
        <f t="shared" si="6026"/>
        <v>#N/A</v>
      </c>
      <c r="BS10422" s="60" t="e">
        <f t="shared" si="6041"/>
        <v>#N/A</v>
      </c>
      <c r="BT10422" s="60" t="e">
        <f t="shared" si="6042"/>
        <v>#DIV/0!</v>
      </c>
      <c r="BU10422" s="58" t="e">
        <f t="shared" si="6027"/>
        <v>#N/A</v>
      </c>
      <c r="BV10422" s="58" t="e">
        <f t="shared" si="6028"/>
        <v>#N/A</v>
      </c>
      <c r="BW10422" s="60" t="e">
        <f t="shared" si="6043"/>
        <v>#N/A</v>
      </c>
      <c r="BX10422" s="58" t="e">
        <f t="shared" si="6029"/>
        <v>#N/A</v>
      </c>
      <c r="BY10422" s="60" t="e">
        <f t="shared" si="6044"/>
        <v>#N/A</v>
      </c>
      <c r="BZ10422" s="60" t="e">
        <f t="shared" si="6045"/>
        <v>#N/A</v>
      </c>
      <c r="CA10422" s="60" t="e">
        <f t="shared" si="6046"/>
        <v>#N/A</v>
      </c>
      <c r="CB10422" s="58" t="e">
        <f t="shared" si="6030"/>
        <v>#DIV/0!</v>
      </c>
      <c r="CC10422" s="60" t="e">
        <f t="shared" si="6047"/>
        <v>#DIV/0!</v>
      </c>
      <c r="CD10422" s="60" t="e">
        <f t="shared" si="6048"/>
        <v>#DIV/0!</v>
      </c>
      <c r="CE10422" s="60" t="e">
        <f t="shared" si="6049"/>
        <v>#DIV/0!</v>
      </c>
      <c r="CF10422" s="52" t="e">
        <f t="shared" si="6050"/>
        <v>#N/A</v>
      </c>
      <c r="CG10422" s="52" t="e">
        <f t="shared" si="6051"/>
        <v>#N/A</v>
      </c>
      <c r="CH10422" s="60" t="e">
        <f t="shared" si="6052"/>
        <v>#DIV/0!</v>
      </c>
      <c r="CI10422" s="60" t="e">
        <f t="shared" si="6053"/>
        <v>#DIV/0!</v>
      </c>
      <c r="CJ10422" s="60" t="e">
        <f t="shared" si="6062"/>
        <v>#N/A</v>
      </c>
      <c r="CK10422" s="60" t="e">
        <f t="shared" si="6062"/>
        <v>#N/A</v>
      </c>
      <c r="CL10422" s="60" t="e">
        <f t="shared" si="6062"/>
        <v>#DIV/0!</v>
      </c>
      <c r="CM10422" s="60" t="e">
        <f t="shared" si="6061"/>
        <v>#DIV/0!</v>
      </c>
      <c r="CN10422" s="60" t="e">
        <f t="shared" si="6054"/>
        <v>#N/A</v>
      </c>
      <c r="CO10422" s="60" t="e">
        <f t="shared" si="6055"/>
        <v>#DIV/0!</v>
      </c>
      <c r="CP10422" s="60" t="str">
        <f t="shared" si="6031"/>
        <v/>
      </c>
      <c r="CQ10422" s="60"/>
      <c r="CR10422" s="44"/>
      <c r="CS10422" s="58" t="e">
        <f t="shared" si="6032"/>
        <v>#N/A</v>
      </c>
      <c r="CT10422" s="58" t="e">
        <f t="shared" si="6033"/>
        <v>#N/A</v>
      </c>
      <c r="CU10422" s="58" t="e">
        <f t="shared" si="6034"/>
        <v>#DIV/0!</v>
      </c>
      <c r="CV10422" s="60" t="e">
        <f t="shared" si="6056"/>
        <v>#N/A</v>
      </c>
      <c r="CW10422" s="60">
        <f t="shared" si="6035"/>
        <v>1</v>
      </c>
      <c r="CX10422" s="60" t="e">
        <f t="shared" si="6057"/>
        <v>#DIV/0!</v>
      </c>
      <c r="CY10422" s="60" t="e">
        <f t="shared" si="6036"/>
        <v>#N/A</v>
      </c>
      <c r="CZ10422" s="60" t="e">
        <f t="shared" si="6037"/>
        <v>#N/A</v>
      </c>
      <c r="DA10422" s="60" t="e">
        <f t="shared" si="6058"/>
        <v>#DIV/0!</v>
      </c>
      <c r="DB10422" s="60" t="e">
        <f t="shared" si="6058"/>
        <v>#N/A</v>
      </c>
      <c r="DC10422" s="60" t="e">
        <f t="shared" si="6038"/>
        <v>#DIV/0!</v>
      </c>
      <c r="DD10422" s="60" t="e">
        <f t="shared" si="6059"/>
        <v>#N/A</v>
      </c>
      <c r="DE10422" s="60" t="e">
        <f t="shared" si="6060"/>
        <v>#N/A</v>
      </c>
      <c r="DF10422" s="60" t="str">
        <f t="shared" si="6039"/>
        <v/>
      </c>
    </row>
    <row r="10423" spans="66:110" s="1" customFormat="1" x14ac:dyDescent="0.3">
      <c r="BN10423" s="58" t="e">
        <f t="shared" si="6023"/>
        <v>#N/A</v>
      </c>
      <c r="BO10423" s="59" t="e">
        <f t="shared" si="6024"/>
        <v>#N/A</v>
      </c>
      <c r="BP10423" s="58" t="e">
        <f t="shared" si="6025"/>
        <v>#DIV/0!</v>
      </c>
      <c r="BQ10423" s="60" t="e">
        <f t="shared" si="6040"/>
        <v>#DIV/0!</v>
      </c>
      <c r="BR10423" s="58" t="e">
        <f t="shared" si="6026"/>
        <v>#N/A</v>
      </c>
      <c r="BS10423" s="60" t="e">
        <f t="shared" si="6041"/>
        <v>#N/A</v>
      </c>
      <c r="BT10423" s="60" t="e">
        <f t="shared" si="6042"/>
        <v>#DIV/0!</v>
      </c>
      <c r="BU10423" s="58" t="e">
        <f t="shared" si="6027"/>
        <v>#N/A</v>
      </c>
      <c r="BV10423" s="58" t="e">
        <f t="shared" si="6028"/>
        <v>#N/A</v>
      </c>
      <c r="BW10423" s="60" t="e">
        <f t="shared" si="6043"/>
        <v>#N/A</v>
      </c>
      <c r="BX10423" s="58" t="e">
        <f t="shared" si="6029"/>
        <v>#N/A</v>
      </c>
      <c r="BY10423" s="60" t="e">
        <f t="shared" si="6044"/>
        <v>#N/A</v>
      </c>
      <c r="BZ10423" s="60" t="e">
        <f t="shared" si="6045"/>
        <v>#N/A</v>
      </c>
      <c r="CA10423" s="60" t="e">
        <f t="shared" si="6046"/>
        <v>#N/A</v>
      </c>
      <c r="CB10423" s="58" t="e">
        <f t="shared" si="6030"/>
        <v>#DIV/0!</v>
      </c>
      <c r="CC10423" s="60" t="e">
        <f t="shared" si="6047"/>
        <v>#DIV/0!</v>
      </c>
      <c r="CD10423" s="60" t="e">
        <f t="shared" si="6048"/>
        <v>#DIV/0!</v>
      </c>
      <c r="CE10423" s="60" t="e">
        <f t="shared" si="6049"/>
        <v>#DIV/0!</v>
      </c>
      <c r="CF10423" s="52" t="e">
        <f t="shared" si="6050"/>
        <v>#N/A</v>
      </c>
      <c r="CG10423" s="52" t="e">
        <f t="shared" si="6051"/>
        <v>#N/A</v>
      </c>
      <c r="CH10423" s="60" t="e">
        <f t="shared" si="6052"/>
        <v>#DIV/0!</v>
      </c>
      <c r="CI10423" s="60" t="e">
        <f t="shared" si="6053"/>
        <v>#DIV/0!</v>
      </c>
      <c r="CJ10423" s="60" t="e">
        <f t="shared" si="6062"/>
        <v>#N/A</v>
      </c>
      <c r="CK10423" s="60" t="e">
        <f t="shared" si="6062"/>
        <v>#N/A</v>
      </c>
      <c r="CL10423" s="60" t="e">
        <f t="shared" si="6062"/>
        <v>#DIV/0!</v>
      </c>
      <c r="CM10423" s="60" t="e">
        <f t="shared" si="6061"/>
        <v>#DIV/0!</v>
      </c>
      <c r="CN10423" s="60" t="e">
        <f t="shared" si="6054"/>
        <v>#N/A</v>
      </c>
      <c r="CO10423" s="60" t="e">
        <f t="shared" si="6055"/>
        <v>#DIV/0!</v>
      </c>
      <c r="CP10423" s="60" t="str">
        <f t="shared" si="6031"/>
        <v/>
      </c>
      <c r="CQ10423" s="60"/>
      <c r="CR10423" s="44"/>
      <c r="CS10423" s="58" t="e">
        <f t="shared" si="6032"/>
        <v>#N/A</v>
      </c>
      <c r="CT10423" s="58" t="e">
        <f t="shared" si="6033"/>
        <v>#N/A</v>
      </c>
      <c r="CU10423" s="58" t="e">
        <f t="shared" si="6034"/>
        <v>#DIV/0!</v>
      </c>
      <c r="CV10423" s="60" t="e">
        <f t="shared" si="6056"/>
        <v>#N/A</v>
      </c>
      <c r="CW10423" s="60">
        <f t="shared" si="6035"/>
        <v>1</v>
      </c>
      <c r="CX10423" s="60" t="e">
        <f t="shared" si="6057"/>
        <v>#DIV/0!</v>
      </c>
      <c r="CY10423" s="60" t="e">
        <f t="shared" si="6036"/>
        <v>#N/A</v>
      </c>
      <c r="CZ10423" s="60" t="e">
        <f t="shared" si="6037"/>
        <v>#N/A</v>
      </c>
      <c r="DA10423" s="60" t="e">
        <f t="shared" si="6058"/>
        <v>#DIV/0!</v>
      </c>
      <c r="DB10423" s="60" t="e">
        <f t="shared" si="6058"/>
        <v>#N/A</v>
      </c>
      <c r="DC10423" s="60" t="e">
        <f t="shared" si="6038"/>
        <v>#DIV/0!</v>
      </c>
      <c r="DD10423" s="60" t="e">
        <f t="shared" si="6059"/>
        <v>#N/A</v>
      </c>
      <c r="DE10423" s="60" t="e">
        <f t="shared" si="6060"/>
        <v>#N/A</v>
      </c>
      <c r="DF10423" s="60" t="str">
        <f t="shared" si="6039"/>
        <v/>
      </c>
    </row>
    <row r="10424" spans="66:110" s="1" customFormat="1" x14ac:dyDescent="0.3">
      <c r="BN10424" s="58" t="e">
        <f t="shared" si="6023"/>
        <v>#N/A</v>
      </c>
      <c r="BO10424" s="59" t="e">
        <f t="shared" si="6024"/>
        <v>#N/A</v>
      </c>
      <c r="BP10424" s="58" t="e">
        <f t="shared" si="6025"/>
        <v>#DIV/0!</v>
      </c>
      <c r="BQ10424" s="60" t="e">
        <f t="shared" si="6040"/>
        <v>#DIV/0!</v>
      </c>
      <c r="BR10424" s="58" t="e">
        <f t="shared" si="6026"/>
        <v>#N/A</v>
      </c>
      <c r="BS10424" s="60" t="e">
        <f t="shared" si="6041"/>
        <v>#N/A</v>
      </c>
      <c r="BT10424" s="60" t="e">
        <f t="shared" si="6042"/>
        <v>#DIV/0!</v>
      </c>
      <c r="BU10424" s="58" t="e">
        <f t="shared" si="6027"/>
        <v>#N/A</v>
      </c>
      <c r="BV10424" s="58" t="e">
        <f t="shared" si="6028"/>
        <v>#N/A</v>
      </c>
      <c r="BW10424" s="60" t="e">
        <f t="shared" si="6043"/>
        <v>#N/A</v>
      </c>
      <c r="BX10424" s="58" t="e">
        <f t="shared" si="6029"/>
        <v>#N/A</v>
      </c>
      <c r="BY10424" s="60" t="e">
        <f t="shared" si="6044"/>
        <v>#N/A</v>
      </c>
      <c r="BZ10424" s="60" t="e">
        <f t="shared" si="6045"/>
        <v>#N/A</v>
      </c>
      <c r="CA10424" s="60" t="e">
        <f t="shared" si="6046"/>
        <v>#N/A</v>
      </c>
      <c r="CB10424" s="58" t="e">
        <f t="shared" si="6030"/>
        <v>#DIV/0!</v>
      </c>
      <c r="CC10424" s="60" t="e">
        <f t="shared" si="6047"/>
        <v>#DIV/0!</v>
      </c>
      <c r="CD10424" s="60" t="e">
        <f t="shared" si="6048"/>
        <v>#DIV/0!</v>
      </c>
      <c r="CE10424" s="60" t="e">
        <f t="shared" si="6049"/>
        <v>#DIV/0!</v>
      </c>
      <c r="CF10424" s="52" t="e">
        <f t="shared" si="6050"/>
        <v>#N/A</v>
      </c>
      <c r="CG10424" s="52" t="e">
        <f t="shared" si="6051"/>
        <v>#N/A</v>
      </c>
      <c r="CH10424" s="60" t="e">
        <f t="shared" si="6052"/>
        <v>#DIV/0!</v>
      </c>
      <c r="CI10424" s="60" t="e">
        <f t="shared" si="6053"/>
        <v>#DIV/0!</v>
      </c>
      <c r="CJ10424" s="60" t="e">
        <f t="shared" si="6062"/>
        <v>#N/A</v>
      </c>
      <c r="CK10424" s="60" t="e">
        <f t="shared" si="6062"/>
        <v>#N/A</v>
      </c>
      <c r="CL10424" s="60" t="e">
        <f t="shared" si="6062"/>
        <v>#DIV/0!</v>
      </c>
      <c r="CM10424" s="60" t="e">
        <f t="shared" si="6061"/>
        <v>#DIV/0!</v>
      </c>
      <c r="CN10424" s="60" t="e">
        <f t="shared" si="6054"/>
        <v>#N/A</v>
      </c>
      <c r="CO10424" s="60" t="e">
        <f t="shared" si="6055"/>
        <v>#DIV/0!</v>
      </c>
      <c r="CP10424" s="60" t="str">
        <f t="shared" si="6031"/>
        <v/>
      </c>
      <c r="CQ10424" s="60"/>
      <c r="CR10424" s="44"/>
      <c r="CS10424" s="58" t="e">
        <f t="shared" si="6032"/>
        <v>#N/A</v>
      </c>
      <c r="CT10424" s="58" t="e">
        <f t="shared" si="6033"/>
        <v>#N/A</v>
      </c>
      <c r="CU10424" s="58" t="e">
        <f t="shared" si="6034"/>
        <v>#DIV/0!</v>
      </c>
      <c r="CV10424" s="60" t="e">
        <f t="shared" si="6056"/>
        <v>#N/A</v>
      </c>
      <c r="CW10424" s="60">
        <f t="shared" si="6035"/>
        <v>1</v>
      </c>
      <c r="CX10424" s="60" t="e">
        <f t="shared" si="6057"/>
        <v>#DIV/0!</v>
      </c>
      <c r="CY10424" s="60" t="e">
        <f t="shared" si="6036"/>
        <v>#N/A</v>
      </c>
      <c r="CZ10424" s="60" t="e">
        <f t="shared" si="6037"/>
        <v>#N/A</v>
      </c>
      <c r="DA10424" s="60" t="e">
        <f t="shared" si="6058"/>
        <v>#DIV/0!</v>
      </c>
      <c r="DB10424" s="60" t="e">
        <f t="shared" si="6058"/>
        <v>#N/A</v>
      </c>
      <c r="DC10424" s="60" t="e">
        <f t="shared" si="6038"/>
        <v>#DIV/0!</v>
      </c>
      <c r="DD10424" s="60" t="e">
        <f t="shared" si="6059"/>
        <v>#N/A</v>
      </c>
      <c r="DE10424" s="60" t="e">
        <f t="shared" si="6060"/>
        <v>#N/A</v>
      </c>
      <c r="DF10424" s="60" t="str">
        <f t="shared" si="6039"/>
        <v/>
      </c>
    </row>
    <row r="10425" spans="66:110" s="1" customFormat="1" x14ac:dyDescent="0.3">
      <c r="BN10425" s="58" t="e">
        <f t="shared" si="6023"/>
        <v>#N/A</v>
      </c>
      <c r="BO10425" s="59" t="e">
        <f t="shared" si="6024"/>
        <v>#N/A</v>
      </c>
      <c r="BP10425" s="58" t="e">
        <f t="shared" si="6025"/>
        <v>#DIV/0!</v>
      </c>
      <c r="BQ10425" s="60" t="e">
        <f t="shared" si="6040"/>
        <v>#DIV/0!</v>
      </c>
      <c r="BR10425" s="58" t="e">
        <f t="shared" si="6026"/>
        <v>#N/A</v>
      </c>
      <c r="BS10425" s="60" t="e">
        <f t="shared" si="6041"/>
        <v>#N/A</v>
      </c>
      <c r="BT10425" s="60" t="e">
        <f t="shared" si="6042"/>
        <v>#DIV/0!</v>
      </c>
      <c r="BU10425" s="58" t="e">
        <f t="shared" si="6027"/>
        <v>#N/A</v>
      </c>
      <c r="BV10425" s="58" t="e">
        <f t="shared" si="6028"/>
        <v>#N/A</v>
      </c>
      <c r="BW10425" s="60" t="e">
        <f t="shared" si="6043"/>
        <v>#N/A</v>
      </c>
      <c r="BX10425" s="58" t="e">
        <f t="shared" si="6029"/>
        <v>#N/A</v>
      </c>
      <c r="BY10425" s="60" t="e">
        <f t="shared" si="6044"/>
        <v>#N/A</v>
      </c>
      <c r="BZ10425" s="60" t="e">
        <f t="shared" si="6045"/>
        <v>#N/A</v>
      </c>
      <c r="CA10425" s="60" t="e">
        <f t="shared" si="6046"/>
        <v>#N/A</v>
      </c>
      <c r="CB10425" s="58" t="e">
        <f t="shared" si="6030"/>
        <v>#DIV/0!</v>
      </c>
      <c r="CC10425" s="60" t="e">
        <f t="shared" si="6047"/>
        <v>#DIV/0!</v>
      </c>
      <c r="CD10425" s="60" t="e">
        <f t="shared" si="6048"/>
        <v>#DIV/0!</v>
      </c>
      <c r="CE10425" s="60" t="e">
        <f t="shared" si="6049"/>
        <v>#DIV/0!</v>
      </c>
      <c r="CF10425" s="52" t="e">
        <f t="shared" si="6050"/>
        <v>#N/A</v>
      </c>
      <c r="CG10425" s="52" t="e">
        <f t="shared" si="6051"/>
        <v>#N/A</v>
      </c>
      <c r="CH10425" s="60" t="e">
        <f t="shared" si="6052"/>
        <v>#DIV/0!</v>
      </c>
      <c r="CI10425" s="60" t="e">
        <f t="shared" si="6053"/>
        <v>#DIV/0!</v>
      </c>
      <c r="CJ10425" s="60" t="e">
        <f t="shared" si="6062"/>
        <v>#N/A</v>
      </c>
      <c r="CK10425" s="60" t="e">
        <f t="shared" si="6062"/>
        <v>#N/A</v>
      </c>
      <c r="CL10425" s="60" t="e">
        <f t="shared" si="6062"/>
        <v>#DIV/0!</v>
      </c>
      <c r="CM10425" s="60" t="e">
        <f t="shared" si="6061"/>
        <v>#DIV/0!</v>
      </c>
      <c r="CN10425" s="60" t="e">
        <f t="shared" si="6054"/>
        <v>#N/A</v>
      </c>
      <c r="CO10425" s="60" t="e">
        <f t="shared" si="6055"/>
        <v>#DIV/0!</v>
      </c>
      <c r="CP10425" s="60" t="str">
        <f t="shared" si="6031"/>
        <v/>
      </c>
      <c r="CQ10425" s="60"/>
      <c r="CR10425" s="44"/>
      <c r="CS10425" s="58" t="e">
        <f t="shared" si="6032"/>
        <v>#N/A</v>
      </c>
      <c r="CT10425" s="58" t="e">
        <f t="shared" si="6033"/>
        <v>#N/A</v>
      </c>
      <c r="CU10425" s="58" t="e">
        <f t="shared" si="6034"/>
        <v>#DIV/0!</v>
      </c>
      <c r="CV10425" s="60" t="e">
        <f t="shared" si="6056"/>
        <v>#N/A</v>
      </c>
      <c r="CW10425" s="60">
        <f t="shared" si="6035"/>
        <v>1</v>
      </c>
      <c r="CX10425" s="60" t="e">
        <f t="shared" si="6057"/>
        <v>#DIV/0!</v>
      </c>
      <c r="CY10425" s="60" t="e">
        <f t="shared" si="6036"/>
        <v>#N/A</v>
      </c>
      <c r="CZ10425" s="60" t="e">
        <f t="shared" si="6037"/>
        <v>#N/A</v>
      </c>
      <c r="DA10425" s="60" t="e">
        <f t="shared" si="6058"/>
        <v>#DIV/0!</v>
      </c>
      <c r="DB10425" s="60" t="e">
        <f t="shared" si="6058"/>
        <v>#N/A</v>
      </c>
      <c r="DC10425" s="60" t="e">
        <f t="shared" si="6038"/>
        <v>#DIV/0!</v>
      </c>
      <c r="DD10425" s="60" t="e">
        <f t="shared" si="6059"/>
        <v>#N/A</v>
      </c>
      <c r="DE10425" s="60" t="e">
        <f t="shared" si="6060"/>
        <v>#N/A</v>
      </c>
      <c r="DF10425" s="60" t="str">
        <f t="shared" si="6039"/>
        <v/>
      </c>
    </row>
    <row r="10426" spans="66:110" s="1" customFormat="1" x14ac:dyDescent="0.3">
      <c r="BN10426" s="58" t="e">
        <f t="shared" si="6023"/>
        <v>#N/A</v>
      </c>
      <c r="BO10426" s="59" t="e">
        <f t="shared" si="6024"/>
        <v>#N/A</v>
      </c>
      <c r="BP10426" s="58" t="e">
        <f t="shared" si="6025"/>
        <v>#DIV/0!</v>
      </c>
      <c r="BQ10426" s="60" t="e">
        <f t="shared" si="6040"/>
        <v>#DIV/0!</v>
      </c>
      <c r="BR10426" s="58" t="e">
        <f t="shared" si="6026"/>
        <v>#N/A</v>
      </c>
      <c r="BS10426" s="60" t="e">
        <f t="shared" si="6041"/>
        <v>#N/A</v>
      </c>
      <c r="BT10426" s="60" t="e">
        <f t="shared" si="6042"/>
        <v>#DIV/0!</v>
      </c>
      <c r="BU10426" s="58" t="e">
        <f t="shared" si="6027"/>
        <v>#N/A</v>
      </c>
      <c r="BV10426" s="58" t="e">
        <f t="shared" si="6028"/>
        <v>#N/A</v>
      </c>
      <c r="BW10426" s="60" t="e">
        <f t="shared" si="6043"/>
        <v>#N/A</v>
      </c>
      <c r="BX10426" s="58" t="e">
        <f t="shared" si="6029"/>
        <v>#N/A</v>
      </c>
      <c r="BY10426" s="60" t="e">
        <f t="shared" si="6044"/>
        <v>#N/A</v>
      </c>
      <c r="BZ10426" s="60" t="e">
        <f t="shared" si="6045"/>
        <v>#N/A</v>
      </c>
      <c r="CA10426" s="60" t="e">
        <f t="shared" si="6046"/>
        <v>#N/A</v>
      </c>
      <c r="CB10426" s="58" t="e">
        <f t="shared" si="6030"/>
        <v>#DIV/0!</v>
      </c>
      <c r="CC10426" s="60" t="e">
        <f t="shared" si="6047"/>
        <v>#DIV/0!</v>
      </c>
      <c r="CD10426" s="60" t="e">
        <f t="shared" si="6048"/>
        <v>#DIV/0!</v>
      </c>
      <c r="CE10426" s="60" t="e">
        <f t="shared" si="6049"/>
        <v>#DIV/0!</v>
      </c>
      <c r="CF10426" s="52" t="e">
        <f t="shared" si="6050"/>
        <v>#N/A</v>
      </c>
      <c r="CG10426" s="52" t="e">
        <f t="shared" si="6051"/>
        <v>#N/A</v>
      </c>
      <c r="CH10426" s="60" t="e">
        <f t="shared" si="6052"/>
        <v>#DIV/0!</v>
      </c>
      <c r="CI10426" s="60" t="e">
        <f t="shared" si="6053"/>
        <v>#DIV/0!</v>
      </c>
      <c r="CJ10426" s="60" t="e">
        <f t="shared" si="6062"/>
        <v>#N/A</v>
      </c>
      <c r="CK10426" s="60" t="e">
        <f t="shared" si="6062"/>
        <v>#N/A</v>
      </c>
      <c r="CL10426" s="60" t="e">
        <f t="shared" si="6062"/>
        <v>#DIV/0!</v>
      </c>
      <c r="CM10426" s="60" t="e">
        <f t="shared" si="6061"/>
        <v>#DIV/0!</v>
      </c>
      <c r="CN10426" s="60" t="e">
        <f t="shared" si="6054"/>
        <v>#N/A</v>
      </c>
      <c r="CO10426" s="60" t="e">
        <f t="shared" si="6055"/>
        <v>#DIV/0!</v>
      </c>
      <c r="CP10426" s="60" t="str">
        <f t="shared" si="6031"/>
        <v/>
      </c>
      <c r="CQ10426" s="60"/>
      <c r="CR10426" s="44"/>
      <c r="CS10426" s="58" t="e">
        <f t="shared" si="6032"/>
        <v>#N/A</v>
      </c>
      <c r="CT10426" s="58" t="e">
        <f t="shared" si="6033"/>
        <v>#N/A</v>
      </c>
      <c r="CU10426" s="58" t="e">
        <f t="shared" si="6034"/>
        <v>#DIV/0!</v>
      </c>
      <c r="CV10426" s="60" t="e">
        <f t="shared" si="6056"/>
        <v>#N/A</v>
      </c>
      <c r="CW10426" s="60">
        <f t="shared" si="6035"/>
        <v>1</v>
      </c>
      <c r="CX10426" s="60" t="e">
        <f t="shared" si="6057"/>
        <v>#DIV/0!</v>
      </c>
      <c r="CY10426" s="60" t="e">
        <f t="shared" si="6036"/>
        <v>#N/A</v>
      </c>
      <c r="CZ10426" s="60" t="e">
        <f t="shared" si="6037"/>
        <v>#N/A</v>
      </c>
      <c r="DA10426" s="60" t="e">
        <f t="shared" si="6058"/>
        <v>#DIV/0!</v>
      </c>
      <c r="DB10426" s="60" t="e">
        <f t="shared" si="6058"/>
        <v>#N/A</v>
      </c>
      <c r="DC10426" s="60" t="e">
        <f t="shared" si="6038"/>
        <v>#DIV/0!</v>
      </c>
      <c r="DD10426" s="60" t="e">
        <f t="shared" si="6059"/>
        <v>#N/A</v>
      </c>
      <c r="DE10426" s="60" t="e">
        <f t="shared" si="6060"/>
        <v>#N/A</v>
      </c>
      <c r="DF10426" s="60" t="str">
        <f t="shared" si="6039"/>
        <v/>
      </c>
    </row>
    <row r="10427" spans="66:110" s="1" customFormat="1" x14ac:dyDescent="0.3">
      <c r="BN10427" s="58" t="e">
        <f t="shared" si="6023"/>
        <v>#N/A</v>
      </c>
      <c r="BO10427" s="59" t="e">
        <f t="shared" si="6024"/>
        <v>#N/A</v>
      </c>
      <c r="BP10427" s="58" t="e">
        <f t="shared" si="6025"/>
        <v>#DIV/0!</v>
      </c>
      <c r="BQ10427" s="60" t="e">
        <f t="shared" si="6040"/>
        <v>#DIV/0!</v>
      </c>
      <c r="BR10427" s="58" t="e">
        <f t="shared" si="6026"/>
        <v>#N/A</v>
      </c>
      <c r="BS10427" s="60" t="e">
        <f t="shared" si="6041"/>
        <v>#N/A</v>
      </c>
      <c r="BT10427" s="60" t="e">
        <f t="shared" si="6042"/>
        <v>#DIV/0!</v>
      </c>
      <c r="BU10427" s="58" t="e">
        <f t="shared" si="6027"/>
        <v>#N/A</v>
      </c>
      <c r="BV10427" s="58" t="e">
        <f t="shared" si="6028"/>
        <v>#N/A</v>
      </c>
      <c r="BW10427" s="60" t="e">
        <f t="shared" si="6043"/>
        <v>#N/A</v>
      </c>
      <c r="BX10427" s="58" t="e">
        <f t="shared" si="6029"/>
        <v>#N/A</v>
      </c>
      <c r="BY10427" s="60" t="e">
        <f t="shared" si="6044"/>
        <v>#N/A</v>
      </c>
      <c r="BZ10427" s="60" t="e">
        <f t="shared" si="6045"/>
        <v>#N/A</v>
      </c>
      <c r="CA10427" s="60" t="e">
        <f t="shared" si="6046"/>
        <v>#N/A</v>
      </c>
      <c r="CB10427" s="58" t="e">
        <f t="shared" si="6030"/>
        <v>#DIV/0!</v>
      </c>
      <c r="CC10427" s="60" t="e">
        <f t="shared" si="6047"/>
        <v>#DIV/0!</v>
      </c>
      <c r="CD10427" s="60" t="e">
        <f t="shared" si="6048"/>
        <v>#DIV/0!</v>
      </c>
      <c r="CE10427" s="60" t="e">
        <f t="shared" si="6049"/>
        <v>#DIV/0!</v>
      </c>
      <c r="CF10427" s="52" t="e">
        <f t="shared" si="6050"/>
        <v>#N/A</v>
      </c>
      <c r="CG10427" s="52" t="e">
        <f t="shared" si="6051"/>
        <v>#N/A</v>
      </c>
      <c r="CH10427" s="60" t="e">
        <f t="shared" si="6052"/>
        <v>#DIV/0!</v>
      </c>
      <c r="CI10427" s="60" t="e">
        <f t="shared" si="6053"/>
        <v>#DIV/0!</v>
      </c>
      <c r="CJ10427" s="60" t="e">
        <f t="shared" si="6062"/>
        <v>#N/A</v>
      </c>
      <c r="CK10427" s="60" t="e">
        <f t="shared" si="6062"/>
        <v>#N/A</v>
      </c>
      <c r="CL10427" s="60" t="e">
        <f t="shared" si="6062"/>
        <v>#DIV/0!</v>
      </c>
      <c r="CM10427" s="60" t="e">
        <f t="shared" si="6061"/>
        <v>#DIV/0!</v>
      </c>
      <c r="CN10427" s="60" t="e">
        <f t="shared" si="6054"/>
        <v>#N/A</v>
      </c>
      <c r="CO10427" s="60" t="e">
        <f t="shared" si="6055"/>
        <v>#DIV/0!</v>
      </c>
      <c r="CP10427" s="60" t="str">
        <f t="shared" si="6031"/>
        <v/>
      </c>
      <c r="CQ10427" s="60"/>
      <c r="CR10427" s="44"/>
      <c r="CS10427" s="58" t="e">
        <f t="shared" si="6032"/>
        <v>#N/A</v>
      </c>
      <c r="CT10427" s="58" t="e">
        <f t="shared" si="6033"/>
        <v>#N/A</v>
      </c>
      <c r="CU10427" s="58" t="e">
        <f t="shared" si="6034"/>
        <v>#DIV/0!</v>
      </c>
      <c r="CV10427" s="60" t="e">
        <f t="shared" si="6056"/>
        <v>#N/A</v>
      </c>
      <c r="CW10427" s="60">
        <f t="shared" si="6035"/>
        <v>1</v>
      </c>
      <c r="CX10427" s="60" t="e">
        <f t="shared" si="6057"/>
        <v>#DIV/0!</v>
      </c>
      <c r="CY10427" s="60" t="e">
        <f t="shared" si="6036"/>
        <v>#N/A</v>
      </c>
      <c r="CZ10427" s="60" t="e">
        <f t="shared" si="6037"/>
        <v>#N/A</v>
      </c>
      <c r="DA10427" s="60" t="e">
        <f t="shared" si="6058"/>
        <v>#DIV/0!</v>
      </c>
      <c r="DB10427" s="60" t="e">
        <f t="shared" si="6058"/>
        <v>#N/A</v>
      </c>
      <c r="DC10427" s="60" t="e">
        <f t="shared" si="6038"/>
        <v>#DIV/0!</v>
      </c>
      <c r="DD10427" s="60" t="e">
        <f t="shared" si="6059"/>
        <v>#N/A</v>
      </c>
      <c r="DE10427" s="60" t="e">
        <f t="shared" si="6060"/>
        <v>#N/A</v>
      </c>
      <c r="DF10427" s="60" t="str">
        <f t="shared" si="6039"/>
        <v/>
      </c>
    </row>
    <row r="10428" spans="66:110" s="1" customFormat="1" x14ac:dyDescent="0.3">
      <c r="BN10428" s="58" t="e">
        <f t="shared" si="6023"/>
        <v>#N/A</v>
      </c>
      <c r="BO10428" s="59" t="e">
        <f t="shared" si="6024"/>
        <v>#N/A</v>
      </c>
      <c r="BP10428" s="58" t="e">
        <f t="shared" si="6025"/>
        <v>#DIV/0!</v>
      </c>
      <c r="BQ10428" s="60" t="e">
        <f t="shared" si="6040"/>
        <v>#DIV/0!</v>
      </c>
      <c r="BR10428" s="58" t="e">
        <f t="shared" si="6026"/>
        <v>#N/A</v>
      </c>
      <c r="BS10428" s="60" t="e">
        <f t="shared" si="6041"/>
        <v>#N/A</v>
      </c>
      <c r="BT10428" s="60" t="e">
        <f t="shared" si="6042"/>
        <v>#DIV/0!</v>
      </c>
      <c r="BU10428" s="58" t="e">
        <f t="shared" si="6027"/>
        <v>#N/A</v>
      </c>
      <c r="BV10428" s="58" t="e">
        <f t="shared" si="6028"/>
        <v>#N/A</v>
      </c>
      <c r="BW10428" s="60" t="e">
        <f t="shared" si="6043"/>
        <v>#N/A</v>
      </c>
      <c r="BX10428" s="58" t="e">
        <f t="shared" si="6029"/>
        <v>#N/A</v>
      </c>
      <c r="BY10428" s="60" t="e">
        <f t="shared" si="6044"/>
        <v>#N/A</v>
      </c>
      <c r="BZ10428" s="60" t="e">
        <f t="shared" si="6045"/>
        <v>#N/A</v>
      </c>
      <c r="CA10428" s="60" t="e">
        <f t="shared" si="6046"/>
        <v>#N/A</v>
      </c>
      <c r="CB10428" s="58" t="e">
        <f t="shared" si="6030"/>
        <v>#DIV/0!</v>
      </c>
      <c r="CC10428" s="60" t="e">
        <f t="shared" si="6047"/>
        <v>#DIV/0!</v>
      </c>
      <c r="CD10428" s="60" t="e">
        <f t="shared" si="6048"/>
        <v>#DIV/0!</v>
      </c>
      <c r="CE10428" s="60" t="e">
        <f t="shared" si="6049"/>
        <v>#DIV/0!</v>
      </c>
      <c r="CF10428" s="52" t="e">
        <f t="shared" si="6050"/>
        <v>#N/A</v>
      </c>
      <c r="CG10428" s="52" t="e">
        <f t="shared" si="6051"/>
        <v>#N/A</v>
      </c>
      <c r="CH10428" s="60" t="e">
        <f t="shared" si="6052"/>
        <v>#DIV/0!</v>
      </c>
      <c r="CI10428" s="60" t="e">
        <f t="shared" si="6053"/>
        <v>#DIV/0!</v>
      </c>
      <c r="CJ10428" s="60" t="e">
        <f t="shared" si="6062"/>
        <v>#N/A</v>
      </c>
      <c r="CK10428" s="60" t="e">
        <f t="shared" si="6062"/>
        <v>#N/A</v>
      </c>
      <c r="CL10428" s="60" t="e">
        <f t="shared" si="6062"/>
        <v>#DIV/0!</v>
      </c>
      <c r="CM10428" s="60" t="e">
        <f t="shared" si="6061"/>
        <v>#DIV/0!</v>
      </c>
      <c r="CN10428" s="60" t="e">
        <f t="shared" si="6054"/>
        <v>#N/A</v>
      </c>
      <c r="CO10428" s="60" t="e">
        <f t="shared" si="6055"/>
        <v>#DIV/0!</v>
      </c>
      <c r="CP10428" s="60" t="str">
        <f t="shared" si="6031"/>
        <v/>
      </c>
      <c r="CQ10428" s="60"/>
      <c r="CR10428" s="44"/>
      <c r="CS10428" s="58" t="e">
        <f t="shared" si="6032"/>
        <v>#N/A</v>
      </c>
      <c r="CT10428" s="58" t="e">
        <f t="shared" si="6033"/>
        <v>#N/A</v>
      </c>
      <c r="CU10428" s="58" t="e">
        <f t="shared" si="6034"/>
        <v>#DIV/0!</v>
      </c>
      <c r="CV10428" s="60" t="e">
        <f t="shared" si="6056"/>
        <v>#N/A</v>
      </c>
      <c r="CW10428" s="60">
        <f t="shared" si="6035"/>
        <v>1</v>
      </c>
      <c r="CX10428" s="60" t="e">
        <f t="shared" si="6057"/>
        <v>#DIV/0!</v>
      </c>
      <c r="CY10428" s="60" t="e">
        <f t="shared" si="6036"/>
        <v>#N/A</v>
      </c>
      <c r="CZ10428" s="60" t="e">
        <f t="shared" si="6037"/>
        <v>#N/A</v>
      </c>
      <c r="DA10428" s="60" t="e">
        <f t="shared" si="6058"/>
        <v>#DIV/0!</v>
      </c>
      <c r="DB10428" s="60" t="e">
        <f t="shared" si="6058"/>
        <v>#N/A</v>
      </c>
      <c r="DC10428" s="60" t="e">
        <f t="shared" si="6038"/>
        <v>#DIV/0!</v>
      </c>
      <c r="DD10428" s="60" t="e">
        <f t="shared" si="6059"/>
        <v>#N/A</v>
      </c>
      <c r="DE10428" s="60" t="e">
        <f t="shared" si="6060"/>
        <v>#N/A</v>
      </c>
      <c r="DF10428" s="60" t="str">
        <f t="shared" si="6039"/>
        <v/>
      </c>
    </row>
    <row r="10429" spans="66:110" s="1" customFormat="1" x14ac:dyDescent="0.3">
      <c r="BN10429" s="58" t="e">
        <f t="shared" si="6023"/>
        <v>#N/A</v>
      </c>
      <c r="BO10429" s="59" t="e">
        <f t="shared" si="6024"/>
        <v>#N/A</v>
      </c>
      <c r="BP10429" s="58" t="e">
        <f t="shared" si="6025"/>
        <v>#DIV/0!</v>
      </c>
      <c r="BQ10429" s="60" t="e">
        <f t="shared" si="6040"/>
        <v>#DIV/0!</v>
      </c>
      <c r="BR10429" s="58" t="e">
        <f t="shared" si="6026"/>
        <v>#N/A</v>
      </c>
      <c r="BS10429" s="60" t="e">
        <f t="shared" si="6041"/>
        <v>#N/A</v>
      </c>
      <c r="BT10429" s="60" t="e">
        <f t="shared" si="6042"/>
        <v>#DIV/0!</v>
      </c>
      <c r="BU10429" s="58" t="e">
        <f t="shared" si="6027"/>
        <v>#N/A</v>
      </c>
      <c r="BV10429" s="58" t="e">
        <f t="shared" si="6028"/>
        <v>#N/A</v>
      </c>
      <c r="BW10429" s="60" t="e">
        <f t="shared" si="6043"/>
        <v>#N/A</v>
      </c>
      <c r="BX10429" s="58" t="e">
        <f t="shared" si="6029"/>
        <v>#N/A</v>
      </c>
      <c r="BY10429" s="60" t="e">
        <f t="shared" si="6044"/>
        <v>#N/A</v>
      </c>
      <c r="BZ10429" s="60" t="e">
        <f t="shared" si="6045"/>
        <v>#N/A</v>
      </c>
      <c r="CA10429" s="60" t="e">
        <f t="shared" si="6046"/>
        <v>#N/A</v>
      </c>
      <c r="CB10429" s="58" t="e">
        <f t="shared" si="6030"/>
        <v>#DIV/0!</v>
      </c>
      <c r="CC10429" s="60" t="e">
        <f t="shared" si="6047"/>
        <v>#DIV/0!</v>
      </c>
      <c r="CD10429" s="60" t="e">
        <f t="shared" si="6048"/>
        <v>#DIV/0!</v>
      </c>
      <c r="CE10429" s="60" t="e">
        <f t="shared" si="6049"/>
        <v>#DIV/0!</v>
      </c>
      <c r="CF10429" s="52" t="e">
        <f t="shared" si="6050"/>
        <v>#N/A</v>
      </c>
      <c r="CG10429" s="52" t="e">
        <f t="shared" si="6051"/>
        <v>#N/A</v>
      </c>
      <c r="CH10429" s="60" t="e">
        <f t="shared" si="6052"/>
        <v>#DIV/0!</v>
      </c>
      <c r="CI10429" s="60" t="e">
        <f t="shared" si="6053"/>
        <v>#DIV/0!</v>
      </c>
      <c r="CJ10429" s="60" t="e">
        <f t="shared" si="6062"/>
        <v>#N/A</v>
      </c>
      <c r="CK10429" s="60" t="e">
        <f t="shared" si="6062"/>
        <v>#N/A</v>
      </c>
      <c r="CL10429" s="60" t="e">
        <f t="shared" si="6062"/>
        <v>#DIV/0!</v>
      </c>
      <c r="CM10429" s="60" t="e">
        <f t="shared" si="6061"/>
        <v>#DIV/0!</v>
      </c>
      <c r="CN10429" s="60" t="e">
        <f t="shared" si="6054"/>
        <v>#N/A</v>
      </c>
      <c r="CO10429" s="60" t="e">
        <f t="shared" si="6055"/>
        <v>#DIV/0!</v>
      </c>
      <c r="CP10429" s="60" t="str">
        <f t="shared" si="6031"/>
        <v/>
      </c>
      <c r="CQ10429" s="60"/>
      <c r="CR10429" s="44"/>
      <c r="CS10429" s="58" t="e">
        <f t="shared" si="6032"/>
        <v>#N/A</v>
      </c>
      <c r="CT10429" s="58" t="e">
        <f t="shared" si="6033"/>
        <v>#N/A</v>
      </c>
      <c r="CU10429" s="58" t="e">
        <f t="shared" si="6034"/>
        <v>#DIV/0!</v>
      </c>
      <c r="CV10429" s="60" t="e">
        <f t="shared" si="6056"/>
        <v>#N/A</v>
      </c>
      <c r="CW10429" s="60">
        <f t="shared" si="6035"/>
        <v>1</v>
      </c>
      <c r="CX10429" s="60" t="e">
        <f t="shared" si="6057"/>
        <v>#DIV/0!</v>
      </c>
      <c r="CY10429" s="60" t="e">
        <f t="shared" si="6036"/>
        <v>#N/A</v>
      </c>
      <c r="CZ10429" s="60" t="e">
        <f t="shared" si="6037"/>
        <v>#N/A</v>
      </c>
      <c r="DA10429" s="60" t="e">
        <f t="shared" si="6058"/>
        <v>#DIV/0!</v>
      </c>
      <c r="DB10429" s="60" t="e">
        <f t="shared" si="6058"/>
        <v>#N/A</v>
      </c>
      <c r="DC10429" s="60" t="e">
        <f t="shared" si="6038"/>
        <v>#DIV/0!</v>
      </c>
      <c r="DD10429" s="60" t="e">
        <f t="shared" si="6059"/>
        <v>#N/A</v>
      </c>
      <c r="DE10429" s="60" t="e">
        <f t="shared" si="6060"/>
        <v>#N/A</v>
      </c>
      <c r="DF10429" s="60" t="str">
        <f t="shared" si="6039"/>
        <v/>
      </c>
    </row>
    <row r="10430" spans="66:110" s="1" customFormat="1" x14ac:dyDescent="0.3">
      <c r="BN10430" s="58" t="e">
        <f t="shared" si="6023"/>
        <v>#N/A</v>
      </c>
      <c r="BO10430" s="59" t="e">
        <f t="shared" si="6024"/>
        <v>#N/A</v>
      </c>
      <c r="BP10430" s="58" t="e">
        <f t="shared" si="6025"/>
        <v>#DIV/0!</v>
      </c>
      <c r="BQ10430" s="60" t="e">
        <f t="shared" si="6040"/>
        <v>#DIV/0!</v>
      </c>
      <c r="BR10430" s="58" t="e">
        <f t="shared" si="6026"/>
        <v>#N/A</v>
      </c>
      <c r="BS10430" s="60" t="e">
        <f t="shared" si="6041"/>
        <v>#N/A</v>
      </c>
      <c r="BT10430" s="60" t="e">
        <f t="shared" si="6042"/>
        <v>#DIV/0!</v>
      </c>
      <c r="BU10430" s="58" t="e">
        <f t="shared" si="6027"/>
        <v>#N/A</v>
      </c>
      <c r="BV10430" s="58" t="e">
        <f t="shared" si="6028"/>
        <v>#N/A</v>
      </c>
      <c r="BW10430" s="60" t="e">
        <f t="shared" si="6043"/>
        <v>#N/A</v>
      </c>
      <c r="BX10430" s="58" t="e">
        <f t="shared" si="6029"/>
        <v>#N/A</v>
      </c>
      <c r="BY10430" s="60" t="e">
        <f t="shared" si="6044"/>
        <v>#N/A</v>
      </c>
      <c r="BZ10430" s="60" t="e">
        <f t="shared" si="6045"/>
        <v>#N/A</v>
      </c>
      <c r="CA10430" s="60" t="e">
        <f t="shared" si="6046"/>
        <v>#N/A</v>
      </c>
      <c r="CB10430" s="58" t="e">
        <f t="shared" si="6030"/>
        <v>#DIV/0!</v>
      </c>
      <c r="CC10430" s="60" t="e">
        <f t="shared" si="6047"/>
        <v>#DIV/0!</v>
      </c>
      <c r="CD10430" s="60" t="e">
        <f t="shared" si="6048"/>
        <v>#DIV/0!</v>
      </c>
      <c r="CE10430" s="60" t="e">
        <f t="shared" si="6049"/>
        <v>#DIV/0!</v>
      </c>
      <c r="CF10430" s="52" t="e">
        <f t="shared" si="6050"/>
        <v>#N/A</v>
      </c>
      <c r="CG10430" s="52" t="e">
        <f t="shared" si="6051"/>
        <v>#N/A</v>
      </c>
      <c r="CH10430" s="60" t="e">
        <f t="shared" si="6052"/>
        <v>#DIV/0!</v>
      </c>
      <c r="CI10430" s="60" t="e">
        <f t="shared" si="6053"/>
        <v>#DIV/0!</v>
      </c>
      <c r="CJ10430" s="60" t="e">
        <f t="shared" si="6062"/>
        <v>#N/A</v>
      </c>
      <c r="CK10430" s="60" t="e">
        <f t="shared" si="6062"/>
        <v>#N/A</v>
      </c>
      <c r="CL10430" s="60" t="e">
        <f t="shared" si="6062"/>
        <v>#DIV/0!</v>
      </c>
      <c r="CM10430" s="60" t="e">
        <f t="shared" si="6061"/>
        <v>#DIV/0!</v>
      </c>
      <c r="CN10430" s="60" t="e">
        <f t="shared" si="6054"/>
        <v>#N/A</v>
      </c>
      <c r="CO10430" s="60" t="e">
        <f t="shared" si="6055"/>
        <v>#DIV/0!</v>
      </c>
      <c r="CP10430" s="60" t="str">
        <f t="shared" si="6031"/>
        <v/>
      </c>
      <c r="CQ10430" s="60"/>
      <c r="CR10430" s="44"/>
      <c r="CS10430" s="58" t="e">
        <f t="shared" si="6032"/>
        <v>#N/A</v>
      </c>
      <c r="CT10430" s="58" t="e">
        <f t="shared" si="6033"/>
        <v>#N/A</v>
      </c>
      <c r="CU10430" s="58" t="e">
        <f t="shared" si="6034"/>
        <v>#DIV/0!</v>
      </c>
      <c r="CV10430" s="60" t="e">
        <f t="shared" si="6056"/>
        <v>#N/A</v>
      </c>
      <c r="CW10430" s="60">
        <f t="shared" si="6035"/>
        <v>1</v>
      </c>
      <c r="CX10430" s="60" t="e">
        <f t="shared" si="6057"/>
        <v>#DIV/0!</v>
      </c>
      <c r="CY10430" s="60" t="e">
        <f t="shared" si="6036"/>
        <v>#N/A</v>
      </c>
      <c r="CZ10430" s="60" t="e">
        <f t="shared" si="6037"/>
        <v>#N/A</v>
      </c>
      <c r="DA10430" s="60" t="e">
        <f t="shared" si="6058"/>
        <v>#DIV/0!</v>
      </c>
      <c r="DB10430" s="60" t="e">
        <f t="shared" si="6058"/>
        <v>#N/A</v>
      </c>
      <c r="DC10430" s="60" t="e">
        <f t="shared" si="6038"/>
        <v>#DIV/0!</v>
      </c>
      <c r="DD10430" s="60" t="e">
        <f t="shared" si="6059"/>
        <v>#N/A</v>
      </c>
      <c r="DE10430" s="60" t="e">
        <f t="shared" si="6060"/>
        <v>#N/A</v>
      </c>
      <c r="DF10430" s="60" t="str">
        <f t="shared" si="6039"/>
        <v/>
      </c>
    </row>
    <row r="10431" spans="66:110" s="1" customFormat="1" x14ac:dyDescent="0.3">
      <c r="BN10431" s="58" t="e">
        <f t="shared" si="6023"/>
        <v>#N/A</v>
      </c>
      <c r="BO10431" s="59" t="e">
        <f t="shared" si="6024"/>
        <v>#N/A</v>
      </c>
      <c r="BP10431" s="58" t="e">
        <f t="shared" si="6025"/>
        <v>#DIV/0!</v>
      </c>
      <c r="BQ10431" s="60" t="e">
        <f t="shared" si="6040"/>
        <v>#DIV/0!</v>
      </c>
      <c r="BR10431" s="58" t="e">
        <f t="shared" si="6026"/>
        <v>#N/A</v>
      </c>
      <c r="BS10431" s="60" t="e">
        <f t="shared" si="6041"/>
        <v>#N/A</v>
      </c>
      <c r="BT10431" s="60" t="e">
        <f t="shared" si="6042"/>
        <v>#DIV/0!</v>
      </c>
      <c r="BU10431" s="58" t="e">
        <f t="shared" si="6027"/>
        <v>#N/A</v>
      </c>
      <c r="BV10431" s="58" t="e">
        <f t="shared" si="6028"/>
        <v>#N/A</v>
      </c>
      <c r="BW10431" s="60" t="e">
        <f t="shared" si="6043"/>
        <v>#N/A</v>
      </c>
      <c r="BX10431" s="58" t="e">
        <f t="shared" si="6029"/>
        <v>#N/A</v>
      </c>
      <c r="BY10431" s="60" t="e">
        <f t="shared" si="6044"/>
        <v>#N/A</v>
      </c>
      <c r="BZ10431" s="60" t="e">
        <f t="shared" si="6045"/>
        <v>#N/A</v>
      </c>
      <c r="CA10431" s="60" t="e">
        <f t="shared" si="6046"/>
        <v>#N/A</v>
      </c>
      <c r="CB10431" s="58" t="e">
        <f t="shared" si="6030"/>
        <v>#DIV/0!</v>
      </c>
      <c r="CC10431" s="60" t="e">
        <f t="shared" si="6047"/>
        <v>#DIV/0!</v>
      </c>
      <c r="CD10431" s="60" t="e">
        <f t="shared" si="6048"/>
        <v>#DIV/0!</v>
      </c>
      <c r="CE10431" s="60" t="e">
        <f t="shared" si="6049"/>
        <v>#DIV/0!</v>
      </c>
      <c r="CF10431" s="52" t="e">
        <f t="shared" si="6050"/>
        <v>#N/A</v>
      </c>
      <c r="CG10431" s="52" t="e">
        <f t="shared" si="6051"/>
        <v>#N/A</v>
      </c>
      <c r="CH10431" s="60" t="e">
        <f t="shared" si="6052"/>
        <v>#DIV/0!</v>
      </c>
      <c r="CI10431" s="60" t="e">
        <f t="shared" si="6053"/>
        <v>#DIV/0!</v>
      </c>
      <c r="CJ10431" s="60" t="e">
        <f t="shared" si="6062"/>
        <v>#N/A</v>
      </c>
      <c r="CK10431" s="60" t="e">
        <f t="shared" si="6062"/>
        <v>#N/A</v>
      </c>
      <c r="CL10431" s="60" t="e">
        <f t="shared" si="6062"/>
        <v>#DIV/0!</v>
      </c>
      <c r="CM10431" s="60" t="e">
        <f t="shared" si="6061"/>
        <v>#DIV/0!</v>
      </c>
      <c r="CN10431" s="60" t="e">
        <f t="shared" si="6054"/>
        <v>#N/A</v>
      </c>
      <c r="CO10431" s="60" t="e">
        <f t="shared" si="6055"/>
        <v>#DIV/0!</v>
      </c>
      <c r="CP10431" s="60" t="str">
        <f t="shared" si="6031"/>
        <v/>
      </c>
      <c r="CQ10431" s="60"/>
      <c r="CR10431" s="44"/>
      <c r="CS10431" s="58" t="e">
        <f t="shared" si="6032"/>
        <v>#N/A</v>
      </c>
      <c r="CT10431" s="58" t="e">
        <f t="shared" si="6033"/>
        <v>#N/A</v>
      </c>
      <c r="CU10431" s="58" t="e">
        <f t="shared" si="6034"/>
        <v>#DIV/0!</v>
      </c>
      <c r="CV10431" s="60" t="e">
        <f t="shared" si="6056"/>
        <v>#N/A</v>
      </c>
      <c r="CW10431" s="60">
        <f t="shared" si="6035"/>
        <v>1</v>
      </c>
      <c r="CX10431" s="60" t="e">
        <f t="shared" si="6057"/>
        <v>#DIV/0!</v>
      </c>
      <c r="CY10431" s="60" t="e">
        <f t="shared" si="6036"/>
        <v>#N/A</v>
      </c>
      <c r="CZ10431" s="60" t="e">
        <f t="shared" si="6037"/>
        <v>#N/A</v>
      </c>
      <c r="DA10431" s="60" t="e">
        <f t="shared" si="6058"/>
        <v>#DIV/0!</v>
      </c>
      <c r="DB10431" s="60" t="e">
        <f t="shared" si="6058"/>
        <v>#N/A</v>
      </c>
      <c r="DC10431" s="60" t="e">
        <f t="shared" si="6038"/>
        <v>#DIV/0!</v>
      </c>
      <c r="DD10431" s="60" t="e">
        <f t="shared" si="6059"/>
        <v>#N/A</v>
      </c>
      <c r="DE10431" s="60" t="e">
        <f t="shared" si="6060"/>
        <v>#N/A</v>
      </c>
      <c r="DF10431" s="60" t="str">
        <f t="shared" si="6039"/>
        <v/>
      </c>
    </row>
    <row r="10432" spans="66:110" s="1" customFormat="1" x14ac:dyDescent="0.3">
      <c r="BN10432" s="58" t="e">
        <f t="shared" ref="BN10432:BN10480" si="6063">BN8889</f>
        <v>#N/A</v>
      </c>
      <c r="BO10432" s="59" t="e">
        <f t="shared" ref="BO10432:BO10480" si="6064">Tmax7C/BN10432</f>
        <v>#N/A</v>
      </c>
      <c r="BP10432" s="58" t="e">
        <f t="shared" ref="BP10432:BP10480" si="6065">2*k*Tmax7C/Eeff7</f>
        <v>#DIV/0!</v>
      </c>
      <c r="BQ10432" s="60" t="e">
        <f t="shared" si="6040"/>
        <v>#DIV/0!</v>
      </c>
      <c r="BR10432" s="58" t="e">
        <f t="shared" ref="BR10432:BR10480" si="6066">2*k*BN10432/Eeff7</f>
        <v>#N/A</v>
      </c>
      <c r="BS10432" s="60" t="e">
        <f t="shared" si="6041"/>
        <v>#N/A</v>
      </c>
      <c r="BT10432" s="60" t="e">
        <f t="shared" si="6042"/>
        <v>#DIV/0!</v>
      </c>
      <c r="BU10432" s="58" t="e">
        <f t="shared" ref="BU10432:BU10480" si="6067">(-1)*(BN10432/Tmax7C)^2</f>
        <v>#N/A</v>
      </c>
      <c r="BV10432" s="58" t="e">
        <f t="shared" ref="BV10432:BV10480" si="6068">(Eeff7*(BN10432-Tmax7C))/(k*BN10432*Tmax7C)</f>
        <v>#N/A</v>
      </c>
      <c r="BW10432" s="60" t="e">
        <f t="shared" si="6043"/>
        <v>#N/A</v>
      </c>
      <c r="BX10432" s="58" t="e">
        <f t="shared" ref="BX10432:BX10480" si="6069">ΔΕ7/(2*k*BN10432)</f>
        <v>#N/A</v>
      </c>
      <c r="BY10432" s="60" t="e">
        <f t="shared" si="6044"/>
        <v>#N/A</v>
      </c>
      <c r="BZ10432" s="60" t="e">
        <f t="shared" si="6045"/>
        <v>#N/A</v>
      </c>
      <c r="CA10432" s="60" t="e">
        <f t="shared" si="6046"/>
        <v>#N/A</v>
      </c>
      <c r="CB10432" s="58" t="e">
        <f t="shared" ref="CB10432:CB10480" si="6070">ΔΕ7/(2*k*Tmax7C)</f>
        <v>#DIV/0!</v>
      </c>
      <c r="CC10432" s="60" t="e">
        <f t="shared" si="6047"/>
        <v>#DIV/0!</v>
      </c>
      <c r="CD10432" s="60" t="e">
        <f t="shared" si="6048"/>
        <v>#DIV/0!</v>
      </c>
      <c r="CE10432" s="60" t="e">
        <f t="shared" si="6049"/>
        <v>#DIV/0!</v>
      </c>
      <c r="CF10432" s="52" t="e">
        <f t="shared" si="6050"/>
        <v>#N/A</v>
      </c>
      <c r="CG10432" s="52" t="e">
        <f t="shared" si="6051"/>
        <v>#N/A</v>
      </c>
      <c r="CH10432" s="60" t="e">
        <f t="shared" si="6052"/>
        <v>#DIV/0!</v>
      </c>
      <c r="CI10432" s="60" t="e">
        <f t="shared" si="6053"/>
        <v>#DIV/0!</v>
      </c>
      <c r="CJ10432" s="60" t="e">
        <f t="shared" si="6062"/>
        <v>#N/A</v>
      </c>
      <c r="CK10432" s="60" t="e">
        <f t="shared" si="6062"/>
        <v>#N/A</v>
      </c>
      <c r="CL10432" s="60" t="e">
        <f t="shared" si="6062"/>
        <v>#DIV/0!</v>
      </c>
      <c r="CM10432" s="60" t="e">
        <f t="shared" si="6061"/>
        <v>#DIV/0!</v>
      </c>
      <c r="CN10432" s="60" t="e">
        <f t="shared" si="6054"/>
        <v>#N/A</v>
      </c>
      <c r="CO10432" s="60" t="e">
        <f t="shared" si="6055"/>
        <v>#DIV/0!</v>
      </c>
      <c r="CP10432" s="60" t="str">
        <f t="shared" ref="CP10432:CP10480" si="6071">IF(B1174="", "", IF(Imax7C="",0, Imax7C*BO10432*BT10432*CN10432/CO10432))</f>
        <v/>
      </c>
      <c r="CQ10432" s="60"/>
      <c r="CR10432" s="44"/>
      <c r="CS10432" s="58" t="e">
        <f t="shared" ref="CS10432:CS10480" si="6072">CS8889</f>
        <v>#N/A</v>
      </c>
      <c r="CT10432" s="58" t="e">
        <f t="shared" ref="CT10432:CT10480" si="6073">2*k*CS10432/_ENE7</f>
        <v>#N/A</v>
      </c>
      <c r="CU10432" s="58" t="e">
        <f t="shared" ref="CU10432:CU10480" si="6074">2*k*Tmax7D/_ENE7</f>
        <v>#DIV/0!</v>
      </c>
      <c r="CV10432" s="60" t="e">
        <f t="shared" si="6056"/>
        <v>#N/A</v>
      </c>
      <c r="CW10432" s="60">
        <f t="shared" ref="CW10432:CW10480" si="6075">(2.6-0.9203*_OR7+0.324*(_OR7^3.338))/(2.6-2.9203*_OR7+0.324*(_OR7^3.338))</f>
        <v>1</v>
      </c>
      <c r="CX10432" s="60" t="e">
        <f t="shared" si="6057"/>
        <v>#DIV/0!</v>
      </c>
      <c r="CY10432" s="60" t="e">
        <f t="shared" ref="CY10432:CY10480" si="6076">(_ENE7*(CS10432-Tmax7D))/(k*CS10432*Tmax7D)</f>
        <v>#N/A</v>
      </c>
      <c r="CZ10432" s="60" t="e">
        <f t="shared" ref="CZ10432:CZ10480" si="6077">(CS10432^2)/((Tmax7D^2)*CW10432)</f>
        <v>#N/A</v>
      </c>
      <c r="DA10432" s="60" t="e">
        <f t="shared" si="6058"/>
        <v>#DIV/0!</v>
      </c>
      <c r="DB10432" s="60" t="e">
        <f t="shared" si="6058"/>
        <v>#N/A</v>
      </c>
      <c r="DC10432" s="60" t="e">
        <f t="shared" ref="DC10432:DC10480" si="6078">DA10432-_OR7</f>
        <v>#DIV/0!</v>
      </c>
      <c r="DD10432" s="60" t="e">
        <f t="shared" si="6059"/>
        <v>#N/A</v>
      </c>
      <c r="DE10432" s="60" t="e">
        <f t="shared" si="6060"/>
        <v>#N/A</v>
      </c>
      <c r="DF10432" s="60" t="str">
        <f t="shared" ref="DF10432:DF10480" si="6079">IF(B1174="", "", IF(Imax7D="",0, (Imax7D*(DC10432^2)*DB10432*DE10432)/(DA10432*(DE10432-_OR7)^2)))</f>
        <v/>
      </c>
    </row>
    <row r="10433" spans="66:110" s="1" customFormat="1" x14ac:dyDescent="0.3">
      <c r="BN10433" s="58" t="e">
        <f t="shared" si="6063"/>
        <v>#N/A</v>
      </c>
      <c r="BO10433" s="59" t="e">
        <f t="shared" si="6064"/>
        <v>#N/A</v>
      </c>
      <c r="BP10433" s="58" t="e">
        <f t="shared" si="6065"/>
        <v>#DIV/0!</v>
      </c>
      <c r="BQ10433" s="60" t="e">
        <f t="shared" ref="BQ10433:BQ10480" si="6080">1-BP10433</f>
        <v>#DIV/0!</v>
      </c>
      <c r="BR10433" s="58" t="e">
        <f t="shared" si="6066"/>
        <v>#N/A</v>
      </c>
      <c r="BS10433" s="60" t="e">
        <f t="shared" ref="BS10433:BS10480" si="6081">1-BR10433</f>
        <v>#N/A</v>
      </c>
      <c r="BT10433" s="60" t="e">
        <f t="shared" ref="BT10433:BT10480" si="6082">BQ10433/BS10433</f>
        <v>#DIV/0!</v>
      </c>
      <c r="BU10433" s="58" t="e">
        <f t="shared" si="6067"/>
        <v>#N/A</v>
      </c>
      <c r="BV10433" s="58" t="e">
        <f t="shared" si="6068"/>
        <v>#N/A</v>
      </c>
      <c r="BW10433" s="60" t="e">
        <f t="shared" ref="BW10433:BW10480" si="6083">EXP(BV10433)</f>
        <v>#N/A</v>
      </c>
      <c r="BX10433" s="58" t="e">
        <f t="shared" si="6069"/>
        <v>#N/A</v>
      </c>
      <c r="BY10433" s="60" t="e">
        <f t="shared" ref="BY10433:BY10480" si="6084">EXP(BX10433)</f>
        <v>#N/A</v>
      </c>
      <c r="BZ10433" s="60" t="e">
        <f t="shared" ref="BZ10433:BZ10480" si="6085">(-1)*BX10433</f>
        <v>#N/A</v>
      </c>
      <c r="CA10433" s="60" t="e">
        <f t="shared" ref="CA10433:CA10480" si="6086">EXP(BZ10433)</f>
        <v>#N/A</v>
      </c>
      <c r="CB10433" s="58" t="e">
        <f t="shared" si="6070"/>
        <v>#DIV/0!</v>
      </c>
      <c r="CC10433" s="60" t="e">
        <f t="shared" ref="CC10433:CC10480" si="6087">EXP(CB10433)</f>
        <v>#DIV/0!</v>
      </c>
      <c r="CD10433" s="60" t="e">
        <f t="shared" ref="CD10433:CD10480" si="6088">(-1)*CB10433</f>
        <v>#DIV/0!</v>
      </c>
      <c r="CE10433" s="60" t="e">
        <f t="shared" ref="CE10433:CE10480" si="6089">EXP(CD10433)</f>
        <v>#DIV/0!</v>
      </c>
      <c r="CF10433" s="52" t="e">
        <f t="shared" ref="CF10433:CF10480" si="6090">BU10433*BW10433*CA10433*BS10433</f>
        <v>#N/A</v>
      </c>
      <c r="CG10433" s="52" t="e">
        <f t="shared" ref="CG10433:CG10480" si="6091">BU10433*BW10433*BY10433*BS10433</f>
        <v>#N/A</v>
      </c>
      <c r="CH10433" s="60" t="e">
        <f t="shared" ref="CH10433:CH10480" si="6092">(-1)*BQ10433*CE10433</f>
        <v>#DIV/0!</v>
      </c>
      <c r="CI10433" s="60" t="e">
        <f t="shared" ref="CI10433:CI10480" si="6093">(-1)*BQ10433*CC10433</f>
        <v>#DIV/0!</v>
      </c>
      <c r="CJ10433" s="60" t="e">
        <f t="shared" si="6062"/>
        <v>#N/A</v>
      </c>
      <c r="CK10433" s="60" t="e">
        <f t="shared" si="6062"/>
        <v>#N/A</v>
      </c>
      <c r="CL10433" s="60" t="e">
        <f t="shared" si="6062"/>
        <v>#DIV/0!</v>
      </c>
      <c r="CM10433" s="60" t="e">
        <f t="shared" si="6061"/>
        <v>#DIV/0!</v>
      </c>
      <c r="CN10433" s="60" t="e">
        <f t="shared" ref="CN10433:CN10480" si="6094">CJ10433-CK10433</f>
        <v>#N/A</v>
      </c>
      <c r="CO10433" s="60" t="e">
        <f t="shared" ref="CO10433:CO10480" si="6095">CL10433-CM10433</f>
        <v>#DIV/0!</v>
      </c>
      <c r="CP10433" s="60" t="str">
        <f t="shared" si="6071"/>
        <v/>
      </c>
      <c r="CQ10433" s="60"/>
      <c r="CR10433" s="44"/>
      <c r="CS10433" s="58" t="e">
        <f t="shared" si="6072"/>
        <v>#N/A</v>
      </c>
      <c r="CT10433" s="58" t="e">
        <f t="shared" si="6073"/>
        <v>#N/A</v>
      </c>
      <c r="CU10433" s="58" t="e">
        <f t="shared" si="6074"/>
        <v>#DIV/0!</v>
      </c>
      <c r="CV10433" s="60" t="e">
        <f t="shared" ref="CV10433:CV10480" si="6096">1-CT10433</f>
        <v>#N/A</v>
      </c>
      <c r="CW10433" s="60">
        <f t="shared" si="6075"/>
        <v>1</v>
      </c>
      <c r="CX10433" s="60" t="e">
        <f t="shared" ref="CX10433:CX10480" si="6097">(1-CU10433)/CW10433</f>
        <v>#DIV/0!</v>
      </c>
      <c r="CY10433" s="60" t="e">
        <f t="shared" si="6076"/>
        <v>#N/A</v>
      </c>
      <c r="CZ10433" s="60" t="e">
        <f t="shared" si="6077"/>
        <v>#N/A</v>
      </c>
      <c r="DA10433" s="60" t="e">
        <f t="shared" ref="DA10433:DB10480" si="6098">EXP(CX10433)</f>
        <v>#DIV/0!</v>
      </c>
      <c r="DB10433" s="60" t="e">
        <f t="shared" si="6098"/>
        <v>#N/A</v>
      </c>
      <c r="DC10433" s="60" t="e">
        <f t="shared" si="6078"/>
        <v>#DIV/0!</v>
      </c>
      <c r="DD10433" s="60" t="e">
        <f t="shared" ref="DD10433:DD10480" si="6099">CZ10433*DB10433*CV10433</f>
        <v>#N/A</v>
      </c>
      <c r="DE10433" s="60" t="e">
        <f t="shared" ref="DE10433:DE10480" si="6100">EXP(DD10433)</f>
        <v>#N/A</v>
      </c>
      <c r="DF10433" s="60" t="str">
        <f t="shared" si="6079"/>
        <v/>
      </c>
    </row>
    <row r="10434" spans="66:110" s="1" customFormat="1" x14ac:dyDescent="0.3">
      <c r="BN10434" s="58" t="e">
        <f t="shared" si="6063"/>
        <v>#N/A</v>
      </c>
      <c r="BO10434" s="59" t="e">
        <f t="shared" si="6064"/>
        <v>#N/A</v>
      </c>
      <c r="BP10434" s="58" t="e">
        <f t="shared" si="6065"/>
        <v>#DIV/0!</v>
      </c>
      <c r="BQ10434" s="60" t="e">
        <f t="shared" si="6080"/>
        <v>#DIV/0!</v>
      </c>
      <c r="BR10434" s="58" t="e">
        <f t="shared" si="6066"/>
        <v>#N/A</v>
      </c>
      <c r="BS10434" s="60" t="e">
        <f t="shared" si="6081"/>
        <v>#N/A</v>
      </c>
      <c r="BT10434" s="60" t="e">
        <f t="shared" si="6082"/>
        <v>#DIV/0!</v>
      </c>
      <c r="BU10434" s="58" t="e">
        <f t="shared" si="6067"/>
        <v>#N/A</v>
      </c>
      <c r="BV10434" s="58" t="e">
        <f t="shared" si="6068"/>
        <v>#N/A</v>
      </c>
      <c r="BW10434" s="60" t="e">
        <f t="shared" si="6083"/>
        <v>#N/A</v>
      </c>
      <c r="BX10434" s="58" t="e">
        <f t="shared" si="6069"/>
        <v>#N/A</v>
      </c>
      <c r="BY10434" s="60" t="e">
        <f t="shared" si="6084"/>
        <v>#N/A</v>
      </c>
      <c r="BZ10434" s="60" t="e">
        <f t="shared" si="6085"/>
        <v>#N/A</v>
      </c>
      <c r="CA10434" s="60" t="e">
        <f t="shared" si="6086"/>
        <v>#N/A</v>
      </c>
      <c r="CB10434" s="58" t="e">
        <f t="shared" si="6070"/>
        <v>#DIV/0!</v>
      </c>
      <c r="CC10434" s="60" t="e">
        <f t="shared" si="6087"/>
        <v>#DIV/0!</v>
      </c>
      <c r="CD10434" s="60" t="e">
        <f t="shared" si="6088"/>
        <v>#DIV/0!</v>
      </c>
      <c r="CE10434" s="60" t="e">
        <f t="shared" si="6089"/>
        <v>#DIV/0!</v>
      </c>
      <c r="CF10434" s="52" t="e">
        <f t="shared" si="6090"/>
        <v>#N/A</v>
      </c>
      <c r="CG10434" s="52" t="e">
        <f t="shared" si="6091"/>
        <v>#N/A</v>
      </c>
      <c r="CH10434" s="60" t="e">
        <f t="shared" si="6092"/>
        <v>#DIV/0!</v>
      </c>
      <c r="CI10434" s="60" t="e">
        <f t="shared" si="6093"/>
        <v>#DIV/0!</v>
      </c>
      <c r="CJ10434" s="60" t="e">
        <f t="shared" si="6062"/>
        <v>#N/A</v>
      </c>
      <c r="CK10434" s="60" t="e">
        <f t="shared" si="6062"/>
        <v>#N/A</v>
      </c>
      <c r="CL10434" s="60" t="e">
        <f t="shared" si="6062"/>
        <v>#DIV/0!</v>
      </c>
      <c r="CM10434" s="60" t="e">
        <f t="shared" si="6061"/>
        <v>#DIV/0!</v>
      </c>
      <c r="CN10434" s="60" t="e">
        <f t="shared" si="6094"/>
        <v>#N/A</v>
      </c>
      <c r="CO10434" s="60" t="e">
        <f t="shared" si="6095"/>
        <v>#DIV/0!</v>
      </c>
      <c r="CP10434" s="60" t="str">
        <f t="shared" si="6071"/>
        <v/>
      </c>
      <c r="CQ10434" s="60"/>
      <c r="CR10434" s="44"/>
      <c r="CS10434" s="58" t="e">
        <f t="shared" si="6072"/>
        <v>#N/A</v>
      </c>
      <c r="CT10434" s="58" t="e">
        <f t="shared" si="6073"/>
        <v>#N/A</v>
      </c>
      <c r="CU10434" s="58" t="e">
        <f t="shared" si="6074"/>
        <v>#DIV/0!</v>
      </c>
      <c r="CV10434" s="60" t="e">
        <f t="shared" si="6096"/>
        <v>#N/A</v>
      </c>
      <c r="CW10434" s="60">
        <f t="shared" si="6075"/>
        <v>1</v>
      </c>
      <c r="CX10434" s="60" t="e">
        <f t="shared" si="6097"/>
        <v>#DIV/0!</v>
      </c>
      <c r="CY10434" s="60" t="e">
        <f t="shared" si="6076"/>
        <v>#N/A</v>
      </c>
      <c r="CZ10434" s="60" t="e">
        <f t="shared" si="6077"/>
        <v>#N/A</v>
      </c>
      <c r="DA10434" s="60" t="e">
        <f t="shared" si="6098"/>
        <v>#DIV/0!</v>
      </c>
      <c r="DB10434" s="60" t="e">
        <f t="shared" si="6098"/>
        <v>#N/A</v>
      </c>
      <c r="DC10434" s="60" t="e">
        <f t="shared" si="6078"/>
        <v>#DIV/0!</v>
      </c>
      <c r="DD10434" s="60" t="e">
        <f t="shared" si="6099"/>
        <v>#N/A</v>
      </c>
      <c r="DE10434" s="60" t="e">
        <f t="shared" si="6100"/>
        <v>#N/A</v>
      </c>
      <c r="DF10434" s="60" t="str">
        <f t="shared" si="6079"/>
        <v/>
      </c>
    </row>
    <row r="10435" spans="66:110" s="1" customFormat="1" x14ac:dyDescent="0.3">
      <c r="BN10435" s="58" t="e">
        <f t="shared" si="6063"/>
        <v>#N/A</v>
      </c>
      <c r="BO10435" s="59" t="e">
        <f t="shared" si="6064"/>
        <v>#N/A</v>
      </c>
      <c r="BP10435" s="58" t="e">
        <f t="shared" si="6065"/>
        <v>#DIV/0!</v>
      </c>
      <c r="BQ10435" s="60" t="e">
        <f t="shared" si="6080"/>
        <v>#DIV/0!</v>
      </c>
      <c r="BR10435" s="58" t="e">
        <f t="shared" si="6066"/>
        <v>#N/A</v>
      </c>
      <c r="BS10435" s="60" t="e">
        <f t="shared" si="6081"/>
        <v>#N/A</v>
      </c>
      <c r="BT10435" s="60" t="e">
        <f t="shared" si="6082"/>
        <v>#DIV/0!</v>
      </c>
      <c r="BU10435" s="58" t="e">
        <f t="shared" si="6067"/>
        <v>#N/A</v>
      </c>
      <c r="BV10435" s="58" t="e">
        <f t="shared" si="6068"/>
        <v>#N/A</v>
      </c>
      <c r="BW10435" s="60" t="e">
        <f t="shared" si="6083"/>
        <v>#N/A</v>
      </c>
      <c r="BX10435" s="58" t="e">
        <f t="shared" si="6069"/>
        <v>#N/A</v>
      </c>
      <c r="BY10435" s="60" t="e">
        <f t="shared" si="6084"/>
        <v>#N/A</v>
      </c>
      <c r="BZ10435" s="60" t="e">
        <f t="shared" si="6085"/>
        <v>#N/A</v>
      </c>
      <c r="CA10435" s="60" t="e">
        <f t="shared" si="6086"/>
        <v>#N/A</v>
      </c>
      <c r="CB10435" s="58" t="e">
        <f t="shared" si="6070"/>
        <v>#DIV/0!</v>
      </c>
      <c r="CC10435" s="60" t="e">
        <f t="shared" si="6087"/>
        <v>#DIV/0!</v>
      </c>
      <c r="CD10435" s="60" t="e">
        <f t="shared" si="6088"/>
        <v>#DIV/0!</v>
      </c>
      <c r="CE10435" s="60" t="e">
        <f t="shared" si="6089"/>
        <v>#DIV/0!</v>
      </c>
      <c r="CF10435" s="52" t="e">
        <f t="shared" si="6090"/>
        <v>#N/A</v>
      </c>
      <c r="CG10435" s="52" t="e">
        <f t="shared" si="6091"/>
        <v>#N/A</v>
      </c>
      <c r="CH10435" s="60" t="e">
        <f t="shared" si="6092"/>
        <v>#DIV/0!</v>
      </c>
      <c r="CI10435" s="60" t="e">
        <f t="shared" si="6093"/>
        <v>#DIV/0!</v>
      </c>
      <c r="CJ10435" s="60" t="e">
        <f t="shared" si="6062"/>
        <v>#N/A</v>
      </c>
      <c r="CK10435" s="60" t="e">
        <f t="shared" si="6062"/>
        <v>#N/A</v>
      </c>
      <c r="CL10435" s="60" t="e">
        <f t="shared" si="6062"/>
        <v>#DIV/0!</v>
      </c>
      <c r="CM10435" s="60" t="e">
        <f t="shared" si="6061"/>
        <v>#DIV/0!</v>
      </c>
      <c r="CN10435" s="60" t="e">
        <f t="shared" si="6094"/>
        <v>#N/A</v>
      </c>
      <c r="CO10435" s="60" t="e">
        <f t="shared" si="6095"/>
        <v>#DIV/0!</v>
      </c>
      <c r="CP10435" s="60" t="str">
        <f t="shared" si="6071"/>
        <v/>
      </c>
      <c r="CQ10435" s="60"/>
      <c r="CR10435" s="44"/>
      <c r="CS10435" s="58" t="e">
        <f t="shared" si="6072"/>
        <v>#N/A</v>
      </c>
      <c r="CT10435" s="58" t="e">
        <f t="shared" si="6073"/>
        <v>#N/A</v>
      </c>
      <c r="CU10435" s="58" t="e">
        <f t="shared" si="6074"/>
        <v>#DIV/0!</v>
      </c>
      <c r="CV10435" s="60" t="e">
        <f t="shared" si="6096"/>
        <v>#N/A</v>
      </c>
      <c r="CW10435" s="60">
        <f t="shared" si="6075"/>
        <v>1</v>
      </c>
      <c r="CX10435" s="60" t="e">
        <f t="shared" si="6097"/>
        <v>#DIV/0!</v>
      </c>
      <c r="CY10435" s="60" t="e">
        <f t="shared" si="6076"/>
        <v>#N/A</v>
      </c>
      <c r="CZ10435" s="60" t="e">
        <f t="shared" si="6077"/>
        <v>#N/A</v>
      </c>
      <c r="DA10435" s="60" t="e">
        <f t="shared" si="6098"/>
        <v>#DIV/0!</v>
      </c>
      <c r="DB10435" s="60" t="e">
        <f t="shared" si="6098"/>
        <v>#N/A</v>
      </c>
      <c r="DC10435" s="60" t="e">
        <f t="shared" si="6078"/>
        <v>#DIV/0!</v>
      </c>
      <c r="DD10435" s="60" t="e">
        <f t="shared" si="6099"/>
        <v>#N/A</v>
      </c>
      <c r="DE10435" s="60" t="e">
        <f t="shared" si="6100"/>
        <v>#N/A</v>
      </c>
      <c r="DF10435" s="60" t="str">
        <f t="shared" si="6079"/>
        <v/>
      </c>
    </row>
    <row r="10436" spans="66:110" s="1" customFormat="1" x14ac:dyDescent="0.3">
      <c r="BN10436" s="58" t="e">
        <f t="shared" si="6063"/>
        <v>#N/A</v>
      </c>
      <c r="BO10436" s="59" t="e">
        <f t="shared" si="6064"/>
        <v>#N/A</v>
      </c>
      <c r="BP10436" s="58" t="e">
        <f t="shared" si="6065"/>
        <v>#DIV/0!</v>
      </c>
      <c r="BQ10436" s="60" t="e">
        <f t="shared" si="6080"/>
        <v>#DIV/0!</v>
      </c>
      <c r="BR10436" s="58" t="e">
        <f t="shared" si="6066"/>
        <v>#N/A</v>
      </c>
      <c r="BS10436" s="60" t="e">
        <f t="shared" si="6081"/>
        <v>#N/A</v>
      </c>
      <c r="BT10436" s="60" t="e">
        <f t="shared" si="6082"/>
        <v>#DIV/0!</v>
      </c>
      <c r="BU10436" s="58" t="e">
        <f t="shared" si="6067"/>
        <v>#N/A</v>
      </c>
      <c r="BV10436" s="58" t="e">
        <f t="shared" si="6068"/>
        <v>#N/A</v>
      </c>
      <c r="BW10436" s="60" t="e">
        <f t="shared" si="6083"/>
        <v>#N/A</v>
      </c>
      <c r="BX10436" s="58" t="e">
        <f t="shared" si="6069"/>
        <v>#N/A</v>
      </c>
      <c r="BY10436" s="60" t="e">
        <f t="shared" si="6084"/>
        <v>#N/A</v>
      </c>
      <c r="BZ10436" s="60" t="e">
        <f t="shared" si="6085"/>
        <v>#N/A</v>
      </c>
      <c r="CA10436" s="60" t="e">
        <f t="shared" si="6086"/>
        <v>#N/A</v>
      </c>
      <c r="CB10436" s="58" t="e">
        <f t="shared" si="6070"/>
        <v>#DIV/0!</v>
      </c>
      <c r="CC10436" s="60" t="e">
        <f t="shared" si="6087"/>
        <v>#DIV/0!</v>
      </c>
      <c r="CD10436" s="60" t="e">
        <f t="shared" si="6088"/>
        <v>#DIV/0!</v>
      </c>
      <c r="CE10436" s="60" t="e">
        <f t="shared" si="6089"/>
        <v>#DIV/0!</v>
      </c>
      <c r="CF10436" s="52" t="e">
        <f t="shared" si="6090"/>
        <v>#N/A</v>
      </c>
      <c r="CG10436" s="52" t="e">
        <f t="shared" si="6091"/>
        <v>#N/A</v>
      </c>
      <c r="CH10436" s="60" t="e">
        <f t="shared" si="6092"/>
        <v>#DIV/0!</v>
      </c>
      <c r="CI10436" s="60" t="e">
        <f t="shared" si="6093"/>
        <v>#DIV/0!</v>
      </c>
      <c r="CJ10436" s="60" t="e">
        <f t="shared" si="6062"/>
        <v>#N/A</v>
      </c>
      <c r="CK10436" s="60" t="e">
        <f t="shared" si="6062"/>
        <v>#N/A</v>
      </c>
      <c r="CL10436" s="60" t="e">
        <f t="shared" si="6062"/>
        <v>#DIV/0!</v>
      </c>
      <c r="CM10436" s="60" t="e">
        <f t="shared" si="6061"/>
        <v>#DIV/0!</v>
      </c>
      <c r="CN10436" s="60" t="e">
        <f t="shared" si="6094"/>
        <v>#N/A</v>
      </c>
      <c r="CO10436" s="60" t="e">
        <f t="shared" si="6095"/>
        <v>#DIV/0!</v>
      </c>
      <c r="CP10436" s="60" t="str">
        <f t="shared" si="6071"/>
        <v/>
      </c>
      <c r="CQ10436" s="60"/>
      <c r="CR10436" s="44"/>
      <c r="CS10436" s="58" t="e">
        <f t="shared" si="6072"/>
        <v>#N/A</v>
      </c>
      <c r="CT10436" s="58" t="e">
        <f t="shared" si="6073"/>
        <v>#N/A</v>
      </c>
      <c r="CU10436" s="58" t="e">
        <f t="shared" si="6074"/>
        <v>#DIV/0!</v>
      </c>
      <c r="CV10436" s="60" t="e">
        <f t="shared" si="6096"/>
        <v>#N/A</v>
      </c>
      <c r="CW10436" s="60">
        <f t="shared" si="6075"/>
        <v>1</v>
      </c>
      <c r="CX10436" s="60" t="e">
        <f t="shared" si="6097"/>
        <v>#DIV/0!</v>
      </c>
      <c r="CY10436" s="60" t="e">
        <f t="shared" si="6076"/>
        <v>#N/A</v>
      </c>
      <c r="CZ10436" s="60" t="e">
        <f t="shared" si="6077"/>
        <v>#N/A</v>
      </c>
      <c r="DA10436" s="60" t="e">
        <f t="shared" si="6098"/>
        <v>#DIV/0!</v>
      </c>
      <c r="DB10436" s="60" t="e">
        <f t="shared" si="6098"/>
        <v>#N/A</v>
      </c>
      <c r="DC10436" s="60" t="e">
        <f t="shared" si="6078"/>
        <v>#DIV/0!</v>
      </c>
      <c r="DD10436" s="60" t="e">
        <f t="shared" si="6099"/>
        <v>#N/A</v>
      </c>
      <c r="DE10436" s="60" t="e">
        <f t="shared" si="6100"/>
        <v>#N/A</v>
      </c>
      <c r="DF10436" s="60" t="str">
        <f t="shared" si="6079"/>
        <v/>
      </c>
    </row>
    <row r="10437" spans="66:110" s="1" customFormat="1" x14ac:dyDescent="0.3">
      <c r="BN10437" s="58" t="e">
        <f t="shared" si="6063"/>
        <v>#N/A</v>
      </c>
      <c r="BO10437" s="59" t="e">
        <f t="shared" si="6064"/>
        <v>#N/A</v>
      </c>
      <c r="BP10437" s="58" t="e">
        <f t="shared" si="6065"/>
        <v>#DIV/0!</v>
      </c>
      <c r="BQ10437" s="60" t="e">
        <f t="shared" si="6080"/>
        <v>#DIV/0!</v>
      </c>
      <c r="BR10437" s="58" t="e">
        <f t="shared" si="6066"/>
        <v>#N/A</v>
      </c>
      <c r="BS10437" s="60" t="e">
        <f t="shared" si="6081"/>
        <v>#N/A</v>
      </c>
      <c r="BT10437" s="60" t="e">
        <f t="shared" si="6082"/>
        <v>#DIV/0!</v>
      </c>
      <c r="BU10437" s="58" t="e">
        <f t="shared" si="6067"/>
        <v>#N/A</v>
      </c>
      <c r="BV10437" s="58" t="e">
        <f t="shared" si="6068"/>
        <v>#N/A</v>
      </c>
      <c r="BW10437" s="60" t="e">
        <f t="shared" si="6083"/>
        <v>#N/A</v>
      </c>
      <c r="BX10437" s="58" t="e">
        <f t="shared" si="6069"/>
        <v>#N/A</v>
      </c>
      <c r="BY10437" s="60" t="e">
        <f t="shared" si="6084"/>
        <v>#N/A</v>
      </c>
      <c r="BZ10437" s="60" t="e">
        <f t="shared" si="6085"/>
        <v>#N/A</v>
      </c>
      <c r="CA10437" s="60" t="e">
        <f t="shared" si="6086"/>
        <v>#N/A</v>
      </c>
      <c r="CB10437" s="58" t="e">
        <f t="shared" si="6070"/>
        <v>#DIV/0!</v>
      </c>
      <c r="CC10437" s="60" t="e">
        <f t="shared" si="6087"/>
        <v>#DIV/0!</v>
      </c>
      <c r="CD10437" s="60" t="e">
        <f t="shared" si="6088"/>
        <v>#DIV/0!</v>
      </c>
      <c r="CE10437" s="60" t="e">
        <f t="shared" si="6089"/>
        <v>#DIV/0!</v>
      </c>
      <c r="CF10437" s="52" t="e">
        <f t="shared" si="6090"/>
        <v>#N/A</v>
      </c>
      <c r="CG10437" s="52" t="e">
        <f t="shared" si="6091"/>
        <v>#N/A</v>
      </c>
      <c r="CH10437" s="60" t="e">
        <f t="shared" si="6092"/>
        <v>#DIV/0!</v>
      </c>
      <c r="CI10437" s="60" t="e">
        <f t="shared" si="6093"/>
        <v>#DIV/0!</v>
      </c>
      <c r="CJ10437" s="60" t="e">
        <f t="shared" si="6062"/>
        <v>#N/A</v>
      </c>
      <c r="CK10437" s="60" t="e">
        <f t="shared" si="6062"/>
        <v>#N/A</v>
      </c>
      <c r="CL10437" s="60" t="e">
        <f t="shared" si="6062"/>
        <v>#DIV/0!</v>
      </c>
      <c r="CM10437" s="60" t="e">
        <f t="shared" si="6061"/>
        <v>#DIV/0!</v>
      </c>
      <c r="CN10437" s="60" t="e">
        <f t="shared" si="6094"/>
        <v>#N/A</v>
      </c>
      <c r="CO10437" s="60" t="e">
        <f t="shared" si="6095"/>
        <v>#DIV/0!</v>
      </c>
      <c r="CP10437" s="60" t="str">
        <f t="shared" si="6071"/>
        <v/>
      </c>
      <c r="CQ10437" s="60"/>
      <c r="CR10437" s="44"/>
      <c r="CS10437" s="58" t="e">
        <f t="shared" si="6072"/>
        <v>#N/A</v>
      </c>
      <c r="CT10437" s="58" t="e">
        <f t="shared" si="6073"/>
        <v>#N/A</v>
      </c>
      <c r="CU10437" s="58" t="e">
        <f t="shared" si="6074"/>
        <v>#DIV/0!</v>
      </c>
      <c r="CV10437" s="60" t="e">
        <f t="shared" si="6096"/>
        <v>#N/A</v>
      </c>
      <c r="CW10437" s="60">
        <f t="shared" si="6075"/>
        <v>1</v>
      </c>
      <c r="CX10437" s="60" t="e">
        <f t="shared" si="6097"/>
        <v>#DIV/0!</v>
      </c>
      <c r="CY10437" s="60" t="e">
        <f t="shared" si="6076"/>
        <v>#N/A</v>
      </c>
      <c r="CZ10437" s="60" t="e">
        <f t="shared" si="6077"/>
        <v>#N/A</v>
      </c>
      <c r="DA10437" s="60" t="e">
        <f t="shared" si="6098"/>
        <v>#DIV/0!</v>
      </c>
      <c r="DB10437" s="60" t="e">
        <f t="shared" si="6098"/>
        <v>#N/A</v>
      </c>
      <c r="DC10437" s="60" t="e">
        <f t="shared" si="6078"/>
        <v>#DIV/0!</v>
      </c>
      <c r="DD10437" s="60" t="e">
        <f t="shared" si="6099"/>
        <v>#N/A</v>
      </c>
      <c r="DE10437" s="60" t="e">
        <f t="shared" si="6100"/>
        <v>#N/A</v>
      </c>
      <c r="DF10437" s="60" t="str">
        <f t="shared" si="6079"/>
        <v/>
      </c>
    </row>
    <row r="10438" spans="66:110" s="1" customFormat="1" x14ac:dyDescent="0.3">
      <c r="BN10438" s="58" t="e">
        <f t="shared" si="6063"/>
        <v>#N/A</v>
      </c>
      <c r="BO10438" s="59" t="e">
        <f t="shared" si="6064"/>
        <v>#N/A</v>
      </c>
      <c r="BP10438" s="58" t="e">
        <f t="shared" si="6065"/>
        <v>#DIV/0!</v>
      </c>
      <c r="BQ10438" s="60" t="e">
        <f t="shared" si="6080"/>
        <v>#DIV/0!</v>
      </c>
      <c r="BR10438" s="58" t="e">
        <f t="shared" si="6066"/>
        <v>#N/A</v>
      </c>
      <c r="BS10438" s="60" t="e">
        <f t="shared" si="6081"/>
        <v>#N/A</v>
      </c>
      <c r="BT10438" s="60" t="e">
        <f t="shared" si="6082"/>
        <v>#DIV/0!</v>
      </c>
      <c r="BU10438" s="58" t="e">
        <f t="shared" si="6067"/>
        <v>#N/A</v>
      </c>
      <c r="BV10438" s="58" t="e">
        <f t="shared" si="6068"/>
        <v>#N/A</v>
      </c>
      <c r="BW10438" s="60" t="e">
        <f t="shared" si="6083"/>
        <v>#N/A</v>
      </c>
      <c r="BX10438" s="58" t="e">
        <f t="shared" si="6069"/>
        <v>#N/A</v>
      </c>
      <c r="BY10438" s="60" t="e">
        <f t="shared" si="6084"/>
        <v>#N/A</v>
      </c>
      <c r="BZ10438" s="60" t="e">
        <f t="shared" si="6085"/>
        <v>#N/A</v>
      </c>
      <c r="CA10438" s="60" t="e">
        <f t="shared" si="6086"/>
        <v>#N/A</v>
      </c>
      <c r="CB10438" s="58" t="e">
        <f t="shared" si="6070"/>
        <v>#DIV/0!</v>
      </c>
      <c r="CC10438" s="60" t="e">
        <f t="shared" si="6087"/>
        <v>#DIV/0!</v>
      </c>
      <c r="CD10438" s="60" t="e">
        <f t="shared" si="6088"/>
        <v>#DIV/0!</v>
      </c>
      <c r="CE10438" s="60" t="e">
        <f t="shared" si="6089"/>
        <v>#DIV/0!</v>
      </c>
      <c r="CF10438" s="52" t="e">
        <f t="shared" si="6090"/>
        <v>#N/A</v>
      </c>
      <c r="CG10438" s="52" t="e">
        <f t="shared" si="6091"/>
        <v>#N/A</v>
      </c>
      <c r="CH10438" s="60" t="e">
        <f t="shared" si="6092"/>
        <v>#DIV/0!</v>
      </c>
      <c r="CI10438" s="60" t="e">
        <f t="shared" si="6093"/>
        <v>#DIV/0!</v>
      </c>
      <c r="CJ10438" s="60" t="e">
        <f t="shared" si="6062"/>
        <v>#N/A</v>
      </c>
      <c r="CK10438" s="60" t="e">
        <f t="shared" si="6062"/>
        <v>#N/A</v>
      </c>
      <c r="CL10438" s="60" t="e">
        <f t="shared" si="6062"/>
        <v>#DIV/0!</v>
      </c>
      <c r="CM10438" s="60" t="e">
        <f t="shared" si="6061"/>
        <v>#DIV/0!</v>
      </c>
      <c r="CN10438" s="60" t="e">
        <f t="shared" si="6094"/>
        <v>#N/A</v>
      </c>
      <c r="CO10438" s="60" t="e">
        <f t="shared" si="6095"/>
        <v>#DIV/0!</v>
      </c>
      <c r="CP10438" s="60" t="str">
        <f t="shared" si="6071"/>
        <v/>
      </c>
      <c r="CQ10438" s="60"/>
      <c r="CR10438" s="44"/>
      <c r="CS10438" s="58" t="e">
        <f t="shared" si="6072"/>
        <v>#N/A</v>
      </c>
      <c r="CT10438" s="58" t="e">
        <f t="shared" si="6073"/>
        <v>#N/A</v>
      </c>
      <c r="CU10438" s="58" t="e">
        <f t="shared" si="6074"/>
        <v>#DIV/0!</v>
      </c>
      <c r="CV10438" s="60" t="e">
        <f t="shared" si="6096"/>
        <v>#N/A</v>
      </c>
      <c r="CW10438" s="60">
        <f t="shared" si="6075"/>
        <v>1</v>
      </c>
      <c r="CX10438" s="60" t="e">
        <f t="shared" si="6097"/>
        <v>#DIV/0!</v>
      </c>
      <c r="CY10438" s="60" t="e">
        <f t="shared" si="6076"/>
        <v>#N/A</v>
      </c>
      <c r="CZ10438" s="60" t="e">
        <f t="shared" si="6077"/>
        <v>#N/A</v>
      </c>
      <c r="DA10438" s="60" t="e">
        <f t="shared" si="6098"/>
        <v>#DIV/0!</v>
      </c>
      <c r="DB10438" s="60" t="e">
        <f t="shared" si="6098"/>
        <v>#N/A</v>
      </c>
      <c r="DC10438" s="60" t="e">
        <f t="shared" si="6078"/>
        <v>#DIV/0!</v>
      </c>
      <c r="DD10438" s="60" t="e">
        <f t="shared" si="6099"/>
        <v>#N/A</v>
      </c>
      <c r="DE10438" s="60" t="e">
        <f t="shared" si="6100"/>
        <v>#N/A</v>
      </c>
      <c r="DF10438" s="60" t="str">
        <f t="shared" si="6079"/>
        <v/>
      </c>
    </row>
    <row r="10439" spans="66:110" s="1" customFormat="1" x14ac:dyDescent="0.3">
      <c r="BN10439" s="58" t="e">
        <f t="shared" si="6063"/>
        <v>#N/A</v>
      </c>
      <c r="BO10439" s="59" t="e">
        <f t="shared" si="6064"/>
        <v>#N/A</v>
      </c>
      <c r="BP10439" s="58" t="e">
        <f t="shared" si="6065"/>
        <v>#DIV/0!</v>
      </c>
      <c r="BQ10439" s="60" t="e">
        <f t="shared" si="6080"/>
        <v>#DIV/0!</v>
      </c>
      <c r="BR10439" s="58" t="e">
        <f t="shared" si="6066"/>
        <v>#N/A</v>
      </c>
      <c r="BS10439" s="60" t="e">
        <f t="shared" si="6081"/>
        <v>#N/A</v>
      </c>
      <c r="BT10439" s="60" t="e">
        <f t="shared" si="6082"/>
        <v>#DIV/0!</v>
      </c>
      <c r="BU10439" s="58" t="e">
        <f t="shared" si="6067"/>
        <v>#N/A</v>
      </c>
      <c r="BV10439" s="58" t="e">
        <f t="shared" si="6068"/>
        <v>#N/A</v>
      </c>
      <c r="BW10439" s="60" t="e">
        <f t="shared" si="6083"/>
        <v>#N/A</v>
      </c>
      <c r="BX10439" s="58" t="e">
        <f t="shared" si="6069"/>
        <v>#N/A</v>
      </c>
      <c r="BY10439" s="60" t="e">
        <f t="shared" si="6084"/>
        <v>#N/A</v>
      </c>
      <c r="BZ10439" s="60" t="e">
        <f t="shared" si="6085"/>
        <v>#N/A</v>
      </c>
      <c r="CA10439" s="60" t="e">
        <f t="shared" si="6086"/>
        <v>#N/A</v>
      </c>
      <c r="CB10439" s="58" t="e">
        <f t="shared" si="6070"/>
        <v>#DIV/0!</v>
      </c>
      <c r="CC10439" s="60" t="e">
        <f t="shared" si="6087"/>
        <v>#DIV/0!</v>
      </c>
      <c r="CD10439" s="60" t="e">
        <f t="shared" si="6088"/>
        <v>#DIV/0!</v>
      </c>
      <c r="CE10439" s="60" t="e">
        <f t="shared" si="6089"/>
        <v>#DIV/0!</v>
      </c>
      <c r="CF10439" s="52" t="e">
        <f t="shared" si="6090"/>
        <v>#N/A</v>
      </c>
      <c r="CG10439" s="52" t="e">
        <f t="shared" si="6091"/>
        <v>#N/A</v>
      </c>
      <c r="CH10439" s="60" t="e">
        <f t="shared" si="6092"/>
        <v>#DIV/0!</v>
      </c>
      <c r="CI10439" s="60" t="e">
        <f t="shared" si="6093"/>
        <v>#DIV/0!</v>
      </c>
      <c r="CJ10439" s="60" t="e">
        <f t="shared" si="6062"/>
        <v>#N/A</v>
      </c>
      <c r="CK10439" s="60" t="e">
        <f t="shared" si="6062"/>
        <v>#N/A</v>
      </c>
      <c r="CL10439" s="60" t="e">
        <f t="shared" si="6062"/>
        <v>#DIV/0!</v>
      </c>
      <c r="CM10439" s="60" t="e">
        <f t="shared" si="6061"/>
        <v>#DIV/0!</v>
      </c>
      <c r="CN10439" s="60" t="e">
        <f t="shared" si="6094"/>
        <v>#N/A</v>
      </c>
      <c r="CO10439" s="60" t="e">
        <f t="shared" si="6095"/>
        <v>#DIV/0!</v>
      </c>
      <c r="CP10439" s="60" t="str">
        <f t="shared" si="6071"/>
        <v/>
      </c>
      <c r="CQ10439" s="60"/>
      <c r="CR10439" s="44"/>
      <c r="CS10439" s="58" t="e">
        <f t="shared" si="6072"/>
        <v>#N/A</v>
      </c>
      <c r="CT10439" s="58" t="e">
        <f t="shared" si="6073"/>
        <v>#N/A</v>
      </c>
      <c r="CU10439" s="58" t="e">
        <f t="shared" si="6074"/>
        <v>#DIV/0!</v>
      </c>
      <c r="CV10439" s="60" t="e">
        <f t="shared" si="6096"/>
        <v>#N/A</v>
      </c>
      <c r="CW10439" s="60">
        <f t="shared" si="6075"/>
        <v>1</v>
      </c>
      <c r="CX10439" s="60" t="e">
        <f t="shared" si="6097"/>
        <v>#DIV/0!</v>
      </c>
      <c r="CY10439" s="60" t="e">
        <f t="shared" si="6076"/>
        <v>#N/A</v>
      </c>
      <c r="CZ10439" s="60" t="e">
        <f t="shared" si="6077"/>
        <v>#N/A</v>
      </c>
      <c r="DA10439" s="60" t="e">
        <f t="shared" si="6098"/>
        <v>#DIV/0!</v>
      </c>
      <c r="DB10439" s="60" t="e">
        <f t="shared" si="6098"/>
        <v>#N/A</v>
      </c>
      <c r="DC10439" s="60" t="e">
        <f t="shared" si="6078"/>
        <v>#DIV/0!</v>
      </c>
      <c r="DD10439" s="60" t="e">
        <f t="shared" si="6099"/>
        <v>#N/A</v>
      </c>
      <c r="DE10439" s="60" t="e">
        <f t="shared" si="6100"/>
        <v>#N/A</v>
      </c>
      <c r="DF10439" s="60" t="str">
        <f t="shared" si="6079"/>
        <v/>
      </c>
    </row>
    <row r="10440" spans="66:110" s="1" customFormat="1" x14ac:dyDescent="0.3">
      <c r="BN10440" s="58" t="e">
        <f t="shared" si="6063"/>
        <v>#N/A</v>
      </c>
      <c r="BO10440" s="59" t="e">
        <f t="shared" si="6064"/>
        <v>#N/A</v>
      </c>
      <c r="BP10440" s="58" t="e">
        <f t="shared" si="6065"/>
        <v>#DIV/0!</v>
      </c>
      <c r="BQ10440" s="60" t="e">
        <f t="shared" si="6080"/>
        <v>#DIV/0!</v>
      </c>
      <c r="BR10440" s="58" t="e">
        <f t="shared" si="6066"/>
        <v>#N/A</v>
      </c>
      <c r="BS10440" s="60" t="e">
        <f t="shared" si="6081"/>
        <v>#N/A</v>
      </c>
      <c r="BT10440" s="60" t="e">
        <f t="shared" si="6082"/>
        <v>#DIV/0!</v>
      </c>
      <c r="BU10440" s="58" t="e">
        <f t="shared" si="6067"/>
        <v>#N/A</v>
      </c>
      <c r="BV10440" s="58" t="e">
        <f t="shared" si="6068"/>
        <v>#N/A</v>
      </c>
      <c r="BW10440" s="60" t="e">
        <f t="shared" si="6083"/>
        <v>#N/A</v>
      </c>
      <c r="BX10440" s="58" t="e">
        <f t="shared" si="6069"/>
        <v>#N/A</v>
      </c>
      <c r="BY10440" s="60" t="e">
        <f t="shared" si="6084"/>
        <v>#N/A</v>
      </c>
      <c r="BZ10440" s="60" t="e">
        <f t="shared" si="6085"/>
        <v>#N/A</v>
      </c>
      <c r="CA10440" s="60" t="e">
        <f t="shared" si="6086"/>
        <v>#N/A</v>
      </c>
      <c r="CB10440" s="58" t="e">
        <f t="shared" si="6070"/>
        <v>#DIV/0!</v>
      </c>
      <c r="CC10440" s="60" t="e">
        <f t="shared" si="6087"/>
        <v>#DIV/0!</v>
      </c>
      <c r="CD10440" s="60" t="e">
        <f t="shared" si="6088"/>
        <v>#DIV/0!</v>
      </c>
      <c r="CE10440" s="60" t="e">
        <f t="shared" si="6089"/>
        <v>#DIV/0!</v>
      </c>
      <c r="CF10440" s="52" t="e">
        <f t="shared" si="6090"/>
        <v>#N/A</v>
      </c>
      <c r="CG10440" s="52" t="e">
        <f t="shared" si="6091"/>
        <v>#N/A</v>
      </c>
      <c r="CH10440" s="60" t="e">
        <f t="shared" si="6092"/>
        <v>#DIV/0!</v>
      </c>
      <c r="CI10440" s="60" t="e">
        <f t="shared" si="6093"/>
        <v>#DIV/0!</v>
      </c>
      <c r="CJ10440" s="60" t="e">
        <f t="shared" si="6062"/>
        <v>#N/A</v>
      </c>
      <c r="CK10440" s="60" t="e">
        <f t="shared" si="6062"/>
        <v>#N/A</v>
      </c>
      <c r="CL10440" s="60" t="e">
        <f t="shared" si="6062"/>
        <v>#DIV/0!</v>
      </c>
      <c r="CM10440" s="60" t="e">
        <f t="shared" si="6061"/>
        <v>#DIV/0!</v>
      </c>
      <c r="CN10440" s="60" t="e">
        <f t="shared" si="6094"/>
        <v>#N/A</v>
      </c>
      <c r="CO10440" s="60" t="e">
        <f t="shared" si="6095"/>
        <v>#DIV/0!</v>
      </c>
      <c r="CP10440" s="60" t="str">
        <f t="shared" si="6071"/>
        <v/>
      </c>
      <c r="CQ10440" s="60"/>
      <c r="CR10440" s="44"/>
      <c r="CS10440" s="58" t="e">
        <f t="shared" si="6072"/>
        <v>#N/A</v>
      </c>
      <c r="CT10440" s="58" t="e">
        <f t="shared" si="6073"/>
        <v>#N/A</v>
      </c>
      <c r="CU10440" s="58" t="e">
        <f t="shared" si="6074"/>
        <v>#DIV/0!</v>
      </c>
      <c r="CV10440" s="60" t="e">
        <f t="shared" si="6096"/>
        <v>#N/A</v>
      </c>
      <c r="CW10440" s="60">
        <f t="shared" si="6075"/>
        <v>1</v>
      </c>
      <c r="CX10440" s="60" t="e">
        <f t="shared" si="6097"/>
        <v>#DIV/0!</v>
      </c>
      <c r="CY10440" s="60" t="e">
        <f t="shared" si="6076"/>
        <v>#N/A</v>
      </c>
      <c r="CZ10440" s="60" t="e">
        <f t="shared" si="6077"/>
        <v>#N/A</v>
      </c>
      <c r="DA10440" s="60" t="e">
        <f t="shared" si="6098"/>
        <v>#DIV/0!</v>
      </c>
      <c r="DB10440" s="60" t="e">
        <f t="shared" si="6098"/>
        <v>#N/A</v>
      </c>
      <c r="DC10440" s="60" t="e">
        <f t="shared" si="6078"/>
        <v>#DIV/0!</v>
      </c>
      <c r="DD10440" s="60" t="e">
        <f t="shared" si="6099"/>
        <v>#N/A</v>
      </c>
      <c r="DE10440" s="60" t="e">
        <f t="shared" si="6100"/>
        <v>#N/A</v>
      </c>
      <c r="DF10440" s="60" t="str">
        <f t="shared" si="6079"/>
        <v/>
      </c>
    </row>
    <row r="10441" spans="66:110" s="1" customFormat="1" x14ac:dyDescent="0.3">
      <c r="BN10441" s="58" t="e">
        <f t="shared" si="6063"/>
        <v>#N/A</v>
      </c>
      <c r="BO10441" s="59" t="e">
        <f t="shared" si="6064"/>
        <v>#N/A</v>
      </c>
      <c r="BP10441" s="58" t="e">
        <f t="shared" si="6065"/>
        <v>#DIV/0!</v>
      </c>
      <c r="BQ10441" s="60" t="e">
        <f t="shared" si="6080"/>
        <v>#DIV/0!</v>
      </c>
      <c r="BR10441" s="58" t="e">
        <f t="shared" si="6066"/>
        <v>#N/A</v>
      </c>
      <c r="BS10441" s="60" t="e">
        <f t="shared" si="6081"/>
        <v>#N/A</v>
      </c>
      <c r="BT10441" s="60" t="e">
        <f t="shared" si="6082"/>
        <v>#DIV/0!</v>
      </c>
      <c r="BU10441" s="58" t="e">
        <f t="shared" si="6067"/>
        <v>#N/A</v>
      </c>
      <c r="BV10441" s="58" t="e">
        <f t="shared" si="6068"/>
        <v>#N/A</v>
      </c>
      <c r="BW10441" s="60" t="e">
        <f t="shared" si="6083"/>
        <v>#N/A</v>
      </c>
      <c r="BX10441" s="58" t="e">
        <f t="shared" si="6069"/>
        <v>#N/A</v>
      </c>
      <c r="BY10441" s="60" t="e">
        <f t="shared" si="6084"/>
        <v>#N/A</v>
      </c>
      <c r="BZ10441" s="60" t="e">
        <f t="shared" si="6085"/>
        <v>#N/A</v>
      </c>
      <c r="CA10441" s="60" t="e">
        <f t="shared" si="6086"/>
        <v>#N/A</v>
      </c>
      <c r="CB10441" s="58" t="e">
        <f t="shared" si="6070"/>
        <v>#DIV/0!</v>
      </c>
      <c r="CC10441" s="60" t="e">
        <f t="shared" si="6087"/>
        <v>#DIV/0!</v>
      </c>
      <c r="CD10441" s="60" t="e">
        <f t="shared" si="6088"/>
        <v>#DIV/0!</v>
      </c>
      <c r="CE10441" s="60" t="e">
        <f t="shared" si="6089"/>
        <v>#DIV/0!</v>
      </c>
      <c r="CF10441" s="52" t="e">
        <f t="shared" si="6090"/>
        <v>#N/A</v>
      </c>
      <c r="CG10441" s="52" t="e">
        <f t="shared" si="6091"/>
        <v>#N/A</v>
      </c>
      <c r="CH10441" s="60" t="e">
        <f t="shared" si="6092"/>
        <v>#DIV/0!</v>
      </c>
      <c r="CI10441" s="60" t="e">
        <f t="shared" si="6093"/>
        <v>#DIV/0!</v>
      </c>
      <c r="CJ10441" s="60" t="e">
        <f t="shared" si="6062"/>
        <v>#N/A</v>
      </c>
      <c r="CK10441" s="60" t="e">
        <f t="shared" si="6062"/>
        <v>#N/A</v>
      </c>
      <c r="CL10441" s="60" t="e">
        <f t="shared" si="6062"/>
        <v>#DIV/0!</v>
      </c>
      <c r="CM10441" s="60" t="e">
        <f t="shared" si="6061"/>
        <v>#DIV/0!</v>
      </c>
      <c r="CN10441" s="60" t="e">
        <f t="shared" si="6094"/>
        <v>#N/A</v>
      </c>
      <c r="CO10441" s="60" t="e">
        <f t="shared" si="6095"/>
        <v>#DIV/0!</v>
      </c>
      <c r="CP10441" s="60" t="str">
        <f t="shared" si="6071"/>
        <v/>
      </c>
      <c r="CQ10441" s="60"/>
      <c r="CR10441" s="44"/>
      <c r="CS10441" s="58" t="e">
        <f t="shared" si="6072"/>
        <v>#N/A</v>
      </c>
      <c r="CT10441" s="58" t="e">
        <f t="shared" si="6073"/>
        <v>#N/A</v>
      </c>
      <c r="CU10441" s="58" t="e">
        <f t="shared" si="6074"/>
        <v>#DIV/0!</v>
      </c>
      <c r="CV10441" s="60" t="e">
        <f t="shared" si="6096"/>
        <v>#N/A</v>
      </c>
      <c r="CW10441" s="60">
        <f t="shared" si="6075"/>
        <v>1</v>
      </c>
      <c r="CX10441" s="60" t="e">
        <f t="shared" si="6097"/>
        <v>#DIV/0!</v>
      </c>
      <c r="CY10441" s="60" t="e">
        <f t="shared" si="6076"/>
        <v>#N/A</v>
      </c>
      <c r="CZ10441" s="60" t="e">
        <f t="shared" si="6077"/>
        <v>#N/A</v>
      </c>
      <c r="DA10441" s="60" t="e">
        <f t="shared" si="6098"/>
        <v>#DIV/0!</v>
      </c>
      <c r="DB10441" s="60" t="e">
        <f t="shared" si="6098"/>
        <v>#N/A</v>
      </c>
      <c r="DC10441" s="60" t="e">
        <f t="shared" si="6078"/>
        <v>#DIV/0!</v>
      </c>
      <c r="DD10441" s="60" t="e">
        <f t="shared" si="6099"/>
        <v>#N/A</v>
      </c>
      <c r="DE10441" s="60" t="e">
        <f t="shared" si="6100"/>
        <v>#N/A</v>
      </c>
      <c r="DF10441" s="60" t="str">
        <f t="shared" si="6079"/>
        <v/>
      </c>
    </row>
    <row r="10442" spans="66:110" s="1" customFormat="1" x14ac:dyDescent="0.3">
      <c r="BN10442" s="58" t="e">
        <f t="shared" si="6063"/>
        <v>#N/A</v>
      </c>
      <c r="BO10442" s="59" t="e">
        <f t="shared" si="6064"/>
        <v>#N/A</v>
      </c>
      <c r="BP10442" s="58" t="e">
        <f t="shared" si="6065"/>
        <v>#DIV/0!</v>
      </c>
      <c r="BQ10442" s="60" t="e">
        <f t="shared" si="6080"/>
        <v>#DIV/0!</v>
      </c>
      <c r="BR10442" s="58" t="e">
        <f t="shared" si="6066"/>
        <v>#N/A</v>
      </c>
      <c r="BS10442" s="60" t="e">
        <f t="shared" si="6081"/>
        <v>#N/A</v>
      </c>
      <c r="BT10442" s="60" t="e">
        <f t="shared" si="6082"/>
        <v>#DIV/0!</v>
      </c>
      <c r="BU10442" s="58" t="e">
        <f t="shared" si="6067"/>
        <v>#N/A</v>
      </c>
      <c r="BV10442" s="58" t="e">
        <f t="shared" si="6068"/>
        <v>#N/A</v>
      </c>
      <c r="BW10442" s="60" t="e">
        <f t="shared" si="6083"/>
        <v>#N/A</v>
      </c>
      <c r="BX10442" s="58" t="e">
        <f t="shared" si="6069"/>
        <v>#N/A</v>
      </c>
      <c r="BY10442" s="60" t="e">
        <f t="shared" si="6084"/>
        <v>#N/A</v>
      </c>
      <c r="BZ10442" s="60" t="e">
        <f t="shared" si="6085"/>
        <v>#N/A</v>
      </c>
      <c r="CA10442" s="60" t="e">
        <f t="shared" si="6086"/>
        <v>#N/A</v>
      </c>
      <c r="CB10442" s="58" t="e">
        <f t="shared" si="6070"/>
        <v>#DIV/0!</v>
      </c>
      <c r="CC10442" s="60" t="e">
        <f t="shared" si="6087"/>
        <v>#DIV/0!</v>
      </c>
      <c r="CD10442" s="60" t="e">
        <f t="shared" si="6088"/>
        <v>#DIV/0!</v>
      </c>
      <c r="CE10442" s="60" t="e">
        <f t="shared" si="6089"/>
        <v>#DIV/0!</v>
      </c>
      <c r="CF10442" s="52" t="e">
        <f t="shared" si="6090"/>
        <v>#N/A</v>
      </c>
      <c r="CG10442" s="52" t="e">
        <f t="shared" si="6091"/>
        <v>#N/A</v>
      </c>
      <c r="CH10442" s="60" t="e">
        <f t="shared" si="6092"/>
        <v>#DIV/0!</v>
      </c>
      <c r="CI10442" s="60" t="e">
        <f t="shared" si="6093"/>
        <v>#DIV/0!</v>
      </c>
      <c r="CJ10442" s="60" t="e">
        <f t="shared" si="6062"/>
        <v>#N/A</v>
      </c>
      <c r="CK10442" s="60" t="e">
        <f t="shared" si="6062"/>
        <v>#N/A</v>
      </c>
      <c r="CL10442" s="60" t="e">
        <f t="shared" si="6062"/>
        <v>#DIV/0!</v>
      </c>
      <c r="CM10442" s="60" t="e">
        <f t="shared" si="6061"/>
        <v>#DIV/0!</v>
      </c>
      <c r="CN10442" s="60" t="e">
        <f t="shared" si="6094"/>
        <v>#N/A</v>
      </c>
      <c r="CO10442" s="60" t="e">
        <f t="shared" si="6095"/>
        <v>#DIV/0!</v>
      </c>
      <c r="CP10442" s="60" t="str">
        <f t="shared" si="6071"/>
        <v/>
      </c>
      <c r="CQ10442" s="60"/>
      <c r="CR10442" s="44"/>
      <c r="CS10442" s="58" t="e">
        <f t="shared" si="6072"/>
        <v>#N/A</v>
      </c>
      <c r="CT10442" s="58" t="e">
        <f t="shared" si="6073"/>
        <v>#N/A</v>
      </c>
      <c r="CU10442" s="58" t="e">
        <f t="shared" si="6074"/>
        <v>#DIV/0!</v>
      </c>
      <c r="CV10442" s="60" t="e">
        <f t="shared" si="6096"/>
        <v>#N/A</v>
      </c>
      <c r="CW10442" s="60">
        <f t="shared" si="6075"/>
        <v>1</v>
      </c>
      <c r="CX10442" s="60" t="e">
        <f t="shared" si="6097"/>
        <v>#DIV/0!</v>
      </c>
      <c r="CY10442" s="60" t="e">
        <f t="shared" si="6076"/>
        <v>#N/A</v>
      </c>
      <c r="CZ10442" s="60" t="e">
        <f t="shared" si="6077"/>
        <v>#N/A</v>
      </c>
      <c r="DA10442" s="60" t="e">
        <f t="shared" si="6098"/>
        <v>#DIV/0!</v>
      </c>
      <c r="DB10442" s="60" t="e">
        <f t="shared" si="6098"/>
        <v>#N/A</v>
      </c>
      <c r="DC10442" s="60" t="e">
        <f t="shared" si="6078"/>
        <v>#DIV/0!</v>
      </c>
      <c r="DD10442" s="60" t="e">
        <f t="shared" si="6099"/>
        <v>#N/A</v>
      </c>
      <c r="DE10442" s="60" t="e">
        <f t="shared" si="6100"/>
        <v>#N/A</v>
      </c>
      <c r="DF10442" s="60" t="str">
        <f t="shared" si="6079"/>
        <v/>
      </c>
    </row>
    <row r="10443" spans="66:110" s="1" customFormat="1" x14ac:dyDescent="0.3">
      <c r="BN10443" s="58" t="e">
        <f t="shared" si="6063"/>
        <v>#N/A</v>
      </c>
      <c r="BO10443" s="59" t="e">
        <f t="shared" si="6064"/>
        <v>#N/A</v>
      </c>
      <c r="BP10443" s="58" t="e">
        <f t="shared" si="6065"/>
        <v>#DIV/0!</v>
      </c>
      <c r="BQ10443" s="60" t="e">
        <f t="shared" si="6080"/>
        <v>#DIV/0!</v>
      </c>
      <c r="BR10443" s="58" t="e">
        <f t="shared" si="6066"/>
        <v>#N/A</v>
      </c>
      <c r="BS10443" s="60" t="e">
        <f t="shared" si="6081"/>
        <v>#N/A</v>
      </c>
      <c r="BT10443" s="60" t="e">
        <f t="shared" si="6082"/>
        <v>#DIV/0!</v>
      </c>
      <c r="BU10443" s="58" t="e">
        <f t="shared" si="6067"/>
        <v>#N/A</v>
      </c>
      <c r="BV10443" s="58" t="e">
        <f t="shared" si="6068"/>
        <v>#N/A</v>
      </c>
      <c r="BW10443" s="60" t="e">
        <f t="shared" si="6083"/>
        <v>#N/A</v>
      </c>
      <c r="BX10443" s="58" t="e">
        <f t="shared" si="6069"/>
        <v>#N/A</v>
      </c>
      <c r="BY10443" s="60" t="e">
        <f t="shared" si="6084"/>
        <v>#N/A</v>
      </c>
      <c r="BZ10443" s="60" t="e">
        <f t="shared" si="6085"/>
        <v>#N/A</v>
      </c>
      <c r="CA10443" s="60" t="e">
        <f t="shared" si="6086"/>
        <v>#N/A</v>
      </c>
      <c r="CB10443" s="58" t="e">
        <f t="shared" si="6070"/>
        <v>#DIV/0!</v>
      </c>
      <c r="CC10443" s="60" t="e">
        <f t="shared" si="6087"/>
        <v>#DIV/0!</v>
      </c>
      <c r="CD10443" s="60" t="e">
        <f t="shared" si="6088"/>
        <v>#DIV/0!</v>
      </c>
      <c r="CE10443" s="60" t="e">
        <f t="shared" si="6089"/>
        <v>#DIV/0!</v>
      </c>
      <c r="CF10443" s="52" t="e">
        <f t="shared" si="6090"/>
        <v>#N/A</v>
      </c>
      <c r="CG10443" s="52" t="e">
        <f t="shared" si="6091"/>
        <v>#N/A</v>
      </c>
      <c r="CH10443" s="60" t="e">
        <f t="shared" si="6092"/>
        <v>#DIV/0!</v>
      </c>
      <c r="CI10443" s="60" t="e">
        <f t="shared" si="6093"/>
        <v>#DIV/0!</v>
      </c>
      <c r="CJ10443" s="60" t="e">
        <f t="shared" si="6062"/>
        <v>#N/A</v>
      </c>
      <c r="CK10443" s="60" t="e">
        <f t="shared" si="6062"/>
        <v>#N/A</v>
      </c>
      <c r="CL10443" s="60" t="e">
        <f t="shared" si="6062"/>
        <v>#DIV/0!</v>
      </c>
      <c r="CM10443" s="60" t="e">
        <f t="shared" si="6061"/>
        <v>#DIV/0!</v>
      </c>
      <c r="CN10443" s="60" t="e">
        <f t="shared" si="6094"/>
        <v>#N/A</v>
      </c>
      <c r="CO10443" s="60" t="e">
        <f t="shared" si="6095"/>
        <v>#DIV/0!</v>
      </c>
      <c r="CP10443" s="60" t="str">
        <f t="shared" si="6071"/>
        <v/>
      </c>
      <c r="CQ10443" s="60"/>
      <c r="CR10443" s="44"/>
      <c r="CS10443" s="58" t="e">
        <f t="shared" si="6072"/>
        <v>#N/A</v>
      </c>
      <c r="CT10443" s="58" t="e">
        <f t="shared" si="6073"/>
        <v>#N/A</v>
      </c>
      <c r="CU10443" s="58" t="e">
        <f t="shared" si="6074"/>
        <v>#DIV/0!</v>
      </c>
      <c r="CV10443" s="60" t="e">
        <f t="shared" si="6096"/>
        <v>#N/A</v>
      </c>
      <c r="CW10443" s="60">
        <f t="shared" si="6075"/>
        <v>1</v>
      </c>
      <c r="CX10443" s="60" t="e">
        <f t="shared" si="6097"/>
        <v>#DIV/0!</v>
      </c>
      <c r="CY10443" s="60" t="e">
        <f t="shared" si="6076"/>
        <v>#N/A</v>
      </c>
      <c r="CZ10443" s="60" t="e">
        <f t="shared" si="6077"/>
        <v>#N/A</v>
      </c>
      <c r="DA10443" s="60" t="e">
        <f t="shared" si="6098"/>
        <v>#DIV/0!</v>
      </c>
      <c r="DB10443" s="60" t="e">
        <f t="shared" si="6098"/>
        <v>#N/A</v>
      </c>
      <c r="DC10443" s="60" t="e">
        <f t="shared" si="6078"/>
        <v>#DIV/0!</v>
      </c>
      <c r="DD10443" s="60" t="e">
        <f t="shared" si="6099"/>
        <v>#N/A</v>
      </c>
      <c r="DE10443" s="60" t="e">
        <f t="shared" si="6100"/>
        <v>#N/A</v>
      </c>
      <c r="DF10443" s="60" t="str">
        <f t="shared" si="6079"/>
        <v/>
      </c>
    </row>
    <row r="10444" spans="66:110" s="1" customFormat="1" x14ac:dyDescent="0.3">
      <c r="BN10444" s="58" t="e">
        <f t="shared" si="6063"/>
        <v>#N/A</v>
      </c>
      <c r="BO10444" s="59" t="e">
        <f t="shared" si="6064"/>
        <v>#N/A</v>
      </c>
      <c r="BP10444" s="58" t="e">
        <f t="shared" si="6065"/>
        <v>#DIV/0!</v>
      </c>
      <c r="BQ10444" s="60" t="e">
        <f t="shared" si="6080"/>
        <v>#DIV/0!</v>
      </c>
      <c r="BR10444" s="58" t="e">
        <f t="shared" si="6066"/>
        <v>#N/A</v>
      </c>
      <c r="BS10444" s="60" t="e">
        <f t="shared" si="6081"/>
        <v>#N/A</v>
      </c>
      <c r="BT10444" s="60" t="e">
        <f t="shared" si="6082"/>
        <v>#DIV/0!</v>
      </c>
      <c r="BU10444" s="58" t="e">
        <f t="shared" si="6067"/>
        <v>#N/A</v>
      </c>
      <c r="BV10444" s="58" t="e">
        <f t="shared" si="6068"/>
        <v>#N/A</v>
      </c>
      <c r="BW10444" s="60" t="e">
        <f t="shared" si="6083"/>
        <v>#N/A</v>
      </c>
      <c r="BX10444" s="58" t="e">
        <f t="shared" si="6069"/>
        <v>#N/A</v>
      </c>
      <c r="BY10444" s="60" t="e">
        <f t="shared" si="6084"/>
        <v>#N/A</v>
      </c>
      <c r="BZ10444" s="60" t="e">
        <f t="shared" si="6085"/>
        <v>#N/A</v>
      </c>
      <c r="CA10444" s="60" t="e">
        <f t="shared" si="6086"/>
        <v>#N/A</v>
      </c>
      <c r="CB10444" s="58" t="e">
        <f t="shared" si="6070"/>
        <v>#DIV/0!</v>
      </c>
      <c r="CC10444" s="60" t="e">
        <f t="shared" si="6087"/>
        <v>#DIV/0!</v>
      </c>
      <c r="CD10444" s="60" t="e">
        <f t="shared" si="6088"/>
        <v>#DIV/0!</v>
      </c>
      <c r="CE10444" s="60" t="e">
        <f t="shared" si="6089"/>
        <v>#DIV/0!</v>
      </c>
      <c r="CF10444" s="52" t="e">
        <f t="shared" si="6090"/>
        <v>#N/A</v>
      </c>
      <c r="CG10444" s="52" t="e">
        <f t="shared" si="6091"/>
        <v>#N/A</v>
      </c>
      <c r="CH10444" s="60" t="e">
        <f t="shared" si="6092"/>
        <v>#DIV/0!</v>
      </c>
      <c r="CI10444" s="60" t="e">
        <f t="shared" si="6093"/>
        <v>#DIV/0!</v>
      </c>
      <c r="CJ10444" s="60" t="e">
        <f t="shared" si="6062"/>
        <v>#N/A</v>
      </c>
      <c r="CK10444" s="60" t="e">
        <f t="shared" si="6062"/>
        <v>#N/A</v>
      </c>
      <c r="CL10444" s="60" t="e">
        <f t="shared" si="6062"/>
        <v>#DIV/0!</v>
      </c>
      <c r="CM10444" s="60" t="e">
        <f t="shared" si="6061"/>
        <v>#DIV/0!</v>
      </c>
      <c r="CN10444" s="60" t="e">
        <f t="shared" si="6094"/>
        <v>#N/A</v>
      </c>
      <c r="CO10444" s="60" t="e">
        <f t="shared" si="6095"/>
        <v>#DIV/0!</v>
      </c>
      <c r="CP10444" s="60" t="str">
        <f t="shared" si="6071"/>
        <v/>
      </c>
      <c r="CQ10444" s="60"/>
      <c r="CR10444" s="44"/>
      <c r="CS10444" s="58" t="e">
        <f t="shared" si="6072"/>
        <v>#N/A</v>
      </c>
      <c r="CT10444" s="58" t="e">
        <f t="shared" si="6073"/>
        <v>#N/A</v>
      </c>
      <c r="CU10444" s="58" t="e">
        <f t="shared" si="6074"/>
        <v>#DIV/0!</v>
      </c>
      <c r="CV10444" s="60" t="e">
        <f t="shared" si="6096"/>
        <v>#N/A</v>
      </c>
      <c r="CW10444" s="60">
        <f t="shared" si="6075"/>
        <v>1</v>
      </c>
      <c r="CX10444" s="60" t="e">
        <f t="shared" si="6097"/>
        <v>#DIV/0!</v>
      </c>
      <c r="CY10444" s="60" t="e">
        <f t="shared" si="6076"/>
        <v>#N/A</v>
      </c>
      <c r="CZ10444" s="60" t="e">
        <f t="shared" si="6077"/>
        <v>#N/A</v>
      </c>
      <c r="DA10444" s="60" t="e">
        <f t="shared" si="6098"/>
        <v>#DIV/0!</v>
      </c>
      <c r="DB10444" s="60" t="e">
        <f t="shared" si="6098"/>
        <v>#N/A</v>
      </c>
      <c r="DC10444" s="60" t="e">
        <f t="shared" si="6078"/>
        <v>#DIV/0!</v>
      </c>
      <c r="DD10444" s="60" t="e">
        <f t="shared" si="6099"/>
        <v>#N/A</v>
      </c>
      <c r="DE10444" s="60" t="e">
        <f t="shared" si="6100"/>
        <v>#N/A</v>
      </c>
      <c r="DF10444" s="60" t="str">
        <f t="shared" si="6079"/>
        <v/>
      </c>
    </row>
    <row r="10445" spans="66:110" s="1" customFormat="1" x14ac:dyDescent="0.3">
      <c r="BN10445" s="58" t="e">
        <f t="shared" si="6063"/>
        <v>#N/A</v>
      </c>
      <c r="BO10445" s="59" t="e">
        <f t="shared" si="6064"/>
        <v>#N/A</v>
      </c>
      <c r="BP10445" s="58" t="e">
        <f t="shared" si="6065"/>
        <v>#DIV/0!</v>
      </c>
      <c r="BQ10445" s="60" t="e">
        <f t="shared" si="6080"/>
        <v>#DIV/0!</v>
      </c>
      <c r="BR10445" s="58" t="e">
        <f t="shared" si="6066"/>
        <v>#N/A</v>
      </c>
      <c r="BS10445" s="60" t="e">
        <f t="shared" si="6081"/>
        <v>#N/A</v>
      </c>
      <c r="BT10445" s="60" t="e">
        <f t="shared" si="6082"/>
        <v>#DIV/0!</v>
      </c>
      <c r="BU10445" s="58" t="e">
        <f t="shared" si="6067"/>
        <v>#N/A</v>
      </c>
      <c r="BV10445" s="58" t="e">
        <f t="shared" si="6068"/>
        <v>#N/A</v>
      </c>
      <c r="BW10445" s="60" t="e">
        <f t="shared" si="6083"/>
        <v>#N/A</v>
      </c>
      <c r="BX10445" s="58" t="e">
        <f t="shared" si="6069"/>
        <v>#N/A</v>
      </c>
      <c r="BY10445" s="60" t="e">
        <f t="shared" si="6084"/>
        <v>#N/A</v>
      </c>
      <c r="BZ10445" s="60" t="e">
        <f t="shared" si="6085"/>
        <v>#N/A</v>
      </c>
      <c r="CA10445" s="60" t="e">
        <f t="shared" si="6086"/>
        <v>#N/A</v>
      </c>
      <c r="CB10445" s="58" t="e">
        <f t="shared" si="6070"/>
        <v>#DIV/0!</v>
      </c>
      <c r="CC10445" s="60" t="e">
        <f t="shared" si="6087"/>
        <v>#DIV/0!</v>
      </c>
      <c r="CD10445" s="60" t="e">
        <f t="shared" si="6088"/>
        <v>#DIV/0!</v>
      </c>
      <c r="CE10445" s="60" t="e">
        <f t="shared" si="6089"/>
        <v>#DIV/0!</v>
      </c>
      <c r="CF10445" s="52" t="e">
        <f t="shared" si="6090"/>
        <v>#N/A</v>
      </c>
      <c r="CG10445" s="52" t="e">
        <f t="shared" si="6091"/>
        <v>#N/A</v>
      </c>
      <c r="CH10445" s="60" t="e">
        <f t="shared" si="6092"/>
        <v>#DIV/0!</v>
      </c>
      <c r="CI10445" s="60" t="e">
        <f t="shared" si="6093"/>
        <v>#DIV/0!</v>
      </c>
      <c r="CJ10445" s="60" t="e">
        <f t="shared" si="6062"/>
        <v>#N/A</v>
      </c>
      <c r="CK10445" s="60" t="e">
        <f t="shared" si="6062"/>
        <v>#N/A</v>
      </c>
      <c r="CL10445" s="60" t="e">
        <f t="shared" si="6062"/>
        <v>#DIV/0!</v>
      </c>
      <c r="CM10445" s="60" t="e">
        <f t="shared" si="6061"/>
        <v>#DIV/0!</v>
      </c>
      <c r="CN10445" s="60" t="e">
        <f t="shared" si="6094"/>
        <v>#N/A</v>
      </c>
      <c r="CO10445" s="60" t="e">
        <f t="shared" si="6095"/>
        <v>#DIV/0!</v>
      </c>
      <c r="CP10445" s="60" t="str">
        <f t="shared" si="6071"/>
        <v/>
      </c>
      <c r="CQ10445" s="60"/>
      <c r="CR10445" s="44"/>
      <c r="CS10445" s="58" t="e">
        <f t="shared" si="6072"/>
        <v>#N/A</v>
      </c>
      <c r="CT10445" s="58" t="e">
        <f t="shared" si="6073"/>
        <v>#N/A</v>
      </c>
      <c r="CU10445" s="58" t="e">
        <f t="shared" si="6074"/>
        <v>#DIV/0!</v>
      </c>
      <c r="CV10445" s="60" t="e">
        <f t="shared" si="6096"/>
        <v>#N/A</v>
      </c>
      <c r="CW10445" s="60">
        <f t="shared" si="6075"/>
        <v>1</v>
      </c>
      <c r="CX10445" s="60" t="e">
        <f t="shared" si="6097"/>
        <v>#DIV/0!</v>
      </c>
      <c r="CY10445" s="60" t="e">
        <f t="shared" si="6076"/>
        <v>#N/A</v>
      </c>
      <c r="CZ10445" s="60" t="e">
        <f t="shared" si="6077"/>
        <v>#N/A</v>
      </c>
      <c r="DA10445" s="60" t="e">
        <f t="shared" si="6098"/>
        <v>#DIV/0!</v>
      </c>
      <c r="DB10445" s="60" t="e">
        <f t="shared" si="6098"/>
        <v>#N/A</v>
      </c>
      <c r="DC10445" s="60" t="e">
        <f t="shared" si="6078"/>
        <v>#DIV/0!</v>
      </c>
      <c r="DD10445" s="60" t="e">
        <f t="shared" si="6099"/>
        <v>#N/A</v>
      </c>
      <c r="DE10445" s="60" t="e">
        <f t="shared" si="6100"/>
        <v>#N/A</v>
      </c>
      <c r="DF10445" s="60" t="str">
        <f t="shared" si="6079"/>
        <v/>
      </c>
    </row>
    <row r="10446" spans="66:110" s="1" customFormat="1" x14ac:dyDescent="0.3">
      <c r="BN10446" s="58" t="e">
        <f t="shared" si="6063"/>
        <v>#N/A</v>
      </c>
      <c r="BO10446" s="59" t="e">
        <f t="shared" si="6064"/>
        <v>#N/A</v>
      </c>
      <c r="BP10446" s="58" t="e">
        <f t="shared" si="6065"/>
        <v>#DIV/0!</v>
      </c>
      <c r="BQ10446" s="60" t="e">
        <f t="shared" si="6080"/>
        <v>#DIV/0!</v>
      </c>
      <c r="BR10446" s="58" t="e">
        <f t="shared" si="6066"/>
        <v>#N/A</v>
      </c>
      <c r="BS10446" s="60" t="e">
        <f t="shared" si="6081"/>
        <v>#N/A</v>
      </c>
      <c r="BT10446" s="60" t="e">
        <f t="shared" si="6082"/>
        <v>#DIV/0!</v>
      </c>
      <c r="BU10446" s="58" t="e">
        <f t="shared" si="6067"/>
        <v>#N/A</v>
      </c>
      <c r="BV10446" s="58" t="e">
        <f t="shared" si="6068"/>
        <v>#N/A</v>
      </c>
      <c r="BW10446" s="60" t="e">
        <f t="shared" si="6083"/>
        <v>#N/A</v>
      </c>
      <c r="BX10446" s="58" t="e">
        <f t="shared" si="6069"/>
        <v>#N/A</v>
      </c>
      <c r="BY10446" s="60" t="e">
        <f t="shared" si="6084"/>
        <v>#N/A</v>
      </c>
      <c r="BZ10446" s="60" t="e">
        <f t="shared" si="6085"/>
        <v>#N/A</v>
      </c>
      <c r="CA10446" s="60" t="e">
        <f t="shared" si="6086"/>
        <v>#N/A</v>
      </c>
      <c r="CB10446" s="58" t="e">
        <f t="shared" si="6070"/>
        <v>#DIV/0!</v>
      </c>
      <c r="CC10446" s="60" t="e">
        <f t="shared" si="6087"/>
        <v>#DIV/0!</v>
      </c>
      <c r="CD10446" s="60" t="e">
        <f t="shared" si="6088"/>
        <v>#DIV/0!</v>
      </c>
      <c r="CE10446" s="60" t="e">
        <f t="shared" si="6089"/>
        <v>#DIV/0!</v>
      </c>
      <c r="CF10446" s="52" t="e">
        <f t="shared" si="6090"/>
        <v>#N/A</v>
      </c>
      <c r="CG10446" s="52" t="e">
        <f t="shared" si="6091"/>
        <v>#N/A</v>
      </c>
      <c r="CH10446" s="60" t="e">
        <f t="shared" si="6092"/>
        <v>#DIV/0!</v>
      </c>
      <c r="CI10446" s="60" t="e">
        <f t="shared" si="6093"/>
        <v>#DIV/0!</v>
      </c>
      <c r="CJ10446" s="60" t="e">
        <f t="shared" si="6062"/>
        <v>#N/A</v>
      </c>
      <c r="CK10446" s="60" t="e">
        <f t="shared" si="6062"/>
        <v>#N/A</v>
      </c>
      <c r="CL10446" s="60" t="e">
        <f t="shared" si="6062"/>
        <v>#DIV/0!</v>
      </c>
      <c r="CM10446" s="60" t="e">
        <f t="shared" si="6061"/>
        <v>#DIV/0!</v>
      </c>
      <c r="CN10446" s="60" t="e">
        <f t="shared" si="6094"/>
        <v>#N/A</v>
      </c>
      <c r="CO10446" s="60" t="e">
        <f t="shared" si="6095"/>
        <v>#DIV/0!</v>
      </c>
      <c r="CP10446" s="60" t="str">
        <f t="shared" si="6071"/>
        <v/>
      </c>
      <c r="CQ10446" s="60"/>
      <c r="CR10446" s="44"/>
      <c r="CS10446" s="58" t="e">
        <f t="shared" si="6072"/>
        <v>#N/A</v>
      </c>
      <c r="CT10446" s="58" t="e">
        <f t="shared" si="6073"/>
        <v>#N/A</v>
      </c>
      <c r="CU10446" s="58" t="e">
        <f t="shared" si="6074"/>
        <v>#DIV/0!</v>
      </c>
      <c r="CV10446" s="60" t="e">
        <f t="shared" si="6096"/>
        <v>#N/A</v>
      </c>
      <c r="CW10446" s="60">
        <f t="shared" si="6075"/>
        <v>1</v>
      </c>
      <c r="CX10446" s="60" t="e">
        <f t="shared" si="6097"/>
        <v>#DIV/0!</v>
      </c>
      <c r="CY10446" s="60" t="e">
        <f t="shared" si="6076"/>
        <v>#N/A</v>
      </c>
      <c r="CZ10446" s="60" t="e">
        <f t="shared" si="6077"/>
        <v>#N/A</v>
      </c>
      <c r="DA10446" s="60" t="e">
        <f t="shared" si="6098"/>
        <v>#DIV/0!</v>
      </c>
      <c r="DB10446" s="60" t="e">
        <f t="shared" si="6098"/>
        <v>#N/A</v>
      </c>
      <c r="DC10446" s="60" t="e">
        <f t="shared" si="6078"/>
        <v>#DIV/0!</v>
      </c>
      <c r="DD10446" s="60" t="e">
        <f t="shared" si="6099"/>
        <v>#N/A</v>
      </c>
      <c r="DE10446" s="60" t="e">
        <f t="shared" si="6100"/>
        <v>#N/A</v>
      </c>
      <c r="DF10446" s="60" t="str">
        <f t="shared" si="6079"/>
        <v/>
      </c>
    </row>
    <row r="10447" spans="66:110" s="1" customFormat="1" x14ac:dyDescent="0.3">
      <c r="BN10447" s="58" t="e">
        <f t="shared" si="6063"/>
        <v>#N/A</v>
      </c>
      <c r="BO10447" s="59" t="e">
        <f t="shared" si="6064"/>
        <v>#N/A</v>
      </c>
      <c r="BP10447" s="58" t="e">
        <f t="shared" si="6065"/>
        <v>#DIV/0!</v>
      </c>
      <c r="BQ10447" s="60" t="e">
        <f t="shared" si="6080"/>
        <v>#DIV/0!</v>
      </c>
      <c r="BR10447" s="58" t="e">
        <f t="shared" si="6066"/>
        <v>#N/A</v>
      </c>
      <c r="BS10447" s="60" t="e">
        <f t="shared" si="6081"/>
        <v>#N/A</v>
      </c>
      <c r="BT10447" s="60" t="e">
        <f t="shared" si="6082"/>
        <v>#DIV/0!</v>
      </c>
      <c r="BU10447" s="58" t="e">
        <f t="shared" si="6067"/>
        <v>#N/A</v>
      </c>
      <c r="BV10447" s="58" t="e">
        <f t="shared" si="6068"/>
        <v>#N/A</v>
      </c>
      <c r="BW10447" s="60" t="e">
        <f t="shared" si="6083"/>
        <v>#N/A</v>
      </c>
      <c r="BX10447" s="58" t="e">
        <f t="shared" si="6069"/>
        <v>#N/A</v>
      </c>
      <c r="BY10447" s="60" t="e">
        <f t="shared" si="6084"/>
        <v>#N/A</v>
      </c>
      <c r="BZ10447" s="60" t="e">
        <f t="shared" si="6085"/>
        <v>#N/A</v>
      </c>
      <c r="CA10447" s="60" t="e">
        <f t="shared" si="6086"/>
        <v>#N/A</v>
      </c>
      <c r="CB10447" s="58" t="e">
        <f t="shared" si="6070"/>
        <v>#DIV/0!</v>
      </c>
      <c r="CC10447" s="60" t="e">
        <f t="shared" si="6087"/>
        <v>#DIV/0!</v>
      </c>
      <c r="CD10447" s="60" t="e">
        <f t="shared" si="6088"/>
        <v>#DIV/0!</v>
      </c>
      <c r="CE10447" s="60" t="e">
        <f t="shared" si="6089"/>
        <v>#DIV/0!</v>
      </c>
      <c r="CF10447" s="52" t="e">
        <f t="shared" si="6090"/>
        <v>#N/A</v>
      </c>
      <c r="CG10447" s="52" t="e">
        <f t="shared" si="6091"/>
        <v>#N/A</v>
      </c>
      <c r="CH10447" s="60" t="e">
        <f t="shared" si="6092"/>
        <v>#DIV/0!</v>
      </c>
      <c r="CI10447" s="60" t="e">
        <f t="shared" si="6093"/>
        <v>#DIV/0!</v>
      </c>
      <c r="CJ10447" s="60" t="e">
        <f t="shared" si="6062"/>
        <v>#N/A</v>
      </c>
      <c r="CK10447" s="60" t="e">
        <f t="shared" si="6062"/>
        <v>#N/A</v>
      </c>
      <c r="CL10447" s="60" t="e">
        <f t="shared" si="6062"/>
        <v>#DIV/0!</v>
      </c>
      <c r="CM10447" s="60" t="e">
        <f t="shared" si="6061"/>
        <v>#DIV/0!</v>
      </c>
      <c r="CN10447" s="60" t="e">
        <f t="shared" si="6094"/>
        <v>#N/A</v>
      </c>
      <c r="CO10447" s="60" t="e">
        <f t="shared" si="6095"/>
        <v>#DIV/0!</v>
      </c>
      <c r="CP10447" s="60" t="str">
        <f t="shared" si="6071"/>
        <v/>
      </c>
      <c r="CQ10447" s="60"/>
      <c r="CR10447" s="44"/>
      <c r="CS10447" s="58" t="e">
        <f t="shared" si="6072"/>
        <v>#N/A</v>
      </c>
      <c r="CT10447" s="58" t="e">
        <f t="shared" si="6073"/>
        <v>#N/A</v>
      </c>
      <c r="CU10447" s="58" t="e">
        <f t="shared" si="6074"/>
        <v>#DIV/0!</v>
      </c>
      <c r="CV10447" s="60" t="e">
        <f t="shared" si="6096"/>
        <v>#N/A</v>
      </c>
      <c r="CW10447" s="60">
        <f t="shared" si="6075"/>
        <v>1</v>
      </c>
      <c r="CX10447" s="60" t="e">
        <f t="shared" si="6097"/>
        <v>#DIV/0!</v>
      </c>
      <c r="CY10447" s="60" t="e">
        <f t="shared" si="6076"/>
        <v>#N/A</v>
      </c>
      <c r="CZ10447" s="60" t="e">
        <f t="shared" si="6077"/>
        <v>#N/A</v>
      </c>
      <c r="DA10447" s="60" t="e">
        <f t="shared" si="6098"/>
        <v>#DIV/0!</v>
      </c>
      <c r="DB10447" s="60" t="e">
        <f t="shared" si="6098"/>
        <v>#N/A</v>
      </c>
      <c r="DC10447" s="60" t="e">
        <f t="shared" si="6078"/>
        <v>#DIV/0!</v>
      </c>
      <c r="DD10447" s="60" t="e">
        <f t="shared" si="6099"/>
        <v>#N/A</v>
      </c>
      <c r="DE10447" s="60" t="e">
        <f t="shared" si="6100"/>
        <v>#N/A</v>
      </c>
      <c r="DF10447" s="60" t="str">
        <f t="shared" si="6079"/>
        <v/>
      </c>
    </row>
    <row r="10448" spans="66:110" s="1" customFormat="1" x14ac:dyDescent="0.3">
      <c r="BN10448" s="58" t="e">
        <f t="shared" si="6063"/>
        <v>#N/A</v>
      </c>
      <c r="BO10448" s="59" t="e">
        <f t="shared" si="6064"/>
        <v>#N/A</v>
      </c>
      <c r="BP10448" s="58" t="e">
        <f t="shared" si="6065"/>
        <v>#DIV/0!</v>
      </c>
      <c r="BQ10448" s="60" t="e">
        <f t="shared" si="6080"/>
        <v>#DIV/0!</v>
      </c>
      <c r="BR10448" s="58" t="e">
        <f t="shared" si="6066"/>
        <v>#N/A</v>
      </c>
      <c r="BS10448" s="60" t="e">
        <f t="shared" si="6081"/>
        <v>#N/A</v>
      </c>
      <c r="BT10448" s="60" t="e">
        <f t="shared" si="6082"/>
        <v>#DIV/0!</v>
      </c>
      <c r="BU10448" s="58" t="e">
        <f t="shared" si="6067"/>
        <v>#N/A</v>
      </c>
      <c r="BV10448" s="58" t="e">
        <f t="shared" si="6068"/>
        <v>#N/A</v>
      </c>
      <c r="BW10448" s="60" t="e">
        <f t="shared" si="6083"/>
        <v>#N/A</v>
      </c>
      <c r="BX10448" s="58" t="e">
        <f t="shared" si="6069"/>
        <v>#N/A</v>
      </c>
      <c r="BY10448" s="60" t="e">
        <f t="shared" si="6084"/>
        <v>#N/A</v>
      </c>
      <c r="BZ10448" s="60" t="e">
        <f t="shared" si="6085"/>
        <v>#N/A</v>
      </c>
      <c r="CA10448" s="60" t="e">
        <f t="shared" si="6086"/>
        <v>#N/A</v>
      </c>
      <c r="CB10448" s="58" t="e">
        <f t="shared" si="6070"/>
        <v>#DIV/0!</v>
      </c>
      <c r="CC10448" s="60" t="e">
        <f t="shared" si="6087"/>
        <v>#DIV/0!</v>
      </c>
      <c r="CD10448" s="60" t="e">
        <f t="shared" si="6088"/>
        <v>#DIV/0!</v>
      </c>
      <c r="CE10448" s="60" t="e">
        <f t="shared" si="6089"/>
        <v>#DIV/0!</v>
      </c>
      <c r="CF10448" s="52" t="e">
        <f t="shared" si="6090"/>
        <v>#N/A</v>
      </c>
      <c r="CG10448" s="52" t="e">
        <f t="shared" si="6091"/>
        <v>#N/A</v>
      </c>
      <c r="CH10448" s="60" t="e">
        <f t="shared" si="6092"/>
        <v>#DIV/0!</v>
      </c>
      <c r="CI10448" s="60" t="e">
        <f t="shared" si="6093"/>
        <v>#DIV/0!</v>
      </c>
      <c r="CJ10448" s="60" t="e">
        <f t="shared" si="6062"/>
        <v>#N/A</v>
      </c>
      <c r="CK10448" s="60" t="e">
        <f t="shared" si="6062"/>
        <v>#N/A</v>
      </c>
      <c r="CL10448" s="60" t="e">
        <f t="shared" si="6062"/>
        <v>#DIV/0!</v>
      </c>
      <c r="CM10448" s="60" t="e">
        <f t="shared" si="6061"/>
        <v>#DIV/0!</v>
      </c>
      <c r="CN10448" s="60" t="e">
        <f t="shared" si="6094"/>
        <v>#N/A</v>
      </c>
      <c r="CO10448" s="60" t="e">
        <f t="shared" si="6095"/>
        <v>#DIV/0!</v>
      </c>
      <c r="CP10448" s="60" t="str">
        <f t="shared" si="6071"/>
        <v/>
      </c>
      <c r="CQ10448" s="60"/>
      <c r="CR10448" s="44"/>
      <c r="CS10448" s="58" t="e">
        <f t="shared" si="6072"/>
        <v>#N/A</v>
      </c>
      <c r="CT10448" s="58" t="e">
        <f t="shared" si="6073"/>
        <v>#N/A</v>
      </c>
      <c r="CU10448" s="58" t="e">
        <f t="shared" si="6074"/>
        <v>#DIV/0!</v>
      </c>
      <c r="CV10448" s="60" t="e">
        <f t="shared" si="6096"/>
        <v>#N/A</v>
      </c>
      <c r="CW10448" s="60">
        <f t="shared" si="6075"/>
        <v>1</v>
      </c>
      <c r="CX10448" s="60" t="e">
        <f t="shared" si="6097"/>
        <v>#DIV/0!</v>
      </c>
      <c r="CY10448" s="60" t="e">
        <f t="shared" si="6076"/>
        <v>#N/A</v>
      </c>
      <c r="CZ10448" s="60" t="e">
        <f t="shared" si="6077"/>
        <v>#N/A</v>
      </c>
      <c r="DA10448" s="60" t="e">
        <f t="shared" si="6098"/>
        <v>#DIV/0!</v>
      </c>
      <c r="DB10448" s="60" t="e">
        <f t="shared" si="6098"/>
        <v>#N/A</v>
      </c>
      <c r="DC10448" s="60" t="e">
        <f t="shared" si="6078"/>
        <v>#DIV/0!</v>
      </c>
      <c r="DD10448" s="60" t="e">
        <f t="shared" si="6099"/>
        <v>#N/A</v>
      </c>
      <c r="DE10448" s="60" t="e">
        <f t="shared" si="6100"/>
        <v>#N/A</v>
      </c>
      <c r="DF10448" s="60" t="str">
        <f t="shared" si="6079"/>
        <v/>
      </c>
    </row>
    <row r="10449" spans="66:110" s="1" customFormat="1" x14ac:dyDescent="0.3">
      <c r="BN10449" s="58" t="e">
        <f t="shared" si="6063"/>
        <v>#N/A</v>
      </c>
      <c r="BO10449" s="59" t="e">
        <f t="shared" si="6064"/>
        <v>#N/A</v>
      </c>
      <c r="BP10449" s="58" t="e">
        <f t="shared" si="6065"/>
        <v>#DIV/0!</v>
      </c>
      <c r="BQ10449" s="60" t="e">
        <f t="shared" si="6080"/>
        <v>#DIV/0!</v>
      </c>
      <c r="BR10449" s="58" t="e">
        <f t="shared" si="6066"/>
        <v>#N/A</v>
      </c>
      <c r="BS10449" s="60" t="e">
        <f t="shared" si="6081"/>
        <v>#N/A</v>
      </c>
      <c r="BT10449" s="60" t="e">
        <f t="shared" si="6082"/>
        <v>#DIV/0!</v>
      </c>
      <c r="BU10449" s="58" t="e">
        <f t="shared" si="6067"/>
        <v>#N/A</v>
      </c>
      <c r="BV10449" s="58" t="e">
        <f t="shared" si="6068"/>
        <v>#N/A</v>
      </c>
      <c r="BW10449" s="60" t="e">
        <f t="shared" si="6083"/>
        <v>#N/A</v>
      </c>
      <c r="BX10449" s="58" t="e">
        <f t="shared" si="6069"/>
        <v>#N/A</v>
      </c>
      <c r="BY10449" s="60" t="e">
        <f t="shared" si="6084"/>
        <v>#N/A</v>
      </c>
      <c r="BZ10449" s="60" t="e">
        <f t="shared" si="6085"/>
        <v>#N/A</v>
      </c>
      <c r="CA10449" s="60" t="e">
        <f t="shared" si="6086"/>
        <v>#N/A</v>
      </c>
      <c r="CB10449" s="58" t="e">
        <f t="shared" si="6070"/>
        <v>#DIV/0!</v>
      </c>
      <c r="CC10449" s="60" t="e">
        <f t="shared" si="6087"/>
        <v>#DIV/0!</v>
      </c>
      <c r="CD10449" s="60" t="e">
        <f t="shared" si="6088"/>
        <v>#DIV/0!</v>
      </c>
      <c r="CE10449" s="60" t="e">
        <f t="shared" si="6089"/>
        <v>#DIV/0!</v>
      </c>
      <c r="CF10449" s="52" t="e">
        <f t="shared" si="6090"/>
        <v>#N/A</v>
      </c>
      <c r="CG10449" s="52" t="e">
        <f t="shared" si="6091"/>
        <v>#N/A</v>
      </c>
      <c r="CH10449" s="60" t="e">
        <f t="shared" si="6092"/>
        <v>#DIV/0!</v>
      </c>
      <c r="CI10449" s="60" t="e">
        <f t="shared" si="6093"/>
        <v>#DIV/0!</v>
      </c>
      <c r="CJ10449" s="60" t="e">
        <f t="shared" si="6062"/>
        <v>#N/A</v>
      </c>
      <c r="CK10449" s="60" t="e">
        <f t="shared" si="6062"/>
        <v>#N/A</v>
      </c>
      <c r="CL10449" s="60" t="e">
        <f t="shared" si="6062"/>
        <v>#DIV/0!</v>
      </c>
      <c r="CM10449" s="60" t="e">
        <f t="shared" si="6061"/>
        <v>#DIV/0!</v>
      </c>
      <c r="CN10449" s="60" t="e">
        <f t="shared" si="6094"/>
        <v>#N/A</v>
      </c>
      <c r="CO10449" s="60" t="e">
        <f t="shared" si="6095"/>
        <v>#DIV/0!</v>
      </c>
      <c r="CP10449" s="60" t="str">
        <f t="shared" si="6071"/>
        <v/>
      </c>
      <c r="CQ10449" s="60"/>
      <c r="CR10449" s="44"/>
      <c r="CS10449" s="58" t="e">
        <f t="shared" si="6072"/>
        <v>#N/A</v>
      </c>
      <c r="CT10449" s="58" t="e">
        <f t="shared" si="6073"/>
        <v>#N/A</v>
      </c>
      <c r="CU10449" s="58" t="e">
        <f t="shared" si="6074"/>
        <v>#DIV/0!</v>
      </c>
      <c r="CV10449" s="60" t="e">
        <f t="shared" si="6096"/>
        <v>#N/A</v>
      </c>
      <c r="CW10449" s="60">
        <f t="shared" si="6075"/>
        <v>1</v>
      </c>
      <c r="CX10449" s="60" t="e">
        <f t="shared" si="6097"/>
        <v>#DIV/0!</v>
      </c>
      <c r="CY10449" s="60" t="e">
        <f t="shared" si="6076"/>
        <v>#N/A</v>
      </c>
      <c r="CZ10449" s="60" t="e">
        <f t="shared" si="6077"/>
        <v>#N/A</v>
      </c>
      <c r="DA10449" s="60" t="e">
        <f t="shared" si="6098"/>
        <v>#DIV/0!</v>
      </c>
      <c r="DB10449" s="60" t="e">
        <f t="shared" si="6098"/>
        <v>#N/A</v>
      </c>
      <c r="DC10449" s="60" t="e">
        <f t="shared" si="6078"/>
        <v>#DIV/0!</v>
      </c>
      <c r="DD10449" s="60" t="